="shared" si="147"/>
        <v>107.75162162162162</v>
      </c>
      <c r="H301" s="290" cm="1">
        <f t="array" ref="H301">IF(Parameters!$C$55="No",IF($A301&lt;=Parameters!$D$39,Parameters!$C$39*$A301,IF($A301&lt;=Parameters!$D$40,Parameters!$C$39*Parameters!$D$39+Parameters!$C$40*($A301-Parameters!$D$39),IF($A301&lt;=Parameters!$D$41,Parameters!$C$39*Parameters!$D$39+Parameters!$C$40*(Parameters!$D$40-Parameters!$D$39)+Parameters!$C$41*($A301-Parameters!$D$40),Parameters!$C$39*Parameters!$D$39+Parameters!$C$40*(Parameters!$D$40-Parameters!$D$39)+Parameters!$C$41*(Parameters!$D$41-Parameters!$D$40)+Parameters!$C$42*($A301-Parameters!$D$41)))),_xlfn.IFS($A301&lt;=Parameters!$D$39,Parameters!$C$39*$A301,$A301&lt;=Parameters!$D$40,Parameters!$C$40*$A301,$A301&lt;=Parameters!$D$41,Parameters!$C$41*$A301,$A301&gt;Parameters!$D$41,Parameters!$C$42*$A301))</f>
        <v>32727.48</v>
      </c>
      <c r="I301" s="290">
        <f t="shared" si="148"/>
        <v>110.5658108108108</v>
      </c>
      <c r="J301" s="290" cm="1">
        <f t="array" ref="J301">IF(Parameters!$D$55="No",IF($A301&lt;=Parameters!$F$23,Parameters!$E$23*$A301,IF($A301&lt;=Parameters!$F$24,Parameters!$E$23*Parameters!$F$23+Parameters!$E$24*($A301-Parameters!$F$23),IF($A301&lt;=Parameters!$F$25,Parameters!$E$23*Parameters!$F$23+Parameters!$E$24*(Parameters!$F$24-Parameters!$F$23)+Parameters!$E$25*($A301-Parameters!$F$24),Parameters!$E$23*Parameters!$F$23+Parameters!$E$24*(Parameters!$F$24-Parameters!$F$23)+Parameters!$E$25*(Parameters!$F$25-Parameters!$F$24)+Parameters!$E$26*($A301-Parameters!$F$25)))),_xlfn.IFS($A301&lt;=Parameters!$F$23,Parameters!$E$23*$A301,$A301&lt;=Parameters!$F$24,Parameters!$E$24*$A301,$A301&lt;=Parameters!$F$25,Parameters!$E$25*$A301,$A301&gt;Parameters!$F$25,Parameters!$E$26*$A301))</f>
        <v>26986.32</v>
      </c>
      <c r="K301" s="290">
        <f t="shared" si="124"/>
        <v>91.17</v>
      </c>
      <c r="L301" s="290" cm="1">
        <f t="array" ref="L301">IF(Parameters!$D$55="No",IF($A301&lt;=Parameters!$F$28,Parameters!$E$28*$A301,IF($A301&lt;=Parameters!$F$29,Parameters!$E$28*Parameters!$F$28+Parameters!$E$29*($A301-Parameters!$F$28),IF($A301&lt;=Parameters!$F$30,Parameters!$E$28*Parameters!$F$28+Parameters!$E$29*(Parameters!$F$29-Parameters!$F$28)+Parameters!$E$30*($A301-Parameters!$F$29),Parameters!$E$28*Parameters!$F$28+Parameters!$E$29*(Parameters!$F$29-Parameters!$F$28)+Parameters!$E$30*(Parameters!$F$30-Parameters!$F$29)+Parameters!$E$31*($A301-Parameters!$F$30)))),_xlfn.IFS($A301&lt;=Parameters!$F$28,Parameters!$E$28*$A301,$A301&lt;=Parameters!$F$29,Parameters!$E$29*$A301,$A301&lt;=Parameters!$F$30,Parameters!$E$30*$A301,$A301&gt;Parameters!$F$30,Parameters!$E$31*$A301))</f>
        <v>34655.06</v>
      </c>
      <c r="M301" s="290">
        <f t="shared" si="125"/>
        <v>117.0779054054054</v>
      </c>
      <c r="N301" s="290" cm="1">
        <f t="array" ref="N301">IF(Parameters!$D$55="No",IF($A301&lt;=Parameters!$F$34,Parameters!$E$34*$A301,IF($A301&lt;=Parameters!$F$35,Parameters!$E$34*Parameters!$F$34+Parameters!$E$35*($A301-Parameters!$F$34),IF($A301&lt;=Parameters!$F$36,Parameters!$E$34*Parameters!$F$34+Parameters!$E$35*(Parameters!$F$35-Parameters!$F$34)+Parameters!$E$36*($A301-Parameters!$F$35),Parameters!$E$34*Parameters!$F$34+Parameters!$E$35*(Parameters!$F$35-Parameters!$F$34)+Parameters!$E$36*(Parameters!$F$36-Parameters!$F$35)+Parameters!$E$37*($A301-Parameters!$F$36)))),_xlfn.IFS($A301&lt;=Parameters!$F$34,Parameters!$E$34*$A301,$A301&lt;=Parameters!$F$35,Parameters!$E$35*$A301,$A301&lt;=Parameters!$F$36,Parameters!$E$36*$A301,$A301&gt;Parameters!$F$36,Parameters!$E$37*$A301))</f>
        <v>39256.839999999997</v>
      </c>
      <c r="O301" s="290">
        <f t="shared" si="149"/>
        <v>132.62445945945944</v>
      </c>
      <c r="P301" s="290" cm="1">
        <f t="array" ref="P301">IF(Parameters!$D$55="No",IF($A301&lt;=Parameters!$F$39,Parameters!$E$39*$A301,IF($A301&lt;=Parameters!$F$40,Parameters!$E$39*Parameters!$F$39+Parameters!$E$40*($A301-Parameters!$F$39),IF($A301&lt;=Parameters!$F$41,Parameters!$E$39*Parameters!$F$39+Parameters!$E$40*(Parameters!$F$40-Parameters!$F$39)+Parameters!$E$41*($A301-Parameters!$F$40),Parameters!$E$39*Parameters!$F$39+Parameters!$E$40*(Parameters!$F$40-Parameters!$F$39)+Parameters!$E$41*(Parameters!$F$41-Parameters!$F$40)+Parameters!$E$42*($A301-Parameters!$F$41)))),_xlfn.IFS($A301&lt;=Parameters!$F$39,Parameters!$E$39*$A301,$A301&lt;=Parameters!$F$40,Parameters!$E$40*$A301,$A301&lt;=Parameters!$F$41,Parameters!$E$41*$A301,$A301&gt;Parameters!$F$41,Parameters!$E$42*$A301))</f>
        <v>40872.339999999997</v>
      </c>
      <c r="Q301" s="290">
        <f t="shared" si="150"/>
        <v>138.0822297297297</v>
      </c>
      <c r="R301" s="290" cm="1">
        <f t="array" ref="R301">IF(Parameters!$E$55="No",IF($A301&lt;=Parameters!$H$23,Parameters!$G$23*$A301,IF($A301&lt;=Parameters!$H$24,Parameters!$G$23*Parameters!$H$23+Parameters!$G$24*($A301-Parameters!$H$23),IF($A301&lt;=Parameters!$H$25,Parameters!$G$23*Parameters!$H$23+Parameters!$G$24*(Parameters!$H$24-Parameters!$H$23)+Parameters!$G$25*($A301-Parameters!$H$24),Parameters!$G$23*Parameters!$H$23+Parameters!$G$24*(Parameters!$H$24-Parameters!$H$23)+Parameters!$G$25*(Parameters!$H$25-Parameters!$H$24)+Parameters!$G$26*($A301-Parameters!$H$25)))),_xlfn.IFS($A301&lt;=Parameters!$H$23,Parameters!$G$23*$A301,$A301&lt;=Parameters!$H$24,Parameters!$G$24*$A301,$A301&lt;=Parameters!$H$25,Parameters!$G$25*$A301,$A301&gt;Parameters!$H$25,Parameters!$G$26*$A301))</f>
        <v>26986.32</v>
      </c>
      <c r="S301" s="290">
        <f t="shared" si="126"/>
        <v>91.17</v>
      </c>
      <c r="T301" s="290" cm="1">
        <f t="array" ref="T301">IF(Parameters!$E$55="No",IF($A301&lt;=Parameters!$H$28,Parameters!$G$28*$A301,IF($A301&lt;=Parameters!$H$29,Parameters!$G$28*Parameters!$H$28+Parameters!$G$29*($A301-Parameters!$H$28),IF($A301&lt;=Parameters!$H$30,Parameters!$G$28*Parameters!$H$28+Parameters!$G$29*(Parameters!$H$29-Parameters!$H$28)+Parameters!$G$30*($A301-Parameters!$H$29),Parameters!$G$28*Parameters!$H$28+Parameters!$G$29*(Parameters!$H$29-Parameters!$H$28)+Parameters!$G$30*(Parameters!$H$30-Parameters!$H$29)+Parameters!$G$31*($A301-Parameters!$H$30)))),_xlfn.IFS($A301&lt;=Parameters!$H$28,Parameters!$G$28*$A301,$A301&lt;=Parameters!$H$29,Parameters!$G$29*$A301,$A301&lt;=Parameters!$H$30,Parameters!$G$30*$A301,$A301&gt;Parameters!$H$30,Parameters!$G$31*$A301))</f>
        <v>34655.06</v>
      </c>
      <c r="U301" s="290">
        <f t="shared" si="127"/>
        <v>117.0779054054054</v>
      </c>
      <c r="V301" s="290" cm="1">
        <f t="array" ref="V301">IF(Parameters!$E$55="No",IF($A301&lt;=Parameters!$H$34,Parameters!$G$34*$A301,IF($A301&lt;=Parameters!$H$35,Parameters!$G$34*Parameters!$H$34+Parameters!$G$35*($A301-Parameters!$H$34),IF($A301&lt;=Parameters!$H$36,Parameters!$G$34*Parameters!$H$34+Parameters!$G$35*(Parameters!$H$35-Parameters!$H$34)+Parameters!$G$36*($A301-Parameters!$H$35),Parameters!$G$34*Parameters!$H$34+Parameters!$G$35*(Parameters!$H$35-Parameters!$H$34)+Parameters!$G$36*(Parameters!$H$36-Parameters!$H$35)+Parameters!$G$37*($A301-Parameters!$H$36)))),_xlfn.IFS($A301&lt;=Parameters!$H$34,Parameters!$G$34*$A301,$A301&lt;=Parameters!$H$35,Parameters!$G$35*$A301,$A301&lt;=Parameters!$H$36,Parameters!$G$36*$A301,$A301&gt;Parameters!$H$36,Parameters!$G$37*$A301))</f>
        <v>39256.839999999997</v>
      </c>
      <c r="W301" s="290">
        <f t="shared" si="151"/>
        <v>132.62445945945944</v>
      </c>
      <c r="X301" s="290" cm="1">
        <f t="array" ref="X301">IF(Parameters!$E$55="No",IF($A301&lt;=Parameters!$H$39,Parameters!$G$39*$A301,IF($A301&lt;=Parameters!$H$40,Parameters!$G$39*Parameters!$H$39+Parameters!$G$40*($A301-Parameters!$H$39),IF($A301&lt;=Parameters!$H$41,Parameters!$G$39*Parameters!$H$39+Parameters!$G$40*(Parameters!$H$40-Parameters!$H$39)+Parameters!$G$41*($A301-Parameters!$H$40),Parameters!$G$39*Parameters!$H$39+Parameters!$G$40*(Parameters!$H$40-Parameters!$H$39)+Parameters!$G$41*(Parameters!$H$41-Parameters!$H$40)+Parameters!$G$42*($A301-Parameters!$H$41)))),_xlfn.IFS($A301&lt;=Parameters!$H$39,Parameters!$G$39*$A301,$A301&lt;=Parameters!$H$40,Parameters!$G$40*$A301,$A301&lt;=Parameters!$H$41,Parameters!$G$41*$A301,$A301&gt;Parameters!$H$41,Parameters!$G$42*$A301))</f>
        <v>40872.339999999997</v>
      </c>
      <c r="Y301" s="290">
        <f t="shared" si="152"/>
        <v>138.0822297297297</v>
      </c>
      <c r="Z301" s="290" cm="1">
        <f t="array" ref="Z301">IF(Parameters!$F$55="No",IF($A301&lt;=Parameters!$J$23,Parameters!$I$23*$A301,IF($A301&lt;=Parameters!$J$24,Parameters!$I$23*Parameters!$J$23+Parameters!$I$24*($A301-Parameters!$J$23),IF($A301&lt;=Parameters!$J$25,Parameters!$I$23*Parameters!$J$23+Parameters!$I$24*(Parameters!$J$24-Parameters!$J$23)+Parameters!$I$25*($A301-Parameters!$J$24),Parameters!$I$23*Parameters!$J$23+Parameters!$I$24*(Parameters!$J$24-Parameters!$J$23)+Parameters!$I$25*(Parameters!$J$25-Parameters!$J$24)+Parameters!$I$26*($A301-Parameters!$J$25)))),_xlfn.IFS($A301&lt;=Parameters!$J$23,Parameters!$I$23*$A301,$A301&lt;=Parameters!$J$24,Parameters!$I$24*$A301,$A301&lt;=Parameters!$J$25,Parameters!$I$25*$A301,$A301&gt;Parameters!$J$25,Parameters!$I$26*$A301))</f>
        <v>26986.32</v>
      </c>
      <c r="AA301" s="290">
        <f t="shared" si="128"/>
        <v>91.17</v>
      </c>
      <c r="AB301" s="290" cm="1">
        <f t="array" ref="AB301">IF(Parameters!$F$55="No",IF($A301&lt;=Parameters!$J$28,Parameters!$I$28*$A301,IF($A301&lt;=Parameters!$J$29,Parameters!$I$28*Parameters!$J$28+Parameters!$I$29*($A301-Parameters!$J$28),IF($A301&lt;=Parameters!$J$30,Parameters!$I$28*Parameters!$J$28+Parameters!$I$29*(Parameters!$J$29-Parameters!$J$28)+Parameters!$I$30*($A301-Parameters!$J$29),Parameters!$I$28*Parameters!$J$28+Parameters!$I$29*(Parameters!$J$29-Parameters!$J$28)+Parameters!$I$30*(Parameters!$J$30-Parameters!$J$29)+Parameters!$I$31*($A301-Parameters!$J$30)))),_xlfn.IFS($A301&lt;=Parameters!$J$28,Parameters!$I$28*$A301,$A301&lt;=Parameters!$J$29,Parameters!$I$29*$A301,$A301&lt;=Parameters!$J$30,Parameters!$I$30*$A301,$A301&gt;Parameters!$J$30,Parameters!$I$31*$A301))</f>
        <v>34655.06</v>
      </c>
      <c r="AC301" s="290">
        <f t="shared" si="129"/>
        <v>117.0779054054054</v>
      </c>
      <c r="AD301" s="290" cm="1">
        <f t="array" ref="AD301">IF(Parameters!$F$55="No",IF($A301&lt;=Parameters!$J$34,Parameters!$I$34*$A301,IF($A301&lt;=Parameters!$J$35,Parameters!$I$34*Parameters!$J$34+Parameters!$I$35*($A301-Parameters!$J$34),IF($A301&lt;=Parameters!$J$36,Parameters!$I$34*Parameters!$J$34+Parameters!$I$35*(Parameters!$J$35-Parameters!$J$34)+Parameters!$I$36*($A301-Parameters!$J$35),Parameters!$I$34*Parameters!$J$34+Parameters!$I$35*(Parameters!$J$35-Parameters!$J$34)+Parameters!$I$36*(Parameters!$J$36-Parameters!$J$35)+Parameters!$I$37*($A301-Parameters!$J$36)))),_xlfn.IFS($A301&lt;=Parameters!$J$34,Parameters!$I$34*$A301,$A301&lt;=Parameters!$J$35,Parameters!$I$35*$A301,$A301&lt;=Parameters!$J$36,Parameters!$I$36*$A301,$A301&gt;Parameters!$J$36,Parameters!$I$37*$A301))</f>
        <v>39256.839999999997</v>
      </c>
      <c r="AE301" s="290">
        <f t="shared" si="153"/>
        <v>132.62445945945944</v>
      </c>
      <c r="AF301" s="290" cm="1">
        <f t="array" ref="AF301">IF(Parameters!$F$55="No",IF($A301&lt;=Parameters!$J$39,Parameters!$I$39*$A301,IF($A301&lt;=Parameters!$J$40,Parameters!$I$39*Parameters!$J$39+Parameters!$I$40*($A301-Parameters!$J$39),IF($A301&lt;=Parameters!$J$41,Parameters!$I$39*Parameters!$J$39+Parameters!$I$40*(Parameters!$J$40-Parameters!$J$39)+Parameters!$I$41*($A301-Parameters!$J$40),Parameters!$I$39*Parameters!$J$39+Parameters!$I$40*(Parameters!$J$40-Parameters!$J$39)+Parameters!$I$41*(Parameters!$J$41-Parameters!$J$40)+Parameters!$I$42*($A301-Parameters!$J$41)))),_xlfn.IFS($A301&lt;=Parameters!$J$39,Parameters!$I$39*$A301,$A301&lt;=Parameters!$J$40,Parameters!$I$40*$A301,$A301&lt;=Parameters!$J$41,Parameters!$I$41*$A301,$A301&gt;Parameters!$J$41,Parameters!$I$42*$A301))</f>
        <v>40872.339999999997</v>
      </c>
      <c r="AG301" s="290">
        <f t="shared" si="154"/>
        <v>138.0822297297297</v>
      </c>
      <c r="AI301" s="429">
        <f t="shared" si="130"/>
        <v>91.169999999998254</v>
      </c>
      <c r="AJ301" s="429">
        <f t="shared" si="131"/>
        <v>124.61999999999898</v>
      </c>
      <c r="AK301" s="429">
        <f t="shared" si="132"/>
        <v>113.38000000000102</v>
      </c>
      <c r="AL301" s="429">
        <f t="shared" si="133"/>
        <v>113.38000000000102</v>
      </c>
      <c r="AM301" s="429">
        <f t="shared" si="134"/>
        <v>91.169999999998254</v>
      </c>
      <c r="AN301" s="429">
        <f t="shared" si="135"/>
        <v>159.36000000000058</v>
      </c>
      <c r="AO301" s="429">
        <f t="shared" si="136"/>
        <v>143.5399999999936</v>
      </c>
      <c r="AP301" s="429">
        <f t="shared" si="137"/>
        <v>143.54000000000087</v>
      </c>
      <c r="AQ301" s="429">
        <f t="shared" si="138"/>
        <v>91.169999999998254</v>
      </c>
      <c r="AR301" s="429">
        <f t="shared" si="139"/>
        <v>159.36000000000058</v>
      </c>
      <c r="AS301" s="429">
        <f t="shared" si="140"/>
        <v>143.5399999999936</v>
      </c>
      <c r="AT301" s="429">
        <f t="shared" si="141"/>
        <v>143.54000000000087</v>
      </c>
      <c r="AU301" s="429">
        <f t="shared" si="142"/>
        <v>91.169999999998254</v>
      </c>
      <c r="AV301" s="429">
        <f t="shared" si="143"/>
        <v>159.36000000000058</v>
      </c>
      <c r="AW301" s="429">
        <f t="shared" si="144"/>
        <v>143.5399999999936</v>
      </c>
      <c r="AX301" s="429">
        <f t="shared" si="145"/>
        <v>143.54000000000087</v>
      </c>
    </row>
    <row r="302">
      <c r="A302" s="414">
        <v>297</v>
      </c>
      <c r="B302" s="290" cm="1">
        <f t="array" ref="B302">IF(Parameters!$C$55="No",IF($A302&lt;=Parameters!$D$23,Parameters!$C$23*$A302,IF($A302&lt;=Parameters!$D$24,Parameters!$C$23*Parameters!$D$23+Parameters!$C$24*($A302-Parameters!$D$23),IF($A302&lt;=Parameters!$D$25,Parameters!$C$23*Parameters!$D$23+Parameters!$C$24*(Parameters!$D$24-Parameters!$D$23)+Parameters!$C$25*($A302-Parameters!$D$24),Parameters!$C$23*Parameters!$D$23+Parameters!$C$24*(Parameters!$D$24-Parameters!$D$23)+Parameters!$C$25*(Parameters!$D$25-Parameters!$D$24)+Parameters!$C$26*($A302-Parameters!$D$25)))),_xlfn.IFS($A302&lt;=Parameters!$D$23,Parameters!$C$23*$A302,$A302&lt;=Parameters!$D$24,Parameters!$C$24*$A302,$A302&lt;=Parameters!$D$25,Parameters!$C$25*$A302,$A302&gt;Parameters!$D$25,Parameters!$C$26*$A302))</f>
        <v>27077.49</v>
      </c>
      <c r="C302" s="290">
        <f t="shared" si="146"/>
        <v>91.17</v>
      </c>
      <c r="D302" s="290" cm="1">
        <f t="array" ref="D302">IF(Parameters!$C$55="No",IF($A302&lt;=Parameters!$D$28,Parameters!$C$28*$A302,IF($A302&lt;=Parameters!$D$29,Parameters!$C$28*Parameters!$D$28+Parameters!$C$29*($A302-Parameters!$D$28),IF($A302&lt;=Parameters!$D$30,Parameters!$C$28*Parameters!$D$28+Parameters!$C$29*(Parameters!$D$29-Parameters!$D$28)+Parameters!$C$30*($A302-Parameters!$D$29),Parameters!$C$28*Parameters!$D$28+Parameters!$C$29*(Parameters!$D$29-Parameters!$D$28)+Parameters!$C$30*(Parameters!$D$30-Parameters!$D$29)+Parameters!$C$31*($A302-Parameters!$D$30)))),_xlfn.IFS($A302&lt;=Parameters!$D$28,Parameters!$C$28*$A302,$A302&lt;=Parameters!$D$29,Parameters!$C$29*$A302,$A302&lt;=Parameters!$D$30,Parameters!$C$30*$A302,$A302&gt;Parameters!$D$30,Parameters!$C$31*$A302))</f>
        <v>30782.639999999999</v>
      </c>
      <c r="E302" s="290">
        <f t="shared" si="146"/>
        <v>103.64525252525252</v>
      </c>
      <c r="F302" s="290" cm="1">
        <f t="array" ref="F302">IF(Parameters!$C$55="No",IF($A302&lt;=Parameters!$D$34,Parameters!$C$34*$A302,IF($A302&lt;=Parameters!$D$35,Parameters!$C$34*Parameters!$D$34+Parameters!$C$35*($A302-Parameters!$D$34),IF($A302&lt;=Parameters!$D$36,Parameters!$C$34*Parameters!$D$34+Parameters!$C$35*(Parameters!$D$35-Parameters!$D$34)+Parameters!$C$36*($A302-Parameters!$D$35),Parameters!$C$34*Parameters!$D$34+Parameters!$C$35*(Parameters!$D$35-Parameters!$D$34)+Parameters!$C$36*(Parameters!$D$36-Parameters!$D$35)+Parameters!$C$37*($A302-Parameters!$D$36)))),_xlfn.IFS($A302&lt;=Parameters!$D$34,Parameters!$C$34*$A302,$A302&lt;=Parameters!$D$35,Parameters!$C$35*$A302,$A302&lt;=Parameters!$D$36,Parameters!$C$36*$A302,$A302&gt;Parameters!$D$36,Parameters!$C$37*$A302))</f>
        <v>32007.86</v>
      </c>
      <c r="G302" s="290">
        <f t="shared" si="147"/>
        <v>107.7705723905724</v>
      </c>
      <c r="H302" s="290" cm="1">
        <f t="array" ref="H302">IF(Parameters!$C$55="No",IF($A302&lt;=Parameters!$D$39,Parameters!$C$39*$A302,IF($A302&lt;=Parameters!$D$40,Parameters!$C$39*Parameters!$D$39+Parameters!$C$40*($A302-Parameters!$D$39),IF($A302&lt;=Parameters!$D$41,Parameters!$C$39*Parameters!$D$39+Parameters!$C$40*(Parameters!$D$40-Parameters!$D$39)+Parameters!$C$41*($A302-Parameters!$D$40),Parameters!$C$39*Parameters!$D$39+Parameters!$C$40*(Parameters!$D$40-Parameters!$D$39)+Parameters!$C$41*(Parameters!$D$41-Parameters!$D$40)+Parameters!$C$42*($A302-Parameters!$D$41)))),_xlfn.IFS($A302&lt;=Parameters!$D$39,Parameters!$C$39*$A302,$A302&lt;=Parameters!$D$40,Parameters!$C$40*$A302,$A302&lt;=Parameters!$D$41,Parameters!$C$41*$A302,$A302&gt;Parameters!$D$41,Parameters!$C$42*$A302))</f>
        <v>32840.86</v>
      </c>
      <c r="I302" s="290">
        <f t="shared" si="148"/>
        <v>110.5752861952862</v>
      </c>
      <c r="J302" s="290" cm="1">
        <f t="array" ref="J302">IF(Parameters!$D$55="No",IF($A302&lt;=Parameters!$F$23,Parameters!$E$23*$A302,IF($A302&lt;=Parameters!$F$24,Parameters!$E$23*Parameters!$F$23+Parameters!$E$24*($A302-Parameters!$F$23),IF($A302&lt;=Parameters!$F$25,Parameters!$E$23*Parameters!$F$23+Parameters!$E$24*(Parameters!$F$24-Parameters!$F$23)+Parameters!$E$25*($A302-Parameters!$F$24),Parameters!$E$23*Parameters!$F$23+Parameters!$E$24*(Parameters!$F$24-Parameters!$F$23)+Parameters!$E$25*(Parameters!$F$25-Parameters!$F$24)+Parameters!$E$26*($A302-Parameters!$F$25)))),_xlfn.IFS($A302&lt;=Parameters!$F$23,Parameters!$E$23*$A302,$A302&lt;=Parameters!$F$24,Parameters!$E$24*$A302,$A302&lt;=Parameters!$F$25,Parameters!$E$25*$A302,$A302&gt;Parameters!$F$25,Parameters!$E$26*$A302))</f>
        <v>27077.49</v>
      </c>
      <c r="K302" s="290">
        <f t="shared" si="124"/>
        <v>91.17</v>
      </c>
      <c r="L302" s="290" cm="1">
        <f t="array" ref="L302">IF(Parameters!$D$55="No",IF($A302&lt;=Parameters!$F$28,Parameters!$E$28*$A302,IF($A302&lt;=Parameters!$F$29,Parameters!$E$28*Parameters!$F$28+Parameters!$E$29*($A302-Parameters!$F$28),IF($A302&lt;=Parameters!$F$30,Parameters!$E$28*Parameters!$F$28+Parameters!$E$29*(Parameters!$F$29-Parameters!$F$28)+Parameters!$E$30*($A302-Parameters!$F$29),Parameters!$E$28*Parameters!$F$28+Parameters!$E$29*(Parameters!$F$29-Parameters!$F$28)+Parameters!$E$30*(Parameters!$F$30-Parameters!$F$29)+Parameters!$E$31*($A302-Parameters!$F$30)))),_xlfn.IFS($A302&lt;=Parameters!$F$28,Parameters!$E$28*$A302,$A302&lt;=Parameters!$F$29,Parameters!$E$29*$A302,$A302&lt;=Parameters!$F$30,Parameters!$E$30*$A302,$A302&gt;Parameters!$F$30,Parameters!$E$31*$A302))</f>
        <v>34814.42</v>
      </c>
      <c r="M302" s="290">
        <f t="shared" si="125"/>
        <v>117.22026936026936</v>
      </c>
      <c r="N302" s="290" cm="1">
        <f t="array" ref="N302">IF(Parameters!$D$55="No",IF($A302&lt;=Parameters!$F$34,Parameters!$E$34*$A302,IF($A302&lt;=Parameters!$F$35,Parameters!$E$34*Parameters!$F$34+Parameters!$E$35*($A302-Parameters!$F$34),IF($A302&lt;=Parameters!$F$36,Parameters!$E$34*Parameters!$F$34+Parameters!$E$35*(Parameters!$F$35-Parameters!$F$34)+Parameters!$E$36*($A302-Parameters!$F$35),Parameters!$E$34*Parameters!$F$34+Parameters!$E$35*(Parameters!$F$35-Parameters!$F$34)+Parameters!$E$36*(Parameters!$F$36-Parameters!$F$35)+Parameters!$E$37*($A302-Parameters!$F$36)))),_xlfn.IFS($A302&lt;=Parameters!$F$34,Parameters!$E$34*$A302,$A302&lt;=Parameters!$F$35,Parameters!$E$35*$A302,$A302&lt;=Parameters!$F$36,Parameters!$E$36*$A302,$A302&gt;Parameters!$F$36,Parameters!$E$37*$A302))</f>
        <v>39400.379999999997</v>
      </c>
      <c r="O302" s="290">
        <f t="shared" si="149"/>
        <v>132.66121212121212</v>
      </c>
      <c r="P302" s="290" cm="1">
        <f t="array" ref="P302">IF(Parameters!$D$55="No",IF($A302&lt;=Parameters!$F$39,Parameters!$E$39*$A302,IF($A302&lt;=Parameters!$F$40,Parameters!$E$39*Parameters!$F$39+Parameters!$E$40*($A302-Parameters!$F$39),IF($A302&lt;=Parameters!$F$41,Parameters!$E$39*Parameters!$F$39+Parameters!$E$40*(Parameters!$F$40-Parameters!$F$39)+Parameters!$E$41*($A302-Parameters!$F$40),Parameters!$E$39*Parameters!$F$39+Parameters!$E$40*(Parameters!$F$40-Parameters!$F$39)+Parameters!$E$41*(Parameters!$F$41-Parameters!$F$40)+Parameters!$E$42*($A302-Parameters!$F$41)))),_xlfn.IFS($A302&lt;=Parameters!$F$39,Parameters!$E$39*$A302,$A302&lt;=Parameters!$F$40,Parameters!$E$40*$A302,$A302&lt;=Parameters!$F$41,Parameters!$E$41*$A302,$A302&gt;Parameters!$F$41,Parameters!$E$42*$A302))</f>
        <v>41015.879999999997</v>
      </c>
      <c r="Q302" s="290">
        <f t="shared" si="150"/>
        <v>138.10060606060605</v>
      </c>
      <c r="R302" s="290" cm="1">
        <f t="array" ref="R302">IF(Parameters!$E$55="No",IF($A302&lt;=Parameters!$H$23,Parameters!$G$23*$A302,IF($A302&lt;=Parameters!$H$24,Parameters!$G$23*Parameters!$H$23+Parameters!$G$24*($A302-Parameters!$H$23),IF($A302&lt;=Parameters!$H$25,Parameters!$G$23*Parameters!$H$23+Parameters!$G$24*(Parameters!$H$24-Parameters!$H$23)+Parameters!$G$25*($A302-Parameters!$H$24),Parameters!$G$23*Parameters!$H$23+Parameters!$G$24*(Parameters!$H$24-Parameters!$H$23)+Parameters!$G$25*(Parameters!$H$25-Parameters!$H$24)+Parameters!$G$26*($A302-Parameters!$H$25)))),_xlfn.IFS($A302&lt;=Parameters!$H$23,Parameters!$G$23*$A302,$A302&lt;=Parameters!$H$24,Parameters!$G$24*$A302,$A302&lt;=Parameters!$H$25,Parameters!$G$25*$A302,$A302&gt;Parameters!$H$25,Parameters!$G$26*$A302))</f>
        <v>27077.49</v>
      </c>
      <c r="S302" s="290">
        <f t="shared" si="126"/>
        <v>91.17</v>
      </c>
      <c r="T302" s="290" cm="1">
        <f t="array" ref="T302">IF(Parameters!$E$55="No",IF($A302&lt;=Parameters!$H$28,Parameters!$G$28*$A302,IF($A302&lt;=Parameters!$H$29,Parameters!$G$28*Parameters!$H$28+Parameters!$G$29*($A302-Parameters!$H$28),IF($A302&lt;=Parameters!$H$30,Parameters!$G$28*Parameters!$H$28+Parameters!$G$29*(Parameters!$H$29-Parameters!$H$28)+Parameters!$G$30*($A302-Parameters!$H$29),Parameters!$G$28*Parameters!$H$28+Parameters!$G$29*(Parameters!$H$29-Parameters!$H$28)+Parameters!$G$30*(Parameters!$H$30-Parameters!$H$29)+Parameters!$G$31*($A302-Parameters!$H$30)))),_xlfn.IFS($A302&lt;=Parameters!$H$28,Parameters!$G$28*$A302,$A302&lt;=Parameters!$H$29,Parameters!$G$29*$A302,$A302&lt;=Parameters!$H$30,Parameters!$G$30*$A302,$A302&gt;Parameters!$H$30,Parameters!$G$31*$A302))</f>
        <v>34814.42</v>
      </c>
      <c r="U302" s="290">
        <f t="shared" si="127"/>
        <v>117.22026936026936</v>
      </c>
      <c r="V302" s="290" cm="1">
        <f t="array" ref="V302">IF(Parameters!$E$55="No",IF($A302&lt;=Parameters!$H$34,Parameters!$G$34*$A302,IF($A302&lt;=Parameters!$H$35,Parameters!$G$34*Parameters!$H$34+Parameters!$G$35*($A302-Parameters!$H$34),IF($A302&lt;=Parameters!$H$36,Parameters!$G$34*Parameters!$H$34+Parameters!$G$35*(Parameters!$H$35-Parameters!$H$34)+Parameters!$G$36*($A302-Parameters!$H$35),Parameters!$G$34*Parameters!$H$34+Parameters!$G$35*(Parameters!$H$35-Parameters!$H$34)+Parameters!$G$36*(Parameters!$H$36-Parameters!$H$35)+Parameters!$G$37*($A302-Parameters!$H$36)))),_xlfn.IFS($A302&lt;=Parameters!$H$34,Parameters!$G$34*$A302,$A302&lt;=Parameters!$H$35,Parameters!$G$35*$A302,$A302&lt;=Parameters!$H$36,Parameters!$G$36*$A302,$A302&gt;Parameters!$H$36,Parameters!$G$37*$A302))</f>
        <v>39400.379999999997</v>
      </c>
      <c r="W302" s="290">
        <f t="shared" si="151"/>
        <v>132.66121212121212</v>
      </c>
      <c r="X302" s="290" cm="1">
        <f t="array" ref="X302">IF(Parameters!$E$55="No",IF($A302&lt;=Parameters!$H$39,Parameters!$G$39*$A302,IF($A302&lt;=Parameters!$H$40,Parameters!$G$39*Parameters!$H$39+Parameters!$G$40*($A302-Parameters!$H$39),IF($A302&lt;=Parameters!$H$41,Parameters!$G$39*Parameters!$H$39+Parameters!$G$40*(Parameters!$H$40-Parameters!$H$39)+Parameters!$G$41*($A302-Parameters!$H$40),Parameters!$G$39*Parameters!$H$39+Parameters!$G$40*(Parameters!$H$40-Parameters!$H$39)+Parameters!$G$41*(Parameters!$H$41-Parameters!$H$40)+Parameters!$G$42*($A302-Parameters!$H$41)))),_xlfn.IFS($A302&lt;=Parameters!$H$39,Parameters!$G$39*$A302,$A302&lt;=Parameters!$H$40,Parameters!$G$40*$A302,$A302&lt;=Parameters!$H$41,Parameters!$G$41*$A302,$A302&gt;Parameters!$H$41,Parameters!$G$42*$A302))</f>
        <v>41015.879999999997</v>
      </c>
      <c r="Y302" s="290">
        <f t="shared" si="152"/>
        <v>138.10060606060605</v>
      </c>
      <c r="Z302" s="290" cm="1">
        <f t="array" ref="Z302">IF(Parameters!$F$55="No",IF($A302&lt;=Parameters!$J$23,Parameters!$I$23*$A302,IF($A302&lt;=Parameters!$J$24,Parameters!$I$23*Parameters!$J$23+Parameters!$I$24*($A302-Parameters!$J$23),IF($A302&lt;=Parameters!$J$25,Parameters!$I$23*Parameters!$J$23+Parameters!$I$24*(Parameters!$J$24-Parameters!$J$23)+Parameters!$I$25*($A302-Parameters!$J$24),Parameters!$I$23*Parameters!$J$23+Parameters!$I$24*(Parameters!$J$24-Parameters!$J$23)+Parameters!$I$25*(Parameters!$J$25-Parameters!$J$24)+Parameters!$I$26*($A302-Parameters!$J$25)))),_xlfn.IFS($A302&lt;=Parameters!$J$23,Parameters!$I$23*$A302,$A302&lt;=Parameters!$J$24,Parameters!$I$24*$A302,$A302&lt;=Parameters!$J$25,Parameters!$I$25*$A302,$A302&gt;Parameters!$J$25,Parameters!$I$26*$A302))</f>
        <v>27077.49</v>
      </c>
      <c r="AA302" s="290">
        <f t="shared" si="128"/>
        <v>91.17</v>
      </c>
      <c r="AB302" s="290" cm="1">
        <f t="array" ref="AB302">IF(Parameters!$F$55="No",IF($A302&lt;=Parameters!$J$28,Parameters!$I$28*$A302,IF($A302&lt;=Parameters!$J$29,Parameters!$I$28*Parameters!$J$28+Parameters!$I$29*($A302-Parameters!$J$28),IF($A302&lt;=Parameters!$J$30,Parameters!$I$28*Parameters!$J$28+Parameters!$I$29*(Parameters!$J$29-Parameters!$J$28)+Parameters!$I$30*($A302-Parameters!$J$29),Parameters!$I$28*Parameters!$J$28+Parameters!$I$29*(Parameters!$J$29-Parameters!$J$28)+Parameters!$I$30*(Parameters!$J$30-Parameters!$J$29)+Parameters!$I$31*($A302-Parameters!$J$30)))),_xlfn.IFS($A302&lt;=Parameters!$J$28,Parameters!$I$28*$A302,$A302&lt;=Parameters!$J$29,Parameters!$I$29*$A302,$A302&lt;=Parameters!$J$30,Parameters!$I$30*$A302,$A302&gt;Parameters!$J$30,Parameters!$I$31*$A302))</f>
        <v>34814.42</v>
      </c>
      <c r="AC302" s="290">
        <f t="shared" si="129"/>
        <v>117.22026936026936</v>
      </c>
      <c r="AD302" s="290" cm="1">
        <f t="array" ref="AD302">IF(Parameters!$F$55="No",IF($A302&lt;=Parameters!$J$34,Parameters!$I$34*$A302,IF($A302&lt;=Parameters!$J$35,Parameters!$I$34*Parameters!$J$34+Parameters!$I$35*($A302-Parameters!$J$34),IF($A302&lt;=Parameters!$J$36,Parameters!$I$34*Parameters!$J$34+Parameters!$I$35*(Parameters!$J$35-Parameters!$J$34)+Parameters!$I$36*($A302-Parameters!$J$35),Parameters!$I$34*Parameters!$J$34+Parameters!$I$35*(Parameters!$J$35-Parameters!$J$34)+Parameters!$I$36*(Parameters!$J$36-Parameters!$J$35)+Parameters!$I$37*($A302-Parameters!$J$36)))),_xlfn.IFS($A302&lt;=Parameters!$J$34,Parameters!$I$34*$A302,$A302&lt;=Parameters!$J$35,Parameters!$I$35*$A302,$A302&lt;=Parameters!$J$36,Parameters!$I$36*$A302,$A302&gt;Parameters!$J$36,Parameters!$I$37*$A302))</f>
        <v>39400.379999999997</v>
      </c>
      <c r="AE302" s="290">
        <f t="shared" si="153"/>
        <v>132.66121212121212</v>
      </c>
      <c r="AF302" s="290" cm="1">
        <f t="array" ref="AF302">IF(Parameters!$F$55="No",IF($A302&lt;=Parameters!$J$39,Parameters!$I$39*$A302,IF($A302&lt;=Parameters!$J$40,Parameters!$I$39*Parameters!$J$39+Parameters!$I$40*($A302-Parameters!$J$39),IF($A302&lt;=Parameters!$J$41,Parameters!$I$39*Parameters!$J$39+Parameters!$I$40*(Parameters!$J$40-Parameters!$J$39)+Parameters!$I$41*($A302-Parameters!$J$40),Parameters!$I$39*Parameters!$J$39+Parameters!$I$40*(Parameters!$J$40-Parameters!$J$39)+Parameters!$I$41*(Parameters!$J$41-Parameters!$J$40)+Parameters!$I$42*($A302-Parameters!$J$41)))),_xlfn.IFS($A302&lt;=Parameters!$J$39,Parameters!$I$39*$A302,$A302&lt;=Parameters!$J$40,Parameters!$I$40*$A302,$A302&lt;=Parameters!$J$41,Parameters!$I$41*$A302,$A302&gt;Parameters!$J$41,Parameters!$I$42*$A302))</f>
        <v>41015.879999999997</v>
      </c>
      <c r="AG302" s="290">
        <f t="shared" si="154"/>
        <v>138.10060606060605</v>
      </c>
      <c r="AI302" s="429">
        <f t="shared" si="130"/>
        <v>91.170000000001892</v>
      </c>
      <c r="AJ302" s="429">
        <f t="shared" si="131"/>
        <v>124.61999999999898</v>
      </c>
      <c r="AK302" s="429">
        <f t="shared" si="132"/>
        <v>113.38000000000102</v>
      </c>
      <c r="AL302" s="429">
        <f t="shared" si="133"/>
        <v>113.38000000000102</v>
      </c>
      <c r="AM302" s="429">
        <f t="shared" si="134"/>
        <v>91.170000000001892</v>
      </c>
      <c r="AN302" s="429">
        <f t="shared" si="135"/>
        <v>159.36000000000058</v>
      </c>
      <c r="AO302" s="429">
        <f t="shared" si="136"/>
        <v>143.54000000000087</v>
      </c>
      <c r="AP302" s="429">
        <f t="shared" si="137"/>
        <v>143.54000000000087</v>
      </c>
      <c r="AQ302" s="429">
        <f t="shared" si="138"/>
        <v>91.170000000001892</v>
      </c>
      <c r="AR302" s="429">
        <f t="shared" si="139"/>
        <v>159.36000000000058</v>
      </c>
      <c r="AS302" s="429">
        <f t="shared" si="140"/>
        <v>143.54000000000087</v>
      </c>
      <c r="AT302" s="429">
        <f t="shared" si="141"/>
        <v>143.54000000000087</v>
      </c>
      <c r="AU302" s="429">
        <f t="shared" si="142"/>
        <v>91.170000000001892</v>
      </c>
      <c r="AV302" s="429">
        <f t="shared" si="143"/>
        <v>159.36000000000058</v>
      </c>
      <c r="AW302" s="429">
        <f t="shared" si="144"/>
        <v>143.54000000000087</v>
      </c>
      <c r="AX302" s="429">
        <f t="shared" si="145"/>
        <v>143.54000000000087</v>
      </c>
    </row>
    <row r="303">
      <c r="A303" s="414">
        <v>298</v>
      </c>
      <c r="B303" s="290" cm="1">
        <f t="array" ref="B303">IF(Parameters!$C$55="No",IF($A303&lt;=Parameters!$D$23,Parameters!$C$23*$A303,IF($A303&lt;=Parameters!$D$24,Parameters!$C$23*Parameters!$D$23+Parameters!$C$24*($A303-Parameters!$D$23),IF($A303&lt;=Parameters!$D$25,Parameters!$C$23*Parameters!$D$23+Parameters!$C$24*(Parameters!$D$24-Parameters!$D$23)+Parameters!$C$25*($A303-Parameters!$D$24),Parameters!$C$23*Parameters!$D$23+Parameters!$C$24*(Parameters!$D$24-Parameters!$D$23)+Parameters!$C$25*(Parameters!$D$25-Parameters!$D$24)+Parameters!$C$26*($A303-Parameters!$D$25)))),_xlfn.IFS($A303&lt;=Parameters!$D$23,Parameters!$C$23*$A303,$A303&lt;=Parameters!$D$24,Parameters!$C$24*$A303,$A303&lt;=Parameters!$D$25,Parameters!$C$25*$A303,$A303&gt;Parameters!$D$25,Parameters!$C$26*$A303))</f>
        <v>27168.66</v>
      </c>
      <c r="C303" s="290">
        <f t="shared" si="146"/>
        <v>91.17</v>
      </c>
      <c r="D303" s="290" cm="1">
        <f t="array" ref="D303">IF(Parameters!$C$55="No",IF($A303&lt;=Parameters!$D$28,Parameters!$C$28*$A303,IF($A303&lt;=Parameters!$D$29,Parameters!$C$28*Parameters!$D$28+Parameters!$C$29*($A303-Parameters!$D$28),IF($A303&lt;=Parameters!$D$30,Parameters!$C$28*Parameters!$D$28+Parameters!$C$29*(Parameters!$D$29-Parameters!$D$28)+Parameters!$C$30*($A303-Parameters!$D$29),Parameters!$C$28*Parameters!$D$28+Parameters!$C$29*(Parameters!$D$29-Parameters!$D$28)+Parameters!$C$30*(Parameters!$D$30-Parameters!$D$29)+Parameters!$C$31*($A303-Parameters!$D$30)))),_xlfn.IFS($A303&lt;=Parameters!$D$28,Parameters!$C$28*$A303,$A303&lt;=Parameters!$D$29,Parameters!$C$29*$A303,$A303&lt;=Parameters!$D$30,Parameters!$C$30*$A303,$A303&gt;Parameters!$D$30,Parameters!$C$31*$A303))</f>
        <v>30907.260000000002</v>
      </c>
      <c r="E303" s="290">
        <f t="shared" si="146"/>
        <v>103.71563758389263</v>
      </c>
      <c r="F303" s="290" cm="1">
        <f t="array" ref="F303">IF(Parameters!$C$55="No",IF($A303&lt;=Parameters!$D$34,Parameters!$C$34*$A303,IF($A303&lt;=Parameters!$D$35,Parameters!$C$34*Parameters!$D$34+Parameters!$C$35*($A303-Parameters!$D$34),IF($A303&lt;=Parameters!$D$36,Parameters!$C$34*Parameters!$D$34+Parameters!$C$35*(Parameters!$D$35-Parameters!$D$34)+Parameters!$C$36*($A303-Parameters!$D$35),Parameters!$C$34*Parameters!$D$34+Parameters!$C$35*(Parameters!$D$35-Parameters!$D$34)+Parameters!$C$36*(Parameters!$D$36-Parameters!$D$35)+Parameters!$C$37*($A303-Parameters!$D$36)))),_xlfn.IFS($A303&lt;=Parameters!$D$34,Parameters!$C$34*$A303,$A303&lt;=Parameters!$D$35,Parameters!$C$35*$A303,$A303&lt;=Parameters!$D$36,Parameters!$C$36*$A303,$A303&gt;Parameters!$D$36,Parameters!$C$37*$A303))</f>
        <v>32121.239999999998</v>
      </c>
      <c r="G303" s="290">
        <f t="shared" si="147"/>
        <v>107.78939597315436</v>
      </c>
      <c r="H303" s="290" cm="1">
        <f t="array" ref="H303">IF(Parameters!$C$55="No",IF($A303&lt;=Parameters!$D$39,Parameters!$C$39*$A303,IF($A303&lt;=Parameters!$D$40,Parameters!$C$39*Parameters!$D$39+Parameters!$C$40*($A303-Parameters!$D$39),IF($A303&lt;=Parameters!$D$41,Parameters!$C$39*Parameters!$D$39+Parameters!$C$40*(Parameters!$D$40-Parameters!$D$39)+Parameters!$C$41*($A303-Parameters!$D$40),Parameters!$C$39*Parameters!$D$39+Parameters!$C$40*(Parameters!$D$40-Parameters!$D$39)+Parameters!$C$41*(Parameters!$D$41-Parameters!$D$40)+Parameters!$C$42*($A303-Parameters!$D$41)))),_xlfn.IFS($A303&lt;=Parameters!$D$39,Parameters!$C$39*$A303,$A303&lt;=Parameters!$D$40,Parameters!$C$40*$A303,$A303&lt;=Parameters!$D$41,Parameters!$C$41*$A303,$A303&gt;Parameters!$D$41,Parameters!$C$42*$A303))</f>
        <v>32954.239999999998</v>
      </c>
      <c r="I303" s="290">
        <f t="shared" si="148"/>
        <v>110.58469798657717</v>
      </c>
      <c r="J303" s="290" cm="1">
        <f t="array" ref="J303">IF(Parameters!$D$55="No",IF($A303&lt;=Parameters!$F$23,Parameters!$E$23*$A303,IF($A303&lt;=Parameters!$F$24,Parameters!$E$23*Parameters!$F$23+Parameters!$E$24*($A303-Parameters!$F$23),IF($A303&lt;=Parameters!$F$25,Parameters!$E$23*Parameters!$F$23+Parameters!$E$24*(Parameters!$F$24-Parameters!$F$23)+Parameters!$E$25*($A303-Parameters!$F$24),Parameters!$E$23*Parameters!$F$23+Parameters!$E$24*(Parameters!$F$24-Parameters!$F$23)+Parameters!$E$25*(Parameters!$F$25-Parameters!$F$24)+Parameters!$E$26*($A303-Parameters!$F$25)))),_xlfn.IFS($A303&lt;=Parameters!$F$23,Parameters!$E$23*$A303,$A303&lt;=Parameters!$F$24,Parameters!$E$24*$A303,$A303&lt;=Parameters!$F$25,Parameters!$E$25*$A303,$A303&gt;Parameters!$F$25,Parameters!$E$26*$A303))</f>
        <v>27168.66</v>
      </c>
      <c r="K303" s="290">
        <f t="shared" si="124"/>
        <v>91.17</v>
      </c>
      <c r="L303" s="290" cm="1">
        <f t="array" ref="L303">IF(Parameters!$D$55="No",IF($A303&lt;=Parameters!$F$28,Parameters!$E$28*$A303,IF($A303&lt;=Parameters!$F$29,Parameters!$E$28*Parameters!$F$28+Parameters!$E$29*($A303-Parameters!$F$28),IF($A303&lt;=Parameters!$F$30,Parameters!$E$28*Parameters!$F$28+Parameters!$E$29*(Parameters!$F$29-Parameters!$F$28)+Parameters!$E$30*($A303-Parameters!$F$29),Parameters!$E$28*Parameters!$F$28+Parameters!$E$29*(Parameters!$F$29-Parameters!$F$28)+Parameters!$E$30*(Parameters!$F$30-Parameters!$F$29)+Parameters!$E$31*($A303-Parameters!$F$30)))),_xlfn.IFS($A303&lt;=Parameters!$F$28,Parameters!$E$28*$A303,$A303&lt;=Parameters!$F$29,Parameters!$E$29*$A303,$A303&lt;=Parameters!$F$30,Parameters!$E$30*$A303,$A303&gt;Parameters!$F$30,Parameters!$E$31*$A303))</f>
        <v>34973.78</v>
      </c>
      <c r="M303" s="290">
        <f t="shared" si="125"/>
        <v>117.36167785234899</v>
      </c>
      <c r="N303" s="290" cm="1">
        <f t="array" ref="N303">IF(Parameters!$D$55="No",IF($A303&lt;=Parameters!$F$34,Parameters!$E$34*$A303,IF($A303&lt;=Parameters!$F$35,Parameters!$E$34*Parameters!$F$34+Parameters!$E$35*($A303-Parameters!$F$34),IF($A303&lt;=Parameters!$F$36,Parameters!$E$34*Parameters!$F$34+Parameters!$E$35*(Parameters!$F$35-Parameters!$F$34)+Parameters!$E$36*($A303-Parameters!$F$35),Parameters!$E$34*Parameters!$F$34+Parameters!$E$35*(Parameters!$F$35-Parameters!$F$34)+Parameters!$E$36*(Parameters!$F$36-Parameters!$F$35)+Parameters!$E$37*($A303-Parameters!$F$36)))),_xlfn.IFS($A303&lt;=Parameters!$F$34,Parameters!$E$34*$A303,$A303&lt;=Parameters!$F$35,Parameters!$E$35*$A303,$A303&lt;=Parameters!$F$36,Parameters!$E$36*$A303,$A303&gt;Parameters!$F$36,Parameters!$E$37*$A303))</f>
        <v>39543.919999999998</v>
      </c>
      <c r="O303" s="290">
        <f t="shared" si="149"/>
        <v>132.69771812080538</v>
      </c>
      <c r="P303" s="290" cm="1">
        <f t="array" ref="P303">IF(Parameters!$D$55="No",IF($A303&lt;=Parameters!$F$39,Parameters!$E$39*$A303,IF($A303&lt;=Parameters!$F$40,Parameters!$E$39*Parameters!$F$39+Parameters!$E$40*($A303-Parameters!$F$39),IF($A303&lt;=Parameters!$F$41,Parameters!$E$39*Parameters!$F$39+Parameters!$E$40*(Parameters!$F$40-Parameters!$F$39)+Parameters!$E$41*($A303-Parameters!$F$40),Parameters!$E$39*Parameters!$F$39+Parameters!$E$40*(Parameters!$F$40-Parameters!$F$39)+Parameters!$E$41*(Parameters!$F$41-Parameters!$F$40)+Parameters!$E$42*($A303-Parameters!$F$41)))),_xlfn.IFS($A303&lt;=Parameters!$F$39,Parameters!$E$39*$A303,$A303&lt;=Parameters!$F$40,Parameters!$E$40*$A303,$A303&lt;=Parameters!$F$41,Parameters!$E$41*$A303,$A303&gt;Parameters!$F$41,Parameters!$E$42*$A303))</f>
        <v>41159.42</v>
      </c>
      <c r="Q303" s="290">
        <f t="shared" si="150"/>
        <v>138.11885906040268</v>
      </c>
      <c r="R303" s="290" cm="1">
        <f t="array" ref="R303">IF(Parameters!$E$55="No",IF($A303&lt;=Parameters!$H$23,Parameters!$G$23*$A303,IF($A303&lt;=Parameters!$H$24,Parameters!$G$23*Parameters!$H$23+Parameters!$G$24*($A303-Parameters!$H$23),IF($A303&lt;=Parameters!$H$25,Parameters!$G$23*Parameters!$H$23+Parameters!$G$24*(Parameters!$H$24-Parameters!$H$23)+Parameters!$G$25*($A303-Parameters!$H$24),Parameters!$G$23*Parameters!$H$23+Parameters!$G$24*(Parameters!$H$24-Parameters!$H$23)+Parameters!$G$25*(Parameters!$H$25-Parameters!$H$24)+Parameters!$G$26*($A303-Parameters!$H$25)))),_xlfn.IFS($A303&lt;=Parameters!$H$23,Parameters!$G$23*$A303,$A303&lt;=Parameters!$H$24,Parameters!$G$24*$A303,$A303&lt;=Parameters!$H$25,Parameters!$G$25*$A303,$A303&gt;Parameters!$H$25,Parameters!$G$26*$A303))</f>
        <v>27168.66</v>
      </c>
      <c r="S303" s="290">
        <f t="shared" si="126"/>
        <v>91.17</v>
      </c>
      <c r="T303" s="290" cm="1">
        <f t="array" ref="T303">IF(Parameters!$E$55="No",IF($A303&lt;=Parameters!$H$28,Parameters!$G$28*$A303,IF($A303&lt;=Parameters!$H$29,Parameters!$G$28*Parameters!$H$28+Parameters!$G$29*($A303-Parameters!$H$28),IF($A303&lt;=Parameters!$H$30,Parameters!$G$28*Parameters!$H$28+Parameters!$G$29*(Parameters!$H$29-Parameters!$H$28)+Parameters!$G$30*($A303-Parameters!$H$29),Parameters!$G$28*Parameters!$H$28+Parameters!$G$29*(Parameters!$H$29-Parameters!$H$28)+Parameters!$G$30*(Parameters!$H$30-Parameters!$H$29)+Parameters!$G$31*($A303-Parameters!$H$30)))),_xlfn.IFS($A303&lt;=Parameters!$H$28,Parameters!$G$28*$A303,$A303&lt;=Parameters!$H$29,Parameters!$G$29*$A303,$A303&lt;=Parameters!$H$30,Parameters!$G$30*$A303,$A303&gt;Parameters!$H$30,Parameters!$G$31*$A303))</f>
        <v>34973.78</v>
      </c>
      <c r="U303" s="290">
        <f t="shared" si="127"/>
        <v>117.36167785234899</v>
      </c>
      <c r="V303" s="290" cm="1">
        <f t="array" ref="V303">IF(Parameters!$E$55="No",IF($A303&lt;=Parameters!$H$34,Parameters!$G$34*$A303,IF($A303&lt;=Parameters!$H$35,Parameters!$G$34*Parameters!$H$34+Parameters!$G$35*($A303-Parameters!$H$34),IF($A303&lt;=Parameters!$H$36,Parameters!$G$34*Parameters!$H$34+Parameters!$G$35*(Parameters!$H$35-Parameters!$H$34)+Parameters!$G$36*($A303-Parameters!$H$35),Parameters!$G$34*Parameters!$H$34+Parameters!$G$35*(Parameters!$H$35-Parameters!$H$34)+Parameters!$G$36*(Parameters!$H$36-Parameters!$H$35)+Parameters!$G$37*($A303-Parameters!$H$36)))),_xlfn.IFS($A303&lt;=Parameters!$H$34,Parameters!$G$34*$A303,$A303&lt;=Parameters!$H$35,Parameters!$G$35*$A303,$A303&lt;=Parameters!$H$36,Parameters!$G$36*$A303,$A303&gt;Parameters!$H$36,Parameters!$G$37*$A303))</f>
        <v>39543.919999999998</v>
      </c>
      <c r="W303" s="290">
        <f t="shared" si="151"/>
        <v>132.69771812080538</v>
      </c>
      <c r="X303" s="290" cm="1">
        <f t="array" ref="X303">IF(Parameters!$E$55="No",IF($A303&lt;=Parameters!$H$39,Parameters!$G$39*$A303,IF($A303&lt;=Parameters!$H$40,Parameters!$G$39*Parameters!$H$39+Parameters!$G$40*($A303-Parameters!$H$39),IF($A303&lt;=Parameters!$H$41,Parameters!$G$39*Parameters!$H$39+Parameters!$G$40*(Parameters!$H$40-Parameters!$H$39)+Parameters!$G$41*($A303-Parameters!$H$40),Parameters!$G$39*Parameters!$H$39+Parameters!$G$40*(Parameters!$H$40-Parameters!$H$39)+Parameters!$G$41*(Parameters!$H$41-Parameters!$H$40)+Parameters!$G$42*($A303-Parameters!$H$41)))),_xlfn.IFS($A303&lt;=Parameters!$H$39,Parameters!$G$39*$A303,$A303&lt;=Parameters!$H$40,Parameters!$G$40*$A303,$A303&lt;=Parameters!$H$41,Parameters!$G$41*$A303,$A303&gt;Parameters!$H$41,Parameters!$G$42*$A303))</f>
        <v>41159.42</v>
      </c>
      <c r="Y303" s="290">
        <f t="shared" si="152"/>
        <v>138.11885906040268</v>
      </c>
      <c r="Z303" s="290" cm="1">
        <f t="array" ref="Z303">IF(Parameters!$F$55="No",IF($A303&lt;=Parameters!$J$23,Parameters!$I$23*$A303,IF($A303&lt;=Parameters!$J$24,Parameters!$I$23*Parameters!$J$23+Parameters!$I$24*($A303-Parameters!$J$23),IF($A303&lt;=Parameters!$J$25,Parameters!$I$23*Parameters!$J$23+Parameters!$I$24*(Parameters!$J$24-Parameters!$J$23)+Parameters!$I$25*($A303-Parameters!$J$24),Parameters!$I$23*Parameters!$J$23+Parameters!$I$24*(Parameters!$J$24-Parameters!$J$23)+Parameters!$I$25*(Parameters!$J$25-Parameters!$J$24)+Parameters!$I$26*($A303-Parameters!$J$25)))),_xlfn.IFS($A303&lt;=Parameters!$J$23,Parameters!$I$23*$A303,$A303&lt;=Parameters!$J$24,Parameters!$I$24*$A303,$A303&lt;=Parameters!$J$25,Parameters!$I$25*$A303,$A303&gt;Parameters!$J$25,Parameters!$I$26*$A303))</f>
        <v>27168.66</v>
      </c>
      <c r="AA303" s="290">
        <f t="shared" si="128"/>
        <v>91.17</v>
      </c>
      <c r="AB303" s="290" cm="1">
        <f t="array" ref="AB303">IF(Parameters!$F$55="No",IF($A303&lt;=Parameters!$J$28,Parameters!$I$28*$A303,IF($A303&lt;=Parameters!$J$29,Parameters!$I$28*Parameters!$J$28+Parameters!$I$29*($A303-Parameters!$J$28),IF($A303&lt;=Parameters!$J$30,Parameters!$I$28*Parameters!$J$28+Parameters!$I$29*(Parameters!$J$29-Parameters!$J$28)+Parameters!$I$30*($A303-Parameters!$J$29),Parameters!$I$28*Parameters!$J$28+Parameters!$I$29*(Parameters!$J$29-Parameters!$J$28)+Parameters!$I$30*(Parameters!$J$30-Parameters!$J$29)+Parameters!$I$31*($A303-Parameters!$J$30)))),_xlfn.IFS($A303&lt;=Parameters!$J$28,Parameters!$I$28*$A303,$A303&lt;=Parameters!$J$29,Parameters!$I$29*$A303,$A303&lt;=Parameters!$J$30,Parameters!$I$30*$A303,$A303&gt;Parameters!$J$30,Parameters!$I$31*$A303))</f>
        <v>34973.78</v>
      </c>
      <c r="AC303" s="290">
        <f t="shared" si="129"/>
        <v>117.36167785234899</v>
      </c>
      <c r="AD303" s="290" cm="1">
        <f t="array" ref="AD303">IF(Parameters!$F$55="No",IF($A303&lt;=Parameters!$J$34,Parameters!$I$34*$A303,IF($A303&lt;=Parameters!$J$35,Parameters!$I$34*Parameters!$J$34+Parameters!$I$35*($A303-Parameters!$J$34),IF($A303&lt;=Parameters!$J$36,Parameters!$I$34*Parameters!$J$34+Parameters!$I$35*(Parameters!$J$35-Parameters!$J$34)+Parameters!$I$36*($A303-Parameters!$J$35),Parameters!$I$34*Parameters!$J$34+Parameters!$I$35*(Parameters!$J$35-Parameters!$J$34)+Parameters!$I$36*(Parameters!$J$36-Parameters!$J$35)+Parameters!$I$37*($A303-Parameters!$J$36)))),_xlfn.IFS($A303&lt;=Parameters!$J$34,Parameters!$I$34*$A303,$A303&lt;=Parameters!$J$35,Parameters!$I$35*$A303,$A303&lt;=Parameters!$J$36,Parameters!$I$36*$A303,$A303&gt;Parameters!$J$36,Parameters!$I$37*$A303))</f>
        <v>39543.919999999998</v>
      </c>
      <c r="AE303" s="290">
        <f t="shared" si="153"/>
        <v>132.69771812080538</v>
      </c>
      <c r="AF303" s="290" cm="1">
        <f t="array" ref="AF303">IF(Parameters!$F$55="No",IF($A303&lt;=Parameters!$J$39,Parameters!$I$39*$A303,IF($A303&lt;=Parameters!$J$40,Parameters!$I$39*Parameters!$J$39+Parameters!$I$40*($A303-Parameters!$J$39),IF($A303&lt;=Parameters!$J$41,Parameters!$I$39*Parameters!$J$39+Parameters!$I$40*(Parameters!$J$40-Parameters!$J$39)+Parameters!$I$41*($A303-Parameters!$J$40),Parameters!$I$39*Parameters!$J$39+Parameters!$I$40*(Parameters!$J$40-Parameters!$J$39)+Parameters!$I$41*(Parameters!$J$41-Parameters!$J$40)+Parameters!$I$42*($A303-Parameters!$J$41)))),_xlfn.IFS($A303&lt;=Parameters!$J$39,Parameters!$I$39*$A303,$A303&lt;=Parameters!$J$40,Parameters!$I$40*$A303,$A303&lt;=Parameters!$J$41,Parameters!$I$41*$A303,$A303&gt;Parameters!$J$41,Parameters!$I$42*$A303))</f>
        <v>41159.42</v>
      </c>
      <c r="AG303" s="290">
        <f t="shared" si="154"/>
        <v>138.11885906040268</v>
      </c>
      <c r="AI303" s="429">
        <f t="shared" si="130"/>
        <v>91.169999999998254</v>
      </c>
      <c r="AJ303" s="429">
        <f t="shared" si="131"/>
        <v>124.62000000000262</v>
      </c>
      <c r="AK303" s="429">
        <f t="shared" si="132"/>
        <v>113.37999999999738</v>
      </c>
      <c r="AL303" s="429">
        <f t="shared" si="133"/>
        <v>113.37999999999738</v>
      </c>
      <c r="AM303" s="429">
        <f t="shared" si="134"/>
        <v>91.169999999998254</v>
      </c>
      <c r="AN303" s="429">
        <f t="shared" si="135"/>
        <v>159.36000000000058</v>
      </c>
      <c r="AO303" s="429">
        <f t="shared" si="136"/>
        <v>143.54000000000087</v>
      </c>
      <c r="AP303" s="429">
        <f t="shared" si="137"/>
        <v>143.54000000000087</v>
      </c>
      <c r="AQ303" s="429">
        <f t="shared" si="138"/>
        <v>91.169999999998254</v>
      </c>
      <c r="AR303" s="429">
        <f t="shared" si="139"/>
        <v>159.36000000000058</v>
      </c>
      <c r="AS303" s="429">
        <f t="shared" si="140"/>
        <v>143.54000000000087</v>
      </c>
      <c r="AT303" s="429">
        <f t="shared" si="141"/>
        <v>143.54000000000087</v>
      </c>
      <c r="AU303" s="429">
        <f t="shared" si="142"/>
        <v>91.169999999998254</v>
      </c>
      <c r="AV303" s="429">
        <f t="shared" si="143"/>
        <v>159.36000000000058</v>
      </c>
      <c r="AW303" s="429">
        <f t="shared" si="144"/>
        <v>143.54000000000087</v>
      </c>
      <c r="AX303" s="429">
        <f t="shared" si="145"/>
        <v>143.54000000000087</v>
      </c>
    </row>
    <row r="304">
      <c r="A304" s="414">
        <v>299</v>
      </c>
      <c r="B304" s="290" cm="1">
        <f t="array" ref="B304">IF(Parameters!$C$55="No",IF($A304&lt;=Parameters!$D$23,Parameters!$C$23*$A304,IF($A304&lt;=Parameters!$D$24,Parameters!$C$23*Parameters!$D$23+Parameters!$C$24*($A304-Parameters!$D$23),IF($A304&lt;=Parameters!$D$25,Parameters!$C$23*Parameters!$D$23+Parameters!$C$24*(Parameters!$D$24-Parameters!$D$23)+Parameters!$C$25*($A304-Parameters!$D$24),Parameters!$C$23*Parameters!$D$23+Parameters!$C$24*(Parameters!$D$24-Parameters!$D$23)+Parameters!$C$25*(Parameters!$D$25-Parameters!$D$24)+Parameters!$C$26*($A304-Parameters!$D$25)))),_xlfn.IFS($A304&lt;=Parameters!$D$23,Parameters!$C$23*$A304,$A304&lt;=Parameters!$D$24,Parameters!$C$24*$A304,$A304&lt;=Parameters!$D$25,Parameters!$C$25*$A304,$A304&gt;Parameters!$D$25,Parameters!$C$26*$A304))</f>
        <v>27259.83</v>
      </c>
      <c r="C304" s="290">
        <f t="shared" si="146"/>
        <v>91.17</v>
      </c>
      <c r="D304" s="290" cm="1">
        <f t="array" ref="D304">IF(Parameters!$C$55="No",IF($A304&lt;=Parameters!$D$28,Parameters!$C$28*$A304,IF($A304&lt;=Parameters!$D$29,Parameters!$C$28*Parameters!$D$28+Parameters!$C$29*($A304-Parameters!$D$28),IF($A304&lt;=Parameters!$D$30,Parameters!$C$28*Parameters!$D$28+Parameters!$C$29*(Parameters!$D$29-Parameters!$D$28)+Parameters!$C$30*($A304-Parameters!$D$29),Parameters!$C$28*Parameters!$D$28+Parameters!$C$29*(Parameters!$D$29-Parameters!$D$28)+Parameters!$C$30*(Parameters!$D$30-Parameters!$D$29)+Parameters!$C$31*($A304-Parameters!$D$30)))),_xlfn.IFS($A304&lt;=Parameters!$D$28,Parameters!$C$28*$A304,$A304&lt;=Parameters!$D$29,Parameters!$C$29*$A304,$A304&lt;=Parameters!$D$30,Parameters!$C$30*$A304,$A304&gt;Parameters!$D$30,Parameters!$C$31*$A304))</f>
        <v>31031.88</v>
      </c>
      <c r="E304" s="290">
        <f t="shared" si="146"/>
        <v>103.78555183946489</v>
      </c>
      <c r="F304" s="290" cm="1">
        <f t="array" ref="F304">IF(Parameters!$C$55="No",IF($A304&lt;=Parameters!$D$34,Parameters!$C$34*$A304,IF($A304&lt;=Parameters!$D$35,Parameters!$C$34*Parameters!$D$34+Parameters!$C$35*($A304-Parameters!$D$34),IF($A304&lt;=Parameters!$D$36,Parameters!$C$34*Parameters!$D$34+Parameters!$C$35*(Parameters!$D$35-Parameters!$D$34)+Parameters!$C$36*($A304-Parameters!$D$35),Parameters!$C$34*Parameters!$D$34+Parameters!$C$35*(Parameters!$D$35-Parameters!$D$34)+Parameters!$C$36*(Parameters!$D$36-Parameters!$D$35)+Parameters!$C$37*($A304-Parameters!$D$36)))),_xlfn.IFS($A304&lt;=Parameters!$D$34,Parameters!$C$34*$A304,$A304&lt;=Parameters!$D$35,Parameters!$C$35*$A304,$A304&lt;=Parameters!$D$36,Parameters!$C$36*$A304,$A304&gt;Parameters!$D$36,Parameters!$C$37*$A304))</f>
        <v>32234.62</v>
      </c>
      <c r="G304" s="290">
        <f t="shared" si="147"/>
        <v>107.80809364548495</v>
      </c>
      <c r="H304" s="290" cm="1">
        <f t="array" ref="H304">IF(Parameters!$C$55="No",IF($A304&lt;=Parameters!$D$39,Parameters!$C$39*$A304,IF($A304&lt;=Parameters!$D$40,Parameters!$C$39*Parameters!$D$39+Parameters!$C$40*($A304-Parameters!$D$39),IF($A304&lt;=Parameters!$D$41,Parameters!$C$39*Parameters!$D$39+Parameters!$C$40*(Parameters!$D$40-Parameters!$D$39)+Parameters!$C$41*($A304-Parameters!$D$40),Parameters!$C$39*Parameters!$D$39+Parameters!$C$40*(Parameters!$D$40-Parameters!$D$39)+Parameters!$C$41*(Parameters!$D$41-Parameters!$D$40)+Parameters!$C$42*($A304-Parameters!$D$41)))),_xlfn.IFS($A304&lt;=Parameters!$D$39,Parameters!$C$39*$A304,$A304&lt;=Parameters!$D$40,Parameters!$C$40*$A304,$A304&lt;=Parameters!$D$41,Parameters!$C$41*$A304,$A304&gt;Parameters!$D$41,Parameters!$C$42*$A304))</f>
        <v>33067.619999999995</v>
      </c>
      <c r="I304" s="290">
        <f t="shared" si="148"/>
        <v>110.59404682274246</v>
      </c>
      <c r="J304" s="290" cm="1">
        <f t="array" ref="J304">IF(Parameters!$D$55="No",IF($A304&lt;=Parameters!$F$23,Parameters!$E$23*$A304,IF($A304&lt;=Parameters!$F$24,Parameters!$E$23*Parameters!$F$23+Parameters!$E$24*($A304-Parameters!$F$23),IF($A304&lt;=Parameters!$F$25,Parameters!$E$23*Parameters!$F$23+Parameters!$E$24*(Parameters!$F$24-Parameters!$F$23)+Parameters!$E$25*($A304-Parameters!$F$24),Parameters!$E$23*Parameters!$F$23+Parameters!$E$24*(Parameters!$F$24-Parameters!$F$23)+Parameters!$E$25*(Parameters!$F$25-Parameters!$F$24)+Parameters!$E$26*($A304-Parameters!$F$25)))),_xlfn.IFS($A304&lt;=Parameters!$F$23,Parameters!$E$23*$A304,$A304&lt;=Parameters!$F$24,Parameters!$E$24*$A304,$A304&lt;=Parameters!$F$25,Parameters!$E$25*$A304,$A304&gt;Parameters!$F$25,Parameters!$E$26*$A304))</f>
        <v>27259.83</v>
      </c>
      <c r="K304" s="290">
        <f t="shared" si="124"/>
        <v>91.17</v>
      </c>
      <c r="L304" s="290" cm="1">
        <f t="array" ref="L304">IF(Parameters!$D$55="No",IF($A304&lt;=Parameters!$F$28,Parameters!$E$28*$A304,IF($A304&lt;=Parameters!$F$29,Parameters!$E$28*Parameters!$F$28+Parameters!$E$29*($A304-Parameters!$F$28),IF($A304&lt;=Parameters!$F$30,Parameters!$E$28*Parameters!$F$28+Parameters!$E$29*(Parameters!$F$29-Parameters!$F$28)+Parameters!$E$30*($A304-Parameters!$F$29),Parameters!$E$28*Parameters!$F$28+Parameters!$E$29*(Parameters!$F$29-Parameters!$F$28)+Parameters!$E$30*(Parameters!$F$30-Parameters!$F$29)+Parameters!$E$31*($A304-Parameters!$F$30)))),_xlfn.IFS($A304&lt;=Parameters!$F$28,Parameters!$E$28*$A304,$A304&lt;=Parameters!$F$29,Parameters!$E$29*$A304,$A304&lt;=Parameters!$F$30,Parameters!$E$30*$A304,$A304&gt;Parameters!$F$30,Parameters!$E$31*$A304))</f>
        <v>35133.14</v>
      </c>
      <c r="M304" s="290">
        <f t="shared" si="125"/>
        <v>117.50214046822742</v>
      </c>
      <c r="N304" s="290" cm="1">
        <f t="array" ref="N304">IF(Parameters!$D$55="No",IF($A304&lt;=Parameters!$F$34,Parameters!$E$34*$A304,IF($A304&lt;=Parameters!$F$35,Parameters!$E$34*Parameters!$F$34+Parameters!$E$35*($A304-Parameters!$F$34),IF($A304&lt;=Parameters!$F$36,Parameters!$E$34*Parameters!$F$34+Parameters!$E$35*(Parameters!$F$35-Parameters!$F$34)+Parameters!$E$36*($A304-Parameters!$F$35),Parameters!$E$34*Parameters!$F$34+Parameters!$E$35*(Parameters!$F$35-Parameters!$F$34)+Parameters!$E$36*(Parameters!$F$36-Parameters!$F$35)+Parameters!$E$37*($A304-Parameters!$F$36)))),_xlfn.IFS($A304&lt;=Parameters!$F$34,Parameters!$E$34*$A304,$A304&lt;=Parameters!$F$35,Parameters!$E$35*$A304,$A304&lt;=Parameters!$F$36,Parameters!$E$36*$A304,$A304&gt;Parameters!$F$36,Parameters!$E$37*$A304))</f>
        <v>39687.46</v>
      </c>
      <c r="O304" s="290">
        <f t="shared" si="149"/>
        <v>132.73397993311036</v>
      </c>
      <c r="P304" s="290" cm="1">
        <f t="array" ref="P304">IF(Parameters!$D$55="No",IF($A304&lt;=Parameters!$F$39,Parameters!$E$39*$A304,IF($A304&lt;=Parameters!$F$40,Parameters!$E$39*Parameters!$F$39+Parameters!$E$40*($A304-Parameters!$F$39),IF($A304&lt;=Parameters!$F$41,Parameters!$E$39*Parameters!$F$39+Parameters!$E$40*(Parameters!$F$40-Parameters!$F$39)+Parameters!$E$41*($A304-Parameters!$F$40),Parameters!$E$39*Parameters!$F$39+Parameters!$E$40*(Parameters!$F$40-Parameters!$F$39)+Parameters!$E$41*(Parameters!$F$41-Parameters!$F$40)+Parameters!$E$42*($A304-Parameters!$F$41)))),_xlfn.IFS($A304&lt;=Parameters!$F$39,Parameters!$E$39*$A304,$A304&lt;=Parameters!$F$40,Parameters!$E$40*$A304,$A304&lt;=Parameters!$F$41,Parameters!$E$41*$A304,$A304&gt;Parameters!$F$41,Parameters!$E$42*$A304))</f>
        <v>41302.959999999999</v>
      </c>
      <c r="Q304" s="290">
        <f t="shared" si="150"/>
        <v>138.13698996655518</v>
      </c>
      <c r="R304" s="290" cm="1">
        <f t="array" ref="R304">IF(Parameters!$E$55="No",IF($A304&lt;=Parameters!$H$23,Parameters!$G$23*$A304,IF($A304&lt;=Parameters!$H$24,Parameters!$G$23*Parameters!$H$23+Parameters!$G$24*($A304-Parameters!$H$23),IF($A304&lt;=Parameters!$H$25,Parameters!$G$23*Parameters!$H$23+Parameters!$G$24*(Parameters!$H$24-Parameters!$H$23)+Parameters!$G$25*($A304-Parameters!$H$24),Parameters!$G$23*Parameters!$H$23+Parameters!$G$24*(Parameters!$H$24-Parameters!$H$23)+Parameters!$G$25*(Parameters!$H$25-Parameters!$H$24)+Parameters!$G$26*($A304-Parameters!$H$25)))),_xlfn.IFS($A304&lt;=Parameters!$H$23,Parameters!$G$23*$A304,$A304&lt;=Parameters!$H$24,Parameters!$G$24*$A304,$A304&lt;=Parameters!$H$25,Parameters!$G$25*$A304,$A304&gt;Parameters!$H$25,Parameters!$G$26*$A304))</f>
        <v>27259.83</v>
      </c>
      <c r="S304" s="290">
        <f t="shared" si="126"/>
        <v>91.17</v>
      </c>
      <c r="T304" s="290" cm="1">
        <f t="array" ref="T304">IF(Parameters!$E$55="No",IF($A304&lt;=Parameters!$H$28,Parameters!$G$28*$A304,IF($A304&lt;=Parameters!$H$29,Parameters!$G$28*Parameters!$H$28+Parameters!$G$29*($A304-Parameters!$H$28),IF($A304&lt;=Parameters!$H$30,Parameters!$G$28*Parameters!$H$28+Parameters!$G$29*(Parameters!$H$29-Parameters!$H$28)+Parameters!$G$30*($A304-Parameters!$H$29),Parameters!$G$28*Parameters!$H$28+Parameters!$G$29*(Parameters!$H$29-Parameters!$H$28)+Parameters!$G$30*(Parameters!$H$30-Parameters!$H$29)+Parameters!$G$31*($A304-Parameters!$H$30)))),_xlfn.IFS($A304&lt;=Parameters!$H$28,Parameters!$G$28*$A304,$A304&lt;=Parameters!$H$29,Parameters!$G$29*$A304,$A304&lt;=Parameters!$H$30,Parameters!$G$30*$A304,$A304&gt;Parameters!$H$30,Parameters!$G$31*$A304))</f>
        <v>35133.14</v>
      </c>
      <c r="U304" s="290">
        <f t="shared" si="127"/>
        <v>117.50214046822742</v>
      </c>
      <c r="V304" s="290" cm="1">
        <f t="array" ref="V304">IF(Parameters!$E$55="No",IF($A304&lt;=Parameters!$H$34,Parameters!$G$34*$A304,IF($A304&lt;=Parameters!$H$35,Parameters!$G$34*Parameters!$H$34+Parameters!$G$35*($A304-Parameters!$H$34),IF($A304&lt;=Parameters!$H$36,Parameters!$G$34*Parameters!$H$34+Parameters!$G$35*(Parameters!$H$35-Parameters!$H$34)+Parameters!$G$36*($A304-Parameters!$H$35),Parameters!$G$34*Parameters!$H$34+Parameters!$G$35*(Parameters!$H$35-Parameters!$H$34)+Parameters!$G$36*(Parameters!$H$36-Parameters!$H$35)+Parameters!$G$37*($A304-Parameters!$H$36)))),_xlfn.IFS($A304&lt;=Parameters!$H$34,Parameters!$G$34*$A304,$A304&lt;=Parameters!$H$35,Parameters!$G$35*$A304,$A304&lt;=Parameters!$H$36,Parameters!$G$36*$A304,$A304&gt;Parameters!$H$36,Parameters!$G$37*$A304))</f>
        <v>39687.46</v>
      </c>
      <c r="W304" s="290">
        <f t="shared" si="151"/>
        <v>132.73397993311036</v>
      </c>
      <c r="X304" s="290" cm="1">
        <f t="array" ref="X304">IF(Parameters!$E$55="No",IF($A304&lt;=Parameters!$H$39,Parameters!$G$39*$A304,IF($A304&lt;=Parameters!$H$40,Parameters!$G$39*Parameters!$H$39+Parameters!$G$40*($A304-Parameters!$H$39),IF($A304&lt;=Parameters!$H$41,Parameters!$G$39*Parameters!$H$39+Parameters!$G$40*(Parameters!$H$40-Parameters!$H$39)+Parameters!$G$41*($A304-Parameters!$H$40),Parameters!$G$39*Parameters!$H$39+Parameters!$G$40*(Parameters!$H$40-Parameters!$H$39)+Parameters!$G$41*(Parameters!$H$41-Parameters!$H$40)+Parameters!$G$42*($A304-Parameters!$H$41)))),_xlfn.IFS($A304&lt;=Parameters!$H$39,Parameters!$G$39*$A304,$A304&lt;=Parameters!$H$40,Parameters!$G$40*$A304,$A304&lt;=Parameters!$H$41,Parameters!$G$41*$A304,$A304&gt;Parameters!$H$41,Parameters!$G$42*$A304))</f>
        <v>41302.959999999999</v>
      </c>
      <c r="Y304" s="290">
        <f t="shared" si="152"/>
        <v>138.13698996655518</v>
      </c>
      <c r="Z304" s="290" cm="1">
        <f t="array" ref="Z304">IF(Parameters!$F$55="No",IF($A304&lt;=Parameters!$J$23,Parameters!$I$23*$A304,IF($A304&lt;=Parameters!$J$24,Parameters!$I$23*Parameters!$J$23+Parameters!$I$24*($A304-Parameters!$J$23),IF($A304&lt;=Parameters!$J$25,Parameters!$I$23*Parameters!$J$23+Parameters!$I$24*(Parameters!$J$24-Parameters!$J$23)+Parameters!$I$25*($A304-Parameters!$J$24),Parameters!$I$23*Parameters!$J$23+Parameters!$I$24*(Parameters!$J$24-Parameters!$J$23)+Parameters!$I$25*(Parameters!$J$25-Parameters!$J$24)+Parameters!$I$26*($A304-Parameters!$J$25)))),_xlfn.IFS($A304&lt;=Parameters!$J$23,Parameters!$I$23*$A304,$A304&lt;=Parameters!$J$24,Parameters!$I$24*$A304,$A304&lt;=Parameters!$J$25,Parameters!$I$25*$A304,$A304&gt;Parameters!$J$25,Parameters!$I$26*$A304))</f>
        <v>27259.83</v>
      </c>
      <c r="AA304" s="290">
        <f t="shared" si="128"/>
        <v>91.17</v>
      </c>
      <c r="AB304" s="290" cm="1">
        <f t="array" ref="AB304">IF(Parameters!$F$55="No",IF($A304&lt;=Parameters!$J$28,Parameters!$I$28*$A304,IF($A304&lt;=Parameters!$J$29,Parameters!$I$28*Parameters!$J$28+Parameters!$I$29*($A304-Parameters!$J$28),IF($A304&lt;=Parameters!$J$30,Parameters!$I$28*Parameters!$J$28+Parameters!$I$29*(Parameters!$J$29-Parameters!$J$28)+Parameters!$I$30*($A304-Parameters!$J$29),Parameters!$I$28*Parameters!$J$28+Parameters!$I$29*(Parameters!$J$29-Parameters!$J$28)+Parameters!$I$30*(Parameters!$J$30-Parameters!$J$29)+Parameters!$I$31*($A304-Parameters!$J$30)))),_xlfn.IFS($A304&lt;=Parameters!$J$28,Parameters!$I$28*$A304,$A304&lt;=Parameters!$J$29,Parameters!$I$29*$A304,$A304&lt;=Parameters!$J$30,Parameters!$I$30*$A304,$A304&gt;Parameters!$J$30,Parameters!$I$31*$A304))</f>
        <v>35133.14</v>
      </c>
      <c r="AC304" s="290">
        <f t="shared" si="129"/>
        <v>117.50214046822742</v>
      </c>
      <c r="AD304" s="290" cm="1">
        <f t="array" ref="AD304">IF(Parameters!$F$55="No",IF($A304&lt;=Parameters!$J$34,Parameters!$I$34*$A304,IF($A304&lt;=Parameters!$J$35,Parameters!$I$34*Parameters!$J$34+Parameters!$I$35*($A304-Parameters!$J$34),IF($A304&lt;=Parameters!$J$36,Parameters!$I$34*Parameters!$J$34+Parameters!$I$35*(Parameters!$J$35-Parameters!$J$34)+Parameters!$I$36*($A304-Parameters!$J$35),Parameters!$I$34*Parameters!$J$34+Parameters!$I$35*(Parameters!$J$35-Parameters!$J$34)+Parameters!$I$36*(Parameters!$J$36-Parameters!$J$35)+Parameters!$I$37*($A304-Parameters!$J$36)))),_xlfn.IFS($A304&lt;=Parameters!$J$34,Parameters!$I$34*$A304,$A304&lt;=Parameters!$J$35,Parameters!$I$35*$A304,$A304&lt;=Parameters!$J$36,Parameters!$I$36*$A304,$A304&gt;Parameters!$J$36,Parameters!$I$37*$A304))</f>
        <v>39687.46</v>
      </c>
      <c r="AE304" s="290">
        <f t="shared" si="153"/>
        <v>132.73397993311036</v>
      </c>
      <c r="AF304" s="290" cm="1">
        <f t="array" ref="AF304">IF(Parameters!$F$55="No",IF($A304&lt;=Parameters!$J$39,Parameters!$I$39*$A304,IF($A304&lt;=Parameters!$J$40,Parameters!$I$39*Parameters!$J$39+Parameters!$I$40*($A304-Parameters!$J$39),IF($A304&lt;=Parameters!$J$41,Parameters!$I$39*Parameters!$J$39+Parameters!$I$40*(Parameters!$J$40-Parameters!$J$39)+Parameters!$I$41*($A304-Parameters!$J$40),Parameters!$I$39*Parameters!$J$39+Parameters!$I$40*(Parameters!$J$40-Parameters!$J$39)+Parameters!$I$41*(Parameters!$J$41-Parameters!$J$40)+Parameters!$I$42*($A304-Parameters!$J$41)))),_xlfn.IFS($A304&lt;=Parameters!$J$39,Parameters!$I$39*$A304,$A304&lt;=Parameters!$J$40,Parameters!$I$40*$A304,$A304&lt;=Parameters!$J$41,Parameters!$I$41*$A304,$A304&gt;Parameters!$J$41,Parameters!$I$42*$A304))</f>
        <v>41302.959999999999</v>
      </c>
      <c r="AG304" s="290">
        <f t="shared" si="154"/>
        <v>138.13698996655518</v>
      </c>
      <c r="AI304" s="429">
        <f t="shared" si="130"/>
        <v>91.170000000001892</v>
      </c>
      <c r="AJ304" s="429">
        <f t="shared" si="131"/>
        <v>124.61999999999898</v>
      </c>
      <c r="AK304" s="429">
        <f t="shared" si="132"/>
        <v>113.38000000000102</v>
      </c>
      <c r="AL304" s="429">
        <f t="shared" si="133"/>
        <v>113.37999999999738</v>
      </c>
      <c r="AM304" s="429">
        <f t="shared" si="134"/>
        <v>91.170000000001892</v>
      </c>
      <c r="AN304" s="429">
        <f t="shared" si="135"/>
        <v>159.36000000000058</v>
      </c>
      <c r="AO304" s="429">
        <f t="shared" si="136"/>
        <v>143.54000000000087</v>
      </c>
      <c r="AP304" s="429">
        <f t="shared" si="137"/>
        <v>143.54000000000087</v>
      </c>
      <c r="AQ304" s="429">
        <f t="shared" si="138"/>
        <v>91.170000000001892</v>
      </c>
      <c r="AR304" s="429">
        <f t="shared" si="139"/>
        <v>159.36000000000058</v>
      </c>
      <c r="AS304" s="429">
        <f t="shared" si="140"/>
        <v>143.54000000000087</v>
      </c>
      <c r="AT304" s="429">
        <f t="shared" si="141"/>
        <v>143.54000000000087</v>
      </c>
      <c r="AU304" s="429">
        <f t="shared" si="142"/>
        <v>91.170000000001892</v>
      </c>
      <c r="AV304" s="429">
        <f t="shared" si="143"/>
        <v>159.36000000000058</v>
      </c>
      <c r="AW304" s="429">
        <f t="shared" si="144"/>
        <v>143.54000000000087</v>
      </c>
      <c r="AX304" s="429">
        <f t="shared" si="145"/>
        <v>143.54000000000087</v>
      </c>
    </row>
    <row r="305">
      <c r="A305" s="414">
        <v>300</v>
      </c>
      <c r="B305" s="290" cm="1">
        <f t="array" ref="B305">IF(Parameters!$C$55="No",IF($A305&lt;=Parameters!$D$23,Parameters!$C$23*$A305,IF($A305&lt;=Parameters!$D$24,Parameters!$C$23*Parameters!$D$23+Parameters!$C$24*($A305-Parameters!$D$23),IF($A305&lt;=Parameters!$D$25,Parameters!$C$23*Parameters!$D$23+Parameters!$C$24*(Parameters!$D$24-Parameters!$D$23)+Parameters!$C$25*($A305-Parameters!$D$24),Parameters!$C$23*Parameters!$D$23+Parameters!$C$24*(Parameters!$D$24-Parameters!$D$23)+Parameters!$C$25*(Parameters!$D$25-Parameters!$D$24)+Parameters!$C$26*($A305-Parameters!$D$25)))),_xlfn.IFS($A305&lt;=Parameters!$D$23,Parameters!$C$23*$A305,$A305&lt;=Parameters!$D$24,Parameters!$C$24*$A305,$A305&lt;=Parameters!$D$25,Parameters!$C$25*$A305,$A305&gt;Parameters!$D$25,Parameters!$C$26*$A305))</f>
        <v>27351</v>
      </c>
      <c r="C305" s="290">
        <f t="shared" si="146"/>
        <v>91.17</v>
      </c>
      <c r="D305" s="290" cm="1">
        <f t="array" ref="D305">IF(Parameters!$C$55="No",IF($A305&lt;=Parameters!$D$28,Parameters!$C$28*$A305,IF($A305&lt;=Parameters!$D$29,Parameters!$C$28*Parameters!$D$28+Parameters!$C$29*($A305-Parameters!$D$28),IF($A305&lt;=Parameters!$D$30,Parameters!$C$28*Parameters!$D$28+Parameters!$C$29*(Parameters!$D$29-Parameters!$D$28)+Parameters!$C$30*($A305-Parameters!$D$29),Parameters!$C$28*Parameters!$D$28+Parameters!$C$29*(Parameters!$D$29-Parameters!$D$28)+Parameters!$C$30*(Parameters!$D$30-Parameters!$D$29)+Parameters!$C$31*($A305-Parameters!$D$30)))),_xlfn.IFS($A305&lt;=Parameters!$D$28,Parameters!$C$28*$A305,$A305&lt;=Parameters!$D$29,Parameters!$C$29*$A305,$A305&lt;=Parameters!$D$30,Parameters!$C$30*$A305,$A305&gt;Parameters!$D$30,Parameters!$C$31*$A305))</f>
        <v>31156.5</v>
      </c>
      <c r="E305" s="290">
        <f t="shared" si="146"/>
        <v>103.855</v>
      </c>
      <c r="F305" s="290" cm="1">
        <f t="array" ref="F305">IF(Parameters!$C$55="No",IF($A305&lt;=Parameters!$D$34,Parameters!$C$34*$A305,IF($A305&lt;=Parameters!$D$35,Parameters!$C$34*Parameters!$D$34+Parameters!$C$35*($A305-Parameters!$D$34),IF($A305&lt;=Parameters!$D$36,Parameters!$C$34*Parameters!$D$34+Parameters!$C$35*(Parameters!$D$35-Parameters!$D$34)+Parameters!$C$36*($A305-Parameters!$D$35),Parameters!$C$34*Parameters!$D$34+Parameters!$C$35*(Parameters!$D$35-Parameters!$D$34)+Parameters!$C$36*(Parameters!$D$36-Parameters!$D$35)+Parameters!$C$37*($A305-Parameters!$D$36)))),_xlfn.IFS($A305&lt;=Parameters!$D$34,Parameters!$C$34*$A305,$A305&lt;=Parameters!$D$35,Parameters!$C$35*$A305,$A305&lt;=Parameters!$D$36,Parameters!$C$36*$A305,$A305&gt;Parameters!$D$36,Parameters!$C$37*$A305))</f>
        <v>32348</v>
      </c>
      <c r="G305" s="290">
        <f t="shared" si="147"/>
        <v>107.82666666666667</v>
      </c>
      <c r="H305" s="290" cm="1">
        <f t="array" ref="H305">IF(Parameters!$C$55="No",IF($A305&lt;=Parameters!$D$39,Parameters!$C$39*$A305,IF($A305&lt;=Parameters!$D$40,Parameters!$C$39*Parameters!$D$39+Parameters!$C$40*($A305-Parameters!$D$39),IF($A305&lt;=Parameters!$D$41,Parameters!$C$39*Parameters!$D$39+Parameters!$C$40*(Parameters!$D$40-Parameters!$D$39)+Parameters!$C$41*($A305-Parameters!$D$40),Parameters!$C$39*Parameters!$D$39+Parameters!$C$40*(Parameters!$D$40-Parameters!$D$39)+Parameters!$C$41*(Parameters!$D$41-Parameters!$D$40)+Parameters!$C$42*($A305-Parameters!$D$41)))),_xlfn.IFS($A305&lt;=Parameters!$D$39,Parameters!$C$39*$A305,$A305&lt;=Parameters!$D$40,Parameters!$C$40*$A305,$A305&lt;=Parameters!$D$41,Parameters!$C$41*$A305,$A305&gt;Parameters!$D$41,Parameters!$C$42*$A305))</f>
        <v>33181</v>
      </c>
      <c r="I305" s="290">
        <f t="shared" si="148"/>
        <v>110.60333333333334</v>
      </c>
      <c r="J305" s="290" cm="1">
        <f t="array" ref="J305">IF(Parameters!$D$55="No",IF($A305&lt;=Parameters!$F$23,Parameters!$E$23*$A305,IF($A305&lt;=Parameters!$F$24,Parameters!$E$23*Parameters!$F$23+Parameters!$E$24*($A305-Parameters!$F$23),IF($A305&lt;=Parameters!$F$25,Parameters!$E$23*Parameters!$F$23+Parameters!$E$24*(Parameters!$F$24-Parameters!$F$23)+Parameters!$E$25*($A305-Parameters!$F$24),Parameters!$E$23*Parameters!$F$23+Parameters!$E$24*(Parameters!$F$24-Parameters!$F$23)+Parameters!$E$25*(Parameters!$F$25-Parameters!$F$24)+Parameters!$E$26*($A305-Parameters!$F$25)))),_xlfn.IFS($A305&lt;=Parameters!$F$23,Parameters!$E$23*$A305,$A305&lt;=Parameters!$F$24,Parameters!$E$24*$A305,$A305&lt;=Parameters!$F$25,Parameters!$E$25*$A305,$A305&gt;Parameters!$F$25,Parameters!$E$26*$A305))</f>
        <v>27351</v>
      </c>
      <c r="K305" s="290">
        <f t="shared" si="124"/>
        <v>91.17</v>
      </c>
      <c r="L305" s="290" cm="1">
        <f t="array" ref="L305">IF(Parameters!$D$55="No",IF($A305&lt;=Parameters!$F$28,Parameters!$E$28*$A305,IF($A305&lt;=Parameters!$F$29,Parameters!$E$28*Parameters!$F$28+Parameters!$E$29*($A305-Parameters!$F$28),IF($A305&lt;=Parameters!$F$30,Parameters!$E$28*Parameters!$F$28+Parameters!$E$29*(Parameters!$F$29-Parameters!$F$28)+Parameters!$E$30*($A305-Parameters!$F$29),Parameters!$E$28*Parameters!$F$28+Parameters!$E$29*(Parameters!$F$29-Parameters!$F$28)+Parameters!$E$30*(Parameters!$F$30-Parameters!$F$29)+Parameters!$E$31*($A305-Parameters!$F$30)))),_xlfn.IFS($A305&lt;=Parameters!$F$28,Parameters!$E$28*$A305,$A305&lt;=Parameters!$F$29,Parameters!$E$29*$A305,$A305&lt;=Parameters!$F$30,Parameters!$E$30*$A305,$A305&gt;Parameters!$F$30,Parameters!$E$31*$A305))</f>
        <v>35292.5</v>
      </c>
      <c r="M305" s="290">
        <f t="shared" si="125"/>
        <v>117.64166666666667</v>
      </c>
      <c r="N305" s="290" cm="1">
        <f t="array" ref="N305">IF(Parameters!$D$55="No",IF($A305&lt;=Parameters!$F$34,Parameters!$E$34*$A305,IF($A305&lt;=Parameters!$F$35,Parameters!$E$34*Parameters!$F$34+Parameters!$E$35*($A305-Parameters!$F$34),IF($A305&lt;=Parameters!$F$36,Parameters!$E$34*Parameters!$F$34+Parameters!$E$35*(Parameters!$F$35-Parameters!$F$34)+Parameters!$E$36*($A305-Parameters!$F$35),Parameters!$E$34*Parameters!$F$34+Parameters!$E$35*(Parameters!$F$35-Parameters!$F$34)+Parameters!$E$36*(Parameters!$F$36-Parameters!$F$35)+Parameters!$E$37*($A305-Parameters!$F$36)))),_xlfn.IFS($A305&lt;=Parameters!$F$34,Parameters!$E$34*$A305,$A305&lt;=Parameters!$F$35,Parameters!$E$35*$A305,$A305&lt;=Parameters!$F$36,Parameters!$E$36*$A305,$A305&gt;Parameters!$F$36,Parameters!$E$37*$A305))</f>
        <v>39831</v>
      </c>
      <c r="O305" s="290">
        <f t="shared" si="149"/>
        <v>132.77000000000001</v>
      </c>
      <c r="P305" s="290" cm="1">
        <f t="array" ref="P305">IF(Parameters!$D$55="No",IF($A305&lt;=Parameters!$F$39,Parameters!$E$39*$A305,IF($A305&lt;=Parameters!$F$40,Parameters!$E$39*Parameters!$F$39+Parameters!$E$40*($A305-Parameters!$F$39),IF($A305&lt;=Parameters!$F$41,Parameters!$E$39*Parameters!$F$39+Parameters!$E$40*(Parameters!$F$40-Parameters!$F$39)+Parameters!$E$41*($A305-Parameters!$F$40),Parameters!$E$39*Parameters!$F$39+Parameters!$E$40*(Parameters!$F$40-Parameters!$F$39)+Parameters!$E$41*(Parameters!$F$41-Parameters!$F$40)+Parameters!$E$42*($A305-Parameters!$F$41)))),_xlfn.IFS($A305&lt;=Parameters!$F$39,Parameters!$E$39*$A305,$A305&lt;=Parameters!$F$40,Parameters!$E$40*$A305,$A305&lt;=Parameters!$F$41,Parameters!$E$41*$A305,$A305&gt;Parameters!$F$41,Parameters!$E$42*$A305))</f>
        <v>41446.5</v>
      </c>
      <c r="Q305" s="290">
        <f t="shared" si="150"/>
        <v>138.155</v>
      </c>
      <c r="R305" s="290" cm="1">
        <f t="array" ref="R305">IF(Parameters!$E$55="No",IF($A305&lt;=Parameters!$H$23,Parameters!$G$23*$A305,IF($A305&lt;=Parameters!$H$24,Parameters!$G$23*Parameters!$H$23+Parameters!$G$24*($A305-Parameters!$H$23),IF($A305&lt;=Parameters!$H$25,Parameters!$G$23*Parameters!$H$23+Parameters!$G$24*(Parameters!$H$24-Parameters!$H$23)+Parameters!$G$25*($A305-Parameters!$H$24),Parameters!$G$23*Parameters!$H$23+Parameters!$G$24*(Parameters!$H$24-Parameters!$H$23)+Parameters!$G$25*(Parameters!$H$25-Parameters!$H$24)+Parameters!$G$26*($A305-Parameters!$H$25)))),_xlfn.IFS($A305&lt;=Parameters!$H$23,Parameters!$G$23*$A305,$A305&lt;=Parameters!$H$24,Parameters!$G$24*$A305,$A305&lt;=Parameters!$H$25,Parameters!$G$25*$A305,$A305&gt;Parameters!$H$25,Parameters!$G$26*$A305))</f>
        <v>27351</v>
      </c>
      <c r="S305" s="290">
        <f t="shared" si="126"/>
        <v>91.17</v>
      </c>
      <c r="T305" s="290" cm="1">
        <f t="array" ref="T305">IF(Parameters!$E$55="No",IF($A305&lt;=Parameters!$H$28,Parameters!$G$28*$A305,IF($A305&lt;=Parameters!$H$29,Parameters!$G$28*Parameters!$H$28+Parameters!$G$29*($A305-Parameters!$H$28),IF($A305&lt;=Parameters!$H$30,Parameters!$G$28*Parameters!$H$28+Parameters!$G$29*(Parameters!$H$29-Parameters!$H$28)+Parameters!$G$30*($A305-Parameters!$H$29),Parameters!$G$28*Parameters!$H$28+Parameters!$G$29*(Parameters!$H$29-Parameters!$H$28)+Parameters!$G$30*(Parameters!$H$30-Parameters!$H$29)+Parameters!$G$31*($A305-Parameters!$H$30)))),_xlfn.IFS($A305&lt;=Parameters!$H$28,Parameters!$G$28*$A305,$A305&lt;=Parameters!$H$29,Parameters!$G$29*$A305,$A305&lt;=Parameters!$H$30,Parameters!$G$30*$A305,$A305&gt;Parameters!$H$30,Parameters!$G$31*$A305))</f>
        <v>35292.5</v>
      </c>
      <c r="U305" s="290">
        <f t="shared" si="127"/>
        <v>117.64166666666667</v>
      </c>
      <c r="V305" s="290" cm="1">
        <f t="array" ref="V305">IF(Parameters!$E$55="No",IF($A305&lt;=Parameters!$H$34,Parameters!$G$34*$A305,IF($A305&lt;=Parameters!$H$35,Parameters!$G$34*Parameters!$H$34+Parameters!$G$35*($A305-Parameters!$H$34),IF($A305&lt;=Parameters!$H$36,Parameters!$G$34*Parameters!$H$34+Parameters!$G$35*(Parameters!$H$35-Parameters!$H$34)+Parameters!$G$36*($A305-Parameters!$H$35),Parameters!$G$34*Parameters!$H$34+Parameters!$G$35*(Parameters!$H$35-Parameters!$H$34)+Parameters!$G$36*(Parameters!$H$36-Parameters!$H$35)+Parameters!$G$37*($A305-Parameters!$H$36)))),_xlfn.IFS($A305&lt;=Parameters!$H$34,Parameters!$G$34*$A305,$A305&lt;=Parameters!$H$35,Parameters!$G$35*$A305,$A305&lt;=Parameters!$H$36,Parameters!$G$36*$A305,$A305&gt;Parameters!$H$36,Parameters!$G$37*$A305))</f>
        <v>39831</v>
      </c>
      <c r="W305" s="290">
        <f t="shared" si="151"/>
        <v>132.77000000000001</v>
      </c>
      <c r="X305" s="290" cm="1">
        <f t="array" ref="X305">IF(Parameters!$E$55="No",IF($A305&lt;=Parameters!$H$39,Parameters!$G$39*$A305,IF($A305&lt;=Parameters!$H$40,Parameters!$G$39*Parameters!$H$39+Parameters!$G$40*($A305-Parameters!$H$39),IF($A305&lt;=Parameters!$H$41,Parameters!$G$39*Parameters!$H$39+Parameters!$G$40*(Parameters!$H$40-Parameters!$H$39)+Parameters!$G$41*($A305-Parameters!$H$40),Parameters!$G$39*Parameters!$H$39+Parameters!$G$40*(Parameters!$H$40-Parameters!$H$39)+Parameters!$G$41*(Parameters!$H$41-Parameters!$H$40)+Parameters!$G$42*($A305-Parameters!$H$41)))),_xlfn.IFS($A305&lt;=Parameters!$H$39,Parameters!$G$39*$A305,$A305&lt;=Parameters!$H$40,Parameters!$G$40*$A305,$A305&lt;=Parameters!$H$41,Parameters!$G$41*$A305,$A305&gt;Parameters!$H$41,Parameters!$G$42*$A305))</f>
        <v>41446.5</v>
      </c>
      <c r="Y305" s="290">
        <f t="shared" si="152"/>
        <v>138.155</v>
      </c>
      <c r="Z305" s="290" cm="1">
        <f t="array" ref="Z305">IF(Parameters!$F$55="No",IF($A305&lt;=Parameters!$J$23,Parameters!$I$23*$A305,IF($A305&lt;=Parameters!$J$24,Parameters!$I$23*Parameters!$J$23+Parameters!$I$24*($A305-Parameters!$J$23),IF($A305&lt;=Parameters!$J$25,Parameters!$I$23*Parameters!$J$23+Parameters!$I$24*(Parameters!$J$24-Parameters!$J$23)+Parameters!$I$25*($A305-Parameters!$J$24),Parameters!$I$23*Parameters!$J$23+Parameters!$I$24*(Parameters!$J$24-Parameters!$J$23)+Parameters!$I$25*(Parameters!$J$25-Parameters!$J$24)+Parameters!$I$26*($A305-Parameters!$J$25)))),_xlfn.IFS($A305&lt;=Parameters!$J$23,Parameters!$I$23*$A305,$A305&lt;=Parameters!$J$24,Parameters!$I$24*$A305,$A305&lt;=Parameters!$J$25,Parameters!$I$25*$A305,$A305&gt;Parameters!$J$25,Parameters!$I$26*$A305))</f>
        <v>27351</v>
      </c>
      <c r="AA305" s="290">
        <f t="shared" si="128"/>
        <v>91.17</v>
      </c>
      <c r="AB305" s="290" cm="1">
        <f t="array" ref="AB305">IF(Parameters!$F$55="No",IF($A305&lt;=Parameters!$J$28,Parameters!$I$28*$A305,IF($A305&lt;=Parameters!$J$29,Parameters!$I$28*Parameters!$J$28+Parameters!$I$29*($A305-Parameters!$J$28),IF($A305&lt;=Parameters!$J$30,Parameters!$I$28*Parameters!$J$28+Parameters!$I$29*(Parameters!$J$29-Parameters!$J$28)+Parameters!$I$30*($A305-Parameters!$J$29),Parameters!$I$28*Parameters!$J$28+Parameters!$I$29*(Parameters!$J$29-Parameters!$J$28)+Parameters!$I$30*(Parameters!$J$30-Parameters!$J$29)+Parameters!$I$31*($A305-Parameters!$J$30)))),_xlfn.IFS($A305&lt;=Parameters!$J$28,Parameters!$I$28*$A305,$A305&lt;=Parameters!$J$29,Parameters!$I$29*$A305,$A305&lt;=Parameters!$J$30,Parameters!$I$30*$A305,$A305&gt;Parameters!$J$30,Parameters!$I$31*$A305))</f>
        <v>35292.5</v>
      </c>
      <c r="AC305" s="290">
        <f t="shared" si="129"/>
        <v>117.64166666666667</v>
      </c>
      <c r="AD305" s="290" cm="1">
        <f t="array" ref="AD305">IF(Parameters!$F$55="No",IF($A305&lt;=Parameters!$J$34,Parameters!$I$34*$A305,IF($A305&lt;=Parameters!$J$35,Parameters!$I$34*Parameters!$J$34+Parameters!$I$35*($A305-Parameters!$J$34),IF($A305&lt;=Parameters!$J$36,Parameters!$I$34*Parameters!$J$34+Parameters!$I$35*(Parameters!$J$35-Parameters!$J$34)+Parameters!$I$36*($A305-Parameters!$J$35),Parameters!$I$34*Parameters!$J$34+Parameters!$I$35*(Parameters!$J$35-Parameters!$J$34)+Parameters!$I$36*(Parameters!$J$36-Parameters!$J$35)+Parameters!$I$37*($A305-Parameters!$J$36)))),_xlfn.IFS($A305&lt;=Parameters!$J$34,Parameters!$I$34*$A305,$A305&lt;=Parameters!$J$35,Parameters!$I$35*$A305,$A305&lt;=Parameters!$J$36,Parameters!$I$36*$A305,$A305&gt;Parameters!$J$36,Parameters!$I$37*$A305))</f>
        <v>39831</v>
      </c>
      <c r="AE305" s="290">
        <f t="shared" si="153"/>
        <v>132.77000000000001</v>
      </c>
      <c r="AF305" s="290" cm="1">
        <f t="array" ref="AF305">IF(Parameters!$F$55="No",IF($A305&lt;=Parameters!$J$39,Parameters!$I$39*$A305,IF($A305&lt;=Parameters!$J$40,Parameters!$I$39*Parameters!$J$39+Parameters!$I$40*($A305-Parameters!$J$39),IF($A305&lt;=Parameters!$J$41,Parameters!$I$39*Parameters!$J$39+Parameters!$I$40*(Parameters!$J$40-Parameters!$J$39)+Parameters!$I$41*($A305-Parameters!$J$40),Parameters!$I$39*Parameters!$J$39+Parameters!$I$40*(Parameters!$J$40-Parameters!$J$39)+Parameters!$I$41*(Parameters!$J$41-Parameters!$J$40)+Parameters!$I$42*($A305-Parameters!$J$41)))),_xlfn.IFS($A305&lt;=Parameters!$J$39,Parameters!$I$39*$A305,$A305&lt;=Parameters!$J$40,Parameters!$I$40*$A305,$A305&lt;=Parameters!$J$41,Parameters!$I$41*$A305,$A305&gt;Parameters!$J$41,Parameters!$I$42*$A305))</f>
        <v>41446.5</v>
      </c>
      <c r="AG305" s="290">
        <f t="shared" si="154"/>
        <v>138.155</v>
      </c>
      <c r="AI305" s="429">
        <f t="shared" si="130"/>
        <v>91.169999999998254</v>
      </c>
      <c r="AJ305" s="429">
        <f t="shared" si="131"/>
        <v>124.61999999999898</v>
      </c>
      <c r="AK305" s="429">
        <f t="shared" si="132"/>
        <v>113.38000000000102</v>
      </c>
      <c r="AL305" s="429">
        <f t="shared" si="133"/>
        <v>113.38000000000466</v>
      </c>
      <c r="AM305" s="429">
        <f t="shared" si="134"/>
        <v>91.169999999998254</v>
      </c>
      <c r="AN305" s="429">
        <f t="shared" si="135"/>
        <v>159.36000000000058</v>
      </c>
      <c r="AO305" s="429">
        <f t="shared" si="136"/>
        <v>143.54000000000087</v>
      </c>
      <c r="AP305" s="429">
        <f t="shared" si="137"/>
        <v>143.54000000000087</v>
      </c>
      <c r="AQ305" s="429">
        <f t="shared" si="138"/>
        <v>91.169999999998254</v>
      </c>
      <c r="AR305" s="429">
        <f t="shared" si="139"/>
        <v>159.36000000000058</v>
      </c>
      <c r="AS305" s="429">
        <f t="shared" si="140"/>
        <v>143.54000000000087</v>
      </c>
      <c r="AT305" s="429">
        <f t="shared" si="141"/>
        <v>143.54000000000087</v>
      </c>
      <c r="AU305" s="429">
        <f t="shared" si="142"/>
        <v>91.169999999998254</v>
      </c>
      <c r="AV305" s="429">
        <f t="shared" si="143"/>
        <v>159.36000000000058</v>
      </c>
      <c r="AW305" s="429">
        <f t="shared" si="144"/>
        <v>143.54000000000087</v>
      </c>
      <c r="AX305" s="429">
        <f t="shared" si="145"/>
        <v>143.54000000000087</v>
      </c>
    </row>
    <row r="306">
      <c r="A306" s="414">
        <v>301</v>
      </c>
      <c r="B306" s="290" cm="1">
        <f t="array" ref="B306">IF(Parameters!$C$55="No",IF($A306&lt;=Parameters!$D$23,Parameters!$C$23*$A306,IF($A306&lt;=Parameters!$D$24,Parameters!$C$23*Parameters!$D$23+Parameters!$C$24*($A306-Parameters!$D$23),IF($A306&lt;=Parameters!$D$25,Parameters!$C$23*Parameters!$D$23+Parameters!$C$24*(Parameters!$D$24-Parameters!$D$23)+Parameters!$C$25*($A306-Parameters!$D$24),Parameters!$C$23*Parameters!$D$23+Parameters!$C$24*(Parameters!$D$24-Parameters!$D$23)+Parameters!$C$25*(Parameters!$D$25-Parameters!$D$24)+Parameters!$C$26*($A306-Parameters!$D$25)))),_xlfn.IFS($A306&lt;=Parameters!$D$23,Parameters!$C$23*$A306,$A306&lt;=Parameters!$D$24,Parameters!$C$24*$A306,$A306&lt;=Parameters!$D$25,Parameters!$C$25*$A306,$A306&gt;Parameters!$D$25,Parameters!$C$26*$A306))</f>
        <v>27463.5</v>
      </c>
      <c r="C306" s="290">
        <f t="shared" si="146"/>
        <v>91.240863787375417</v>
      </c>
      <c r="D306" s="290" cm="1">
        <f t="array" ref="D306">IF(Parameters!$C$55="No",IF($A306&lt;=Parameters!$D$28,Parameters!$C$28*$A306,IF($A306&lt;=Parameters!$D$29,Parameters!$C$28*Parameters!$D$28+Parameters!$C$29*($A306-Parameters!$D$28),IF($A306&lt;=Parameters!$D$30,Parameters!$C$28*Parameters!$D$28+Parameters!$C$29*(Parameters!$D$29-Parameters!$D$28)+Parameters!$C$30*($A306-Parameters!$D$29),Parameters!$C$28*Parameters!$D$28+Parameters!$C$29*(Parameters!$D$29-Parameters!$D$28)+Parameters!$C$30*(Parameters!$D$30-Parameters!$D$29)+Parameters!$C$31*($A306-Parameters!$D$30)))),_xlfn.IFS($A306&lt;=Parameters!$D$28,Parameters!$C$28*$A306,$A306&lt;=Parameters!$D$29,Parameters!$C$29*$A306,$A306&lt;=Parameters!$D$30,Parameters!$C$30*$A306,$A306&gt;Parameters!$D$30,Parameters!$C$31*$A306))</f>
        <v>31281.119999999999</v>
      </c>
      <c r="E306" s="290">
        <f t="shared" si="146"/>
        <v>103.92398671096345</v>
      </c>
      <c r="F306" s="290" cm="1">
        <f t="array" ref="F306">IF(Parameters!$C$55="No",IF($A306&lt;=Parameters!$D$34,Parameters!$C$34*$A306,IF($A306&lt;=Parameters!$D$35,Parameters!$C$34*Parameters!$D$34+Parameters!$C$35*($A306-Parameters!$D$34),IF($A306&lt;=Parameters!$D$36,Parameters!$C$34*Parameters!$D$34+Parameters!$C$35*(Parameters!$D$35-Parameters!$D$34)+Parameters!$C$36*($A306-Parameters!$D$35),Parameters!$C$34*Parameters!$D$34+Parameters!$C$35*(Parameters!$D$35-Parameters!$D$34)+Parameters!$C$36*(Parameters!$D$36-Parameters!$D$35)+Parameters!$C$37*($A306-Parameters!$D$36)))),_xlfn.IFS($A306&lt;=Parameters!$D$34,Parameters!$C$34*$A306,$A306&lt;=Parameters!$D$35,Parameters!$C$35*$A306,$A306&lt;=Parameters!$D$36,Parameters!$C$36*$A306,$A306&gt;Parameters!$D$36,Parameters!$C$37*$A306))</f>
        <v>32461.379999999997</v>
      </c>
      <c r="G306" s="290">
        <f t="shared" si="147"/>
        <v>107.84511627906976</v>
      </c>
      <c r="H306" s="290" cm="1">
        <f t="array" ref="H306">IF(Parameters!$C$55="No",IF($A306&lt;=Parameters!$D$39,Parameters!$C$39*$A306,IF($A306&lt;=Parameters!$D$40,Parameters!$C$39*Parameters!$D$39+Parameters!$C$40*($A306-Parameters!$D$39),IF($A306&lt;=Parameters!$D$41,Parameters!$C$39*Parameters!$D$39+Parameters!$C$40*(Parameters!$D$40-Parameters!$D$39)+Parameters!$C$41*($A306-Parameters!$D$40),Parameters!$C$39*Parameters!$D$39+Parameters!$C$40*(Parameters!$D$40-Parameters!$D$39)+Parameters!$C$41*(Parameters!$D$41-Parameters!$D$40)+Parameters!$C$42*($A306-Parameters!$D$41)))),_xlfn.IFS($A306&lt;=Parameters!$D$39,Parameters!$C$39*$A306,$A306&lt;=Parameters!$D$40,Parameters!$C$40*$A306,$A306&lt;=Parameters!$D$41,Parameters!$C$41*$A306,$A306&gt;Parameters!$D$41,Parameters!$C$42*$A306))</f>
        <v>33304.92</v>
      </c>
      <c r="I306" s="290">
        <f t="shared" si="148"/>
        <v>110.64757475083056</v>
      </c>
      <c r="J306" s="290" cm="1">
        <f t="array" ref="J306">IF(Parameters!$D$55="No",IF($A306&lt;=Parameters!$F$23,Parameters!$E$23*$A306,IF($A306&lt;=Parameters!$F$24,Parameters!$E$23*Parameters!$F$23+Parameters!$E$24*($A306-Parameters!$F$23),IF($A306&lt;=Parameters!$F$25,Parameters!$E$23*Parameters!$F$23+Parameters!$E$24*(Parameters!$F$24-Parameters!$F$23)+Parameters!$E$25*($A306-Parameters!$F$24),Parameters!$E$23*Parameters!$F$23+Parameters!$E$24*(Parameters!$F$24-Parameters!$F$23)+Parameters!$E$25*(Parameters!$F$25-Parameters!$F$24)+Parameters!$E$26*($A306-Parameters!$F$25)))),_xlfn.IFS($A306&lt;=Parameters!$F$23,Parameters!$E$23*$A306,$A306&lt;=Parameters!$F$24,Parameters!$E$24*$A306,$A306&lt;=Parameters!$F$25,Parameters!$E$25*$A306,$A306&gt;Parameters!$F$25,Parameters!$E$26*$A306))</f>
        <v>27487.49</v>
      </c>
      <c r="K306" s="290">
        <f t="shared" si="124"/>
        <v>91.320564784053161</v>
      </c>
      <c r="L306" s="290" cm="1">
        <f t="array" ref="L306">IF(Parameters!$D$55="No",IF($A306&lt;=Parameters!$F$28,Parameters!$E$28*$A306,IF($A306&lt;=Parameters!$F$29,Parameters!$E$28*Parameters!$F$28+Parameters!$E$29*($A306-Parameters!$F$28),IF($A306&lt;=Parameters!$F$30,Parameters!$E$28*Parameters!$F$28+Parameters!$E$29*(Parameters!$F$29-Parameters!$F$28)+Parameters!$E$30*($A306-Parameters!$F$29),Parameters!$E$28*Parameters!$F$28+Parameters!$E$29*(Parameters!$F$29-Parameters!$F$28)+Parameters!$E$30*(Parameters!$F$30-Parameters!$F$29)+Parameters!$E$31*($A306-Parameters!$F$30)))),_xlfn.IFS($A306&lt;=Parameters!$F$28,Parameters!$E$28*$A306,$A306&lt;=Parameters!$F$29,Parameters!$E$29*$A306,$A306&lt;=Parameters!$F$30,Parameters!$E$30*$A306,$A306&gt;Parameters!$F$30,Parameters!$E$31*$A306))</f>
        <v>35451.86</v>
      </c>
      <c r="M306" s="290">
        <f t="shared" si="125"/>
        <v>117.7802657807309</v>
      </c>
      <c r="N306" s="290" cm="1">
        <f t="array" ref="N306">IF(Parameters!$D$55="No",IF($A306&lt;=Parameters!$F$34,Parameters!$E$34*$A306,IF($A306&lt;=Parameters!$F$35,Parameters!$E$34*Parameters!$F$34+Parameters!$E$35*($A306-Parameters!$F$34),IF($A306&lt;=Parameters!$F$36,Parameters!$E$34*Parameters!$F$34+Parameters!$E$35*(Parameters!$F$35-Parameters!$F$34)+Parameters!$E$36*($A306-Parameters!$F$35),Parameters!$E$34*Parameters!$F$34+Parameters!$E$35*(Parameters!$F$35-Parameters!$F$34)+Parameters!$E$36*(Parameters!$F$36-Parameters!$F$35)+Parameters!$E$37*($A306-Parameters!$F$36)))),_xlfn.IFS($A306&lt;=Parameters!$F$34,Parameters!$E$34*$A306,$A306&lt;=Parameters!$F$35,Parameters!$E$35*$A306,$A306&lt;=Parameters!$F$36,Parameters!$E$36*$A306,$A306&gt;Parameters!$F$36,Parameters!$E$37*$A306))</f>
        <v>39974.539999999994</v>
      </c>
      <c r="O306" s="290">
        <f t="shared" si="149"/>
        <v>132.805780730897</v>
      </c>
      <c r="P306" s="290" cm="1">
        <f t="array" ref="P306">IF(Parameters!$D$55="No",IF($A306&lt;=Parameters!$F$39,Parameters!$E$39*$A306,IF($A306&lt;=Parameters!$F$40,Parameters!$E$39*Parameters!$F$39+Parameters!$E$40*($A306-Parameters!$F$39),IF($A306&lt;=Parameters!$F$41,Parameters!$E$39*Parameters!$F$39+Parameters!$E$40*(Parameters!$F$40-Parameters!$F$39)+Parameters!$E$41*($A306-Parameters!$F$40),Parameters!$E$39*Parameters!$F$39+Parameters!$E$40*(Parameters!$F$40-Parameters!$F$39)+Parameters!$E$41*(Parameters!$F$41-Parameters!$F$40)+Parameters!$E$42*($A306-Parameters!$F$41)))),_xlfn.IFS($A306&lt;=Parameters!$F$39,Parameters!$E$39*$A306,$A306&lt;=Parameters!$F$40,Parameters!$E$40*$A306,$A306&lt;=Parameters!$F$41,Parameters!$E$41*$A306,$A306&gt;Parameters!$F$41,Parameters!$E$42*$A306))</f>
        <v>41604.959999999999</v>
      </c>
      <c r="Q306" s="290">
        <f t="shared" si="150"/>
        <v>138.2224584717608</v>
      </c>
      <c r="R306" s="290" cm="1">
        <f t="array" ref="R306">IF(Parameters!$E$55="No",IF($A306&lt;=Parameters!$H$23,Parameters!$G$23*$A306,IF($A306&lt;=Parameters!$H$24,Parameters!$G$23*Parameters!$H$23+Parameters!$G$24*($A306-Parameters!$H$23),IF($A306&lt;=Parameters!$H$25,Parameters!$G$23*Parameters!$H$23+Parameters!$G$24*(Parameters!$H$24-Parameters!$H$23)+Parameters!$G$25*($A306-Parameters!$H$24),Parameters!$G$23*Parameters!$H$23+Parameters!$G$24*(Parameters!$H$24-Parameters!$H$23)+Parameters!$G$25*(Parameters!$H$25-Parameters!$H$24)+Parameters!$G$26*($A306-Parameters!$H$25)))),_xlfn.IFS($A306&lt;=Parameters!$H$23,Parameters!$G$23*$A306,$A306&lt;=Parameters!$H$24,Parameters!$G$24*$A306,$A306&lt;=Parameters!$H$25,Parameters!$G$25*$A306,$A306&gt;Parameters!$H$25,Parameters!$G$26*$A306))</f>
        <v>27487.49</v>
      </c>
      <c r="S306" s="290">
        <f t="shared" si="126"/>
        <v>91.320564784053161</v>
      </c>
      <c r="T306" s="290" cm="1">
        <f t="array" ref="T306">IF(Parameters!$E$55="No",IF($A306&lt;=Parameters!$H$28,Parameters!$G$28*$A306,IF($A306&lt;=Parameters!$H$29,Parameters!$G$28*Parameters!$H$28+Parameters!$G$29*($A306-Parameters!$H$28),IF($A306&lt;=Parameters!$H$30,Parameters!$G$28*Parameters!$H$28+Parameters!$G$29*(Parameters!$H$29-Parameters!$H$28)+Parameters!$G$30*($A306-Parameters!$H$29),Parameters!$G$28*Parameters!$H$28+Parameters!$G$29*(Parameters!$H$29-Parameters!$H$28)+Parameters!$G$30*(Parameters!$H$30-Parameters!$H$29)+Parameters!$G$31*($A306-Parameters!$H$30)))),_xlfn.IFS($A306&lt;=Parameters!$H$28,Parameters!$G$28*$A306,$A306&lt;=Parameters!$H$29,Parameters!$G$29*$A306,$A306&lt;=Parameters!$H$30,Parameters!$G$30*$A306,$A306&gt;Parameters!$H$30,Parameters!$G$31*$A306))</f>
        <v>35451.86</v>
      </c>
      <c r="U306" s="290">
        <f t="shared" si="127"/>
        <v>117.7802657807309</v>
      </c>
      <c r="V306" s="290" cm="1">
        <f t="array" ref="V306">IF(Parameters!$E$55="No",IF($A306&lt;=Parameters!$H$34,Parameters!$G$34*$A306,IF($A306&lt;=Parameters!$H$35,Parameters!$G$34*Parameters!$H$34+Parameters!$G$35*($A306-Parameters!$H$34),IF($A306&lt;=Parameters!$H$36,Parameters!$G$34*Parameters!$H$34+Parameters!$G$35*(Parameters!$H$35-Parameters!$H$34)+Parameters!$G$36*($A306-Parameters!$H$35),Parameters!$G$34*Parameters!$H$34+Parameters!$G$35*(Parameters!$H$35-Parameters!$H$34)+Parameters!$G$36*(Parameters!$H$36-Parameters!$H$35)+Parameters!$G$37*($A306-Parameters!$H$36)))),_xlfn.IFS($A306&lt;=Parameters!$H$34,Parameters!$G$34*$A306,$A306&lt;=Parameters!$H$35,Parameters!$G$35*$A306,$A306&lt;=Parameters!$H$36,Parameters!$G$36*$A306,$A306&gt;Parameters!$H$36,Parameters!$G$37*$A306))</f>
        <v>39974.539999999994</v>
      </c>
      <c r="W306" s="290">
        <f t="shared" si="151"/>
        <v>132.805780730897</v>
      </c>
      <c r="X306" s="290" cm="1">
        <f t="array" ref="X306">IF(Parameters!$E$55="No",IF($A306&lt;=Parameters!$H$39,Parameters!$G$39*$A306,IF($A306&lt;=Parameters!$H$40,Parameters!$G$39*Parameters!$H$39+Parameters!$G$40*($A306-Parameters!$H$39),IF($A306&lt;=Parameters!$H$41,Parameters!$G$39*Parameters!$H$39+Parameters!$G$40*(Parameters!$H$40-Parameters!$H$39)+Parameters!$G$41*($A306-Parameters!$H$40),Parameters!$G$39*Parameters!$H$39+Parameters!$G$40*(Parameters!$H$40-Parameters!$H$39)+Parameters!$G$41*(Parameters!$H$41-Parameters!$H$40)+Parameters!$G$42*($A306-Parameters!$H$41)))),_xlfn.IFS($A306&lt;=Parameters!$H$39,Parameters!$G$39*$A306,$A306&lt;=Parameters!$H$40,Parameters!$G$40*$A306,$A306&lt;=Parameters!$H$41,Parameters!$G$41*$A306,$A306&gt;Parameters!$H$41,Parameters!$G$42*$A306))</f>
        <v>41604.959999999999</v>
      </c>
      <c r="Y306" s="290">
        <f t="shared" si="152"/>
        <v>138.2224584717608</v>
      </c>
      <c r="Z306" s="290" cm="1">
        <f t="array" ref="Z306">IF(Parameters!$F$55="No",IF($A306&lt;=Parameters!$J$23,Parameters!$I$23*$A306,IF($A306&lt;=Parameters!$J$24,Parameters!$I$23*Parameters!$J$23+Parameters!$I$24*($A306-Parameters!$J$23),IF($A306&lt;=Parameters!$J$25,Parameters!$I$23*Parameters!$J$23+Parameters!$I$24*(Parameters!$J$24-Parameters!$J$23)+Parameters!$I$25*($A306-Parameters!$J$24),Parameters!$I$23*Parameters!$J$23+Parameters!$I$24*(Parameters!$J$24-Parameters!$J$23)+Parameters!$I$25*(Parameters!$J$25-Parameters!$J$24)+Parameters!$I$26*($A306-Parameters!$J$25)))),_xlfn.IFS($A306&lt;=Parameters!$J$23,Parameters!$I$23*$A306,$A306&lt;=Parameters!$J$24,Parameters!$I$24*$A306,$A306&lt;=Parameters!$J$25,Parameters!$I$25*$A306,$A306&gt;Parameters!$J$25,Parameters!$I$26*$A306))</f>
        <v>27487.49</v>
      </c>
      <c r="AA306" s="290">
        <f t="shared" si="128"/>
        <v>91.320564784053161</v>
      </c>
      <c r="AB306" s="290" cm="1">
        <f t="array" ref="AB306">IF(Parameters!$F$55="No",IF($A306&lt;=Parameters!$J$28,Parameters!$I$28*$A306,IF($A306&lt;=Parameters!$J$29,Parameters!$I$28*Parameters!$J$28+Parameters!$I$29*($A306-Parameters!$J$28),IF($A306&lt;=Parameters!$J$30,Parameters!$I$28*Parameters!$J$28+Parameters!$I$29*(Parameters!$J$29-Parameters!$J$28)+Parameters!$I$30*($A306-Parameters!$J$29),Parameters!$I$28*Parameters!$J$28+Parameters!$I$29*(Parameters!$J$29-Parameters!$J$28)+Parameters!$I$30*(Parameters!$J$30-Parameters!$J$29)+Parameters!$I$31*($A306-Parameters!$J$30)))),_xlfn.IFS($A306&lt;=Parameters!$J$28,Parameters!$I$28*$A306,$A306&lt;=Parameters!$J$29,Parameters!$I$29*$A306,$A306&lt;=Parameters!$J$30,Parameters!$I$30*$A306,$A306&gt;Parameters!$J$30,Parameters!$I$31*$A306))</f>
        <v>35451.86</v>
      </c>
      <c r="AC306" s="290">
        <f t="shared" si="129"/>
        <v>117.7802657807309</v>
      </c>
      <c r="AD306" s="290" cm="1">
        <f t="array" ref="AD306">IF(Parameters!$F$55="No",IF($A306&lt;=Parameters!$J$34,Parameters!$I$34*$A306,IF($A306&lt;=Parameters!$J$35,Parameters!$I$34*Parameters!$J$34+Parameters!$I$35*($A306-Parameters!$J$34),IF($A306&lt;=Parameters!$J$36,Parameters!$I$34*Parameters!$J$34+Parameters!$I$35*(Parameters!$J$35-Parameters!$J$34)+Parameters!$I$36*($A306-Parameters!$J$35),Parameters!$I$34*Parameters!$J$34+Parameters!$I$35*(Parameters!$J$35-Parameters!$J$34)+Parameters!$I$36*(Parameters!$J$36-Parameters!$J$35)+Parameters!$I$37*($A306-Parameters!$J$36)))),_xlfn.IFS($A306&lt;=Parameters!$J$34,Parameters!$I$34*$A306,$A306&lt;=Parameters!$J$35,Parameters!$I$35*$A306,$A306&lt;=Parameters!$J$36,Parameters!$I$36*$A306,$A306&gt;Parameters!$J$36,Parameters!$I$37*$A306))</f>
        <v>39974.539999999994</v>
      </c>
      <c r="AE306" s="290">
        <f t="shared" si="153"/>
        <v>132.805780730897</v>
      </c>
      <c r="AF306" s="290" cm="1">
        <f t="array" ref="AF306">IF(Parameters!$F$55="No",IF($A306&lt;=Parameters!$J$39,Parameters!$I$39*$A306,IF($A306&lt;=Parameters!$J$40,Parameters!$I$39*Parameters!$J$39+Parameters!$I$40*($A306-Parameters!$J$39),IF($A306&lt;=Parameters!$J$41,Parameters!$I$39*Parameters!$J$39+Parameters!$I$40*(Parameters!$J$40-Parameters!$J$39)+Parameters!$I$41*($A306-Parameters!$J$40),Parameters!$I$39*Parameters!$J$39+Parameters!$I$40*(Parameters!$J$40-Parameters!$J$39)+Parameters!$I$41*(Parameters!$J$41-Parameters!$J$40)+Parameters!$I$42*($A306-Parameters!$J$41)))),_xlfn.IFS($A306&lt;=Parameters!$J$39,Parameters!$I$39*$A306,$A306&lt;=Parameters!$J$40,Parameters!$I$40*$A306,$A306&lt;=Parameters!$J$41,Parameters!$I$41*$A306,$A306&gt;Parameters!$J$41,Parameters!$I$42*$A306))</f>
        <v>41604.959999999999</v>
      </c>
      <c r="AG306" s="290">
        <f t="shared" si="154"/>
        <v>138.2224584717608</v>
      </c>
      <c r="AI306" s="429">
        <f t="shared" si="130"/>
        <v>112.5</v>
      </c>
      <c r="AJ306" s="429">
        <f t="shared" si="131"/>
        <v>124.61999999999898</v>
      </c>
      <c r="AK306" s="429">
        <f t="shared" si="132"/>
        <v>113.37999999999738</v>
      </c>
      <c r="AL306" s="429">
        <f t="shared" si="133"/>
        <v>123.91999999999825</v>
      </c>
      <c r="AM306" s="429">
        <f t="shared" si="134"/>
        <v>136.4900000000016</v>
      </c>
      <c r="AN306" s="429">
        <f t="shared" si="135"/>
        <v>159.36000000000058</v>
      </c>
      <c r="AO306" s="429">
        <f t="shared" si="136"/>
        <v>143.5399999999936</v>
      </c>
      <c r="AP306" s="429">
        <f t="shared" si="137"/>
        <v>158.45999999999913</v>
      </c>
      <c r="AQ306" s="429">
        <f t="shared" si="138"/>
        <v>136.4900000000016</v>
      </c>
      <c r="AR306" s="429">
        <f t="shared" si="139"/>
        <v>159.36000000000058</v>
      </c>
      <c r="AS306" s="429">
        <f t="shared" si="140"/>
        <v>143.5399999999936</v>
      </c>
      <c r="AT306" s="429">
        <f t="shared" si="141"/>
        <v>158.45999999999913</v>
      </c>
      <c r="AU306" s="429">
        <f t="shared" si="142"/>
        <v>136.4900000000016</v>
      </c>
      <c r="AV306" s="429">
        <f t="shared" si="143"/>
        <v>159.36000000000058</v>
      </c>
      <c r="AW306" s="429">
        <f t="shared" si="144"/>
        <v>143.5399999999936</v>
      </c>
      <c r="AX306" s="429">
        <f t="shared" si="145"/>
        <v>158.45999999999913</v>
      </c>
    </row>
    <row r="307">
      <c r="A307" s="414">
        <v>302</v>
      </c>
      <c r="B307" s="290" cm="1">
        <f t="array" ref="B307">IF(Parameters!$C$55="No",IF($A307&lt;=Parameters!$D$23,Parameters!$C$23*$A307,IF($A307&lt;=Parameters!$D$24,Parameters!$C$23*Parameters!$D$23+Parameters!$C$24*($A307-Parameters!$D$23),IF($A307&lt;=Parameters!$D$25,Parameters!$C$23*Parameters!$D$23+Parameters!$C$24*(Parameters!$D$24-Parameters!$D$23)+Parameters!$C$25*($A307-Parameters!$D$24),Parameters!$C$23*Parameters!$D$23+Parameters!$C$24*(Parameters!$D$24-Parameters!$D$23)+Parameters!$C$25*(Parameters!$D$25-Parameters!$D$24)+Parameters!$C$26*($A307-Parameters!$D$25)))),_xlfn.IFS($A307&lt;=Parameters!$D$23,Parameters!$C$23*$A307,$A307&lt;=Parameters!$D$24,Parameters!$C$24*$A307,$A307&lt;=Parameters!$D$25,Parameters!$C$25*$A307,$A307&gt;Parameters!$D$25,Parameters!$C$26*$A307))</f>
        <v>27576</v>
      </c>
      <c r="C307" s="290">
        <f t="shared" si="146"/>
        <v>91.311258278145701</v>
      </c>
      <c r="D307" s="290" cm="1">
        <f t="array" ref="D307">IF(Parameters!$C$55="No",IF($A307&lt;=Parameters!$D$28,Parameters!$C$28*$A307,IF($A307&lt;=Parameters!$D$29,Parameters!$C$28*Parameters!$D$28+Parameters!$C$29*($A307-Parameters!$D$28),IF($A307&lt;=Parameters!$D$30,Parameters!$C$28*Parameters!$D$28+Parameters!$C$29*(Parameters!$D$29-Parameters!$D$28)+Parameters!$C$30*($A307-Parameters!$D$29),Parameters!$C$28*Parameters!$D$28+Parameters!$C$29*(Parameters!$D$29-Parameters!$D$28)+Parameters!$C$30*(Parameters!$D$30-Parameters!$D$29)+Parameters!$C$31*($A307-Parameters!$D$30)))),_xlfn.IFS($A307&lt;=Parameters!$D$28,Parameters!$C$28*$A307,$A307&lt;=Parameters!$D$29,Parameters!$C$29*$A307,$A307&lt;=Parameters!$D$30,Parameters!$C$30*$A307,$A307&gt;Parameters!$D$30,Parameters!$C$31*$A307))</f>
        <v>31405.739999999998</v>
      </c>
      <c r="E307" s="290">
        <f t="shared" si="146"/>
        <v>103.99251655629138</v>
      </c>
      <c r="F307" s="290" cm="1">
        <f t="array" ref="F307">IF(Parameters!$C$55="No",IF($A307&lt;=Parameters!$D$34,Parameters!$C$34*$A307,IF($A307&lt;=Parameters!$D$35,Parameters!$C$34*Parameters!$D$34+Parameters!$C$35*($A307-Parameters!$D$34),IF($A307&lt;=Parameters!$D$36,Parameters!$C$34*Parameters!$D$34+Parameters!$C$35*(Parameters!$D$35-Parameters!$D$34)+Parameters!$C$36*($A307-Parameters!$D$35),Parameters!$C$34*Parameters!$D$34+Parameters!$C$35*(Parameters!$D$35-Parameters!$D$34)+Parameters!$C$36*(Parameters!$D$36-Parameters!$D$35)+Parameters!$C$37*($A307-Parameters!$D$36)))),_xlfn.IFS($A307&lt;=Parameters!$D$34,Parameters!$C$34*$A307,$A307&lt;=Parameters!$D$35,Parameters!$C$35*$A307,$A307&lt;=Parameters!$D$36,Parameters!$C$36*$A307,$A307&gt;Parameters!$D$36,Parameters!$C$37*$A307))</f>
        <v>32574.76</v>
      </c>
      <c r="G307" s="290">
        <f t="shared" si="147"/>
        <v>107.86344370860927</v>
      </c>
      <c r="H307" s="290" cm="1">
        <f t="array" ref="H307">IF(Parameters!$C$55="No",IF($A307&lt;=Parameters!$D$39,Parameters!$C$39*$A307,IF($A307&lt;=Parameters!$D$40,Parameters!$C$39*Parameters!$D$39+Parameters!$C$40*($A307-Parameters!$D$39),IF($A307&lt;=Parameters!$D$41,Parameters!$C$39*Parameters!$D$39+Parameters!$C$40*(Parameters!$D$40-Parameters!$D$39)+Parameters!$C$41*($A307-Parameters!$D$40),Parameters!$C$39*Parameters!$D$39+Parameters!$C$40*(Parameters!$D$40-Parameters!$D$39)+Parameters!$C$41*(Parameters!$D$41-Parameters!$D$40)+Parameters!$C$42*($A307-Parameters!$D$41)))),_xlfn.IFS($A307&lt;=Parameters!$D$39,Parameters!$C$39*$A307,$A307&lt;=Parameters!$D$40,Parameters!$C$40*$A307,$A307&lt;=Parameters!$D$41,Parameters!$C$41*$A307,$A307&gt;Parameters!$D$41,Parameters!$C$42*$A307))</f>
        <v>33428.839999999997</v>
      </c>
      <c r="I307" s="290">
        <f t="shared" si="148"/>
        <v>110.69152317880794</v>
      </c>
      <c r="J307" s="290" cm="1">
        <f t="array" ref="J307">IF(Parameters!$D$55="No",IF($A307&lt;=Parameters!$F$23,Parameters!$E$23*$A307,IF($A307&lt;=Parameters!$F$24,Parameters!$E$23*Parameters!$F$23+Parameters!$E$24*($A307-Parameters!$F$23),IF($A307&lt;=Parameters!$F$25,Parameters!$E$23*Parameters!$F$23+Parameters!$E$24*(Parameters!$F$24-Parameters!$F$23)+Parameters!$E$25*($A307-Parameters!$F$24),Parameters!$E$23*Parameters!$F$23+Parameters!$E$24*(Parameters!$F$24-Parameters!$F$23)+Parameters!$E$25*(Parameters!$F$25-Parameters!$F$24)+Parameters!$E$26*($A307-Parameters!$F$25)))),_xlfn.IFS($A307&lt;=Parameters!$F$23,Parameters!$E$23*$A307,$A307&lt;=Parameters!$F$24,Parameters!$E$24*$A307,$A307&lt;=Parameters!$F$25,Parameters!$E$25*$A307,$A307&gt;Parameters!$F$25,Parameters!$E$26*$A307))</f>
        <v>27623.98</v>
      </c>
      <c r="K307" s="290">
        <f t="shared" si="124"/>
        <v>91.470132450331121</v>
      </c>
      <c r="L307" s="290" cm="1">
        <f t="array" ref="L307">IF(Parameters!$D$55="No",IF($A307&lt;=Parameters!$F$28,Parameters!$E$28*$A307,IF($A307&lt;=Parameters!$F$29,Parameters!$E$28*Parameters!$F$28+Parameters!$E$29*($A307-Parameters!$F$28),IF($A307&lt;=Parameters!$F$30,Parameters!$E$28*Parameters!$F$28+Parameters!$E$29*(Parameters!$F$29-Parameters!$F$28)+Parameters!$E$30*($A307-Parameters!$F$29),Parameters!$E$28*Parameters!$F$28+Parameters!$E$29*(Parameters!$F$29-Parameters!$F$28)+Parameters!$E$30*(Parameters!$F$30-Parameters!$F$29)+Parameters!$E$31*($A307-Parameters!$F$30)))),_xlfn.IFS($A307&lt;=Parameters!$F$28,Parameters!$E$28*$A307,$A307&lt;=Parameters!$F$29,Parameters!$E$29*$A307,$A307&lt;=Parameters!$F$30,Parameters!$E$30*$A307,$A307&gt;Parameters!$F$30,Parameters!$E$31*$A307))</f>
        <v>35611.22</v>
      </c>
      <c r="M307" s="290">
        <f t="shared" si="125"/>
        <v>117.91794701986755</v>
      </c>
      <c r="N307" s="290" cm="1">
        <f t="array" ref="N307">IF(Parameters!$D$55="No",IF($A307&lt;=Parameters!$F$34,Parameters!$E$34*$A307,IF($A307&lt;=Parameters!$F$35,Parameters!$E$34*Parameters!$F$34+Parameters!$E$35*($A307-Parameters!$F$34),IF($A307&lt;=Parameters!$F$36,Parameters!$E$34*Parameters!$F$34+Parameters!$E$35*(Parameters!$F$35-Parameters!$F$34)+Parameters!$E$36*($A307-Parameters!$F$35),Parameters!$E$34*Parameters!$F$34+Parameters!$E$35*(Parameters!$F$35-Parameters!$F$34)+Parameters!$E$36*(Parameters!$F$36-Parameters!$F$35)+Parameters!$E$37*($A307-Parameters!$F$36)))),_xlfn.IFS($A307&lt;=Parameters!$F$34,Parameters!$E$34*$A307,$A307&lt;=Parameters!$F$35,Parameters!$E$35*$A307,$A307&lt;=Parameters!$F$36,Parameters!$E$36*$A307,$A307&gt;Parameters!$F$36,Parameters!$E$37*$A307))</f>
        <v>40118.080000000002</v>
      </c>
      <c r="O307" s="290">
        <f t="shared" si="149"/>
        <v>132.84132450331126</v>
      </c>
      <c r="P307" s="290" cm="1">
        <f t="array" ref="P307">IF(Parameters!$D$55="No",IF($A307&lt;=Parameters!$F$39,Parameters!$E$39*$A307,IF($A307&lt;=Parameters!$F$40,Parameters!$E$39*Parameters!$F$39+Parameters!$E$40*($A307-Parameters!$F$39),IF($A307&lt;=Parameters!$F$41,Parameters!$E$39*Parameters!$F$39+Parameters!$E$40*(Parameters!$F$40-Parameters!$F$39)+Parameters!$E$41*($A307-Parameters!$F$40),Parameters!$E$39*Parameters!$F$39+Parameters!$E$40*(Parameters!$F$40-Parameters!$F$39)+Parameters!$E$41*(Parameters!$F$41-Parameters!$F$40)+Parameters!$E$42*($A307-Parameters!$F$41)))),_xlfn.IFS($A307&lt;=Parameters!$F$39,Parameters!$E$39*$A307,$A307&lt;=Parameters!$F$40,Parameters!$E$40*$A307,$A307&lt;=Parameters!$F$41,Parameters!$E$41*$A307,$A307&gt;Parameters!$F$41,Parameters!$E$42*$A307))</f>
        <v>41763.42</v>
      </c>
      <c r="Q307" s="290">
        <f t="shared" si="150"/>
        <v>138.2894701986755</v>
      </c>
      <c r="R307" s="290" cm="1">
        <f t="array" ref="R307">IF(Parameters!$E$55="No",IF($A307&lt;=Parameters!$H$23,Parameters!$G$23*$A307,IF($A307&lt;=Parameters!$H$24,Parameters!$G$23*Parameters!$H$23+Parameters!$G$24*($A307-Parameters!$H$23),IF($A307&lt;=Parameters!$H$25,Parameters!$G$23*Parameters!$H$23+Parameters!$G$24*(Parameters!$H$24-Parameters!$H$23)+Parameters!$G$25*($A307-Parameters!$H$24),Parameters!$G$23*Parameters!$H$23+Parameters!$G$24*(Parameters!$H$24-Parameters!$H$23)+Parameters!$G$25*(Parameters!$H$25-Parameters!$H$24)+Parameters!$G$26*($A307-Parameters!$H$25)))),_xlfn.IFS($A307&lt;=Parameters!$H$23,Parameters!$G$23*$A307,$A307&lt;=Parameters!$H$24,Parameters!$G$24*$A307,$A307&lt;=Parameters!$H$25,Parameters!$G$25*$A307,$A307&gt;Parameters!$H$25,Parameters!$G$26*$A307))</f>
        <v>27623.98</v>
      </c>
      <c r="S307" s="290">
        <f t="shared" si="126"/>
        <v>91.470132450331121</v>
      </c>
      <c r="T307" s="290" cm="1">
        <f t="array" ref="T307">IF(Parameters!$E$55="No",IF($A307&lt;=Parameters!$H$28,Parameters!$G$28*$A307,IF($A307&lt;=Parameters!$H$29,Parameters!$G$28*Parameters!$H$28+Parameters!$G$29*($A307-Parameters!$H$28),IF($A307&lt;=Parameters!$H$30,Parameters!$G$28*Parameters!$H$28+Parameters!$G$29*(Parameters!$H$29-Parameters!$H$28)+Parameters!$G$30*($A307-Parameters!$H$29),Parameters!$G$28*Parameters!$H$28+Parameters!$G$29*(Parameters!$H$29-Parameters!$H$28)+Parameters!$G$30*(Parameters!$H$30-Parameters!$H$29)+Parameters!$G$31*($A307-Parameters!$H$30)))),_xlfn.IFS($A307&lt;=Parameters!$H$28,Parameters!$G$28*$A307,$A307&lt;=Parameters!$H$29,Parameters!$G$29*$A307,$A307&lt;=Parameters!$H$30,Parameters!$G$30*$A307,$A307&gt;Parameters!$H$30,Parameters!$G$31*$A307))</f>
        <v>35611.22</v>
      </c>
      <c r="U307" s="290">
        <f t="shared" si="127"/>
        <v>117.91794701986755</v>
      </c>
      <c r="V307" s="290" cm="1">
        <f t="array" ref="V307">IF(Parameters!$E$55="No",IF($A307&lt;=Parameters!$H$34,Parameters!$G$34*$A307,IF($A307&lt;=Parameters!$H$35,Parameters!$G$34*Parameters!$H$34+Parameters!$G$35*($A307-Parameters!$H$34),IF($A307&lt;=Parameters!$H$36,Parameters!$G$34*Parameters!$H$34+Parameters!$G$35*(Parameters!$H$35-Parameters!$H$34)+Parameters!$G$36*($A307-Parameters!$H$35),Parameters!$G$34*Parameters!$H$34+Parameters!$G$35*(Parameters!$H$35-Parameters!$H$34)+Parameters!$G$36*(Parameters!$H$36-Parameters!$H$35)+Parameters!$G$37*($A307-Parameters!$H$36)))),_xlfn.IFS($A307&lt;=Parameters!$H$34,Parameters!$G$34*$A307,$A307&lt;=Parameters!$H$35,Parameters!$G$35*$A307,$A307&lt;=Parameters!$H$36,Parameters!$G$36*$A307,$A307&gt;Parameters!$H$36,Parameters!$G$37*$A307))</f>
        <v>40118.080000000002</v>
      </c>
      <c r="W307" s="290">
        <f t="shared" si="151"/>
        <v>132.84132450331126</v>
      </c>
      <c r="X307" s="290" cm="1">
        <f t="array" ref="X307">IF(Parameters!$E$55="No",IF($A307&lt;=Parameters!$H$39,Parameters!$G$39*$A307,IF($A307&lt;=Parameters!$H$40,Parameters!$G$39*Parameters!$H$39+Parameters!$G$40*($A307-Parameters!$H$39),IF($A307&lt;=Parameters!$H$41,Parameters!$G$39*Parameters!$H$39+Parameters!$G$40*(Parameters!$H$40-Parameters!$H$39)+Parameters!$G$41*($A307-Parameters!$H$40),Parameters!$G$39*Parameters!$H$39+Parameters!$G$40*(Parameters!$H$40-Parameters!$H$39)+Parameters!$G$41*(Parameters!$H$41-Parameters!$H$40)+Parameters!$G$42*($A307-Parameters!$H$41)))),_xlfn.IFS($A307&lt;=Parameters!$H$39,Parameters!$G$39*$A307,$A307&lt;=Parameters!$H$40,Parameters!$G$40*$A307,$A307&lt;=Parameters!$H$41,Parameters!$G$41*$A307,$A307&gt;Parameters!$H$41,Parameters!$G$42*$A307))</f>
        <v>41763.42</v>
      </c>
      <c r="Y307" s="290">
        <f t="shared" si="152"/>
        <v>138.2894701986755</v>
      </c>
      <c r="Z307" s="290" cm="1">
        <f t="array" ref="Z307">IF(Parameters!$F$55="No",IF($A307&lt;=Parameters!$J$23,Parameters!$I$23*$A307,IF($A307&lt;=Parameters!$J$24,Parameters!$I$23*Parameters!$J$23+Parameters!$I$24*($A307-Parameters!$J$23),IF($A307&lt;=Parameters!$J$25,Parameters!$I$23*Parameters!$J$23+Parameters!$I$24*(Parameters!$J$24-Parameters!$J$23)+Parameters!$I$25*($A307-Parameters!$J$24),Parameters!$I$23*Parameters!$J$23+Parameters!$I$24*(Parameters!$J$24-Parameters!$J$23)+Parameters!$I$25*(Parameters!$J$25-Parameters!$J$24)+Parameters!$I$26*($A307-Parameters!$J$25)))),_xlfn.IFS($A307&lt;=Parameters!$J$23,Parameters!$I$23*$A307,$A307&lt;=Parameters!$J$24,Parameters!$I$24*$A307,$A307&lt;=Parameters!$J$25,Parameters!$I$25*$A307,$A307&gt;Parameters!$J$25,Parameters!$I$26*$A307))</f>
        <v>27623.98</v>
      </c>
      <c r="AA307" s="290">
        <f t="shared" si="128"/>
        <v>91.470132450331121</v>
      </c>
      <c r="AB307" s="290" cm="1">
        <f t="array" ref="AB307">IF(Parameters!$F$55="No",IF($A307&lt;=Parameters!$J$28,Parameters!$I$28*$A307,IF($A307&lt;=Parameters!$J$29,Parameters!$I$28*Parameters!$J$28+Parameters!$I$29*($A307-Parameters!$J$28),IF($A307&lt;=Parameters!$J$30,Parameters!$I$28*Parameters!$J$28+Parameters!$I$29*(Parameters!$J$29-Parameters!$J$28)+Parameters!$I$30*($A307-Parameters!$J$29),Parameters!$I$28*Parameters!$J$28+Parameters!$I$29*(Parameters!$J$29-Parameters!$J$28)+Parameters!$I$30*(Parameters!$J$30-Parameters!$J$29)+Parameters!$I$31*($A307-Parameters!$J$30)))),_xlfn.IFS($A307&lt;=Parameters!$J$28,Parameters!$I$28*$A307,$A307&lt;=Parameters!$J$29,Parameters!$I$29*$A307,$A307&lt;=Parameters!$J$30,Parameters!$I$30*$A307,$A307&gt;Parameters!$J$30,Parameters!$I$31*$A307))</f>
        <v>35611.22</v>
      </c>
      <c r="AC307" s="290">
        <f t="shared" si="129"/>
        <v>117.91794701986755</v>
      </c>
      <c r="AD307" s="290" cm="1">
        <f t="array" ref="AD307">IF(Parameters!$F$55="No",IF($A307&lt;=Parameters!$J$34,Parameters!$I$34*$A307,IF($A307&lt;=Parameters!$J$35,Parameters!$I$34*Parameters!$J$34+Parameters!$I$35*($A307-Parameters!$J$34),IF($A307&lt;=Parameters!$J$36,Parameters!$I$34*Parameters!$J$34+Parameters!$I$35*(Parameters!$J$35-Parameters!$J$34)+Parameters!$I$36*($A307-Parameters!$J$35),Parameters!$I$34*Parameters!$J$34+Parameters!$I$35*(Parameters!$J$35-Parameters!$J$34)+Parameters!$I$36*(Parameters!$J$36-Parameters!$J$35)+Parameters!$I$37*($A307-Parameters!$J$36)))),_xlfn.IFS($A307&lt;=Parameters!$J$34,Parameters!$I$34*$A307,$A307&lt;=Parameters!$J$35,Parameters!$I$35*$A307,$A307&lt;=Parameters!$J$36,Parameters!$I$36*$A307,$A307&gt;Parameters!$J$36,Parameters!$I$37*$A307))</f>
        <v>40118.080000000002</v>
      </c>
      <c r="AE307" s="290">
        <f t="shared" si="153"/>
        <v>132.84132450331126</v>
      </c>
      <c r="AF307" s="290" cm="1">
        <f t="array" ref="AF307">IF(Parameters!$F$55="No",IF($A307&lt;=Parameters!$J$39,Parameters!$I$39*$A307,IF($A307&lt;=Parameters!$J$40,Parameters!$I$39*Parameters!$J$39+Parameters!$I$40*($A307-Parameters!$J$39),IF($A307&lt;=Parameters!$J$41,Parameters!$I$39*Parameters!$J$39+Parameters!$I$40*(Parameters!$J$40-Parameters!$J$39)+Parameters!$I$41*($A307-Parameters!$J$40),Parameters!$I$39*Parameters!$J$39+Parameters!$I$40*(Parameters!$J$40-Parameters!$J$39)+Parameters!$I$41*(Parameters!$J$41-Parameters!$J$40)+Parameters!$I$42*($A307-Parameters!$J$41)))),_xlfn.IFS($A307&lt;=Parameters!$J$39,Parameters!$I$39*$A307,$A307&lt;=Parameters!$J$40,Parameters!$I$40*$A307,$A307&lt;=Parameters!$J$41,Parameters!$I$41*$A307,$A307&gt;Parameters!$J$41,Parameters!$I$42*$A307))</f>
        <v>41763.42</v>
      </c>
      <c r="AG307" s="290">
        <f t="shared" si="154"/>
        <v>138.2894701986755</v>
      </c>
      <c r="AI307" s="429">
        <f t="shared" si="130"/>
        <v>112.5</v>
      </c>
      <c r="AJ307" s="429">
        <f t="shared" si="131"/>
        <v>124.61999999999898</v>
      </c>
      <c r="AK307" s="429">
        <f t="shared" si="132"/>
        <v>113.38000000000102</v>
      </c>
      <c r="AL307" s="429">
        <f t="shared" si="133"/>
        <v>123.91999999999825</v>
      </c>
      <c r="AM307" s="429">
        <f t="shared" si="134"/>
        <v>136.48999999999796</v>
      </c>
      <c r="AN307" s="429">
        <f t="shared" si="135"/>
        <v>159.36000000000058</v>
      </c>
      <c r="AO307" s="429">
        <f t="shared" si="136"/>
        <v>143.54000000000815</v>
      </c>
      <c r="AP307" s="429">
        <f t="shared" si="137"/>
        <v>158.45999999999913</v>
      </c>
      <c r="AQ307" s="429">
        <f t="shared" si="138"/>
        <v>136.48999999999796</v>
      </c>
      <c r="AR307" s="429">
        <f t="shared" si="139"/>
        <v>159.36000000000058</v>
      </c>
      <c r="AS307" s="429">
        <f t="shared" si="140"/>
        <v>143.54000000000815</v>
      </c>
      <c r="AT307" s="429">
        <f t="shared" si="141"/>
        <v>158.45999999999913</v>
      </c>
      <c r="AU307" s="429">
        <f t="shared" si="142"/>
        <v>136.48999999999796</v>
      </c>
      <c r="AV307" s="429">
        <f t="shared" si="143"/>
        <v>159.36000000000058</v>
      </c>
      <c r="AW307" s="429">
        <f t="shared" si="144"/>
        <v>143.54000000000815</v>
      </c>
      <c r="AX307" s="429">
        <f t="shared" si="145"/>
        <v>158.45999999999913</v>
      </c>
    </row>
    <row r="308">
      <c r="A308" s="414">
        <v>303</v>
      </c>
      <c r="B308" s="290" cm="1">
        <f t="array" ref="B308">IF(Parameters!$C$55="No",IF($A308&lt;=Parameters!$D$23,Parameters!$C$23*$A308,IF($A308&lt;=Parameters!$D$24,Parameters!$C$23*Parameters!$D$23+Parameters!$C$24*($A308-Parameters!$D$23),IF($A308&lt;=Parameters!$D$25,Parameters!$C$23*Parameters!$D$23+Parameters!$C$24*(Parameters!$D$24-Parameters!$D$23)+Parameters!$C$25*($A308-Parameters!$D$24),Parameters!$C$23*Parameters!$D$23+Parameters!$C$24*(Parameters!$D$24-Parameters!$D$23)+Parameters!$C$25*(Parameters!$D$25-Parameters!$D$24)+Parameters!$C$26*($A308-Parameters!$D$25)))),_xlfn.IFS($A308&lt;=Parameters!$D$23,Parameters!$C$23*$A308,$A308&lt;=Parameters!$D$24,Parameters!$C$24*$A308,$A308&lt;=Parameters!$D$25,Parameters!$C$25*$A308,$A308&gt;Parameters!$D$25,Parameters!$C$26*$A308))</f>
        <v>27688.5</v>
      </c>
      <c r="C308" s="290">
        <f t="shared" si="146"/>
        <v>91.381188118811878</v>
      </c>
      <c r="D308" s="290" cm="1">
        <f t="array" ref="D308">IF(Parameters!$C$55="No",IF($A308&lt;=Parameters!$D$28,Parameters!$C$28*$A308,IF($A308&lt;=Parameters!$D$29,Parameters!$C$28*Parameters!$D$28+Parameters!$C$29*($A308-Parameters!$D$28),IF($A308&lt;=Parameters!$D$30,Parameters!$C$28*Parameters!$D$28+Parameters!$C$29*(Parameters!$D$29-Parameters!$D$28)+Parameters!$C$30*($A308-Parameters!$D$29),Parameters!$C$28*Parameters!$D$28+Parameters!$C$29*(Parameters!$D$29-Parameters!$D$28)+Parameters!$C$30*(Parameters!$D$30-Parameters!$D$29)+Parameters!$C$31*($A308-Parameters!$D$30)))),_xlfn.IFS($A308&lt;=Parameters!$D$28,Parameters!$C$28*$A308,$A308&lt;=Parameters!$D$29,Parameters!$C$29*$A308,$A308&lt;=Parameters!$D$30,Parameters!$C$30*$A308,$A308&gt;Parameters!$D$30,Parameters!$C$31*$A308))</f>
        <v>31530.36</v>
      </c>
      <c r="E308" s="290">
        <f t="shared" si="146"/>
        <v>104.06059405940594</v>
      </c>
      <c r="F308" s="290" cm="1">
        <f t="array" ref="F308">IF(Parameters!$C$55="No",IF($A308&lt;=Parameters!$D$34,Parameters!$C$34*$A308,IF($A308&lt;=Parameters!$D$35,Parameters!$C$34*Parameters!$D$34+Parameters!$C$35*($A308-Parameters!$D$34),IF($A308&lt;=Parameters!$D$36,Parameters!$C$34*Parameters!$D$34+Parameters!$C$35*(Parameters!$D$35-Parameters!$D$34)+Parameters!$C$36*($A308-Parameters!$D$35),Parameters!$C$34*Parameters!$D$34+Parameters!$C$35*(Parameters!$D$35-Parameters!$D$34)+Parameters!$C$36*(Parameters!$D$36-Parameters!$D$35)+Parameters!$C$37*($A308-Parameters!$D$36)))),_xlfn.IFS($A308&lt;=Parameters!$D$34,Parameters!$C$34*$A308,$A308&lt;=Parameters!$D$35,Parameters!$C$35*$A308,$A308&lt;=Parameters!$D$36,Parameters!$C$36*$A308,$A308&gt;Parameters!$D$36,Parameters!$C$37*$A308))</f>
        <v>32688.14</v>
      </c>
      <c r="G308" s="290">
        <f t="shared" si="147"/>
        <v>107.8816501650165</v>
      </c>
      <c r="H308" s="290" cm="1">
        <f t="array" ref="H308">IF(Parameters!$C$55="No",IF($A308&lt;=Parameters!$D$39,Parameters!$C$39*$A308,IF($A308&lt;=Parameters!$D$40,Parameters!$C$39*Parameters!$D$39+Parameters!$C$40*($A308-Parameters!$D$39),IF($A308&lt;=Parameters!$D$41,Parameters!$C$39*Parameters!$D$39+Parameters!$C$40*(Parameters!$D$40-Parameters!$D$39)+Parameters!$C$41*($A308-Parameters!$D$40),Parameters!$C$39*Parameters!$D$39+Parameters!$C$40*(Parameters!$D$40-Parameters!$D$39)+Parameters!$C$41*(Parameters!$D$41-Parameters!$D$40)+Parameters!$C$42*($A308-Parameters!$D$41)))),_xlfn.IFS($A308&lt;=Parameters!$D$39,Parameters!$C$39*$A308,$A308&lt;=Parameters!$D$40,Parameters!$C$40*$A308,$A308&lt;=Parameters!$D$41,Parameters!$C$41*$A308,$A308&gt;Parameters!$D$41,Parameters!$C$42*$A308))</f>
        <v>33552.76</v>
      </c>
      <c r="I308" s="290">
        <f t="shared" si="148"/>
        <v>110.73518151815182</v>
      </c>
      <c r="J308" s="290" cm="1">
        <f t="array" ref="J308">IF(Parameters!$D$55="No",IF($A308&lt;=Parameters!$F$23,Parameters!$E$23*$A308,IF($A308&lt;=Parameters!$F$24,Parameters!$E$23*Parameters!$F$23+Parameters!$E$24*($A308-Parameters!$F$23),IF($A308&lt;=Parameters!$F$25,Parameters!$E$23*Parameters!$F$23+Parameters!$E$24*(Parameters!$F$24-Parameters!$F$23)+Parameters!$E$25*($A308-Parameters!$F$24),Parameters!$E$23*Parameters!$F$23+Parameters!$E$24*(Parameters!$F$24-Parameters!$F$23)+Parameters!$E$25*(Parameters!$F$25-Parameters!$F$24)+Parameters!$E$26*($A308-Parameters!$F$25)))),_xlfn.IFS($A308&lt;=Parameters!$F$23,Parameters!$E$23*$A308,$A308&lt;=Parameters!$F$24,Parameters!$E$24*$A308,$A308&lt;=Parameters!$F$25,Parameters!$E$25*$A308,$A308&gt;Parameters!$F$25,Parameters!$E$26*$A308))</f>
        <v>27760.47</v>
      </c>
      <c r="K308" s="290">
        <f t="shared" si="124"/>
        <v>91.61871287128713</v>
      </c>
      <c r="L308" s="290" cm="1">
        <f t="array" ref="L308">IF(Parameters!$D$55="No",IF($A308&lt;=Parameters!$F$28,Parameters!$E$28*$A308,IF($A308&lt;=Parameters!$F$29,Parameters!$E$28*Parameters!$F$28+Parameters!$E$29*($A308-Parameters!$F$28),IF($A308&lt;=Parameters!$F$30,Parameters!$E$28*Parameters!$F$28+Parameters!$E$29*(Parameters!$F$29-Parameters!$F$28)+Parameters!$E$30*($A308-Parameters!$F$29),Parameters!$E$28*Parameters!$F$28+Parameters!$E$29*(Parameters!$F$29-Parameters!$F$28)+Parameters!$E$30*(Parameters!$F$30-Parameters!$F$29)+Parameters!$E$31*($A308-Parameters!$F$30)))),_xlfn.IFS($A308&lt;=Parameters!$F$28,Parameters!$E$28*$A308,$A308&lt;=Parameters!$F$29,Parameters!$E$29*$A308,$A308&lt;=Parameters!$F$30,Parameters!$E$30*$A308,$A308&gt;Parameters!$F$30,Parameters!$E$31*$A308))</f>
        <v>35770.58</v>
      </c>
      <c r="M308" s="290">
        <f t="shared" si="125"/>
        <v>118.05471947194719</v>
      </c>
      <c r="N308" s="290" cm="1">
        <f t="array" ref="N308">IF(Parameters!$D$55="No",IF($A308&lt;=Parameters!$F$34,Parameters!$E$34*$A308,IF($A308&lt;=Parameters!$F$35,Parameters!$E$34*Parameters!$F$34+Parameters!$E$35*($A308-Parameters!$F$34),IF($A308&lt;=Parameters!$F$36,Parameters!$E$34*Parameters!$F$34+Parameters!$E$35*(Parameters!$F$35-Parameters!$F$34)+Parameters!$E$36*($A308-Parameters!$F$35),Parameters!$E$34*Parameters!$F$34+Parameters!$E$35*(Parameters!$F$35-Parameters!$F$34)+Parameters!$E$36*(Parameters!$F$36-Parameters!$F$35)+Parameters!$E$37*($A308-Parameters!$F$36)))),_xlfn.IFS($A308&lt;=Parameters!$F$34,Parameters!$E$34*$A308,$A308&lt;=Parameters!$F$35,Parameters!$E$35*$A308,$A308&lt;=Parameters!$F$36,Parameters!$E$36*$A308,$A308&gt;Parameters!$F$36,Parameters!$E$37*$A308))</f>
        <v>40261.619999999995</v>
      </c>
      <c r="O308" s="290">
        <f t="shared" si="149"/>
        <v>132.87663366336633</v>
      </c>
      <c r="P308" s="290" cm="1">
        <f t="array" ref="P308">IF(Parameters!$D$55="No",IF($A308&lt;=Parameters!$F$39,Parameters!$E$39*$A308,IF($A308&lt;=Parameters!$F$40,Parameters!$E$39*Parameters!$F$39+Parameters!$E$40*($A308-Parameters!$F$39),IF($A308&lt;=Parameters!$F$41,Parameters!$E$39*Parameters!$F$39+Parameters!$E$40*(Parameters!$F$40-Parameters!$F$39)+Parameters!$E$41*($A308-Parameters!$F$40),Parameters!$E$39*Parameters!$F$39+Parameters!$E$40*(Parameters!$F$40-Parameters!$F$39)+Parameters!$E$41*(Parameters!$F$41-Parameters!$F$40)+Parameters!$E$42*($A308-Parameters!$F$41)))),_xlfn.IFS($A308&lt;=Parameters!$F$39,Parameters!$E$39*$A308,$A308&lt;=Parameters!$F$40,Parameters!$E$40*$A308,$A308&lt;=Parameters!$F$41,Parameters!$E$41*$A308,$A308&gt;Parameters!$F$41,Parameters!$E$42*$A308))</f>
        <v>41921.879999999997</v>
      </c>
      <c r="Q308" s="290">
        <f t="shared" si="150"/>
        <v>138.3560396039604</v>
      </c>
      <c r="R308" s="290" cm="1">
        <f t="array" ref="R308">IF(Parameters!$E$55="No",IF($A308&lt;=Parameters!$H$23,Parameters!$G$23*$A308,IF($A308&lt;=Parameters!$H$24,Parameters!$G$23*Parameters!$H$23+Parameters!$G$24*($A308-Parameters!$H$23),IF($A308&lt;=Parameters!$H$25,Parameters!$G$23*Parameters!$H$23+Parameters!$G$24*(Parameters!$H$24-Parameters!$H$23)+Parameters!$G$25*($A308-Parameters!$H$24),Parameters!$G$23*Parameters!$H$23+Parameters!$G$24*(Parameters!$H$24-Parameters!$H$23)+Parameters!$G$25*(Parameters!$H$25-Parameters!$H$24)+Parameters!$G$26*($A308-Parameters!$H$25)))),_xlfn.IFS($A308&lt;=Parameters!$H$23,Parameters!$G$23*$A308,$A308&lt;=Parameters!$H$24,Parameters!$G$24*$A308,$A308&lt;=Parameters!$H$25,Parameters!$G$25*$A308,$A308&gt;Parameters!$H$25,Parameters!$G$26*$A308))</f>
        <v>27760.47</v>
      </c>
      <c r="S308" s="290">
        <f t="shared" si="126"/>
        <v>91.61871287128713</v>
      </c>
      <c r="T308" s="290" cm="1">
        <f t="array" ref="T308">IF(Parameters!$E$55="No",IF($A308&lt;=Parameters!$H$28,Parameters!$G$28*$A308,IF($A308&lt;=Parameters!$H$29,Parameters!$G$28*Parameters!$H$28+Parameters!$G$29*($A308-Parameters!$H$28),IF($A308&lt;=Parameters!$H$30,Parameters!$G$28*Parameters!$H$28+Parameters!$G$29*(Parameters!$H$29-Parameters!$H$28)+Parameters!$G$30*($A308-Parameters!$H$29),Parameters!$G$28*Parameters!$H$28+Parameters!$G$29*(Parameters!$H$29-Parameters!$H$28)+Parameters!$G$30*(Parameters!$H$30-Parameters!$H$29)+Parameters!$G$31*($A308-Parameters!$H$30)))),_xlfn.IFS($A308&lt;=Parameters!$H$28,Parameters!$G$28*$A308,$A308&lt;=Parameters!$H$29,Parameters!$G$29*$A308,$A308&lt;=Parameters!$H$30,Parameters!$G$30*$A308,$A308&gt;Parameters!$H$30,Parameters!$G$31*$A308))</f>
        <v>35770.58</v>
      </c>
      <c r="U308" s="290">
        <f t="shared" si="127"/>
        <v>118.05471947194719</v>
      </c>
      <c r="V308" s="290" cm="1">
        <f t="array" ref="V308">IF(Parameters!$E$55="No",IF($A308&lt;=Parameters!$H$34,Parameters!$G$34*$A308,IF($A308&lt;=Parameters!$H$35,Parameters!$G$34*Parameters!$H$34+Parameters!$G$35*($A308-Parameters!$H$34),IF($A308&lt;=Parameters!$H$36,Parameters!$G$34*Parameters!$H$34+Parameters!$G$35*(Parameters!$H$35-Parameters!$H$34)+Parameters!$G$36*($A308-Parameters!$H$35),Parameters!$G$34*Parameters!$H$34+Parameters!$G$35*(Parameters!$H$35-Parameters!$H$34)+Parameters!$G$36*(Parameters!$H$36-Parameters!$H$35)+Parameters!$G$37*($A308-Parameters!$H$36)))),_xlfn.IFS($A308&lt;=Parameters!$H$34,Parameters!$G$34*$A308,$A308&lt;=Parameters!$H$35,Parameters!$G$35*$A308,$A308&lt;=Parameters!$H$36,Parameters!$G$36*$A308,$A308&gt;Parameters!$H$36,Parameters!$G$37*$A308))</f>
        <v>40261.619999999995</v>
      </c>
      <c r="W308" s="290">
        <f t="shared" si="151"/>
        <v>132.87663366336633</v>
      </c>
      <c r="X308" s="290" cm="1">
        <f t="array" ref="X308">IF(Parameters!$E$55="No",IF($A308&lt;=Parameters!$H$39,Parameters!$G$39*$A308,IF($A308&lt;=Parameters!$H$40,Parameters!$G$39*Parameters!$H$39+Parameters!$G$40*($A308-Parameters!$H$39),IF($A308&lt;=Parameters!$H$41,Parameters!$G$39*Parameters!$H$39+Parameters!$G$40*(Parameters!$H$40-Parameters!$H$39)+Parameters!$G$41*($A308-Parameters!$H$40),Parameters!$G$39*Parameters!$H$39+Parameters!$G$40*(Parameters!$H$40-Parameters!$H$39)+Parameters!$G$41*(Parameters!$H$41-Parameters!$H$40)+Parameters!$G$42*($A308-Parameters!$H$41)))),_xlfn.IFS($A308&lt;=Parameters!$H$39,Parameters!$G$39*$A308,$A308&lt;=Parameters!$H$40,Parameters!$G$40*$A308,$A308&lt;=Parameters!$H$41,Parameters!$G$41*$A308,$A308&gt;Parameters!$H$41,Parameters!$G$42*$A308))</f>
        <v>41921.879999999997</v>
      </c>
      <c r="Y308" s="290">
        <f t="shared" si="152"/>
        <v>138.3560396039604</v>
      </c>
      <c r="Z308" s="290" cm="1">
        <f t="array" ref="Z308">IF(Parameters!$F$55="No",IF($A308&lt;=Parameters!$J$23,Parameters!$I$23*$A308,IF($A308&lt;=Parameters!$J$24,Parameters!$I$23*Parameters!$J$23+Parameters!$I$24*($A308-Parameters!$J$23),IF($A308&lt;=Parameters!$J$25,Parameters!$I$23*Parameters!$J$23+Parameters!$I$24*(Parameters!$J$24-Parameters!$J$23)+Parameters!$I$25*($A308-Parameters!$J$24),Parameters!$I$23*Parameters!$J$23+Parameters!$I$24*(Parameters!$J$24-Parameters!$J$23)+Parameters!$I$25*(Parameters!$J$25-Parameters!$J$24)+Parameters!$I$26*($A308-Parameters!$J$25)))),_xlfn.IFS($A308&lt;=Parameters!$J$23,Parameters!$I$23*$A308,$A308&lt;=Parameters!$J$24,Parameters!$I$24*$A308,$A308&lt;=Parameters!$J$25,Parameters!$I$25*$A308,$A308&gt;Parameters!$J$25,Parameters!$I$26*$A308))</f>
        <v>27760.47</v>
      </c>
      <c r="AA308" s="290">
        <f t="shared" si="128"/>
        <v>91.61871287128713</v>
      </c>
      <c r="AB308" s="290" cm="1">
        <f t="array" ref="AB308">IF(Parameters!$F$55="No",IF($A308&lt;=Parameters!$J$28,Parameters!$I$28*$A308,IF($A308&lt;=Parameters!$J$29,Parameters!$I$28*Parameters!$J$28+Parameters!$I$29*($A308-Parameters!$J$28),IF($A308&lt;=Parameters!$J$30,Parameters!$I$28*Parameters!$J$28+Parameters!$I$29*(Parameters!$J$29-Parameters!$J$28)+Parameters!$I$30*($A308-Parameters!$J$29),Parameters!$I$28*Parameters!$J$28+Parameters!$I$29*(Parameters!$J$29-Parameters!$J$28)+Parameters!$I$30*(Parameters!$J$30-Parameters!$J$29)+Parameters!$I$31*($A308-Parameters!$J$30)))),_xlfn.IFS($A308&lt;=Parameters!$J$28,Parameters!$I$28*$A308,$A308&lt;=Parameters!$J$29,Parameters!$I$29*$A308,$A308&lt;=Parameters!$J$30,Parameters!$I$30*$A308,$A308&gt;Parameters!$J$30,Parameters!$I$31*$A308))</f>
        <v>35770.58</v>
      </c>
      <c r="AC308" s="290">
        <f t="shared" si="129"/>
        <v>118.05471947194719</v>
      </c>
      <c r="AD308" s="290" cm="1">
        <f t="array" ref="AD308">IF(Parameters!$F$55="No",IF($A308&lt;=Parameters!$J$34,Parameters!$I$34*$A308,IF($A308&lt;=Parameters!$J$35,Parameters!$I$34*Parameters!$J$34+Parameters!$I$35*($A308-Parameters!$J$34),IF($A308&lt;=Parameters!$J$36,Parameters!$I$34*Parameters!$J$34+Parameters!$I$35*(Parameters!$J$35-Parameters!$J$34)+Parameters!$I$36*($A308-Parameters!$J$35),Parameters!$I$34*Parameters!$J$34+Parameters!$I$35*(Parameters!$J$35-Parameters!$J$34)+Parameters!$I$36*(Parameters!$J$36-Parameters!$J$35)+Parameters!$I$37*($A308-Parameters!$J$36)))),_xlfn.IFS($A308&lt;=Parameters!$J$34,Parameters!$I$34*$A308,$A308&lt;=Parameters!$J$35,Parameters!$I$35*$A308,$A308&lt;=Parameters!$J$36,Parameters!$I$36*$A308,$A308&gt;Parameters!$J$36,Parameters!$I$37*$A308))</f>
        <v>40261.619999999995</v>
      </c>
      <c r="AE308" s="290">
        <f t="shared" si="153"/>
        <v>132.87663366336633</v>
      </c>
      <c r="AF308" s="290" cm="1">
        <f t="array" ref="AF308">IF(Parameters!$F$55="No",IF($A308&lt;=Parameters!$J$39,Parameters!$I$39*$A308,IF($A308&lt;=Parameters!$J$40,Parameters!$I$39*Parameters!$J$39+Parameters!$I$40*($A308-Parameters!$J$39),IF($A308&lt;=Parameters!$J$41,Parameters!$I$39*Parameters!$J$39+Parameters!$I$40*(Parameters!$J$40-Parameters!$J$39)+Parameters!$I$41*($A308-Parameters!$J$40),Parameters!$I$39*Parameters!$J$39+Parameters!$I$40*(Parameters!$J$40-Parameters!$J$39)+Parameters!$I$41*(Parameters!$J$41-Parameters!$J$40)+Parameters!$I$42*($A308-Parameters!$J$41)))),_xlfn.IFS($A308&lt;=Parameters!$J$39,Parameters!$I$39*$A308,$A308&lt;=Parameters!$J$40,Parameters!$I$40*$A308,$A308&lt;=Parameters!$J$41,Parameters!$I$41*$A308,$A308&gt;Parameters!$J$41,Parameters!$I$42*$A308))</f>
        <v>41921.879999999997</v>
      </c>
      <c r="AG308" s="290">
        <f t="shared" si="154"/>
        <v>138.3560396039604</v>
      </c>
      <c r="AI308" s="429">
        <f t="shared" si="130"/>
        <v>112.5</v>
      </c>
      <c r="AJ308" s="429">
        <f t="shared" si="131"/>
        <v>124.62000000000262</v>
      </c>
      <c r="AK308" s="429">
        <f t="shared" si="132"/>
        <v>113.38000000000102</v>
      </c>
      <c r="AL308" s="429">
        <f t="shared" si="133"/>
        <v>123.92000000000553</v>
      </c>
      <c r="AM308" s="429">
        <f t="shared" si="134"/>
        <v>136.4900000000016</v>
      </c>
      <c r="AN308" s="429">
        <f t="shared" si="135"/>
        <v>159.36000000000058</v>
      </c>
      <c r="AO308" s="429">
        <f t="shared" si="136"/>
        <v>143.5399999999936</v>
      </c>
      <c r="AP308" s="429">
        <f t="shared" si="137"/>
        <v>158.45999999999913</v>
      </c>
      <c r="AQ308" s="429">
        <f t="shared" si="138"/>
        <v>136.4900000000016</v>
      </c>
      <c r="AR308" s="429">
        <f t="shared" si="139"/>
        <v>159.36000000000058</v>
      </c>
      <c r="AS308" s="429">
        <f t="shared" si="140"/>
        <v>143.5399999999936</v>
      </c>
      <c r="AT308" s="429">
        <f t="shared" si="141"/>
        <v>158.45999999999913</v>
      </c>
      <c r="AU308" s="429">
        <f t="shared" si="142"/>
        <v>136.4900000000016</v>
      </c>
      <c r="AV308" s="429">
        <f t="shared" si="143"/>
        <v>159.36000000000058</v>
      </c>
      <c r="AW308" s="429">
        <f t="shared" si="144"/>
        <v>143.5399999999936</v>
      </c>
      <c r="AX308" s="429">
        <f t="shared" si="145"/>
        <v>158.45999999999913</v>
      </c>
    </row>
    <row r="309">
      <c r="A309" s="414">
        <v>304</v>
      </c>
      <c r="B309" s="290" cm="1">
        <f t="array" ref="B309">IF(Parameters!$C$55="No",IF($A309&lt;=Parameters!$D$23,Parameters!$C$23*$A309,IF($A309&lt;=Parameters!$D$24,Parameters!$C$23*Parameters!$D$23+Parameters!$C$24*($A309-Parameters!$D$23),IF($A309&lt;=Parameters!$D$25,Parameters!$C$23*Parameters!$D$23+Parameters!$C$24*(Parameters!$D$24-Parameters!$D$23)+Parameters!$C$25*($A309-Parameters!$D$24),Parameters!$C$23*Parameters!$D$23+Parameters!$C$24*(Parameters!$D$24-Parameters!$D$23)+Parameters!$C$25*(Parameters!$D$25-Parameters!$D$24)+Parameters!$C$26*($A309-Parameters!$D$25)))),_xlfn.IFS($A309&lt;=Parameters!$D$23,Parameters!$C$23*$A309,$A309&lt;=Parameters!$D$24,Parameters!$C$24*$A309,$A309&lt;=Parameters!$D$25,Parameters!$C$25*$A309,$A309&gt;Parameters!$D$25,Parameters!$C$26*$A309))</f>
        <v>27801</v>
      </c>
      <c r="C309" s="290">
        <f t="shared" si="146"/>
        <v>91.450657894736835</v>
      </c>
      <c r="D309" s="290" cm="1">
        <f t="array" ref="D309">IF(Parameters!$C$55="No",IF($A309&lt;=Parameters!$D$28,Parameters!$C$28*$A309,IF($A309&lt;=Parameters!$D$29,Parameters!$C$28*Parameters!$D$28+Parameters!$C$29*($A309-Parameters!$D$28),IF($A309&lt;=Parameters!$D$30,Parameters!$C$28*Parameters!$D$28+Parameters!$C$29*(Parameters!$D$29-Parameters!$D$28)+Parameters!$C$30*($A309-Parameters!$D$29),Parameters!$C$28*Parameters!$D$28+Parameters!$C$29*(Parameters!$D$29-Parameters!$D$28)+Parameters!$C$30*(Parameters!$D$30-Parameters!$D$29)+Parameters!$C$31*($A309-Parameters!$D$30)))),_xlfn.IFS($A309&lt;=Parameters!$D$28,Parameters!$C$28*$A309,$A309&lt;=Parameters!$D$29,Parameters!$C$29*$A309,$A309&lt;=Parameters!$D$30,Parameters!$C$30*$A309,$A309&gt;Parameters!$D$30,Parameters!$C$31*$A309))</f>
        <v>31654.98</v>
      </c>
      <c r="E309" s="290">
        <f t="shared" si="146"/>
        <v>104.12822368421052</v>
      </c>
      <c r="F309" s="290" cm="1">
        <f t="array" ref="F309">IF(Parameters!$C$55="No",IF($A309&lt;=Parameters!$D$34,Parameters!$C$34*$A309,IF($A309&lt;=Parameters!$D$35,Parameters!$C$34*Parameters!$D$34+Parameters!$C$35*($A309-Parameters!$D$34),IF($A309&lt;=Parameters!$D$36,Parameters!$C$34*Parameters!$D$34+Parameters!$C$35*(Parameters!$D$35-Parameters!$D$34)+Parameters!$C$36*($A309-Parameters!$D$35),Parameters!$C$34*Parameters!$D$34+Parameters!$C$35*(Parameters!$D$35-Parameters!$D$34)+Parameters!$C$36*(Parameters!$D$36-Parameters!$D$35)+Parameters!$C$37*($A309-Parameters!$D$36)))),_xlfn.IFS($A309&lt;=Parameters!$D$34,Parameters!$C$34*$A309,$A309&lt;=Parameters!$D$35,Parameters!$C$35*$A309,$A309&lt;=Parameters!$D$36,Parameters!$C$36*$A309,$A309&gt;Parameters!$D$36,Parameters!$C$37*$A309))</f>
        <v>32801.520000000004</v>
      </c>
      <c r="G309" s="290">
        <f t="shared" si="147"/>
        <v>107.89973684210527</v>
      </c>
      <c r="H309" s="290" cm="1">
        <f t="array" ref="H309">IF(Parameters!$C$55="No",IF($A309&lt;=Parameters!$D$39,Parameters!$C$39*$A309,IF($A309&lt;=Parameters!$D$40,Parameters!$C$39*Parameters!$D$39+Parameters!$C$40*($A309-Parameters!$D$39),IF($A309&lt;=Parameters!$D$41,Parameters!$C$39*Parameters!$D$39+Parameters!$C$40*(Parameters!$D$40-Parameters!$D$39)+Parameters!$C$41*($A309-Parameters!$D$40),Parameters!$C$39*Parameters!$D$39+Parameters!$C$40*(Parameters!$D$40-Parameters!$D$39)+Parameters!$C$41*(Parameters!$D$41-Parameters!$D$40)+Parameters!$C$42*($A309-Parameters!$D$41)))),_xlfn.IFS($A309&lt;=Parameters!$D$39,Parameters!$C$39*$A309,$A309&lt;=Parameters!$D$40,Parameters!$C$40*$A309,$A309&lt;=Parameters!$D$41,Parameters!$C$41*$A309,$A309&gt;Parameters!$D$41,Parameters!$C$42*$A309))</f>
        <v>33676.68</v>
      </c>
      <c r="I309" s="290">
        <f t="shared" si="148"/>
        <v>110.77855263157895</v>
      </c>
      <c r="J309" s="290" cm="1">
        <f t="array" ref="J309">IF(Parameters!$D$55="No",IF($A309&lt;=Parameters!$F$23,Parameters!$E$23*$A309,IF($A309&lt;=Parameters!$F$24,Parameters!$E$23*Parameters!$F$23+Parameters!$E$24*($A309-Parameters!$F$23),IF($A309&lt;=Parameters!$F$25,Parameters!$E$23*Parameters!$F$23+Parameters!$E$24*(Parameters!$F$24-Parameters!$F$23)+Parameters!$E$25*($A309-Parameters!$F$24),Parameters!$E$23*Parameters!$F$23+Parameters!$E$24*(Parameters!$F$24-Parameters!$F$23)+Parameters!$E$25*(Parameters!$F$25-Parameters!$F$24)+Parameters!$E$26*($A309-Parameters!$F$25)))),_xlfn.IFS($A309&lt;=Parameters!$F$23,Parameters!$E$23*$A309,$A309&lt;=Parameters!$F$24,Parameters!$E$24*$A309,$A309&lt;=Parameters!$F$25,Parameters!$E$25*$A309,$A309&gt;Parameters!$F$25,Parameters!$E$26*$A309))</f>
        <v>27896.959999999999</v>
      </c>
      <c r="K309" s="290">
        <f t="shared" si="124"/>
        <v>91.76631578947368</v>
      </c>
      <c r="L309" s="290" cm="1">
        <f t="array" ref="L309">IF(Parameters!$D$55="No",IF($A309&lt;=Parameters!$F$28,Parameters!$E$28*$A309,IF($A309&lt;=Parameters!$F$29,Parameters!$E$28*Parameters!$F$28+Parameters!$E$29*($A309-Parameters!$F$28),IF($A309&lt;=Parameters!$F$30,Parameters!$E$28*Parameters!$F$28+Parameters!$E$29*(Parameters!$F$29-Parameters!$F$28)+Parameters!$E$30*($A309-Parameters!$F$29),Parameters!$E$28*Parameters!$F$28+Parameters!$E$29*(Parameters!$F$29-Parameters!$F$28)+Parameters!$E$30*(Parameters!$F$30-Parameters!$F$29)+Parameters!$E$31*($A309-Parameters!$F$30)))),_xlfn.IFS($A309&lt;=Parameters!$F$28,Parameters!$E$28*$A309,$A309&lt;=Parameters!$F$29,Parameters!$E$29*$A309,$A309&lt;=Parameters!$F$30,Parameters!$E$30*$A309,$A309&gt;Parameters!$F$30,Parameters!$E$31*$A309))</f>
        <v>35929.94</v>
      </c>
      <c r="M309" s="290">
        <f t="shared" si="125"/>
        <v>118.19059210526316</v>
      </c>
      <c r="N309" s="290" cm="1">
        <f t="array" ref="N309">IF(Parameters!$D$55="No",IF($A309&lt;=Parameters!$F$34,Parameters!$E$34*$A309,IF($A309&lt;=Parameters!$F$35,Parameters!$E$34*Parameters!$F$34+Parameters!$E$35*($A309-Parameters!$F$34),IF($A309&lt;=Parameters!$F$36,Parameters!$E$34*Parameters!$F$34+Parameters!$E$35*(Parameters!$F$35-Parameters!$F$34)+Parameters!$E$36*($A309-Parameters!$F$35),Parameters!$E$34*Parameters!$F$34+Parameters!$E$35*(Parameters!$F$35-Parameters!$F$34)+Parameters!$E$36*(Parameters!$F$36-Parameters!$F$35)+Parameters!$E$37*($A309-Parameters!$F$36)))),_xlfn.IFS($A309&lt;=Parameters!$F$34,Parameters!$E$34*$A309,$A309&lt;=Parameters!$F$35,Parameters!$E$35*$A309,$A309&lt;=Parameters!$F$36,Parameters!$E$36*$A309,$A309&gt;Parameters!$F$36,Parameters!$E$37*$A309))</f>
        <v>40405.160000000003</v>
      </c>
      <c r="O309" s="290">
        <f t="shared" si="149"/>
        <v>132.9117105263158</v>
      </c>
      <c r="P309" s="290" cm="1">
        <f t="array" ref="P309">IF(Parameters!$D$55="No",IF($A309&lt;=Parameters!$F$39,Parameters!$E$39*$A309,IF($A309&lt;=Parameters!$F$40,Parameters!$E$39*Parameters!$F$39+Parameters!$E$40*($A309-Parameters!$F$39),IF($A309&lt;=Parameters!$F$41,Parameters!$E$39*Parameters!$F$39+Parameters!$E$40*(Parameters!$F$40-Parameters!$F$39)+Parameters!$E$41*($A309-Parameters!$F$40),Parameters!$E$39*Parameters!$F$39+Parameters!$E$40*(Parameters!$F$40-Parameters!$F$39)+Parameters!$E$41*(Parameters!$F$41-Parameters!$F$40)+Parameters!$E$42*($A309-Parameters!$F$41)))),_xlfn.IFS($A309&lt;=Parameters!$F$39,Parameters!$E$39*$A309,$A309&lt;=Parameters!$F$40,Parameters!$E$40*$A309,$A309&lt;=Parameters!$F$41,Parameters!$E$41*$A309,$A309&gt;Parameters!$F$41,Parameters!$E$42*$A309))</f>
        <v>42080.34</v>
      </c>
      <c r="Q309" s="290">
        <f t="shared" si="150"/>
        <v>138.42217105263157</v>
      </c>
      <c r="R309" s="290" cm="1">
        <f t="array" ref="R309">IF(Parameters!$E$55="No",IF($A309&lt;=Parameters!$H$23,Parameters!$G$23*$A309,IF($A309&lt;=Parameters!$H$24,Parameters!$G$23*Parameters!$H$23+Parameters!$G$24*($A309-Parameters!$H$23),IF($A309&lt;=Parameters!$H$25,Parameters!$G$23*Parameters!$H$23+Parameters!$G$24*(Parameters!$H$24-Parameters!$H$23)+Parameters!$G$25*($A309-Parameters!$H$24),Parameters!$G$23*Parameters!$H$23+Parameters!$G$24*(Parameters!$H$24-Parameters!$H$23)+Parameters!$G$25*(Parameters!$H$25-Parameters!$H$24)+Parameters!$G$26*($A309-Parameters!$H$25)))),_xlfn.IFS($A309&lt;=Parameters!$H$23,Parameters!$G$23*$A309,$A309&lt;=Parameters!$H$24,Parameters!$G$24*$A309,$A309&lt;=Parameters!$H$25,Parameters!$G$25*$A309,$A309&gt;Parameters!$H$25,Parameters!$G$26*$A309))</f>
        <v>27896.959999999999</v>
      </c>
      <c r="S309" s="290">
        <f t="shared" si="126"/>
        <v>91.76631578947368</v>
      </c>
      <c r="T309" s="290" cm="1">
        <f t="array" ref="T309">IF(Parameters!$E$55="No",IF($A309&lt;=Parameters!$H$28,Parameters!$G$28*$A309,IF($A309&lt;=Parameters!$H$29,Parameters!$G$28*Parameters!$H$28+Parameters!$G$29*($A309-Parameters!$H$28),IF($A309&lt;=Parameters!$H$30,Parameters!$G$28*Parameters!$H$28+Parameters!$G$29*(Parameters!$H$29-Parameters!$H$28)+Parameters!$G$30*($A309-Parameters!$H$29),Parameters!$G$28*Parameters!$H$28+Parameters!$G$29*(Parameters!$H$29-Parameters!$H$28)+Parameters!$G$30*(Parameters!$H$30-Parameters!$H$29)+Parameters!$G$31*($A309-Parameters!$H$30)))),_xlfn.IFS($A309&lt;=Parameters!$H$28,Parameters!$G$28*$A309,$A309&lt;=Parameters!$H$29,Parameters!$G$29*$A309,$A309&lt;=Parameters!$H$30,Parameters!$G$30*$A309,$A309&gt;Parameters!$H$30,Parameters!$G$31*$A309))</f>
        <v>35929.94</v>
      </c>
      <c r="U309" s="290">
        <f t="shared" si="127"/>
        <v>118.19059210526316</v>
      </c>
      <c r="V309" s="290" cm="1">
        <f t="array" ref="V309">IF(Parameters!$E$55="No",IF($A309&lt;=Parameters!$H$34,Parameters!$G$34*$A309,IF($A309&lt;=Parameters!$H$35,Parameters!$G$34*Parameters!$H$34+Parameters!$G$35*($A309-Parameters!$H$34),IF($A309&lt;=Parameters!$H$36,Parameters!$G$34*Parameters!$H$34+Parameters!$G$35*(Parameters!$H$35-Parameters!$H$34)+Parameters!$G$36*($A309-Parameters!$H$35),Parameters!$G$34*Parameters!$H$34+Parameters!$G$35*(Parameters!$H$35-Parameters!$H$34)+Parameters!$G$36*(Parameters!$H$36-Parameters!$H$35)+Parameters!$G$37*($A309-Parameters!$H$36)))),_xlfn.IFS($A309&lt;=Parameters!$H$34,Parameters!$G$34*$A309,$A309&lt;=Parameters!$H$35,Parameters!$G$35*$A309,$A309&lt;=Parameters!$H$36,Parameters!$G$36*$A309,$A309&gt;Parameters!$H$36,Parameters!$G$37*$A309))</f>
        <v>40405.160000000003</v>
      </c>
      <c r="W309" s="290">
        <f t="shared" si="151"/>
        <v>132.9117105263158</v>
      </c>
      <c r="X309" s="290" cm="1">
        <f t="array" ref="X309">IF(Parameters!$E$55="No",IF($A309&lt;=Parameters!$H$39,Parameters!$G$39*$A309,IF($A309&lt;=Parameters!$H$40,Parameters!$G$39*Parameters!$H$39+Parameters!$G$40*($A309-Parameters!$H$39),IF($A309&lt;=Parameters!$H$41,Parameters!$G$39*Parameters!$H$39+Parameters!$G$40*(Parameters!$H$40-Parameters!$H$39)+Parameters!$G$41*($A309-Parameters!$H$40),Parameters!$G$39*Parameters!$H$39+Parameters!$G$40*(Parameters!$H$40-Parameters!$H$39)+Parameters!$G$41*(Parameters!$H$41-Parameters!$H$40)+Parameters!$G$42*($A309-Parameters!$H$41)))),_xlfn.IFS($A309&lt;=Parameters!$H$39,Parameters!$G$39*$A309,$A309&lt;=Parameters!$H$40,Parameters!$G$40*$A309,$A309&lt;=Parameters!$H$41,Parameters!$G$41*$A309,$A309&gt;Parameters!$H$41,Parameters!$G$42*$A309))</f>
        <v>42080.34</v>
      </c>
      <c r="Y309" s="290">
        <f t="shared" si="152"/>
        <v>138.42217105263157</v>
      </c>
      <c r="Z309" s="290" cm="1">
        <f t="array" ref="Z309">IF(Parameters!$F$55="No",IF($A309&lt;=Parameters!$J$23,Parameters!$I$23*$A309,IF($A309&lt;=Parameters!$J$24,Parameters!$I$23*Parameters!$J$23+Parameters!$I$24*($A309-Parameters!$J$23),IF($A309&lt;=Parameters!$J$25,Parameters!$I$23*Parameters!$J$23+Parameters!$I$24*(Parameters!$J$24-Parameters!$J$23)+Parameters!$I$25*($A309-Parameters!$J$24),Parameters!$I$23*Parameters!$J$23+Parameters!$I$24*(Parameters!$J$24-Parameters!$J$23)+Parameters!$I$25*(Parameters!$J$25-Parameters!$J$24)+Parameters!$I$26*($A309-Parameters!$J$25)))),_xlfn.IFS($A309&lt;=Parameters!$J$23,Parameters!$I$23*$A309,$A309&lt;=Parameters!$J$24,Parameters!$I$24*$A309,$A309&lt;=Parameters!$J$25,Parameters!$I$25*$A309,$A309&gt;Parameters!$J$25,Parameters!$I$26*$A309))</f>
        <v>27896.959999999999</v>
      </c>
      <c r="AA309" s="290">
        <f t="shared" si="128"/>
        <v>91.76631578947368</v>
      </c>
      <c r="AB309" s="290" cm="1">
        <f t="array" ref="AB309">IF(Parameters!$F$55="No",IF($A309&lt;=Parameters!$J$28,Parameters!$I$28*$A309,IF($A309&lt;=Parameters!$J$29,Parameters!$I$28*Parameters!$J$28+Parameters!$I$29*($A309-Parameters!$J$28),IF($A309&lt;=Parameters!$J$30,Parameters!$I$28*Parameters!$J$28+Parameters!$I$29*(Parameters!$J$29-Parameters!$J$28)+Parameters!$I$30*($A309-Parameters!$J$29),Parameters!$I$28*Parameters!$J$28+Parameters!$I$29*(Parameters!$J$29-Parameters!$J$28)+Parameters!$I$30*(Parameters!$J$30-Parameters!$J$29)+Parameters!$I$31*($A309-Parameters!$J$30)))),_xlfn.IFS($A309&lt;=Parameters!$J$28,Parameters!$I$28*$A309,$A309&lt;=Parameters!$J$29,Parameters!$I$29*$A309,$A309&lt;=Parameters!$J$30,Parameters!$I$30*$A309,$A309&gt;Parameters!$J$30,Parameters!$I$31*$A309))</f>
        <v>35929.94</v>
      </c>
      <c r="AC309" s="290">
        <f t="shared" si="129"/>
        <v>118.19059210526316</v>
      </c>
      <c r="AD309" s="290" cm="1">
        <f t="array" ref="AD309">IF(Parameters!$F$55="No",IF($A309&lt;=Parameters!$J$34,Parameters!$I$34*$A309,IF($A309&lt;=Parameters!$J$35,Parameters!$I$34*Parameters!$J$34+Parameters!$I$35*($A309-Parameters!$J$34),IF($A309&lt;=Parameters!$J$36,Parameters!$I$34*Parameters!$J$34+Parameters!$I$35*(Parameters!$J$35-Parameters!$J$34)+Parameters!$I$36*($A309-Parameters!$J$35),Parameters!$I$34*Parameters!$J$34+Parameters!$I$35*(Parameters!$J$35-Parameters!$J$34)+Parameters!$I$36*(Parameters!$J$36-Parameters!$J$35)+Parameters!$I$37*($A309-Parameters!$J$36)))),_xlfn.IFS($A309&lt;=Parameters!$J$34,Parameters!$I$34*$A309,$A309&lt;=Parameters!$J$35,Parameters!$I$35*$A309,$A309&lt;=Parameters!$J$36,Parameters!$I$36*$A309,$A309&gt;Parameters!$J$36,Parameters!$I$37*$A309))</f>
        <v>40405.160000000003</v>
      </c>
      <c r="AE309" s="290">
        <f t="shared" si="153"/>
        <v>132.9117105263158</v>
      </c>
      <c r="AF309" s="290" cm="1">
        <f t="array" ref="AF309">IF(Parameters!$F$55="No",IF($A309&lt;=Parameters!$J$39,Parameters!$I$39*$A309,IF($A309&lt;=Parameters!$J$40,Parameters!$I$39*Parameters!$J$39+Parameters!$I$40*($A309-Parameters!$J$39),IF($A309&lt;=Parameters!$J$41,Parameters!$I$39*Parameters!$J$39+Parameters!$I$40*(Parameters!$J$40-Parameters!$J$39)+Parameters!$I$41*($A309-Parameters!$J$40),Parameters!$I$39*Parameters!$J$39+Parameters!$I$40*(Parameters!$J$40-Parameters!$J$39)+Parameters!$I$41*(Parameters!$J$41-Parameters!$J$40)+Parameters!$I$42*($A309-Parameters!$J$41)))),_xlfn.IFS($A309&lt;=Parameters!$J$39,Parameters!$I$39*$A309,$A309&lt;=Parameters!$J$40,Parameters!$I$40*$A309,$A309&lt;=Parameters!$J$41,Parameters!$I$41*$A309,$A309&gt;Parameters!$J$41,Parameters!$I$42*$A309))</f>
        <v>42080.34</v>
      </c>
      <c r="AG309" s="290">
        <f t="shared" si="154"/>
        <v>138.42217105263157</v>
      </c>
      <c r="AI309" s="429">
        <f t="shared" si="130"/>
        <v>112.5</v>
      </c>
      <c r="AJ309" s="429">
        <f t="shared" si="131"/>
        <v>124.61999999999898</v>
      </c>
      <c r="AK309" s="429">
        <f t="shared" si="132"/>
        <v>113.38000000000466</v>
      </c>
      <c r="AL309" s="429">
        <f t="shared" si="133"/>
        <v>123.91999999999825</v>
      </c>
      <c r="AM309" s="429">
        <f t="shared" si="134"/>
        <v>136.48999999999796</v>
      </c>
      <c r="AN309" s="429">
        <f t="shared" si="135"/>
        <v>159.36000000000058</v>
      </c>
      <c r="AO309" s="429">
        <f t="shared" si="136"/>
        <v>143.54000000000815</v>
      </c>
      <c r="AP309" s="429">
        <f t="shared" si="137"/>
        <v>158.45999999999913</v>
      </c>
      <c r="AQ309" s="429">
        <f t="shared" si="138"/>
        <v>136.48999999999796</v>
      </c>
      <c r="AR309" s="429">
        <f t="shared" si="139"/>
        <v>159.36000000000058</v>
      </c>
      <c r="AS309" s="429">
        <f t="shared" si="140"/>
        <v>143.54000000000815</v>
      </c>
      <c r="AT309" s="429">
        <f t="shared" si="141"/>
        <v>158.45999999999913</v>
      </c>
      <c r="AU309" s="429">
        <f t="shared" si="142"/>
        <v>136.48999999999796</v>
      </c>
      <c r="AV309" s="429">
        <f t="shared" si="143"/>
        <v>159.36000000000058</v>
      </c>
      <c r="AW309" s="429">
        <f t="shared" si="144"/>
        <v>143.54000000000815</v>
      </c>
      <c r="AX309" s="429">
        <f t="shared" si="145"/>
        <v>158.45999999999913</v>
      </c>
    </row>
    <row r="310">
      <c r="A310" s="414">
        <v>305</v>
      </c>
      <c r="B310" s="290" cm="1">
        <f t="array" ref="B310">IF(Parameters!$C$55="No",IF($A310&lt;=Parameters!$D$23,Parameters!$C$23*$A310,IF($A310&lt;=Parameters!$D$24,Parameters!$C$23*Parameters!$D$23+Parameters!$C$24*($A310-Parameters!$D$23),IF($A310&lt;=Parameters!$D$25,Parameters!$C$23*Parameters!$D$23+Parameters!$C$24*(Parameters!$D$24-Parameters!$D$23)+Parameters!$C$25*($A310-Parameters!$D$24),Parameters!$C$23*Parameters!$D$23+Parameters!$C$24*(Parameters!$D$24-Parameters!$D$23)+Parameters!$C$25*(Parameters!$D$25-Parameters!$D$24)+Parameters!$C$26*($A310-Parameters!$D$25)))),_xlfn.IFS($A310&lt;=Parameters!$D$23,Parameters!$C$23*$A310,$A310&lt;=Parameters!$D$24,Parameters!$C$24*$A310,$A310&lt;=Parameters!$D$25,Parameters!$C$25*$A310,$A310&gt;Parameters!$D$25,Parameters!$C$26*$A310))</f>
        <v>27913.5</v>
      </c>
      <c r="C310" s="290">
        <f t="shared" si="146"/>
        <v>91.519672131147544</v>
      </c>
      <c r="D310" s="290" cm="1">
        <f t="array" ref="D310">IF(Parameters!$C$55="No",IF($A310&lt;=Parameters!$D$28,Parameters!$C$28*$A310,IF($A310&lt;=Parameters!$D$29,Parameters!$C$28*Parameters!$D$28+Parameters!$C$29*($A310-Parameters!$D$28),IF($A310&lt;=Parameters!$D$30,Parameters!$C$28*Parameters!$D$28+Parameters!$C$29*(Parameters!$D$29-Parameters!$D$28)+Parameters!$C$30*($A310-Parameters!$D$29),Parameters!$C$28*Parameters!$D$28+Parameters!$C$29*(Parameters!$D$29-Parameters!$D$28)+Parameters!$C$30*(Parameters!$D$30-Parameters!$D$29)+Parameters!$C$31*($A310-Parameters!$D$30)))),_xlfn.IFS($A310&lt;=Parameters!$D$28,Parameters!$C$28*$A310,$A310&lt;=Parameters!$D$29,Parameters!$C$29*$A310,$A310&lt;=Parameters!$D$30,Parameters!$C$30*$A310,$A310&gt;Parameters!$D$30,Parameters!$C$31*$A310))</f>
        <v>31779.599999999999</v>
      </c>
      <c r="E310" s="290">
        <f t="shared" si="146"/>
        <v>104.19540983606556</v>
      </c>
      <c r="F310" s="290" cm="1">
        <f t="array" ref="F310">IF(Parameters!$C$55="No",IF($A310&lt;=Parameters!$D$34,Parameters!$C$34*$A310,IF($A310&lt;=Parameters!$D$35,Parameters!$C$34*Parameters!$D$34+Parameters!$C$35*($A310-Parameters!$D$34),IF($A310&lt;=Parameters!$D$36,Parameters!$C$34*Parameters!$D$34+Parameters!$C$35*(Parameters!$D$35-Parameters!$D$34)+Parameters!$C$36*($A310-Parameters!$D$35),Parameters!$C$34*Parameters!$D$34+Parameters!$C$35*(Parameters!$D$35-Parameters!$D$34)+Parameters!$C$36*(Parameters!$D$36-Parameters!$D$35)+Parameters!$C$37*($A310-Parameters!$D$36)))),_xlfn.IFS($A310&lt;=Parameters!$D$34,Parameters!$C$34*$A310,$A310&lt;=Parameters!$D$35,Parameters!$C$35*$A310,$A310&lt;=Parameters!$D$36,Parameters!$C$36*$A310,$A310&gt;Parameters!$D$36,Parameters!$C$37*$A310))</f>
        <v>32914.899999999994</v>
      </c>
      <c r="G310" s="290">
        <f t="shared" si="147"/>
        <v>107.91770491803277</v>
      </c>
      <c r="H310" s="290" cm="1">
        <f t="array" ref="H310">IF(Parameters!$C$55="No",IF($A310&lt;=Parameters!$D$39,Parameters!$C$39*$A310,IF($A310&lt;=Parameters!$D$40,Parameters!$C$39*Parameters!$D$39+Parameters!$C$40*($A310-Parameters!$D$39),IF($A310&lt;=Parameters!$D$41,Parameters!$C$39*Parameters!$D$39+Parameters!$C$40*(Parameters!$D$40-Parameters!$D$39)+Parameters!$C$41*($A310-Parameters!$D$40),Parameters!$C$39*Parameters!$D$39+Parameters!$C$40*(Parameters!$D$40-Parameters!$D$39)+Parameters!$C$41*(Parameters!$D$41-Parameters!$D$40)+Parameters!$C$42*($A310-Parameters!$D$41)))),_xlfn.IFS($A310&lt;=Parameters!$D$39,Parameters!$C$39*$A310,$A310&lt;=Parameters!$D$40,Parameters!$C$40*$A310,$A310&lt;=Parameters!$D$41,Parameters!$C$41*$A310,$A310&gt;Parameters!$D$41,Parameters!$C$42*$A310))</f>
        <v>33800.6</v>
      </c>
      <c r="I310" s="290">
        <f t="shared" si="148"/>
        <v>110.82163934426229</v>
      </c>
      <c r="J310" s="290" cm="1">
        <f t="array" ref="J310">IF(Parameters!$D$55="No",IF($A310&lt;=Parameters!$F$23,Parameters!$E$23*$A310,IF($A310&lt;=Parameters!$F$24,Parameters!$E$23*Parameters!$F$23+Parameters!$E$24*($A310-Parameters!$F$23),IF($A310&lt;=Parameters!$F$25,Parameters!$E$23*Parameters!$F$23+Parameters!$E$24*(Parameters!$F$24-Parameters!$F$23)+Parameters!$E$25*($A310-Parameters!$F$24),Parameters!$E$23*Parameters!$F$23+Parameters!$E$24*(Parameters!$F$24-Parameters!$F$23)+Parameters!$E$25*(Parameters!$F$25-Parameters!$F$24)+Parameters!$E$26*($A310-Parameters!$F$25)))),_xlfn.IFS($A310&lt;=Parameters!$F$23,Parameters!$E$23*$A310,$A310&lt;=Parameters!$F$24,Parameters!$E$24*$A310,$A310&lt;=Parameters!$F$25,Parameters!$E$25*$A310,$A310&gt;Parameters!$F$25,Parameters!$E$26*$A310))</f>
        <v>28033.45</v>
      </c>
      <c r="K310" s="290">
        <f t="shared" si="124"/>
        <v>91.912950819672133</v>
      </c>
      <c r="L310" s="290" cm="1">
        <f t="array" ref="L310">IF(Parameters!$D$55="No",IF($A310&lt;=Parameters!$F$28,Parameters!$E$28*$A310,IF($A310&lt;=Parameters!$F$29,Parameters!$E$28*Parameters!$F$28+Parameters!$E$29*($A310-Parameters!$F$28),IF($A310&lt;=Parameters!$F$30,Parameters!$E$28*Parameters!$F$28+Parameters!$E$29*(Parameters!$F$29-Parameters!$F$28)+Parameters!$E$30*($A310-Parameters!$F$29),Parameters!$E$28*Parameters!$F$28+Parameters!$E$29*(Parameters!$F$29-Parameters!$F$28)+Parameters!$E$30*(Parameters!$F$30-Parameters!$F$29)+Parameters!$E$31*($A310-Parameters!$F$30)))),_xlfn.IFS($A310&lt;=Parameters!$F$28,Parameters!$E$28*$A310,$A310&lt;=Parameters!$F$29,Parameters!$E$29*$A310,$A310&lt;=Parameters!$F$30,Parameters!$E$30*$A310,$A310&gt;Parameters!$F$30,Parameters!$E$31*$A310))</f>
        <v>36089.300000000003</v>
      </c>
      <c r="M310" s="290">
        <f t="shared" si="125"/>
        <v>118.32557377049181</v>
      </c>
      <c r="N310" s="290" cm="1">
        <f t="array" ref="N310">IF(Parameters!$D$55="No",IF($A310&lt;=Parameters!$F$34,Parameters!$E$34*$A310,IF($A310&lt;=Parameters!$F$35,Parameters!$E$34*Parameters!$F$34+Parameters!$E$35*($A310-Parameters!$F$34),IF($A310&lt;=Parameters!$F$36,Parameters!$E$34*Parameters!$F$34+Parameters!$E$35*(Parameters!$F$35-Parameters!$F$34)+Parameters!$E$36*($A310-Parameters!$F$35),Parameters!$E$34*Parameters!$F$34+Parameters!$E$35*(Parameters!$F$35-Parameters!$F$34)+Parameters!$E$36*(Parameters!$F$36-Parameters!$F$35)+Parameters!$E$37*($A310-Parameters!$F$36)))),_xlfn.IFS($A310&lt;=Parameters!$F$34,Parameters!$E$34*$A310,$A310&lt;=Parameters!$F$35,Parameters!$E$35*$A310,$A310&lt;=Parameters!$F$36,Parameters!$E$36*$A310,$A310&gt;Parameters!$F$36,Parameters!$E$37*$A310))</f>
        <v>40548.699999999997</v>
      </c>
      <c r="O310" s="290">
        <f t="shared" si="149"/>
        <v>132.94655737704917</v>
      </c>
      <c r="P310" s="290" cm="1">
        <f t="array" ref="P310">IF(Parameters!$D$55="No",IF($A310&lt;=Parameters!$F$39,Parameters!$E$39*$A310,IF($A310&lt;=Parameters!$F$40,Parameters!$E$39*Parameters!$F$39+Parameters!$E$40*($A310-Parameters!$F$39),IF($A310&lt;=Parameters!$F$41,Parameters!$E$39*Parameters!$F$39+Parameters!$E$40*(Parameters!$F$40-Parameters!$F$39)+Parameters!$E$41*($A310-Parameters!$F$40),Parameters!$E$39*Parameters!$F$39+Parameters!$E$40*(Parameters!$F$40-Parameters!$F$39)+Parameters!$E$41*(Parameters!$F$41-Parameters!$F$40)+Parameters!$E$42*($A310-Parameters!$F$41)))),_xlfn.IFS($A310&lt;=Parameters!$F$39,Parameters!$E$39*$A310,$A310&lt;=Parameters!$F$40,Parameters!$E$40*$A310,$A310&lt;=Parameters!$F$41,Parameters!$E$41*$A310,$A310&gt;Parameters!$F$41,Parameters!$E$42*$A310))</f>
        <v>42238.8</v>
      </c>
      <c r="Q310" s="290">
        <f t="shared" si="150"/>
        <v>138.48786885245903</v>
      </c>
      <c r="R310" s="290" cm="1">
        <f t="array" ref="R310">IF(Parameters!$E$55="No",IF($A310&lt;=Parameters!$H$23,Parameters!$G$23*$A310,IF($A310&lt;=Parameters!$H$24,Parameters!$G$23*Parameters!$H$23+Parameters!$G$24*($A310-Parameters!$H$23),IF($A310&lt;=Parameters!$H$25,Parameters!$G$23*Parameters!$H$23+Parameters!$G$24*(Parameters!$H$24-Parameters!$H$23)+Parameters!$G$25*($A310-Parameters!$H$24),Parameters!$G$23*Parameters!$H$23+Parameters!$G$24*(Parameters!$H$24-Parameters!$H$23)+Parameters!$G$25*(Parameters!$H$25-Parameters!$H$24)+Parameters!$G$26*($A310-Parameters!$H$25)))),_xlfn.IFS($A310&lt;=Parameters!$H$23,Parameters!$G$23*$A310,$A310&lt;=Parameters!$H$24,Parameters!$G$24*$A310,$A310&lt;=Parameters!$H$25,Parameters!$G$25*$A310,$A310&gt;Parameters!$H$25,Parameters!$G$26*$A310))</f>
        <v>28033.45</v>
      </c>
      <c r="S310" s="290">
        <f t="shared" si="126"/>
        <v>91.912950819672133</v>
      </c>
      <c r="T310" s="290" cm="1">
        <f t="array" ref="T310">IF(Parameters!$E$55="No",IF($A310&lt;=Parameters!$H$28,Parameters!$G$28*$A310,IF($A310&lt;=Parameters!$H$29,Parameters!$G$28*Parameters!$H$28+Parameters!$G$29*($A310-Parameters!$H$28),IF($A310&lt;=Parameters!$H$30,Parameters!$G$28*Parameters!$H$28+Parameters!$G$29*(Parameters!$H$29-Parameters!$H$28)+Parameters!$G$30*($A310-Parameters!$H$29),Parameters!$G$28*Parameters!$H$28+Parameters!$G$29*(Parameters!$H$29-Parameters!$H$28)+Parameters!$G$30*(Parameters!$H$30-Parameters!$H$29)+Parameters!$G$31*($A310-Parameters!$H$30)))),_xlfn.IFS($A310&lt;=Parameters!$H$28,Parameters!$G$28*$A310,$A310&lt;=Parameters!$H$29,Parameters!$G$29*$A310,$A310&lt;=Parameters!$H$30,Parameters!$G$30*$A310,$A310&gt;Parameters!$H$30,Parameters!$G$31*$A310))</f>
        <v>36089.300000000003</v>
      </c>
      <c r="U310" s="290">
        <f t="shared" si="127"/>
        <v>118.32557377049181</v>
      </c>
      <c r="V310" s="290" cm="1">
        <f t="array" ref="V310">IF(Parameters!$E$55="No",IF($A310&lt;=Parameters!$H$34,Parameters!$G$34*$A310,IF($A310&lt;=Parameters!$H$35,Parameters!$G$34*Parameters!$H$34+Parameters!$G$35*($A310-Parameters!$H$34),IF($A310&lt;=Parameters!$H$36,Parameters!$G$34*Parameters!$H$34+Parameters!$G$35*(Parameters!$H$35-Parameters!$H$34)+Parameters!$G$36*($A310-Parameters!$H$35),Parameters!$G$34*Parameters!$H$34+Parameters!$G$35*(Parameters!$H$35-Parameters!$H$34)+Parameters!$G$36*(Parameters!$H$36-Parameters!$H$35)+Parameters!$G$37*($A310-Parameters!$H$36)))),_xlfn.IFS($A310&lt;=Parameters!$H$34,Parameters!$G$34*$A310,$A310&lt;=Parameters!$H$35,Parameters!$G$35*$A310,$A310&lt;=Parameters!$H$36,Parameters!$G$36*$A310,$A310&gt;Parameters!$H$36,Parameters!$G$37*$A310))</f>
        <v>40548.699999999997</v>
      </c>
      <c r="W310" s="290">
        <f t="shared" si="151"/>
        <v>132.94655737704917</v>
      </c>
      <c r="X310" s="290" cm="1">
        <f t="array" ref="X310">IF(Parameters!$E$55="No",IF($A310&lt;=Parameters!$H$39,Parameters!$G$39*$A310,IF($A310&lt;=Parameters!$H$40,Parameters!$G$39*Parameters!$H$39+Parameters!$G$40*($A310-Parameters!$H$39),IF($A310&lt;=Parameters!$H$41,Parameters!$G$39*Parameters!$H$39+Parameters!$G$40*(Parameters!$H$40-Parameters!$H$39)+Parameters!$G$41*($A310-Parameters!$H$40),Parameters!$G$39*Parameters!$H$39+Parameters!$G$40*(Parameters!$H$40-Parameters!$H$39)+Parameters!$G$41*(Parameters!$H$41-Parameters!$H$40)+Parameters!$G$42*($A310-Parameters!$H$41)))),_xlfn.IFS($A310&lt;=Parameters!$H$39,Parameters!$G$39*$A310,$A310&lt;=Parameters!$H$40,Parameters!$G$40*$A310,$A310&lt;=Parameters!$H$41,Parameters!$G$41*$A310,$A310&gt;Parameters!$H$41,Parameters!$G$42*$A310))</f>
        <v>42238.8</v>
      </c>
      <c r="Y310" s="290">
        <f t="shared" si="152"/>
        <v>138.48786885245903</v>
      </c>
      <c r="Z310" s="290" cm="1">
        <f t="array" ref="Z310">IF(Parameters!$F$55="No",IF($A310&lt;=Parameters!$J$23,Parameters!$I$23*$A310,IF($A310&lt;=Parameters!$J$24,Parameters!$I$23*Parameters!$J$23+Parameters!$I$24*($A310-Parameters!$J$23),IF($A310&lt;=Parameters!$J$25,Parameters!$I$23*Parameters!$J$23+Parameters!$I$24*(Parameters!$J$24-Parameters!$J$23)+Parameters!$I$25*($A310-Parameters!$J$24),Parameters!$I$23*Parameters!$J$23+Parameters!$I$24*(Parameters!$J$24-Parameters!$J$23)+Parameters!$I$25*(Parameters!$J$25-Parameters!$J$24)+Parameters!$I$26*($A310-Parameters!$J$25)))),_xlfn.IFS($A310&lt;=Parameters!$J$23,Parameters!$I$23*$A310,$A310&lt;=Parameters!$J$24,Parameters!$I$24*$A310,$A310&lt;=Parameters!$J$25,Parameters!$I$25*$A310,$A310&gt;Parameters!$J$25,Parameters!$I$26*$A310))</f>
        <v>28033.45</v>
      </c>
      <c r="AA310" s="290">
        <f t="shared" si="128"/>
        <v>91.912950819672133</v>
      </c>
      <c r="AB310" s="290" cm="1">
        <f t="array" ref="AB310">IF(Parameters!$F$55="No",IF($A310&lt;=Parameters!$J$28,Parameters!$I$28*$A310,IF($A310&lt;=Parameters!$J$29,Parameters!$I$28*Parameters!$J$28+Parameters!$I$29*($A310-Parameters!$J$28),IF($A310&lt;=Parameters!$J$30,Parameters!$I$28*Parameters!$J$28+Parameters!$I$29*(Parameters!$J$29-Parameters!$J$28)+Parameters!$I$30*($A310-Parameters!$J$29),Parameters!$I$28*Parameters!$J$28+Parameters!$I$29*(Parameters!$J$29-Parameters!$J$28)+Parameters!$I$30*(Parameters!$J$30-Parameters!$J$29)+Parameters!$I$31*($A310-Parameters!$J$30)))),_xlfn.IFS($A310&lt;=Parameters!$J$28,Parameters!$I$28*$A310,$A310&lt;=Parameters!$J$29,Parameters!$I$29*$A310,$A310&lt;=Parameters!$J$30,Parameters!$I$30*$A310,$A310&gt;Parameters!$J$30,Parameters!$I$31*$A310))</f>
        <v>36089.300000000003</v>
      </c>
      <c r="AC310" s="290">
        <f t="shared" si="129"/>
        <v>118.32557377049181</v>
      </c>
      <c r="AD310" s="290" cm="1">
        <f t="array" ref="AD310">IF(Parameters!$F$55="No",IF($A310&lt;=Parameters!$J$34,Parameters!$I$34*$A310,IF($A310&lt;=Parameters!$J$35,Parameters!$I$34*Parameters!$J$34+Parameters!$I$35*($A310-Parameters!$J$34),IF($A310&lt;=Parameters!$J$36,Parameters!$I$34*Parameters!$J$34+Parameters!$I$35*(Parameters!$J$35-Parameters!$J$34)+Parameters!$I$36*($A310-Parameters!$J$35),Parameters!$I$34*Parameters!$J$34+Parameters!$I$35*(Parameters!$J$35-Parameters!$J$34)+Parameters!$I$36*(Parameters!$J$36-Parameters!$J$35)+Parameters!$I$37*($A310-Parameters!$J$36)))),_xlfn.IFS($A310&lt;=Parameters!$J$34,Parameters!$I$34*$A310,$A310&lt;=Parameters!$J$35,Parameters!$I$35*$A310,$A310&lt;=Parameters!$J$36,Parameters!$I$36*$A310,$A310&gt;Parameters!$J$36,Parameters!$I$37*$A310))</f>
        <v>40548.699999999997</v>
      </c>
      <c r="AE310" s="290">
        <f t="shared" si="153"/>
        <v>132.94655737704917</v>
      </c>
      <c r="AF310" s="290" cm="1">
        <f t="array" ref="AF310">IF(Parameters!$F$55="No",IF($A310&lt;=Parameters!$J$39,Parameters!$I$39*$A310,IF($A310&lt;=Parameters!$J$40,Parameters!$I$39*Parameters!$J$39+Parameters!$I$40*($A310-Parameters!$J$39),IF($A310&lt;=Parameters!$J$41,Parameters!$I$39*Parameters!$J$39+Parameters!$I$40*(Parameters!$J$40-Parameters!$J$39)+Parameters!$I$41*($A310-Parameters!$J$40),Parameters!$I$39*Parameters!$J$39+Parameters!$I$40*(Parameters!$J$40-Parameters!$J$39)+Parameters!$I$41*(Parameters!$J$41-Parameters!$J$40)+Parameters!$I$42*($A310-Parameters!$J$41)))),_xlfn.IFS($A310&lt;=Parameters!$J$39,Parameters!$I$39*$A310,$A310&lt;=Parameters!$J$40,Parameters!$I$40*$A310,$A310&lt;=Parameters!$J$41,Parameters!$I$41*$A310,$A310&gt;Parameters!$J$41,Parameters!$I$42*$A310))</f>
        <v>42238.8</v>
      </c>
      <c r="AG310" s="290">
        <f t="shared" si="154"/>
        <v>138.48786885245903</v>
      </c>
      <c r="AI310" s="429">
        <f t="shared" si="130"/>
        <v>112.5</v>
      </c>
      <c r="AJ310" s="429">
        <f t="shared" si="131"/>
        <v>124.61999999999898</v>
      </c>
      <c r="AK310" s="429">
        <f t="shared" si="132"/>
        <v>113.3799999999901</v>
      </c>
      <c r="AL310" s="429">
        <f t="shared" si="133"/>
        <v>123.91999999999825</v>
      </c>
      <c r="AM310" s="429">
        <f t="shared" si="134"/>
        <v>136.4900000000016</v>
      </c>
      <c r="AN310" s="429">
        <f t="shared" si="135"/>
        <v>159.36000000000058</v>
      </c>
      <c r="AO310" s="429">
        <f t="shared" si="136"/>
        <v>143.5399999999936</v>
      </c>
      <c r="AP310" s="429">
        <f t="shared" si="137"/>
        <v>158.4600000000064</v>
      </c>
      <c r="AQ310" s="429">
        <f t="shared" si="138"/>
        <v>136.4900000000016</v>
      </c>
      <c r="AR310" s="429">
        <f t="shared" si="139"/>
        <v>159.36000000000058</v>
      </c>
      <c r="AS310" s="429">
        <f t="shared" si="140"/>
        <v>143.5399999999936</v>
      </c>
      <c r="AT310" s="429">
        <f t="shared" si="141"/>
        <v>158.4600000000064</v>
      </c>
      <c r="AU310" s="429">
        <f t="shared" si="142"/>
        <v>136.4900000000016</v>
      </c>
      <c r="AV310" s="429">
        <f t="shared" si="143"/>
        <v>159.36000000000058</v>
      </c>
      <c r="AW310" s="429">
        <f t="shared" si="144"/>
        <v>143.5399999999936</v>
      </c>
      <c r="AX310" s="429">
        <f t="shared" si="145"/>
        <v>158.4600000000064</v>
      </c>
    </row>
    <row r="311">
      <c r="A311" s="414">
        <v>306</v>
      </c>
      <c r="B311" s="290" cm="1">
        <f t="array" ref="B311">IF(Parameters!$C$55="No",IF($A311&lt;=Parameters!$D$23,Parameters!$C$23*$A311,IF($A311&lt;=Parameters!$D$24,Parameters!$C$23*Parameters!$D$23+Parameters!$C$24*($A311-Parameters!$D$23),IF($A311&lt;=Parameters!$D$25,Parameters!$C$23*Parameters!$D$23+Parameters!$C$24*(Parameters!$D$24-Parameters!$D$23)+Parameters!$C$25*($A311-Parameters!$D$24),Parameters!$C$23*Parameters!$D$23+Parameters!$C$24*(Parameters!$D$24-Parameters!$D$23)+Parameters!$C$25*(Parameters!$D$25-Parameters!$D$24)+Parameters!$C$26*($A311-Parameters!$D$25)))),_xlfn.IFS($A311&lt;=Parameters!$D$23,Parameters!$C$23*$A311,$A311&lt;=Parameters!$D$24,Parameters!$C$24*$A311,$A311&lt;=Parameters!$D$25,Parameters!$C$25*$A311,$A311&gt;Parameters!$D$25,Parameters!$C$26*$A311))</f>
        <v>28026</v>
      </c>
      <c r="C311" s="290">
        <f t="shared" si="146"/>
        <v>91.588235294117652</v>
      </c>
      <c r="D311" s="290" cm="1">
        <f t="array" ref="D311">IF(Parameters!$C$55="No",IF($A311&lt;=Parameters!$D$28,Parameters!$C$28*$A311,IF($A311&lt;=Parameters!$D$29,Parameters!$C$28*Parameters!$D$28+Parameters!$C$29*($A311-Parameters!$D$28),IF($A311&lt;=Parameters!$D$30,Parameters!$C$28*Parameters!$D$28+Parameters!$C$29*(Parameters!$D$29-Parameters!$D$28)+Parameters!$C$30*($A311-Parameters!$D$29),Parameters!$C$28*Parameters!$D$28+Parameters!$C$29*(Parameters!$D$29-Parameters!$D$28)+Parameters!$C$30*(Parameters!$D$30-Parameters!$D$29)+Parameters!$C$31*($A311-Parameters!$D$30)))),_xlfn.IFS($A311&lt;=Parameters!$D$28,Parameters!$C$28*$A311,$A311&lt;=Parameters!$D$29,Parameters!$C$29*$A311,$A311&lt;=Parameters!$D$30,Parameters!$C$30*$A311,$A311&gt;Parameters!$D$30,Parameters!$C$31*$A311))</f>
        <v>31904.22</v>
      </c>
      <c r="E311" s="290">
        <f t="shared" si="146"/>
        <v>104.2621568627451</v>
      </c>
      <c r="F311" s="290" cm="1">
        <f t="array" ref="F311">IF(Parameters!$C$55="No",IF($A311&lt;=Parameters!$D$34,Parameters!$C$34*$A311,IF($A311&lt;=Parameters!$D$35,Parameters!$C$34*Parameters!$D$34+Parameters!$C$35*($A311-Parameters!$D$34),IF($A311&lt;=Parameters!$D$36,Parameters!$C$34*Parameters!$D$34+Parameters!$C$35*(Parameters!$D$35-Parameters!$D$34)+Parameters!$C$36*($A311-Parameters!$D$35),Parameters!$C$34*Parameters!$D$34+Parameters!$C$35*(Parameters!$D$35-Parameters!$D$34)+Parameters!$C$36*(Parameters!$D$36-Parameters!$D$35)+Parameters!$C$37*($A311-Parameters!$D$36)))),_xlfn.IFS($A311&lt;=Parameters!$D$34,Parameters!$C$34*$A311,$A311&lt;=Parameters!$D$35,Parameters!$C$35*$A311,$A311&lt;=Parameters!$D$36,Parameters!$C$36*$A311,$A311&gt;Parameters!$D$36,Parameters!$C$37*$A311))</f>
        <v>33028.28</v>
      </c>
      <c r="G311" s="290">
        <f t="shared" si="147"/>
        <v>107.93555555555555</v>
      </c>
      <c r="H311" s="290" cm="1">
        <f t="array" ref="H311">IF(Parameters!$C$55="No",IF($A311&lt;=Parameters!$D$39,Parameters!$C$39*$A311,IF($A311&lt;=Parameters!$D$40,Parameters!$C$39*Parameters!$D$39+Parameters!$C$40*($A311-Parameters!$D$39),IF($A311&lt;=Parameters!$D$41,Parameters!$C$39*Parameters!$D$39+Parameters!$C$40*(Parameters!$D$40-Parameters!$D$39)+Parameters!$C$41*($A311-Parameters!$D$40),Parameters!$C$39*Parameters!$D$39+Parameters!$C$40*(Parameters!$D$40-Parameters!$D$39)+Parameters!$C$41*(Parameters!$D$41-Parameters!$D$40)+Parameters!$C$42*($A311-Parameters!$D$41)))),_xlfn.IFS($A311&lt;=Parameters!$D$39,Parameters!$C$39*$A311,$A311&lt;=Parameters!$D$40,Parameters!$C$40*$A311,$A311&lt;=Parameters!$D$41,Parameters!$C$41*$A311,$A311&gt;Parameters!$D$41,Parameters!$C$42*$A311))</f>
        <v>33924.519999999997</v>
      </c>
      <c r="I311" s="290">
        <f t="shared" si="148"/>
        <v>110.86444444444443</v>
      </c>
      <c r="J311" s="290" cm="1">
        <f t="array" ref="J311">IF(Parameters!$D$55="No",IF($A311&lt;=Parameters!$F$23,Parameters!$E$23*$A311,IF($A311&lt;=Parameters!$F$24,Parameters!$E$23*Parameters!$F$23+Parameters!$E$24*($A311-Parameters!$F$23),IF($A311&lt;=Parameters!$F$25,Parameters!$E$23*Parameters!$F$23+Parameters!$E$24*(Parameters!$F$24-Parameters!$F$23)+Parameters!$E$25*($A311-Parameters!$F$24),Parameters!$E$23*Parameters!$F$23+Parameters!$E$24*(Parameters!$F$24-Parameters!$F$23)+Parameters!$E$25*(Parameters!$F$25-Parameters!$F$24)+Parameters!$E$26*($A311-Parameters!$F$25)))),_xlfn.IFS($A311&lt;=Parameters!$F$23,Parameters!$E$23*$A311,$A311&lt;=Parameters!$F$24,Parameters!$E$24*$A311,$A311&lt;=Parameters!$F$25,Parameters!$E$25*$A311,$A311&gt;Parameters!$F$25,Parameters!$E$26*$A311))</f>
        <v>28169.94</v>
      </c>
      <c r="K311" s="290">
        <f t="shared" si="124"/>
        <v>92.058627450980381</v>
      </c>
      <c r="L311" s="290" cm="1">
        <f t="array" ref="L311">IF(Parameters!$D$55="No",IF($A311&lt;=Parameters!$F$28,Parameters!$E$28*$A311,IF($A311&lt;=Parameters!$F$29,Parameters!$E$28*Parameters!$F$28+Parameters!$E$29*($A311-Parameters!$F$28),IF($A311&lt;=Parameters!$F$30,Parameters!$E$28*Parameters!$F$28+Parameters!$E$29*(Parameters!$F$29-Parameters!$F$28)+Parameters!$E$30*($A311-Parameters!$F$29),Parameters!$E$28*Parameters!$F$28+Parameters!$E$29*(Parameters!$F$29-Parameters!$F$28)+Parameters!$E$30*(Parameters!$F$30-Parameters!$F$29)+Parameters!$E$31*($A311-Parameters!$F$30)))),_xlfn.IFS($A311&lt;=Parameters!$F$28,Parameters!$E$28*$A311,$A311&lt;=Parameters!$F$29,Parameters!$E$29*$A311,$A311&lt;=Parameters!$F$30,Parameters!$E$30*$A311,$A311&gt;Parameters!$F$30,Parameters!$E$31*$A311))</f>
        <v>36248.660000000003</v>
      </c>
      <c r="M311" s="290">
        <f t="shared" si="125"/>
        <v>118.4596732026144</v>
      </c>
      <c r="N311" s="290" cm="1">
        <f t="array" ref="N311">IF(Parameters!$D$55="No",IF($A311&lt;=Parameters!$F$34,Parameters!$E$34*$A311,IF($A311&lt;=Parameters!$F$35,Parameters!$E$34*Parameters!$F$34+Parameters!$E$35*($A311-Parameters!$F$34),IF($A311&lt;=Parameters!$F$36,Parameters!$E$34*Parameters!$F$34+Parameters!$E$35*(Parameters!$F$35-Parameters!$F$34)+Parameters!$E$36*($A311-Parameters!$F$35),Parameters!$E$34*Parameters!$F$34+Parameters!$E$35*(Parameters!$F$35-Parameters!$F$34)+Parameters!$E$36*(Parameters!$F$36-Parameters!$F$35)+Parameters!$E$37*($A311-Parameters!$F$36)))),_xlfn.IFS($A311&lt;=Parameters!$F$34,Parameters!$E$34*$A311,$A311&lt;=Parameters!$F$35,Parameters!$E$35*$A311,$A311&lt;=Parameters!$F$36,Parameters!$E$36*$A311,$A311&gt;Parameters!$F$36,Parameters!$E$37*$A311))</f>
        <v>40692.239999999998</v>
      </c>
      <c r="O311" s="290">
        <f t="shared" si="149"/>
        <v>132.98117647058822</v>
      </c>
      <c r="P311" s="290" cm="1">
        <f t="array" ref="P311">IF(Parameters!$D$55="No",IF($A311&lt;=Parameters!$F$39,Parameters!$E$39*$A311,IF($A311&lt;=Parameters!$F$40,Parameters!$E$39*Parameters!$F$39+Parameters!$E$40*($A311-Parameters!$F$39),IF($A311&lt;=Parameters!$F$41,Parameters!$E$39*Parameters!$F$39+Parameters!$E$40*(Parameters!$F$40-Parameters!$F$39)+Parameters!$E$41*($A311-Parameters!$F$40),Parameters!$E$39*Parameters!$F$39+Parameters!$E$40*(Parameters!$F$40-Parameters!$F$39)+Parameters!$E$41*(Parameters!$F$41-Parameters!$F$40)+Parameters!$E$42*($A311-Parameters!$F$41)))),_xlfn.IFS($A311&lt;=Parameters!$F$39,Parameters!$E$39*$A311,$A311&lt;=Parameters!$F$40,Parameters!$E$40*$A311,$A311&lt;=Parameters!$F$41,Parameters!$E$41*$A311,$A311&gt;Parameters!$F$41,Parameters!$E$42*$A311))</f>
        <v>42397.26</v>
      </c>
      <c r="Q311" s="290">
        <f t="shared" si="150"/>
        <v>138.55313725490197</v>
      </c>
      <c r="R311" s="290" cm="1">
        <f t="array" ref="R311">IF(Parameters!$E$55="No",IF($A311&lt;=Parameters!$H$23,Parameters!$G$23*$A311,IF($A311&lt;=Parameters!$H$24,Parameters!$G$23*Parameters!$H$23+Parameters!$G$24*($A311-Parameters!$H$23),IF($A311&lt;=Parameters!$H$25,Parameters!$G$23*Parameters!$H$23+Parameters!$G$24*(Parameters!$H$24-Parameters!$H$23)+Parameters!$G$25*($A311-Parameters!$H$24),Parameters!$G$23*Parameters!$H$23+Parameters!$G$24*(Parameters!$H$24-Parameters!$H$23)+Parameters!$G$25*(Parameters!$H$25-Parameters!$H$24)+Parameters!$G$26*($A311-Parameters!$H$25)))),_xlfn.IFS($A311&lt;=Parameters!$H$23,Parameters!$G$23*$A311,$A311&lt;=Parameters!$H$24,Parameters!$G$24*$A311,$A311&lt;=Parameters!$H$25,Parameters!$G$25*$A311,$A311&gt;Parameters!$H$25,Parameters!$G$26*$A311))</f>
        <v>28169.94</v>
      </c>
      <c r="S311" s="290">
        <f t="shared" si="126"/>
        <v>92.058627450980381</v>
      </c>
      <c r="T311" s="290" cm="1">
        <f t="array" ref="T311">IF(Parameters!$E$55="No",IF($A311&lt;=Parameters!$H$28,Parameters!$G$28*$A311,IF($A311&lt;=Parameters!$H$29,Parameters!$G$28*Parameters!$H$28+Parameters!$G$29*($A311-Parameters!$H$28),IF($A311&lt;=Parameters!$H$30,Parameters!$G$28*Parameters!$H$28+Parameters!$G$29*(Parameters!$H$29-Parameters!$H$28)+Parameters!$G$30*($A311-Parameters!$H$29),Parameters!$G$28*Parameters!$H$28+Parameters!$G$29*(Parameters!$H$29-Parameters!$H$28)+Parameters!$G$30*(Parameters!$H$30-Parameters!$H$29)+Parameters!$G$31*($A311-Parameters!$H$30)))),_xlfn.IFS($A311&lt;=Parameters!$H$28,Parameters!$G$28*$A311,$A311&lt;=Parameters!$H$29,Parameters!$G$29*$A311,$A311&lt;=Parameters!$H$30,Parameters!$G$30*$A311,$A311&gt;Parameters!$H$30,Parameters!$G$31*$A311))</f>
        <v>36248.660000000003</v>
      </c>
      <c r="U311" s="290">
        <f t="shared" si="127"/>
        <v>118.4596732026144</v>
      </c>
      <c r="V311" s="290" cm="1">
        <f t="array" ref="V311">IF(Parameters!$E$55="No",IF($A311&lt;=Parameters!$H$34,Parameters!$G$34*$A311,IF($A311&lt;=Parameters!$H$35,Parameters!$G$34*Parameters!$H$34+Parameters!$G$35*($A311-Parameters!$H$34),IF($A311&lt;=Parameters!$H$36,Parameters!$G$34*Parameters!$H$34+Parameters!$G$35*(Parameters!$H$35-Parameters!$H$34)+Parameters!$G$36*($A311-Parameters!$H$35),Parameters!$G$34*Parameters!$H$34+Parameters!$G$35*(Parameters!$H$35-Parameters!$H$34)+Parameters!$G$36*(Parameters!$H$36-Parameters!$H$35)+Parameters!$G$37*($A311-Parameters!$H$36)))),_xlfn.IFS($A311&lt;=Parameters!$H$34,Parameters!$G$34*$A311,$A311&lt;=Parameters!$H$35,Parameters!$G$35*$A311,$A311&lt;=Parameters!$H$36,Parameters!$G$36*$A311,$A311&gt;Parameters!$H$36,Parameters!$G$37*$A311))</f>
        <v>40692.239999999998</v>
      </c>
      <c r="W311" s="290">
        <f t="shared" si="151"/>
        <v>132.98117647058822</v>
      </c>
      <c r="X311" s="290" cm="1">
        <f t="array" ref="X311">IF(Parameters!$E$55="No",IF($A311&lt;=Parameters!$H$39,Parameters!$G$39*$A311,IF($A311&lt;=Parameters!$H$40,Parameters!$G$39*Parameters!$H$39+Parameters!$G$40*($A311-Parameters!$H$39),IF($A311&lt;=Parameters!$H$41,Parameters!$G$39*Parameters!$H$39+Parameters!$G$40*(Parameters!$H$40-Parameters!$H$39)+Parameters!$G$41*($A311-Parameters!$H$40),Parameters!$G$39*Parameters!$H$39+Parameters!$G$40*(Parameters!$H$40-Parameters!$H$39)+Parameters!$G$41*(Parameters!$H$41-Parameters!$H$40)+Parameters!$G$42*($A311-Parameters!$H$41)))),_xlfn.IFS($A311&lt;=Parameters!$H$39,Parameters!$G$39*$A311,$A311&lt;=Parameters!$H$40,Parameters!$G$40*$A311,$A311&lt;=Parameters!$H$41,Parameters!$G$41*$A311,$A311&gt;Parameters!$H$41,Parameters!$G$42*$A311))</f>
        <v>42397.26</v>
      </c>
      <c r="Y311" s="290">
        <f t="shared" si="152"/>
        <v>138.55313725490197</v>
      </c>
      <c r="Z311" s="290" cm="1">
        <f t="array" ref="Z311">IF(Parameters!$F$55="No",IF($A311&lt;=Parameters!$J$23,Parameters!$I$23*$A311,IF($A311&lt;=Parameters!$J$24,Parameters!$I$23*Parameters!$J$23+Parameters!$I$24*($A311-Parameters!$J$23),IF($A311&lt;=Parameters!$J$25,Parameters!$I$23*Parameters!$J$23+Parameters!$I$24*(Parameters!$J$24-Parameters!$J$23)+Parameters!$I$25*($A311-Parameters!$J$24),Parameters!$I$23*Parameters!$J$23+Parameters!$I$24*(Parameters!$J$24-Parameters!$J$23)+Parameters!$I$25*(Parameters!$J$25-Parameters!$J$24)+Parameters!$I$26*($A311-Parameters!$J$25)))),_xlfn.IFS($A311&lt;=Parameters!$J$23,Parameters!$I$23*$A311,$A311&lt;=Parameters!$J$24,Parameters!$I$24*$A311,$A311&lt;=Parameters!$J$25,Parameters!$I$25*$A311,$A311&gt;Parameters!$J$25,Parameters!$I$26*$A311))</f>
        <v>28169.94</v>
      </c>
      <c r="AA311" s="290">
        <f t="shared" si="128"/>
        <v>92.058627450980381</v>
      </c>
      <c r="AB311" s="290" cm="1">
        <f t="array" ref="AB311">IF(Parameters!$F$55="No",IF($A311&lt;=Parameters!$J$28,Parameters!$I$28*$A311,IF($A311&lt;=Parameters!$J$29,Parameters!$I$28*Parameters!$J$28+Parameters!$I$29*($A311-Parameters!$J$28),IF($A311&lt;=Parameters!$J$30,Parameters!$I$28*Parameters!$J$28+Parameters!$I$29*(Parameters!$J$29-Parameters!$J$28)+Parameters!$I$30*($A311-Parameters!$J$29),Parameters!$I$28*Parameters!$J$28+Parameters!$I$29*(Parameters!$J$29-Parameters!$J$28)+Parameters!$I$30*(Parameters!$J$30-Parameters!$J$29)+Parameters!$I$31*($A311-Parameters!$J$30)))),_xlfn.IFS($A311&lt;=Parameters!$J$28,Parameters!$I$28*$A311,$A311&lt;=Parameters!$J$29,Parameters!$I$29*$A311,$A311&lt;=Parameters!$J$30,Parameters!$I$30*$A311,$A311&gt;Parameters!$J$30,Parameters!$I$31*$A311))</f>
        <v>36248.660000000003</v>
      </c>
      <c r="AC311" s="290">
        <f t="shared" si="129"/>
        <v>118.4596732026144</v>
      </c>
      <c r="AD311" s="290" cm="1">
        <f t="array" ref="AD311">IF(Parameters!$F$55="No",IF($A311&lt;=Parameters!$J$34,Parameters!$I$34*$A311,IF($A311&lt;=Parameters!$J$35,Parameters!$I$34*Parameters!$J$34+Parameters!$I$35*($A311-Parameters!$J$34),IF($A311&lt;=Parameters!$J$36,Parameters!$I$34*Parameters!$J$34+Parameters!$I$35*(Parameters!$J$35-Parameters!$J$34)+Parameters!$I$36*($A311-Parameters!$J$35),Parameters!$I$34*Parameters!$J$34+Parameters!$I$35*(Parameters!$J$35-Parameters!$J$34)+Parameters!$I$36*(Parameters!$J$36-Parameters!$J$35)+Parameters!$I$37*($A311-Parameters!$J$36)))),_xlfn.IFS($A311&lt;=Parameters!$J$34,Parameters!$I$34*$A311,$A311&lt;=Parameters!$J$35,Parameters!$I$35*$A311,$A311&lt;=Parameters!$J$36,Parameters!$I$36*$A311,$A311&gt;Parameters!$J$36,Parameters!$I$37*$A311))</f>
        <v>40692.239999999998</v>
      </c>
      <c r="AE311" s="290">
        <f t="shared" si="153"/>
        <v>132.98117647058822</v>
      </c>
      <c r="AF311" s="290" cm="1">
        <f t="array" ref="AF311">IF(Parameters!$F$55="No",IF($A311&lt;=Parameters!$J$39,Parameters!$I$39*$A311,IF($A311&lt;=Parameters!$J$40,Parameters!$I$39*Parameters!$J$39+Parameters!$I$40*($A311-Parameters!$J$39),IF($A311&lt;=Parameters!$J$41,Parameters!$I$39*Parameters!$J$39+Parameters!$I$40*(Parameters!$J$40-Parameters!$J$39)+Parameters!$I$41*($A311-Parameters!$J$40),Parameters!$I$39*Parameters!$J$39+Parameters!$I$40*(Parameters!$J$40-Parameters!$J$39)+Parameters!$I$41*(Parameters!$J$41-Parameters!$J$40)+Parameters!$I$42*($A311-Parameters!$J$41)))),_xlfn.IFS($A311&lt;=Parameters!$J$39,Parameters!$I$39*$A311,$A311&lt;=Parameters!$J$40,Parameters!$I$40*$A311,$A311&lt;=Parameters!$J$41,Parameters!$I$41*$A311,$A311&gt;Parameters!$J$41,Parameters!$I$42*$A311))</f>
        <v>42397.26</v>
      </c>
      <c r="AG311" s="290">
        <f t="shared" si="154"/>
        <v>138.55313725490197</v>
      </c>
      <c r="AI311" s="429">
        <f t="shared" si="130"/>
        <v>112.5</v>
      </c>
      <c r="AJ311" s="429">
        <f t="shared" si="131"/>
        <v>124.62000000000262</v>
      </c>
      <c r="AK311" s="429">
        <f t="shared" si="132"/>
        <v>113.38000000000466</v>
      </c>
      <c r="AL311" s="429">
        <f t="shared" si="133"/>
        <v>123.91999999999825</v>
      </c>
      <c r="AM311" s="429">
        <f t="shared" si="134"/>
        <v>136.48999999999796</v>
      </c>
      <c r="AN311" s="429">
        <f t="shared" si="135"/>
        <v>159.36000000000058</v>
      </c>
      <c r="AO311" s="429">
        <f t="shared" si="136"/>
        <v>143.54000000000087</v>
      </c>
      <c r="AP311" s="429">
        <f t="shared" si="137"/>
        <v>158.45999999999913</v>
      </c>
      <c r="AQ311" s="429">
        <f t="shared" si="138"/>
        <v>136.48999999999796</v>
      </c>
      <c r="AR311" s="429">
        <f t="shared" si="139"/>
        <v>159.36000000000058</v>
      </c>
      <c r="AS311" s="429">
        <f t="shared" si="140"/>
        <v>143.54000000000087</v>
      </c>
      <c r="AT311" s="429">
        <f t="shared" si="141"/>
        <v>158.45999999999913</v>
      </c>
      <c r="AU311" s="429">
        <f t="shared" si="142"/>
        <v>136.48999999999796</v>
      </c>
      <c r="AV311" s="429">
        <f t="shared" si="143"/>
        <v>159.36000000000058</v>
      </c>
      <c r="AW311" s="429">
        <f t="shared" si="144"/>
        <v>143.54000000000087</v>
      </c>
      <c r="AX311" s="429">
        <f t="shared" si="145"/>
        <v>158.45999999999913</v>
      </c>
    </row>
    <row r="312">
      <c r="A312" s="414">
        <v>307</v>
      </c>
      <c r="B312" s="290" cm="1">
        <f t="array" ref="B312">IF(Parameters!$C$55="No",IF($A312&lt;=Parameters!$D$23,Parameters!$C$23*$A312,IF($A312&lt;=Parameters!$D$24,Parameters!$C$23*Parameters!$D$23+Parameters!$C$24*($A312-Parameters!$D$23),IF($A312&lt;=Parameters!$D$25,Parameters!$C$23*Parameters!$D$23+Parameters!$C$24*(Parameters!$D$24-Parameters!$D$23)+Parameters!$C$25*($A312-Parameters!$D$24),Parameters!$C$23*Parameters!$D$23+Parameters!$C$24*(Parameters!$D$24-Parameters!$D$23)+Parameters!$C$25*(Parameters!$D$25-Parameters!$D$24)+Parameters!$C$26*($A312-Parameters!$D$25)))),_xlfn.IFS($A312&lt;=Parameters!$D$23,Parameters!$C$23*$A312,$A312&lt;=Parameters!$D$24,Parameters!$C$24*$A312,$A312&lt;=Parameters!$D$25,Parameters!$C$25*$A312,$A312&gt;Parameters!$D$25,Parameters!$C$26*$A312))</f>
        <v>28138.5</v>
      </c>
      <c r="C312" s="290">
        <f t="shared" si="146"/>
        <v>91.656351791530938</v>
      </c>
      <c r="D312" s="290" cm="1">
        <f t="array" ref="D312">IF(Parameters!$C$55="No",IF($A312&lt;=Parameters!$D$28,Parameters!$C$28*$A312,IF($A312&lt;=Parameters!$D$29,Parameters!$C$28*Parameters!$D$28+Parameters!$C$29*($A312-Parameters!$D$28),IF($A312&lt;=Parameters!$D$30,Parameters!$C$28*Parameters!$D$28+Parameters!$C$29*(Parameters!$D$29-Parameters!$D$28)+Parameters!$C$30*($A312-Parameters!$D$29),Parameters!$C$28*Parameters!$D$28+Parameters!$C$29*(Parameters!$D$29-Parameters!$D$28)+Parameters!$C$30*(Parameters!$D$30-Parameters!$D$29)+Parameters!$C$31*($A312-Parameters!$D$30)))),_xlfn.IFS($A312&lt;=Parameters!$D$28,Parameters!$C$28*$A312,$A312&lt;=Parameters!$D$29,Parameters!$C$29*$A312,$A312&lt;=Parameters!$D$30,Parameters!$C$30*$A312,$A312&gt;Parameters!$D$30,Parameters!$C$31*$A312))</f>
        <v>32028.84</v>
      </c>
      <c r="E312" s="290">
        <f t="shared" si="146"/>
        <v>104.3284690553746</v>
      </c>
      <c r="F312" s="290" cm="1">
        <f t="array" ref="F312">IF(Parameters!$C$55="No",IF($A312&lt;=Parameters!$D$34,Parameters!$C$34*$A312,IF($A312&lt;=Parameters!$D$35,Parameters!$C$34*Parameters!$D$34+Parameters!$C$35*($A312-Parameters!$D$34),IF($A312&lt;=Parameters!$D$36,Parameters!$C$34*Parameters!$D$34+Parameters!$C$35*(Parameters!$D$35-Parameters!$D$34)+Parameters!$C$36*($A312-Parameters!$D$35),Parameters!$C$34*Parameters!$D$34+Parameters!$C$35*(Parameters!$D$35-Parameters!$D$34)+Parameters!$C$36*(Parameters!$D$36-Parameters!$D$35)+Parameters!$C$37*($A312-Parameters!$D$36)))),_xlfn.IFS($A312&lt;=Parameters!$D$34,Parameters!$C$34*$A312,$A312&lt;=Parameters!$D$35,Parameters!$C$35*$A312,$A312&lt;=Parameters!$D$36,Parameters!$C$36*$A312,$A312&gt;Parameters!$D$36,Parameters!$C$37*$A312))</f>
        <v>33141.660000000003</v>
      </c>
      <c r="G312" s="290">
        <f t="shared" si="147"/>
        <v>107.95328990228015</v>
      </c>
      <c r="H312" s="290" cm="1">
        <f t="array" ref="H312">IF(Parameters!$C$55="No",IF($A312&lt;=Parameters!$D$39,Parameters!$C$39*$A312,IF($A312&lt;=Parameters!$D$40,Parameters!$C$39*Parameters!$D$39+Parameters!$C$40*($A312-Parameters!$D$39),IF($A312&lt;=Parameters!$D$41,Parameters!$C$39*Parameters!$D$39+Parameters!$C$40*(Parameters!$D$40-Parameters!$D$39)+Parameters!$C$41*($A312-Parameters!$D$40),Parameters!$C$39*Parameters!$D$39+Parameters!$C$40*(Parameters!$D$40-Parameters!$D$39)+Parameters!$C$41*(Parameters!$D$41-Parameters!$D$40)+Parameters!$C$42*($A312-Parameters!$D$41)))),_xlfn.IFS($A312&lt;=Parameters!$D$39,Parameters!$C$39*$A312,$A312&lt;=Parameters!$D$40,Parameters!$C$40*$A312,$A312&lt;=Parameters!$D$41,Parameters!$C$41*$A312,$A312&gt;Parameters!$D$41,Parameters!$C$42*$A312))</f>
        <v>34048.44</v>
      </c>
      <c r="I312" s="290">
        <f t="shared" si="148"/>
        <v>110.90697068403909</v>
      </c>
      <c r="J312" s="290" cm="1">
        <f t="array" ref="J312">IF(Parameters!$D$55="No",IF($A312&lt;=Parameters!$F$23,Parameters!$E$23*$A312,IF($A312&lt;=Parameters!$F$24,Parameters!$E$23*Parameters!$F$23+Parameters!$E$24*($A312-Parameters!$F$23),IF($A312&lt;=Parameters!$F$25,Parameters!$E$23*Parameters!$F$23+Parameters!$E$24*(Parameters!$F$24-Parameters!$F$23)+Parameters!$E$25*($A312-Parameters!$F$24),Parameters!$E$23*Parameters!$F$23+Parameters!$E$24*(Parameters!$F$24-Parameters!$F$23)+Parameters!$E$25*(Parameters!$F$25-Parameters!$F$24)+Parameters!$E$26*($A312-Parameters!$F$25)))),_xlfn.IFS($A312&lt;=Parameters!$F$23,Parameters!$E$23*$A312,$A312&lt;=Parameters!$F$24,Parameters!$E$24*$A312,$A312&lt;=Parameters!$F$25,Parameters!$E$25*$A312,$A312&gt;Parameters!$F$25,Parameters!$E$26*$A312))</f>
        <v>28306.43</v>
      </c>
      <c r="K312" s="290">
        <f t="shared" si="124"/>
        <v>92.203355048859933</v>
      </c>
      <c r="L312" s="290" cm="1">
        <f t="array" ref="L312">IF(Parameters!$D$55="No",IF($A312&lt;=Parameters!$F$28,Parameters!$E$28*$A312,IF($A312&lt;=Parameters!$F$29,Parameters!$E$28*Parameters!$F$28+Parameters!$E$29*($A312-Parameters!$F$28),IF($A312&lt;=Parameters!$F$30,Parameters!$E$28*Parameters!$F$28+Parameters!$E$29*(Parameters!$F$29-Parameters!$F$28)+Parameters!$E$30*($A312-Parameters!$F$29),Parameters!$E$28*Parameters!$F$28+Parameters!$E$29*(Parameters!$F$29-Parameters!$F$28)+Parameters!$E$30*(Parameters!$F$30-Parameters!$F$29)+Parameters!$E$31*($A312-Parameters!$F$30)))),_xlfn.IFS($A312&lt;=Parameters!$F$28,Parameters!$E$28*$A312,$A312&lt;=Parameters!$F$29,Parameters!$E$29*$A312,$A312&lt;=Parameters!$F$30,Parameters!$E$30*$A312,$A312&gt;Parameters!$F$30,Parameters!$E$31*$A312))</f>
        <v>36408.020000000004</v>
      </c>
      <c r="M312" s="290">
        <f t="shared" si="125"/>
        <v>118.59289902280132</v>
      </c>
      <c r="N312" s="290" cm="1">
        <f t="array" ref="N312">IF(Parameters!$D$55="No",IF($A312&lt;=Parameters!$F$34,Parameters!$E$34*$A312,IF($A312&lt;=Parameters!$F$35,Parameters!$E$34*Parameters!$F$34+Parameters!$E$35*($A312-Parameters!$F$34),IF($A312&lt;=Parameters!$F$36,Parameters!$E$34*Parameters!$F$34+Parameters!$E$35*(Parameters!$F$35-Parameters!$F$34)+Parameters!$E$36*($A312-Parameters!$F$35),Parameters!$E$34*Parameters!$F$34+Parameters!$E$35*(Parameters!$F$35-Parameters!$F$34)+Parameters!$E$36*(Parameters!$F$36-Parameters!$F$35)+Parameters!$E$37*($A312-Parameters!$F$36)))),_xlfn.IFS($A312&lt;=Parameters!$F$34,Parameters!$E$34*$A312,$A312&lt;=Parameters!$F$35,Parameters!$E$35*$A312,$A312&lt;=Parameters!$F$36,Parameters!$E$36*$A312,$A312&gt;Parameters!$F$36,Parameters!$E$37*$A312))</f>
        <v>40835.78</v>
      </c>
      <c r="O312" s="290">
        <f t="shared" si="149"/>
        <v>133.01557003257329</v>
      </c>
      <c r="P312" s="290" cm="1">
        <f t="array" ref="P312">IF(Parameters!$D$55="No",IF($A312&lt;=Parameters!$F$39,Parameters!$E$39*$A312,IF($A312&lt;=Parameters!$F$40,Parameters!$E$39*Parameters!$F$39+Parameters!$E$40*($A312-Parameters!$F$39),IF($A312&lt;=Parameters!$F$41,Parameters!$E$39*Parameters!$F$39+Parameters!$E$40*(Parameters!$F$40-Parameters!$F$39)+Parameters!$E$41*($A312-Parameters!$F$40),Parameters!$E$39*Parameters!$F$39+Parameters!$E$40*(Parameters!$F$40-Parameters!$F$39)+Parameters!$E$41*(Parameters!$F$41-Parameters!$F$40)+Parameters!$E$42*($A312-Parameters!$F$41)))),_xlfn.IFS($A312&lt;=Parameters!$F$39,Parameters!$E$39*$A312,$A312&lt;=Parameters!$F$40,Parameters!$E$40*$A312,$A312&lt;=Parameters!$F$41,Parameters!$E$41*$A312,$A312&gt;Parameters!$F$41,Parameters!$E$42*$A312))</f>
        <v>42555.72</v>
      </c>
      <c r="Q312" s="290">
        <f t="shared" si="150"/>
        <v>138.61798045602606</v>
      </c>
      <c r="R312" s="290" cm="1">
        <f t="array" ref="R312">IF(Parameters!$E$55="No",IF($A312&lt;=Parameters!$H$23,Parameters!$G$23*$A312,IF($A312&lt;=Parameters!$H$24,Parameters!$G$23*Parameters!$H$23+Parameters!$G$24*($A312-Parameters!$H$23),IF($A312&lt;=Parameters!$H$25,Parameters!$G$23*Parameters!$H$23+Parameters!$G$24*(Parameters!$H$24-Parameters!$H$23)+Parameters!$G$25*($A312-Parameters!$H$24),Parameters!$G$23*Parameters!$H$23+Parameters!$G$24*(Parameters!$H$24-Parameters!$H$23)+Parameters!$G$25*(Parameters!$H$25-Parameters!$H$24)+Parameters!$G$26*($A312-Parameters!$H$25)))),_xlfn.IFS($A312&lt;=Parameters!$H$23,Parameters!$G$23*$A312,$A312&lt;=Parameters!$H$24,Parameters!$G$24*$A312,$A312&lt;=Parameters!$H$25,Parameters!$G$25*$A312,$A312&gt;Parameters!$H$25,Parameters!$G$26*$A312))</f>
        <v>28306.43</v>
      </c>
      <c r="S312" s="290">
        <f t="shared" si="126"/>
        <v>92.203355048859933</v>
      </c>
      <c r="T312" s="290" cm="1">
        <f t="array" ref="T312">IF(Parameters!$E$55="No",IF($A312&lt;=Parameters!$H$28,Parameters!$G$28*$A312,IF($A312&lt;=Parameters!$H$29,Parameters!$G$28*Parameters!$H$28+Parameters!$G$29*($A312-Parameters!$H$28),IF($A312&lt;=Parameters!$H$30,Parameters!$G$28*Parameters!$H$28+Parameters!$G$29*(Parameters!$H$29-Parameters!$H$28)+Parameters!$G$30*($A312-Parameters!$H$29),Parameters!$G$28*Parameters!$H$28+Parameters!$G$29*(Parameters!$H$29-Parameters!$H$28)+Parameters!$G$30*(Parameters!$H$30-Parameters!$H$29)+Parameters!$G$31*($A312-Parameters!$H$30)))),_xlfn.IFS($A312&lt;=Parameters!$H$28,Parameters!$G$28*$A312,$A312&lt;=Parameters!$H$29,Parameters!$G$29*$A312,$A312&lt;=Parameters!$H$30,Parameters!$G$30*$A312,$A312&gt;Parameters!$H$30,Parameters!$G$31*$A312))</f>
        <v>36408.020000000004</v>
      </c>
      <c r="U312" s="290">
        <f t="shared" si="127"/>
        <v>118.59289902280132</v>
      </c>
      <c r="V312" s="290" cm="1">
        <f t="array" ref="V312">IF(Parameters!$E$55="No",IF($A312&lt;=Parameters!$H$34,Parameters!$G$34*$A312,IF($A312&lt;=Parameters!$H$35,Parameters!$G$34*Parameters!$H$34+Parameters!$G$35*($A312-Parameters!$H$34),IF($A312&lt;=Parameters!$H$36,Parameters!$G$34*Parameters!$H$34+Parameters!$G$35*(Parameters!$H$35-Parameters!$H$34)+Parameters!$G$36*($A312-Parameters!$H$35),Parameters!$G$34*Parameters!$H$34+Parameters!$G$35*(Parameters!$H$35-Parameters!$H$34)+Parameters!$G$36*(Parameters!$H$36-Parameters!$H$35)+Parameters!$G$37*($A312-Parameters!$H$36)))),_xlfn.IFS($A312&lt;=Parameters!$H$34,Parameters!$G$34*$A312,$A312&lt;=Parameters!$H$35,Parameters!$G$35*$A312,$A312&lt;=Parameters!$H$36,Parameters!$G$36*$A312,$A312&gt;Parameters!$H$36,Parameters!$G$37*$A312))</f>
        <v>40835.78</v>
      </c>
      <c r="W312" s="290">
        <f t="shared" si="151"/>
        <v>133.01557003257329</v>
      </c>
      <c r="X312" s="290" cm="1">
        <f t="array" ref="X312">IF(Parameters!$E$55="No",IF($A312&lt;=Parameters!$H$39,Parameters!$G$39*$A312,IF($A312&lt;=Parameters!$H$40,Parameters!$G$39*Parameters!$H$39+Parameters!$G$40*($A312-Parameters!$H$39),IF($A312&lt;=Parameters!$H$41,Parameters!$G$39*Parameters!$H$39+Parameters!$G$40*(Parameters!$H$40-Parameters!$H$39)+Parameters!$G$41*($A312-Parameters!$H$40),Parameters!$G$39*Parameters!$H$39+Parameters!$G$40*(Parameters!$H$40-Parameters!$H$39)+Parameters!$G$41*(Parameters!$H$41-Parameters!$H$40)+Parameters!$G$42*($A312-Parameters!$H$41)))),_xlfn.IFS($A312&lt;=Parameters!$H$39,Parameters!$G$39*$A312,$A312&lt;=Parameters!$H$40,Parameters!$G$40*$A312,$A312&lt;=Parameters!$H$41,Parameters!$G$41*$A312,$A312&gt;Parameters!$H$41,Parameters!$G$42*$A312))</f>
        <v>42555.72</v>
      </c>
      <c r="Y312" s="290">
        <f t="shared" si="152"/>
        <v>138.61798045602606</v>
      </c>
      <c r="Z312" s="290" cm="1">
        <f t="array" ref="Z312">IF(Parameters!$F$55="No",IF($A312&lt;=Parameters!$J$23,Parameters!$I$23*$A312,IF($A312&lt;=Parameters!$J$24,Parameters!$I$23*Parameters!$J$23+Parameters!$I$24*($A312-Parameters!$J$23),IF($A312&lt;=Parameters!$J$25,Parameters!$I$23*Parameters!$J$23+Parameters!$I$24*(Parameters!$J$24-Parameters!$J$23)+Parameters!$I$25*($A312-Parameters!$J$24),Parameters!$I$23*Parameters!$J$23+Parameters!$I$24*(Parameters!$J$24-Parameters!$J$23)+Parameters!$I$25*(Parameters!$J$25-Parameters!$J$24)+Parameters!$I$26*($A312-Parameters!$J$25)))),_xlfn.IFS($A312&lt;=Parameters!$J$23,Parameters!$I$23*$A312,$A312&lt;=Parameters!$J$24,Parameters!$I$24*$A312,$A312&lt;=Parameters!$J$25,Parameters!$I$25*$A312,$A312&gt;Parameters!$J$25,Parameters!$I$26*$A312))</f>
        <v>28306.43</v>
      </c>
      <c r="AA312" s="290">
        <f t="shared" si="128"/>
        <v>92.203355048859933</v>
      </c>
      <c r="AB312" s="290" cm="1">
        <f t="array" ref="AB312">IF(Parameters!$F$55="No",IF($A312&lt;=Parameters!$J$28,Parameters!$I$28*$A312,IF($A312&lt;=Parameters!$J$29,Parameters!$I$28*Parameters!$J$28+Parameters!$I$29*($A312-Parameters!$J$28),IF($A312&lt;=Parameters!$J$30,Parameters!$I$28*Parameters!$J$28+Parameters!$I$29*(Parameters!$J$29-Parameters!$J$28)+Parameters!$I$30*($A312-Parameters!$J$29),Parameters!$I$28*Parameters!$J$28+Parameters!$I$29*(Parameters!$J$29-Parameters!$J$28)+Parameters!$I$30*(Parameters!$J$30-Parameters!$J$29)+Parameters!$I$31*($A312-Parameters!$J$30)))),_xlfn.IFS($A312&lt;=Parameters!$J$28,Parameters!$I$28*$A312,$A312&lt;=Parameters!$J$29,Parameters!$I$29*$A312,$A312&lt;=Parameters!$J$30,Parameters!$I$30*$A312,$A312&gt;Parameters!$J$30,Parameters!$I$31*$A312))</f>
        <v>36408.020000000004</v>
      </c>
      <c r="AC312" s="290">
        <f t="shared" si="129"/>
        <v>118.59289902280132</v>
      </c>
      <c r="AD312" s="290" cm="1">
        <f t="array" ref="AD312">IF(Parameters!$F$55="No",IF($A312&lt;=Parameters!$J$34,Parameters!$I$34*$A312,IF($A312&lt;=Parameters!$J$35,Parameters!$I$34*Parameters!$J$34+Parameters!$I$35*($A312-Parameters!$J$34),IF($A312&lt;=Parameters!$J$36,Parameters!$I$34*Parameters!$J$34+Parameters!$I$35*(Parameters!$J$35-Parameters!$J$34)+Parameters!$I$36*($A312-Parameters!$J$35),Parameters!$I$34*Parameters!$J$34+Parameters!$I$35*(Parameters!$J$35-Parameters!$J$34)+Parameters!$I$36*(Parameters!$J$36-Parameters!$J$35)+Parameters!$I$37*($A312-Parameters!$J$36)))),_xlfn.IFS($A312&lt;=Parameters!$J$34,Parameters!$I$34*$A312,$A312&lt;=Parameters!$J$35,Parameters!$I$35*$A312,$A312&lt;=Parameters!$J$36,Parameters!$I$36*$A312,$A312&gt;Parameters!$J$36,Parameters!$I$37*$A312))</f>
        <v>40835.78</v>
      </c>
      <c r="AE312" s="290">
        <f t="shared" si="153"/>
        <v>133.01557003257329</v>
      </c>
      <c r="AF312" s="290" cm="1">
        <f t="array" ref="AF312">IF(Parameters!$F$55="No",IF($A312&lt;=Parameters!$J$39,Parameters!$I$39*$A312,IF($A312&lt;=Parameters!$J$40,Parameters!$I$39*Parameters!$J$39+Parameters!$I$40*($A312-Parameters!$J$39),IF($A312&lt;=Parameters!$J$41,Parameters!$I$39*Parameters!$J$39+Parameters!$I$40*(Parameters!$J$40-Parameters!$J$39)+Parameters!$I$41*($A312-Parameters!$J$40),Parameters!$I$39*Parameters!$J$39+Parameters!$I$40*(Parameters!$J$40-Parameters!$J$39)+Parameters!$I$41*(Parameters!$J$41-Parameters!$J$40)+Parameters!$I$42*($A312-Parameters!$J$41)))),_xlfn.IFS($A312&lt;=Parameters!$J$39,Parameters!$I$39*$A312,$A312&lt;=Parameters!$J$40,Parameters!$I$40*$A312,$A312&lt;=Parameters!$J$41,Parameters!$I$41*$A312,$A312&gt;Parameters!$J$41,Parameters!$I$42*$A312))</f>
        <v>42555.72</v>
      </c>
      <c r="AG312" s="290">
        <f t="shared" si="154"/>
        <v>138.61798045602606</v>
      </c>
      <c r="AI312" s="429">
        <f t="shared" si="130"/>
        <v>112.5</v>
      </c>
      <c r="AJ312" s="429">
        <f t="shared" si="131"/>
        <v>124.61999999999898</v>
      </c>
      <c r="AK312" s="429">
        <f t="shared" si="132"/>
        <v>113.38000000000466</v>
      </c>
      <c r="AL312" s="429">
        <f t="shared" si="133"/>
        <v>123.92000000000553</v>
      </c>
      <c r="AM312" s="429">
        <f t="shared" si="134"/>
        <v>136.4900000000016</v>
      </c>
      <c r="AN312" s="429">
        <f t="shared" si="135"/>
        <v>159.36000000000058</v>
      </c>
      <c r="AO312" s="429">
        <f t="shared" si="136"/>
        <v>143.54000000000087</v>
      </c>
      <c r="AP312" s="429">
        <f t="shared" si="137"/>
        <v>158.45999999999913</v>
      </c>
      <c r="AQ312" s="429">
        <f t="shared" si="138"/>
        <v>136.4900000000016</v>
      </c>
      <c r="AR312" s="429">
        <f t="shared" si="139"/>
        <v>159.36000000000058</v>
      </c>
      <c r="AS312" s="429">
        <f t="shared" si="140"/>
        <v>143.54000000000087</v>
      </c>
      <c r="AT312" s="429">
        <f t="shared" si="141"/>
        <v>158.45999999999913</v>
      </c>
      <c r="AU312" s="429">
        <f t="shared" si="142"/>
        <v>136.4900000000016</v>
      </c>
      <c r="AV312" s="429">
        <f t="shared" si="143"/>
        <v>159.36000000000058</v>
      </c>
      <c r="AW312" s="429">
        <f t="shared" si="144"/>
        <v>143.54000000000087</v>
      </c>
      <c r="AX312" s="429">
        <f t="shared" si="145"/>
        <v>158.45999999999913</v>
      </c>
    </row>
    <row r="313">
      <c r="A313" s="414">
        <v>308</v>
      </c>
      <c r="B313" s="290" cm="1">
        <f t="array" ref="B313">IF(Parameters!$C$55="No",IF($A313&lt;=Parameters!$D$23,Parameters!$C$23*$A313,IF($A313&lt;=Parameters!$D$24,Parameters!$C$23*Parameters!$D$23+Parameters!$C$24*($A313-Parameters!$D$23),IF($A313&lt;=Parameters!$D$25,Parameters!$C$23*Parameters!$D$23+Parameters!$C$24*(Parameters!$D$24-Parameters!$D$23)+Parameters!$C$25*($A313-Parameters!$D$24),Parameters!$C$23*Parameters!$D$23+Parameters!$C$24*(Parameters!$D$24-Parameters!$D$23)+Parameters!$C$25*(Parameters!$D$25-Parameters!$D$24)+Parameters!$C$26*($A313-Parameters!$D$25)))),_xlfn.IFS($A313&lt;=Parameters!$D$23,Parameters!$C$23*$A313,$A313&lt;=Parameters!$D$24,Parameters!$C$24*$A313,$A313&lt;=Parameters!$D$25,Parameters!$C$25*$A313,$A313&gt;Parameters!$D$25,Parameters!$C$26*$A313))</f>
        <v>28251</v>
      </c>
      <c r="C313" s="290">
        <f t="shared" si="146"/>
        <v>91.724025974025977</v>
      </c>
      <c r="D313" s="290" cm="1">
        <f t="array" ref="D313">IF(Parameters!$C$55="No",IF($A313&lt;=Parameters!$D$28,Parameters!$C$28*$A313,IF($A313&lt;=Parameters!$D$29,Parameters!$C$28*Parameters!$D$28+Parameters!$C$29*($A313-Parameters!$D$28),IF($A313&lt;=Parameters!$D$30,Parameters!$C$28*Parameters!$D$28+Parameters!$C$29*(Parameters!$D$29-Parameters!$D$28)+Parameters!$C$30*($A313-Parameters!$D$29),Parameters!$C$28*Parameters!$D$28+Parameters!$C$29*(Parameters!$D$29-Parameters!$D$28)+Parameters!$C$30*(Parameters!$D$30-Parameters!$D$29)+Parameters!$C$31*($A313-Parameters!$D$30)))),_xlfn.IFS($A313&lt;=Parameters!$D$28,Parameters!$C$28*$A313,$A313&lt;=Parameters!$D$29,Parameters!$C$29*$A313,$A313&lt;=Parameters!$D$30,Parameters!$C$30*$A313,$A313&gt;Parameters!$D$30,Parameters!$C$31*$A313))</f>
        <v>32153.46</v>
      </c>
      <c r="E313" s="290">
        <f t="shared" si="146"/>
        <v>104.39435064935064</v>
      </c>
      <c r="F313" s="290" cm="1">
        <f t="array" ref="F313">IF(Parameters!$C$55="No",IF($A313&lt;=Parameters!$D$34,Parameters!$C$34*$A313,IF($A313&lt;=Parameters!$D$35,Parameters!$C$34*Parameters!$D$34+Parameters!$C$35*($A313-Parameters!$D$34),IF($A313&lt;=Parameters!$D$36,Parameters!$C$34*Parameters!$D$34+Parameters!$C$35*(Parameters!$D$35-Parameters!$D$34)+Parameters!$C$36*($A313-Parameters!$D$35),Parameters!$C$34*Parameters!$D$34+Parameters!$C$35*(Parameters!$D$35-Parameters!$D$34)+Parameters!$C$36*(Parameters!$D$36-Parameters!$D$35)+Parameters!$C$37*($A313-Parameters!$D$36)))),_xlfn.IFS($A313&lt;=Parameters!$D$34,Parameters!$C$34*$A313,$A313&lt;=Parameters!$D$35,Parameters!$C$35*$A313,$A313&lt;=Parameters!$D$36,Parameters!$C$36*$A313,$A313&gt;Parameters!$D$36,Parameters!$C$37*$A313))</f>
        <v>33255.040000000001</v>
      </c>
      <c r="G313" s="290">
        <f t="shared" si="147"/>
        <v>107.97090909090909</v>
      </c>
      <c r="H313" s="290" cm="1">
        <f t="array" ref="H313">IF(Parameters!$C$55="No",IF($A313&lt;=Parameters!$D$39,Parameters!$C$39*$A313,IF($A313&lt;=Parameters!$D$40,Parameters!$C$39*Parameters!$D$39+Parameters!$C$40*($A313-Parameters!$D$39),IF($A313&lt;=Parameters!$D$41,Parameters!$C$39*Parameters!$D$39+Parameters!$C$40*(Parameters!$D$40-Parameters!$D$39)+Parameters!$C$41*($A313-Parameters!$D$40),Parameters!$C$39*Parameters!$D$39+Parameters!$C$40*(Parameters!$D$40-Parameters!$D$39)+Parameters!$C$41*(Parameters!$D$41-Parameters!$D$40)+Parameters!$C$42*($A313-Parameters!$D$41)))),_xlfn.IFS($A313&lt;=Parameters!$D$39,Parameters!$C$39*$A313,$A313&lt;=Parameters!$D$40,Parameters!$C$40*$A313,$A313&lt;=Parameters!$D$41,Parameters!$C$41*$A313,$A313&gt;Parameters!$D$41,Parameters!$C$42*$A313))</f>
        <v>34172.36</v>
      </c>
      <c r="I313" s="290">
        <f t="shared" si="148"/>
        <v>110.94922077922078</v>
      </c>
      <c r="J313" s="290" cm="1">
        <f t="array" ref="J313">IF(Parameters!$D$55="No",IF($A313&lt;=Parameters!$F$23,Parameters!$E$23*$A313,IF($A313&lt;=Parameters!$F$24,Parameters!$E$23*Parameters!$F$23+Parameters!$E$24*($A313-Parameters!$F$23),IF($A313&lt;=Parameters!$F$25,Parameters!$E$23*Parameters!$F$23+Parameters!$E$24*(Parameters!$F$24-Parameters!$F$23)+Parameters!$E$25*($A313-Parameters!$F$24),Parameters!$E$23*Parameters!$F$23+Parameters!$E$24*(Parameters!$F$24-Parameters!$F$23)+Parameters!$E$25*(Parameters!$F$25-Parameters!$F$24)+Parameters!$E$26*($A313-Parameters!$F$25)))),_xlfn.IFS($A313&lt;=Parameters!$F$23,Parameters!$E$23*$A313,$A313&lt;=Parameters!$F$24,Parameters!$E$24*$A313,$A313&lt;=Parameters!$F$25,Parameters!$E$25*$A313,$A313&gt;Parameters!$F$25,Parameters!$E$26*$A313))</f>
        <v>28442.92</v>
      </c>
      <c r="K313" s="290">
        <f t="shared" si="124"/>
        <v>92.347142857142856</v>
      </c>
      <c r="L313" s="290" cm="1">
        <f t="array" ref="L313">IF(Parameters!$D$55="No",IF($A313&lt;=Parameters!$F$28,Parameters!$E$28*$A313,IF($A313&lt;=Parameters!$F$29,Parameters!$E$28*Parameters!$F$28+Parameters!$E$29*($A313-Parameters!$F$28),IF($A313&lt;=Parameters!$F$30,Parameters!$E$28*Parameters!$F$28+Parameters!$E$29*(Parameters!$F$29-Parameters!$F$28)+Parameters!$E$30*($A313-Parameters!$F$29),Parameters!$E$28*Parameters!$F$28+Parameters!$E$29*(Parameters!$F$29-Parameters!$F$28)+Parameters!$E$30*(Parameters!$F$30-Parameters!$F$29)+Parameters!$E$31*($A313-Parameters!$F$30)))),_xlfn.IFS($A313&lt;=Parameters!$F$28,Parameters!$E$28*$A313,$A313&lt;=Parameters!$F$29,Parameters!$E$29*$A313,$A313&lt;=Parameters!$F$30,Parameters!$E$30*$A313,$A313&gt;Parameters!$F$30,Parameters!$E$31*$A313))</f>
        <v>36567.380000000005</v>
      </c>
      <c r="M313" s="290">
        <f t="shared" si="125"/>
        <v>118.72525974025976</v>
      </c>
      <c r="N313" s="290" cm="1">
        <f t="array" ref="N313">IF(Parameters!$D$55="No",IF($A313&lt;=Parameters!$F$34,Parameters!$E$34*$A313,IF($A313&lt;=Parameters!$F$35,Parameters!$E$34*Parameters!$F$34+Parameters!$E$35*($A313-Parameters!$F$34),IF($A313&lt;=Parameters!$F$36,Parameters!$E$34*Parameters!$F$34+Parameters!$E$35*(Parameters!$F$35-Parameters!$F$34)+Parameters!$E$36*($A313-Parameters!$F$35),Parameters!$E$34*Parameters!$F$34+Parameters!$E$35*(Parameters!$F$35-Parameters!$F$34)+Parameters!$E$36*(Parameters!$F$36-Parameters!$F$35)+Parameters!$E$37*($A313-Parameters!$F$36)))),_xlfn.IFS($A313&lt;=Parameters!$F$34,Parameters!$E$34*$A313,$A313&lt;=Parameters!$F$35,Parameters!$E$35*$A313,$A313&lt;=Parameters!$F$36,Parameters!$E$36*$A313,$A313&gt;Parameters!$F$36,Parameters!$E$37*$A313))</f>
        <v>40979.32</v>
      </c>
      <c r="O313" s="290">
        <f t="shared" si="149"/>
        <v>133.04974025974025</v>
      </c>
      <c r="P313" s="290" cm="1">
        <f t="array" ref="P313">IF(Parameters!$D$55="No",IF($A313&lt;=Parameters!$F$39,Parameters!$E$39*$A313,IF($A313&lt;=Parameters!$F$40,Parameters!$E$39*Parameters!$F$39+Parameters!$E$40*($A313-Parameters!$F$39),IF($A313&lt;=Parameters!$F$41,Parameters!$E$39*Parameters!$F$39+Parameters!$E$40*(Parameters!$F$40-Parameters!$F$39)+Parameters!$E$41*($A313-Parameters!$F$40),Parameters!$E$39*Parameters!$F$39+Parameters!$E$40*(Parameters!$F$40-Parameters!$F$39)+Parameters!$E$41*(Parameters!$F$41-Parameters!$F$40)+Parameters!$E$42*($A313-Parameters!$F$41)))),_xlfn.IFS($A313&lt;=Parameters!$F$39,Parameters!$E$39*$A313,$A313&lt;=Parameters!$F$40,Parameters!$E$40*$A313,$A313&lt;=Parameters!$F$41,Parameters!$E$41*$A313,$A313&gt;Parameters!$F$41,Parameters!$E$42*$A313))</f>
        <v>42714.18</v>
      </c>
      <c r="Q313" s="290">
        <f t="shared" si="150"/>
        <v>138.68240259740259</v>
      </c>
      <c r="R313" s="290" cm="1">
        <f t="array" ref="R313">IF(Parameters!$E$55="No",IF($A313&lt;=Parameters!$H$23,Parameters!$G$23*$A313,IF($A313&lt;=Parameters!$H$24,Parameters!$G$23*Parameters!$H$23+Parameters!$G$24*($A313-Parameters!$H$23),IF($A313&lt;=Parameters!$H$25,Parameters!$G$23*Parameters!$H$23+Parameters!$G$24*(Parameters!$H$24-Parameters!$H$23)+Parameters!$G$25*($A313-Parameters!$H$24),Parameters!$G$23*Parameters!$H$23+Parameters!$G$24*(Parameters!$H$24-Parameters!$H$23)+Parameters!$G$25*(Parameters!$H$25-Parameters!$H$24)+Parameters!$G$26*($A313-Parameters!$H$25)))),_xlfn.IFS($A313&lt;=Parameters!$H$23,Parameters!$G$23*$A313,$A313&lt;=Parameters!$H$24,Parameters!$G$24*$A313,$A313&lt;=Parameters!$H$25,Parameters!$G$25*$A313,$A313&gt;Parameters!$H$25,Parameters!$G$26*$A313))</f>
        <v>28442.92</v>
      </c>
      <c r="S313" s="290">
        <f t="shared" si="126"/>
        <v>92.347142857142856</v>
      </c>
      <c r="T313" s="290" cm="1">
        <f t="array" ref="T313">IF(Parameters!$E$55="No",IF($A313&lt;=Parameters!$H$28,Parameters!$G$28*$A313,IF($A313&lt;=Parameters!$H$29,Parameters!$G$28*Parameters!$H$28+Parameters!$G$29*($A313-Parameters!$H$28),IF($A313&lt;=Parameters!$H$30,Parameters!$G$28*Parameters!$H$28+Parameters!$G$29*(Parameters!$H$29-Parameters!$H$28)+Parameters!$G$30*($A313-Parameters!$H$29),Parameters!$G$28*Parameters!$H$28+Parameters!$G$29*(Parameters!$H$29-Parameters!$H$28)+Parameters!$G$30*(Parameters!$H$30-Parameters!$H$29)+Parameters!$G$31*($A313-Parameters!$H$30)))),_xlfn.IFS($A313&lt;=Parameters!$H$28,Parameters!$G$28*$A313,$A313&lt;=Parameters!$H$29,Parameters!$G$29*$A313,$A313&lt;=Parameters!$H$30,Parameters!$G$30*$A313,$A313&gt;Parameters!$H$30,Parameters!$G$31*$A313))</f>
        <v>36567.380000000005</v>
      </c>
      <c r="U313" s="290">
        <f t="shared" si="127"/>
        <v>118.72525974025976</v>
      </c>
      <c r="V313" s="290" cm="1">
        <f t="array" ref="V313">IF(Parameters!$E$55="No",IF($A313&lt;=Parameters!$H$34,Parameters!$G$34*$A313,IF($A313&lt;=Parameters!$H$35,Parameters!$G$34*Parameters!$H$34+Parameters!$G$35*($A313-Parameters!$H$34),IF($A313&lt;=Parameters!$H$36,Parameters!$G$34*Parameters!$H$34+Parameters!$G$35*(Parameters!$H$35-Parameters!$H$34)+Parameters!$G$36*($A313-Parameters!$H$35),Parameters!$G$34*Parameters!$H$34+Parameters!$G$35*(Parameters!$H$35-Parameters!$H$34)+Parameters!$G$36*(Parameters!$H$36-Parameters!$H$35)+Parameters!$G$37*($A313-Parameters!$H$36)))),_xlfn.IFS($A313&lt;=Parameters!$H$34,Parameters!$G$34*$A313,$A313&lt;=Parameters!$H$35,Parameters!$G$35*$A313,$A313&lt;=Parameters!$H$36,Parameters!$G$36*$A313,$A313&gt;Parameters!$H$36,Parameters!$G$37*$A313))</f>
        <v>40979.32</v>
      </c>
      <c r="W313" s="290">
        <f t="shared" si="151"/>
        <v>133.04974025974025</v>
      </c>
      <c r="X313" s="290" cm="1">
        <f t="array" ref="X313">IF(Parameters!$E$55="No",IF($A313&lt;=Parameters!$H$39,Parameters!$G$39*$A313,IF($A313&lt;=Parameters!$H$40,Parameters!$G$39*Parameters!$H$39+Parameters!$G$40*($A313-Parameters!$H$39),IF($A313&lt;=Parameters!$H$41,Parameters!$G$39*Parameters!$H$39+Parameters!$G$40*(Parameters!$H$40-Parameters!$H$39)+Parameters!$G$41*($A313-Parameters!$H$40),Parameters!$G$39*Parameters!$H$39+Parameters!$G$40*(Parameters!$H$40-Parameters!$H$39)+Parameters!$G$41*(Parameters!$H$41-Parameters!$H$40)+Parameters!$G$42*($A313-Parameters!$H$41)))),_xlfn.IFS($A313&lt;=Parameters!$H$39,Parameters!$G$39*$A313,$A313&lt;=Parameters!$H$40,Parameters!$G$40*$A313,$A313&lt;=Parameters!$H$41,Parameters!$G$41*$A313,$A313&gt;Parameters!$H$41,Parameters!$G$42*$A313))</f>
        <v>42714.18</v>
      </c>
      <c r="Y313" s="290">
        <f t="shared" si="152"/>
        <v>138.68240259740259</v>
      </c>
      <c r="Z313" s="290" cm="1">
        <f t="array" ref="Z313">IF(Parameters!$F$55="No",IF($A313&lt;=Parameters!$J$23,Parameters!$I$23*$A313,IF($A313&lt;=Parameters!$J$24,Parameters!$I$23*Parameters!$J$23+Parameters!$I$24*($A313-Parameters!$J$23),IF($A313&lt;=Parameters!$J$25,Parameters!$I$23*Parameters!$J$23+Parameters!$I$24*(Parameters!$J$24-Parameters!$J$23)+Parameters!$I$25*($A313-Parameters!$J$24),Parameters!$I$23*Parameters!$J$23+Parameters!$I$24*(Parameters!$J$24-Parameters!$J$23)+Parameters!$I$25*(Parameters!$J$25-Parameters!$J$24)+Parameters!$I$26*($A313-Parameters!$J$25)))),_xlfn.IFS($A313&lt;=Parameters!$J$23,Parameters!$I$23*$A313,$A313&lt;=Parameters!$J$24,Parameters!$I$24*$A313,$A313&lt;=Parameters!$J$25,Parameters!$I$25*$A313,$A313&gt;Parameters!$J$25,Parameters!$I$26*$A313))</f>
        <v>28442.92</v>
      </c>
      <c r="AA313" s="290">
        <f t="shared" si="128"/>
        <v>92.347142857142856</v>
      </c>
      <c r="AB313" s="290" cm="1">
        <f t="array" ref="AB313">IF(Parameters!$F$55="No",IF($A313&lt;=Parameters!$J$28,Parameters!$I$28*$A313,IF($A313&lt;=Parameters!$J$29,Parameters!$I$28*Parameters!$J$28+Parameters!$I$29*($A313-Parameters!$J$28),IF($A313&lt;=Parameters!$J$30,Parameters!$I$28*Parameters!$J$28+Parameters!$I$29*(Parameters!$J$29-Parameters!$J$28)+Parameters!$I$30*($A313-Parameters!$J$29),Parameters!$I$28*Parameters!$J$28+Parameters!$I$29*(Parameters!$J$29-Parameters!$J$28)+Parameters!$I$30*(Parameters!$J$30-Parameters!$J$29)+Parameters!$I$31*($A313-Parameters!$J$30)))),_xlfn.IFS($A313&lt;=Parameters!$J$28,Parameters!$I$28*$A313,$A313&lt;=Parameters!$J$29,Parameters!$I$29*$A313,$A313&lt;=Parameters!$J$30,Parameters!$I$30*$A313,$A313&gt;Parameters!$J$30,Parameters!$I$31*$A313))</f>
        <v>36567.380000000005</v>
      </c>
      <c r="AC313" s="290">
        <f t="shared" si="129"/>
        <v>118.72525974025976</v>
      </c>
      <c r="AD313" s="290" cm="1">
        <f t="array" ref="AD313">IF(Parameters!$F$55="No",IF($A313&lt;=Parameters!$J$34,Parameters!$I$34*$A313,IF($A313&lt;=Parameters!$J$35,Parameters!$I$34*Parameters!$J$34+Parameters!$I$35*($A313-Parameters!$J$34),IF($A313&lt;=Parameters!$J$36,Parameters!$I$34*Parameters!$J$34+Parameters!$I$35*(Parameters!$J$35-Parameters!$J$34)+Parameters!$I$36*($A313-Parameters!$J$35),Parameters!$I$34*Parameters!$J$34+Parameters!$I$35*(Parameters!$J$35-Parameters!$J$34)+Parameters!$I$36*(Parameters!$J$36-Parameters!$J$35)+Parameters!$I$37*($A313-Parameters!$J$36)))),_xlfn.IFS($A313&lt;=Parameters!$J$34,Parameters!$I$34*$A313,$A313&lt;=Parameters!$J$35,Parameters!$I$35*$A313,$A313&lt;=Parameters!$J$36,Parameters!$I$36*$A313,$A313&gt;Parameters!$J$36,Parameters!$I$37*$A313))</f>
        <v>40979.32</v>
      </c>
      <c r="AE313" s="290">
        <f t="shared" si="153"/>
        <v>133.04974025974025</v>
      </c>
      <c r="AF313" s="290" cm="1">
        <f t="array" ref="AF313">IF(Parameters!$F$55="No",IF($A313&lt;=Parameters!$J$39,Parameters!$I$39*$A313,IF($A313&lt;=Parameters!$J$40,Parameters!$I$39*Parameters!$J$39+Parameters!$I$40*($A313-Parameters!$J$39),IF($A313&lt;=Parameters!$J$41,Parameters!$I$39*Parameters!$J$39+Parameters!$I$40*(Parameters!$J$40-Parameters!$J$39)+Parameters!$I$41*($A313-Parameters!$J$40),Parameters!$I$39*Parameters!$J$39+Parameters!$I$40*(Parameters!$J$40-Parameters!$J$39)+Parameters!$I$41*(Parameters!$J$41-Parameters!$J$40)+Parameters!$I$42*($A313-Parameters!$J$41)))),_xlfn.IFS($A313&lt;=Parameters!$J$39,Parameters!$I$39*$A313,$A313&lt;=Parameters!$J$40,Parameters!$I$40*$A313,$A313&lt;=Parameters!$J$41,Parameters!$I$41*$A313,$A313&gt;Parameters!$J$41,Parameters!$I$42*$A313))</f>
        <v>42714.18</v>
      </c>
      <c r="AG313" s="290">
        <f t="shared" si="154"/>
        <v>138.68240259740259</v>
      </c>
      <c r="AI313" s="429">
        <f t="shared" si="130"/>
        <v>112.5</v>
      </c>
      <c r="AJ313" s="429">
        <f t="shared" si="131"/>
        <v>124.61999999999898</v>
      </c>
      <c r="AK313" s="429">
        <f t="shared" si="132"/>
        <v>113.37999999999738</v>
      </c>
      <c r="AL313" s="429">
        <f t="shared" si="133"/>
        <v>123.91999999999825</v>
      </c>
      <c r="AM313" s="429">
        <f t="shared" si="134"/>
        <v>136.48999999999796</v>
      </c>
      <c r="AN313" s="429">
        <f t="shared" si="135"/>
        <v>159.36000000000058</v>
      </c>
      <c r="AO313" s="429">
        <f t="shared" si="136"/>
        <v>143.54000000000087</v>
      </c>
      <c r="AP313" s="429">
        <f t="shared" si="137"/>
        <v>158.45999999999913</v>
      </c>
      <c r="AQ313" s="429">
        <f t="shared" si="138"/>
        <v>136.48999999999796</v>
      </c>
      <c r="AR313" s="429">
        <f t="shared" si="139"/>
        <v>159.36000000000058</v>
      </c>
      <c r="AS313" s="429">
        <f t="shared" si="140"/>
        <v>143.54000000000087</v>
      </c>
      <c r="AT313" s="429">
        <f t="shared" si="141"/>
        <v>158.45999999999913</v>
      </c>
      <c r="AU313" s="429">
        <f t="shared" si="142"/>
        <v>136.48999999999796</v>
      </c>
      <c r="AV313" s="429">
        <f t="shared" si="143"/>
        <v>159.36000000000058</v>
      </c>
      <c r="AW313" s="429">
        <f t="shared" si="144"/>
        <v>143.54000000000087</v>
      </c>
      <c r="AX313" s="429">
        <f t="shared" si="145"/>
        <v>158.45999999999913</v>
      </c>
    </row>
    <row r="314">
      <c r="A314" s="414">
        <v>309</v>
      </c>
      <c r="B314" s="290" cm="1">
        <f t="array" ref="B314">IF(Parameters!$C$55="No",IF($A314&lt;=Parameters!$D$23,Parameters!$C$23*$A314,IF($A314&lt;=Parameters!$D$24,Parameters!$C$23*Parameters!$D$23+Parameters!$C$24*($A314-Parameters!$D$23),IF($A314&lt;=Parameters!$D$25,Parameters!$C$23*Parameters!$D$23+Parameters!$C$24*(Parameters!$D$24-Parameters!$D$23)+Parameters!$C$25*($A314-Parameters!$D$24),Parameters!$C$23*Parameters!$D$23+Parameters!$C$24*(Parameters!$D$24-Parameters!$D$23)+Parameters!$C$25*(Parameters!$D$25-Parameters!$D$24)+Parameters!$C$26*($A314-Parameters!$D$25)))),_xlfn.IFS($A314&lt;=Parameters!$D$23,Parameters!$C$23*$A314,$A314&lt;=Parameters!$D$24,Parameters!$C$24*$A314,$A314&lt;=Parameters!$D$25,Parameters!$C$25*$A314,$A314&gt;Parameters!$D$25,Parameters!$C$26*$A314))</f>
        <v>28363.5</v>
      </c>
      <c r="C314" s="290">
        <f t="shared" si="146"/>
        <v>91.791262135922324</v>
      </c>
      <c r="D314" s="290" cm="1">
        <f t="array" ref="D314">IF(Parameters!$C$55="No",IF($A314&lt;=Parameters!$D$28,Parameters!$C$28*$A314,IF($A314&lt;=Parameters!$D$29,Parameters!$C$28*Parameters!$D$28+Parameters!$C$29*($A314-Parameters!$D$28),IF($A314&lt;=Parameters!$D$30,Parameters!$C$28*Parameters!$D$28+Parameters!$C$29*(Parameters!$D$29-Parameters!$D$28)+Parameters!$C$30*($A314-Parameters!$D$29),Parameters!$C$28*Parameters!$D$28+Parameters!$C$29*(Parameters!$D$29-Parameters!$D$28)+Parameters!$C$30*(Parameters!$D$30-Parameters!$D$29)+Parameters!$C$31*($A314-Parameters!$D$30)))),_xlfn.IFS($A314&lt;=Parameters!$D$28,Parameters!$C$28*$A314,$A314&lt;=Parameters!$D$29,Parameters!$C$29*$A314,$A314&lt;=Parameters!$D$30,Parameters!$C$30*$A314,$A314&gt;Parameters!$D$30,Parameters!$C$31*$A314))</f>
        <v>32278.080000000002</v>
      </c>
      <c r="E314" s="290">
        <f t="shared" si="146"/>
        <v>104.45980582524273</v>
      </c>
      <c r="F314" s="290" cm="1">
        <f t="array" ref="F314">IF(Parameters!$C$55="No",IF($A314&lt;=Parameters!$D$34,Parameters!$C$34*$A314,IF($A314&lt;=Parameters!$D$35,Parameters!$C$34*Parameters!$D$34+Parameters!$C$35*($A314-Parameters!$D$34),IF($A314&lt;=Parameters!$D$36,Parameters!$C$34*Parameters!$D$34+Parameters!$C$35*(Parameters!$D$35-Parameters!$D$34)+Parameters!$C$36*($A314-Parameters!$D$35),Parameters!$C$34*Parameters!$D$34+Parameters!$C$35*(Parameters!$D$35-Parameters!$D$34)+Parameters!$C$36*(Parameters!$D$36-Parameters!$D$35)+Parameters!$C$37*($A314-Parameters!$D$36)))),_xlfn.IFS($A314&lt;=Parameters!$D$34,Parameters!$C$34*$A314,$A314&lt;=Parameters!$D$35,Parameters!$C$35*$A314,$A314&lt;=Parameters!$D$36,Parameters!$C$36*$A314,$A314&gt;Parameters!$D$36,Parameters!$C$37*$A314))</f>
        <v>33368.42</v>
      </c>
      <c r="G314" s="290">
        <f t="shared" si="147"/>
        <v>107.9884142394822</v>
      </c>
      <c r="H314" s="290" cm="1">
        <f t="array" ref="H314">IF(Parameters!$C$55="No",IF($A314&lt;=Parameters!$D$39,Parameters!$C$39*$A314,IF($A314&lt;=Parameters!$D$40,Parameters!$C$39*Parameters!$D$39+Parameters!$C$40*($A314-Parameters!$D$39),IF($A314&lt;=Parameters!$D$41,Parameters!$C$39*Parameters!$D$39+Parameters!$C$40*(Parameters!$D$40-Parameters!$D$39)+Parameters!$C$41*($A314-Parameters!$D$40),Parameters!$C$39*Parameters!$D$39+Parameters!$C$40*(Parameters!$D$40-Parameters!$D$39)+Parameters!$C$41*(Parameters!$D$41-Parameters!$D$40)+Parameters!$C$42*($A314-Parameters!$D$41)))),_xlfn.IFS($A314&lt;=Parameters!$D$39,Parameters!$C$39*$A314,$A314&lt;=Parameters!$D$40,Parameters!$C$40*$A314,$A314&lt;=Parameters!$D$41,Parameters!$C$41*$A314,$A314&gt;Parameters!$D$41,Parameters!$C$42*$A314))</f>
        <v>34296.28</v>
      </c>
      <c r="I314" s="290">
        <f t="shared" si="148"/>
        <v>110.99119741100323</v>
      </c>
      <c r="J314" s="290" cm="1">
        <f t="array" ref="J314">IF(Parameters!$D$55="No",IF($A314&lt;=Parameters!$F$23,Parameters!$E$23*$A314,IF($A314&lt;=Parameters!$F$24,Parameters!$E$23*Parameters!$F$23+Parameters!$E$24*($A314-Parameters!$F$23),IF($A314&lt;=Parameters!$F$25,Parameters!$E$23*Parameters!$F$23+Parameters!$E$24*(Parameters!$F$24-Parameters!$F$23)+Parameters!$E$25*($A314-Parameters!$F$24),Parameters!$E$23*Parameters!$F$23+Parameters!$E$24*(Parameters!$F$24-Parameters!$F$23)+Parameters!$E$25*(Parameters!$F$25-Parameters!$F$24)+Parameters!$E$26*($A314-Parameters!$F$25)))),_xlfn.IFS($A314&lt;=Parameters!$F$23,Parameters!$E$23*$A314,$A314&lt;=Parameters!$F$24,Parameters!$E$24*$A314,$A314&lt;=Parameters!$F$25,Parameters!$E$25*$A314,$A314&gt;Parameters!$F$25,Parameters!$E$26*$A314))</f>
        <v>28579.41</v>
      </c>
      <c r="K314" s="290">
        <f t="shared" si="124"/>
        <v>92.49</v>
      </c>
      <c r="L314" s="290" cm="1">
        <f t="array" ref="L314">IF(Parameters!$D$55="No",IF($A314&lt;=Parameters!$F$28,Parameters!$E$28*$A314,IF($A314&lt;=Parameters!$F$29,Parameters!$E$28*Parameters!$F$28+Parameters!$E$29*($A314-Parameters!$F$28),IF($A314&lt;=Parameters!$F$30,Parameters!$E$28*Parameters!$F$28+Parameters!$E$29*(Parameters!$F$29-Parameters!$F$28)+Parameters!$E$30*($A314-Parameters!$F$29),Parameters!$E$28*Parameters!$F$28+Parameters!$E$29*(Parameters!$F$29-Parameters!$F$28)+Parameters!$E$30*(Parameters!$F$30-Parameters!$F$29)+Parameters!$E$31*($A314-Parameters!$F$30)))),_xlfn.IFS($A314&lt;=Parameters!$F$28,Parameters!$E$28*$A314,$A314&lt;=Parameters!$F$29,Parameters!$E$29*$A314,$A314&lt;=Parameters!$F$30,Parameters!$E$30*$A314,$A314&gt;Parameters!$F$30,Parameters!$E$31*$A314))</f>
        <v>36726.740000000005</v>
      </c>
      <c r="M314" s="290">
        <f t="shared" si="125"/>
        <v>118.85676375404532</v>
      </c>
      <c r="N314" s="290" cm="1">
        <f t="array" ref="N314">IF(Parameters!$D$55="No",IF($A314&lt;=Parameters!$F$34,Parameters!$E$34*$A314,IF($A314&lt;=Parameters!$F$35,Parameters!$E$34*Parameters!$F$34+Parameters!$E$35*($A314-Parameters!$F$34),IF($A314&lt;=Parameters!$F$36,Parameters!$E$34*Parameters!$F$34+Parameters!$E$35*(Parameters!$F$35-Parameters!$F$34)+Parameters!$E$36*($A314-Parameters!$F$35),Parameters!$E$34*Parameters!$F$34+Parameters!$E$35*(Parameters!$F$35-Parameters!$F$34)+Parameters!$E$36*(Parameters!$F$36-Parameters!$F$35)+Parameters!$E$37*($A314-Parameters!$F$36)))),_xlfn.IFS($A314&lt;=Parameters!$F$34,Parameters!$E$34*$A314,$A314&lt;=Parameters!$F$35,Parameters!$E$35*$A314,$A314&lt;=Parameters!$F$36,Parameters!$E$36*$A314,$A314&gt;Parameters!$F$36,Parameters!$E$37*$A314))</f>
        <v>41122.86</v>
      </c>
      <c r="O314" s="290">
        <f t="shared" si="149"/>
        <v>133.08368932038834</v>
      </c>
      <c r="P314" s="290" cm="1">
        <f t="array" ref="P314">IF(Parameters!$D$55="No",IF($A314&lt;=Parameters!$F$39,Parameters!$E$39*$A314,IF($A314&lt;=Parameters!$F$40,Parameters!$E$39*Parameters!$F$39+Parameters!$E$40*($A314-Parameters!$F$39),IF($A314&lt;=Parameters!$F$41,Parameters!$E$39*Parameters!$F$39+Parameters!$E$40*(Parameters!$F$40-Parameters!$F$39)+Parameters!$E$41*($A314-Parameters!$F$40),Parameters!$E$39*Parameters!$F$39+Parameters!$E$40*(Parameters!$F$40-Parameters!$F$39)+Parameters!$E$41*(Parameters!$F$41-Parameters!$F$40)+Parameters!$E$42*($A314-Parameters!$F$41)))),_xlfn.IFS($A314&lt;=Parameters!$F$39,Parameters!$E$39*$A314,$A314&lt;=Parameters!$F$40,Parameters!$E$40*$A314,$A314&lt;=Parameters!$F$41,Parameters!$E$41*$A314,$A314&gt;Parameters!$F$41,Parameters!$E$42*$A314))</f>
        <v>42872.639999999999</v>
      </c>
      <c r="Q314" s="290">
        <f t="shared" si="150"/>
        <v>138.7464077669903</v>
      </c>
      <c r="R314" s="290" cm="1">
        <f t="array" ref="R314">IF(Parameters!$E$55="No",IF($A314&lt;=Parameters!$H$23,Parameters!$G$23*$A314,IF($A314&lt;=Parameters!$H$24,Parameters!$G$23*Parameters!$H$23+Parameters!$G$24*($A314-Parameters!$H$23),IF($A314&lt;=Parameters!$H$25,Parameters!$G$23*Parameters!$H$23+Parameters!$G$24*(Parameters!$H$24-Parameters!$H$23)+Parameters!$G$25*($A314-Parameters!$H$24),Parameters!$G$23*Parameters!$H$23+Parameters!$G$24*(Parameters!$H$24-Parameters!$H$23)+Parameters!$G$25*(Parameters!$H$25-Parameters!$H$24)+Parameters!$G$26*($A314-Parameters!$H$25)))),_xlfn.IFS($A314&lt;=Parameters!$H$23,Parameters!$G$23*$A314,$A314&lt;=Parameters!$H$24,Parameters!$G$24*$A314,$A314&lt;=Parameters!$H$25,Parameters!$G$25*$A314,$A314&gt;Parameters!$H$25,Parameters!$G$26*$A314))</f>
        <v>28579.41</v>
      </c>
      <c r="S314" s="290">
        <f t="shared" si="126"/>
        <v>92.49</v>
      </c>
      <c r="T314" s="290" cm="1">
        <f t="array" ref="T314">IF(Parameters!$E$55="No",IF($A314&lt;=Parameters!$H$28,Parameters!$G$28*$A314,IF($A314&lt;=Parameters!$H$29,Parameters!$G$28*Parameters!$H$28+Parameters!$G$29*($A314-Parameters!$H$28),IF($A314&lt;=Parameters!$H$30,Parameters!$G$28*Parameters!$H$28+Parameters!$G$29*(Parameters!$H$29-Parameters!$H$28)+Parameters!$G$30*($A314-Parameters!$H$29),Parameters!$G$28*Parameters!$H$28+Parameters!$G$29*(Parameters!$H$29-Parameters!$H$28)+Parameters!$G$30*(Parameters!$H$30-Parameters!$H$29)+Parameters!$G$31*($A314-Parameters!$H$30)))),_xlfn.IFS($A314&lt;=Parameters!$H$28,Parameters!$G$28*$A314,$A314&lt;=Parameters!$H$29,Parameters!$G$29*$A314,$A314&lt;=Parameters!$H$30,Parameters!$G$30*$A314,$A314&gt;Parameters!$H$30,Parameters!$G$31*$A314))</f>
        <v>36726.740000000005</v>
      </c>
      <c r="U314" s="290">
        <f t="shared" si="127"/>
        <v>118.85676375404532</v>
      </c>
      <c r="V314" s="290" cm="1">
        <f t="array" ref="V314">IF(Parameters!$E$55="No",IF($A314&lt;=Parameters!$H$34,Parameters!$G$34*$A314,IF($A314&lt;=Parameters!$H$35,Parameters!$G$34*Parameters!$H$34+Parameters!$G$35*($A314-Parameters!$H$34),IF($A314&lt;=Parameters!$H$36,Parameters!$G$34*Parameters!$H$34+Parameters!$G$35*(Parameters!$H$35-Parameters!$H$34)+Parameters!$G$36*($A314-Parameters!$H$35),Parameters!$G$34*Parameters!$H$34+Parameters!$G$35*(Parameters!$H$35-Parameters!$H$34)+Parameters!$G$36*(Parameters!$H$36-Parameters!$H$35)+Parameters!$G$37*($A314-Parameters!$H$36)))),_xlfn.IFS($A314&lt;=Parameters!$H$34,Parameters!$G$34*$A314,$A314&lt;=Parameters!$H$35,Parameters!$G$35*$A314,$A314&lt;=Parameters!$H$36,Parameters!$G$36*$A314,$A314&gt;Parameters!$H$36,Parameters!$G$37*$A314))</f>
        <v>41122.86</v>
      </c>
      <c r="W314" s="290">
        <f t="shared" si="151"/>
        <v>133.08368932038834</v>
      </c>
      <c r="X314" s="290" cm="1">
        <f t="array" ref="X314">IF(Parameters!$E$55="No",IF($A314&lt;=Parameters!$H$39,Parameters!$G$39*$A314,IF($A314&lt;=Parameters!$H$40,Parameters!$G$39*Parameters!$H$39+Parameters!$G$40*($A314-Parameters!$H$39),IF($A314&lt;=Parameters!$H$41,Parameters!$G$39*Parameters!$H$39+Parameters!$G$40*(Parameters!$H$40-Parameters!$H$39)+Parameters!$G$41*($A314-Parameters!$H$40),Parameters!$G$39*Parameters!$H$39+Parameters!$G$40*(Parameters!$H$40-Parameters!$H$39)+Parameters!$G$41*(Parameters!$H$41-Parameters!$H$40)+Parameters!$G$42*($A314-Parameters!$H$41)))),_xlfn.IFS($A314&lt;=Parameters!$H$39,Parameters!$G$39*$A314,$A314&lt;=Parameters!$H$40,Parameters!$G$40*$A314,$A314&lt;=Parameters!$H$41,Parameters!$G$41*$A314,$A314&gt;Parameters!$H$41,Parameters!$G$42*$A314))</f>
        <v>42872.639999999999</v>
      </c>
      <c r="Y314" s="290">
        <f t="shared" si="152"/>
        <v>138.7464077669903</v>
      </c>
      <c r="Z314" s="290" cm="1">
        <f t="array" ref="Z314">IF(Parameters!$F$55="No",IF($A314&lt;=Parameters!$J$23,Parameters!$I$23*$A314,IF($A314&lt;=Parameters!$J$24,Parameters!$I$23*Parameters!$J$23+Parameters!$I$24*($A314-Parameters!$J$23),IF($A314&lt;=Parameters!$J$25,Parameters!$I$23*Parameters!$J$23+Parameters!$I$24*(Parameters!$J$24-Parameters!$J$23)+Parameters!$I$25*($A314-Parameters!$J$24),Parameters!$I$23*Parameters!$J$23+Parameters!$I$24*(Parameters!$J$24-Parameters!$J$23)+Parameters!$I$25*(Parameters!$J$25-Parameters!$J$24)+Parameters!$I$26*($A314-Parameters!$J$25)))),_xlfn.IFS($A314&lt;=Parameters!$J$23,Parameters!$I$23*$A314,$A314&lt;=Parameters!$J$24,Parameters!$I$24*$A314,$A314&lt;=Parameters!$J$25,Parameters!$I$25*$A314,$A314&gt;Parameters!$J$25,Parameters!$I$26*$A314))</f>
        <v>28579.41</v>
      </c>
      <c r="AA314" s="290">
        <f t="shared" si="128"/>
        <v>92.49</v>
      </c>
      <c r="AB314" s="290" cm="1">
        <f t="array" ref="AB314">IF(Parameters!$F$55="No",IF($A314&lt;=Parameters!$J$28,Parameters!$I$28*$A314,IF($A314&lt;=Parameters!$J$29,Parameters!$I$28*Parameters!$J$28+Parameters!$I$29*($A314-Parameters!$J$28),IF($A314&lt;=Parameters!$J$30,Parameters!$I$28*Parameters!$J$28+Parameters!$I$29*(Parameters!$J$29-Parameters!$J$28)+Parameters!$I$30*($A314-Parameters!$J$29),Parameters!$I$28*Parameters!$J$28+Parameters!$I$29*(Parameters!$J$29-Parameters!$J$28)+Parameters!$I$30*(Parameters!$J$30-Parameters!$J$29)+Parameters!$I$31*($A314-Parameters!$J$30)))),_xlfn.IFS($A314&lt;=Parameters!$J$28,Parameters!$I$28*$A314,$A314&lt;=Parameters!$J$29,Parameters!$I$29*$A314,$A314&lt;=Parameters!$J$30,Parameters!$I$30*$A314,$A314&gt;Parameters!$J$30,Parameters!$I$31*$A314))</f>
        <v>36726.740000000005</v>
      </c>
      <c r="AC314" s="290">
        <f t="shared" si="129"/>
        <v>118.85676375404532</v>
      </c>
      <c r="AD314" s="290" cm="1">
        <f t="array" ref="AD314">IF(Parameters!$F$55="No",IF($A314&lt;=Parameters!$J$34,Parameters!$I$34*$A314,IF($A314&lt;=Parameters!$J$35,Parameters!$I$34*Parameters!$J$34+Parameters!$I$35*($A314-Parameters!$J$34),IF($A314&lt;=Parameters!$J$36,Parameters!$I$34*Parameters!$J$34+Parameters!$I$35*(Parameters!$J$35-Parameters!$J$34)+Parameters!$I$36*($A314-Parameters!$J$35),Parameters!$I$34*Parameters!$J$34+Parameters!$I$35*(Parameters!$J$35-Parameters!$J$34)+Parameters!$I$36*(Parameters!$J$36-Parameters!$J$35)+Parameters!$I$37*($A314-Parameters!$J$36)))),_xlfn.IFS($A314&lt;=Parameters!$J$34,Parameters!$I$34*$A314,$A314&lt;=Parameters!$J$35,Parameters!$I$35*$A314,$A314&lt;=Parameters!$J$36,Parameters!$I$36*$A314,$A314&gt;Parameters!$J$36,Parameters!$I$37*$A314))</f>
        <v>41122.86</v>
      </c>
      <c r="AE314" s="290">
        <f t="shared" si="153"/>
        <v>133.08368932038834</v>
      </c>
      <c r="AF314" s="290" cm="1">
        <f t="array" ref="AF314">IF(Parameters!$F$55="No",IF($A314&lt;=Parameters!$J$39,Parameters!$I$39*$A314,IF($A314&lt;=Parameters!$J$40,Parameters!$I$39*Parameters!$J$39+Parameters!$I$40*($A314-Parameters!$J$39),IF($A314&lt;=Parameters!$J$41,Parameters!$I$39*Parameters!$J$39+Parameters!$I$40*(Parameters!$J$40-Parameters!$J$39)+Parameters!$I$41*($A314-Parameters!$J$40),Parameters!$I$39*Parameters!$J$39+Parameters!$I$40*(Parameters!$J$40-Parameters!$J$39)+Parameters!$I$41*(Parameters!$J$41-Parameters!$J$40)+Parameters!$I$42*($A314-Parameters!$J$41)))),_xlfn.IFS($A314&lt;=Parameters!$J$39,Parameters!$I$39*$A314,$A314&lt;=Parameters!$J$40,Parameters!$I$40*$A314,$A314&lt;=Parameters!$J$41,Parameters!$I$41*$A314,$A314&gt;Parameters!$J$41,Parameters!$I$42*$A314))</f>
        <v>42872.639999999999</v>
      </c>
      <c r="AG314" s="290">
        <f t="shared" si="154"/>
        <v>138.7464077669903</v>
      </c>
      <c r="AI314" s="429">
        <f t="shared" si="130"/>
        <v>112.5</v>
      </c>
      <c r="AJ314" s="429">
        <f t="shared" si="131"/>
        <v>124.62000000000262</v>
      </c>
      <c r="AK314" s="429">
        <f t="shared" si="132"/>
        <v>113.37999999999738</v>
      </c>
      <c r="AL314" s="429">
        <f t="shared" si="133"/>
        <v>123.91999999999825</v>
      </c>
      <c r="AM314" s="429">
        <f t="shared" si="134"/>
        <v>136.4900000000016</v>
      </c>
      <c r="AN314" s="429">
        <f t="shared" si="135"/>
        <v>159.36000000000058</v>
      </c>
      <c r="AO314" s="429">
        <f t="shared" si="136"/>
        <v>143.54000000000087</v>
      </c>
      <c r="AP314" s="429">
        <f t="shared" si="137"/>
        <v>158.45999999999913</v>
      </c>
      <c r="AQ314" s="429">
        <f t="shared" si="138"/>
        <v>136.4900000000016</v>
      </c>
      <c r="AR314" s="429">
        <f t="shared" si="139"/>
        <v>159.36000000000058</v>
      </c>
      <c r="AS314" s="429">
        <f t="shared" si="140"/>
        <v>143.54000000000087</v>
      </c>
      <c r="AT314" s="429">
        <f t="shared" si="141"/>
        <v>158.45999999999913</v>
      </c>
      <c r="AU314" s="429">
        <f t="shared" si="142"/>
        <v>136.4900000000016</v>
      </c>
      <c r="AV314" s="429">
        <f t="shared" si="143"/>
        <v>159.36000000000058</v>
      </c>
      <c r="AW314" s="429">
        <f t="shared" si="144"/>
        <v>143.54000000000087</v>
      </c>
      <c r="AX314" s="429">
        <f t="shared" si="145"/>
        <v>158.45999999999913</v>
      </c>
    </row>
    <row r="315">
      <c r="A315" s="414">
        <v>310</v>
      </c>
      <c r="B315" s="290" cm="1">
        <f t="array" ref="B315">IF(Parameters!$C$55="No",IF($A315&lt;=Parameters!$D$23,Parameters!$C$23*$A315,IF($A315&lt;=Parameters!$D$24,Parameters!$C$23*Parameters!$D$23+Parameters!$C$24*($A315-Parameters!$D$23),IF($A315&lt;=Parameters!$D$25,Parameters!$C$23*Parameters!$D$23+Parameters!$C$24*(Parameters!$D$24-Parameters!$D$23)+Parameters!$C$25*($A315-Parameters!$D$24),Parameters!$C$23*Parameters!$D$23+Parameters!$C$24*(Parameters!$D$24-Parameters!$D$23)+Parameters!$C$25*(Parameters!$D$25-Parameters!$D$24)+Parameters!$C$26*($A315-Parameters!$D$25)))),_xlfn.IFS($A315&lt;=Parameters!$D$23,Parameters!$C$23*$A315,$A315&lt;=Parameters!$D$24,Parameters!$C$24*$A315,$A315&lt;=Parameters!$D$25,Parameters!$C$25*$A315,$A315&gt;Parameters!$D$25,Parameters!$C$26*$A315))</f>
        <v>28476</v>
      </c>
      <c r="C315" s="290">
        <f t="shared" si="146"/>
        <v>91.858064516129033</v>
      </c>
      <c r="D315" s="290" cm="1">
        <f t="array" ref="D315">IF(Parameters!$C$55="No",IF($A315&lt;=Parameters!$D$28,Parameters!$C$28*$A315,IF($A315&lt;=Parameters!$D$29,Parameters!$C$28*Parameters!$D$28+Parameters!$C$29*($A315-Parameters!$D$28),IF($A315&lt;=Parameters!$D$30,Parameters!$C$28*Parameters!$D$28+Parameters!$C$29*(Parameters!$D$29-Parameters!$D$28)+Parameters!$C$30*($A315-Parameters!$D$29),Parameters!$C$28*Parameters!$D$28+Parameters!$C$29*(Parameters!$D$29-Parameters!$D$28)+Parameters!$C$30*(Parameters!$D$30-Parameters!$D$29)+Parameters!$C$31*($A315-Parameters!$D$30)))),_xlfn.IFS($A315&lt;=Parameters!$D$28,Parameters!$C$28*$A315,$A315&lt;=Parameters!$D$29,Parameters!$C$29*$A315,$A315&lt;=Parameters!$D$30,Parameters!$C$30*$A315,$A315&gt;Parameters!$D$30,Parameters!$C$31*$A315))</f>
        <v>32402.7</v>
      </c>
      <c r="E315" s="290">
        <f t="shared" si="146"/>
        <v>104.52483870967743</v>
      </c>
      <c r="F315" s="290" cm="1">
        <f t="array" ref="F315">IF(Parameters!$C$55="No",IF($A315&lt;=Parameters!$D$34,Parameters!$C$34*$A315,IF($A315&lt;=Parameters!$D$35,Parameters!$C$34*Parameters!$D$34+Parameters!$C$35*($A315-Parameters!$D$34),IF($A315&lt;=Parameters!$D$36,Parameters!$C$34*Parameters!$D$34+Parameters!$C$35*(Parameters!$D$35-Parameters!$D$34)+Parameters!$C$36*($A315-Parameters!$D$35),Parameters!$C$34*Parameters!$D$34+Parameters!$C$35*(Parameters!$D$35-Parameters!$D$34)+Parameters!$C$36*(Parameters!$D$36-Parameters!$D$35)+Parameters!$C$37*($A315-Parameters!$D$36)))),_xlfn.IFS($A315&lt;=Parameters!$D$34,Parameters!$C$34*$A315,$A315&lt;=Parameters!$D$35,Parameters!$C$35*$A315,$A315&lt;=Parameters!$D$36,Parameters!$C$36*$A315,$A315&gt;Parameters!$D$36,Parameters!$C$37*$A315))</f>
        <v>33481.800000000003</v>
      </c>
      <c r="G315" s="290">
        <f t="shared" si="147"/>
        <v>108.00580645161291</v>
      </c>
      <c r="H315" s="290" cm="1">
        <f t="array" ref="H315">IF(Parameters!$C$55="No",IF($A315&lt;=Parameters!$D$39,Parameters!$C$39*$A315,IF($A315&lt;=Parameters!$D$40,Parameters!$C$39*Parameters!$D$39+Parameters!$C$40*($A315-Parameters!$D$39),IF($A315&lt;=Parameters!$D$41,Parameters!$C$39*Parameters!$D$39+Parameters!$C$40*(Parameters!$D$40-Parameters!$D$39)+Parameters!$C$41*($A315-Parameters!$D$40),Parameters!$C$39*Parameters!$D$39+Parameters!$C$40*(Parameters!$D$40-Parameters!$D$39)+Parameters!$C$41*(Parameters!$D$41-Parameters!$D$40)+Parameters!$C$42*($A315-Parameters!$D$41)))),_xlfn.IFS($A315&lt;=Parameters!$D$39,Parameters!$C$39*$A315,$A315&lt;=Parameters!$D$40,Parameters!$C$40*$A315,$A315&lt;=Parameters!$D$41,Parameters!$C$41*$A315,$A315&gt;Parameters!$D$41,Parameters!$C$42*$A315))</f>
        <v>34420.199999999997</v>
      </c>
      <c r="I315" s="290">
        <f t="shared" si="148"/>
        <v>111.03290322580644</v>
      </c>
      <c r="J315" s="290" cm="1">
        <f t="array" ref="J315">IF(Parameters!$D$55="No",IF($A315&lt;=Parameters!$F$23,Parameters!$E$23*$A315,IF($A315&lt;=Parameters!$F$24,Parameters!$E$23*Parameters!$F$23+Parameters!$E$24*($A315-Parameters!$F$23),IF($A315&lt;=Parameters!$F$25,Parameters!$E$23*Parameters!$F$23+Parameters!$E$24*(Parameters!$F$24-Parameters!$F$23)+Parameters!$E$25*($A315-Parameters!$F$24),Parameters!$E$23*Parameters!$F$23+Parameters!$E$24*(Parameters!$F$24-Parameters!$F$23)+Parameters!$E$25*(Parameters!$F$25-Parameters!$F$24)+Parameters!$E$26*($A315-Parameters!$F$25)))),_xlfn.IFS($A315&lt;=Parameters!$F$23,Parameters!$E$23*$A315,$A315&lt;=Parameters!$F$24,Parameters!$E$24*$A315,$A315&lt;=Parameters!$F$25,Parameters!$E$25*$A315,$A315&gt;Parameters!$F$25,Parameters!$E$26*$A315))</f>
        <v>28715.9</v>
      </c>
      <c r="K315" s="290">
        <f t="shared" si="124"/>
        <v>92.631935483870976</v>
      </c>
      <c r="L315" s="290" cm="1">
        <f t="array" ref="L315">IF(Parameters!$D$55="No",IF($A315&lt;=Parameters!$F$28,Parameters!$E$28*$A315,IF($A315&lt;=Parameters!$F$29,Parameters!$E$28*Parameters!$F$28+Parameters!$E$29*($A315-Parameters!$F$28),IF($A315&lt;=Parameters!$F$30,Parameters!$E$28*Parameters!$F$28+Parameters!$E$29*(Parameters!$F$29-Parameters!$F$28)+Parameters!$E$30*($A315-Parameters!$F$29),Parameters!$E$28*Parameters!$F$28+Parameters!$E$29*(Parameters!$F$29-Parameters!$F$28)+Parameters!$E$30*(Parameters!$F$30-Parameters!$F$29)+Parameters!$E$31*($A315-Parameters!$F$30)))),_xlfn.IFS($A315&lt;=Parameters!$F$28,Parameters!$E$28*$A315,$A315&lt;=Parameters!$F$29,Parameters!$E$29*$A315,$A315&lt;=Parameters!$F$30,Parameters!$E$30*$A315,$A315&gt;Parameters!$F$30,Parameters!$E$31*$A315))</f>
        <v>36886.1</v>
      </c>
      <c r="M315" s="290">
        <f t="shared" si="125"/>
        <v>118.98741935483871</v>
      </c>
      <c r="N315" s="290" cm="1">
        <f t="array" ref="N315">IF(Parameters!$D$55="No",IF($A315&lt;=Parameters!$F$34,Parameters!$E$34*$A315,IF($A315&lt;=Parameters!$F$35,Parameters!$E$34*Parameters!$F$34+Parameters!$E$35*($A315-Parameters!$F$34),IF($A315&lt;=Parameters!$F$36,Parameters!$E$34*Parameters!$F$34+Parameters!$E$35*(Parameters!$F$35-Parameters!$F$34)+Parameters!$E$36*($A315-Parameters!$F$35),Parameters!$E$34*Parameters!$F$34+Parameters!$E$35*(Parameters!$F$35-Parameters!$F$34)+Parameters!$E$36*(Parameters!$F$36-Parameters!$F$35)+Parameters!$E$37*($A315-Parameters!$F$36)))),_xlfn.IFS($A315&lt;=Parameters!$F$34,Parameters!$E$34*$A315,$A315&lt;=Parameters!$F$35,Parameters!$E$35*$A315,$A315&lt;=Parameters!$F$36,Parameters!$E$36*$A315,$A315&gt;Parameters!$F$36,Parameters!$E$37*$A315))</f>
        <v>41266.399999999994</v>
      </c>
      <c r="O315" s="290">
        <f t="shared" si="149"/>
        <v>133.11741935483869</v>
      </c>
      <c r="P315" s="290" cm="1">
        <f t="array" ref="P315">IF(Parameters!$D$55="No",IF($A315&lt;=Parameters!$F$39,Parameters!$E$39*$A315,IF($A315&lt;=Parameters!$F$40,Parameters!$E$39*Parameters!$F$39+Parameters!$E$40*($A315-Parameters!$F$39),IF($A315&lt;=Parameters!$F$41,Parameters!$E$39*Parameters!$F$39+Parameters!$E$40*(Parameters!$F$40-Parameters!$F$39)+Parameters!$E$41*($A315-Parameters!$F$40),Parameters!$E$39*Parameters!$F$39+Parameters!$E$40*(Parameters!$F$40-Parameters!$F$39)+Parameters!$E$41*(Parameters!$F$41-Parameters!$F$40)+Parameters!$E$42*($A315-Parameters!$F$41)))),_xlfn.IFS($A315&lt;=Parameters!$F$39,Parameters!$E$39*$A315,$A315&lt;=Parameters!$F$40,Parameters!$E$40*$A315,$A315&lt;=Parameters!$F$41,Parameters!$E$41*$A315,$A315&gt;Parameters!$F$41,Parameters!$E$42*$A315))</f>
        <v>43031.1</v>
      </c>
      <c r="Q315" s="290">
        <f t="shared" si="150"/>
        <v>138.81</v>
      </c>
      <c r="R315" s="290" cm="1">
        <f t="array" ref="R315">IF(Parameters!$E$55="No",IF($A315&lt;=Parameters!$H$23,Parameters!$G$23*$A315,IF($A315&lt;=Parameters!$H$24,Parameters!$G$23*Parameters!$H$23+Parameters!$G$24*($A315-Parameters!$H$23),IF($A315&lt;=Parameters!$H$25,Parameters!$G$23*Parameters!$H$23+Parameters!$G$24*(Parameters!$H$24-Parameters!$H$23)+Parameters!$G$25*($A315-Parameters!$H$24),Parameters!$G$23*Parameters!$H$23+Parameters!$G$24*(Parameters!$H$24-Parameters!$H$23)+Parameters!$G$25*(Parameters!$H$25-Parameters!$H$24)+Parameters!$G$26*($A315-Parameters!$H$25)))),_xlfn.IFS($A315&lt;=Parameters!$H$23,Parameters!$G$23*$A315,$A315&lt;=Parameters!$H$24,Parameters!$G$24*$A315,$A315&lt;=Parameters!$H$25,Parameters!$G$25*$A315,$A315&gt;Parameters!$H$25,Parameters!$G$26*$A315))</f>
        <v>28715.9</v>
      </c>
      <c r="S315" s="290">
        <f t="shared" si="126"/>
        <v>92.631935483870976</v>
      </c>
      <c r="T315" s="290" cm="1">
        <f t="array" ref="T315">IF(Parameters!$E$55="No",IF($A315&lt;=Parameters!$H$28,Parameters!$G$28*$A315,IF($A315&lt;=Parameters!$H$29,Parameters!$G$28*Parameters!$H$28+Parameters!$G$29*($A315-Parameters!$H$28),IF($A315&lt;=Parameters!$H$30,Parameters!$G$28*Parameters!$H$28+Parameters!$G$29*(Parameters!$H$29-Parameters!$H$28)+Parameters!$G$30*($A315-Parameters!$H$29),Parameters!$G$28*Parameters!$H$28+Parameters!$G$29*(Parameters!$H$29-Parameters!$H$28)+Parameters!$G$30*(Parameters!$H$30-Parameters!$H$29)+Parameters!$G$31*($A315-Parameters!$H$30)))),_xlfn.IFS($A315&lt;=Parameters!$H$28,Parameters!$G$28*$A315,$A315&lt;=Parameters!$H$29,Parameters!$G$29*$A315,$A315&lt;=Parameters!$H$30,Parameters!$G$30*$A315,$A315&gt;Parameters!$H$30,Parameters!$G$31*$A315))</f>
        <v>36886.1</v>
      </c>
      <c r="U315" s="290">
        <f t="shared" si="127"/>
        <v>118.98741935483871</v>
      </c>
      <c r="V315" s="290" cm="1">
        <f t="array" ref="V315">IF(Parameters!$E$55="No",IF($A315&lt;=Parameters!$H$34,Parameters!$G$34*$A315,IF($A315&lt;=Parameters!$H$35,Parameters!$G$34*Parameters!$H$34+Parameters!$G$35*($A315-Parameters!$H$34),IF($A315&lt;=Parameters!$H$36,Parameters!$G$34*Parameters!$H$34+Parameters!$G$35*(Parameters!$H$35-Parameters!$H$34)+Parameters!$G$36*($A315-Parameters!$H$35),Parameters!$G$34*Parameters!$H$34+Parameters!$G$35*(Parameters!$H$35-Parameters!$H$34)+Parameters!$G$36*(Parameters!$H$36-Parameters!$H$35)+Parameters!$G$37*($A315-Parameters!$H$36)))),_xlfn.IFS($A315&lt;=Parameters!$H$34,Parameters!$G$34*$A315,$A315&lt;=Parameters!$H$35,Parameters!$G$35*$A315,$A315&lt;=Parameters!$H$36,Parameters!$G$36*$A315,$A315&gt;Parameters!$H$36,Parameters!$G$37*$A315))</f>
        <v>41266.399999999994</v>
      </c>
      <c r="W315" s="290">
        <f t="shared" si="151"/>
        <v>133.11741935483869</v>
      </c>
      <c r="X315" s="290" cm="1">
        <f t="array" ref="X315">IF(Parameters!$E$55="No",IF($A315&lt;=Parameters!$H$39,Parameters!$G$39*$A315,IF($A315&lt;=Parameters!$H$40,Parameters!$G$39*Parameters!$H$39+Parameters!$G$40*($A315-Parameters!$H$39),IF($A315&lt;=Parameters!$H$41,Parameters!$G$39*Parameters!$H$39+Parameters!$G$40*(Parameters!$H$40-Parameters!$H$39)+Parameters!$G$41*($A315-Parameters!$H$40),Parameters!$G$39*Parameters!$H$39+Parameters!$G$40*(Parameters!$H$40-Parameters!$H$39)+Parameters!$G$41*(Parameters!$H$41-Parameters!$H$40)+Parameters!$G$42*($A315-Parameters!$H$41)))),_xlfn.IFS($A315&lt;=Parameters!$H$39,Parameters!$G$39*$A315,$A315&lt;=Parameters!$H$40,Parameters!$G$40*$A315,$A315&lt;=Parameters!$H$41,Parameters!$G$41*$A315,$A315&gt;Parameters!$H$41,Parameters!$G$42*$A315))</f>
        <v>43031.1</v>
      </c>
      <c r="Y315" s="290">
        <f t="shared" si="152"/>
        <v>138.81</v>
      </c>
      <c r="Z315" s="290" cm="1">
        <f t="array" ref="Z315">IF(Parameters!$F$55="No",IF($A315&lt;=Parameters!$J$23,Parameters!$I$23*$A315,IF($A315&lt;=Parameters!$J$24,Parameters!$I$23*Parameters!$J$23+Parameters!$I$24*($A315-Parameters!$J$23),IF($A315&lt;=Parameters!$J$25,Parameters!$I$23*Parameters!$J$23+Parameters!$I$24*(Parameters!$J$24-Parameters!$J$23)+Parameters!$I$25*($A315-Parameters!$J$24),Parameters!$I$23*Parameters!$J$23+Parameters!$I$24*(Parameters!$J$24-Parameters!$J$23)+Parameters!$I$25*(Parameters!$J$25-Parameters!$J$24)+Parameters!$I$26*($A315-Parameters!$J$25)))),_xlfn.IFS($A315&lt;=Parameters!$J$23,Parameters!$I$23*$A315,$A315&lt;=Parameters!$J$24,Parameters!$I$24*$A315,$A315&lt;=Parameters!$J$25,Parameters!$I$25*$A315,$A315&gt;Parameters!$J$25,Parameters!$I$26*$A315))</f>
        <v>28715.9</v>
      </c>
      <c r="AA315" s="290">
        <f t="shared" si="128"/>
        <v>92.631935483870976</v>
      </c>
      <c r="AB315" s="290" cm="1">
        <f t="array" ref="AB315">IF(Parameters!$F$55="No",IF($A315&lt;=Parameters!$J$28,Parameters!$I$28*$A315,IF($A315&lt;=Parameters!$J$29,Parameters!$I$28*Parameters!$J$28+Parameters!$I$29*($A315-Parameters!$J$28),IF($A315&lt;=Parameters!$J$30,Parameters!$I$28*Parameters!$J$28+Parameters!$I$29*(Parameters!$J$29-Parameters!$J$28)+Parameters!$I$30*($A315-Parameters!$J$29),Parameters!$I$28*Parameters!$J$28+Parameters!$I$29*(Parameters!$J$29-Parameters!$J$28)+Parameters!$I$30*(Parameters!$J$30-Parameters!$J$29)+Parameters!$I$31*($A315-Parameters!$J$30)))),_xlfn.IFS($A315&lt;=Parameters!$J$28,Parameters!$I$28*$A315,$A315&lt;=Parameters!$J$29,Parameters!$I$29*$A315,$A315&lt;=Parameters!$J$30,Parameters!$I$30*$A315,$A315&gt;Parameters!$J$30,Parameters!$I$31*$A315))</f>
        <v>36886.1</v>
      </c>
      <c r="AC315" s="290">
        <f t="shared" si="129"/>
        <v>118.98741935483871</v>
      </c>
      <c r="AD315" s="290" cm="1">
        <f t="array" ref="AD315">IF(Parameters!$F$55="No",IF($A315&lt;=Parameters!$J$34,Parameters!$I$34*$A315,IF($A315&lt;=Parameters!$J$35,Parameters!$I$34*Parameters!$J$34+Parameters!$I$35*($A315-Parameters!$J$34),IF($A315&lt;=Parameters!$J$36,Parameters!$I$34*Parameters!$J$34+Parameters!$I$35*(Parameters!$J$35-Parameters!$J$34)+Parameters!$I$36*($A315-Parameters!$J$35),Parameters!$I$34*Parameters!$J$34+Parameters!$I$35*(Parameters!$J$35-Parameters!$J$34)+Parameters!$I$36*(Parameters!$J$36-Parameters!$J$35)+Parameters!$I$37*($A315-Parameters!$J$36)))),_xlfn.IFS($A315&lt;=Parameters!$J$34,Parameters!$I$34*$A315,$A315&lt;=Parameters!$J$35,Parameters!$I$35*$A315,$A315&lt;=Parameters!$J$36,Parameters!$I$36*$A315,$A315&gt;Parameters!$J$36,Parameters!$I$37*$A315))</f>
        <v>41266.399999999994</v>
      </c>
      <c r="AE315" s="290">
        <f t="shared" si="153"/>
        <v>133.11741935483869</v>
      </c>
      <c r="AF315" s="290" cm="1">
        <f t="array" ref="AF315">IF(Parameters!$F$55="No",IF($A315&lt;=Parameters!$J$39,Parameters!$I$39*$A315,IF($A315&lt;=Parameters!$J$40,Parameters!$I$39*Parameters!$J$39+Parameters!$I$40*($A315-Parameters!$J$39),IF($A315&lt;=Parameters!$J$41,Parameters!$I$39*Parameters!$J$39+Parameters!$I$40*(Parameters!$J$40-Parameters!$J$39)+Parameters!$I$41*($A315-Parameters!$J$40),Parameters!$I$39*Parameters!$J$39+Parameters!$I$40*(Parameters!$J$40-Parameters!$J$39)+Parameters!$I$41*(Parameters!$J$41-Parameters!$J$40)+Parameters!$I$42*($A315-Parameters!$J$41)))),_xlfn.IFS($A315&lt;=Parameters!$J$39,Parameters!$I$39*$A315,$A315&lt;=Parameters!$J$40,Parameters!$I$40*$A315,$A315&lt;=Parameters!$J$41,Parameters!$I$41*$A315,$A315&gt;Parameters!$J$41,Parameters!$I$42*$A315))</f>
        <v>43031.1</v>
      </c>
      <c r="AG315" s="290">
        <f t="shared" si="154"/>
        <v>138.81</v>
      </c>
      <c r="AI315" s="429">
        <f t="shared" si="130"/>
        <v>112.5</v>
      </c>
      <c r="AJ315" s="429">
        <f t="shared" si="131"/>
        <v>124.61999999999898</v>
      </c>
      <c r="AK315" s="429">
        <f t="shared" si="132"/>
        <v>113.38000000000466</v>
      </c>
      <c r="AL315" s="429">
        <f t="shared" si="133"/>
        <v>123.91999999999825</v>
      </c>
      <c r="AM315" s="429">
        <f t="shared" si="134"/>
        <v>136.4900000000016</v>
      </c>
      <c r="AN315" s="429">
        <f t="shared" si="135"/>
        <v>159.35999999999331</v>
      </c>
      <c r="AO315" s="429">
        <f t="shared" si="136"/>
        <v>143.5399999999936</v>
      </c>
      <c r="AP315" s="429">
        <f t="shared" si="137"/>
        <v>158.45999999999913</v>
      </c>
      <c r="AQ315" s="429">
        <f t="shared" si="138"/>
        <v>136.4900000000016</v>
      </c>
      <c r="AR315" s="429">
        <f t="shared" si="139"/>
        <v>159.35999999999331</v>
      </c>
      <c r="AS315" s="429">
        <f t="shared" si="140"/>
        <v>143.5399999999936</v>
      </c>
      <c r="AT315" s="429">
        <f t="shared" si="141"/>
        <v>158.45999999999913</v>
      </c>
      <c r="AU315" s="429">
        <f t="shared" si="142"/>
        <v>136.4900000000016</v>
      </c>
      <c r="AV315" s="429">
        <f t="shared" si="143"/>
        <v>159.35999999999331</v>
      </c>
      <c r="AW315" s="429">
        <f t="shared" si="144"/>
        <v>143.5399999999936</v>
      </c>
      <c r="AX315" s="429">
        <f t="shared" si="145"/>
        <v>158.45999999999913</v>
      </c>
    </row>
    <row r="316">
      <c r="A316" s="414">
        <v>311</v>
      </c>
      <c r="B316" s="290" cm="1">
        <f t="array" ref="B316">IF(Parameters!$C$55="No",IF($A316&lt;=Parameters!$D$23,Parameters!$C$23*$A316,IF($A316&lt;=Parameters!$D$24,Parameters!$C$23*Parameters!$D$23+Parameters!$C$24*($A316-Parameters!$D$23),IF($A316&lt;=Parameters!$D$25,Parameters!$C$23*Parameters!$D$23+Parameters!$C$24*(Parameters!$D$24-Parameters!$D$23)+Parameters!$C$25*($A316-Parameters!$D$24),Parameters!$C$23*Parameters!$D$23+Parameters!$C$24*(Parameters!$D$24-Parameters!$D$23)+Parameters!$C$25*(Parameters!$D$25-Parameters!$D$24)+Parameters!$C$26*($A316-Parameters!$D$25)))),_xlfn.IFS($A316&lt;=Parameters!$D$23,Parameters!$C$23*$A316,$A316&lt;=Parameters!$D$24,Parameters!$C$24*$A316,$A316&lt;=Parameters!$D$25,Parameters!$C$25*$A316,$A316&gt;Parameters!$D$25,Parameters!$C$26*$A316))</f>
        <v>28588.5</v>
      </c>
      <c r="C316" s="290">
        <f t="shared" si="146"/>
        <v>91.924437299035375</v>
      </c>
      <c r="D316" s="290" cm="1">
        <f t="array" ref="D316">IF(Parameters!$C$55="No",IF($A316&lt;=Parameters!$D$28,Parameters!$C$28*$A316,IF($A316&lt;=Parameters!$D$29,Parameters!$C$28*Parameters!$D$28+Parameters!$C$29*($A316-Parameters!$D$28),IF($A316&lt;=Parameters!$D$30,Parameters!$C$28*Parameters!$D$28+Parameters!$C$29*(Parameters!$D$29-Parameters!$D$28)+Parameters!$C$30*($A316-Parameters!$D$29),Parameters!$C$28*Parameters!$D$28+Parameters!$C$29*(Parameters!$D$29-Parameters!$D$28)+Parameters!$C$30*(Parameters!$D$30-Parameters!$D$29)+Parameters!$C$31*($A316-Parameters!$D$30)))),_xlfn.IFS($A316&lt;=Parameters!$D$28,Parameters!$C$28*$A316,$A316&lt;=Parameters!$D$29,Parameters!$C$29*$A316,$A316&lt;=Parameters!$D$30,Parameters!$C$30*$A316,$A316&gt;Parameters!$D$30,Parameters!$C$31*$A316))</f>
        <v>32527.32</v>
      </c>
      <c r="E316" s="290">
        <f t="shared" si="146"/>
        <v>104.58945337620578</v>
      </c>
      <c r="F316" s="290" cm="1">
        <f t="array" ref="F316">IF(Parameters!$C$55="No",IF($A316&lt;=Parameters!$D$34,Parameters!$C$34*$A316,IF($A316&lt;=Parameters!$D$35,Parameters!$C$34*Parameters!$D$34+Parameters!$C$35*($A316-Parameters!$D$34),IF($A316&lt;=Parameters!$D$36,Parameters!$C$34*Parameters!$D$34+Parameters!$C$35*(Parameters!$D$35-Parameters!$D$34)+Parameters!$C$36*($A316-Parameters!$D$35),Parameters!$C$34*Parameters!$D$34+Parameters!$C$35*(Parameters!$D$35-Parameters!$D$34)+Parameters!$C$36*(Parameters!$D$36-Parameters!$D$35)+Parameters!$C$37*($A316-Parameters!$D$36)))),_xlfn.IFS($A316&lt;=Parameters!$D$34,Parameters!$C$34*$A316,$A316&lt;=Parameters!$D$35,Parameters!$C$35*$A316,$A316&lt;=Parameters!$D$36,Parameters!$C$36*$A316,$A316&gt;Parameters!$D$36,Parameters!$C$37*$A316))</f>
        <v>33595.18</v>
      </c>
      <c r="G316" s="290">
        <f t="shared" si="147"/>
        <v>108.02308681672025</v>
      </c>
      <c r="H316" s="290" cm="1">
        <f t="array" ref="H316">IF(Parameters!$C$55="No",IF($A316&lt;=Parameters!$D$39,Parameters!$C$39*$A316,IF($A316&lt;=Parameters!$D$40,Parameters!$C$39*Parameters!$D$39+Parameters!$C$40*($A316-Parameters!$D$39),IF($A316&lt;=Parameters!$D$41,Parameters!$C$39*Parameters!$D$39+Parameters!$C$40*(Parameters!$D$40-Parameters!$D$39)+Parameters!$C$41*($A316-Parameters!$D$40),Parameters!$C$39*Parameters!$D$39+Parameters!$C$40*(Parameters!$D$40-Parameters!$D$39)+Parameters!$C$41*(Parameters!$D$41-Parameters!$D$40)+Parameters!$C$42*($A316-Parameters!$D$41)))),_xlfn.IFS($A316&lt;=Parameters!$D$39,Parameters!$C$39*$A316,$A316&lt;=Parameters!$D$40,Parameters!$C$40*$A316,$A316&lt;=Parameters!$D$41,Parameters!$C$41*$A316,$A316&gt;Parameters!$D$41,Parameters!$C$42*$A316))</f>
        <v>34544.120000000003</v>
      </c>
      <c r="I316" s="290">
        <f t="shared" si="148"/>
        <v>111.07434083601287</v>
      </c>
      <c r="J316" s="290" cm="1">
        <f t="array" ref="J316">IF(Parameters!$D$55="No",IF($A316&lt;=Parameters!$F$23,Parameters!$E$23*$A316,IF($A316&lt;=Parameters!$F$24,Parameters!$E$23*Parameters!$F$23+Parameters!$E$24*($A316-Parameters!$F$23),IF($A316&lt;=Parameters!$F$25,Parameters!$E$23*Parameters!$F$23+Parameters!$E$24*(Parameters!$F$24-Parameters!$F$23)+Parameters!$E$25*($A316-Parameters!$F$24),Parameters!$E$23*Parameters!$F$23+Parameters!$E$24*(Parameters!$F$24-Parameters!$F$23)+Parameters!$E$25*(Parameters!$F$25-Parameters!$F$24)+Parameters!$E$26*($A316-Parameters!$F$25)))),_xlfn.IFS($A316&lt;=Parameters!$F$23,Parameters!$E$23*$A316,$A316&lt;=Parameters!$F$24,Parameters!$E$24*$A316,$A316&lt;=Parameters!$F$25,Parameters!$E$25*$A316,$A316&gt;Parameters!$F$25,Parameters!$E$26*$A316))</f>
        <v>28852.39</v>
      </c>
      <c r="K316" s="290">
        <f t="shared" si="124"/>
        <v>92.772958199356907</v>
      </c>
      <c r="L316" s="290" cm="1">
        <f t="array" ref="L316">IF(Parameters!$D$55="No",IF($A316&lt;=Parameters!$F$28,Parameters!$E$28*$A316,IF($A316&lt;=Parameters!$F$29,Parameters!$E$28*Parameters!$F$28+Parameters!$E$29*($A316-Parameters!$F$28),IF($A316&lt;=Parameters!$F$30,Parameters!$E$28*Parameters!$F$28+Parameters!$E$29*(Parameters!$F$29-Parameters!$F$28)+Parameters!$E$30*($A316-Parameters!$F$29),Parameters!$E$28*Parameters!$F$28+Parameters!$E$29*(Parameters!$F$29-Parameters!$F$28)+Parameters!$E$30*(Parameters!$F$30-Parameters!$F$29)+Parameters!$E$31*($A316-Parameters!$F$30)))),_xlfn.IFS($A316&lt;=Parameters!$F$28,Parameters!$E$28*$A316,$A316&lt;=Parameters!$F$29,Parameters!$E$29*$A316,$A316&lt;=Parameters!$F$30,Parameters!$E$30*$A316,$A316&gt;Parameters!$F$30,Parameters!$E$31*$A316))</f>
        <v>37045.46</v>
      </c>
      <c r="M316" s="290">
        <f t="shared" si="125"/>
        <v>119.1172347266881</v>
      </c>
      <c r="N316" s="290" cm="1">
        <f t="array" ref="N316">IF(Parameters!$D$55="No",IF($A316&lt;=Parameters!$F$34,Parameters!$E$34*$A316,IF($A316&lt;=Parameters!$F$35,Parameters!$E$34*Parameters!$F$34+Parameters!$E$35*($A316-Parameters!$F$34),IF($A316&lt;=Parameters!$F$36,Parameters!$E$34*Parameters!$F$34+Parameters!$E$35*(Parameters!$F$35-Parameters!$F$34)+Parameters!$E$36*($A316-Parameters!$F$35),Parameters!$E$34*Parameters!$F$34+Parameters!$E$35*(Parameters!$F$35-Parameters!$F$34)+Parameters!$E$36*(Parameters!$F$36-Parameters!$F$35)+Parameters!$E$37*($A316-Parameters!$F$36)))),_xlfn.IFS($A316&lt;=Parameters!$F$34,Parameters!$E$34*$A316,$A316&lt;=Parameters!$F$35,Parameters!$E$35*$A316,$A316&lt;=Parameters!$F$36,Parameters!$E$36*$A316,$A316&gt;Parameters!$F$36,Parameters!$E$37*$A316))</f>
        <v>41409.94</v>
      </c>
      <c r="O316" s="290">
        <f t="shared" si="149"/>
        <v>133.15093247588425</v>
      </c>
      <c r="P316" s="290" cm="1">
        <f t="array" ref="P316">IF(Parameters!$D$55="No",IF($A316&lt;=Parameters!$F$39,Parameters!$E$39*$A316,IF($A316&lt;=Parameters!$F$40,Parameters!$E$39*Parameters!$F$39+Parameters!$E$40*($A316-Parameters!$F$39),IF($A316&lt;=Parameters!$F$41,Parameters!$E$39*Parameters!$F$39+Parameters!$E$40*(Parameters!$F$40-Parameters!$F$39)+Parameters!$E$41*($A316-Parameters!$F$40),Parameters!$E$39*Parameters!$F$39+Parameters!$E$40*(Parameters!$F$40-Parameters!$F$39)+Parameters!$E$41*(Parameters!$F$41-Parameters!$F$40)+Parameters!$E$42*($A316-Parameters!$F$41)))),_xlfn.IFS($A316&lt;=Parameters!$F$39,Parameters!$E$39*$A316,$A316&lt;=Parameters!$F$40,Parameters!$E$40*$A316,$A316&lt;=Parameters!$F$41,Parameters!$E$41*$A316,$A316&gt;Parameters!$F$41,Parameters!$E$42*$A316))</f>
        <v>43189.56</v>
      </c>
      <c r="Q316" s="290">
        <f t="shared" si="150"/>
        <v>138.87318327974276</v>
      </c>
      <c r="R316" s="290" cm="1">
        <f t="array" ref="R316">IF(Parameters!$E$55="No",IF($A316&lt;=Parameters!$H$23,Parameters!$G$23*$A316,IF($A316&lt;=Parameters!$H$24,Parameters!$G$23*Parameters!$H$23+Parameters!$G$24*($A316-Parameters!$H$23),IF($A316&lt;=Parameters!$H$25,Parameters!$G$23*Parameters!$H$23+Parameters!$G$24*(Parameters!$H$24-Parameters!$H$23)+Parameters!$G$25*($A316-Parameters!$H$24),Parameters!$G$23*Parameters!$H$23+Parameters!$G$24*(Parameters!$H$24-Parameters!$H$23)+Parameters!$G$25*(Parameters!$H$25-Parameters!$H$24)+Parameters!$G$26*($A316-Parameters!$H$25)))),_xlfn.IFS($A316&lt;=Parameters!$H$23,Parameters!$G$23*$A316,$A316&lt;=Parameters!$H$24,Parameters!$G$24*$A316,$A316&lt;=Parameters!$H$25,Parameters!$G$25*$A316,$A316&gt;Parameters!$H$25,Parameters!$G$26*$A316))</f>
        <v>28852.39</v>
      </c>
      <c r="S316" s="290">
        <f t="shared" si="126"/>
        <v>92.772958199356907</v>
      </c>
      <c r="T316" s="290" cm="1">
        <f t="array" ref="T316">IF(Parameters!$E$55="No",IF($A316&lt;=Parameters!$H$28,Parameters!$G$28*$A316,IF($A316&lt;=Parameters!$H$29,Parameters!$G$28*Parameters!$H$28+Parameters!$G$29*($A316-Parameters!$H$28),IF($A316&lt;=Parameters!$H$30,Parameters!$G$28*Parameters!$H$28+Parameters!$G$29*(Parameters!$H$29-Parameters!$H$28)+Parameters!$G$30*($A316-Parameters!$H$29),Parameters!$G$28*Parameters!$H$28+Parameters!$G$29*(Parameters!$H$29-Parameters!$H$28)+Parameters!$G$30*(Parameters!$H$30-Parameters!$H$29)+Parameters!$G$31*($A316-Parameters!$H$30)))),_xlfn.IFS($A316&lt;=Parameters!$H$28,Parameters!$G$28*$A316,$A316&lt;=Parameters!$H$29,Parameters!$G$29*$A316,$A316&lt;=Parameters!$H$30,Parameters!$G$30*$A316,$A316&gt;Parameters!$H$30,Parameters!$G$31*$A316))</f>
        <v>37045.46</v>
      </c>
      <c r="U316" s="290">
        <f t="shared" si="127"/>
        <v>119.1172347266881</v>
      </c>
      <c r="V316" s="290" cm="1">
        <f t="array" ref="V316">IF(Parameters!$E$55="No",IF($A316&lt;=Parameters!$H$34,Parameters!$G$34*$A316,IF($A316&lt;=Parameters!$H$35,Parameters!$G$34*Parameters!$H$34+Parameters!$G$35*($A316-Parameters!$H$34),IF($A316&lt;=Parameters!$H$36,Parameters!$G$34*Parameters!$H$34+Parameters!$G$35*(Parameters!$H$35-Parameters!$H$34)+Parameters!$G$36*($A316-Parameters!$H$35),Parameters!$G$34*Parameters!$H$34+Parameters!$G$35*(Parameters!$H$35-Parameters!$H$34)+Parameters!$G$36*(Parameters!$H$36-Parameters!$H$35)+Parameters!$G$37*($A316-Parameters!$H$36)))),_xlfn.IFS($A316&lt;=Parameters!$H$34,Parameters!$G$34*$A316,$A316&lt;=Parameters!$H$35,Parameters!$G$35*$A316,$A316&lt;=Parameters!$H$36,Parameters!$G$36*$A316,$A316&gt;Parameters!$H$36,Parameters!$G$37*$A316))</f>
        <v>41409.94</v>
      </c>
      <c r="W316" s="290">
        <f t="shared" si="151"/>
        <v>133.15093247588425</v>
      </c>
      <c r="X316" s="290" cm="1">
        <f t="array" ref="X316">IF(Parameters!$E$55="No",IF($A316&lt;=Parameters!$H$39,Parameters!$G$39*$A316,IF($A316&lt;=Parameters!$H$40,Parameters!$G$39*Parameters!$H$39+Parameters!$G$40*($A316-Parameters!$H$39),IF($A316&lt;=Parameters!$H$41,Parameters!$G$39*Parameters!$H$39+Parameters!$G$40*(Parameters!$H$40-Parameters!$H$39)+Parameters!$G$41*($A316-Parameters!$H$40),Parameters!$G$39*Parameters!$H$39+Parameters!$G$40*(Parameters!$H$40-Parameters!$H$39)+Parameters!$G$41*(Parameters!$H$41-Parameters!$H$40)+Parameters!$G$42*($A316-Parameters!$H$41)))),_xlfn.IFS($A316&lt;=Parameters!$H$39,Parameters!$G$39*$A316,$A316&lt;=Parameters!$H$40,Parameters!$G$40*$A316,$A316&lt;=Parameters!$H$41,Parameters!$G$41*$A316,$A316&gt;Parameters!$H$41,Parameters!$G$42*$A316))</f>
        <v>43189.56</v>
      </c>
      <c r="Y316" s="290">
        <f t="shared" si="152"/>
        <v>138.87318327974276</v>
      </c>
      <c r="Z316" s="290" cm="1">
        <f t="array" ref="Z316">IF(Parameters!$F$55="No",IF($A316&lt;=Parameters!$J$23,Parameters!$I$23*$A316,IF($A316&lt;=Parameters!$J$24,Parameters!$I$23*Parameters!$J$23+Parameters!$I$24*($A316-Parameters!$J$23),IF($A316&lt;=Parameters!$J$25,Parameters!$I$23*Parameters!$J$23+Parameters!$I$24*(Parameters!$J$24-Parameters!$J$23)+Parameters!$I$25*($A316-Parameters!$J$24),Parameters!$I$23*Parameters!$J$23+Parameters!$I$24*(Parameters!$J$24-Parameters!$J$23)+Parameters!$I$25*(Parameters!$J$25-Parameters!$J$24)+Parameters!$I$26*($A316-Parameters!$J$25)))),_xlfn.IFS($A316&lt;=Parameters!$J$23,Parameters!$I$23*$A316,$A316&lt;=Parameters!$J$24,Parameters!$I$24*$A316,$A316&lt;=Parameters!$J$25,Parameters!$I$25*$A316,$A316&gt;Parameters!$J$25,Parameters!$I$26*$A316))</f>
        <v>28852.39</v>
      </c>
      <c r="AA316" s="290">
        <f t="shared" si="128"/>
        <v>92.772958199356907</v>
      </c>
      <c r="AB316" s="290" cm="1">
        <f t="array" ref="AB316">IF(Parameters!$F$55="No",IF($A316&lt;=Parameters!$J$28,Parameters!$I$28*$A316,IF($A316&lt;=Parameters!$J$29,Parameters!$I$28*Parameters!$J$28+Parameters!$I$29*($A316-Parameters!$J$28),IF($A316&lt;=Parameters!$J$30,Parameters!$I$28*Parameters!$J$28+Parameters!$I$29*(Parameters!$J$29-Parameters!$J$28)+Parameters!$I$30*($A316-Parameters!$J$29),Parameters!$I$28*Parameters!$J$28+Parameters!$I$29*(Parameters!$J$29-Parameters!$J$28)+Parameters!$I$30*(Parameters!$J$30-Parameters!$J$29)+Parameters!$I$31*($A316-Parameters!$J$30)))),_xlfn.IFS($A316&lt;=Parameters!$J$28,Parameters!$I$28*$A316,$A316&lt;=Parameters!$J$29,Parameters!$I$29*$A316,$A316&lt;=Parameters!$J$30,Parameters!$I$30*$A316,$A316&gt;Parameters!$J$30,Parameters!$I$31*$A316))</f>
        <v>37045.46</v>
      </c>
      <c r="AC316" s="290">
        <f t="shared" si="129"/>
        <v>119.1172347266881</v>
      </c>
      <c r="AD316" s="290" cm="1">
        <f t="array" ref="AD316">IF(Parameters!$F$55="No",IF($A316&lt;=Parameters!$J$34,Parameters!$I$34*$A316,IF($A316&lt;=Parameters!$J$35,Parameters!$I$34*Parameters!$J$34+Parameters!$I$35*($A316-Parameters!$J$34),IF($A316&lt;=Parameters!$J$36,Parameters!$I$34*Parameters!$J$34+Parameters!$I$35*(Parameters!$J$35-Parameters!$J$34)+Parameters!$I$36*($A316-Parameters!$J$35),Parameters!$I$34*Parameters!$J$34+Parameters!$I$35*(Parameters!$J$35-Parameters!$J$34)+Parameters!$I$36*(Parameters!$J$36-Parameters!$J$35)+Parameters!$I$37*($A316-Parameters!$J$36)))),_xlfn.IFS($A316&lt;=Parameters!$J$34,Parameters!$I$34*$A316,$A316&lt;=Parameters!$J$35,Parameters!$I$35*$A316,$A316&lt;=Parameters!$J$36,Parameters!$I$36*$A316,$A316&gt;Parameters!$J$36,Parameters!$I$37*$A316))</f>
        <v>41409.94</v>
      </c>
      <c r="AE316" s="290">
        <f t="shared" si="153"/>
        <v>133.15093247588425</v>
      </c>
      <c r="AF316" s="290" cm="1">
        <f t="array" ref="AF316">IF(Parameters!$F$55="No",IF($A316&lt;=Parameters!$J$39,Parameters!$I$39*$A316,IF($A316&lt;=Parameters!$J$40,Parameters!$I$39*Parameters!$J$39+Parameters!$I$40*($A316-Parameters!$J$39),IF($A316&lt;=Parameters!$J$41,Parameters!$I$39*Parameters!$J$39+Parameters!$I$40*(Parameters!$J$40-Parameters!$J$39)+Parameters!$I$41*($A316-Parameters!$J$40),Parameters!$I$39*Parameters!$J$39+Parameters!$I$40*(Parameters!$J$40-Parameters!$J$39)+Parameters!$I$41*(Parameters!$J$41-Parameters!$J$40)+Parameters!$I$42*($A316-Parameters!$J$41)))),_xlfn.IFS($A316&lt;=Parameters!$J$39,Parameters!$I$39*$A316,$A316&lt;=Parameters!$J$40,Parameters!$I$40*$A316,$A316&lt;=Parameters!$J$41,Parameters!$I$41*$A316,$A316&gt;Parameters!$J$41,Parameters!$I$42*$A316))</f>
        <v>43189.56</v>
      </c>
      <c r="AG316" s="290">
        <f t="shared" si="154"/>
        <v>138.87318327974276</v>
      </c>
      <c r="AI316" s="429">
        <f t="shared" si="130"/>
        <v>112.5</v>
      </c>
      <c r="AJ316" s="429">
        <f t="shared" si="131"/>
        <v>124.61999999999898</v>
      </c>
      <c r="AK316" s="429">
        <f t="shared" si="132"/>
        <v>113.37999999999738</v>
      </c>
      <c r="AL316" s="429">
        <f t="shared" si="133"/>
        <v>123.92000000000553</v>
      </c>
      <c r="AM316" s="429">
        <f t="shared" si="134"/>
        <v>136.48999999999796</v>
      </c>
      <c r="AN316" s="429">
        <f t="shared" si="135"/>
        <v>159.36000000000058</v>
      </c>
      <c r="AO316" s="429">
        <f t="shared" si="136"/>
        <v>143.54000000000815</v>
      </c>
      <c r="AP316" s="429">
        <f t="shared" si="137"/>
        <v>158.45999999999913</v>
      </c>
      <c r="AQ316" s="429">
        <f t="shared" si="138"/>
        <v>136.48999999999796</v>
      </c>
      <c r="AR316" s="429">
        <f t="shared" si="139"/>
        <v>159.36000000000058</v>
      </c>
      <c r="AS316" s="429">
        <f t="shared" si="140"/>
        <v>143.54000000000815</v>
      </c>
      <c r="AT316" s="429">
        <f t="shared" si="141"/>
        <v>158.45999999999913</v>
      </c>
      <c r="AU316" s="429">
        <f t="shared" si="142"/>
        <v>136.48999999999796</v>
      </c>
      <c r="AV316" s="429">
        <f t="shared" si="143"/>
        <v>159.36000000000058</v>
      </c>
      <c r="AW316" s="429">
        <f t="shared" si="144"/>
        <v>143.54000000000815</v>
      </c>
      <c r="AX316" s="429">
        <f t="shared" si="145"/>
        <v>158.45999999999913</v>
      </c>
    </row>
    <row r="317">
      <c r="A317" s="414">
        <v>312</v>
      </c>
      <c r="B317" s="290" cm="1">
        <f t="array" ref="B317">IF(Parameters!$C$55="No",IF($A317&lt;=Parameters!$D$23,Parameters!$C$23*$A317,IF($A317&lt;=Parameters!$D$24,Parameters!$C$23*Parameters!$D$23+Parameters!$C$24*($A317-Parameters!$D$23),IF($A317&lt;=Parameters!$D$25,Parameters!$C$23*Parameters!$D$23+Parameters!$C$24*(Parameters!$D$24-Parameters!$D$23)+Parameters!$C$25*($A317-Parameters!$D$24),Parameters!$C$23*Parameters!$D$23+Parameters!$C$24*(Parameters!$D$24-Parameters!$D$23)+Parameters!$C$25*(Parameters!$D$25-Parameters!$D$24)+Parameters!$C$26*($A317-Parameters!$D$25)))),_xlfn.IFS($A317&lt;=Parameters!$D$23,Parameters!$C$23*$A317,$A317&lt;=Parameters!$D$24,Parameters!$C$24*$A317,$A317&lt;=Parameters!$D$25,Parameters!$C$25*$A317,$A317&gt;Parameters!$D$25,Parameters!$C$26*$A317))</f>
        <v>28701</v>
      </c>
      <c r="C317" s="290">
        <f t="shared" si="146"/>
        <v>91.990384615384613</v>
      </c>
      <c r="D317" s="290" cm="1">
        <f t="array" ref="D317">IF(Parameters!$C$55="No",IF($A317&lt;=Parameters!$D$28,Parameters!$C$28*$A317,IF($A317&lt;=Parameters!$D$29,Parameters!$C$28*Parameters!$D$28+Parameters!$C$29*($A317-Parameters!$D$28),IF($A317&lt;=Parameters!$D$30,Parameters!$C$28*Parameters!$D$28+Parameters!$C$29*(Parameters!$D$29-Parameters!$D$28)+Parameters!$C$30*($A317-Parameters!$D$29),Parameters!$C$28*Parameters!$D$28+Parameters!$C$29*(Parameters!$D$29-Parameters!$D$28)+Parameters!$C$30*(Parameters!$D$30-Parameters!$D$29)+Parameters!$C$31*($A317-Parameters!$D$30)))),_xlfn.IFS($A317&lt;=Parameters!$D$28,Parameters!$C$28*$A317,$A317&lt;=Parameters!$D$29,Parameters!$C$29*$A317,$A317&lt;=Parameters!$D$30,Parameters!$C$30*$A317,$A317&gt;Parameters!$D$30,Parameters!$C$31*$A317))</f>
        <v>32651.940000000002</v>
      </c>
      <c r="E317" s="290">
        <f t="shared" si="146"/>
        <v>104.65365384615386</v>
      </c>
      <c r="F317" s="290" cm="1">
        <f t="array" ref="F317">IF(Parameters!$C$55="No",IF($A317&lt;=Parameters!$D$34,Parameters!$C$34*$A317,IF($A317&lt;=Parameters!$D$35,Parameters!$C$34*Parameters!$D$34+Parameters!$C$35*($A317-Parameters!$D$34),IF($A317&lt;=Parameters!$D$36,Parameters!$C$34*Parameters!$D$34+Parameters!$C$35*(Parameters!$D$35-Parameters!$D$34)+Parameters!$C$36*($A317-Parameters!$D$35),Parameters!$C$34*Parameters!$D$34+Parameters!$C$35*(Parameters!$D$35-Parameters!$D$34)+Parameters!$C$36*(Parameters!$D$36-Parameters!$D$35)+Parameters!$C$37*($A317-Parameters!$D$36)))),_xlfn.IFS($A317&lt;=Parameters!$D$34,Parameters!$C$34*$A317,$A317&lt;=Parameters!$D$35,Parameters!$C$35*$A317,$A317&lt;=Parameters!$D$36,Parameters!$C$36*$A317,$A317&gt;Parameters!$D$36,Parameters!$C$37*$A317))</f>
        <v>33708.559999999998</v>
      </c>
      <c r="G317" s="290">
        <f t="shared" si="147"/>
        <v>108.0402564102564</v>
      </c>
      <c r="H317" s="290" cm="1">
        <f t="array" ref="H317">IF(Parameters!$C$55="No",IF($A317&lt;=Parameters!$D$39,Parameters!$C$39*$A317,IF($A317&lt;=Parameters!$D$40,Parameters!$C$39*Parameters!$D$39+Parameters!$C$40*($A317-Parameters!$D$39),IF($A317&lt;=Parameters!$D$41,Parameters!$C$39*Parameters!$D$39+Parameters!$C$40*(Parameters!$D$40-Parameters!$D$39)+Parameters!$C$41*($A317-Parameters!$D$40),Parameters!$C$39*Parameters!$D$39+Parameters!$C$40*(Parameters!$D$40-Parameters!$D$39)+Parameters!$C$41*(Parameters!$D$41-Parameters!$D$40)+Parameters!$C$42*($A317-Parameters!$D$41)))),_xlfn.IFS($A317&lt;=Parameters!$D$39,Parameters!$C$39*$A317,$A317&lt;=Parameters!$D$40,Parameters!$C$40*$A317,$A317&lt;=Parameters!$D$41,Parameters!$C$41*$A317,$A317&gt;Parameters!$D$41,Parameters!$C$42*$A317))</f>
        <v>34668.04</v>
      </c>
      <c r="I317" s="290">
        <f t="shared" si="148"/>
        <v>111.11551282051282</v>
      </c>
      <c r="J317" s="290" cm="1">
        <f t="array" ref="J317">IF(Parameters!$D$55="No",IF($A317&lt;=Parameters!$F$23,Parameters!$E$23*$A317,IF($A317&lt;=Parameters!$F$24,Parameters!$E$23*Parameters!$F$23+Parameters!$E$24*($A317-Parameters!$F$23),IF($A317&lt;=Parameters!$F$25,Parameters!$E$23*Parameters!$F$23+Parameters!$E$24*(Parameters!$F$24-Parameters!$F$23)+Parameters!$E$25*($A317-Parameters!$F$24),Parameters!$E$23*Parameters!$F$23+Parameters!$E$24*(Parameters!$F$24-Parameters!$F$23)+Parameters!$E$25*(Parameters!$F$25-Parameters!$F$24)+Parameters!$E$26*($A317-Parameters!$F$25)))),_xlfn.IFS($A317&lt;=Parameters!$F$23,Parameters!$E$23*$A317,$A317&lt;=Parameters!$F$24,Parameters!$E$24*$A317,$A317&lt;=Parameters!$F$25,Parameters!$E$25*$A317,$A317&gt;Parameters!$F$25,Parameters!$E$26*$A317))</f>
        <v>28988.880000000001</v>
      </c>
      <c r="K317" s="290">
        <f t="shared" si="124"/>
        <v>92.913076923076929</v>
      </c>
      <c r="L317" s="290" cm="1">
        <f t="array" ref="L317">IF(Parameters!$D$55="No",IF($A317&lt;=Parameters!$F$28,Parameters!$E$28*$A317,IF($A317&lt;=Parameters!$F$29,Parameters!$E$28*Parameters!$F$28+Parameters!$E$29*($A317-Parameters!$F$28),IF($A317&lt;=Parameters!$F$30,Parameters!$E$28*Parameters!$F$28+Parameters!$E$29*(Parameters!$F$29-Parameters!$F$28)+Parameters!$E$30*($A317-Parameters!$F$29),Parameters!$E$28*Parameters!$F$28+Parameters!$E$29*(Parameters!$F$29-Parameters!$F$28)+Parameters!$E$30*(Parameters!$F$30-Parameters!$F$29)+Parameters!$E$31*($A317-Parameters!$F$30)))),_xlfn.IFS($A317&lt;=Parameters!$F$28,Parameters!$E$28*$A317,$A317&lt;=Parameters!$F$29,Parameters!$E$29*$A317,$A317&lt;=Parameters!$F$30,Parameters!$E$30*$A317,$A317&gt;Parameters!$F$30,Parameters!$E$31*$A317))</f>
        <v>37204.82</v>
      </c>
      <c r="M317" s="290">
        <f t="shared" si="125"/>
        <v>119.24621794871794</v>
      </c>
      <c r="N317" s="290" cm="1">
        <f t="array" ref="N317">IF(Parameters!$D$55="No",IF($A317&lt;=Parameters!$F$34,Parameters!$E$34*$A317,IF($A317&lt;=Parameters!$F$35,Parameters!$E$34*Parameters!$F$34+Parameters!$E$35*($A317-Parameters!$F$34),IF($A317&lt;=Parameters!$F$36,Parameters!$E$34*Parameters!$F$34+Parameters!$E$35*(Parameters!$F$35-Parameters!$F$34)+Parameters!$E$36*($A317-Parameters!$F$35),Parameters!$E$34*Parameters!$F$34+Parameters!$E$35*(Parameters!$F$35-Parameters!$F$34)+Parameters!$E$36*(Parameters!$F$36-Parameters!$F$35)+Parameters!$E$37*($A317-Parameters!$F$36)))),_xlfn.IFS($A317&lt;=Parameters!$F$34,Parameters!$E$34*$A317,$A317&lt;=Parameters!$F$35,Parameters!$E$35*$A317,$A317&lt;=Parameters!$F$36,Parameters!$E$36*$A317,$A317&gt;Parameters!$F$36,Parameters!$E$37*$A317))</f>
        <v>41553.479999999996</v>
      </c>
      <c r="O317" s="290">
        <f t="shared" si="149"/>
        <v>133.18423076923077</v>
      </c>
      <c r="P317" s="290" cm="1">
        <f t="array" ref="P317">IF(Parameters!$D$55="No",IF($A317&lt;=Parameters!$F$39,Parameters!$E$39*$A317,IF($A317&lt;=Parameters!$F$40,Parameters!$E$39*Parameters!$F$39+Parameters!$E$40*($A317-Parameters!$F$39),IF($A317&lt;=Parameters!$F$41,Parameters!$E$39*Parameters!$F$39+Parameters!$E$40*(Parameters!$F$40-Parameters!$F$39)+Parameters!$E$41*($A317-Parameters!$F$40),Parameters!$E$39*Parameters!$F$39+Parameters!$E$40*(Parameters!$F$40-Parameters!$F$39)+Parameters!$E$41*(Parameters!$F$41-Parameters!$F$40)+Parameters!$E$42*($A317-Parameters!$F$41)))),_xlfn.IFS($A317&lt;=Parameters!$F$39,Parameters!$E$39*$A317,$A317&lt;=Parameters!$F$40,Parameters!$E$40*$A317,$A317&lt;=Parameters!$F$41,Parameters!$E$41*$A317,$A317&gt;Parameters!$F$41,Parameters!$E$42*$A317))</f>
        <v>43348.02</v>
      </c>
      <c r="Q317" s="290">
        <f t="shared" si="150"/>
        <v>138.93596153846153</v>
      </c>
      <c r="R317" s="290" cm="1">
        <f t="array" ref="R317">IF(Parameters!$E$55="No",IF($A317&lt;=Parameters!$H$23,Parameters!$G$23*$A317,IF($A317&lt;=Parameters!$H$24,Parameters!$G$23*Parameters!$H$23+Parameters!$G$24*($A317-Parameters!$H$23),IF($A317&lt;=Parameters!$H$25,Parameters!$G$23*Parameters!$H$23+Parameters!$G$24*(Parameters!$H$24-Parameters!$H$23)+Parameters!$G$25*($A317-Parameters!$H$24),Parameters!$G$23*Parameters!$H$23+Parameters!$G$24*(Parameters!$H$24-Parameters!$H$23)+Parameters!$G$25*(Parameters!$H$25-Parameters!$H$24)+Parameters!$G$26*($A317-Parameters!$H$25)))),_xlfn.IFS($A317&lt;=Parameters!$H$23,Parameters!$G$23*$A317,$A317&lt;=Parameters!$H$24,Parameters!$G$24*$A317,$A317&lt;=Parameters!$H$25,Parameters!$G$25*$A317,$A317&gt;Parameters!$H$25,Parameters!$G$26*$A317))</f>
        <v>28988.880000000001</v>
      </c>
      <c r="S317" s="290">
        <f t="shared" si="126"/>
        <v>92.913076923076929</v>
      </c>
      <c r="T317" s="290" cm="1">
        <f t="array" ref="T317">IF(Parameters!$E$55="No",IF($A317&lt;=Parameters!$H$28,Parameters!$G$28*$A317,IF($A317&lt;=Parameters!$H$29,Parameters!$G$28*Parameters!$H$28+Parameters!$G$29*($A317-Parameters!$H$28),IF($A317&lt;=Parameters!$H$30,Parameters!$G$28*Parameters!$H$28+Parameters!$G$29*(Parameters!$H$29-Parameters!$H$28)+Parameters!$G$30*($A317-Parameters!$H$29),Parameters!$G$28*Parameters!$H$28+Parameters!$G$29*(Parameters!$H$29-Parameters!$H$28)+Parameters!$G$30*(Parameters!$H$30-Parameters!$H$29)+Parameters!$G$31*($A317-Parameters!$H$30)))),_xlfn.IFS($A317&lt;=Parameters!$H$28,Parameters!$G$28*$A317,$A317&lt;=Parameters!$H$29,Parameters!$G$29*$A317,$A317&lt;=Parameters!$H$30,Parameters!$G$30*$A317,$A317&gt;Parameters!$H$30,Parameters!$G$31*$A317))</f>
        <v>37204.82</v>
      </c>
      <c r="U317" s="290">
        <f t="shared" si="127"/>
        <v>119.24621794871794</v>
      </c>
      <c r="V317" s="290" cm="1">
        <f t="array" ref="V317">IF(Parameters!$E$55="No",IF($A317&lt;=Parameters!$H$34,Parameters!$G$34*$A317,IF($A317&lt;=Parameters!$H$35,Parameters!$G$34*Parameters!$H$34+Parameters!$G$35*($A317-Parameters!$H$34),IF($A317&lt;=Parameters!$H$36,Parameters!$G$34*Parameters!$H$34+Parameters!$G$35*(Parameters!$H$35-Parameters!$H$34)+Parameters!$G$36*($A317-Parameters!$H$35),Parameters!$G$34*Parameters!$H$34+Parameters!$G$35*(Parameters!$H$35-Parameters!$H$34)+Parameters!$G$36*(Parameters!$H$36-Parameters!$H$35)+Parameters!$G$37*($A317-Parameters!$H$36)))),_xlfn.IFS($A317&lt;=Parameters!$H$34,Parameters!$G$34*$A317,$A317&lt;=Parameters!$H$35,Parameters!$G$35*$A317,$A317&lt;=Parameters!$H$36,Parameters!$G$36*$A317,$A317&gt;Parameters!$H$36,Parameters!$G$37*$A317))</f>
        <v>41553.479999999996</v>
      </c>
      <c r="W317" s="290">
        <f t="shared" si="151"/>
        <v>133.18423076923077</v>
      </c>
      <c r="X317" s="290" cm="1">
        <f t="array" ref="X317">IF(Parameters!$E$55="No",IF($A317&lt;=Parameters!$H$39,Parameters!$G$39*$A317,IF($A317&lt;=Parameters!$H$40,Parameters!$G$39*Parameters!$H$39+Parameters!$G$40*($A317-Parameters!$H$39),IF($A317&lt;=Parameters!$H$41,Parameters!$G$39*Parameters!$H$39+Parameters!$G$40*(Parameters!$H$40-Parameters!$H$39)+Parameters!$G$41*($A317-Parameters!$H$40),Parameters!$G$39*Parameters!$H$39+Parameters!$G$40*(Parameters!$H$40-Parameters!$H$39)+Parameters!$G$41*(Parameters!$H$41-Parameters!$H$40)+Parameters!$G$42*($A317-Parameters!$H$41)))),_xlfn.IFS($A317&lt;=Parameters!$H$39,Parameters!$G$39*$A317,$A317&lt;=Parameters!$H$40,Parameters!$G$40*$A317,$A317&lt;=Parameters!$H$41,Parameters!$G$41*$A317,$A317&gt;Parameters!$H$41,Parameters!$G$42*$A317))</f>
        <v>43348.02</v>
      </c>
      <c r="Y317" s="290">
        <f t="shared" si="152"/>
        <v>138.93596153846153</v>
      </c>
      <c r="Z317" s="290" cm="1">
        <f t="array" ref="Z317">IF(Parameters!$F$55="No",IF($A317&lt;=Parameters!$J$23,Parameters!$I$23*$A317,IF($A317&lt;=Parameters!$J$24,Parameters!$I$23*Parameters!$J$23+Parameters!$I$24*($A317-Parameters!$J$23),IF($A317&lt;=Parameters!$J$25,Parameters!$I$23*Parameters!$J$23+Parameters!$I$24*(Parameters!$J$24-Parameters!$J$23)+Parameters!$I$25*($A317-Parameters!$J$24),Parameters!$I$23*Parameters!$J$23+Parameters!$I$24*(Parameters!$J$24-Parameters!$J$23)+Parameters!$I$25*(Parameters!$J$25-Parameters!$J$24)+Parameters!$I$26*($A317-Parameters!$J$25)))),_xlfn.IFS($A317&lt;=Parameters!$J$23,Parameters!$I$23*$A317,$A317&lt;=Parameters!$J$24,Parameters!$I$24*$A317,$A317&lt;=Parameters!$J$25,Parameters!$I$25*$A317,$A317&gt;Parameters!$J$25,Parameters!$I$26*$A317))</f>
        <v>28988.880000000001</v>
      </c>
      <c r="AA317" s="290">
        <f t="shared" si="128"/>
        <v>92.913076923076929</v>
      </c>
      <c r="AB317" s="290" cm="1">
        <f t="array" ref="AB317">IF(Parameters!$F$55="No",IF($A317&lt;=Parameters!$J$28,Parameters!$I$28*$A317,IF($A317&lt;=Parameters!$J$29,Parameters!$I$28*Parameters!$J$28+Parameters!$I$29*($A317-Parameters!$J$28),IF($A317&lt;=Parameters!$J$30,Parameters!$I$28*Parameters!$J$28+Parameters!$I$29*(Parameters!$J$29-Parameters!$J$28)+Parameters!$I$30*($A317-Parameters!$J$29),Parameters!$I$28*Parameters!$J$28+Parameters!$I$29*(Parameters!$J$29-Parameters!$J$28)+Parameters!$I$30*(Parameters!$J$30-Parameters!$J$29)+Parameters!$I$31*($A317-Parameters!$J$30)))),_xlfn.IFS($A317&lt;=Parameters!$J$28,Parameters!$I$28*$A317,$A317&lt;=Parameters!$J$29,Parameters!$I$29*$A317,$A317&lt;=Parameters!$J$30,Parameters!$I$30*$A317,$A317&gt;Parameters!$J$30,Parameters!$I$31*$A317))</f>
        <v>37204.82</v>
      </c>
      <c r="AC317" s="290">
        <f t="shared" si="129"/>
        <v>119.24621794871794</v>
      </c>
      <c r="AD317" s="290" cm="1">
        <f t="array" ref="AD317">IF(Parameters!$F$55="No",IF($A317&lt;=Parameters!$J$34,Parameters!$I$34*$A317,IF($A317&lt;=Parameters!$J$35,Parameters!$I$34*Parameters!$J$34+Parameters!$I$35*($A317-Parameters!$J$34),IF($A317&lt;=Parameters!$J$36,Parameters!$I$34*Parameters!$J$34+Parameters!$I$35*(Parameters!$J$35-Parameters!$J$34)+Parameters!$I$36*($A317-Parameters!$J$35),Parameters!$I$34*Parameters!$J$34+Parameters!$I$35*(Parameters!$J$35-Parameters!$J$34)+Parameters!$I$36*(Parameters!$J$36-Parameters!$J$35)+Parameters!$I$37*($A317-Parameters!$J$36)))),_xlfn.IFS($A317&lt;=Parameters!$J$34,Parameters!$I$34*$A317,$A317&lt;=Parameters!$J$35,Parameters!$I$35*$A317,$A317&lt;=Parameters!$J$36,Parameters!$I$36*$A317,$A317&gt;Parameters!$J$36,Parameters!$I$37*$A317))</f>
        <v>41553.479999999996</v>
      </c>
      <c r="AE317" s="290">
        <f t="shared" si="153"/>
        <v>133.18423076923077</v>
      </c>
      <c r="AF317" s="290" cm="1">
        <f t="array" ref="AF317">IF(Parameters!$F$55="No",IF($A317&lt;=Parameters!$J$39,Parameters!$I$39*$A317,IF($A317&lt;=Parameters!$J$40,Parameters!$I$39*Parameters!$J$39+Parameters!$I$40*($A317-Parameters!$J$39),IF($A317&lt;=Parameters!$J$41,Parameters!$I$39*Parameters!$J$39+Parameters!$I$40*(Parameters!$J$40-Parameters!$J$39)+Parameters!$I$41*($A317-Parameters!$J$40),Parameters!$I$39*Parameters!$J$39+Parameters!$I$40*(Parameters!$J$40-Parameters!$J$39)+Parameters!$I$41*(Parameters!$J$41-Parameters!$J$40)+Parameters!$I$42*($A317-Parameters!$J$41)))),_xlfn.IFS($A317&lt;=Parameters!$J$39,Parameters!$I$39*$A317,$A317&lt;=Parameters!$J$40,Parameters!$I$40*$A317,$A317&lt;=Parameters!$J$41,Parameters!$I$41*$A317,$A317&gt;Parameters!$J$41,Parameters!$I$42*$A317))</f>
        <v>43348.02</v>
      </c>
      <c r="AG317" s="290">
        <f t="shared" si="154"/>
        <v>138.93596153846153</v>
      </c>
      <c r="AI317" s="429">
        <f t="shared" si="130"/>
        <v>112.5</v>
      </c>
      <c r="AJ317" s="429">
        <f t="shared" si="131"/>
        <v>124.62000000000262</v>
      </c>
      <c r="AK317" s="429">
        <f t="shared" si="132"/>
        <v>113.37999999999738</v>
      </c>
      <c r="AL317" s="429">
        <f t="shared" si="133"/>
        <v>123.91999999999825</v>
      </c>
      <c r="AM317" s="429">
        <f t="shared" si="134"/>
        <v>136.4900000000016</v>
      </c>
      <c r="AN317" s="429">
        <f t="shared" si="135"/>
        <v>159.36000000000058</v>
      </c>
      <c r="AO317" s="429">
        <f t="shared" si="136"/>
        <v>143.5399999999936</v>
      </c>
      <c r="AP317" s="429">
        <f t="shared" si="137"/>
        <v>158.45999999999913</v>
      </c>
      <c r="AQ317" s="429">
        <f t="shared" si="138"/>
        <v>136.4900000000016</v>
      </c>
      <c r="AR317" s="429">
        <f t="shared" si="139"/>
        <v>159.36000000000058</v>
      </c>
      <c r="AS317" s="429">
        <f t="shared" si="140"/>
        <v>143.5399999999936</v>
      </c>
      <c r="AT317" s="429">
        <f t="shared" si="141"/>
        <v>158.45999999999913</v>
      </c>
      <c r="AU317" s="429">
        <f t="shared" si="142"/>
        <v>136.4900000000016</v>
      </c>
      <c r="AV317" s="429">
        <f t="shared" si="143"/>
        <v>159.36000000000058</v>
      </c>
      <c r="AW317" s="429">
        <f t="shared" si="144"/>
        <v>143.5399999999936</v>
      </c>
      <c r="AX317" s="429">
        <f t="shared" si="145"/>
        <v>158.45999999999913</v>
      </c>
    </row>
    <row r="318">
      <c r="A318" s="414">
        <v>313</v>
      </c>
      <c r="B318" s="290" cm="1">
        <f t="array" ref="B318">IF(Parameters!$C$55="No",IF($A318&lt;=Parameters!$D$23,Parameters!$C$23*$A318,IF($A318&lt;=Parameters!$D$24,Parameters!$C$23*Parameters!$D$23+Parameters!$C$24*($A318-Parameters!$D$23),IF($A318&lt;=Parameters!$D$25,Parameters!$C$23*Parameters!$D$23+Parameters!$C$24*(Parameters!$D$24-Parameters!$D$23)+Parameters!$C$25*($A318-Parameters!$D$24),Parameters!$C$23*Parameters!$D$23+Parameters!$C$24*(Parameters!$D$24-Parameters!$D$23)+Parameters!$C$25*(Parameters!$D$25-Parameters!$D$24)+Parameters!$C$26*($A318-Parameters!$D$25)))),_xlfn.IFS($A318&lt;=Parameters!$D$23,Parameters!$C$23*$A318,$A318&lt;=Parameters!$D$24,Parameters!$C$24*$A318,$A318&lt;=Parameters!$D$25,Parameters!$C$25*$A318,$A318&gt;Parameters!$D$25,Parameters!$C$26*$A318))</f>
        <v>28813.5</v>
      </c>
      <c r="C318" s="290">
        <f t="shared" si="146"/>
        <v>92.055910543130992</v>
      </c>
      <c r="D318" s="290" cm="1">
        <f t="array" ref="D318">IF(Parameters!$C$55="No",IF($A318&lt;=Parameters!$D$28,Parameters!$C$28*$A318,IF($A318&lt;=Parameters!$D$29,Parameters!$C$28*Parameters!$D$28+Parameters!$C$29*($A318-Parameters!$D$28),IF($A318&lt;=Parameters!$D$30,Parameters!$C$28*Parameters!$D$28+Parameters!$C$29*(Parameters!$D$29-Parameters!$D$28)+Parameters!$C$30*($A318-Parameters!$D$29),Parameters!$C$28*Parameters!$D$28+Parameters!$C$29*(Parameters!$D$29-Parameters!$D$28)+Parameters!$C$30*(Parameters!$D$30-Parameters!$D$29)+Parameters!$C$31*($A318-Parameters!$D$30)))),_xlfn.IFS($A318&lt;=Parameters!$D$28,Parameters!$C$28*$A318,$A318&lt;=Parameters!$D$29,Parameters!$C$29*$A318,$A318&lt;=Parameters!$D$30,Parameters!$C$30*$A318,$A318&gt;Parameters!$D$30,Parameters!$C$31*$A318))</f>
        <v>32776.559999999998</v>
      </c>
      <c r="E318" s="290">
        <f t="shared" si="146"/>
        <v>104.71744408945686</v>
      </c>
      <c r="F318" s="290" cm="1">
        <f t="array" ref="F318">IF(Parameters!$C$55="No",IF($A318&lt;=Parameters!$D$34,Parameters!$C$34*$A318,IF($A318&lt;=Parameters!$D$35,Parameters!$C$34*Parameters!$D$34+Parameters!$C$35*($A318-Parameters!$D$34),IF($A318&lt;=Parameters!$D$36,Parameters!$C$34*Parameters!$D$34+Parameters!$C$35*(Parameters!$D$35-Parameters!$D$34)+Parameters!$C$36*($A318-Parameters!$D$35),Parameters!$C$34*Parameters!$D$34+Parameters!$C$35*(Parameters!$D$35-Parameters!$D$34)+Parameters!$C$36*(Parameters!$D$36-Parameters!$D$35)+Parameters!$C$37*($A318-Parameters!$D$36)))),_xlfn.IFS($A318&lt;=Parameters!$D$34,Parameters!$C$34*$A318,$A318&lt;=Parameters!$D$35,Parameters!$C$35*$A318,$A318&lt;=Parameters!$D$36,Parameters!$C$36*$A318,$A318&gt;Parameters!$D$36,Parameters!$C$37*$A318))</f>
        <v>33821.94</v>
      </c>
      <c r="G318" s="290">
        <f t="shared" si="147"/>
        <v>108.05731629392972</v>
      </c>
      <c r="H318" s="290" cm="1">
        <f t="array" ref="H318">IF(Parameters!$C$55="No",IF($A318&lt;=Parameters!$D$39,Parameters!$C$39*$A318,IF($A318&lt;=Parameters!$D$40,Parameters!$C$39*Parameters!$D$39+Parameters!$C$40*($A318-Parameters!$D$39),IF($A318&lt;=Parameters!$D$41,Parameters!$C$39*Parameters!$D$39+Parameters!$C$40*(Parameters!$D$40-Parameters!$D$39)+Parameters!$C$41*($A318-Parameters!$D$40),Parameters!$C$39*Parameters!$D$39+Parameters!$C$40*(Parameters!$D$40-Parameters!$D$39)+Parameters!$C$41*(Parameters!$D$41-Parameters!$D$40)+Parameters!$C$42*($A318-Parameters!$D$41)))),_xlfn.IFS($A318&lt;=Parameters!$D$39,Parameters!$C$39*$A318,$A318&lt;=Parameters!$D$40,Parameters!$C$40*$A318,$A318&lt;=Parameters!$D$41,Parameters!$C$41*$A318,$A318&gt;Parameters!$D$41,Parameters!$C$42*$A318))</f>
        <v>34791.96</v>
      </c>
      <c r="I318" s="290">
        <f t="shared" si="148"/>
        <v>111.15642172523961</v>
      </c>
      <c r="J318" s="290" cm="1">
        <f t="array" ref="J318">IF(Parameters!$D$55="No",IF($A318&lt;=Parameters!$F$23,Parameters!$E$23*$A318,IF($A318&lt;=Parameters!$F$24,Parameters!$E$23*Parameters!$F$23+Parameters!$E$24*($A318-Parameters!$F$23),IF($A318&lt;=Parameters!$F$25,Parameters!$E$23*Parameters!$F$23+Parameters!$E$24*(Parameters!$F$24-Parameters!$F$23)+Parameters!$E$25*($A318-Parameters!$F$24),Parameters!$E$23*Parameters!$F$23+Parameters!$E$24*(Parameters!$F$24-Parameters!$F$23)+Parameters!$E$25*(Parameters!$F$25-Parameters!$F$24)+Parameters!$E$26*($A318-Parameters!$F$25)))),_xlfn.IFS($A318&lt;=Parameters!$F$23,Parameters!$E$23*$A318,$A318&lt;=Parameters!$F$24,Parameters!$E$24*$A318,$A318&lt;=Parameters!$F$25,Parameters!$E$25*$A318,$A318&gt;Parameters!$F$25,Parameters!$E$26*$A318))</f>
        <v>29125.37</v>
      </c>
      <c r="K318" s="290">
        <f t="shared" si="124"/>
        <v>93.052300319488808</v>
      </c>
      <c r="L318" s="290" cm="1">
        <f t="array" ref="L318">IF(Parameters!$D$55="No",IF($A318&lt;=Parameters!$F$28,Parameters!$E$28*$A318,IF($A318&lt;=Parameters!$F$29,Parameters!$E$28*Parameters!$F$28+Parameters!$E$29*($A318-Parameters!$F$28),IF($A318&lt;=Parameters!$F$30,Parameters!$E$28*Parameters!$F$28+Parameters!$E$29*(Parameters!$F$29-Parameters!$F$28)+Parameters!$E$30*($A318-Parameters!$F$29),Parameters!$E$28*Parameters!$F$28+Parameters!$E$29*(Parameters!$F$29-Parameters!$F$28)+Parameters!$E$30*(Parameters!$F$30-Parameters!$F$29)+Parameters!$E$31*($A318-Parameters!$F$30)))),_xlfn.IFS($A318&lt;=Parameters!$F$28,Parameters!$E$28*$A318,$A318&lt;=Parameters!$F$29,Parameters!$E$29*$A318,$A318&lt;=Parameters!$F$30,Parameters!$E$30*$A318,$A318&gt;Parameters!$F$30,Parameters!$E$31*$A318))</f>
        <v>37364.18</v>
      </c>
      <c r="M318" s="290">
        <f t="shared" si="125"/>
        <v>119.37437699680511</v>
      </c>
      <c r="N318" s="290" cm="1">
        <f t="array" ref="N318">IF(Parameters!$D$55="No",IF($A318&lt;=Parameters!$F$34,Parameters!$E$34*$A318,IF($A318&lt;=Parameters!$F$35,Parameters!$E$34*Parameters!$F$34+Parameters!$E$35*($A318-Parameters!$F$34),IF($A318&lt;=Parameters!$F$36,Parameters!$E$34*Parameters!$F$34+Parameters!$E$35*(Parameters!$F$35-Parameters!$F$34)+Parameters!$E$36*($A318-Parameters!$F$35),Parameters!$E$34*Parameters!$F$34+Parameters!$E$35*(Parameters!$F$35-Parameters!$F$34)+Parameters!$E$36*(Parameters!$F$36-Parameters!$F$35)+Parameters!$E$37*($A318-Parameters!$F$36)))),_xlfn.IFS($A318&lt;=Parameters!$F$34,Parameters!$E$34*$A318,$A318&lt;=Parameters!$F$35,Parameters!$E$35*$A318,$A318&lt;=Parameters!$F$36,Parameters!$E$36*$A318,$A318&gt;Parameters!$F$36,Parameters!$E$37*$A318))</f>
        <v>41697.019999999997</v>
      </c>
      <c r="O318" s="290">
        <f t="shared" si="149"/>
        <v>133.21731629392971</v>
      </c>
      <c r="P318" s="290" cm="1">
        <f t="array" ref="P318">IF(Parameters!$D$55="No",IF($A318&lt;=Parameters!$F$39,Parameters!$E$39*$A318,IF($A318&lt;=Parameters!$F$40,Parameters!$E$39*Parameters!$F$39+Parameters!$E$40*($A318-Parameters!$F$39),IF($A318&lt;=Parameters!$F$41,Parameters!$E$39*Parameters!$F$39+Parameters!$E$40*(Parameters!$F$40-Parameters!$F$39)+Parameters!$E$41*($A318-Parameters!$F$40),Parameters!$E$39*Parameters!$F$39+Parameters!$E$40*(Parameters!$F$40-Parameters!$F$39)+Parameters!$E$41*(Parameters!$F$41-Parameters!$F$40)+Parameters!$E$42*($A318-Parameters!$F$41)))),_xlfn.IFS($A318&lt;=Parameters!$F$39,Parameters!$E$39*$A318,$A318&lt;=Parameters!$F$40,Parameters!$E$40*$A318,$A318&lt;=Parameters!$F$41,Parameters!$E$41*$A318,$A318&gt;Parameters!$F$41,Parameters!$E$42*$A318))</f>
        <v>43506.48</v>
      </c>
      <c r="Q318" s="290">
        <f t="shared" si="150"/>
        <v>138.99833865814696</v>
      </c>
      <c r="R318" s="290" cm="1">
        <f t="array" ref="R318">IF(Parameters!$E$55="No",IF($A318&lt;=Parameters!$H$23,Parameters!$G$23*$A318,IF($A318&lt;=Parameters!$H$24,Parameters!$G$23*Parameters!$H$23+Parameters!$G$24*($A318-Parameters!$H$23),IF($A318&lt;=Parameters!$H$25,Parameters!$G$23*Parameters!$H$23+Parameters!$G$24*(Parameters!$H$24-Parameters!$H$23)+Parameters!$G$25*($A318-Parameters!$H$24),Parameters!$G$23*Parameters!$H$23+Parameters!$G$24*(Parameters!$H$24-Parameters!$H$23)+Parameters!$G$25*(Parameters!$H$25-Parameters!$H$24)+Parameters!$G$26*($A318-Parameters!$H$25)))),_xlfn.IFS($A318&lt;=Parameters!$H$23,Parameters!$G$23*$A318,$A318&lt;=Parameters!$H$24,Parameters!$G$24*$A318,$A318&lt;=Parameters!$H$25,Parameters!$G$25*$A318,$A318&gt;Parameters!$H$25,Parameters!$G$26*$A318))</f>
        <v>29125.37</v>
      </c>
      <c r="S318" s="290">
        <f t="shared" si="126"/>
        <v>93.052300319488808</v>
      </c>
      <c r="T318" s="290" cm="1">
        <f t="array" ref="T318">IF(Parameters!$E$55="No",IF($A318&lt;=Parameters!$H$28,Parameters!$G$28*$A318,IF($A318&lt;=Parameters!$H$29,Parameters!$G$28*Parameters!$H$28+Parameters!$G$29*($A318-Parameters!$H$28),IF($A318&lt;=Parameters!$H$30,Parameters!$G$28*Parameters!$H$28+Parameters!$G$29*(Parameters!$H$29-Parameters!$H$28)+Parameters!$G$30*($A318-Parameters!$H$29),Parameters!$G$28*Parameters!$H$28+Parameters!$G$29*(Parameters!$H$29-Parameters!$H$28)+Parameters!$G$30*(Parameters!$H$30-Parameters!$H$29)+Parameters!$G$31*($A318-Parameters!$H$30)))),_xlfn.IFS($A318&lt;=Parameters!$H$28,Parameters!$G$28*$A318,$A318&lt;=Parameters!$H$29,Parameters!$G$29*$A318,$A318&lt;=Parameters!$H$30,Parameters!$G$30*$A318,$A318&gt;Parameters!$H$30,Parameters!$G$31*$A318))</f>
        <v>37364.18</v>
      </c>
      <c r="U318" s="290">
        <f t="shared" si="127"/>
        <v>119.37437699680511</v>
      </c>
      <c r="V318" s="290" cm="1">
        <f t="array" ref="V318">IF(Parameters!$E$55="No",IF($A318&lt;=Parameters!$H$34,Parameters!$G$34*$A318,IF($A318&lt;=Parameters!$H$35,Parameters!$G$34*Parameters!$H$34+Parameters!$G$35*($A318-Parameters!$H$34),IF($A318&lt;=Parameters!$H$36,Parameters!$G$34*Parameters!$H$34+Parameters!$G$35*(Parameters!$H$35-Parameters!$H$34)+Parameters!$G$36*($A318-Parameters!$H$35),Parameters!$G$34*Parameters!$H$34+Parameters!$G$35*(Parameters!$H$35-Parameters!$H$34)+Parameters!$G$36*(Parameters!$H$36-Parameters!$H$35)+Parameters!$G$37*($A318-Parameters!$H$36)))),_xlfn.IFS($A318&lt;=Parameters!$H$34,Parameters!$G$34*$A318,$A318&lt;=Parameters!$H$35,Parameters!$G$35*$A318,$A318&lt;=Parameters!$H$36,Parameters!$G$36*$A318,$A318&gt;Parameters!$H$36,Parameters!$G$37*$A318))</f>
        <v>41697.019999999997</v>
      </c>
      <c r="W318" s="290">
        <f t="shared" si="151"/>
        <v>133.21731629392971</v>
      </c>
      <c r="X318" s="290" cm="1">
        <f t="array" ref="X318">IF(Parameters!$E$55="No",IF($A318&lt;=Parameters!$H$39,Parameters!$G$39*$A318,IF($A318&lt;=Parameters!$H$40,Parameters!$G$39*Parameters!$H$39+Parameters!$G$40*($A318-Parameters!$H$39),IF($A318&lt;=Parameters!$H$41,Parameters!$G$39*Parameters!$H$39+Parameters!$G$40*(Parameters!$H$40-Parameters!$H$39)+Parameters!$G$41*($A318-Parameters!$H$40),Parameters!$G$39*Parameters!$H$39+Parameters!$G$40*(Parameters!$H$40-Parameters!$H$39)+Parameters!$G$41*(Parameters!$H$41-Parameters!$H$40)+Parameters!$G$42*($A318-Parameters!$H$41)))),_xlfn.IFS($A318&lt;=Parameters!$H$39,Parameters!$G$39*$A318,$A318&lt;=Parameters!$H$40,Parameters!$G$40*$A318,$A318&lt;=Parameters!$H$41,Parameters!$G$41*$A318,$A318&gt;Parameters!$H$41,Parameters!$G$42*$A318))</f>
        <v>43506.48</v>
      </c>
      <c r="Y318" s="290">
        <f t="shared" si="152"/>
        <v>138.99833865814696</v>
      </c>
      <c r="Z318" s="290" cm="1">
        <f t="array" ref="Z318">IF(Parameters!$F$55="No",IF($A318&lt;=Parameters!$J$23,Parameters!$I$23*$A318,IF($A318&lt;=Parameters!$J$24,Parameters!$I$23*Parameters!$J$23+Parameters!$I$24*($A318-Parameters!$J$23),IF($A318&lt;=Parameters!$J$25,Parameters!$I$23*Parameters!$J$23+Parameters!$I$24*(Parameters!$J$24-Parameters!$J$23)+Parameters!$I$25*($A318-Parameters!$J$24),Parameters!$I$23*Parameters!$J$23+Parameters!$I$24*(Parameters!$J$24-Parameters!$J$23)+Parameters!$I$25*(Parameters!$J$25-Parameters!$J$24)+Parameters!$I$26*($A318-Parameters!$J$25)))),_xlfn.IFS($A318&lt;=Parameters!$J$23,Parameters!$I$23*$A318,$A318&lt;=Parameters!$J$24,Parameters!$I$24*$A318,$A318&lt;=Parameters!$J$25,Parameters!$I$25*$A318,$A318&gt;Parameters!$J$25,Parameters!$I$26*$A318))</f>
        <v>29125.37</v>
      </c>
      <c r="AA318" s="290">
        <f t="shared" si="128"/>
        <v>93.052300319488808</v>
      </c>
      <c r="AB318" s="290" cm="1">
        <f t="array" ref="AB318">IF(Parameters!$F$55="No",IF($A318&lt;=Parameters!$J$28,Parameters!$I$28*$A318,IF($A318&lt;=Parameters!$J$29,Parameters!$I$28*Parameters!$J$28+Parameters!$I$29*($A318-Parameters!$J$28),IF($A318&lt;=Parameters!$J$30,Parameters!$I$28*Parameters!$J$28+Parameters!$I$29*(Parameters!$J$29-Parameters!$J$28)+Parameters!$I$30*($A318-Parameters!$J$29),Parameters!$I$28*Parameters!$J$28+Parameters!$I$29*(Parameters!$J$29-Parameters!$J$28)+Parameters!$I$30*(Parameters!$J$30-Parameters!$J$29)+Parameters!$I$31*($A318-Parameters!$J$30)))),_xlfn.IFS($A318&lt;=Parameters!$J$28,Parameters!$I$28*$A318,$A318&lt;=Parameters!$J$29,Parameters!$I$29*$A318,$A318&lt;=Parameters!$J$30,Parameters!$I$30*$A318,$A318&gt;Parameters!$J$30,Parameters!$I$31*$A318))</f>
        <v>37364.18</v>
      </c>
      <c r="AC318" s="290">
        <f t="shared" si="129"/>
        <v>119.37437699680511</v>
      </c>
      <c r="AD318" s="290" cm="1">
        <f t="array" ref="AD318">IF(Parameters!$F$55="No",IF($A318&lt;=Parameters!$J$34,Parameters!$I$34*$A318,IF($A318&lt;=Parameters!$J$35,Parameters!$I$34*Parameters!$J$34+Parameters!$I$35*($A318-Parameters!$J$34),IF($A318&lt;=Parameters!$J$36,Parameters!$I$34*Parameters!$J$34+Parameters!$I$35*(Parameters!$J$35-Parameters!$J$34)+Parameters!$I$36*($A318-Parameters!$J$35),Parameters!$I$34*Parameters!$J$34+Parameters!$I$35*(Parameters!$J$35-Parameters!$J$34)+Parameters!$I$36*(Parameters!$J$36-Parameters!$J$35)+Parameters!$I$37*($A318-Parameters!$J$36)))),_xlfn.IFS($A318&lt;=Parameters!$J$34,Parameters!$I$34*$A318,$A318&lt;=Parameters!$J$35,Parameters!$I$35*$A318,$A318&lt;=Parameters!$J$36,Parameters!$I$36*$A318,$A318&gt;Parameters!$J$36,Parameters!$I$37*$A318))</f>
        <v>41697.019999999997</v>
      </c>
      <c r="AE318" s="290">
        <f t="shared" si="153"/>
        <v>133.21731629392971</v>
      </c>
      <c r="AF318" s="290" cm="1">
        <f t="array" ref="AF318">IF(Parameters!$F$55="No",IF($A318&lt;=Parameters!$J$39,Parameters!$I$39*$A318,IF($A318&lt;=Parameters!$J$40,Parameters!$I$39*Parameters!$J$39+Parameters!$I$40*($A318-Parameters!$J$39),IF($A318&lt;=Parameters!$J$41,Parameters!$I$39*Parameters!$J$39+Parameters!$I$40*(Parameters!$J$40-Parameters!$J$39)+Parameters!$I$41*($A318-Parameters!$J$40),Parameters!$I$39*Parameters!$J$39+Parameters!$I$40*(Parameters!$J$40-Parameters!$J$39)+Parameters!$I$41*(Parameters!$J$41-Parameters!$J$40)+Parameters!$I$42*($A318-Parameters!$J$41)))),_xlfn.IFS($A318&lt;=Parameters!$J$39,Parameters!$I$39*$A318,$A318&lt;=Parameters!$J$40,Parameters!$I$40*$A318,$A318&lt;=Parameters!$J$41,Parameters!$I$41*$A318,$A318&gt;Parameters!$J$41,Parameters!$I$42*$A318))</f>
        <v>43506.48</v>
      </c>
      <c r="AG318" s="290">
        <f t="shared" si="154"/>
        <v>138.99833865814696</v>
      </c>
      <c r="AI318" s="429">
        <f t="shared" si="130"/>
        <v>112.5</v>
      </c>
      <c r="AJ318" s="429">
        <f t="shared" si="131"/>
        <v>124.61999999999534</v>
      </c>
      <c r="AK318" s="429">
        <f t="shared" si="132"/>
        <v>113.38000000000466</v>
      </c>
      <c r="AL318" s="429">
        <f t="shared" si="133"/>
        <v>123.91999999999825</v>
      </c>
      <c r="AM318" s="429">
        <f t="shared" si="134"/>
        <v>136.48999999999796</v>
      </c>
      <c r="AN318" s="429">
        <f t="shared" si="135"/>
        <v>159.36000000000058</v>
      </c>
      <c r="AO318" s="429">
        <f t="shared" si="136"/>
        <v>143.54000000000087</v>
      </c>
      <c r="AP318" s="429">
        <f t="shared" si="137"/>
        <v>158.4600000000064</v>
      </c>
      <c r="AQ318" s="429">
        <f t="shared" si="138"/>
        <v>136.48999999999796</v>
      </c>
      <c r="AR318" s="429">
        <f t="shared" si="139"/>
        <v>159.36000000000058</v>
      </c>
      <c r="AS318" s="429">
        <f t="shared" si="140"/>
        <v>143.54000000000087</v>
      </c>
      <c r="AT318" s="429">
        <f t="shared" si="141"/>
        <v>158.4600000000064</v>
      </c>
      <c r="AU318" s="429">
        <f t="shared" si="142"/>
        <v>136.48999999999796</v>
      </c>
      <c r="AV318" s="429">
        <f t="shared" si="143"/>
        <v>159.36000000000058</v>
      </c>
      <c r="AW318" s="429">
        <f t="shared" si="144"/>
        <v>143.54000000000087</v>
      </c>
      <c r="AX318" s="429">
        <f t="shared" si="145"/>
        <v>158.4600000000064</v>
      </c>
    </row>
    <row r="319">
      <c r="A319" s="414">
        <v>314</v>
      </c>
      <c r="B319" s="290" cm="1">
        <f t="array" ref="B319">IF(Parameters!$C$55="No",IF($A319&lt;=Parameters!$D$23,Parameters!$C$23*$A319,IF($A319&lt;=Parameters!$D$24,Parameters!$C$23*Parameters!$D$23+Parameters!$C$24*($A319-Parameters!$D$23),IF($A319&lt;=Parameters!$D$25,Parameters!$C$23*Parameters!$D$23+Parameters!$C$24*(Parameters!$D$24-Parameters!$D$23)+Parameters!$C$25*($A319-Parameters!$D$24),Parameters!$C$23*Parameters!$D$23+Parameters!$C$24*(Parameters!$D$24-Parameters!$D$23)+Parameters!$C$25*(Parameters!$D$25-Parameters!$D$24)+Parameters!$C$26*($A319-Parameters!$D$25)))),_xlfn.IFS($A319&lt;=Parameters!$D$23,Parameters!$C$23*$A319,$A319&lt;=Parameters!$D$24,Parameters!$C$24*$A319,$A319&lt;=Parameters!$D$25,Parameters!$C$25*$A319,$A319&gt;Parameters!$D$25,Parameters!$C$26*$A319))</f>
        <v>28926</v>
      </c>
      <c r="C319" s="290">
        <f t="shared" si="146"/>
        <v>92.121019108280251</v>
      </c>
      <c r="D319" s="290" cm="1">
        <f t="array" ref="D319">IF(Parameters!$C$55="No",IF($A319&lt;=Parameters!$D$28,Parameters!$C$28*$A319,IF($A319&lt;=Parameters!$D$29,Parameters!$C$28*Parameters!$D$28+Parameters!$C$29*($A319-Parameters!$D$28),IF($A319&lt;=Parameters!$D$30,Parameters!$C$28*Parameters!$D$28+Parameters!$C$29*(Parameters!$D$29-Parameters!$D$28)+Parameters!$C$30*($A319-Parameters!$D$29),Parameters!$C$28*Parameters!$D$28+Parameters!$C$29*(Parameters!$D$29-Parameters!$D$28)+Parameters!$C$30*(Parameters!$D$30-Parameters!$D$29)+Parameters!$C$31*($A319-Parameters!$D$30)))),_xlfn.IFS($A319&lt;=Parameters!$D$28,Parameters!$C$28*$A319,$A319&lt;=Parameters!$D$29,Parameters!$C$29*$A319,$A319&lt;=Parameters!$D$30,Parameters!$C$30*$A319,$A319&gt;Parameters!$D$30,Parameters!$C$31*$A319))</f>
        <v>32901.18</v>
      </c>
      <c r="E319" s="290">
        <f t="shared" si="146"/>
        <v>104.7808280254777</v>
      </c>
      <c r="F319" s="290" cm="1">
        <f t="array" ref="F319">IF(Parameters!$C$55="No",IF($A319&lt;=Parameters!$D$34,Parameters!$C$34*$A319,IF($A319&lt;=Parameters!$D$35,Parameters!$C$34*Parameters!$D$34+Parameters!$C$35*($A319-Parameters!$D$34),IF($A319&lt;=Parameters!$D$36,Parameters!$C$34*Parameters!$D$34+Parameters!$C$35*(Parameters!$D$35-Parameters!$D$34)+Parameters!$C$36*($A319-Parameters!$D$35),Parameters!$C$34*Parameters!$D$34+Parameters!$C$35*(Parameters!$D$35-Parameters!$D$34)+Parameters!$C$36*(Parameters!$D$36-Parameters!$D$35)+Parameters!$C$37*($A319-Parameters!$D$36)))),_xlfn.IFS($A319&lt;=Parameters!$D$34,Parameters!$C$34*$A319,$A319&lt;=Parameters!$D$35,Parameters!$C$35*$A319,$A319&lt;=Parameters!$D$36,Parameters!$C$36*$A319,$A319&gt;Parameters!$D$36,Parameters!$C$37*$A319))</f>
        <v>33935.32</v>
      </c>
      <c r="G319" s="290">
        <f t="shared" si="147"/>
        <v>108.07426751592357</v>
      </c>
      <c r="H319" s="290" cm="1">
        <f t="array" ref="H319">IF(Parameters!$C$55="No",IF($A319&lt;=Parameters!$D$39,Parameters!$C$39*$A319,IF($A319&lt;=Parameters!$D$40,Parameters!$C$39*Parameters!$D$39+Parameters!$C$40*($A319-Parameters!$D$39),IF($A319&lt;=Parameters!$D$41,Parameters!$C$39*Parameters!$D$39+Parameters!$C$40*(Parameters!$D$40-Parameters!$D$39)+Parameters!$C$41*($A319-Parameters!$D$40),Parameters!$C$39*Parameters!$D$39+Parameters!$C$40*(Parameters!$D$40-Parameters!$D$39)+Parameters!$C$41*(Parameters!$D$41-Parameters!$D$40)+Parameters!$C$42*($A319-Parameters!$D$41)))),_xlfn.IFS($A319&lt;=Parameters!$D$39,Parameters!$C$39*$A319,$A319&lt;=Parameters!$D$40,Parameters!$C$40*$A319,$A319&lt;=Parameters!$D$41,Parameters!$C$41*$A319,$A319&gt;Parameters!$D$41,Parameters!$C$42*$A319))</f>
        <v>34915.879999999997</v>
      </c>
      <c r="I319" s="290">
        <f t="shared" si="148"/>
        <v>111.19707006369426</v>
      </c>
      <c r="J319" s="290" cm="1">
        <f t="array" ref="J319">IF(Parameters!$D$55="No",IF($A319&lt;=Parameters!$F$23,Parameters!$E$23*$A319,IF($A319&lt;=Parameters!$F$24,Parameters!$E$23*Parameters!$F$23+Parameters!$E$24*($A319-Parameters!$F$23),IF($A319&lt;=Parameters!$F$25,Parameters!$E$23*Parameters!$F$23+Parameters!$E$24*(Parameters!$F$24-Parameters!$F$23)+Parameters!$E$25*($A319-Parameters!$F$24),Parameters!$E$23*Parameters!$F$23+Parameters!$E$24*(Parameters!$F$24-Parameters!$F$23)+Parameters!$E$25*(Parameters!$F$25-Parameters!$F$24)+Parameters!$E$26*($A319-Parameters!$F$25)))),_xlfn.IFS($A319&lt;=Parameters!$F$23,Parameters!$E$23*$A319,$A319&lt;=Parameters!$F$24,Parameters!$E$24*$A319,$A319&lt;=Parameters!$F$25,Parameters!$E$25*$A319,$A319&gt;Parameters!$F$25,Parameters!$E$26*$A319))</f>
        <v>29261.86</v>
      </c>
      <c r="K319" s="290">
        <f t="shared" si="124"/>
        <v>93.190636942675155</v>
      </c>
      <c r="L319" s="290" cm="1">
        <f t="array" ref="L319">IF(Parameters!$D$55="No",IF($A319&lt;=Parameters!$F$28,Parameters!$E$28*$A319,IF($A319&lt;=Parameters!$F$29,Parameters!$E$28*Parameters!$F$28+Parameters!$E$29*($A319-Parameters!$F$28),IF($A319&lt;=Parameters!$F$30,Parameters!$E$28*Parameters!$F$28+Parameters!$E$29*(Parameters!$F$29-Parameters!$F$28)+Parameters!$E$30*($A319-Parameters!$F$29),Parameters!$E$28*Parameters!$F$28+Parameters!$E$29*(Parameters!$F$29-Parameters!$F$28)+Parameters!$E$30*(Parameters!$F$30-Parameters!$F$29)+Parameters!$E$31*($A319-Parameters!$F$30)))),_xlfn.IFS($A319&lt;=Parameters!$F$28,Parameters!$E$28*$A319,$A319&lt;=Parameters!$F$29,Parameters!$E$29*$A319,$A319&lt;=Parameters!$F$30,Parameters!$E$30*$A319,$A319&gt;Parameters!$F$30,Parameters!$E$31*$A319))</f>
        <v>37523.54</v>
      </c>
      <c r="M319" s="290">
        <f t="shared" si="125"/>
        <v>119.50171974522293</v>
      </c>
      <c r="N319" s="290" cm="1">
        <f t="array" ref="N319">IF(Parameters!$D$55="No",IF($A319&lt;=Parameters!$F$34,Parameters!$E$34*$A319,IF($A319&lt;=Parameters!$F$35,Parameters!$E$34*Parameters!$F$34+Parameters!$E$35*($A319-Parameters!$F$34),IF($A319&lt;=Parameters!$F$36,Parameters!$E$34*Parameters!$F$34+Parameters!$E$35*(Parameters!$F$35-Parameters!$F$34)+Parameters!$E$36*($A319-Parameters!$F$35),Parameters!$E$34*Parameters!$F$34+Parameters!$E$35*(Parameters!$F$35-Parameters!$F$34)+Parameters!$E$36*(Parameters!$F$36-Parameters!$F$35)+Parameters!$E$37*($A319-Parameters!$F$36)))),_xlfn.IFS($A319&lt;=Parameters!$F$34,Parameters!$E$34*$A319,$A319&lt;=Parameters!$F$35,Parameters!$E$35*$A319,$A319&lt;=Parameters!$F$36,Parameters!$E$36*$A319,$A319&gt;Parameters!$F$36,Parameters!$E$37*$A319))</f>
        <v>41840.559999999998</v>
      </c>
      <c r="O319" s="290">
        <f t="shared" si="149"/>
        <v>133.25019108280253</v>
      </c>
      <c r="P319" s="290" cm="1">
        <f t="array" ref="P319">IF(Parameters!$D$55="No",IF($A319&lt;=Parameters!$F$39,Parameters!$E$39*$A319,IF($A319&lt;=Parameters!$F$40,Parameters!$E$39*Parameters!$F$39+Parameters!$E$40*($A319-Parameters!$F$39),IF($A319&lt;=Parameters!$F$41,Parameters!$E$39*Parameters!$F$39+Parameters!$E$40*(Parameters!$F$40-Parameters!$F$39)+Parameters!$E$41*($A319-Parameters!$F$40),Parameters!$E$39*Parameters!$F$39+Parameters!$E$40*(Parameters!$F$40-Parameters!$F$39)+Parameters!$E$41*(Parameters!$F$41-Parameters!$F$40)+Parameters!$E$42*($A319-Parameters!$F$41)))),_xlfn.IFS($A319&lt;=Parameters!$F$39,Parameters!$E$39*$A319,$A319&lt;=Parameters!$F$40,Parameters!$E$40*$A319,$A319&lt;=Parameters!$F$41,Parameters!$E$41*$A319,$A319&gt;Parameters!$F$41,Parameters!$E$42*$A319))</f>
        <v>43664.94</v>
      </c>
      <c r="Q319" s="290">
        <f t="shared" si="150"/>
        <v>139.06031847133758</v>
      </c>
      <c r="R319" s="290" cm="1">
        <f t="array" ref="R319">IF(Parameters!$E$55="No",IF($A319&lt;=Parameters!$H$23,Parameters!$G$23*$A319,IF($A319&lt;=Parameters!$H$24,Parameters!$G$23*Parameters!$H$23+Parameters!$G$24*($A319-Parameters!$H$23),IF($A319&lt;=Parameters!$H$25,Parameters!$G$23*Parameters!$H$23+Parameters!$G$24*(Parameters!$H$24-Parameters!$H$23)+Parameters!$G$25*($A319-Parameters!$H$24),Parameters!$G$23*Parameters!$H$23+Parameters!$G$24*(Parameters!$H$24-Parameters!$H$23)+Parameters!$G$25*(Parameters!$H$25-Parameters!$H$24)+Parameters!$G$26*($A319-Parameters!$H$25)))),_xlfn.IFS($A319&lt;=Parameters!$H$23,Parameters!$G$23*$A319,$A319&lt;=Parameters!$H$24,Parameters!$G$24*$A319,$A319&lt;=Parameters!$H$25,Parameters!$G$25*$A319,$A319&gt;Parameters!$H$25,Parameters!$G$26*$A319))</f>
        <v>29261.86</v>
      </c>
      <c r="S319" s="290">
        <f t="shared" si="126"/>
        <v>93.190636942675155</v>
      </c>
      <c r="T319" s="290" cm="1">
        <f t="array" ref="T319">IF(Parameters!$E$55="No",IF($A319&lt;=Parameters!$H$28,Parameters!$G$28*$A319,IF($A319&lt;=Parameters!$H$29,Parameters!$G$28*Parameters!$H$28+Parameters!$G$29*($A319-Parameters!$H$28),IF($A319&lt;=Parameters!$H$30,Parameters!$G$28*Parameters!$H$28+Parameters!$G$29*(Parameters!$H$29-Parameters!$H$28)+Parameters!$G$30*($A319-Parameters!$H$29),Parameters!$G$28*Parameters!$H$28+Parameters!$G$29*(Parameters!$H$29-Parameters!$H$28)+Parameters!$G$30*(Parameters!$H$30-Parameters!$H$29)+Parameters!$G$31*($A319-Parameters!$H$30)))),_xlfn.IFS($A319&lt;=Parameters!$H$28,Parameters!$G$28*$A319,$A319&lt;=Parameters!$H$29,Parameters!$G$29*$A319,$A319&lt;=Parameters!$H$30,Parameters!$G$30*$A319,$A319&gt;Parameters!$H$30,Parameters!$G$31*$A319))</f>
        <v>37523.54</v>
      </c>
      <c r="U319" s="290">
        <f t="shared" si="127"/>
        <v>119.50171974522293</v>
      </c>
      <c r="V319" s="290" cm="1">
        <f t="array" ref="V319">IF(Parameters!$E$55="No",IF($A319&lt;=Parameters!$H$34,Parameters!$G$34*$A319,IF($A319&lt;=Parameters!$H$35,Parameters!$G$34*Parameters!$H$34+Parameters!$G$35*($A319-Parameters!$H$34),IF($A319&lt;=Parameters!$H$36,Parameters!$G$34*Parameters!$H$34+Parameters!$G$35*(Parameters!$H$35-Parameters!$H$34)+Parameters!$G$36*($A319-Parameters!$H$35),Parameters!$G$34*Parameters!$H$34+Parameters!$G$35*(Parameters!$H$35-Parameters!$H$34)+Parameters!$G$36*(Parameters!$H$36-Parameters!$H$35)+Parameters!$G$37*($A319-Parameters!$H$36)))),_xlfn.IFS($A319&lt;=Parameters!$H$34,Parameters!$G$34*$A319,$A319&lt;=Parameters!$H$35,Parameters!$G$35*$A319,$A319&lt;=Parameters!$H$36,Parameters!$G$36*$A319,$A319&gt;Parameters!$H$36,Parameters!$G$37*$A319))</f>
        <v>41840.559999999998</v>
      </c>
      <c r="W319" s="290">
        <f t="shared" si="151"/>
        <v>133.25019108280253</v>
      </c>
      <c r="X319" s="290" cm="1">
        <f t="array" ref="X319">IF(Parameters!$E$55="No",IF($A319&lt;=Parameters!$H$39,Parameters!$G$39*$A319,IF($A319&lt;=Parameters!$H$40,Parameters!$G$39*Parameters!$H$39+Parameters!$G$40*($A319-Parameters!$H$39),IF($A319&lt;=Parameters!$H$41,Parameters!$G$39*Parameters!$H$39+Parameters!$G$40*(Parameters!$H$40-Parameters!$H$39)+Parameters!$G$41*($A319-Parameters!$H$40),Parameters!$G$39*Parameters!$H$39+Parameters!$G$40*(Parameters!$H$40-Parameters!$H$39)+Parameters!$G$41*(Parameters!$H$41-Parameters!$H$40)+Parameters!$G$42*($A319-Parameters!$H$41)))),_xlfn.IFS($A319&lt;=Parameters!$H$39,Parameters!$G$39*$A319,$A319&lt;=Parameters!$H$40,Parameters!$G$40*$A319,$A319&lt;=Parameters!$H$41,Parameters!$G$41*$A319,$A319&gt;Parameters!$H$41,Parameters!$G$42*$A319))</f>
        <v>43664.94</v>
      </c>
      <c r="Y319" s="290">
        <f t="shared" si="152"/>
        <v>139.06031847133758</v>
      </c>
      <c r="Z319" s="290" cm="1">
        <f t="array" ref="Z319">IF(Parameters!$F$55="No",IF($A319&lt;=Parameters!$J$23,Parameters!$I$23*$A319,IF($A319&lt;=Parameters!$J$24,Parameters!$I$23*Parameters!$J$23+Parameters!$I$24*($A319-Parameters!$J$23),IF($A319&lt;=Parameters!$J$25,Parameters!$I$23*Parameters!$J$23+Parameters!$I$24*(Parameters!$J$24-Parameters!$J$23)+Parameters!$I$25*($A319-Parameters!$J$24),Parameters!$I$23*Parameters!$J$23+Parameters!$I$24*(Parameters!$J$24-Parameters!$J$23)+Parameters!$I$25*(Parameters!$J$25-Parameters!$J$24)+Parameters!$I$26*($A319-Parameters!$J$25)))),_xlfn.IFS($A319&lt;=Parameters!$J$23,Parameters!$I$23*$A319,$A319&lt;=Parameters!$J$24,Parameters!$I$24*$A319,$A319&lt;=Parameters!$J$25,Parameters!$I$25*$A319,$A319&gt;Parameters!$J$25,Parameters!$I$26*$A319))</f>
        <v>29261.86</v>
      </c>
      <c r="AA319" s="290">
        <f t="shared" si="128"/>
        <v>93.190636942675155</v>
      </c>
      <c r="AB319" s="290" cm="1">
        <f t="array" ref="AB319">IF(Parameters!$F$55="No",IF($A319&lt;=Parameters!$J$28,Parameters!$I$28*$A319,IF($A319&lt;=Parameters!$J$29,Parameters!$I$28*Parameters!$J$28+Parameters!$I$29*($A319-Parameters!$J$28),IF($A319&lt;=Parameters!$J$30,Parameters!$I$28*Parameters!$J$28+Parameters!$I$29*(Parameters!$J$29-Parameters!$J$28)+Parameters!$I$30*($A319-Parameters!$J$29),Parameters!$I$28*Parameters!$J$28+Parameters!$I$29*(Parameters!$J$29-Parameters!$J$28)+Parameters!$I$30*(Parameters!$J$30-Parameters!$J$29)+Parameters!$I$31*($A319-Parameters!$J$30)))),_xlfn.IFS($A319&lt;=Parameters!$J$28,Parameters!$I$28*$A319,$A319&lt;=Parameters!$J$29,Parameters!$I$29*$A319,$A319&lt;=Parameters!$J$30,Parameters!$I$30*$A319,$A319&gt;Parameters!$J$30,Parameters!$I$31*$A319))</f>
        <v>37523.54</v>
      </c>
      <c r="AC319" s="290">
        <f t="shared" si="129"/>
        <v>119.50171974522293</v>
      </c>
      <c r="AD319" s="290" cm="1">
        <f t="array" ref="AD319">IF(Parameters!$F$55="No",IF($A319&lt;=Parameters!$J$34,Parameters!$I$34*$A319,IF($A319&lt;=Parameters!$J$35,Parameters!$I$34*Parameters!$J$34+Parameters!$I$35*($A319-Parameters!$J$34),IF($A319&lt;=Parameters!$J$36,Parameters!$I$34*Parameters!$J$34+Parameters!$I$35*(Parameters!$J$35-Parameters!$J$34)+Parameters!$I$36*($A319-Parameters!$J$35),Parameters!$I$34*Parameters!$J$34+Parameters!$I$35*(Parameters!$J$35-Parameters!$J$34)+Parameters!$I$36*(Parameters!$J$36-Parameters!$J$35)+Parameters!$I$37*($A319-Parameters!$J$36)))),_xlfn.IFS($A319&lt;=Parameters!$J$34,Parameters!$I$34*$A319,$A319&lt;=Parameters!$J$35,Parameters!$I$35*$A319,$A319&lt;=Parameters!$J$36,Parameters!$I$36*$A319,$A319&gt;Parameters!$J$36,Parameters!$I$37*$A319))</f>
        <v>41840.559999999998</v>
      </c>
      <c r="AE319" s="290">
        <f t="shared" si="153"/>
        <v>133.25019108280253</v>
      </c>
      <c r="AF319" s="290" cm="1">
        <f t="array" ref="AF319">IF(Parameters!$F$55="No",IF($A319&lt;=Parameters!$J$39,Parameters!$I$39*$A319,IF($A319&lt;=Parameters!$J$40,Parameters!$I$39*Parameters!$J$39+Parameters!$I$40*($A319-Parameters!$J$39),IF($A319&lt;=Parameters!$J$41,Parameters!$I$39*Parameters!$J$39+Parameters!$I$40*(Parameters!$J$40-Parameters!$J$39)+Parameters!$I$41*($A319-Parameters!$J$40),Parameters!$I$39*Parameters!$J$39+Parameters!$I$40*(Parameters!$J$40-Parameters!$J$39)+Parameters!$I$41*(Parameters!$J$41-Parameters!$J$40)+Parameters!$I$42*($A319-Parameters!$J$41)))),_xlfn.IFS($A319&lt;=Parameters!$J$39,Parameters!$I$39*$A319,$A319&lt;=Parameters!$J$40,Parameters!$I$40*$A319,$A319&lt;=Parameters!$J$41,Parameters!$I$41*$A319,$A319&gt;Parameters!$J$41,Parameters!$I$42*$A319))</f>
        <v>43664.94</v>
      </c>
      <c r="AG319" s="290">
        <f t="shared" si="154"/>
        <v>139.06031847133758</v>
      </c>
      <c r="AI319" s="429">
        <f t="shared" si="130"/>
        <v>112.5</v>
      </c>
      <c r="AJ319" s="429">
        <f t="shared" si="131"/>
        <v>124.62000000000262</v>
      </c>
      <c r="AK319" s="429">
        <f t="shared" si="132"/>
        <v>113.37999999999738</v>
      </c>
      <c r="AL319" s="429">
        <f t="shared" si="133"/>
        <v>123.91999999999825</v>
      </c>
      <c r="AM319" s="429">
        <f t="shared" si="134"/>
        <v>136.4900000000016</v>
      </c>
      <c r="AN319" s="429">
        <f t="shared" si="135"/>
        <v>159.36000000000058</v>
      </c>
      <c r="AO319" s="429">
        <f t="shared" si="136"/>
        <v>143.54000000000087</v>
      </c>
      <c r="AP319" s="429">
        <f t="shared" si="137"/>
        <v>158.45999999999913</v>
      </c>
      <c r="AQ319" s="429">
        <f t="shared" si="138"/>
        <v>136.4900000000016</v>
      </c>
      <c r="AR319" s="429">
        <f t="shared" si="139"/>
        <v>159.36000000000058</v>
      </c>
      <c r="AS319" s="429">
        <f t="shared" si="140"/>
        <v>143.54000000000087</v>
      </c>
      <c r="AT319" s="429">
        <f t="shared" si="141"/>
        <v>158.45999999999913</v>
      </c>
      <c r="AU319" s="429">
        <f t="shared" si="142"/>
        <v>136.4900000000016</v>
      </c>
      <c r="AV319" s="429">
        <f t="shared" si="143"/>
        <v>159.36000000000058</v>
      </c>
      <c r="AW319" s="429">
        <f t="shared" si="144"/>
        <v>143.54000000000087</v>
      </c>
      <c r="AX319" s="429">
        <f t="shared" si="145"/>
        <v>158.45999999999913</v>
      </c>
    </row>
    <row r="320">
      <c r="A320" s="414">
        <v>315</v>
      </c>
      <c r="B320" s="290" cm="1">
        <f t="array" ref="B320">IF(Parameters!$C$55="No",IF($A320&lt;=Parameters!$D$23,Parameters!$C$23*$A320,IF($A320&lt;=Parameters!$D$24,Parameters!$C$23*Parameters!$D$23+Parameters!$C$24*($A320-Parameters!$D$23),IF($A320&lt;=Parameters!$D$25,Parameters!$C$23*Parameters!$D$23+Parameters!$C$24*(Parameters!$D$24-Parameters!$D$23)+Parameters!$C$25*($A320-Parameters!$D$24),Parameters!$C$23*Parameters!$D$23+Parameters!$C$24*(Parameters!$D$24-Parameters!$D$23)+Parameters!$C$25*(Parameters!$D$25-Parameters!$D$24)+Parameters!$C$26*($A320-Parameters!$D$25)))),_xlfn.IFS($A320&lt;=Parameters!$D$23,Parameters!$C$23*$A320,$A320&lt;=Parameters!$D$24,Parameters!$C$24*$A320,$A320&lt;=Parameters!$D$25,Parameters!$C$25*$A320,$A320&gt;Parameters!$D$25,Parameters!$C$26*$A320))</f>
        <v>29038.5</v>
      </c>
      <c r="C320" s="290">
        <f t="shared" si="146"/>
        <v>92.185714285714283</v>
      </c>
      <c r="D320" s="290" cm="1">
        <f t="array" ref="D320">IF(Parameters!$C$55="No",IF($A320&lt;=Parameters!$D$28,Parameters!$C$28*$A320,IF($A320&lt;=Parameters!$D$29,Parameters!$C$28*Parameters!$D$28+Parameters!$C$29*($A320-Parameters!$D$28),IF($A320&lt;=Parameters!$D$30,Parameters!$C$28*Parameters!$D$28+Parameters!$C$29*(Parameters!$D$29-Parameters!$D$28)+Parameters!$C$30*($A320-Parameters!$D$29),Parameters!$C$28*Parameters!$D$28+Parameters!$C$29*(Parameters!$D$29-Parameters!$D$28)+Parameters!$C$30*(Parameters!$D$30-Parameters!$D$29)+Parameters!$C$31*($A320-Parameters!$D$30)))),_xlfn.IFS($A320&lt;=Parameters!$D$28,Parameters!$C$28*$A320,$A320&lt;=Parameters!$D$29,Parameters!$C$29*$A320,$A320&lt;=Parameters!$D$30,Parameters!$C$30*$A320,$A320&gt;Parameters!$D$30,Parameters!$C$31*$A320))</f>
        <v>33025.800000000003</v>
      </c>
      <c r="E320" s="290">
        <f t="shared" si="146"/>
        <v>104.84380952380954</v>
      </c>
      <c r="F320" s="290" cm="1">
        <f t="array" ref="F320">IF(Parameters!$C$55="No",IF($A320&lt;=Parameters!$D$34,Parameters!$C$34*$A320,IF($A320&lt;=Parameters!$D$35,Parameters!$C$34*Parameters!$D$34+Parameters!$C$35*($A320-Parameters!$D$34),IF($A320&lt;=Parameters!$D$36,Parameters!$C$34*Parameters!$D$34+Parameters!$C$35*(Parameters!$D$35-Parameters!$D$34)+Parameters!$C$36*($A320-Parameters!$D$35),Parameters!$C$34*Parameters!$D$34+Parameters!$C$35*(Parameters!$D$35-Parameters!$D$34)+Parameters!$C$36*(Parameters!$D$36-Parameters!$D$35)+Parameters!$C$37*($A320-Parameters!$D$36)))),_xlfn.IFS($A320&lt;=Parameters!$D$34,Parameters!$C$34*$A320,$A320&lt;=Parameters!$D$35,Parameters!$C$35*$A320,$A320&lt;=Parameters!$D$36,Parameters!$C$36*$A320,$A320&gt;Parameters!$D$36,Parameters!$C$37*$A320))</f>
        <v>34048.699999999997</v>
      </c>
      <c r="G320" s="290">
        <f t="shared" si="147"/>
        <v>108.0911111111111</v>
      </c>
      <c r="H320" s="290" cm="1">
        <f t="array" ref="H320">IF(Parameters!$C$55="No",IF($A320&lt;=Parameters!$D$39,Parameters!$C$39*$A320,IF($A320&lt;=Parameters!$D$40,Parameters!$C$39*Parameters!$D$39+Parameters!$C$40*($A320-Parameters!$D$39),IF($A320&lt;=Parameters!$D$41,Parameters!$C$39*Parameters!$D$39+Parameters!$C$40*(Parameters!$D$40-Parameters!$D$39)+Parameters!$C$41*($A320-Parameters!$D$40),Parameters!$C$39*Parameters!$D$39+Parameters!$C$40*(Parameters!$D$40-Parameters!$D$39)+Parameters!$C$41*(Parameters!$D$41-Parameters!$D$40)+Parameters!$C$42*($A320-Parameters!$D$41)))),_xlfn.IFS($A320&lt;=Parameters!$D$39,Parameters!$C$39*$A320,$A320&lt;=Parameters!$D$40,Parameters!$C$40*$A320,$A320&lt;=Parameters!$D$41,Parameters!$C$41*$A320,$A320&gt;Parameters!$D$41,Parameters!$C$42*$A320))</f>
        <v>35039.800000000003</v>
      </c>
      <c r="I320" s="290">
        <f t="shared" si="148"/>
        <v>111.23746031746033</v>
      </c>
      <c r="J320" s="290" cm="1">
        <f t="array" ref="J320">IF(Parameters!$D$55="No",IF($A320&lt;=Parameters!$F$23,Parameters!$E$23*$A320,IF($A320&lt;=Parameters!$F$24,Parameters!$E$23*Parameters!$F$23+Parameters!$E$24*($A320-Parameters!$F$23),IF($A320&lt;=Parameters!$F$25,Parameters!$E$23*Parameters!$F$23+Parameters!$E$24*(Parameters!$F$24-Parameters!$F$23)+Parameters!$E$25*($A320-Parameters!$F$24),Parameters!$E$23*Parameters!$F$23+Parameters!$E$24*(Parameters!$F$24-Parameters!$F$23)+Parameters!$E$25*(Parameters!$F$25-Parameters!$F$24)+Parameters!$E$26*($A320-Parameters!$F$25)))),_xlfn.IFS($A320&lt;=Parameters!$F$23,Parameters!$E$23*$A320,$A320&lt;=Parameters!$F$24,Parameters!$E$24*$A320,$A320&lt;=Parameters!$F$25,Parameters!$E$25*$A320,$A320&gt;Parameters!$F$25,Parameters!$E$26*$A320))</f>
        <v>29398.35</v>
      </c>
      <c r="K320" s="290">
        <f t="shared" si="124"/>
        <v>93.32809523809523</v>
      </c>
      <c r="L320" s="290" cm="1">
        <f t="array" ref="L320">IF(Parameters!$D$55="No",IF($A320&lt;=Parameters!$F$28,Parameters!$E$28*$A320,IF($A320&lt;=Parameters!$F$29,Parameters!$E$28*Parameters!$F$28+Parameters!$E$29*($A320-Parameters!$F$28),IF($A320&lt;=Parameters!$F$30,Parameters!$E$28*Parameters!$F$28+Parameters!$E$29*(Parameters!$F$29-Parameters!$F$28)+Parameters!$E$30*($A320-Parameters!$F$29),Parameters!$E$28*Parameters!$F$28+Parameters!$E$29*(Parameters!$F$29-Parameters!$F$28)+Parameters!$E$30*(Parameters!$F$30-Parameters!$F$29)+Parameters!$E$31*($A320-Parameters!$F$30)))),_xlfn.IFS($A320&lt;=Parameters!$F$28,Parameters!$E$28*$A320,$A320&lt;=Parameters!$F$29,Parameters!$E$29*$A320,$A320&lt;=Parameters!$F$30,Parameters!$E$30*$A320,$A320&gt;Parameters!$F$30,Parameters!$E$31*$A320))</f>
        <v>37682.9</v>
      </c>
      <c r="M320" s="290">
        <f t="shared" si="125"/>
        <v>119.62825396825397</v>
      </c>
      <c r="N320" s="290" cm="1">
        <f t="array" ref="N320">IF(Parameters!$D$55="No",IF($A320&lt;=Parameters!$F$34,Parameters!$E$34*$A320,IF($A320&lt;=Parameters!$F$35,Parameters!$E$34*Parameters!$F$34+Parameters!$E$35*($A320-Parameters!$F$34),IF($A320&lt;=Parameters!$F$36,Parameters!$E$34*Parameters!$F$34+Parameters!$E$35*(Parameters!$F$35-Parameters!$F$34)+Parameters!$E$36*($A320-Parameters!$F$35),Parameters!$E$34*Parameters!$F$34+Parameters!$E$35*(Parameters!$F$35-Parameters!$F$34)+Parameters!$E$36*(Parameters!$F$36-Parameters!$F$35)+Parameters!$E$37*($A320-Parameters!$F$36)))),_xlfn.IFS($A320&lt;=Parameters!$F$34,Parameters!$E$34*$A320,$A320&lt;=Parameters!$F$35,Parameters!$E$35*$A320,$A320&lt;=Parameters!$F$36,Parameters!$E$36*$A320,$A320&gt;Parameters!$F$36,Parameters!$E$37*$A320))</f>
        <v>41984.1</v>
      </c>
      <c r="O320" s="290">
        <f t="shared" si="149"/>
        <v>133.28285714285713</v>
      </c>
      <c r="P320" s="290" cm="1">
        <f t="array" ref="P320">IF(Parameters!$D$55="No",IF($A320&lt;=Parameters!$F$39,Parameters!$E$39*$A320,IF($A320&lt;=Parameters!$F$40,Parameters!$E$39*Parameters!$F$39+Parameters!$E$40*($A320-Parameters!$F$39),IF($A320&lt;=Parameters!$F$41,Parameters!$E$39*Parameters!$F$39+Parameters!$E$40*(Parameters!$F$40-Parameters!$F$39)+Parameters!$E$41*($A320-Parameters!$F$40),Parameters!$E$39*Parameters!$F$39+Parameters!$E$40*(Parameters!$F$40-Parameters!$F$39)+Parameters!$E$41*(Parameters!$F$41-Parameters!$F$40)+Parameters!$E$42*($A320-Parameters!$F$41)))),_xlfn.IFS($A320&lt;=Parameters!$F$39,Parameters!$E$39*$A320,$A320&lt;=Parameters!$F$40,Parameters!$E$40*$A320,$A320&lt;=Parameters!$F$41,Parameters!$E$41*$A320,$A320&gt;Parameters!$F$41,Parameters!$E$42*$A320))</f>
        <v>43823.4</v>
      </c>
      <c r="Q320" s="290">
        <f t="shared" si="150"/>
        <v>139.12190476190477</v>
      </c>
      <c r="R320" s="290" cm="1">
        <f t="array" ref="R320">IF(Parameters!$E$55="No",IF($A320&lt;=Parameters!$H$23,Parameters!$G$23*$A320,IF($A320&lt;=Parameters!$H$24,Parameters!$G$23*Parameters!$H$23+Parameters!$G$24*($A320-Parameters!$H$23),IF($A320&lt;=Parameters!$H$25,Parameters!$G$23*Parameters!$H$23+Parameters!$G$24*(Parameters!$H$24-Parameters!$H$23)+Parameters!$G$25*($A320-Parameters!$H$24),Parameters!$G$23*Parameters!$H$23+Parameters!$G$24*(Parameters!$H$24-Parameters!$H$23)+Parameters!$G$25*(Parameters!$H$25-Parameters!$H$24)+Parameters!$G$26*($A320-Parameters!$H$25)))),_xlfn.IFS($A320&lt;=Parameters!$H$23,Parameters!$G$23*$A320,$A320&lt;=Parameters!$H$24,Parameters!$G$24*$A320,$A320&lt;=Parameters!$H$25,Parameters!$G$25*$A320,$A320&gt;Parameters!$H$25,Parameters!$G$26*$A320))</f>
        <v>29398.35</v>
      </c>
      <c r="S320" s="290">
        <f t="shared" si="126"/>
        <v>93.32809523809523</v>
      </c>
      <c r="T320" s="290" cm="1">
        <f t="array" ref="T320">IF(Parameters!$E$55="No",IF($A320&lt;=Parameters!$H$28,Parameters!$G$28*$A320,IF($A320&lt;=Parameters!$H$29,Parameters!$G$28*Parameters!$H$28+Parameters!$G$29*($A320-Parameters!$H$28),IF($A320&lt;=Parameters!$H$30,Parameters!$G$28*Parameters!$H$28+Parameters!$G$29*(Parameters!$H$29-Parameters!$H$28)+Parameters!$G$30*($A320-Parameters!$H$29),Parameters!$G$28*Parameters!$H$28+Parameters!$G$29*(Parameters!$H$29-Parameters!$H$28)+Parameters!$G$30*(Parameters!$H$30-Parameters!$H$29)+Parameters!$G$31*($A320-Parameters!$H$30)))),_xlfn.IFS($A320&lt;=Parameters!$H$28,Parameters!$G$28*$A320,$A320&lt;=Parameters!$H$29,Parameters!$G$29*$A320,$A320&lt;=Parameters!$H$30,Parameters!$G$30*$A320,$A320&gt;Parameters!$H$30,Parameters!$G$31*$A320))</f>
        <v>37682.9</v>
      </c>
      <c r="U320" s="290">
        <f t="shared" si="127"/>
        <v>119.62825396825397</v>
      </c>
      <c r="V320" s="290" cm="1">
        <f t="array" ref="V320">IF(Parameters!$E$55="No",IF($A320&lt;=Parameters!$H$34,Parameters!$G$34*$A320,IF($A320&lt;=Parameters!$H$35,Parameters!$G$34*Parameters!$H$34+Parameters!$G$35*($A320-Parameters!$H$34),IF($A320&lt;=Parameters!$H$36,Parameters!$G$34*Parameters!$H$34+Parameters!$G$35*(Parameters!$H$35-Parameters!$H$34)+Parameters!$G$36*($A320-Parameters!$H$35),Parameters!$G$34*Parameters!$H$34+Parameters!$G$35*(Parameters!$H$35-Parameters!$H$34)+Parameters!$G$36*(Parameters!$H$36-Parameters!$H$35)+Parameters!$G$37*($A320-Parameters!$H$36)))),_xlfn.IFS($A320&lt;=Parameters!$H$34,Parameters!$G$34*$A320,$A320&lt;=Parameters!$H$35,Parameters!$G$35*$A320,$A320&lt;=Parameters!$H$36,Parameters!$G$36*$A320,$A320&gt;Parameters!$H$36,Parameters!$G$37*$A320))</f>
        <v>41984.1</v>
      </c>
      <c r="W320" s="290">
        <f t="shared" si="151"/>
        <v>133.28285714285713</v>
      </c>
      <c r="X320" s="290" cm="1">
        <f t="array" ref="X320">IF(Parameters!$E$55="No",IF($A320&lt;=Parameters!$H$39,Parameters!$G$39*$A320,IF($A320&lt;=Parameters!$H$40,Parameters!$G$39*Parameters!$H$39+Parameters!$G$40*($A320-Parameters!$H$39),IF($A320&lt;=Parameters!$H$41,Parameters!$G$39*Parameters!$H$39+Parameters!$G$40*(Parameters!$H$40-Parameters!$H$39)+Parameters!$G$41*($A320-Parameters!$H$40),Parameters!$G$39*Parameters!$H$39+Parameters!$G$40*(Parameters!$H$40-Parameters!$H$39)+Parameters!$G$41*(Parameters!$H$41-Parameters!$H$40)+Parameters!$G$42*($A320-Parameters!$H$41)))),_xlfn.IFS($A320&lt;=Parameters!$H$39,Parameters!$G$39*$A320,$A320&lt;=Parameters!$H$40,Parameters!$G$40*$A320,$A320&lt;=Parameters!$H$41,Parameters!$G$41*$A320,$A320&gt;Parameters!$H$41,Parameters!$G$42*$A320))</f>
        <v>43823.4</v>
      </c>
      <c r="Y320" s="290">
        <f t="shared" si="152"/>
        <v>139.12190476190477</v>
      </c>
      <c r="Z320" s="290" cm="1">
        <f t="array" ref="Z320">IF(Parameters!$F$55="No",IF($A320&lt;=Parameters!$J$23,Parameters!$I$23*$A320,IF($A320&lt;=Parameters!$J$24,Parameters!$I$23*Parameters!$J$23+Parameters!$I$24*($A320-Parameters!$J$23),IF($A320&lt;=Parameters!$J$25,Parameters!$I$23*Parameters!$J$23+Parameters!$I$24*(Parameters!$J$24-Parameters!$J$23)+Parameters!$I$25*($A320-Parameters!$J$24),Parameters!$I$23*Parameters!$J$23+Parameters!$I$24*(Parameters!$J$24-Parameters!$J$23)+Parameters!$I$25*(Parameters!$J$25-Parameters!$J$24)+Parameters!$I$26*($A320-Parameters!$J$25)))),_xlfn.IFS($A320&lt;=Parameters!$J$23,Parameters!$I$23*$A320,$A320&lt;=Parameters!$J$24,Parameters!$I$24*$A320,$A320&lt;=Parameters!$J$25,Parameters!$I$25*$A320,$A320&gt;Parameters!$J$25,Parameters!$I$26*$A320))</f>
        <v>29398.35</v>
      </c>
      <c r="AA320" s="290">
        <f t="shared" si="128"/>
        <v>93.32809523809523</v>
      </c>
      <c r="AB320" s="290" cm="1">
        <f t="array" ref="AB320">IF(Parameters!$F$55="No",IF($A320&lt;=Parameters!$J$28,Parameters!$I$28*$A320,IF($A320&lt;=Parameters!$J$29,Parameters!$I$28*Parameters!$J$28+Parameters!$I$29*($A320-Parameters!$J$28),IF($A320&lt;=Parameters!$J$30,Parameters!$I$28*Parameters!$J$28+Parameters!$I$29*(Parameters!$J$29-Parameters!$J$28)+Parameters!$I$30*($A320-Parameters!$J$29),Parameters!$I$28*Parameters!$J$28+Parameters!$I$29*(Parameters!$J$29-Parameters!$J$28)+Parameters!$I$30*(Parameters!$J$30-Parameters!$J$29)+Parameters!$I$31*($A320-Parameters!$J$30)))),_xlfn.IFS($A320&lt;=Parameters!$J$28,Parameters!$I$28*$A320,$A320&lt;=Parameters!$J$29,Parameters!$I$29*$A320,$A320&lt;=Parameters!$J$30,Parameters!$I$30*$A320,$A320&gt;Parameters!$J$30,Parameters!$I$31*$A320))</f>
        <v>37682.9</v>
      </c>
      <c r="AC320" s="290">
        <f t="shared" si="129"/>
        <v>119.62825396825397</v>
      </c>
      <c r="AD320" s="290" cm="1">
        <f t="array" ref="AD320">IF(Parameters!$F$55="No",IF($A320&lt;=Parameters!$J$34,Parameters!$I$34*$A320,IF($A320&lt;=Parameters!$J$35,Parameters!$I$34*Parameters!$J$34+Parameters!$I$35*($A320-Parameters!$J$34),IF($A320&lt;=Parameters!$J$36,Parameters!$I$34*Parameters!$J$34+Parameters!$I$35*(Parameters!$J$35-Parameters!$J$34)+Parameters!$I$36*($A320-Parameters!$J$35),Parameters!$I$34*Parameters!$J$34+Parameters!$I$35*(Parameters!$J$35-Parameters!$J$34)+Parameters!$I$36*(Parameters!$J$36-Parameters!$J$35)+Parameters!$I$37*($A320-Parameters!$J$36)))),_xlfn.IFS($A320&lt;=Parameters!$J$34,Parameters!$I$34*$A320,$A320&lt;=Parameters!$J$35,Parameters!$I$35*$A320,$A320&lt;=Parameters!$J$36,Parameters!$I$36*$A320,$A320&gt;Parameters!$J$36,Parameters!$I$37*$A320))</f>
        <v>41984.1</v>
      </c>
      <c r="AE320" s="290">
        <f t="shared" si="153"/>
        <v>133.28285714285713</v>
      </c>
      <c r="AF320" s="290" cm="1">
        <f t="array" ref="AF320">IF(Parameters!$F$55="No",IF($A320&lt;=Parameters!$J$39,Parameters!$I$39*$A320,IF($A320&lt;=Parameters!$J$40,Parameters!$I$39*Parameters!$J$39+Parameters!$I$40*($A320-Parameters!$J$39),IF($A320&lt;=Parameters!$J$41,Parameters!$I$39*Parameters!$J$39+Parameters!$I$40*(Parameters!$J$40-Parameters!$J$39)+Parameters!$I$41*($A320-Parameters!$J$40),Parameters!$I$39*Parameters!$J$39+Parameters!$I$40*(Parameters!$J$40-Parameters!$J$39)+Parameters!$I$41*(Parameters!$J$41-Parameters!$J$40)+Parameters!$I$42*($A320-Parameters!$J$41)))),_xlfn.IFS($A320&lt;=Parameters!$J$39,Parameters!$I$39*$A320,$A320&lt;=Parameters!$J$40,Parameters!$I$40*$A320,$A320&lt;=Parameters!$J$41,Parameters!$I$41*$A320,$A320&gt;Parameters!$J$41,Parameters!$I$42*$A320))</f>
        <v>43823.4</v>
      </c>
      <c r="AG320" s="290">
        <f t="shared" si="154"/>
        <v>139.12190476190477</v>
      </c>
      <c r="AI320" s="429">
        <f t="shared" si="130"/>
        <v>112.5</v>
      </c>
      <c r="AJ320" s="429">
        <f t="shared" si="131"/>
        <v>124.62000000000262</v>
      </c>
      <c r="AK320" s="429">
        <f t="shared" si="132"/>
        <v>113.37999999999738</v>
      </c>
      <c r="AL320" s="429">
        <f t="shared" si="133"/>
        <v>123.92000000000553</v>
      </c>
      <c r="AM320" s="429">
        <f t="shared" si="134"/>
        <v>136.48999999999796</v>
      </c>
      <c r="AN320" s="429">
        <f t="shared" si="135"/>
        <v>159.36000000000058</v>
      </c>
      <c r="AO320" s="429">
        <f t="shared" si="136"/>
        <v>143.54000000000087</v>
      </c>
      <c r="AP320" s="429">
        <f t="shared" si="137"/>
        <v>158.45999999999913</v>
      </c>
      <c r="AQ320" s="429">
        <f t="shared" si="138"/>
        <v>136.48999999999796</v>
      </c>
      <c r="AR320" s="429">
        <f t="shared" si="139"/>
        <v>159.36000000000058</v>
      </c>
      <c r="AS320" s="429">
        <f t="shared" si="140"/>
        <v>143.54000000000087</v>
      </c>
      <c r="AT320" s="429">
        <f t="shared" si="141"/>
        <v>158.45999999999913</v>
      </c>
      <c r="AU320" s="429">
        <f t="shared" si="142"/>
        <v>136.48999999999796</v>
      </c>
      <c r="AV320" s="429">
        <f t="shared" si="143"/>
        <v>159.36000000000058</v>
      </c>
      <c r="AW320" s="429">
        <f t="shared" si="144"/>
        <v>143.54000000000087</v>
      </c>
      <c r="AX320" s="429">
        <f t="shared" si="145"/>
        <v>158.45999999999913</v>
      </c>
    </row>
    <row r="321">
      <c r="A321" s="414">
        <v>316</v>
      </c>
      <c r="B321" s="290" cm="1">
        <f t="array" ref="B321">IF(Parameters!$C$55="No",IF($A321&lt;=Parameters!$D$23,Parameters!$C$23*$A321,IF($A321&lt;=Parameters!$D$24,Parameters!$C$23*Parameters!$D$23+Parameters!$C$24*($A321-Parameters!$D$23),IF($A321&lt;=Parameters!$D$25,Parameters!$C$23*Parameters!$D$23+Parameters!$C$24*(Parameters!$D$24-Parameters!$D$23)+Parameters!$C$25*($A321-Parameters!$D$24),Parameters!$C$23*Parameters!$D$23+Parameters!$C$24*(Parameters!$D$24-Parameters!$D$23)+Parameters!$C$25*(Parameters!$D$25-Parameters!$D$24)+Parameters!$C$26*($A321-Parameters!$D$25)))),_xlfn.IFS($A321&lt;=Parameters!$D$23,Parameters!$C$23*$A321,$A321&lt;=Parameters!$D$24,Parameters!$C$24*$A321,$A321&lt;=Parameters!$D$25,Parameters!$C$25*$A321,$A321&gt;Parameters!$D$25,Parameters!$C$26*$A321))</f>
        <v>29151</v>
      </c>
      <c r="C321" s="290">
        <f t="shared" si="146"/>
        <v>92.25</v>
      </c>
      <c r="D321" s="290" cm="1">
        <f t="array" ref="D321">IF(Parameters!$C$55="No",IF($A321&lt;=Parameters!$D$28,Parameters!$C$28*$A321,IF($A321&lt;=Parameters!$D$29,Parameters!$C$28*Parameters!$D$28+Parameters!$C$29*($A321-Parameters!$D$28),IF($A321&lt;=Parameters!$D$30,Parameters!$C$28*Parameters!$D$28+Parameters!$C$29*(Parameters!$D$29-Parameters!$D$28)+Parameters!$C$30*($A321-Parameters!$D$29),Parameters!$C$28*Parameters!$D$28+Parameters!$C$29*(Parameters!$D$29-Parameters!$D$28)+Parameters!$C$30*(Parameters!$D$30-Parameters!$D$29)+Parameters!$C$31*($A321-Parameters!$D$30)))),_xlfn.IFS($A321&lt;=Parameters!$D$28,Parameters!$C$28*$A321,$A321&lt;=Parameters!$D$29,Parameters!$C$29*$A321,$A321&lt;=Parameters!$D$30,Parameters!$C$30*$A321,$A321&gt;Parameters!$D$30,Parameters!$C$31*$A321))</f>
        <v>33150.42</v>
      </c>
      <c r="E321" s="290">
        <f t="shared" si="146"/>
        <v>104.90639240506329</v>
      </c>
      <c r="F321" s="290" cm="1">
        <f t="array" ref="F321">IF(Parameters!$C$55="No",IF($A321&lt;=Parameters!$D$34,Parameters!$C$34*$A321,IF($A321&lt;=Parameters!$D$35,Parameters!$C$34*Parameters!$D$34+Parameters!$C$35*($A321-Parameters!$D$34),IF($A321&lt;=Parameters!$D$36,Parameters!$C$34*Parameters!$D$34+Parameters!$C$35*(Parameters!$D$35-Parameters!$D$34)+Parameters!$C$36*($A321-Parameters!$D$35),Parameters!$C$34*Parameters!$D$34+Parameters!$C$35*(Parameters!$D$35-Parameters!$D$34)+Parameters!$C$36*(Parameters!$D$36-Parameters!$D$35)+Parameters!$C$37*($A321-Parameters!$D$36)))),_xlfn.IFS($A321&lt;=Parameters!$D$34,Parameters!$C$34*$A321,$A321&lt;=Parameters!$D$35,Parameters!$C$35*$A321,$A321&lt;=Parameters!$D$36,Parameters!$C$36*$A321,$A321&gt;Parameters!$D$36,Parameters!$C$37*$A321))</f>
        <v>34162.080000000002</v>
      </c>
      <c r="G321" s="290">
        <f t="shared" si="147"/>
        <v>108.10784810126583</v>
      </c>
      <c r="H321" s="290" cm="1">
        <f t="array" ref="H321">IF(Parameters!$C$55="No",IF($A321&lt;=Parameters!$D$39,Parameters!$C$39*$A321,IF($A321&lt;=Parameters!$D$40,Parameters!$C$39*Parameters!$D$39+Parameters!$C$40*($A321-Parameters!$D$39),IF($A321&lt;=Parameters!$D$41,Parameters!$C$39*Parameters!$D$39+Parameters!$C$40*(Parameters!$D$40-Parameters!$D$39)+Parameters!$C$41*($A321-Parameters!$D$40),Parameters!$C$39*Parameters!$D$39+Parameters!$C$40*(Parameters!$D$40-Parameters!$D$39)+Parameters!$C$41*(Parameters!$D$41-Parameters!$D$40)+Parameters!$C$42*($A321-Parameters!$D$41)))),_xlfn.IFS($A321&lt;=Parameters!$D$39,Parameters!$C$39*$A321,$A321&lt;=Parameters!$D$40,Parameters!$C$40*$A321,$A321&lt;=Parameters!$D$41,Parameters!$C$41*$A321,$A321&gt;Parameters!$D$41,Parameters!$C$42*$A321))</f>
        <v>35163.72</v>
      </c>
      <c r="I321" s="290">
        <f t="shared" si="148"/>
        <v>111.27759493670887</v>
      </c>
      <c r="J321" s="290" cm="1">
        <f t="array" ref="J321">IF(Parameters!$D$55="No",IF($A321&lt;=Parameters!$F$23,Parameters!$E$23*$A321,IF($A321&lt;=Parameters!$F$24,Parameters!$E$23*Parameters!$F$23+Parameters!$E$24*($A321-Parameters!$F$23),IF($A321&lt;=Parameters!$F$25,Parameters!$E$23*Parameters!$F$23+Parameters!$E$24*(Parameters!$F$24-Parameters!$F$23)+Parameters!$E$25*($A321-Parameters!$F$24),Parameters!$E$23*Parameters!$F$23+Parameters!$E$24*(Parameters!$F$24-Parameters!$F$23)+Parameters!$E$25*(Parameters!$F$25-Parameters!$F$24)+Parameters!$E$26*($A321-Parameters!$F$25)))),_xlfn.IFS($A321&lt;=Parameters!$F$23,Parameters!$E$23*$A321,$A321&lt;=Parameters!$F$24,Parameters!$E$24*$A321,$A321&lt;=Parameters!$F$25,Parameters!$E$25*$A321,$A321&gt;Parameters!$F$25,Parameters!$E$26*$A321))</f>
        <v>29534.84</v>
      </c>
      <c r="K321" s="290">
        <f t="shared" si="124"/>
        <v>93.464683544303796</v>
      </c>
      <c r="L321" s="290" cm="1">
        <f t="array" ref="L321">IF(Parameters!$D$55="No",IF($A321&lt;=Parameters!$F$28,Parameters!$E$28*$A321,IF($A321&lt;=Parameters!$F$29,Parameters!$E$28*Parameters!$F$28+Parameters!$E$29*($A321-Parameters!$F$28),IF($A321&lt;=Parameters!$F$30,Parameters!$E$28*Parameters!$F$28+Parameters!$E$29*(Parameters!$F$29-Parameters!$F$28)+Parameters!$E$30*($A321-Parameters!$F$29),Parameters!$E$28*Parameters!$F$28+Parameters!$E$29*(Parameters!$F$29-Parameters!$F$28)+Parameters!$E$30*(Parameters!$F$30-Parameters!$F$29)+Parameters!$E$31*($A321-Parameters!$F$30)))),_xlfn.IFS($A321&lt;=Parameters!$F$28,Parameters!$E$28*$A321,$A321&lt;=Parameters!$F$29,Parameters!$E$29*$A321,$A321&lt;=Parameters!$F$30,Parameters!$E$30*$A321,$A321&gt;Parameters!$F$30,Parameters!$E$31*$A321))</f>
        <v>37842.26</v>
      </c>
      <c r="M321" s="290">
        <f t="shared" si="125"/>
        <v>119.75398734177216</v>
      </c>
      <c r="N321" s="290" cm="1">
        <f t="array" ref="N321">IF(Parameters!$D$55="No",IF($A321&lt;=Parameters!$F$34,Parameters!$E$34*$A321,IF($A321&lt;=Parameters!$F$35,Parameters!$E$34*Parameters!$F$34+Parameters!$E$35*($A321-Parameters!$F$34),IF($A321&lt;=Parameters!$F$36,Parameters!$E$34*Parameters!$F$34+Parameters!$E$35*(Parameters!$F$35-Parameters!$F$34)+Parameters!$E$36*($A321-Parameters!$F$35),Parameters!$E$34*Parameters!$F$34+Parameters!$E$35*(Parameters!$F$35-Parameters!$F$34)+Parameters!$E$36*(Parameters!$F$36-Parameters!$F$35)+Parameters!$E$37*($A321-Parameters!$F$36)))),_xlfn.IFS($A321&lt;=Parameters!$F$34,Parameters!$E$34*$A321,$A321&lt;=Parameters!$F$35,Parameters!$E$35*$A321,$A321&lt;=Parameters!$F$36,Parameters!$E$36*$A321,$A321&gt;Parameters!$F$36,Parameters!$E$37*$A321))</f>
        <v>42127.64</v>
      </c>
      <c r="O321" s="290">
        <f t="shared" si="149"/>
        <v>133.31531645569621</v>
      </c>
      <c r="P321" s="290" cm="1">
        <f t="array" ref="P321">IF(Parameters!$D$55="No",IF($A321&lt;=Parameters!$F$39,Parameters!$E$39*$A321,IF($A321&lt;=Parameters!$F$40,Parameters!$E$39*Parameters!$F$39+Parameters!$E$40*($A321-Parameters!$F$39),IF($A321&lt;=Parameters!$F$41,Parameters!$E$39*Parameters!$F$39+Parameters!$E$40*(Parameters!$F$40-Parameters!$F$39)+Parameters!$E$41*($A321-Parameters!$F$40),Parameters!$E$39*Parameters!$F$39+Parameters!$E$40*(Parameters!$F$40-Parameters!$F$39)+Parameters!$E$41*(Parameters!$F$41-Parameters!$F$40)+Parameters!$E$42*($A321-Parameters!$F$41)))),_xlfn.IFS($A321&lt;=Parameters!$F$39,Parameters!$E$39*$A321,$A321&lt;=Parameters!$F$40,Parameters!$E$40*$A321,$A321&lt;=Parameters!$F$41,Parameters!$E$41*$A321,$A321&gt;Parameters!$F$41,Parameters!$E$42*$A321))</f>
        <v>43981.86</v>
      </c>
      <c r="Q321" s="290">
        <f t="shared" si="150"/>
        <v>139.18310126582278</v>
      </c>
      <c r="R321" s="290" cm="1">
        <f t="array" ref="R321">IF(Parameters!$E$55="No",IF($A321&lt;=Parameters!$H$23,Parameters!$G$23*$A321,IF($A321&lt;=Parameters!$H$24,Parameters!$G$23*Parameters!$H$23+Parameters!$G$24*($A321-Parameters!$H$23),IF($A321&lt;=Parameters!$H$25,Parameters!$G$23*Parameters!$H$23+Parameters!$G$24*(Parameters!$H$24-Parameters!$H$23)+Parameters!$G$25*($A321-Parameters!$H$24),Parameters!$G$23*Parameters!$H$23+Parameters!$G$24*(Parameters!$H$24-Parameters!$H$23)+Parameters!$G$25*(Parameters!$H$25-Parameters!$H$24)+Parameters!$G$26*($A321-Parameters!$H$25)))),_xlfn.IFS($A321&lt;=Parameters!$H$23,Parameters!$G$23*$A321,$A321&lt;=Parameters!$H$24,Parameters!$G$24*$A321,$A321&lt;=Parameters!$H$25,Parameters!$G$25*$A321,$A321&gt;Parameters!$H$25,Parameters!$G$26*$A321))</f>
        <v>29534.84</v>
      </c>
      <c r="S321" s="290">
        <f t="shared" si="126"/>
        <v>93.464683544303796</v>
      </c>
      <c r="T321" s="290" cm="1">
        <f t="array" ref="T321">IF(Parameters!$E$55="No",IF($A321&lt;=Parameters!$H$28,Parameters!$G$28*$A321,IF($A321&lt;=Parameters!$H$29,Parameters!$G$28*Parameters!$H$28+Parameters!$G$29*($A321-Parameters!$H$28),IF($A321&lt;=Parameters!$H$30,Parameters!$G$28*Parameters!$H$28+Parameters!$G$29*(Parameters!$H$29-Parameters!$H$28)+Parameters!$G$30*($A321-Parameters!$H$29),Parameters!$G$28*Parameters!$H$28+Parameters!$G$29*(Parameters!$H$29-Parameters!$H$28)+Parameters!$G$30*(Parameters!$H$30-Parameters!$H$29)+Parameters!$G$31*($A321-Parameters!$H$30)))),_xlfn.IFS($A321&lt;=Parameters!$H$28,Parameters!$G$28*$A321,$A321&lt;=Parameters!$H$29,Parameters!$G$29*$A321,$A321&lt;=Parameters!$H$30,Parameters!$G$30*$A321,$A321&gt;Parameters!$H$30,Parameters!$G$31*$A321))</f>
        <v>37842.26</v>
      </c>
      <c r="U321" s="290">
        <f t="shared" si="127"/>
        <v>119.75398734177216</v>
      </c>
      <c r="V321" s="290" cm="1">
        <f t="array" ref="V321">IF(Parameters!$E$55="No",IF($A321&lt;=Parameters!$H$34,Parameters!$G$34*$A321,IF($A321&lt;=Parameters!$H$35,Parameters!$G$34*Parameters!$H$34+Parameters!$G$35*($A321-Parameters!$H$34),IF($A321&lt;=Parameters!$H$36,Parameters!$G$34*Parameters!$H$34+Parameters!$G$35*(Parameters!$H$35-Parameters!$H$34)+Parameters!$G$36*($A321-Parameters!$H$35),Parameters!$G$34*Parameters!$H$34+Parameters!$G$35*(Parameters!$H$35-Parameters!$H$34)+Parameters!$G$36*(Parameters!$H$36-Parameters!$H$35)+Parameters!$G$37*($A321-Parameters!$H$36)))),_xlfn.IFS($A321&lt;=Parameters!$H$34,Parameters!$G$34*$A321,$A321&lt;=Parameters!$H$35,Parameters!$G$35*$A321,$A321&lt;=Parameters!$H$36,Parameters!$G$36*$A321,$A321&gt;Parameters!$H$36,Parameters!$G$37*$A321))</f>
        <v>42127.64</v>
      </c>
      <c r="W321" s="290">
        <f t="shared" si="151"/>
        <v>133.31531645569621</v>
      </c>
      <c r="X321" s="290" cm="1">
        <f t="array" ref="X321">IF(Parameters!$E$55="No",IF($A321&lt;=Parameters!$H$39,Parameters!$G$39*$A321,IF($A321&lt;=Parameters!$H$40,Parameters!$G$39*Parameters!$H$39+Parameters!$G$40*($A321-Parameters!$H$39),IF($A321&lt;=Parameters!$H$41,Parameters!$G$39*Parameters!$H$39+Parameters!$G$40*(Parameters!$H$40-Parameters!$H$39)+Parameters!$G$41*($A321-Parameters!$H$40),Parameters!$G$39*Parameters!$H$39+Parameters!$G$40*(Parameters!$H$40-Parameters!$H$39)+Parameters!$G$41*(Parameters!$H$41-Parameters!$H$40)+Parameters!$G$42*($A321-Parameters!$H$41)))),_xlfn.IFS($A321&lt;=Parameters!$H$39,Parameters!$G$39*$A321,$A321&lt;=Parameters!$H$40,Parameters!$G$40*$A321,$A321&lt;=Parameters!$H$41,Parameters!$G$41*$A321,$A321&gt;Parameters!$H$41,Parameters!$G$42*$A321))</f>
        <v>43981.86</v>
      </c>
      <c r="Y321" s="290">
        <f t="shared" si="152"/>
        <v>139.18310126582278</v>
      </c>
      <c r="Z321" s="290" cm="1">
        <f t="array" ref="Z321">IF(Parameters!$F$55="No",IF($A321&lt;=Parameters!$J$23,Parameters!$I$23*$A321,IF($A321&lt;=Parameters!$J$24,Parameters!$I$23*Parameters!$J$23+Parameters!$I$24*($A321-Parameters!$J$23),IF($A321&lt;=Parameters!$J$25,Parameters!$I$23*Parameters!$J$23+Parameters!$I$24*(Parameters!$J$24-Parameters!$J$23)+Parameters!$I$25*($A321-Parameters!$J$24),Parameters!$I$23*Parameters!$J$23+Parameters!$I$24*(Parameters!$J$24-Parameters!$J$23)+Parameters!$I$25*(Parameters!$J$25-Parameters!$J$24)+Parameters!$I$26*($A321-Parameters!$J$25)))),_xlfn.IFS($A321&lt;=Parameters!$J$23,Parameters!$I$23*$A321,$A321&lt;=Parameters!$J$24,Parameters!$I$24*$A321,$A321&lt;=Parameters!$J$25,Parameters!$I$25*$A321,$A321&gt;Parameters!$J$25,Parameters!$I$26*$A321))</f>
        <v>29534.84</v>
      </c>
      <c r="AA321" s="290">
        <f t="shared" si="128"/>
        <v>93.464683544303796</v>
      </c>
      <c r="AB321" s="290" cm="1">
        <f t="array" ref="AB321">IF(Parameters!$F$55="No",IF($A321&lt;=Parameters!$J$28,Parameters!$I$28*$A321,IF($A321&lt;=Parameters!$J$29,Parameters!$I$28*Parameters!$J$28+Parameters!$I$29*($A321-Parameters!$J$28),IF($A321&lt;=Parameters!$J$30,Parameters!$I$28*Parameters!$J$28+Parameters!$I$29*(Parameters!$J$29-Parameters!$J$28)+Parameters!$I$30*($A321-Parameters!$J$29),Parameters!$I$28*Parameters!$J$28+Parameters!$I$29*(Parameters!$J$29-Parameters!$J$28)+Parameters!$I$30*(Parameters!$J$30-Parameters!$J$29)+Parameters!$I$31*($A321-Parameters!$J$30)))),_xlfn.IFS($A321&lt;=Parameters!$J$28,Parameters!$I$28*$A321,$A321&lt;=Parameters!$J$29,Parameters!$I$29*$A321,$A321&lt;=Parameters!$J$30,Parameters!$I$30*$A321,$A321&gt;Parameters!$J$30,Parameters!$I$31*$A321))</f>
        <v>37842.26</v>
      </c>
      <c r="AC321" s="290">
        <f t="shared" si="129"/>
        <v>119.75398734177216</v>
      </c>
      <c r="AD321" s="290" cm="1">
        <f t="array" ref="AD321">IF(Parameters!$F$55="No",IF($A321&lt;=Parameters!$J$34,Parameters!$I$34*$A321,IF($A321&lt;=Parameters!$J$35,Parameters!$I$34*Parameters!$J$34+Parameters!$I$35*($A321-Parameters!$J$34),IF($A321&lt;=Parameters!$J$36,Parameters!$I$34*Parameters!$J$34+Parameters!$I$35*(Parameters!$J$35-Parameters!$J$34)+Parameters!$I$36*($A321-Parameters!$J$35),Parameters!$I$34*Parameters!$J$34+Parameters!$I$35*(Parameters!$J$35-Parameters!$J$34)+Parameters!$I$36*(Parameters!$J$36-Parameters!$J$35)+Parameters!$I$37*($A321-Parameters!$J$36)))),_xlfn.IFS($A321&lt;=Parameters!$J$34,Parameters!$I$34*$A321,$A321&lt;=Parameters!$J$35,Parameters!$I$35*$A321,$A321&lt;=Parameters!$J$36,Parameters!$I$36*$A321,$A321&gt;Parameters!$J$36,Parameters!$I$37*$A321))</f>
        <v>42127.64</v>
      </c>
      <c r="AE321" s="290">
        <f t="shared" si="153"/>
        <v>133.31531645569621</v>
      </c>
      <c r="AF321" s="290" cm="1">
        <f t="array" ref="AF321">IF(Parameters!$F$55="No",IF($A321&lt;=Parameters!$J$39,Parameters!$I$39*$A321,IF($A321&lt;=Parameters!$J$40,Parameters!$I$39*Parameters!$J$39+Parameters!$I$40*($A321-Parameters!$J$39),IF($A321&lt;=Parameters!$J$41,Parameters!$I$39*Parameters!$J$39+Parameters!$I$40*(Parameters!$J$40-Parameters!$J$39)+Parameters!$I$41*($A321-Parameters!$J$40),Parameters!$I$39*Parameters!$J$39+Parameters!$I$40*(Parameters!$J$40-Parameters!$J$39)+Parameters!$I$41*(Parameters!$J$41-Parameters!$J$40)+Parameters!$I$42*($A321-Parameters!$J$41)))),_xlfn.IFS($A321&lt;=Parameters!$J$39,Parameters!$I$39*$A321,$A321&lt;=Parameters!$J$40,Parameters!$I$40*$A321,$A321&lt;=Parameters!$J$41,Parameters!$I$41*$A321,$A321&gt;Parameters!$J$41,Parameters!$I$42*$A321))</f>
        <v>43981.86</v>
      </c>
      <c r="AG321" s="290">
        <f t="shared" si="154"/>
        <v>139.18310126582278</v>
      </c>
      <c r="AI321" s="429">
        <f t="shared" si="130"/>
        <v>112.5</v>
      </c>
      <c r="AJ321" s="429">
        <f t="shared" si="131"/>
        <v>124.61999999999534</v>
      </c>
      <c r="AK321" s="429">
        <f t="shared" si="132"/>
        <v>113.38000000000466</v>
      </c>
      <c r="AL321" s="429">
        <f t="shared" si="133"/>
        <v>123.91999999999825</v>
      </c>
      <c r="AM321" s="429">
        <f t="shared" si="134"/>
        <v>136.4900000000016</v>
      </c>
      <c r="AN321" s="429">
        <f t="shared" si="135"/>
        <v>159.36000000000058</v>
      </c>
      <c r="AO321" s="429">
        <f t="shared" si="136"/>
        <v>143.54000000000087</v>
      </c>
      <c r="AP321" s="429">
        <f t="shared" si="137"/>
        <v>158.45999999999913</v>
      </c>
      <c r="AQ321" s="429">
        <f t="shared" si="138"/>
        <v>136.4900000000016</v>
      </c>
      <c r="AR321" s="429">
        <f t="shared" si="139"/>
        <v>159.36000000000058</v>
      </c>
      <c r="AS321" s="429">
        <f t="shared" si="140"/>
        <v>143.54000000000087</v>
      </c>
      <c r="AT321" s="429">
        <f t="shared" si="141"/>
        <v>158.45999999999913</v>
      </c>
      <c r="AU321" s="429">
        <f t="shared" si="142"/>
        <v>136.4900000000016</v>
      </c>
      <c r="AV321" s="429">
        <f t="shared" si="143"/>
        <v>159.36000000000058</v>
      </c>
      <c r="AW321" s="429">
        <f t="shared" si="144"/>
        <v>143.54000000000087</v>
      </c>
      <c r="AX321" s="429">
        <f t="shared" si="145"/>
        <v>158.45999999999913</v>
      </c>
    </row>
    <row r="322">
      <c r="A322" s="414">
        <v>317</v>
      </c>
      <c r="B322" s="290" cm="1">
        <f t="array" ref="B322">IF(Parameters!$C$55="No",IF($A322&lt;=Parameters!$D$23,Parameters!$C$23*$A322,IF($A322&lt;=Parameters!$D$24,Parameters!$C$23*Parameters!$D$23+Parameters!$C$24*($A322-Parameters!$D$23),IF($A322&lt;=Parameters!$D$25,Parameters!$C$23*Parameters!$D$23+Parameters!$C$24*(Parameters!$D$24-Parameters!$D$23)+Parameters!$C$25*($A322-Parameters!$D$24),Parameters!$C$23*Parameters!$D$23+Parameters!$C$24*(Parameters!$D$24-Parameters!$D$23)+Parameters!$C$25*(Parameters!$D$25-Parameters!$D$24)+Parameters!$C$26*($A322-Parameters!$D$25)))),_xlfn.IFS($A322&lt;=Parameters!$D$23,Parameters!$C$23*$A322,$A322&lt;=Parameters!$D$24,Parameters!$C$24*$A322,$A322&lt;=Parameters!$D$25,Parameters!$C$25*$A322,$A322&gt;Parameters!$D$25,Parameters!$C$26*$A322))</f>
        <v>29263.5</v>
      </c>
      <c r="C322" s="290">
        <f t="shared" si="146"/>
        <v>92.313880126182966</v>
      </c>
      <c r="D322" s="290" cm="1">
        <f t="array" ref="D322">IF(Parameters!$C$55="No",IF($A322&lt;=Parameters!$D$28,Parameters!$C$28*$A322,IF($A322&lt;=Parameters!$D$29,Parameters!$C$28*Parameters!$D$28+Parameters!$C$29*($A322-Parameters!$D$28),IF($A322&lt;=Parameters!$D$30,Parameters!$C$28*Parameters!$D$28+Parameters!$C$29*(Parameters!$D$29-Parameters!$D$28)+Parameters!$C$30*($A322-Parameters!$D$29),Parameters!$C$28*Parameters!$D$28+Parameters!$C$29*(Parameters!$D$29-Parameters!$D$28)+Parameters!$C$30*(Parameters!$D$30-Parameters!$D$29)+Parameters!$C$31*($A322-Parameters!$D$30)))),_xlfn.IFS($A322&lt;=Parameters!$D$28,Parameters!$C$28*$A322,$A322&lt;=Parameters!$D$29,Parameters!$C$29*$A322,$A322&lt;=Parameters!$D$30,Parameters!$C$30*$A322,$A322&gt;Parameters!$D$30,Parameters!$C$31*$A322))</f>
        <v>33275.040000000001</v>
      </c>
      <c r="E322" s="290">
        <f t="shared" si="146"/>
        <v>104.96858044164038</v>
      </c>
      <c r="F322" s="290" cm="1">
        <f t="array" ref="F322">IF(Parameters!$C$55="No",IF($A322&lt;=Parameters!$D$34,Parameters!$C$34*$A322,IF($A322&lt;=Parameters!$D$35,Parameters!$C$34*Parameters!$D$34+Parameters!$C$35*($A322-Parameters!$D$34),IF($A322&lt;=Parameters!$D$36,Parameters!$C$34*Parameters!$D$34+Parameters!$C$35*(Parameters!$D$35-Parameters!$D$34)+Parameters!$C$36*($A322-Parameters!$D$35),Parameters!$C$34*Parameters!$D$34+Parameters!$C$35*(Parameters!$D$35-Parameters!$D$34)+Parameters!$C$36*(Parameters!$D$36-Parameters!$D$35)+Parameters!$C$37*($A322-Parameters!$D$36)))),_xlfn.IFS($A322&lt;=Parameters!$D$34,Parameters!$C$34*$A322,$A322&lt;=Parameters!$D$35,Parameters!$C$35*$A322,$A322&lt;=Parameters!$D$36,Parameters!$C$36*$A322,$A322&gt;Parameters!$D$36,Parameters!$C$37*$A322))</f>
        <v>34275.46</v>
      </c>
      <c r="G322" s="290">
        <f t="shared" si="147"/>
        <v>108.12447949526813</v>
      </c>
      <c r="H322" s="290" cm="1">
        <f t="array" ref="H322">IF(Parameters!$C$55="No",IF($A322&lt;=Parameters!$D$39,Parameters!$C$39*$A322,IF($A322&lt;=Parameters!$D$40,Parameters!$C$39*Parameters!$D$39+Parameters!$C$40*($A322-Parameters!$D$39),IF($A322&lt;=Parameters!$D$41,Parameters!$C$39*Parameters!$D$39+Parameters!$C$40*(Parameters!$D$40-Parameters!$D$39)+Parameters!$C$41*($A322-Parameters!$D$40),Parameters!$C$39*Parameters!$D$39+Parameters!$C$40*(Parameters!$D$40-Parameters!$D$39)+Parameters!$C$41*(Parameters!$D$41-Parameters!$D$40)+Parameters!$C$42*($A322-Parameters!$D$41)))),_xlfn.IFS($A322&lt;=Parameters!$D$39,Parameters!$C$39*$A322,$A322&lt;=Parameters!$D$40,Parameters!$C$40*$A322,$A322&lt;=Parameters!$D$41,Parameters!$C$41*$A322,$A322&gt;Parameters!$D$41,Parameters!$C$42*$A322))</f>
        <v>35287.64</v>
      </c>
      <c r="I322" s="290">
        <f t="shared" si="148"/>
        <v>111.317476340694</v>
      </c>
      <c r="J322" s="290" cm="1">
        <f t="array" ref="J322">IF(Parameters!$D$55="No",IF($A322&lt;=Parameters!$F$23,Parameters!$E$23*$A322,IF($A322&lt;=Parameters!$F$24,Parameters!$E$23*Parameters!$F$23+Parameters!$E$24*($A322-Parameters!$F$23),IF($A322&lt;=Parameters!$F$25,Parameters!$E$23*Parameters!$F$23+Parameters!$E$24*(Parameters!$F$24-Parameters!$F$23)+Parameters!$E$25*($A322-Parameters!$F$24),Parameters!$E$23*Parameters!$F$23+Parameters!$E$24*(Parameters!$F$24-Parameters!$F$23)+Parameters!$E$25*(Parameters!$F$25-Parameters!$F$24)+Parameters!$E$26*($A322-Parameters!$F$25)))),_xlfn.IFS($A322&lt;=Parameters!$F$23,Parameters!$E$23*$A322,$A322&lt;=Parameters!$F$24,Parameters!$E$24*$A322,$A322&lt;=Parameters!$F$25,Parameters!$E$25*$A322,$A322&gt;Parameters!$F$25,Parameters!$E$26*$A322))</f>
        <v>29671.33</v>
      </c>
      <c r="K322" s="290">
        <f t="shared" si="124"/>
        <v>93.600410094637226</v>
      </c>
      <c r="L322" s="290" cm="1">
        <f t="array" ref="L322">IF(Parameters!$D$55="No",IF($A322&lt;=Parameters!$F$28,Parameters!$E$28*$A322,IF($A322&lt;=Parameters!$F$29,Parameters!$E$28*Parameters!$F$28+Parameters!$E$29*($A322-Parameters!$F$28),IF($A322&lt;=Parameters!$F$30,Parameters!$E$28*Parameters!$F$28+Parameters!$E$29*(Parameters!$F$29-Parameters!$F$28)+Parameters!$E$30*($A322-Parameters!$F$29),Parameters!$E$28*Parameters!$F$28+Parameters!$E$29*(Parameters!$F$29-Parameters!$F$28)+Parameters!$E$30*(Parameters!$F$30-Parameters!$F$29)+Parameters!$E$31*($A322-Parameters!$F$30)))),_xlfn.IFS($A322&lt;=Parameters!$F$28,Parameters!$E$28*$A322,$A322&lt;=Parameters!$F$29,Parameters!$E$29*$A322,$A322&lt;=Parameters!$F$30,Parameters!$E$30*$A322,$A322&gt;Parameters!$F$30,Parameters!$E$31*$A322))</f>
        <v>38001.620000000003</v>
      </c>
      <c r="M322" s="290">
        <f t="shared" si="125"/>
        <v>119.87892744479497</v>
      </c>
      <c r="N322" s="290" cm="1">
        <f t="array" ref="N322">IF(Parameters!$D$55="No",IF($A322&lt;=Parameters!$F$34,Parameters!$E$34*$A322,IF($A322&lt;=Parameters!$F$35,Parameters!$E$34*Parameters!$F$34+Parameters!$E$35*($A322-Parameters!$F$34),IF($A322&lt;=Parameters!$F$36,Parameters!$E$34*Parameters!$F$34+Parameters!$E$35*(Parameters!$F$35-Parameters!$F$34)+Parameters!$E$36*($A322-Parameters!$F$35),Parameters!$E$34*Parameters!$F$34+Parameters!$E$35*(Parameters!$F$35-Parameters!$F$34)+Parameters!$E$36*(Parameters!$F$36-Parameters!$F$35)+Parameters!$E$37*($A322-Parameters!$F$36)))),_xlfn.IFS($A322&lt;=Parameters!$F$34,Parameters!$E$34*$A322,$A322&lt;=Parameters!$F$35,Parameters!$E$35*$A322,$A322&lt;=Parameters!$F$36,Parameters!$E$36*$A322,$A322&gt;Parameters!$F$36,Parameters!$E$37*$A322))</f>
        <v>42271.179999999993</v>
      </c>
      <c r="O322" s="290">
        <f t="shared" si="149"/>
        <v>133.34757097791797</v>
      </c>
      <c r="P322" s="290" cm="1">
        <f t="array" ref="P322">IF(Parameters!$D$55="No",IF($A322&lt;=Parameters!$F$39,Parameters!$E$39*$A322,IF($A322&lt;=Parameters!$F$40,Parameters!$E$39*Parameters!$F$39+Parameters!$E$40*($A322-Parameters!$F$39),IF($A322&lt;=Parameters!$F$41,Parameters!$E$39*Parameters!$F$39+Parameters!$E$40*(Parameters!$F$40-Parameters!$F$39)+Parameters!$E$41*($A322-Parameters!$F$40),Parameters!$E$39*Parameters!$F$39+Parameters!$E$40*(Parameters!$F$40-Parameters!$F$39)+Parameters!$E$41*(Parameters!$F$41-Parameters!$F$40)+Parameters!$E$42*($A322-Parameters!$F$41)))),_xlfn.IFS($A322&lt;=Parameters!$F$39,Parameters!$E$39*$A322,$A322&lt;=Parameters!$F$40,Parameters!$E$40*$A322,$A322&lt;=Parameters!$F$41,Parameters!$E$41*$A322,$A322&gt;Parameters!$F$41,Parameters!$E$42*$A322))</f>
        <v>44140.32</v>
      </c>
      <c r="Q322" s="290">
        <f t="shared" si="150"/>
        <v>139.24391167192428</v>
      </c>
      <c r="R322" s="290" cm="1">
        <f t="array" ref="R322">IF(Parameters!$E$55="No",IF($A322&lt;=Parameters!$H$23,Parameters!$G$23*$A322,IF($A322&lt;=Parameters!$H$24,Parameters!$G$23*Parameters!$H$23+Parameters!$G$24*($A322-Parameters!$H$23),IF($A322&lt;=Parameters!$H$25,Parameters!$G$23*Parameters!$H$23+Parameters!$G$24*(Parameters!$H$24-Parameters!$H$23)+Parameters!$G$25*($A322-Parameters!$H$24),Parameters!$G$23*Parameters!$H$23+Parameters!$G$24*(Parameters!$H$24-Parameters!$H$23)+Parameters!$G$25*(Parameters!$H$25-Parameters!$H$24)+Parameters!$G$26*($A322-Parameters!$H$25)))),_xlfn.IFS($A322&lt;=Parameters!$H$23,Parameters!$G$23*$A322,$A322&lt;=Parameters!$H$24,Parameters!$G$24*$A322,$A322&lt;=Parameters!$H$25,Parameters!$G$25*$A322,$A322&gt;Parameters!$H$25,Parameters!$G$26*$A322))</f>
        <v>29671.33</v>
      </c>
      <c r="S322" s="290">
        <f t="shared" si="126"/>
        <v>93.600410094637226</v>
      </c>
      <c r="T322" s="290" cm="1">
        <f t="array" ref="T322">IF(Parameters!$E$55="No",IF($A322&lt;=Parameters!$H$28,Parameters!$G$28*$A322,IF($A322&lt;=Parameters!$H$29,Parameters!$G$28*Parameters!$H$28+Parameters!$G$29*($A322-Parameters!$H$28),IF($A322&lt;=Parameters!$H$30,Parameters!$G$28*Parameters!$H$28+Parameters!$G$29*(Parameters!$H$29-Parameters!$H$28)+Parameters!$G$30*($A322-Parameters!$H$29),Parameters!$G$28*Parameters!$H$28+Parameters!$G$29*(Parameters!$H$29-Parameters!$H$28)+Parameters!$G$30*(Parameters!$H$30-Parameters!$H$29)+Parameters!$G$31*($A322-Parameters!$H$30)))),_xlfn.IFS($A322&lt;=Parameters!$H$28,Parameters!$G$28*$A322,$A322&lt;=Parameters!$H$29,Parameters!$G$29*$A322,$A322&lt;=Parameters!$H$30,Parameters!$G$30*$A322,$A322&gt;Parameters!$H$30,Parameters!$G$31*$A322))</f>
        <v>38001.620000000003</v>
      </c>
      <c r="U322" s="290">
        <f t="shared" si="127"/>
        <v>119.87892744479497</v>
      </c>
      <c r="V322" s="290" cm="1">
        <f t="array" ref="V322">IF(Parameters!$E$55="No",IF($A322&lt;=Parameters!$H$34,Parameters!$G$34*$A322,IF($A322&lt;=Parameters!$H$35,Parameters!$G$34*Parameters!$H$34+Parameters!$G$35*($A322-Parameters!$H$34),IF($A322&lt;=Parameters!$H$36,Parameters!$G$34*Parameters!$H$34+Parameters!$G$35*(Parameters!$H$35-Parameters!$H$34)+Parameters!$G$36*($A322-Parameters!$H$35),Parameters!$G$34*Parameters!$H$34+Parameters!$G$35*(Parameters!$H$35-Parameters!$H$34)+Parameters!$G$36*(Parameters!$H$36-Parameters!$H$35)+Parameters!$G$37*($A322-Parameters!$H$36)))),_xlfn.IFS($A322&lt;=Parameters!$H$34,Parameters!$G$34*$A322,$A322&lt;=Parameters!$H$35,Parameters!$G$35*$A322,$A322&lt;=Parameters!$H$36,Parameters!$G$36*$A322,$A322&gt;Parameters!$H$36,Parameters!$G$37*$A322))</f>
        <v>42271.179999999993</v>
      </c>
      <c r="W322" s="290">
        <f t="shared" si="151"/>
        <v>133.34757097791797</v>
      </c>
      <c r="X322" s="290" cm="1">
        <f t="array" ref="X322">IF(Parameters!$E$55="No",IF($A322&lt;=Parameters!$H$39,Parameters!$G$39*$A322,IF($A322&lt;=Parameters!$H$40,Parameters!$G$39*Parameters!$H$39+Parameters!$G$40*($A322-Parameters!$H$39),IF($A322&lt;=Parameters!$H$41,Parameters!$G$39*Parameters!$H$39+Parameters!$G$40*(Parameters!$H$40-Parameters!$H$39)+Parameters!$G$41*($A322-Parameters!$H$40),Parameters!$G$39*Parameters!$H$39+Parameters!$G$40*(Parameters!$H$40-Parameters!$H$39)+Parameters!$G$41*(Parameters!$H$41-Parameters!$H$40)+Parameters!$G$42*($A322-Parameters!$H$41)))),_xlfn.IFS($A322&lt;=Parameters!$H$39,Parameters!$G$39*$A322,$A322&lt;=Parameters!$H$40,Parameters!$G$40*$A322,$A322&lt;=Parameters!$H$41,Parameters!$G$41*$A322,$A322&gt;Parameters!$H$41,Parameters!$G$42*$A322))</f>
        <v>44140.32</v>
      </c>
      <c r="Y322" s="290">
        <f t="shared" si="152"/>
        <v>139.24391167192428</v>
      </c>
      <c r="Z322" s="290" cm="1">
        <f t="array" ref="Z322">IF(Parameters!$F$55="No",IF($A322&lt;=Parameters!$J$23,Parameters!$I$23*$A322,IF($A322&lt;=Parameters!$J$24,Parameters!$I$23*Parameters!$J$23+Parameters!$I$24*($A322-Parameters!$J$23),IF($A322&lt;=Parameters!$J$25,Parameters!$I$23*Parameters!$J$23+Parameters!$I$24*(Parameters!$J$24-Parameters!$J$23)+Parameters!$I$25*($A322-Parameters!$J$24),Parameters!$I$23*Parameters!$J$23+Parameters!$I$24*(Parameters!$J$24-Parameters!$J$23)+Parameters!$I$25*(Parameters!$J$25-Parameters!$J$24)+Parameters!$I$26*($A322-Parameters!$J$25)))),_xlfn.IFS($A322&lt;=Parameters!$J$23,Parameters!$I$23*$A322,$A322&lt;=Parameters!$J$24,Parameters!$I$24*$A322,$A322&lt;=Parameters!$J$25,Parameters!$I$25*$A322,$A322&gt;Parameters!$J$25,Parameters!$I$26*$A322))</f>
        <v>29671.33</v>
      </c>
      <c r="AA322" s="290">
        <f t="shared" si="128"/>
        <v>93.600410094637226</v>
      </c>
      <c r="AB322" s="290" cm="1">
        <f t="array" ref="AB322">IF(Parameters!$F$55="No",IF($A322&lt;=Parameters!$J$28,Parameters!$I$28*$A322,IF($A322&lt;=Parameters!$J$29,Parameters!$I$28*Parameters!$J$28+Parameters!$I$29*($A322-Parameters!$J$28),IF($A322&lt;=Parameters!$J$30,Parameters!$I$28*Parameters!$J$28+Parameters!$I$29*(Parameters!$J$29-Parameters!$J$28)+Parameters!$I$30*($A322-Parameters!$J$29),Parameters!$I$28*Parameters!$J$28+Parameters!$I$29*(Parameters!$J$29-Parameters!$J$28)+Parameters!$I$30*(Parameters!$J$30-Parameters!$J$29)+Parameters!$I$31*($A322-Parameters!$J$30)))),_xlfn.IFS($A322&lt;=Parameters!$J$28,Parameters!$I$28*$A322,$A322&lt;=Parameters!$J$29,Parameters!$I$29*$A322,$A322&lt;=Parameters!$J$30,Parameters!$I$30*$A322,$A322&gt;Parameters!$J$30,Parameters!$I$31*$A322))</f>
        <v>38001.620000000003</v>
      </c>
      <c r="AC322" s="290">
        <f t="shared" si="129"/>
        <v>119.87892744479497</v>
      </c>
      <c r="AD322" s="290" cm="1">
        <f t="array" ref="AD322">IF(Parameters!$F$55="No",IF($A322&lt;=Parameters!$J$34,Parameters!$I$34*$A322,IF($A322&lt;=Parameters!$J$35,Parameters!$I$34*Parameters!$J$34+Parameters!$I$35*($A322-Parameters!$J$34),IF($A322&lt;=Parameters!$J$36,Parameters!$I$34*Parameters!$J$34+Parameters!$I$35*(Parameters!$J$35-Parameters!$J$34)+Parameters!$I$36*($A322-Parameters!$J$35),Parameters!$I$34*Parameters!$J$34+Parameters!$I$35*(Parameters!$J$35-Parameters!$J$34)+Parameters!$I$36*(Parameters!$J$36-Parameters!$J$35)+Parameters!$I$37*($A322-Parameters!$J$36)))),_xlfn.IFS($A322&lt;=Parameters!$J$34,Parameters!$I$34*$A322,$A322&lt;=Parameters!$J$35,Parameters!$I$35*$A322,$A322&lt;=Parameters!$J$36,Parameters!$I$36*$A322,$A322&gt;Parameters!$J$36,Parameters!$I$37*$A322))</f>
        <v>42271.179999999993</v>
      </c>
      <c r="AE322" s="290">
        <f t="shared" si="153"/>
        <v>133.34757097791797</v>
      </c>
      <c r="AF322" s="290" cm="1">
        <f t="array" ref="AF322">IF(Parameters!$F$55="No",IF($A322&lt;=Parameters!$J$39,Parameters!$I$39*$A322,IF($A322&lt;=Parameters!$J$40,Parameters!$I$39*Parameters!$J$39+Parameters!$I$40*($A322-Parameters!$J$39),IF($A322&lt;=Parameters!$J$41,Parameters!$I$39*Parameters!$J$39+Parameters!$I$40*(Parameters!$J$40-Parameters!$J$39)+Parameters!$I$41*($A322-Parameters!$J$40),Parameters!$I$39*Parameters!$J$39+Parameters!$I$40*(Parameters!$J$40-Parameters!$J$39)+Parameters!$I$41*(Parameters!$J$41-Parameters!$J$40)+Parameters!$I$42*($A322-Parameters!$J$41)))),_xlfn.IFS($A322&lt;=Parameters!$J$39,Parameters!$I$39*$A322,$A322&lt;=Parameters!$J$40,Parameters!$I$40*$A322,$A322&lt;=Parameters!$J$41,Parameters!$I$41*$A322,$A322&gt;Parameters!$J$41,Parameters!$I$42*$A322))</f>
        <v>44140.32</v>
      </c>
      <c r="AG322" s="290">
        <f t="shared" si="154"/>
        <v>139.24391167192428</v>
      </c>
      <c r="AI322" s="429">
        <f t="shared" si="130"/>
        <v>112.5</v>
      </c>
      <c r="AJ322" s="429">
        <f t="shared" si="131"/>
        <v>124.62000000000262</v>
      </c>
      <c r="AK322" s="429">
        <f t="shared" si="132"/>
        <v>113.37999999999738</v>
      </c>
      <c r="AL322" s="429">
        <f t="shared" si="133"/>
        <v>123.91999999999825</v>
      </c>
      <c r="AM322" s="429">
        <f t="shared" si="134"/>
        <v>136.4900000000016</v>
      </c>
      <c r="AN322" s="429">
        <f t="shared" si="135"/>
        <v>159.36000000000058</v>
      </c>
      <c r="AO322" s="429">
        <f t="shared" si="136"/>
        <v>143.5399999999936</v>
      </c>
      <c r="AP322" s="429">
        <f t="shared" si="137"/>
        <v>158.45999999999913</v>
      </c>
      <c r="AQ322" s="429">
        <f t="shared" si="138"/>
        <v>136.4900000000016</v>
      </c>
      <c r="AR322" s="429">
        <f t="shared" si="139"/>
        <v>159.36000000000058</v>
      </c>
      <c r="AS322" s="429">
        <f t="shared" si="140"/>
        <v>143.5399999999936</v>
      </c>
      <c r="AT322" s="429">
        <f t="shared" si="141"/>
        <v>158.45999999999913</v>
      </c>
      <c r="AU322" s="429">
        <f t="shared" si="142"/>
        <v>136.4900000000016</v>
      </c>
      <c r="AV322" s="429">
        <f t="shared" si="143"/>
        <v>159.36000000000058</v>
      </c>
      <c r="AW322" s="429">
        <f t="shared" si="144"/>
        <v>143.5399999999936</v>
      </c>
      <c r="AX322" s="429">
        <f t="shared" si="145"/>
        <v>158.45999999999913</v>
      </c>
    </row>
    <row r="323">
      <c r="A323" s="414">
        <v>318</v>
      </c>
      <c r="B323" s="290" cm="1">
        <f t="array" ref="B323">IF(Parameters!$C$55="No",IF($A323&lt;=Parameters!$D$23,Parameters!$C$23*$A323,IF($A323&lt;=Parameters!$D$24,Parameters!$C$23*Parameters!$D$23+Parameters!$C$24*($A323-Parameters!$D$23),IF($A323&lt;=Parameters!$D$25,Parameters!$C$23*Parameters!$D$23+Parameters!$C$24*(Parameters!$D$24-Parameters!$D$23)+Parameters!$C$25*($A323-Parameters!$D$24),Parameters!$C$23*Parameters!$D$23+Parameters!$C$24*(Parameters!$D$24-Parameters!$D$23)+Parameters!$C$25*(Parameters!$D$25-Parameters!$D$24)+Parameters!$C$26*($A323-Parameters!$D$25)))),_xlfn.IFS($A323&lt;=Parameters!$D$23,Parameters!$C$23*$A323,$A323&lt;=Parameters!$D$24,Parameters!$C$24*$A323,$A323&lt;=Parameters!$D$25,Parameters!$C$25*$A323,$A323&gt;Parameters!$D$25,Parameters!$C$26*$A323))</f>
        <v>29376</v>
      </c>
      <c r="C323" s="290">
        <f t="shared" si="146"/>
        <v>92.377358490566039</v>
      </c>
      <c r="D323" s="290" cm="1">
        <f t="array" ref="D323">IF(Parameters!$C$55="No",IF($A323&lt;=Parameters!$D$28,Parameters!$C$28*$A323,IF($A323&lt;=Parameters!$D$29,Parameters!$C$28*Parameters!$D$28+Parameters!$C$29*($A323-Parameters!$D$28),IF($A323&lt;=Parameters!$D$30,Parameters!$C$28*Parameters!$D$28+Parameters!$C$29*(Parameters!$D$29-Parameters!$D$28)+Parameters!$C$30*($A323-Parameters!$D$29),Parameters!$C$28*Parameters!$D$28+Parameters!$C$29*(Parameters!$D$29-Parameters!$D$28)+Parameters!$C$30*(Parameters!$D$30-Parameters!$D$29)+Parameters!$C$31*($A323-Parameters!$D$30)))),_xlfn.IFS($A323&lt;=Parameters!$D$28,Parameters!$C$28*$A323,$A323&lt;=Parameters!$D$29,Parameters!$C$29*$A323,$A323&lt;=Parameters!$D$30,Parameters!$C$30*$A323,$A323&gt;Parameters!$D$30,Parameters!$C$31*$A323))</f>
        <v>33399.660000000003</v>
      </c>
      <c r="E323" s="290">
        <f t="shared" si="146"/>
        <v>105.03037735849058</v>
      </c>
      <c r="F323" s="290" cm="1">
        <f t="array" ref="F323">IF(Parameters!$C$55="No",IF($A323&lt;=Parameters!$D$34,Parameters!$C$34*$A323,IF($A323&lt;=Parameters!$D$35,Parameters!$C$34*Parameters!$D$34+Parameters!$C$35*($A323-Parameters!$D$34),IF($A323&lt;=Parameters!$D$36,Parameters!$C$34*Parameters!$D$34+Parameters!$C$35*(Parameters!$D$35-Parameters!$D$34)+Parameters!$C$36*($A323-Parameters!$D$35),Parameters!$C$34*Parameters!$D$34+Parameters!$C$35*(Parameters!$D$35-Parameters!$D$34)+Parameters!$C$36*(Parameters!$D$36-Parameters!$D$35)+Parameters!$C$37*($A323-Parameters!$D$36)))),_xlfn.IFS($A323&lt;=Parameters!$D$34,Parameters!$C$34*$A323,$A323&lt;=Parameters!$D$35,Parameters!$C$35*$A323,$A323&lt;=Parameters!$D$36,Parameters!$C$36*$A323,$A323&gt;Parameters!$D$36,Parameters!$C$37*$A323))</f>
        <v>34388.839999999997</v>
      </c>
      <c r="G323" s="290">
        <f t="shared" si="147"/>
        <v>108.14100628930817</v>
      </c>
      <c r="H323" s="290" cm="1">
        <f t="array" ref="H323">IF(Parameters!$C$55="No",IF($A323&lt;=Parameters!$D$39,Parameters!$C$39*$A323,IF($A323&lt;=Parameters!$D$40,Parameters!$C$39*Parameters!$D$39+Parameters!$C$40*($A323-Parameters!$D$39),IF($A323&lt;=Parameters!$D$41,Parameters!$C$39*Parameters!$D$39+Parameters!$C$40*(Parameters!$D$40-Parameters!$D$39)+Parameters!$C$41*($A323-Parameters!$D$40),Parameters!$C$39*Parameters!$D$39+Parameters!$C$40*(Parameters!$D$40-Parameters!$D$39)+Parameters!$C$41*(Parameters!$D$41-Parameters!$D$40)+Parameters!$C$42*($A323-Parameters!$D$41)))),_xlfn.IFS($A323&lt;=Parameters!$D$39,Parameters!$C$39*$A323,$A323&lt;=Parameters!$D$40,Parameters!$C$40*$A323,$A323&lt;=Parameters!$D$41,Parameters!$C$41*$A323,$A323&gt;Parameters!$D$41,Parameters!$C$42*$A323))</f>
        <v>35411.56</v>
      </c>
      <c r="I323" s="290">
        <f t="shared" si="148"/>
        <v>111.35710691823898</v>
      </c>
      <c r="J323" s="290" cm="1">
        <f t="array" ref="J323">IF(Parameters!$D$55="No",IF($A323&lt;=Parameters!$F$23,Parameters!$E$23*$A323,IF($A323&lt;=Parameters!$F$24,Parameters!$E$23*Parameters!$F$23+Parameters!$E$24*($A323-Parameters!$F$23),IF($A323&lt;=Parameters!$F$25,Parameters!$E$23*Parameters!$F$23+Parameters!$E$24*(Parameters!$F$24-Parameters!$F$23)+Parameters!$E$25*($A323-Parameters!$F$24),Parameters!$E$23*Parameters!$F$23+Parameters!$E$24*(Parameters!$F$24-Parameters!$F$23)+Parameters!$E$25*(Parameters!$F$25-Parameters!$F$24)+Parameters!$E$26*($A323-Parameters!$F$25)))),_xlfn.IFS($A323&lt;=Parameters!$F$23,Parameters!$E$23*$A323,$A323&lt;=Parameters!$F$24,Parameters!$E$24*$A323,$A323&lt;=Parameters!$F$25,Parameters!$E$25*$A323,$A323&gt;Parameters!$F$25,Parameters!$E$26*$A323))</f>
        <v>29807.82</v>
      </c>
      <c r="K323" s="290">
        <f t="shared" si="124"/>
        <v>93.735283018867918</v>
      </c>
      <c r="L323" s="290" cm="1">
        <f t="array" ref="L323">IF(Parameters!$D$55="No",IF($A323&lt;=Parameters!$F$28,Parameters!$E$28*$A323,IF($A323&lt;=Parameters!$F$29,Parameters!$E$28*Parameters!$F$28+Parameters!$E$29*($A323-Parameters!$F$28),IF($A323&lt;=Parameters!$F$30,Parameters!$E$28*Parameters!$F$28+Parameters!$E$29*(Parameters!$F$29-Parameters!$F$28)+Parameters!$E$30*($A323-Parameters!$F$29),Parameters!$E$28*Parameters!$F$28+Parameters!$E$29*(Parameters!$F$29-Parameters!$F$28)+Parameters!$E$30*(Parameters!$F$30-Parameters!$F$29)+Parameters!$E$31*($A323-Parameters!$F$30)))),_xlfn.IFS($A323&lt;=Parameters!$F$28,Parameters!$E$28*$A323,$A323&lt;=Parameters!$F$29,Parameters!$E$29*$A323,$A323&lt;=Parameters!$F$30,Parameters!$E$30*$A323,$A323&gt;Parameters!$F$30,Parameters!$E$31*$A323))</f>
        <v>38160.980000000003</v>
      </c>
      <c r="M323" s="290">
        <f t="shared" si="125"/>
        <v>120.0030817610063</v>
      </c>
      <c r="N323" s="290" cm="1">
        <f t="array" ref="N323">IF(Parameters!$D$55="No",IF($A323&lt;=Parameters!$F$34,Parameters!$E$34*$A323,IF($A323&lt;=Parameters!$F$35,Parameters!$E$34*Parameters!$F$34+Parameters!$E$35*($A323-Parameters!$F$34),IF($A323&lt;=Parameters!$F$36,Parameters!$E$34*Parameters!$F$34+Parameters!$E$35*(Parameters!$F$35-Parameters!$F$34)+Parameters!$E$36*($A323-Parameters!$F$35),Parameters!$E$34*Parameters!$F$34+Parameters!$E$35*(Parameters!$F$35-Parameters!$F$34)+Parameters!$E$36*(Parameters!$F$36-Parameters!$F$35)+Parameters!$E$37*($A323-Parameters!$F$36)))),_xlfn.IFS($A323&lt;=Parameters!$F$34,Parameters!$E$34*$A323,$A323&lt;=Parameters!$F$35,Parameters!$E$35*$A323,$A323&lt;=Parameters!$F$36,Parameters!$E$36*$A323,$A323&gt;Parameters!$F$36,Parameters!$E$37*$A323))</f>
        <v>42414.720000000001</v>
      </c>
      <c r="O323" s="290">
        <f t="shared" si="149"/>
        <v>133.37962264150943</v>
      </c>
      <c r="P323" s="290" cm="1">
        <f t="array" ref="P323">IF(Parameters!$D$55="No",IF($A323&lt;=Parameters!$F$39,Parameters!$E$39*$A323,IF($A323&lt;=Parameters!$F$40,Parameters!$E$39*Parameters!$F$39+Parameters!$E$40*($A323-Parameters!$F$39),IF($A323&lt;=Parameters!$F$41,Parameters!$E$39*Parameters!$F$39+Parameters!$E$40*(Parameters!$F$40-Parameters!$F$39)+Parameters!$E$41*($A323-Parameters!$F$40),Parameters!$E$39*Parameters!$F$39+Parameters!$E$40*(Parameters!$F$40-Parameters!$F$39)+Parameters!$E$41*(Parameters!$F$41-Parameters!$F$40)+Parameters!$E$42*($A323-Parameters!$F$41)))),_xlfn.IFS($A323&lt;=Parameters!$F$39,Parameters!$E$39*$A323,$A323&lt;=Parameters!$F$40,Parameters!$E$40*$A323,$A323&lt;=Parameters!$F$41,Parameters!$E$41*$A323,$A323&gt;Parameters!$F$41,Parameters!$E$42*$A323))</f>
        <v>44298.78</v>
      </c>
      <c r="Q323" s="290">
        <f t="shared" si="150"/>
        <v>139.30433962264149</v>
      </c>
      <c r="R323" s="290" cm="1">
        <f t="array" ref="R323">IF(Parameters!$E$55="No",IF($A323&lt;=Parameters!$H$23,Parameters!$G$23*$A323,IF($A323&lt;=Parameters!$H$24,Parameters!$G$23*Parameters!$H$23+Parameters!$G$24*($A323-Parameters!$H$23),IF($A323&lt;=Parameters!$H$25,Parameters!$G$23*Parameters!$H$23+Parameters!$G$24*(Parameters!$H$24-Parameters!$H$23)+Parameters!$G$25*($A323-Parameters!$H$24),Parameters!$G$23*Parameters!$H$23+Parameters!$G$24*(Parameters!$H$24-Parameters!$H$23)+Parameters!$G$25*(Parameters!$H$25-Parameters!$H$24)+Parameters!$G$26*($A323-Parameters!$H$25)))),_xlfn.IFS($A323&lt;=Parameters!$H$23,Parameters!$G$23*$A323,$A323&lt;=Parameters!$H$24,Parameters!$G$24*$A323,$A323&lt;=Parameters!$H$25,Parameters!$G$25*$A323,$A323&gt;Parameters!$H$25,Parameters!$G$26*$A323))</f>
        <v>29807.82</v>
      </c>
      <c r="S323" s="290">
        <f t="shared" si="126"/>
        <v>93.735283018867918</v>
      </c>
      <c r="T323" s="290" cm="1">
        <f t="array" ref="T323">IF(Parameters!$E$55="No",IF($A323&lt;=Parameters!$H$28,Parameters!$G$28*$A323,IF($A323&lt;=Parameters!$H$29,Parameters!$G$28*Parameters!$H$28+Parameters!$G$29*($A323-Parameters!$H$28),IF($A323&lt;=Parameters!$H$30,Parameters!$G$28*Parameters!$H$28+Parameters!$G$29*(Parameters!$H$29-Parameters!$H$28)+Parameters!$G$30*($A323-Parameters!$H$29),Parameters!$G$28*Parameters!$H$28+Parameters!$G$29*(Parameters!$H$29-Parameters!$H$28)+Parameters!$G$30*(Parameters!$H$30-Parameters!$H$29)+Parameters!$G$31*($A323-Parameters!$H$30)))),_xlfn.IFS($A323&lt;=Parameters!$H$28,Parameters!$G$28*$A323,$A323&lt;=Parameters!$H$29,Parameters!$G$29*$A323,$A323&lt;=Parameters!$H$30,Parameters!$G$30*$A323,$A323&gt;Parameters!$H$30,Parameters!$G$31*$A323))</f>
        <v>38160.980000000003</v>
      </c>
      <c r="U323" s="290">
        <f t="shared" si="127"/>
        <v>120.0030817610063</v>
      </c>
      <c r="V323" s="290" cm="1">
        <f t="array" ref="V323">IF(Parameters!$E$55="No",IF($A323&lt;=Parameters!$H$34,Parameters!$G$34*$A323,IF($A323&lt;=Parameters!$H$35,Parameters!$G$34*Parameters!$H$34+Parameters!$G$35*($A323-Parameters!$H$34),IF($A323&lt;=Parameters!$H$36,Parameters!$G$34*Parameters!$H$34+Parameters!$G$35*(Parameters!$H$35-Parameters!$H$34)+Parameters!$G$36*($A323-Parameters!$H$35),Parameters!$G$34*Parameters!$H$34+Parameters!$G$35*(Parameters!$H$35-Parameters!$H$34)+Parameters!$G$36*(Parameters!$H$36-Parameters!$H$35)+Parameters!$G$37*($A323-Parameters!$H$36)))),_xlfn.IFS($A323&lt;=Parameters!$H$34,Parameters!$G$34*$A323,$A323&lt;=Parameters!$H$35,Parameters!$G$35*$A323,$A323&lt;=Parameters!$H$36,Parameters!$G$36*$A323,$A323&gt;Parameters!$H$36,Parameters!$G$37*$A323))</f>
        <v>42414.720000000001</v>
      </c>
      <c r="W323" s="290">
        <f t="shared" si="151"/>
        <v>133.37962264150943</v>
      </c>
      <c r="X323" s="290" cm="1">
        <f t="array" ref="X323">IF(Parameters!$E$55="No",IF($A323&lt;=Parameters!$H$39,Parameters!$G$39*$A323,IF($A323&lt;=Parameters!$H$40,Parameters!$G$39*Parameters!$H$39+Parameters!$G$40*($A323-Parameters!$H$39),IF($A323&lt;=Parameters!$H$41,Parameters!$G$39*Parameters!$H$39+Parameters!$G$40*(Parameters!$H$40-Parameters!$H$39)+Parameters!$G$41*($A323-Parameters!$H$40),Parameters!$G$39*Parameters!$H$39+Parameters!$G$40*(Parameters!$H$40-Parameters!$H$39)+Parameters!$G$41*(Parameters!$H$41-Parameters!$H$40)+Parameters!$G$42*($A323-Parameters!$H$41)))),_xlfn.IFS($A323&lt;=Parameters!$H$39,Parameters!$G$39*$A323,$A323&lt;=Parameters!$H$40,Parameters!$G$40*$A323,$A323&lt;=Parameters!$H$41,Parameters!$G$41*$A323,$A323&gt;Parameters!$H$41,Parameters!$G$42*$A323))</f>
        <v>44298.78</v>
      </c>
      <c r="Y323" s="290">
        <f t="shared" si="152"/>
        <v>139.30433962264149</v>
      </c>
      <c r="Z323" s="290" cm="1">
        <f t="array" ref="Z323">IF(Parameters!$F$55="No",IF($A323&lt;=Parameters!$J$23,Parameters!$I$23*$A323,IF($A323&lt;=Parameters!$J$24,Parameters!$I$23*Parameters!$J$23+Parameters!$I$24*($A323-Parameters!$J$23),IF($A323&lt;=Parameters!$J$25,Parameters!$I$23*Parameters!$J$23+Parameters!$I$24*(Parameters!$J$24-Parameters!$J$23)+Parameters!$I$25*($A323-Parameters!$J$24),Parameters!$I$23*Parameters!$J$23+Parameters!$I$24*(Parameters!$J$24-Parameters!$J$23)+Parameters!$I$25*(Parameters!$J$25-Parameters!$J$24)+Parameters!$I$26*($A323-Parameters!$J$25)))),_xlfn.IFS($A323&lt;=Parameters!$J$23,Parameters!$I$23*$A323,$A323&lt;=Parameters!$J$24,Parameters!$I$24*$A323,$A323&lt;=Parameters!$J$25,Parameters!$I$25*$A323,$A323&gt;Parameters!$J$25,Parameters!$I$26*$A323))</f>
        <v>29807.82</v>
      </c>
      <c r="AA323" s="290">
        <f t="shared" si="128"/>
        <v>93.735283018867918</v>
      </c>
      <c r="AB323" s="290" cm="1">
        <f t="array" ref="AB323">IF(Parameters!$F$55="No",IF($A323&lt;=Parameters!$J$28,Parameters!$I$28*$A323,IF($A323&lt;=Parameters!$J$29,Parameters!$I$28*Parameters!$J$28+Parameters!$I$29*($A323-Parameters!$J$28),IF($A323&lt;=Parameters!$J$30,Parameters!$I$28*Parameters!$J$28+Parameters!$I$29*(Parameters!$J$29-Parameters!$J$28)+Parameters!$I$30*($A323-Parameters!$J$29),Parameters!$I$28*Parameters!$J$28+Parameters!$I$29*(Parameters!$J$29-Parameters!$J$28)+Parameters!$I$30*(Parameters!$J$30-Parameters!$J$29)+Parameters!$I$31*($A323-Parameters!$J$30)))),_xlfn.IFS($A323&lt;=Parameters!$J$28,Parameters!$I$28*$A323,$A323&lt;=Parameters!$J$29,Parameters!$I$29*$A323,$A323&lt;=Parameters!$J$30,Parameters!$I$30*$A323,$A323&gt;Parameters!$J$30,Parameters!$I$31*$A323))</f>
        <v>38160.980000000003</v>
      </c>
      <c r="AC323" s="290">
        <f t="shared" si="129"/>
        <v>120.0030817610063</v>
      </c>
      <c r="AD323" s="290" cm="1">
        <f t="array" ref="AD323">IF(Parameters!$F$55="No",IF($A323&lt;=Parameters!$J$34,Parameters!$I$34*$A323,IF($A323&lt;=Parameters!$J$35,Parameters!$I$34*Parameters!$J$34+Parameters!$I$35*($A323-Parameters!$J$34),IF($A323&lt;=Parameters!$J$36,Parameters!$I$34*Parameters!$J$34+Parameters!$I$35*(Parameters!$J$35-Parameters!$J$34)+Parameters!$I$36*($A323-Parameters!$J$35),Parameters!$I$34*Parameters!$J$34+Parameters!$I$35*(Parameters!$J$35-Parameters!$J$34)+Parameters!$I$36*(Parameters!$J$36-Parameters!$J$35)+Parameters!$I$37*($A323-Parameters!$J$36)))),_xlfn.IFS($A323&lt;=Parameters!$J$34,Parameters!$I$34*$A323,$A323&lt;=Parameters!$J$35,Parameters!$I$35*$A323,$A323&lt;=Parameters!$J$36,Parameters!$I$36*$A323,$A323&gt;Parameters!$J$36,Parameters!$I$37*$A323))</f>
        <v>42414.720000000001</v>
      </c>
      <c r="AE323" s="290">
        <f t="shared" si="153"/>
        <v>133.37962264150943</v>
      </c>
      <c r="AF323" s="290" cm="1">
        <f t="array" ref="AF323">IF(Parameters!$F$55="No",IF($A323&lt;=Parameters!$J$39,Parameters!$I$39*$A323,IF($A323&lt;=Parameters!$J$40,Parameters!$I$39*Parameters!$J$39+Parameters!$I$40*($A323-Parameters!$J$39),IF($A323&lt;=Parameters!$J$41,Parameters!$I$39*Parameters!$J$39+Parameters!$I$40*(Parameters!$J$40-Parameters!$J$39)+Parameters!$I$41*($A323-Parameters!$J$40),Parameters!$I$39*Parameters!$J$39+Parameters!$I$40*(Parameters!$J$40-Parameters!$J$39)+Parameters!$I$41*(Parameters!$J$41-Parameters!$J$40)+Parameters!$I$42*($A323-Parameters!$J$41)))),_xlfn.IFS($A323&lt;=Parameters!$J$39,Parameters!$I$39*$A323,$A323&lt;=Parameters!$J$40,Parameters!$I$40*$A323,$A323&lt;=Parameters!$J$41,Parameters!$I$41*$A323,$A323&gt;Parameters!$J$41,Parameters!$I$42*$A323))</f>
        <v>44298.78</v>
      </c>
      <c r="AG323" s="290">
        <f t="shared" si="154"/>
        <v>139.30433962264149</v>
      </c>
      <c r="AI323" s="429">
        <f t="shared" si="130"/>
        <v>112.5</v>
      </c>
      <c r="AJ323" s="429">
        <f t="shared" si="131"/>
        <v>124.62000000000262</v>
      </c>
      <c r="AK323" s="429">
        <f t="shared" si="132"/>
        <v>113.37999999999738</v>
      </c>
      <c r="AL323" s="429">
        <f t="shared" si="133"/>
        <v>123.91999999999825</v>
      </c>
      <c r="AM323" s="429">
        <f t="shared" si="134"/>
        <v>136.48999999999796</v>
      </c>
      <c r="AN323" s="429">
        <f t="shared" si="135"/>
        <v>159.36000000000058</v>
      </c>
      <c r="AO323" s="429">
        <f t="shared" si="136"/>
        <v>143.54000000000815</v>
      </c>
      <c r="AP323" s="429">
        <f t="shared" si="137"/>
        <v>158.45999999999913</v>
      </c>
      <c r="AQ323" s="429">
        <f t="shared" si="138"/>
        <v>136.48999999999796</v>
      </c>
      <c r="AR323" s="429">
        <f t="shared" si="139"/>
        <v>159.36000000000058</v>
      </c>
      <c r="AS323" s="429">
        <f t="shared" si="140"/>
        <v>143.54000000000815</v>
      </c>
      <c r="AT323" s="429">
        <f t="shared" si="141"/>
        <v>158.45999999999913</v>
      </c>
      <c r="AU323" s="429">
        <f t="shared" si="142"/>
        <v>136.48999999999796</v>
      </c>
      <c r="AV323" s="429">
        <f t="shared" si="143"/>
        <v>159.36000000000058</v>
      </c>
      <c r="AW323" s="429">
        <f t="shared" si="144"/>
        <v>143.54000000000815</v>
      </c>
      <c r="AX323" s="429">
        <f t="shared" si="145"/>
        <v>158.45999999999913</v>
      </c>
    </row>
    <row r="324">
      <c r="A324" s="414">
        <v>319</v>
      </c>
      <c r="B324" s="290" cm="1">
        <f t="array" ref="B324">IF(Parameters!$C$55="No",IF($A324&lt;=Parameters!$D$23,Parameters!$C$23*$A324,IF($A324&lt;=Parameters!$D$24,Parameters!$C$23*Parameters!$D$23+Parameters!$C$24*($A324-Parameters!$D$23),IF($A324&lt;=Parameters!$D$25,Parameters!$C$23*Parameters!$D$23+Parameters!$C$24*(Parameters!$D$24-Parameters!$D$23)+Parameters!$C$25*($A324-Parameters!$D$24),Parameters!$C$23*Parameters!$D$23+Parameters!$C$24*(Parameters!$D$24-Parameters!$D$23)+Parameters!$C$25*(Parameters!$D$25-Parameters!$D$24)+Parameters!$C$26*($A324-Parameters!$D$25)))),_xlfn.IFS($A324&lt;=Parameters!$D$23,Parameters!$C$23*$A324,$A324&lt;=Parameters!$D$24,Parameters!$C$24*$A324,$A324&lt;=Parameters!$D$25,Parameters!$C$25*$A324,$A324&gt;Parameters!$D$25,Parameters!$C$26*$A324))</f>
        <v>29488.5</v>
      </c>
      <c r="C324" s="290">
        <f t="shared" si="146"/>
        <v>92.440438871473347</v>
      </c>
      <c r="D324" s="290" cm="1">
        <f t="array" ref="D324">IF(Parameters!$C$55="No",IF($A324&lt;=Parameters!$D$28,Parameters!$C$28*$A324,IF($A324&lt;=Parameters!$D$29,Parameters!$C$28*Parameters!$D$28+Parameters!$C$29*($A324-Parameters!$D$28),IF($A324&lt;=Parameters!$D$30,Parameters!$C$28*Parameters!$D$28+Parameters!$C$29*(Parameters!$D$29-Parameters!$D$28)+Parameters!$C$30*($A324-Parameters!$D$29),Parameters!$C$28*Parameters!$D$28+Parameters!$C$29*(Parameters!$D$29-Parameters!$D$28)+Parameters!$C$30*(Parameters!$D$30-Parameters!$D$29)+Parameters!$C$31*($A324-Parameters!$D$30)))),_xlfn.IFS($A324&lt;=Parameters!$D$28,Parameters!$C$28*$A324,$A324&lt;=Parameters!$D$29,Parameters!$C$29*$A324,$A324&lt;=Parameters!$D$30,Parameters!$C$30*$A324,$A324&gt;Parameters!$D$30,Parameters!$C$31*$A324))</f>
        <v>33524.28</v>
      </c>
      <c r="E324" s="290">
        <f t="shared" si="146"/>
        <v>105.09178683385579</v>
      </c>
      <c r="F324" s="290" cm="1">
        <f t="array" ref="F324">IF(Parameters!$C$55="No",IF($A324&lt;=Parameters!$D$34,Parameters!$C$34*$A324,IF($A324&lt;=Parameters!$D$35,Parameters!$C$34*Parameters!$D$34+Parameters!$C$35*($A324-Parameters!$D$34),IF($A324&lt;=Parameters!$D$36,Parameters!$C$34*Parameters!$D$34+Parameters!$C$35*(Parameters!$D$35-Parameters!$D$34)+Parameters!$C$36*($A324-Parameters!$D$35),Parameters!$C$34*Parameters!$D$34+Parameters!$C$35*(Parameters!$D$35-Parameters!$D$34)+Parameters!$C$36*(Parameters!$D$36-Parameters!$D$35)+Parameters!$C$37*($A324-Parameters!$D$36)))),_xlfn.IFS($A324&lt;=Parameters!$D$34,Parameters!$C$34*$A324,$A324&lt;=Parameters!$D$35,Parameters!$C$35*$A324,$A324&lt;=Parameters!$D$36,Parameters!$C$36*$A324,$A324&gt;Parameters!$D$36,Parameters!$C$37*$A324))</f>
        <v>34502.22</v>
      </c>
      <c r="G324" s="290">
        <f t="shared" si="147"/>
        <v>108.15742946708464</v>
      </c>
      <c r="H324" s="290" cm="1">
        <f t="array" ref="H324">IF(Parameters!$C$55="No",IF($A324&lt;=Parameters!$D$39,Parameters!$C$39*$A324,IF($A324&lt;=Parameters!$D$40,Parameters!$C$39*Parameters!$D$39+Parameters!$C$40*($A324-Parameters!$D$39),IF($A324&lt;=Parameters!$D$41,Parameters!$C$39*Parameters!$D$39+Parameters!$C$40*(Parameters!$D$40-Parameters!$D$39)+Parameters!$C$41*($A324-Parameters!$D$40),Parameters!$C$39*Parameters!$D$39+Parameters!$C$40*(Parameters!$D$40-Parameters!$D$39)+Parameters!$C$41*(Parameters!$D$41-Parameters!$D$40)+Parameters!$C$42*($A324-Parameters!$D$41)))),_xlfn.IFS($A324&lt;=Parameters!$D$39,Parameters!$C$39*$A324,$A324&lt;=Parameters!$D$40,Parameters!$C$40*$A324,$A324&lt;=Parameters!$D$41,Parameters!$C$41*$A324,$A324&gt;Parameters!$D$41,Parameters!$C$42*$A324))</f>
        <v>35535.480000000003</v>
      </c>
      <c r="I324" s="290">
        <f t="shared" si="148"/>
        <v>111.39648902821318</v>
      </c>
      <c r="J324" s="290" cm="1">
        <f t="array" ref="J324">IF(Parameters!$D$55="No",IF($A324&lt;=Parameters!$F$23,Parameters!$E$23*$A324,IF($A324&lt;=Parameters!$F$24,Parameters!$E$23*Parameters!$F$23+Parameters!$E$24*($A324-Parameters!$F$23),IF($A324&lt;=Parameters!$F$25,Parameters!$E$23*Parameters!$F$23+Parameters!$E$24*(Parameters!$F$24-Parameters!$F$23)+Parameters!$E$25*($A324-Parameters!$F$24),Parameters!$E$23*Parameters!$F$23+Parameters!$E$24*(Parameters!$F$24-Parameters!$F$23)+Parameters!$E$25*(Parameters!$F$25-Parameters!$F$24)+Parameters!$E$26*($A324-Parameters!$F$25)))),_xlfn.IFS($A324&lt;=Parameters!$F$23,Parameters!$E$23*$A324,$A324&lt;=Parameters!$F$24,Parameters!$E$24*$A324,$A324&lt;=Parameters!$F$25,Parameters!$E$25*$A324,$A324&gt;Parameters!$F$25,Parameters!$E$26*$A324))</f>
        <v>29944.31</v>
      </c>
      <c r="K324" s="290">
        <f t="shared" si="124"/>
        <v>93.869310344827596</v>
      </c>
      <c r="L324" s="290" cm="1">
        <f t="array" ref="L324">IF(Parameters!$D$55="No",IF($A324&lt;=Parameters!$F$28,Parameters!$E$28*$A324,IF($A324&lt;=Parameters!$F$29,Parameters!$E$28*Parameters!$F$28+Parameters!$E$29*($A324-Parameters!$F$28),IF($A324&lt;=Parameters!$F$30,Parameters!$E$28*Parameters!$F$28+Parameters!$E$29*(Parameters!$F$29-Parameters!$F$28)+Parameters!$E$30*($A324-Parameters!$F$29),Parameters!$E$28*Parameters!$F$28+Parameters!$E$29*(Parameters!$F$29-Parameters!$F$28)+Parameters!$E$30*(Parameters!$F$30-Parameters!$F$29)+Parameters!$E$31*($A324-Parameters!$F$30)))),_xlfn.IFS($A324&lt;=Parameters!$F$28,Parameters!$E$28*$A324,$A324&lt;=Parameters!$F$29,Parameters!$E$29*$A324,$A324&lt;=Parameters!$F$30,Parameters!$E$30*$A324,$A324&gt;Parameters!$F$30,Parameters!$E$31*$A324))</f>
        <v>38320.339999999997</v>
      </c>
      <c r="M324" s="290">
        <f t="shared" si="125"/>
        <v>120.12645768025077</v>
      </c>
      <c r="N324" s="290" cm="1">
        <f t="array" ref="N324">IF(Parameters!$D$55="No",IF($A324&lt;=Parameters!$F$34,Parameters!$E$34*$A324,IF($A324&lt;=Parameters!$F$35,Parameters!$E$34*Parameters!$F$34+Parameters!$E$35*($A324-Parameters!$F$34),IF($A324&lt;=Parameters!$F$36,Parameters!$E$34*Parameters!$F$34+Parameters!$E$35*(Parameters!$F$35-Parameters!$F$34)+Parameters!$E$36*($A324-Parameters!$F$35),Parameters!$E$34*Parameters!$F$34+Parameters!$E$35*(Parameters!$F$35-Parameters!$F$34)+Parameters!$E$36*(Parameters!$F$36-Parameters!$F$35)+Parameters!$E$37*($A324-Parameters!$F$36)))),_xlfn.IFS($A324&lt;=Parameters!$F$34,Parameters!$E$34*$A324,$A324&lt;=Parameters!$F$35,Parameters!$E$35*$A324,$A324&lt;=Parameters!$F$36,Parameters!$E$36*$A324,$A324&gt;Parameters!$F$36,Parameters!$E$37*$A324))</f>
        <v>42558.259999999995</v>
      </c>
      <c r="O324" s="290">
        <f t="shared" si="149"/>
        <v>133.41147335423196</v>
      </c>
      <c r="P324" s="290" cm="1">
        <f t="array" ref="P324">IF(Parameters!$D$55="No",IF($A324&lt;=Parameters!$F$39,Parameters!$E$39*$A324,IF($A324&lt;=Parameters!$F$40,Parameters!$E$39*Parameters!$F$39+Parameters!$E$40*($A324-Parameters!$F$39),IF($A324&lt;=Parameters!$F$41,Parameters!$E$39*Parameters!$F$39+Parameters!$E$40*(Parameters!$F$40-Parameters!$F$39)+Parameters!$E$41*($A324-Parameters!$F$40),Parameters!$E$39*Parameters!$F$39+Parameters!$E$40*(Parameters!$F$40-Parameters!$F$39)+Parameters!$E$41*(Parameters!$F$41-Parameters!$F$40)+Parameters!$E$42*($A324-Parameters!$F$41)))),_xlfn.IFS($A324&lt;=Parameters!$F$39,Parameters!$E$39*$A324,$A324&lt;=Parameters!$F$40,Parameters!$E$40*$A324,$A324&lt;=Parameters!$F$41,Parameters!$E$41*$A324,$A324&gt;Parameters!$F$41,Parameters!$E$42*$A324))</f>
        <v>44457.24</v>
      </c>
      <c r="Q324" s="290">
        <f t="shared" si="150"/>
        <v>139.36438871473354</v>
      </c>
      <c r="R324" s="290" cm="1">
        <f t="array" ref="R324">IF(Parameters!$E$55="No",IF($A324&lt;=Parameters!$H$23,Parameters!$G$23*$A324,IF($A324&lt;=Parameters!$H$24,Parameters!$G$23*Parameters!$H$23+Parameters!$G$24*($A324-Parameters!$H$23),IF($A324&lt;=Parameters!$H$25,Parameters!$G$23*Parameters!$H$23+Parameters!$G$24*(Parameters!$H$24-Parameters!$H$23)+Parameters!$G$25*($A324-Parameters!$H$24),Parameters!$G$23*Parameters!$H$23+Parameters!$G$24*(Parameters!$H$24-Parameters!$H$23)+Parameters!$G$25*(Parameters!$H$25-Parameters!$H$24)+Parameters!$G$26*($A324-Parameters!$H$25)))),_xlfn.IFS($A324&lt;=Parameters!$H$23,Parameters!$G$23*$A324,$A324&lt;=Parameters!$H$24,Parameters!$G$24*$A324,$A324&lt;=Parameters!$H$25,Parameters!$G$25*$A324,$A324&gt;Parameters!$H$25,Parameters!$G$26*$A324))</f>
        <v>29944.31</v>
      </c>
      <c r="S324" s="290">
        <f t="shared" si="126"/>
        <v>93.869310344827596</v>
      </c>
      <c r="T324" s="290" cm="1">
        <f t="array" ref="T324">IF(Parameters!$E$55="No",IF($A324&lt;=Parameters!$H$28,Parameters!$G$28*$A324,IF($A324&lt;=Parameters!$H$29,Parameters!$G$28*Parameters!$H$28+Parameters!$G$29*($A324-Parameters!$H$28),IF($A324&lt;=Parameters!$H$30,Parameters!$G$28*Parameters!$H$28+Parameters!$G$29*(Parameters!$H$29-Parameters!$H$28)+Parameters!$G$30*($A324-Parameters!$H$29),Parameters!$G$28*Parameters!$H$28+Parameters!$G$29*(Parameters!$H$29-Parameters!$H$28)+Parameters!$G$30*(Parameters!$H$30-Parameters!$H$29)+Parameters!$G$31*($A324-Parameters!$H$30)))),_xlfn.IFS($A324&lt;=Parameters!$H$28,Parameters!$G$28*$A324,$A324&lt;=Parameters!$H$29,Parameters!$G$29*$A324,$A324&lt;=Parameters!$H$30,Parameters!$G$30*$A324,$A324&gt;Parameters!$H$30,Parameters!$G$31*$A324))</f>
        <v>38320.339999999997</v>
      </c>
      <c r="U324" s="290">
        <f t="shared" si="127"/>
        <v>120.12645768025077</v>
      </c>
      <c r="V324" s="290" cm="1">
        <f t="array" ref="V324">IF(Parameters!$E$55="No",IF($A324&lt;=Parameters!$H$34,Parameters!$G$34*$A324,IF($A324&lt;=Parameters!$H$35,Parameters!$G$34*Parameters!$H$34+Parameters!$G$35*($A324-Parameters!$H$34),IF($A324&lt;=Parameters!$H$36,Parameters!$G$34*Parameters!$H$34+Parameters!$G$35*(Parameters!$H$35-Parameters!$H$34)+Parameters!$G$36*($A324-Parameters!$H$35),Parameters!$G$34*Parameters!$H$34+Parameters!$G$35*(Parameters!$H$35-Parameters!$H$34)+Parameters!$G$36*(Parameters!$H$36-Parameters!$H$35)+Parameters!$G$37*($A324-Parameters!$H$36)))),_xlfn.IFS($A324&lt;=Parameters!$H$34,Parameters!$G$34*$A324,$A324&lt;=Parameters!$H$35,Parameters!$G$35*$A324,$A324&lt;=Parameters!$H$36,Parameters!$G$36*$A324,$A324&gt;Parameters!$H$36,Parameters!$G$37*$A324))</f>
        <v>42558.259999999995</v>
      </c>
      <c r="W324" s="290">
        <f t="shared" si="151"/>
        <v>133.41147335423196</v>
      </c>
      <c r="X324" s="290" cm="1">
        <f t="array" ref="X324">IF(Parameters!$E$55="No",IF($A324&lt;=Parameters!$H$39,Parameters!$G$39*$A324,IF($A324&lt;=Parameters!$H$40,Parameters!$G$39*Parameters!$H$39+Parameters!$G$40*($A324-Parameters!$H$39),IF($A324&lt;=Parameters!$H$41,Parameters!$G$39*Parameters!$H$39+Parameters!$G$40*(Parameters!$H$40-Parameters!$H$39)+Parameters!$G$41*($A324-Parameters!$H$40),Parameters!$G$39*Parameters!$H$39+Parameters!$G$40*(Parameters!$H$40-Parameters!$H$39)+Parameters!$G$41*(Parameters!$H$41-Parameters!$H$40)+Parameters!$G$42*($A324-Parameters!$H$41)))),_xlfn.IFS($A324&lt;=Parameters!$H$39,Parameters!$G$39*$A324,$A324&lt;=Parameters!$H$40,Parameters!$G$40*$A324,$A324&lt;=Parameters!$H$41,Parameters!$G$41*$A324,$A324&gt;Parameters!$H$41,Parameters!$G$42*$A324))</f>
        <v>44457.24</v>
      </c>
      <c r="Y324" s="290">
        <f t="shared" si="152"/>
        <v>139.36438871473354</v>
      </c>
      <c r="Z324" s="290" cm="1">
        <f t="array" ref="Z324">IF(Parameters!$F$55="No",IF($A324&lt;=Parameters!$J$23,Parameters!$I$23*$A324,IF($A324&lt;=Parameters!$J$24,Parameters!$I$23*Parameters!$J$23+Parameters!$I$24*($A324-Parameters!$J$23),IF($A324&lt;=Parameters!$J$25,Parameters!$I$23*Parameters!$J$23+Parameters!$I$24*(Parameters!$J$24-Parameters!$J$23)+Parameters!$I$25*($A324-Parameters!$J$24),Parameters!$I$23*Parameters!$J$23+Parameters!$I$24*(Parameters!$J$24-Parameters!$J$23)+Parameters!$I$25*(Parameters!$J$25-Parameters!$J$24)+Parameters!$I$26*($A324-Parameters!$J$25)))),_xlfn.IFS($A324&lt;=Parameters!$J$23,Parameters!$I$23*$A324,$A324&lt;=Parameters!$J$24,Parameters!$I$24*$A324,$A324&lt;=Parameters!$J$25,Parameters!$I$25*$A324,$A324&gt;Parameters!$J$25,Parameters!$I$26*$A324))</f>
        <v>29944.31</v>
      </c>
      <c r="AA324" s="290">
        <f t="shared" si="128"/>
        <v>93.869310344827596</v>
      </c>
      <c r="AB324" s="290" cm="1">
        <f t="array" ref="AB324">IF(Parameters!$F$55="No",IF($A324&lt;=Parameters!$J$28,Parameters!$I$28*$A324,IF($A324&lt;=Parameters!$J$29,Parameters!$I$28*Parameters!$J$28+Parameters!$I$29*($A324-Parameters!$J$28),IF($A324&lt;=Parameters!$J$30,Parameters!$I$28*Parameters!$J$28+Parameters!$I$29*(Parameters!$J$29-Parameters!$J$28)+Parameters!$I$30*($A324-Parameters!$J$29),Parameters!$I$28*Parameters!$J$28+Parameters!$I$29*(Parameters!$J$29-Parameters!$J$28)+Parameters!$I$30*(Parameters!$J$30-Parameters!$J$29)+Parameters!$I$31*($A324-Parameters!$J$30)))),_xlfn.IFS($A324&lt;=Parameters!$J$28,Parameters!$I$28*$A324,$A324&lt;=Parameters!$J$29,Parameters!$I$29*$A324,$A324&lt;=Parameters!$J$30,Parameters!$I$30*$A324,$A324&gt;Parameters!$J$30,Parameters!$I$31*$A324))</f>
        <v>38320.339999999997</v>
      </c>
      <c r="AC324" s="290">
        <f t="shared" si="129"/>
        <v>120.12645768025077</v>
      </c>
      <c r="AD324" s="290" cm="1">
        <f t="array" ref="AD324">IF(Parameters!$F$55="No",IF($A324&lt;=Parameters!$J$34,Parameters!$I$34*$A324,IF($A324&lt;=Parameters!$J$35,Parameters!$I$34*Parameters!$J$34+Parameters!$I$35*($A324-Parameters!$J$34),IF($A324&lt;=Parameters!$J$36,Parameters!$I$34*Parameters!$J$34+Parameters!$I$35*(Parameters!$J$35-Parameters!$J$34)+Parameters!$I$36*($A324-Parameters!$J$35),Parameters!$I$34*Parameters!$J$34+Parameters!$I$35*(Parameters!$J$35-Parameters!$J$34)+Parameters!$I$36*(Parameters!$J$36-Parameters!$J$35)+Parameters!$I$37*($A324-Parameters!$J$36)))),_xlfn.IFS($A324&lt;=Parameters!$J$34,Parameters!$I$34*$A324,$A324&lt;=Parameters!$J$35,Parameters!$I$35*$A324,$A324&lt;=Parameters!$J$36,Parameters!$I$36*$A324,$A324&gt;Parameters!$J$36,Parameters!$I$37*$A324))</f>
        <v>42558.259999999995</v>
      </c>
      <c r="AE324" s="290">
        <f t="shared" si="153"/>
        <v>133.41147335423196</v>
      </c>
      <c r="AF324" s="290" cm="1">
        <f t="array" ref="AF324">IF(Parameters!$F$55="No",IF($A324&lt;=Parameters!$J$39,Parameters!$I$39*$A324,IF($A324&lt;=Parameters!$J$40,Parameters!$I$39*Parameters!$J$39+Parameters!$I$40*($A324-Parameters!$J$39),IF($A324&lt;=Parameters!$J$41,Parameters!$I$39*Parameters!$J$39+Parameters!$I$40*(Parameters!$J$40-Parameters!$J$39)+Parameters!$I$41*($A324-Parameters!$J$40),Parameters!$I$39*Parameters!$J$39+Parameters!$I$40*(Parameters!$J$40-Parameters!$J$39)+Parameters!$I$41*(Parameters!$J$41-Parameters!$J$40)+Parameters!$I$42*($A324-Parameters!$J$41)))),_xlfn.IFS($A324&lt;=Parameters!$J$39,Parameters!$I$39*$A324,$A324&lt;=Parameters!$J$40,Parameters!$I$40*$A324,$A324&lt;=Parameters!$J$41,Parameters!$I$41*$A324,$A324&gt;Parameters!$J$41,Parameters!$I$42*$A324))</f>
        <v>44457.24</v>
      </c>
      <c r="AG324" s="290">
        <f t="shared" si="154"/>
        <v>139.36438871473354</v>
      </c>
      <c r="AI324" s="429">
        <f t="shared" si="130"/>
        <v>112.5</v>
      </c>
      <c r="AJ324" s="429">
        <f t="shared" si="131"/>
        <v>124.61999999999534</v>
      </c>
      <c r="AK324" s="429">
        <f t="shared" si="132"/>
        <v>113.38000000000466</v>
      </c>
      <c r="AL324" s="429">
        <f t="shared" si="133"/>
        <v>123.92000000000553</v>
      </c>
      <c r="AM324" s="429">
        <f t="shared" si="134"/>
        <v>136.4900000000016</v>
      </c>
      <c r="AN324" s="429">
        <f t="shared" si="135"/>
        <v>159.35999999999331</v>
      </c>
      <c r="AO324" s="429">
        <f t="shared" si="136"/>
        <v>143.5399999999936</v>
      </c>
      <c r="AP324" s="429">
        <f t="shared" si="137"/>
        <v>158.45999999999913</v>
      </c>
      <c r="AQ324" s="429">
        <f t="shared" si="138"/>
        <v>136.4900000000016</v>
      </c>
      <c r="AR324" s="429">
        <f t="shared" si="139"/>
        <v>159.35999999999331</v>
      </c>
      <c r="AS324" s="429">
        <f t="shared" si="140"/>
        <v>143.5399999999936</v>
      </c>
      <c r="AT324" s="429">
        <f t="shared" si="141"/>
        <v>158.45999999999913</v>
      </c>
      <c r="AU324" s="429">
        <f t="shared" si="142"/>
        <v>136.4900000000016</v>
      </c>
      <c r="AV324" s="429">
        <f t="shared" si="143"/>
        <v>159.35999999999331</v>
      </c>
      <c r="AW324" s="429">
        <f t="shared" si="144"/>
        <v>143.5399999999936</v>
      </c>
      <c r="AX324" s="429">
        <f t="shared" si="145"/>
        <v>158.45999999999913</v>
      </c>
    </row>
    <row r="325">
      <c r="A325" s="414">
        <v>320</v>
      </c>
      <c r="B325" s="290" cm="1">
        <f t="array" ref="B325">IF(Parameters!$C$55="No",IF($A325&lt;=Parameters!$D$23,Parameters!$C$23*$A325,IF($A325&lt;=Parameters!$D$24,Parameters!$C$23*Parameters!$D$23+Parameters!$C$24*($A325-Parameters!$D$23),IF($A325&lt;=Parameters!$D$25,Parameters!$C$23*Parameters!$D$23+Parameters!$C$24*(Parameters!$D$24-Parameters!$D$23)+Parameters!$C$25*($A325-Parameters!$D$24),Parameters!$C$23*Parameters!$D$23+Parameters!$C$24*(Parameters!$D$24-Parameters!$D$23)+Parameters!$C$25*(Parameters!$D$25-Parameters!$D$24)+Parameters!$C$26*($A325-Parameters!$D$25)))),_xlfn.IFS($A325&lt;=Parameters!$D$23,Parameters!$C$23*$A325,$A325&lt;=Parameters!$D$24,Parameters!$C$24*$A325,$A325&lt;=Parameters!$D$25,Parameters!$C$25*$A325,$A325&gt;Parameters!$D$25,Parameters!$C$26*$A325))</f>
        <v>29601</v>
      </c>
      <c r="C325" s="290">
        <f t="shared" si="146"/>
        <v>92.503124999999997</v>
      </c>
      <c r="D325" s="290" cm="1">
        <f t="array" ref="D325">IF(Parameters!$C$55="No",IF($A325&lt;=Parameters!$D$28,Parameters!$C$28*$A325,IF($A325&lt;=Parameters!$D$29,Parameters!$C$28*Parameters!$D$28+Parameters!$C$29*($A325-Parameters!$D$28),IF($A325&lt;=Parameters!$D$30,Parameters!$C$28*Parameters!$D$28+Parameters!$C$29*(Parameters!$D$29-Parameters!$D$28)+Parameters!$C$30*($A325-Parameters!$D$29),Parameters!$C$28*Parameters!$D$28+Parameters!$C$29*(Parameters!$D$29-Parameters!$D$28)+Parameters!$C$30*(Parameters!$D$30-Parameters!$D$29)+Parameters!$C$31*($A325-Parameters!$D$30)))),_xlfn.IFS($A325&lt;=Parameters!$D$28,Parameters!$C$28*$A325,$A325&lt;=Parameters!$D$29,Parameters!$C$29*$A325,$A325&lt;=Parameters!$D$30,Parameters!$C$30*$A325,$A325&gt;Parameters!$D$30,Parameters!$C$31*$A325))</f>
        <v>33648.9</v>
      </c>
      <c r="E325" s="290">
        <f t="shared" si="146"/>
        <v>105.15281250000001</v>
      </c>
      <c r="F325" s="290" cm="1">
        <f t="array" ref="F325">IF(Parameters!$C$55="No",IF($A325&lt;=Parameters!$D$34,Parameters!$C$34*$A325,IF($A325&lt;=Parameters!$D$35,Parameters!$C$34*Parameters!$D$34+Parameters!$C$35*($A325-Parameters!$D$34),IF($A325&lt;=Parameters!$D$36,Parameters!$C$34*Parameters!$D$34+Parameters!$C$35*(Parameters!$D$35-Parameters!$D$34)+Parameters!$C$36*($A325-Parameters!$D$35),Parameters!$C$34*Parameters!$D$34+Parameters!$C$35*(Parameters!$D$35-Parameters!$D$34)+Parameters!$C$36*(Parameters!$D$36-Parameters!$D$35)+Parameters!$C$37*($A325-Parameters!$D$36)))),_xlfn.IFS($A325&lt;=Parameters!$D$34,Parameters!$C$34*$A325,$A325&lt;=Parameters!$D$35,Parameters!$C$35*$A325,$A325&lt;=Parameters!$D$36,Parameters!$C$36*$A325,$A325&gt;Parameters!$D$36,Parameters!$C$37*$A325))</f>
        <v>34615.599999999999</v>
      </c>
      <c r="G325" s="290">
        <f t="shared" si="147"/>
        <v>108.17375</v>
      </c>
      <c r="H325" s="290" cm="1">
        <f t="array" ref="H325">IF(Parameters!$C$55="No",IF($A325&lt;=Parameters!$D$39,Parameters!$C$39*$A325,IF($A325&lt;=Parameters!$D$40,Parameters!$C$39*Parameters!$D$39+Parameters!$C$40*($A325-Parameters!$D$39),IF($A325&lt;=Parameters!$D$41,Parameters!$C$39*Parameters!$D$39+Parameters!$C$40*(Parameters!$D$40-Parameters!$D$39)+Parameters!$C$41*($A325-Parameters!$D$40),Parameters!$C$39*Parameters!$D$39+Parameters!$C$40*(Parameters!$D$40-Parameters!$D$39)+Parameters!$C$41*(Parameters!$D$41-Parameters!$D$40)+Parameters!$C$42*($A325-Parameters!$D$41)))),_xlfn.IFS($A325&lt;=Parameters!$D$39,Parameters!$C$39*$A325,$A325&lt;=Parameters!$D$40,Parameters!$C$40*$A325,$A325&lt;=Parameters!$D$41,Parameters!$C$41*$A325,$A325&gt;Parameters!$D$41,Parameters!$C$42*$A325))</f>
        <v>35659.4</v>
      </c>
      <c r="I325" s="290">
        <f t="shared" si="148"/>
        <v>111.435625</v>
      </c>
      <c r="J325" s="290" cm="1">
        <f t="array" ref="J325">IF(Parameters!$D$55="No",IF($A325&lt;=Parameters!$F$23,Parameters!$E$23*$A325,IF($A325&lt;=Parameters!$F$24,Parameters!$E$23*Parameters!$F$23+Parameters!$E$24*($A325-Parameters!$F$23),IF($A325&lt;=Parameters!$F$25,Parameters!$E$23*Parameters!$F$23+Parameters!$E$24*(Parameters!$F$24-Parameters!$F$23)+Parameters!$E$25*($A325-Parameters!$F$24),Parameters!$E$23*Parameters!$F$23+Parameters!$E$24*(Parameters!$F$24-Parameters!$F$23)+Parameters!$E$25*(Parameters!$F$25-Parameters!$F$24)+Parameters!$E$26*($A325-Parameters!$F$25)))),_xlfn.IFS($A325&lt;=Parameters!$F$23,Parameters!$E$23*$A325,$A325&lt;=Parameters!$F$24,Parameters!$E$24*$A325,$A325&lt;=Parameters!$F$25,Parameters!$E$25*$A325,$A325&gt;Parameters!$F$25,Parameters!$E$26*$A325))</f>
        <v>30080.799999999999</v>
      </c>
      <c r="K325" s="290">
        <f t="shared" si="124"/>
        <v>94.002499999999998</v>
      </c>
      <c r="L325" s="290" cm="1">
        <f t="array" ref="L325">IF(Parameters!$D$55="No",IF($A325&lt;=Parameters!$F$28,Parameters!$E$28*$A325,IF($A325&lt;=Parameters!$F$29,Parameters!$E$28*Parameters!$F$28+Parameters!$E$29*($A325-Parameters!$F$28),IF($A325&lt;=Parameters!$F$30,Parameters!$E$28*Parameters!$F$28+Parameters!$E$29*(Parameters!$F$29-Parameters!$F$28)+Parameters!$E$30*($A325-Parameters!$F$29),Parameters!$E$28*Parameters!$F$28+Parameters!$E$29*(Parameters!$F$29-Parameters!$F$28)+Parameters!$E$30*(Parameters!$F$30-Parameters!$F$29)+Parameters!$E$31*($A325-Parameters!$F$30)))),_xlfn.IFS($A325&lt;=Parameters!$F$28,Parameters!$E$28*$A325,$A325&lt;=Parameters!$F$29,Parameters!$E$29*$A325,$A325&lt;=Parameters!$F$30,Parameters!$E$30*$A325,$A325&gt;Parameters!$F$30,Parameters!$E$31*$A325))</f>
        <v>38479.699999999997</v>
      </c>
      <c r="M325" s="290">
        <f t="shared" si="125"/>
        <v>120.24906249999999</v>
      </c>
      <c r="N325" s="290" cm="1">
        <f t="array" ref="N325">IF(Parameters!$D$55="No",IF($A325&lt;=Parameters!$F$34,Parameters!$E$34*$A325,IF($A325&lt;=Parameters!$F$35,Parameters!$E$34*Parameters!$F$34+Parameters!$E$35*($A325-Parameters!$F$34),IF($A325&lt;=Parameters!$F$36,Parameters!$E$34*Parameters!$F$34+Parameters!$E$35*(Parameters!$F$35-Parameters!$F$34)+Parameters!$E$36*($A325-Parameters!$F$35),Parameters!$E$34*Parameters!$F$34+Parameters!$E$35*(Parameters!$F$35-Parameters!$F$34)+Parameters!$E$36*(Parameters!$F$36-Parameters!$F$35)+Parameters!$E$37*($A325-Parameters!$F$36)))),_xlfn.IFS($A325&lt;=Parameters!$F$34,Parameters!$E$34*$A325,$A325&lt;=Parameters!$F$35,Parameters!$E$35*$A325,$A325&lt;=Parameters!$F$36,Parameters!$E$36*$A325,$A325&gt;Parameters!$F$36,Parameters!$E$37*$A325))</f>
        <v>42701.8</v>
      </c>
      <c r="O325" s="290">
        <f t="shared" si="149"/>
        <v>133.44312500000001</v>
      </c>
      <c r="P325" s="290" cm="1">
        <f t="array" ref="P325">IF(Parameters!$D$55="No",IF($A325&lt;=Parameters!$F$39,Parameters!$E$39*$A325,IF($A325&lt;=Parameters!$F$40,Parameters!$E$39*Parameters!$F$39+Parameters!$E$40*($A325-Parameters!$F$39),IF($A325&lt;=Parameters!$F$41,Parameters!$E$39*Parameters!$F$39+Parameters!$E$40*(Parameters!$F$40-Parameters!$F$39)+Parameters!$E$41*($A325-Parameters!$F$40),Parameters!$E$39*Parameters!$F$39+Parameters!$E$40*(Parameters!$F$40-Parameters!$F$39)+Parameters!$E$41*(Parameters!$F$41-Parameters!$F$40)+Parameters!$E$42*($A325-Parameters!$F$41)))),_xlfn.IFS($A325&lt;=Parameters!$F$39,Parameters!$E$39*$A325,$A325&lt;=Parameters!$F$40,Parameters!$E$40*$A325,$A325&lt;=Parameters!$F$41,Parameters!$E$41*$A325,$A325&gt;Parameters!$F$41,Parameters!$E$42*$A325))</f>
        <v>44615.7</v>
      </c>
      <c r="Q325" s="290">
        <f t="shared" si="150"/>
        <v>139.42406249999999</v>
      </c>
      <c r="R325" s="290" cm="1">
        <f t="array" ref="R325">IF(Parameters!$E$55="No",IF($A325&lt;=Parameters!$H$23,Parameters!$G$23*$A325,IF($A325&lt;=Parameters!$H$24,Parameters!$G$23*Parameters!$H$23+Parameters!$G$24*($A325-Parameters!$H$23),IF($A325&lt;=Parameters!$H$25,Parameters!$G$23*Parameters!$H$23+Parameters!$G$24*(Parameters!$H$24-Parameters!$H$23)+Parameters!$G$25*($A325-Parameters!$H$24),Parameters!$G$23*Parameters!$H$23+Parameters!$G$24*(Parameters!$H$24-Parameters!$H$23)+Parameters!$G$25*(Parameters!$H$25-Parameters!$H$24)+Parameters!$G$26*($A325-Parameters!$H$25)))),_xlfn.IFS($A325&lt;=Parameters!$H$23,Parameters!$G$23*$A325,$A325&lt;=Parameters!$H$24,Parameters!$G$24*$A325,$A325&lt;=Parameters!$H$25,Parameters!$G$25*$A325,$A325&gt;Parameters!$H$25,Parameters!$G$26*$A325))</f>
        <v>30080.799999999999</v>
      </c>
      <c r="S325" s="290">
        <f t="shared" si="126"/>
        <v>94.002499999999998</v>
      </c>
      <c r="T325" s="290" cm="1">
        <f t="array" ref="T325">IF(Parameters!$E$55="No",IF($A325&lt;=Parameters!$H$28,Parameters!$G$28*$A325,IF($A325&lt;=Parameters!$H$29,Parameters!$G$28*Parameters!$H$28+Parameters!$G$29*($A325-Parameters!$H$28),IF($A325&lt;=Parameters!$H$30,Parameters!$G$28*Parameters!$H$28+Parameters!$G$29*(Parameters!$H$29-Parameters!$H$28)+Parameters!$G$30*($A325-Parameters!$H$29),Parameters!$G$28*Parameters!$H$28+Parameters!$G$29*(Parameters!$H$29-Parameters!$H$28)+Parameters!$G$30*(Parameters!$H$30-Parameters!$H$29)+Parameters!$G$31*($A325-Parameters!$H$30)))),_xlfn.IFS($A325&lt;=Parameters!$H$28,Parameters!$G$28*$A325,$A325&lt;=Parameters!$H$29,Parameters!$G$29*$A325,$A325&lt;=Parameters!$H$30,Parameters!$G$30*$A325,$A325&gt;Parameters!$H$30,Parameters!$G$31*$A325))</f>
        <v>38479.699999999997</v>
      </c>
      <c r="U325" s="290">
        <f t="shared" si="127"/>
        <v>120.24906249999999</v>
      </c>
      <c r="V325" s="290" cm="1">
        <f t="array" ref="V325">IF(Parameters!$E$55="No",IF($A325&lt;=Parameters!$H$34,Parameters!$G$34*$A325,IF($A325&lt;=Parameters!$H$35,Parameters!$G$34*Parameters!$H$34+Parameters!$G$35*($A325-Parameters!$H$34),IF($A325&lt;=Parameters!$H$36,Parameters!$G$34*Parameters!$H$34+Parameters!$G$35*(Parameters!$H$35-Parameters!$H$34)+Parameters!$G$36*($A325-Parameters!$H$35),Parameters!$G$34*Parameters!$H$34+Parameters!$G$35*(Parameters!$H$35-Parameters!$H$34)+Parameters!$G$36*(Parameters!$H$36-Parameters!$H$35)+Parameters!$G$37*($A325-Parameters!$H$36)))),_xlfn.IFS($A325&lt;=Parameters!$H$34,Parameters!$G$34*$A325,$A325&lt;=Parameters!$H$35,Parameters!$G$35*$A325,$A325&lt;=Parameters!$H$36,Parameters!$G$36*$A325,$A325&gt;Parameters!$H$36,Parameters!$G$37*$A325))</f>
        <v>42701.8</v>
      </c>
      <c r="W325" s="290">
        <f t="shared" si="151"/>
        <v>133.44312500000001</v>
      </c>
      <c r="X325" s="290" cm="1">
        <f t="array" ref="X325">IF(Parameters!$E$55="No",IF($A325&lt;=Parameters!$H$39,Parameters!$G$39*$A325,IF($A325&lt;=Parameters!$H$40,Parameters!$G$39*Parameters!$H$39+Parameters!$G$40*($A325-Parameters!$H$39),IF($A325&lt;=Parameters!$H$41,Parameters!$G$39*Parameters!$H$39+Parameters!$G$40*(Parameters!$H$40-Parameters!$H$39)+Parameters!$G$41*($A325-Parameters!$H$40),Parameters!$G$39*Parameters!$H$39+Parameters!$G$40*(Parameters!$H$40-Parameters!$H$39)+Parameters!$G$41*(Parameters!$H$41-Parameters!$H$40)+Parameters!$G$42*($A325-Parameters!$H$41)))),_xlfn.IFS($A325&lt;=Parameters!$H$39,Parameters!$G$39*$A325,$A325&lt;=Parameters!$H$40,Parameters!$G$40*$A325,$A325&lt;=Parameters!$H$41,Parameters!$G$41*$A325,$A325&gt;Parameters!$H$41,Parameters!$G$42*$A325))</f>
        <v>44615.7</v>
      </c>
      <c r="Y325" s="290">
        <f t="shared" si="152"/>
        <v>139.42406249999999</v>
      </c>
      <c r="Z325" s="290" cm="1">
        <f t="array" ref="Z325">IF(Parameters!$F$55="No",IF($A325&lt;=Parameters!$J$23,Parameters!$I$23*$A325,IF($A325&lt;=Parameters!$J$24,Parameters!$I$23*Parameters!$J$23+Parameters!$I$24*($A325-Parameters!$J$23),IF($A325&lt;=Parameters!$J$25,Parameters!$I$23*Parameters!$J$23+Parameters!$I$24*(Parameters!$J$24-Parameters!$J$23)+Parameters!$I$25*($A325-Parameters!$J$24),Parameters!$I$23*Parameters!$J$23+Parameters!$I$24*(Parameters!$J$24-Parameters!$J$23)+Parameters!$I$25*(Parameters!$J$25-Parameters!$J$24)+Parameters!$I$26*($A325-Parameters!$J$25)))),_xlfn.IFS($A325&lt;=Parameters!$J$23,Parameters!$I$23*$A325,$A325&lt;=Parameters!$J$24,Parameters!$I$24*$A325,$A325&lt;=Parameters!$J$25,Parameters!$I$25*$A325,$A325&gt;Parameters!$J$25,Parameters!$I$26*$A325))</f>
        <v>30080.799999999999</v>
      </c>
      <c r="AA325" s="290">
        <f t="shared" si="128"/>
        <v>94.002499999999998</v>
      </c>
      <c r="AB325" s="290" cm="1">
        <f t="array" ref="AB325">IF(Parameters!$F$55="No",IF($A325&lt;=Parameters!$J$28,Parameters!$I$28*$A325,IF($A325&lt;=Parameters!$J$29,Parameters!$I$28*Parameters!$J$28+Parameters!$I$29*($A325-Parameters!$J$28),IF($A325&lt;=Parameters!$J$30,Parameters!$I$28*Parameters!$J$28+Parameters!$I$29*(Parameters!$J$29-Parameters!$J$28)+Parameters!$I$30*($A325-Parameters!$J$29),Parameters!$I$28*Parameters!$J$28+Parameters!$I$29*(Parameters!$J$29-Parameters!$J$28)+Parameters!$I$30*(Parameters!$J$30-Parameters!$J$29)+Parameters!$I$31*($A325-Parameters!$J$30)))),_xlfn.IFS($A325&lt;=Parameters!$J$28,Parameters!$I$28*$A325,$A325&lt;=Parameters!$J$29,Parameters!$I$29*$A325,$A325&lt;=Parameters!$J$30,Parameters!$I$30*$A325,$A325&gt;Parameters!$J$30,Parameters!$I$31*$A325))</f>
        <v>38479.699999999997</v>
      </c>
      <c r="AC325" s="290">
        <f t="shared" si="129"/>
        <v>120.24906249999999</v>
      </c>
      <c r="AD325" s="290" cm="1">
        <f t="array" ref="AD325">IF(Parameters!$F$55="No",IF($A325&lt;=Parameters!$J$34,Parameters!$I$34*$A325,IF($A325&lt;=Parameters!$J$35,Parameters!$I$34*Parameters!$J$34+Parameters!$I$35*($A325-Parameters!$J$34),IF($A325&lt;=Parameters!$J$36,Parameters!$I$34*Parameters!$J$34+Parameters!$I$35*(Parameters!$J$35-Parameters!$J$34)+Parameters!$I$36*($A325-Parameters!$J$35),Parameters!$I$34*Parameters!$J$34+Parameters!$I$35*(Parameters!$J$35-Parameters!$J$34)+Parameters!$I$36*(Parameters!$J$36-Parameters!$J$35)+Parameters!$I$37*($A325-Parameters!$J$36)))),_xlfn.IFS($A325&lt;=Parameters!$J$34,Parameters!$I$34*$A325,$A325&lt;=Parameters!$J$35,Parameters!$I$35*$A325,$A325&lt;=Parameters!$J$36,Parameters!$I$36*$A325,$A325&gt;Parameters!$J$36,Parameters!$I$37*$A325))</f>
        <v>42701.8</v>
      </c>
      <c r="AE325" s="290">
        <f t="shared" si="153"/>
        <v>133.44312500000001</v>
      </c>
      <c r="AF325" s="290" cm="1">
        <f t="array" ref="AF325">IF(Parameters!$F$55="No",IF($A325&lt;=Parameters!$J$39,Parameters!$I$39*$A325,IF($A325&lt;=Parameters!$J$40,Parameters!$I$39*Parameters!$J$39+Parameters!$I$40*($A325-Parameters!$J$39),IF($A325&lt;=Parameters!$J$41,Parameters!$I$39*Parameters!$J$39+Parameters!$I$40*(Parameters!$J$40-Parameters!$J$39)+Parameters!$I$41*($A325-Parameters!$J$40),Parameters!$I$39*Parameters!$J$39+Parameters!$I$40*(Parameters!$J$40-Parameters!$J$39)+Parameters!$I$41*(Parameters!$J$41-Parameters!$J$40)+Parameters!$I$42*($A325-Parameters!$J$41)))),_xlfn.IFS($A325&lt;=Parameters!$J$39,Parameters!$I$39*$A325,$A325&lt;=Parameters!$J$40,Parameters!$I$40*$A325,$A325&lt;=Parameters!$J$41,Parameters!$I$41*$A325,$A325&gt;Parameters!$J$41,Parameters!$I$42*$A325))</f>
        <v>44615.7</v>
      </c>
      <c r="AG325" s="290">
        <f t="shared" si="154"/>
        <v>139.42406249999999</v>
      </c>
      <c r="AI325" s="429">
        <f t="shared" si="130"/>
        <v>112.5</v>
      </c>
      <c r="AJ325" s="429">
        <f t="shared" si="131"/>
        <v>124.62000000000262</v>
      </c>
      <c r="AK325" s="429">
        <f t="shared" si="132"/>
        <v>113.37999999999738</v>
      </c>
      <c r="AL325" s="429">
        <f t="shared" si="133"/>
        <v>123.91999999999825</v>
      </c>
      <c r="AM325" s="429">
        <f t="shared" si="134"/>
        <v>136.48999999999796</v>
      </c>
      <c r="AN325" s="429">
        <f t="shared" si="135"/>
        <v>159.36000000000058</v>
      </c>
      <c r="AO325" s="429">
        <f t="shared" si="136"/>
        <v>143.54000000000815</v>
      </c>
      <c r="AP325" s="429">
        <f t="shared" si="137"/>
        <v>158.45999999999913</v>
      </c>
      <c r="AQ325" s="429">
        <f t="shared" si="138"/>
        <v>136.48999999999796</v>
      </c>
      <c r="AR325" s="429">
        <f t="shared" si="139"/>
        <v>159.36000000000058</v>
      </c>
      <c r="AS325" s="429">
        <f t="shared" si="140"/>
        <v>143.54000000000815</v>
      </c>
      <c r="AT325" s="429">
        <f t="shared" si="141"/>
        <v>158.45999999999913</v>
      </c>
      <c r="AU325" s="429">
        <f t="shared" si="142"/>
        <v>136.48999999999796</v>
      </c>
      <c r="AV325" s="429">
        <f t="shared" si="143"/>
        <v>159.36000000000058</v>
      </c>
      <c r="AW325" s="429">
        <f t="shared" si="144"/>
        <v>143.54000000000815</v>
      </c>
      <c r="AX325" s="429">
        <f t="shared" si="145"/>
        <v>158.45999999999913</v>
      </c>
    </row>
    <row r="326">
      <c r="A326" s="414">
        <v>321</v>
      </c>
      <c r="B326" s="290" cm="1">
        <f t="array" ref="B326">IF(Parameters!$C$55="No",IF($A326&lt;=Parameters!$D$23,Parameters!$C$23*$A326,IF($A326&lt;=Parameters!$D$24,Parameters!$C$23*Parameters!$D$23+Parameters!$C$24*($A326-Parameters!$D$23),IF($A326&lt;=Parameters!$D$25,Parameters!$C$23*Parameters!$D$23+Parameters!$C$24*(Parameters!$D$24-Parameters!$D$23)+Parameters!$C$25*($A326-Parameters!$D$24),Parameters!$C$23*Parameters!$D$23+Parameters!$C$24*(Parameters!$D$24-Parameters!$D$23)+Parameters!$C$25*(Parameters!$D$25-Parameters!$D$24)+Parameters!$C$26*($A326-Parameters!$D$25)))),_xlfn.IFS($A326&lt;=Parameters!$D$23,Parameters!$C$23*$A326,$A326&lt;=Parameters!$D$24,Parameters!$C$24*$A326,$A326&lt;=Parameters!$D$25,Parameters!$C$25*$A326,$A326&gt;Parameters!$D$25,Parameters!$C$26*$A326))</f>
        <v>29713.5</v>
      </c>
      <c r="C326" s="290">
        <f t="shared" si="146"/>
        <v>92.565420560747668</v>
      </c>
      <c r="D326" s="290" cm="1">
        <f t="array" ref="D326">IF(Parameters!$C$55="No",IF($A326&lt;=Parameters!$D$28,Parameters!$C$28*$A326,IF($A326&lt;=Parameters!$D$29,Parameters!$C$28*Parameters!$D$28+Parameters!$C$29*($A326-Parameters!$D$28),IF($A326&lt;=Parameters!$D$30,Parameters!$C$28*Parameters!$D$28+Parameters!$C$29*(Parameters!$D$29-Parameters!$D$28)+Parameters!$C$30*($A326-Parameters!$D$29),Parameters!$C$28*Parameters!$D$28+Parameters!$C$29*(Parameters!$D$29-Parameters!$D$28)+Parameters!$C$30*(Parameters!$D$30-Parameters!$D$29)+Parameters!$C$31*($A326-Parameters!$D$30)))),_xlfn.IFS($A326&lt;=Parameters!$D$28,Parameters!$C$28*$A326,$A326&lt;=Parameters!$D$29,Parameters!$C$29*$A326,$A326&lt;=Parameters!$D$30,Parameters!$C$30*$A326,$A326&gt;Parameters!$D$30,Parameters!$C$31*$A326))</f>
        <v>33773.520000000004</v>
      </c>
      <c r="E326" s="290">
        <f t="shared" si="146"/>
        <v>105.21345794392525</v>
      </c>
      <c r="F326" s="290" cm="1">
        <f t="array" ref="F326">IF(Parameters!$C$55="No",IF($A326&lt;=Parameters!$D$34,Parameters!$C$34*$A326,IF($A326&lt;=Parameters!$D$35,Parameters!$C$34*Parameters!$D$34+Parameters!$C$35*($A326-Parameters!$D$34),IF($A326&lt;=Parameters!$D$36,Parameters!$C$34*Parameters!$D$34+Parameters!$C$35*(Parameters!$D$35-Parameters!$D$34)+Parameters!$C$36*($A326-Parameters!$D$35),Parameters!$C$34*Parameters!$D$34+Parameters!$C$35*(Parameters!$D$35-Parameters!$D$34)+Parameters!$C$36*(Parameters!$D$36-Parameters!$D$35)+Parameters!$C$37*($A326-Parameters!$D$36)))),_xlfn.IFS($A326&lt;=Parameters!$D$34,Parameters!$C$34*$A326,$A326&lt;=Parameters!$D$35,Parameters!$C$35*$A326,$A326&lt;=Parameters!$D$36,Parameters!$C$36*$A326,$A326&gt;Parameters!$D$36,Parameters!$C$37*$A326))</f>
        <v>34728.979999999996</v>
      </c>
      <c r="G326" s="290">
        <f t="shared" si="147"/>
        <v>108.18996884735201</v>
      </c>
      <c r="H326" s="290" cm="1">
        <f t="array" ref="H326">IF(Parameters!$C$55="No",IF($A326&lt;=Parameters!$D$39,Parameters!$C$39*$A326,IF($A326&lt;=Parameters!$D$40,Parameters!$C$39*Parameters!$D$39+Parameters!$C$40*($A326-Parameters!$D$39),IF($A326&lt;=Parameters!$D$41,Parameters!$C$39*Parameters!$D$39+Parameters!$C$40*(Parameters!$D$40-Parameters!$D$39)+Parameters!$C$41*($A326-Parameters!$D$40),Parameters!$C$39*Parameters!$D$39+Parameters!$C$40*(Parameters!$D$40-Parameters!$D$39)+Parameters!$C$41*(Parameters!$D$41-Parameters!$D$40)+Parameters!$C$42*($A326-Parameters!$D$41)))),_xlfn.IFS($A326&lt;=Parameters!$D$39,Parameters!$C$39*$A326,$A326&lt;=Parameters!$D$40,Parameters!$C$40*$A326,$A326&lt;=Parameters!$D$41,Parameters!$C$41*$A326,$A326&gt;Parameters!$D$41,Parameters!$C$42*$A326))</f>
        <v>35783.32</v>
      </c>
      <c r="I326" s="290">
        <f t="shared" si="148"/>
        <v>111.47451713395638</v>
      </c>
      <c r="J326" s="290" cm="1">
        <f t="array" ref="J326">IF(Parameters!$D$55="No",IF($A326&lt;=Parameters!$F$23,Parameters!$E$23*$A326,IF($A326&lt;=Parameters!$F$24,Parameters!$E$23*Parameters!$F$23+Parameters!$E$24*($A326-Parameters!$F$23),IF($A326&lt;=Parameters!$F$25,Parameters!$E$23*Parameters!$F$23+Parameters!$E$24*(Parameters!$F$24-Parameters!$F$23)+Parameters!$E$25*($A326-Parameters!$F$24),Parameters!$E$23*Parameters!$F$23+Parameters!$E$24*(Parameters!$F$24-Parameters!$F$23)+Parameters!$E$25*(Parameters!$F$25-Parameters!$F$24)+Parameters!$E$26*($A326-Parameters!$F$25)))),_xlfn.IFS($A326&lt;=Parameters!$F$23,Parameters!$E$23*$A326,$A326&lt;=Parameters!$F$24,Parameters!$E$24*$A326,$A326&lt;=Parameters!$F$25,Parameters!$E$25*$A326,$A326&gt;Parameters!$F$25,Parameters!$E$26*$A326))</f>
        <v>30217.29</v>
      </c>
      <c r="K326" s="290">
        <f t="shared" ref="K326:K389" si="155">J326/$A326</f>
        <v>94.13485981308412</v>
      </c>
      <c r="L326" s="290" cm="1">
        <f t="array" ref="L326">IF(Parameters!$D$55="No",IF($A326&lt;=Parameters!$F$28,Parameters!$E$28*$A326,IF($A326&lt;=Parameters!$F$29,Parameters!$E$28*Parameters!$F$28+Parameters!$E$29*($A326-Parameters!$F$28),IF($A326&lt;=Parameters!$F$30,Parameters!$E$28*Parameters!$F$28+Parameters!$E$29*(Parameters!$F$29-Parameters!$F$28)+Parameters!$E$30*($A326-Parameters!$F$29),Parameters!$E$28*Parameters!$F$28+Parameters!$E$29*(Parameters!$F$29-Parameters!$F$28)+Parameters!$E$30*(Parameters!$F$30-Parameters!$F$29)+Parameters!$E$31*($A326-Parameters!$F$30)))),_xlfn.IFS($A326&lt;=Parameters!$F$28,Parameters!$E$28*$A326,$A326&lt;=Parameters!$F$29,Parameters!$E$29*$A326,$A326&lt;=Parameters!$F$30,Parameters!$E$30*$A326,$A326&gt;Parameters!$F$30,Parameters!$E$31*$A326))</f>
        <v>38639.06</v>
      </c>
      <c r="M326" s="290">
        <f t="shared" ref="M326:M389" si="156">L326/$A326</f>
        <v>120.37090342679127</v>
      </c>
      <c r="N326" s="290" cm="1">
        <f t="array" ref="N326">IF(Parameters!$D$55="No",IF($A326&lt;=Parameters!$F$34,Parameters!$E$34*$A326,IF($A326&lt;=Parameters!$F$35,Parameters!$E$34*Parameters!$F$34+Parameters!$E$35*($A326-Parameters!$F$34),IF($A326&lt;=Parameters!$F$36,Parameters!$E$34*Parameters!$F$34+Parameters!$E$35*(Parameters!$F$35-Parameters!$F$34)+Parameters!$E$36*($A326-Parameters!$F$35),Parameters!$E$34*Parameters!$F$34+Parameters!$E$35*(Parameters!$F$35-Parameters!$F$34)+Parameters!$E$36*(Parameters!$F$36-Parameters!$F$35)+Parameters!$E$37*($A326-Parameters!$F$36)))),_xlfn.IFS($A326&lt;=Parameters!$F$34,Parameters!$E$34*$A326,$A326&lt;=Parameters!$F$35,Parameters!$E$35*$A326,$A326&lt;=Parameters!$F$36,Parameters!$E$36*$A326,$A326&gt;Parameters!$F$36,Parameters!$E$37*$A326))</f>
        <v>42845.34</v>
      </c>
      <c r="O326" s="290">
        <f t="shared" si="149"/>
        <v>133.47457943925232</v>
      </c>
      <c r="P326" s="290" cm="1">
        <f t="array" ref="P326">IF(Parameters!$D$55="No",IF($A326&lt;=Parameters!$F$39,Parameters!$E$39*$A326,IF($A326&lt;=Parameters!$F$40,Parameters!$E$39*Parameters!$F$39+Parameters!$E$40*($A326-Parameters!$F$39),IF($A326&lt;=Parameters!$F$41,Parameters!$E$39*Parameters!$F$39+Parameters!$E$40*(Parameters!$F$40-Parameters!$F$39)+Parameters!$E$41*($A326-Parameters!$F$40),Parameters!$E$39*Parameters!$F$39+Parameters!$E$40*(Parameters!$F$40-Parameters!$F$39)+Parameters!$E$41*(Parameters!$F$41-Parameters!$F$40)+Parameters!$E$42*($A326-Parameters!$F$41)))),_xlfn.IFS($A326&lt;=Parameters!$F$39,Parameters!$E$39*$A326,$A326&lt;=Parameters!$F$40,Parameters!$E$40*$A326,$A326&lt;=Parameters!$F$41,Parameters!$E$41*$A326,$A326&gt;Parameters!$F$41,Parameters!$E$42*$A326))</f>
        <v>44774.16</v>
      </c>
      <c r="Q326" s="290">
        <f t="shared" si="150"/>
        <v>139.48336448598133</v>
      </c>
      <c r="R326" s="290" cm="1">
        <f t="array" ref="R326">IF(Parameters!$E$55="No",IF($A326&lt;=Parameters!$H$23,Parameters!$G$23*$A326,IF($A326&lt;=Parameters!$H$24,Parameters!$G$23*Parameters!$H$23+Parameters!$G$24*($A326-Parameters!$H$23),IF($A326&lt;=Parameters!$H$25,Parameters!$G$23*Parameters!$H$23+Parameters!$G$24*(Parameters!$H$24-Parameters!$H$23)+Parameters!$G$25*($A326-Parameters!$H$24),Parameters!$G$23*Parameters!$H$23+Parameters!$G$24*(Parameters!$H$24-Parameters!$H$23)+Parameters!$G$25*(Parameters!$H$25-Parameters!$H$24)+Parameters!$G$26*($A326-Parameters!$H$25)))),_xlfn.IFS($A326&lt;=Parameters!$H$23,Parameters!$G$23*$A326,$A326&lt;=Parameters!$H$24,Parameters!$G$24*$A326,$A326&lt;=Parameters!$H$25,Parameters!$G$25*$A326,$A326&gt;Parameters!$H$25,Parameters!$G$26*$A326))</f>
        <v>30217.29</v>
      </c>
      <c r="S326" s="290">
        <f t="shared" ref="S326:S389" si="157">R326/$A326</f>
        <v>94.13485981308412</v>
      </c>
      <c r="T326" s="290" cm="1">
        <f t="array" ref="T326">IF(Parameters!$E$55="No",IF($A326&lt;=Parameters!$H$28,Parameters!$G$28*$A326,IF($A326&lt;=Parameters!$H$29,Parameters!$G$28*Parameters!$H$28+Parameters!$G$29*($A326-Parameters!$H$28),IF($A326&lt;=Parameters!$H$30,Parameters!$G$28*Parameters!$H$28+Parameters!$G$29*(Parameters!$H$29-Parameters!$H$28)+Parameters!$G$30*($A326-Parameters!$H$29),Parameters!$G$28*Parameters!$H$28+Parameters!$G$29*(Parameters!$H$29-Parameters!$H$28)+Parameters!$G$30*(Parameters!$H$30-Parameters!$H$29)+Parameters!$G$31*($A326-Parameters!$H$30)))),_xlfn.IFS($A326&lt;=Parameters!$H$28,Parameters!$G$28*$A326,$A326&lt;=Parameters!$H$29,Parameters!$G$29*$A326,$A326&lt;=Parameters!$H$30,Parameters!$G$30*$A326,$A326&gt;Parameters!$H$30,Parameters!$G$31*$A326))</f>
        <v>38639.06</v>
      </c>
      <c r="U326" s="290">
        <f t="shared" ref="U326:U389" si="158">T326/$A326</f>
        <v>120.37090342679127</v>
      </c>
      <c r="V326" s="290" cm="1">
        <f t="array" ref="V326">IF(Parameters!$E$55="No",IF($A326&lt;=Parameters!$H$34,Parameters!$G$34*$A326,IF($A326&lt;=Parameters!$H$35,Parameters!$G$34*Parameters!$H$34+Parameters!$G$35*($A326-Parameters!$H$34),IF($A326&lt;=Parameters!$H$36,Parameters!$G$34*Parameters!$H$34+Parameters!$G$35*(Parameters!$H$35-Parameters!$H$34)+Parameters!$G$36*($A326-Parameters!$H$35),Parameters!$G$34*Parameters!$H$34+Parameters!$G$35*(Parameters!$H$35-Parameters!$H$34)+Parameters!$G$36*(Parameters!$H$36-Parameters!$H$35)+Parameters!$G$37*($A326-Parameters!$H$36)))),_xlfn.IFS($A326&lt;=Parameters!$H$34,Parameters!$G$34*$A326,$A326&lt;=Parameters!$H$35,Parameters!$G$35*$A326,$A326&lt;=Parameters!$H$36,Parameters!$G$36*$A326,$A326&gt;Parameters!$H$36,Parameters!$G$37*$A326))</f>
        <v>42845.34</v>
      </c>
      <c r="W326" s="290">
        <f t="shared" si="151"/>
        <v>133.47457943925232</v>
      </c>
      <c r="X326" s="290" cm="1">
        <f t="array" ref="X326">IF(Parameters!$E$55="No",IF($A326&lt;=Parameters!$H$39,Parameters!$G$39*$A326,IF($A326&lt;=Parameters!$H$40,Parameters!$G$39*Parameters!$H$39+Parameters!$G$40*($A326-Parameters!$H$39),IF($A326&lt;=Parameters!$H$41,Parameters!$G$39*Parameters!$H$39+Parameters!$G$40*(Parameters!$H$40-Parameters!$H$39)+Parameters!$G$41*($A326-Parameters!$H$40),Parameters!$G$39*Parameters!$H$39+Parameters!$G$40*(Parameters!$H$40-Parameters!$H$39)+Parameters!$G$41*(Parameters!$H$41-Parameters!$H$40)+Parameters!$G$42*($A326-Parameters!$H$41)))),_xlfn.IFS($A326&lt;=Parameters!$H$39,Parameters!$G$39*$A326,$A326&lt;=Parameters!$H$40,Parameters!$G$40*$A326,$A326&lt;=Parameters!$H$41,Parameters!$G$41*$A326,$A326&gt;Parameters!$H$41,Parameters!$G$42*$A326))</f>
        <v>44774.16</v>
      </c>
      <c r="Y326" s="290">
        <f t="shared" si="152"/>
        <v>139.48336448598133</v>
      </c>
      <c r="Z326" s="290" cm="1">
        <f t="array" ref="Z326">IF(Parameters!$F$55="No",IF($A326&lt;=Parameters!$J$23,Parameters!$I$23*$A326,IF($A326&lt;=Parameters!$J$24,Parameters!$I$23*Parameters!$J$23+Parameters!$I$24*($A326-Parameters!$J$23),IF($A326&lt;=Parameters!$J$25,Parameters!$I$23*Parameters!$J$23+Parameters!$I$24*(Parameters!$J$24-Parameters!$J$23)+Parameters!$I$25*($A326-Parameters!$J$24),Parameters!$I$23*Parameters!$J$23+Parameters!$I$24*(Parameters!$J$24-Parameters!$J$23)+Parameters!$I$25*(Parameters!$J$25-Parameters!$J$24)+Parameters!$I$26*($A326-Parameters!$J$25)))),_xlfn.IFS($A326&lt;=Parameters!$J$23,Parameters!$I$23*$A326,$A326&lt;=Parameters!$J$24,Parameters!$I$24*$A326,$A326&lt;=Parameters!$J$25,Parameters!$I$25*$A326,$A326&gt;Parameters!$J$25,Parameters!$I$26*$A326))</f>
        <v>30217.29</v>
      </c>
      <c r="AA326" s="290">
        <f t="shared" ref="AA326:AA389" si="159">Z326/$A326</f>
        <v>94.13485981308412</v>
      </c>
      <c r="AB326" s="290" cm="1">
        <f t="array" ref="AB326">IF(Parameters!$F$55="No",IF($A326&lt;=Parameters!$J$28,Parameters!$I$28*$A326,IF($A326&lt;=Parameters!$J$29,Parameters!$I$28*Parameters!$J$28+Parameters!$I$29*($A326-Parameters!$J$28),IF($A326&lt;=Parameters!$J$30,Parameters!$I$28*Parameters!$J$28+Parameters!$I$29*(Parameters!$J$29-Parameters!$J$28)+Parameters!$I$30*($A326-Parameters!$J$29),Parameters!$I$28*Parameters!$J$28+Parameters!$I$29*(Parameters!$J$29-Parameters!$J$28)+Parameters!$I$30*(Parameters!$J$30-Parameters!$J$29)+Parameters!$I$31*($A326-Parameters!$J$30)))),_xlfn.IFS($A326&lt;=Parameters!$J$28,Parameters!$I$28*$A326,$A326&lt;=Parameters!$J$29,Parameters!$I$29*$A326,$A326&lt;=Parameters!$J$30,Parameters!$I$30*$A326,$A326&gt;Parameters!$J$30,Parameters!$I$31*$A326))</f>
        <v>38639.06</v>
      </c>
      <c r="AC326" s="290">
        <f t="shared" ref="AC326:AC389" si="160">AB326/$A326</f>
        <v>120.37090342679127</v>
      </c>
      <c r="AD326" s="290" cm="1">
        <f t="array" ref="AD326">IF(Parameters!$F$55="No",IF($A326&lt;=Parameters!$J$34,Parameters!$I$34*$A326,IF($A326&lt;=Parameters!$J$35,Parameters!$I$34*Parameters!$J$34+Parameters!$I$35*($A326-Parameters!$J$34),IF($A326&lt;=Parameters!$J$36,Parameters!$I$34*Parameters!$J$34+Parameters!$I$35*(Parameters!$J$35-Parameters!$J$34)+Parameters!$I$36*($A326-Parameters!$J$35),Parameters!$I$34*Parameters!$J$34+Parameters!$I$35*(Parameters!$J$35-Parameters!$J$34)+Parameters!$I$36*(Parameters!$J$36-Parameters!$J$35)+Parameters!$I$37*($A326-Parameters!$J$36)))),_xlfn.IFS($A326&lt;=Parameters!$J$34,Parameters!$I$34*$A326,$A326&lt;=Parameters!$J$35,Parameters!$I$35*$A326,$A326&lt;=Parameters!$J$36,Parameters!$I$36*$A326,$A326&gt;Parameters!$J$36,Parameters!$I$37*$A326))</f>
        <v>42845.34</v>
      </c>
      <c r="AE326" s="290">
        <f t="shared" si="153"/>
        <v>133.47457943925232</v>
      </c>
      <c r="AF326" s="290" cm="1">
        <f t="array" ref="AF326">IF(Parameters!$F$55="No",IF($A326&lt;=Parameters!$J$39,Parameters!$I$39*$A326,IF($A326&lt;=Parameters!$J$40,Parameters!$I$39*Parameters!$J$39+Parameters!$I$40*($A326-Parameters!$J$39),IF($A326&lt;=Parameters!$J$41,Parameters!$I$39*Parameters!$J$39+Parameters!$I$40*(Parameters!$J$40-Parameters!$J$39)+Parameters!$I$41*($A326-Parameters!$J$40),Parameters!$I$39*Parameters!$J$39+Parameters!$I$40*(Parameters!$J$40-Parameters!$J$39)+Parameters!$I$41*(Parameters!$J$41-Parameters!$J$40)+Parameters!$I$42*($A326-Parameters!$J$41)))),_xlfn.IFS($A326&lt;=Parameters!$J$39,Parameters!$I$39*$A326,$A326&lt;=Parameters!$J$40,Parameters!$I$40*$A326,$A326&lt;=Parameters!$J$41,Parameters!$I$41*$A326,$A326&gt;Parameters!$J$41,Parameters!$I$42*$A326))</f>
        <v>44774.16</v>
      </c>
      <c r="AG326" s="290">
        <f t="shared" si="154"/>
        <v>139.48336448598133</v>
      </c>
      <c r="AI326" s="429">
        <f t="shared" ref="AI326:AI389" si="161">B326-B325</f>
        <v>112.5</v>
      </c>
      <c r="AJ326" s="429">
        <f t="shared" ref="AJ326:AJ389" si="162">D326-D325</f>
        <v>124.62000000000262</v>
      </c>
      <c r="AK326" s="429">
        <f t="shared" ref="AK326:AK389" si="163">F326-F325</f>
        <v>113.37999999999738</v>
      </c>
      <c r="AL326" s="429">
        <f t="shared" ref="AL326:AL389" si="164">H326-H325</f>
        <v>123.91999999999825</v>
      </c>
      <c r="AM326" s="429">
        <f t="shared" ref="AM326:AM389" si="165">J326-J325</f>
        <v>136.4900000000016</v>
      </c>
      <c r="AN326" s="429">
        <f t="shared" ref="AN326:AN389" si="166">L326-L325</f>
        <v>159.36000000000058</v>
      </c>
      <c r="AO326" s="429">
        <f t="shared" ref="AO326:AO389" si="167">N326-N325</f>
        <v>143.5399999999936</v>
      </c>
      <c r="AP326" s="429">
        <f t="shared" ref="AP326:AP389" si="168">P326-P325</f>
        <v>158.4600000000064</v>
      </c>
      <c r="AQ326" s="429">
        <f t="shared" ref="AQ326:AQ389" si="169">R326-R325</f>
        <v>136.4900000000016</v>
      </c>
      <c r="AR326" s="429">
        <f t="shared" ref="AR326:AR389" si="170">T326-T325</f>
        <v>159.36000000000058</v>
      </c>
      <c r="AS326" s="429">
        <f t="shared" ref="AS326:AS389" si="171">V326-V325</f>
        <v>143.5399999999936</v>
      </c>
      <c r="AT326" s="429">
        <f t="shared" ref="AT326:AT389" si="172">X326-X325</f>
        <v>158.4600000000064</v>
      </c>
      <c r="AU326" s="429">
        <f t="shared" ref="AU326:AU389" si="173">Z326-Z325</f>
        <v>136.4900000000016</v>
      </c>
      <c r="AV326" s="429">
        <f t="shared" ref="AV326:AV389" si="174">AB326-AB325</f>
        <v>159.36000000000058</v>
      </c>
      <c r="AW326" s="429">
        <f t="shared" ref="AW326:AW389" si="175">AD326-AD325</f>
        <v>143.5399999999936</v>
      </c>
      <c r="AX326" s="429">
        <f t="shared" ref="AX326:AX389" si="176">AF326-AF325</f>
        <v>158.4600000000064</v>
      </c>
    </row>
    <row r="327">
      <c r="A327" s="414">
        <v>322</v>
      </c>
      <c r="B327" s="290" cm="1">
        <f t="array" ref="B327">IF(Parameters!$C$55="No",IF($A327&lt;=Parameters!$D$23,Parameters!$C$23*$A327,IF($A327&lt;=Parameters!$D$24,Parameters!$C$23*Parameters!$D$23+Parameters!$C$24*($A327-Parameters!$D$23),IF($A327&lt;=Parameters!$D$25,Parameters!$C$23*Parameters!$D$23+Parameters!$C$24*(Parameters!$D$24-Parameters!$D$23)+Parameters!$C$25*($A327-Parameters!$D$24),Parameters!$C$23*Parameters!$D$23+Parameters!$C$24*(Parameters!$D$24-Parameters!$D$23)+Parameters!$C$25*(Parameters!$D$25-Parameters!$D$24)+Parameters!$C$26*($A327-Parameters!$D$25)))),_xlfn.IFS($A327&lt;=Parameters!$D$23,Parameters!$C$23*$A327,$A327&lt;=Parameters!$D$24,Parameters!$C$24*$A327,$A327&lt;=Parameters!$D$25,Parameters!$C$25*$A327,$A327&gt;Parameters!$D$25,Parameters!$C$26*$A327))</f>
        <v>29826</v>
      </c>
      <c r="C327" s="290">
        <f t="shared" ref="C327:E390" si="177">B327/$A327</f>
        <v>92.627329192546583</v>
      </c>
      <c r="D327" s="290" cm="1">
        <f t="array" ref="D327">IF(Parameters!$C$55="No",IF($A327&lt;=Parameters!$D$28,Parameters!$C$28*$A327,IF($A327&lt;=Parameters!$D$29,Parameters!$C$28*Parameters!$D$28+Parameters!$C$29*($A327-Parameters!$D$28),IF($A327&lt;=Parameters!$D$30,Parameters!$C$28*Parameters!$D$28+Parameters!$C$29*(Parameters!$D$29-Parameters!$D$28)+Parameters!$C$30*($A327-Parameters!$D$29),Parameters!$C$28*Parameters!$D$28+Parameters!$C$29*(Parameters!$D$29-Parameters!$D$28)+Parameters!$C$30*(Parameters!$D$30-Parameters!$D$29)+Parameters!$C$31*($A327-Parameters!$D$30)))),_xlfn.IFS($A327&lt;=Parameters!$D$28,Parameters!$C$28*$A327,$A327&lt;=Parameters!$D$29,Parameters!$C$29*$A327,$A327&lt;=Parameters!$D$30,Parameters!$C$30*$A327,$A327&gt;Parameters!$D$30,Parameters!$C$31*$A327))</f>
        <v>33898.14</v>
      </c>
      <c r="E327" s="290">
        <f t="shared" si="177"/>
        <v>105.27372670807453</v>
      </c>
      <c r="F327" s="290" cm="1">
        <f t="array" ref="F327">IF(Parameters!$C$55="No",IF($A327&lt;=Parameters!$D$34,Parameters!$C$34*$A327,IF($A327&lt;=Parameters!$D$35,Parameters!$C$34*Parameters!$D$34+Parameters!$C$35*($A327-Parameters!$D$34),IF($A327&lt;=Parameters!$D$36,Parameters!$C$34*Parameters!$D$34+Parameters!$C$35*(Parameters!$D$35-Parameters!$D$34)+Parameters!$C$36*($A327-Parameters!$D$35),Parameters!$C$34*Parameters!$D$34+Parameters!$C$35*(Parameters!$D$35-Parameters!$D$34)+Parameters!$C$36*(Parameters!$D$36-Parameters!$D$35)+Parameters!$C$37*($A327-Parameters!$D$36)))),_xlfn.IFS($A327&lt;=Parameters!$D$34,Parameters!$C$34*$A327,$A327&lt;=Parameters!$D$35,Parameters!$C$35*$A327,$A327&lt;=Parameters!$D$36,Parameters!$C$36*$A327,$A327&gt;Parameters!$D$36,Parameters!$C$37*$A327))</f>
        <v>34842.36</v>
      </c>
      <c r="G327" s="290">
        <f t="shared" ref="G327:G390" si="178">F327/$A327</f>
        <v>108.20608695652174</v>
      </c>
      <c r="H327" s="290" cm="1">
        <f t="array" ref="H327">IF(Parameters!$C$55="No",IF($A327&lt;=Parameters!$D$39,Parameters!$C$39*$A327,IF($A327&lt;=Parameters!$D$40,Parameters!$C$39*Parameters!$D$39+Parameters!$C$40*($A327-Parameters!$D$39),IF($A327&lt;=Parameters!$D$41,Parameters!$C$39*Parameters!$D$39+Parameters!$C$40*(Parameters!$D$40-Parameters!$D$39)+Parameters!$C$41*($A327-Parameters!$D$40),Parameters!$C$39*Parameters!$D$39+Parameters!$C$40*(Parameters!$D$40-Parameters!$D$39)+Parameters!$C$41*(Parameters!$D$41-Parameters!$D$40)+Parameters!$C$42*($A327-Parameters!$D$41)))),_xlfn.IFS($A327&lt;=Parameters!$D$39,Parameters!$C$39*$A327,$A327&lt;=Parameters!$D$40,Parameters!$C$40*$A327,$A327&lt;=Parameters!$D$41,Parameters!$C$41*$A327,$A327&gt;Parameters!$D$41,Parameters!$C$42*$A327))</f>
        <v>35907.24</v>
      </c>
      <c r="I327" s="290">
        <f t="shared" ref="I327:I390" si="179">H327/$A327</f>
        <v>111.51316770186335</v>
      </c>
      <c r="J327" s="290" cm="1">
        <f t="array" ref="J327">IF(Parameters!$D$55="No",IF($A327&lt;=Parameters!$F$23,Parameters!$E$23*$A327,IF($A327&lt;=Parameters!$F$24,Parameters!$E$23*Parameters!$F$23+Parameters!$E$24*($A327-Parameters!$F$23),IF($A327&lt;=Parameters!$F$25,Parameters!$E$23*Parameters!$F$23+Parameters!$E$24*(Parameters!$F$24-Parameters!$F$23)+Parameters!$E$25*($A327-Parameters!$F$24),Parameters!$E$23*Parameters!$F$23+Parameters!$E$24*(Parameters!$F$24-Parameters!$F$23)+Parameters!$E$25*(Parameters!$F$25-Parameters!$F$24)+Parameters!$E$26*($A327-Parameters!$F$25)))),_xlfn.IFS($A327&lt;=Parameters!$F$23,Parameters!$E$23*$A327,$A327&lt;=Parameters!$F$24,Parameters!$E$24*$A327,$A327&lt;=Parameters!$F$25,Parameters!$E$25*$A327,$A327&gt;Parameters!$F$25,Parameters!$E$26*$A327))</f>
        <v>30353.78</v>
      </c>
      <c r="K327" s="290">
        <f t="shared" si="155"/>
        <v>94.266397515527942</v>
      </c>
      <c r="L327" s="290" cm="1">
        <f t="array" ref="L327">IF(Parameters!$D$55="No",IF($A327&lt;=Parameters!$F$28,Parameters!$E$28*$A327,IF($A327&lt;=Parameters!$F$29,Parameters!$E$28*Parameters!$F$28+Parameters!$E$29*($A327-Parameters!$F$28),IF($A327&lt;=Parameters!$F$30,Parameters!$E$28*Parameters!$F$28+Parameters!$E$29*(Parameters!$F$29-Parameters!$F$28)+Parameters!$E$30*($A327-Parameters!$F$29),Parameters!$E$28*Parameters!$F$28+Parameters!$E$29*(Parameters!$F$29-Parameters!$F$28)+Parameters!$E$30*(Parameters!$F$30-Parameters!$F$29)+Parameters!$E$31*($A327-Parameters!$F$30)))),_xlfn.IFS($A327&lt;=Parameters!$F$28,Parameters!$E$28*$A327,$A327&lt;=Parameters!$F$29,Parameters!$E$29*$A327,$A327&lt;=Parameters!$F$30,Parameters!$E$30*$A327,$A327&gt;Parameters!$F$30,Parameters!$E$31*$A327))</f>
        <v>38798.42</v>
      </c>
      <c r="M327" s="290">
        <f t="shared" si="156"/>
        <v>120.49198757763975</v>
      </c>
      <c r="N327" s="290" cm="1">
        <f t="array" ref="N327">IF(Parameters!$D$55="No",IF($A327&lt;=Parameters!$F$34,Parameters!$E$34*$A327,IF($A327&lt;=Parameters!$F$35,Parameters!$E$34*Parameters!$F$34+Parameters!$E$35*($A327-Parameters!$F$34),IF($A327&lt;=Parameters!$F$36,Parameters!$E$34*Parameters!$F$34+Parameters!$E$35*(Parameters!$F$35-Parameters!$F$34)+Parameters!$E$36*($A327-Parameters!$F$35),Parameters!$E$34*Parameters!$F$34+Parameters!$E$35*(Parameters!$F$35-Parameters!$F$34)+Parameters!$E$36*(Parameters!$F$36-Parameters!$F$35)+Parameters!$E$37*($A327-Parameters!$F$36)))),_xlfn.IFS($A327&lt;=Parameters!$F$34,Parameters!$E$34*$A327,$A327&lt;=Parameters!$F$35,Parameters!$E$35*$A327,$A327&lt;=Parameters!$F$36,Parameters!$E$36*$A327,$A327&gt;Parameters!$F$36,Parameters!$E$37*$A327))</f>
        <v>42988.88</v>
      </c>
      <c r="O327" s="290">
        <f t="shared" ref="O327:O390" si="180">N327/$A327</f>
        <v>133.50583850931676</v>
      </c>
      <c r="P327" s="290" cm="1">
        <f t="array" ref="P327">IF(Parameters!$D$55="No",IF($A327&lt;=Parameters!$F$39,Parameters!$E$39*$A327,IF($A327&lt;=Parameters!$F$40,Parameters!$E$39*Parameters!$F$39+Parameters!$E$40*($A327-Parameters!$F$39),IF($A327&lt;=Parameters!$F$41,Parameters!$E$39*Parameters!$F$39+Parameters!$E$40*(Parameters!$F$40-Parameters!$F$39)+Parameters!$E$41*($A327-Parameters!$F$40),Parameters!$E$39*Parameters!$F$39+Parameters!$E$40*(Parameters!$F$40-Parameters!$F$39)+Parameters!$E$41*(Parameters!$F$41-Parameters!$F$40)+Parameters!$E$42*($A327-Parameters!$F$41)))),_xlfn.IFS($A327&lt;=Parameters!$F$39,Parameters!$E$39*$A327,$A327&lt;=Parameters!$F$40,Parameters!$E$40*$A327,$A327&lt;=Parameters!$F$41,Parameters!$E$41*$A327,$A327&gt;Parameters!$F$41,Parameters!$E$42*$A327))</f>
        <v>44932.62</v>
      </c>
      <c r="Q327" s="290">
        <f t="shared" ref="Q327:Q390" si="181">P327/$A327</f>
        <v>139.54229813664597</v>
      </c>
      <c r="R327" s="290" cm="1">
        <f t="array" ref="R327">IF(Parameters!$E$55="No",IF($A327&lt;=Parameters!$H$23,Parameters!$G$23*$A327,IF($A327&lt;=Parameters!$H$24,Parameters!$G$23*Parameters!$H$23+Parameters!$G$24*($A327-Parameters!$H$23),IF($A327&lt;=Parameters!$H$25,Parameters!$G$23*Parameters!$H$23+Parameters!$G$24*(Parameters!$H$24-Parameters!$H$23)+Parameters!$G$25*($A327-Parameters!$H$24),Parameters!$G$23*Parameters!$H$23+Parameters!$G$24*(Parameters!$H$24-Parameters!$H$23)+Parameters!$G$25*(Parameters!$H$25-Parameters!$H$24)+Parameters!$G$26*($A327-Parameters!$H$25)))),_xlfn.IFS($A327&lt;=Parameters!$H$23,Parameters!$G$23*$A327,$A327&lt;=Parameters!$H$24,Parameters!$G$24*$A327,$A327&lt;=Parameters!$H$25,Parameters!$G$25*$A327,$A327&gt;Parameters!$H$25,Parameters!$G$26*$A327))</f>
        <v>30353.78</v>
      </c>
      <c r="S327" s="290">
        <f t="shared" si="157"/>
        <v>94.266397515527942</v>
      </c>
      <c r="T327" s="290" cm="1">
        <f t="array" ref="T327">IF(Parameters!$E$55="No",IF($A327&lt;=Parameters!$H$28,Parameters!$G$28*$A327,IF($A327&lt;=Parameters!$H$29,Parameters!$G$28*Parameters!$H$28+Parameters!$G$29*($A327-Parameters!$H$28),IF($A327&lt;=Parameters!$H$30,Parameters!$G$28*Parameters!$H$28+Parameters!$G$29*(Parameters!$H$29-Parameters!$H$28)+Parameters!$G$30*($A327-Parameters!$H$29),Parameters!$G$28*Parameters!$H$28+Parameters!$G$29*(Parameters!$H$29-Parameters!$H$28)+Parameters!$G$30*(Parameters!$H$30-Parameters!$H$29)+Parameters!$G$31*($A327-Parameters!$H$30)))),_xlfn.IFS($A327&lt;=Parameters!$H$28,Parameters!$G$28*$A327,$A327&lt;=Parameters!$H$29,Parameters!$G$29*$A327,$A327&lt;=Parameters!$H$30,Parameters!$G$30*$A327,$A327&gt;Parameters!$H$30,Parameters!$G$31*$A327))</f>
        <v>38798.42</v>
      </c>
      <c r="U327" s="290">
        <f t="shared" si="158"/>
        <v>120.49198757763975</v>
      </c>
      <c r="V327" s="290" cm="1">
        <f t="array" ref="V327">IF(Parameters!$E$55="No",IF($A327&lt;=Parameters!$H$34,Parameters!$G$34*$A327,IF($A327&lt;=Parameters!$H$35,Parameters!$G$34*Parameters!$H$34+Parameters!$G$35*($A327-Parameters!$H$34),IF($A327&lt;=Parameters!$H$36,Parameters!$G$34*Parameters!$H$34+Parameters!$G$35*(Parameters!$H$35-Parameters!$H$34)+Parameters!$G$36*($A327-Parameters!$H$35),Parameters!$G$34*Parameters!$H$34+Parameters!$G$35*(Parameters!$H$35-Parameters!$H$34)+Parameters!$G$36*(Parameters!$H$36-Parameters!$H$35)+Parameters!$G$37*($A327-Parameters!$H$36)))),_xlfn.IFS($A327&lt;=Parameters!$H$34,Parameters!$G$34*$A327,$A327&lt;=Parameters!$H$35,Parameters!$G$35*$A327,$A327&lt;=Parameters!$H$36,Parameters!$G$36*$A327,$A327&gt;Parameters!$H$36,Parameters!$G$37*$A327))</f>
        <v>42988.88</v>
      </c>
      <c r="W327" s="290">
        <f t="shared" ref="W327:W390" si="182">V327/$A327</f>
        <v>133.50583850931676</v>
      </c>
      <c r="X327" s="290" cm="1">
        <f t="array" ref="X327">IF(Parameters!$E$55="No",IF($A327&lt;=Parameters!$H$39,Parameters!$G$39*$A327,IF($A327&lt;=Parameters!$H$40,Parameters!$G$39*Parameters!$H$39+Parameters!$G$40*($A327-Parameters!$H$39),IF($A327&lt;=Parameters!$H$41,Parameters!$G$39*Parameters!$H$39+Parameters!$G$40*(Parameters!$H$40-Parameters!$H$39)+Parameters!$G$41*($A327-Parameters!$H$40),Parameters!$G$39*Parameters!$H$39+Parameters!$G$40*(Parameters!$H$40-Parameters!$H$39)+Parameters!$G$41*(Parameters!$H$41-Parameters!$H$40)+Parameters!$G$42*($A327-Parameters!$H$41)))),_xlfn.IFS($A327&lt;=Parameters!$H$39,Parameters!$G$39*$A327,$A327&lt;=Parameters!$H$40,Parameters!$G$40*$A327,$A327&lt;=Parameters!$H$41,Parameters!$G$41*$A327,$A327&gt;Parameters!$H$41,Parameters!$G$42*$A327))</f>
        <v>44932.62</v>
      </c>
      <c r="Y327" s="290">
        <f t="shared" ref="Y327:Y390" si="183">X327/$A327</f>
        <v>139.54229813664597</v>
      </c>
      <c r="Z327" s="290" cm="1">
        <f t="array" ref="Z327">IF(Parameters!$F$55="No",IF($A327&lt;=Parameters!$J$23,Parameters!$I$23*$A327,IF($A327&lt;=Parameters!$J$24,Parameters!$I$23*Parameters!$J$23+Parameters!$I$24*($A327-Parameters!$J$23),IF($A327&lt;=Parameters!$J$25,Parameters!$I$23*Parameters!$J$23+Parameters!$I$24*(Parameters!$J$24-Parameters!$J$23)+Parameters!$I$25*($A327-Parameters!$J$24),Parameters!$I$23*Parameters!$J$23+Parameters!$I$24*(Parameters!$J$24-Parameters!$J$23)+Parameters!$I$25*(Parameters!$J$25-Parameters!$J$24)+Parameters!$I$26*($A327-Parameters!$J$25)))),_xlfn.IFS($A327&lt;=Parameters!$J$23,Parameters!$I$23*$A327,$A327&lt;=Parameters!$J$24,Parameters!$I$24*$A327,$A327&lt;=Parameters!$J$25,Parameters!$I$25*$A327,$A327&gt;Parameters!$J$25,Parameters!$I$26*$A327))</f>
        <v>30353.78</v>
      </c>
      <c r="AA327" s="290">
        <f t="shared" si="159"/>
        <v>94.266397515527942</v>
      </c>
      <c r="AB327" s="290" cm="1">
        <f t="array" ref="AB327">IF(Parameters!$F$55="No",IF($A327&lt;=Parameters!$J$28,Parameters!$I$28*$A327,IF($A327&lt;=Parameters!$J$29,Parameters!$I$28*Parameters!$J$28+Parameters!$I$29*($A327-Parameters!$J$28),IF($A327&lt;=Parameters!$J$30,Parameters!$I$28*Parameters!$J$28+Parameters!$I$29*(Parameters!$J$29-Parameters!$J$28)+Parameters!$I$30*($A327-Parameters!$J$29),Parameters!$I$28*Parameters!$J$28+Parameters!$I$29*(Parameters!$J$29-Parameters!$J$28)+Parameters!$I$30*(Parameters!$J$30-Parameters!$J$29)+Parameters!$I$31*($A327-Parameters!$J$30)))),_xlfn.IFS($A327&lt;=Parameters!$J$28,Parameters!$I$28*$A327,$A327&lt;=Parameters!$J$29,Parameters!$I$29*$A327,$A327&lt;=Parameters!$J$30,Parameters!$I$30*$A327,$A327&gt;Parameters!$J$30,Parameters!$I$31*$A327))</f>
        <v>38798.42</v>
      </c>
      <c r="AC327" s="290">
        <f t="shared" si="160"/>
        <v>120.49198757763975</v>
      </c>
      <c r="AD327" s="290" cm="1">
        <f t="array" ref="AD327">IF(Parameters!$F$55="No",IF($A327&lt;=Parameters!$J$34,Parameters!$I$34*$A327,IF($A327&lt;=Parameters!$J$35,Parameters!$I$34*Parameters!$J$34+Parameters!$I$35*($A327-Parameters!$J$34),IF($A327&lt;=Parameters!$J$36,Parameters!$I$34*Parameters!$J$34+Parameters!$I$35*(Parameters!$J$35-Parameters!$J$34)+Parameters!$I$36*($A327-Parameters!$J$35),Parameters!$I$34*Parameters!$J$34+Parameters!$I$35*(Parameters!$J$35-Parameters!$J$34)+Parameters!$I$36*(Parameters!$J$36-Parameters!$J$35)+Parameters!$I$37*($A327-Parameters!$J$36)))),_xlfn.IFS($A327&lt;=Parameters!$J$34,Parameters!$I$34*$A327,$A327&lt;=Parameters!$J$35,Parameters!$I$35*$A327,$A327&lt;=Parameters!$J$36,Parameters!$I$36*$A327,$A327&gt;Parameters!$J$36,Parameters!$I$37*$A327))</f>
        <v>42988.88</v>
      </c>
      <c r="AE327" s="290">
        <f t="shared" ref="AE327:AE390" si="184">AD327/$A327</f>
        <v>133.50583850931676</v>
      </c>
      <c r="AF327" s="290" cm="1">
        <f t="array" ref="AF327">IF(Parameters!$F$55="No",IF($A327&lt;=Parameters!$J$39,Parameters!$I$39*$A327,IF($A327&lt;=Parameters!$J$40,Parameters!$I$39*Parameters!$J$39+Parameters!$I$40*($A327-Parameters!$J$39),IF($A327&lt;=Parameters!$J$41,Parameters!$I$39*Parameters!$J$39+Parameters!$I$40*(Parameters!$J$40-Parameters!$J$39)+Parameters!$I$41*($A327-Parameters!$J$40),Parameters!$I$39*Parameters!$J$39+Parameters!$I$40*(Parameters!$J$40-Parameters!$J$39)+Parameters!$I$41*(Parameters!$J$41-Parameters!$J$40)+Parameters!$I$42*($A327-Parameters!$J$41)))),_xlfn.IFS($A327&lt;=Parameters!$J$39,Parameters!$I$39*$A327,$A327&lt;=Parameters!$J$40,Parameters!$I$40*$A327,$A327&lt;=Parameters!$J$41,Parameters!$I$41*$A327,$A327&gt;Parameters!$J$41,Parameters!$I$42*$A327))</f>
        <v>44932.62</v>
      </c>
      <c r="AG327" s="290">
        <f t="shared" ref="AG327:AG390" si="185">AF327/$A327</f>
        <v>139.54229813664597</v>
      </c>
      <c r="AI327" s="429">
        <f t="shared" si="161"/>
        <v>112.5</v>
      </c>
      <c r="AJ327" s="429">
        <f t="shared" si="162"/>
        <v>124.61999999999534</v>
      </c>
      <c r="AK327" s="429">
        <f t="shared" si="163"/>
        <v>113.38000000000466</v>
      </c>
      <c r="AL327" s="429">
        <f t="shared" si="164"/>
        <v>123.91999999999825</v>
      </c>
      <c r="AM327" s="429">
        <f t="shared" si="165"/>
        <v>136.48999999999796</v>
      </c>
      <c r="AN327" s="429">
        <f t="shared" si="166"/>
        <v>159.36000000000058</v>
      </c>
      <c r="AO327" s="429">
        <f t="shared" si="167"/>
        <v>143.54000000000087</v>
      </c>
      <c r="AP327" s="429">
        <f t="shared" si="168"/>
        <v>158.45999999999913</v>
      </c>
      <c r="AQ327" s="429">
        <f t="shared" si="169"/>
        <v>136.48999999999796</v>
      </c>
      <c r="AR327" s="429">
        <f t="shared" si="170"/>
        <v>159.36000000000058</v>
      </c>
      <c r="AS327" s="429">
        <f t="shared" si="171"/>
        <v>143.54000000000087</v>
      </c>
      <c r="AT327" s="429">
        <f t="shared" si="172"/>
        <v>158.45999999999913</v>
      </c>
      <c r="AU327" s="429">
        <f t="shared" si="173"/>
        <v>136.48999999999796</v>
      </c>
      <c r="AV327" s="429">
        <f t="shared" si="174"/>
        <v>159.36000000000058</v>
      </c>
      <c r="AW327" s="429">
        <f t="shared" si="175"/>
        <v>143.54000000000087</v>
      </c>
      <c r="AX327" s="429">
        <f t="shared" si="176"/>
        <v>158.45999999999913</v>
      </c>
    </row>
    <row r="328">
      <c r="A328" s="414">
        <v>323</v>
      </c>
      <c r="B328" s="290" cm="1">
        <f t="array" ref="B328">IF(Parameters!$C$55="No",IF($A328&lt;=Parameters!$D$23,Parameters!$C$23*$A328,IF($A328&lt;=Parameters!$D$24,Parameters!$C$23*Parameters!$D$23+Parameters!$C$24*($A328-Parameters!$D$23),IF($A328&lt;=Parameters!$D$25,Parameters!$C$23*Parameters!$D$23+Parameters!$C$24*(Parameters!$D$24-Parameters!$D$23)+Parameters!$C$25*($A328-Parameters!$D$24),Parameters!$C$23*Parameters!$D$23+Parameters!$C$24*(Parameters!$D$24-Parameters!$D$23)+Parameters!$C$25*(Parameters!$D$25-Parameters!$D$24)+Parameters!$C$26*($A328-Parameters!$D$25)))),_xlfn.IFS($A328&lt;=Parameters!$D$23,Parameters!$C$23*$A328,$A328&lt;=Parameters!$D$24,Parameters!$C$24*$A328,$A328&lt;=Parameters!$D$25,Parameters!$C$25*$A328,$A328&gt;Parameters!$D$25,Parameters!$C$26*$A328))</f>
        <v>29938.5</v>
      </c>
      <c r="C328" s="290">
        <f t="shared" si="177"/>
        <v>92.688854489164086</v>
      </c>
      <c r="D328" s="290" cm="1">
        <f t="array" ref="D328">IF(Parameters!$C$55="No",IF($A328&lt;=Parameters!$D$28,Parameters!$C$28*$A328,IF($A328&lt;=Parameters!$D$29,Parameters!$C$28*Parameters!$D$28+Parameters!$C$29*($A328-Parameters!$D$28),IF($A328&lt;=Parameters!$D$30,Parameters!$C$28*Parameters!$D$28+Parameters!$C$29*(Parameters!$D$29-Parameters!$D$28)+Parameters!$C$30*($A328-Parameters!$D$29),Parameters!$C$28*Parameters!$D$28+Parameters!$C$29*(Parameters!$D$29-Parameters!$D$28)+Parameters!$C$30*(Parameters!$D$30-Parameters!$D$29)+Parameters!$C$31*($A328-Parameters!$D$30)))),_xlfn.IFS($A328&lt;=Parameters!$D$28,Parameters!$C$28*$A328,$A328&lt;=Parameters!$D$29,Parameters!$C$29*$A328,$A328&lt;=Parameters!$D$30,Parameters!$C$30*$A328,$A328&gt;Parameters!$D$30,Parameters!$C$31*$A328))</f>
        <v>34022.76</v>
      </c>
      <c r="E328" s="290">
        <f t="shared" si="177"/>
        <v>105.33362229102168</v>
      </c>
      <c r="F328" s="290" cm="1">
        <f t="array" ref="F328">IF(Parameters!$C$55="No",IF($A328&lt;=Parameters!$D$34,Parameters!$C$34*$A328,IF($A328&lt;=Parameters!$D$35,Parameters!$C$34*Parameters!$D$34+Parameters!$C$35*($A328-Parameters!$D$34),IF($A328&lt;=Parameters!$D$36,Parameters!$C$34*Parameters!$D$34+Parameters!$C$35*(Parameters!$D$35-Parameters!$D$34)+Parameters!$C$36*($A328-Parameters!$D$35),Parameters!$C$34*Parameters!$D$34+Parameters!$C$35*(Parameters!$D$35-Parameters!$D$34)+Parameters!$C$36*(Parameters!$D$36-Parameters!$D$35)+Parameters!$C$37*($A328-Parameters!$D$36)))),_xlfn.IFS($A328&lt;=Parameters!$D$34,Parameters!$C$34*$A328,$A328&lt;=Parameters!$D$35,Parameters!$C$35*$A328,$A328&lt;=Parameters!$D$36,Parameters!$C$36*$A328,$A328&gt;Parameters!$D$36,Parameters!$C$37*$A328))</f>
        <v>34955.74</v>
      </c>
      <c r="G328" s="290">
        <f t="shared" si="178"/>
        <v>108.22210526315789</v>
      </c>
      <c r="H328" s="290" cm="1">
        <f t="array" ref="H328">IF(Parameters!$C$55="No",IF($A328&lt;=Parameters!$D$39,Parameters!$C$39*$A328,IF($A328&lt;=Parameters!$D$40,Parameters!$C$39*Parameters!$D$39+Parameters!$C$40*($A328-Parameters!$D$39),IF($A328&lt;=Parameters!$D$41,Parameters!$C$39*Parameters!$D$39+Parameters!$C$40*(Parameters!$D$40-Parameters!$D$39)+Parameters!$C$41*($A328-Parameters!$D$40),Parameters!$C$39*Parameters!$D$39+Parameters!$C$40*(Parameters!$D$40-Parameters!$D$39)+Parameters!$C$41*(Parameters!$D$41-Parameters!$D$40)+Parameters!$C$42*($A328-Parameters!$D$41)))),_xlfn.IFS($A328&lt;=Parameters!$D$39,Parameters!$C$39*$A328,$A328&lt;=Parameters!$D$40,Parameters!$C$40*$A328,$A328&lt;=Parameters!$D$41,Parameters!$C$41*$A328,$A328&gt;Parameters!$D$41,Parameters!$C$42*$A328))</f>
        <v>36031.160000000003</v>
      </c>
      <c r="I328" s="290">
        <f t="shared" si="179"/>
        <v>111.55157894736843</v>
      </c>
      <c r="J328" s="290" cm="1">
        <f t="array" ref="J328">IF(Parameters!$D$55="No",IF($A328&lt;=Parameters!$F$23,Parameters!$E$23*$A328,IF($A328&lt;=Parameters!$F$24,Parameters!$E$23*Parameters!$F$23+Parameters!$E$24*($A328-Parameters!$F$23),IF($A328&lt;=Parameters!$F$25,Parameters!$E$23*Parameters!$F$23+Parameters!$E$24*(Parameters!$F$24-Parameters!$F$23)+Parameters!$E$25*($A328-Parameters!$F$24),Parameters!$E$23*Parameters!$F$23+Parameters!$E$24*(Parameters!$F$24-Parameters!$F$23)+Parameters!$E$25*(Parameters!$F$25-Parameters!$F$24)+Parameters!$E$26*($A328-Parameters!$F$25)))),_xlfn.IFS($A328&lt;=Parameters!$F$23,Parameters!$E$23*$A328,$A328&lt;=Parameters!$F$24,Parameters!$E$24*$A328,$A328&lt;=Parameters!$F$25,Parameters!$E$25*$A328,$A328&gt;Parameters!$F$25,Parameters!$E$26*$A328))</f>
        <v>30490.27</v>
      </c>
      <c r="K328" s="290">
        <f t="shared" si="155"/>
        <v>94.397120743034051</v>
      </c>
      <c r="L328" s="290" cm="1">
        <f t="array" ref="L328">IF(Parameters!$D$55="No",IF($A328&lt;=Parameters!$F$28,Parameters!$E$28*$A328,IF($A328&lt;=Parameters!$F$29,Parameters!$E$28*Parameters!$F$28+Parameters!$E$29*($A328-Parameters!$F$28),IF($A328&lt;=Parameters!$F$30,Parameters!$E$28*Parameters!$F$28+Parameters!$E$29*(Parameters!$F$29-Parameters!$F$28)+Parameters!$E$30*($A328-Parameters!$F$29),Parameters!$E$28*Parameters!$F$28+Parameters!$E$29*(Parameters!$F$29-Parameters!$F$28)+Parameters!$E$30*(Parameters!$F$30-Parameters!$F$29)+Parameters!$E$31*($A328-Parameters!$F$30)))),_xlfn.IFS($A328&lt;=Parameters!$F$28,Parameters!$E$28*$A328,$A328&lt;=Parameters!$F$29,Parameters!$E$29*$A328,$A328&lt;=Parameters!$F$30,Parameters!$E$30*$A328,$A328&gt;Parameters!$F$30,Parameters!$E$31*$A328))</f>
        <v>38957.78</v>
      </c>
      <c r="M328" s="290">
        <f t="shared" si="156"/>
        <v>120.61232198142415</v>
      </c>
      <c r="N328" s="290" cm="1">
        <f t="array" ref="N328">IF(Parameters!$D$55="No",IF($A328&lt;=Parameters!$F$34,Parameters!$E$34*$A328,IF($A328&lt;=Parameters!$F$35,Parameters!$E$34*Parameters!$F$34+Parameters!$E$35*($A328-Parameters!$F$34),IF($A328&lt;=Parameters!$F$36,Parameters!$E$34*Parameters!$F$34+Parameters!$E$35*(Parameters!$F$35-Parameters!$F$34)+Parameters!$E$36*($A328-Parameters!$F$35),Parameters!$E$34*Parameters!$F$34+Parameters!$E$35*(Parameters!$F$35-Parameters!$F$34)+Parameters!$E$36*(Parameters!$F$36-Parameters!$F$35)+Parameters!$E$37*($A328-Parameters!$F$36)))),_xlfn.IFS($A328&lt;=Parameters!$F$34,Parameters!$E$34*$A328,$A328&lt;=Parameters!$F$35,Parameters!$E$35*$A328,$A328&lt;=Parameters!$F$36,Parameters!$E$36*$A328,$A328&gt;Parameters!$F$36,Parameters!$E$37*$A328))</f>
        <v>43132.42</v>
      </c>
      <c r="O328" s="290">
        <f t="shared" si="180"/>
        <v>133.53690402476781</v>
      </c>
      <c r="P328" s="290" cm="1">
        <f t="array" ref="P328">IF(Parameters!$D$55="No",IF($A328&lt;=Parameters!$F$39,Parameters!$E$39*$A328,IF($A328&lt;=Parameters!$F$40,Parameters!$E$39*Parameters!$F$39+Parameters!$E$40*($A328-Parameters!$F$39),IF($A328&lt;=Parameters!$F$41,Parameters!$E$39*Parameters!$F$39+Parameters!$E$40*(Parameters!$F$40-Parameters!$F$39)+Parameters!$E$41*($A328-Parameters!$F$40),Parameters!$E$39*Parameters!$F$39+Parameters!$E$40*(Parameters!$F$40-Parameters!$F$39)+Parameters!$E$41*(Parameters!$F$41-Parameters!$F$40)+Parameters!$E$42*($A328-Parameters!$F$41)))),_xlfn.IFS($A328&lt;=Parameters!$F$39,Parameters!$E$39*$A328,$A328&lt;=Parameters!$F$40,Parameters!$E$40*$A328,$A328&lt;=Parameters!$F$41,Parameters!$E$41*$A328,$A328&gt;Parameters!$F$41,Parameters!$E$42*$A328))</f>
        <v>45091.08</v>
      </c>
      <c r="Q328" s="290">
        <f t="shared" si="181"/>
        <v>139.60086687306503</v>
      </c>
      <c r="R328" s="290" cm="1">
        <f t="array" ref="R328">IF(Parameters!$E$55="No",IF($A328&lt;=Parameters!$H$23,Parameters!$G$23*$A328,IF($A328&lt;=Parameters!$H$24,Parameters!$G$23*Parameters!$H$23+Parameters!$G$24*($A328-Parameters!$H$23),IF($A328&lt;=Parameters!$H$25,Parameters!$G$23*Parameters!$H$23+Parameters!$G$24*(Parameters!$H$24-Parameters!$H$23)+Parameters!$G$25*($A328-Parameters!$H$24),Parameters!$G$23*Parameters!$H$23+Parameters!$G$24*(Parameters!$H$24-Parameters!$H$23)+Parameters!$G$25*(Parameters!$H$25-Parameters!$H$24)+Parameters!$G$26*($A328-Parameters!$H$25)))),_xlfn.IFS($A328&lt;=Parameters!$H$23,Parameters!$G$23*$A328,$A328&lt;=Parameters!$H$24,Parameters!$G$24*$A328,$A328&lt;=Parameters!$H$25,Parameters!$G$25*$A328,$A328&gt;Parameters!$H$25,Parameters!$G$26*$A328))</f>
        <v>30490.27</v>
      </c>
      <c r="S328" s="290">
        <f t="shared" si="157"/>
        <v>94.397120743034051</v>
      </c>
      <c r="T328" s="290" cm="1">
        <f t="array" ref="T328">IF(Parameters!$E$55="No",IF($A328&lt;=Parameters!$H$28,Parameters!$G$28*$A328,IF($A328&lt;=Parameters!$H$29,Parameters!$G$28*Parameters!$H$28+Parameters!$G$29*($A328-Parameters!$H$28),IF($A328&lt;=Parameters!$H$30,Parameters!$G$28*Parameters!$H$28+Parameters!$G$29*(Parameters!$H$29-Parameters!$H$28)+Parameters!$G$30*($A328-Parameters!$H$29),Parameters!$G$28*Parameters!$H$28+Parameters!$G$29*(Parameters!$H$29-Parameters!$H$28)+Parameters!$G$30*(Parameters!$H$30-Parameters!$H$29)+Parameters!$G$31*($A328-Parameters!$H$30)))),_xlfn.IFS($A328&lt;=Parameters!$H$28,Parameters!$G$28*$A328,$A328&lt;=Parameters!$H$29,Parameters!$G$29*$A328,$A328&lt;=Parameters!$H$30,Parameters!$G$30*$A328,$A328&gt;Parameters!$H$30,Parameters!$G$31*$A328))</f>
        <v>38957.78</v>
      </c>
      <c r="U328" s="290">
        <f t="shared" si="158"/>
        <v>120.61232198142415</v>
      </c>
      <c r="V328" s="290" cm="1">
        <f t="array" ref="V328">IF(Parameters!$E$55="No",IF($A328&lt;=Parameters!$H$34,Parameters!$G$34*$A328,IF($A328&lt;=Parameters!$H$35,Parameters!$G$34*Parameters!$H$34+Parameters!$G$35*($A328-Parameters!$H$34),IF($A328&lt;=Parameters!$H$36,Parameters!$G$34*Parameters!$H$34+Parameters!$G$35*(Parameters!$H$35-Parameters!$H$34)+Parameters!$G$36*($A328-Parameters!$H$35),Parameters!$G$34*Parameters!$H$34+Parameters!$G$35*(Parameters!$H$35-Parameters!$H$34)+Parameters!$G$36*(Parameters!$H$36-Parameters!$H$35)+Parameters!$G$37*($A328-Parameters!$H$36)))),_xlfn.IFS($A328&lt;=Parameters!$H$34,Parameters!$G$34*$A328,$A328&lt;=Parameters!$H$35,Parameters!$G$35*$A328,$A328&lt;=Parameters!$H$36,Parameters!$G$36*$A328,$A328&gt;Parameters!$H$36,Parameters!$G$37*$A328))</f>
        <v>43132.42</v>
      </c>
      <c r="W328" s="290">
        <f t="shared" si="182"/>
        <v>133.53690402476781</v>
      </c>
      <c r="X328" s="290" cm="1">
        <f t="array" ref="X328">IF(Parameters!$E$55="No",IF($A328&lt;=Parameters!$H$39,Parameters!$G$39*$A328,IF($A328&lt;=Parameters!$H$40,Parameters!$G$39*Parameters!$H$39+Parameters!$G$40*($A328-Parameters!$H$39),IF($A328&lt;=Parameters!$H$41,Parameters!$G$39*Parameters!$H$39+Parameters!$G$40*(Parameters!$H$40-Parameters!$H$39)+Parameters!$G$41*($A328-Parameters!$H$40),Parameters!$G$39*Parameters!$H$39+Parameters!$G$40*(Parameters!$H$40-Parameters!$H$39)+Parameters!$G$41*(Parameters!$H$41-Parameters!$H$40)+Parameters!$G$42*($A328-Parameters!$H$41)))),_xlfn.IFS($A328&lt;=Parameters!$H$39,Parameters!$G$39*$A328,$A328&lt;=Parameters!$H$40,Parameters!$G$40*$A328,$A328&lt;=Parameters!$H$41,Parameters!$G$41*$A328,$A328&gt;Parameters!$H$41,Parameters!$G$42*$A328))</f>
        <v>45091.08</v>
      </c>
      <c r="Y328" s="290">
        <f t="shared" si="183"/>
        <v>139.60086687306503</v>
      </c>
      <c r="Z328" s="290" cm="1">
        <f t="array" ref="Z328">IF(Parameters!$F$55="No",IF($A328&lt;=Parameters!$J$23,Parameters!$I$23*$A328,IF($A328&lt;=Parameters!$J$24,Parameters!$I$23*Parameters!$J$23+Parameters!$I$24*($A328-Parameters!$J$23),IF($A328&lt;=Parameters!$J$25,Parameters!$I$23*Parameters!$J$23+Parameters!$I$24*(Parameters!$J$24-Parameters!$J$23)+Parameters!$I$25*($A328-Parameters!$J$24),Parameters!$I$23*Parameters!$J$23+Parameters!$I$24*(Parameters!$J$24-Parameters!$J$23)+Parameters!$I$25*(Parameters!$J$25-Parameters!$J$24)+Parameters!$I$26*($A328-Parameters!$J$25)))),_xlfn.IFS($A328&lt;=Parameters!$J$23,Parameters!$I$23*$A328,$A328&lt;=Parameters!$J$24,Parameters!$I$24*$A328,$A328&lt;=Parameters!$J$25,Parameters!$I$25*$A328,$A328&gt;Parameters!$J$25,Parameters!$I$26*$A328))</f>
        <v>30490.27</v>
      </c>
      <c r="AA328" s="290">
        <f t="shared" si="159"/>
        <v>94.397120743034051</v>
      </c>
      <c r="AB328" s="290" cm="1">
        <f t="array" ref="AB328">IF(Parameters!$F$55="No",IF($A328&lt;=Parameters!$J$28,Parameters!$I$28*$A328,IF($A328&lt;=Parameters!$J$29,Parameters!$I$28*Parameters!$J$28+Parameters!$I$29*($A328-Parameters!$J$28),IF($A328&lt;=Parameters!$J$30,Parameters!$I$28*Parameters!$J$28+Parameters!$I$29*(Parameters!$J$29-Parameters!$J$28)+Parameters!$I$30*($A328-Parameters!$J$29),Parameters!$I$28*Parameters!$J$28+Parameters!$I$29*(Parameters!$J$29-Parameters!$J$28)+Parameters!$I$30*(Parameters!$J$30-Parameters!$J$29)+Parameters!$I$31*($A328-Parameters!$J$30)))),_xlfn.IFS($A328&lt;=Parameters!$J$28,Parameters!$I$28*$A328,$A328&lt;=Parameters!$J$29,Parameters!$I$29*$A328,$A328&lt;=Parameters!$J$30,Parameters!$I$30*$A328,$A328&gt;Parameters!$J$30,Parameters!$I$31*$A328))</f>
        <v>38957.78</v>
      </c>
      <c r="AC328" s="290">
        <f t="shared" si="160"/>
        <v>120.61232198142415</v>
      </c>
      <c r="AD328" s="290" cm="1">
        <f t="array" ref="AD328">IF(Parameters!$F$55="No",IF($A328&lt;=Parameters!$J$34,Parameters!$I$34*$A328,IF($A328&lt;=Parameters!$J$35,Parameters!$I$34*Parameters!$J$34+Parameters!$I$35*($A328-Parameters!$J$34),IF($A328&lt;=Parameters!$J$36,Parameters!$I$34*Parameters!$J$34+Parameters!$I$35*(Parameters!$J$35-Parameters!$J$34)+Parameters!$I$36*($A328-Parameters!$J$35),Parameters!$I$34*Parameters!$J$34+Parameters!$I$35*(Parameters!$J$35-Parameters!$J$34)+Parameters!$I$36*(Parameters!$J$36-Parameters!$J$35)+Parameters!$I$37*($A328-Parameters!$J$36)))),_xlfn.IFS($A328&lt;=Parameters!$J$34,Parameters!$I$34*$A328,$A328&lt;=Parameters!$J$35,Parameters!$I$35*$A328,$A328&lt;=Parameters!$J$36,Parameters!$I$36*$A328,$A328&gt;Parameters!$J$36,Parameters!$I$37*$A328))</f>
        <v>43132.42</v>
      </c>
      <c r="AE328" s="290">
        <f t="shared" si="184"/>
        <v>133.53690402476781</v>
      </c>
      <c r="AF328" s="290" cm="1">
        <f t="array" ref="AF328">IF(Parameters!$F$55="No",IF($A328&lt;=Parameters!$J$39,Parameters!$I$39*$A328,IF($A328&lt;=Parameters!$J$40,Parameters!$I$39*Parameters!$J$39+Parameters!$I$40*($A328-Parameters!$J$39),IF($A328&lt;=Parameters!$J$41,Parameters!$I$39*Parameters!$J$39+Parameters!$I$40*(Parameters!$J$40-Parameters!$J$39)+Parameters!$I$41*($A328-Parameters!$J$40),Parameters!$I$39*Parameters!$J$39+Parameters!$I$40*(Parameters!$J$40-Parameters!$J$39)+Parameters!$I$41*(Parameters!$J$41-Parameters!$J$40)+Parameters!$I$42*($A328-Parameters!$J$41)))),_xlfn.IFS($A328&lt;=Parameters!$J$39,Parameters!$I$39*$A328,$A328&lt;=Parameters!$J$40,Parameters!$I$40*$A328,$A328&lt;=Parameters!$J$41,Parameters!$I$41*$A328,$A328&gt;Parameters!$J$41,Parameters!$I$42*$A328))</f>
        <v>45091.08</v>
      </c>
      <c r="AG328" s="290">
        <f t="shared" si="185"/>
        <v>139.60086687306503</v>
      </c>
      <c r="AI328" s="429">
        <f t="shared" si="161"/>
        <v>112.5</v>
      </c>
      <c r="AJ328" s="429">
        <f t="shared" si="162"/>
        <v>124.62000000000262</v>
      </c>
      <c r="AK328" s="429">
        <f t="shared" si="163"/>
        <v>113.37999999999738</v>
      </c>
      <c r="AL328" s="429">
        <f t="shared" si="164"/>
        <v>123.92000000000553</v>
      </c>
      <c r="AM328" s="429">
        <f t="shared" si="165"/>
        <v>136.4900000000016</v>
      </c>
      <c r="AN328" s="429">
        <f t="shared" si="166"/>
        <v>159.36000000000058</v>
      </c>
      <c r="AO328" s="429">
        <f t="shared" si="167"/>
        <v>143.54000000000087</v>
      </c>
      <c r="AP328" s="429">
        <f t="shared" si="168"/>
        <v>158.45999999999913</v>
      </c>
      <c r="AQ328" s="429">
        <f t="shared" si="169"/>
        <v>136.4900000000016</v>
      </c>
      <c r="AR328" s="429">
        <f t="shared" si="170"/>
        <v>159.36000000000058</v>
      </c>
      <c r="AS328" s="429">
        <f t="shared" si="171"/>
        <v>143.54000000000087</v>
      </c>
      <c r="AT328" s="429">
        <f t="shared" si="172"/>
        <v>158.45999999999913</v>
      </c>
      <c r="AU328" s="429">
        <f t="shared" si="173"/>
        <v>136.4900000000016</v>
      </c>
      <c r="AV328" s="429">
        <f t="shared" si="174"/>
        <v>159.36000000000058</v>
      </c>
      <c r="AW328" s="429">
        <f t="shared" si="175"/>
        <v>143.54000000000087</v>
      </c>
      <c r="AX328" s="429">
        <f t="shared" si="176"/>
        <v>158.45999999999913</v>
      </c>
    </row>
    <row r="329">
      <c r="A329" s="414">
        <v>324</v>
      </c>
      <c r="B329" s="290" cm="1">
        <f t="array" ref="B329">IF(Parameters!$C$55="No",IF($A329&lt;=Parameters!$D$23,Parameters!$C$23*$A329,IF($A329&lt;=Parameters!$D$24,Parameters!$C$23*Parameters!$D$23+Parameters!$C$24*($A329-Parameters!$D$23),IF($A329&lt;=Parameters!$D$25,Parameters!$C$23*Parameters!$D$23+Parameters!$C$24*(Parameters!$D$24-Parameters!$D$23)+Parameters!$C$25*($A329-Parameters!$D$24),Parameters!$C$23*Parameters!$D$23+Parameters!$C$24*(Parameters!$D$24-Parameters!$D$23)+Parameters!$C$25*(Parameters!$D$25-Parameters!$D$24)+Parameters!$C$26*($A329-Parameters!$D$25)))),_xlfn.IFS($A329&lt;=Parameters!$D$23,Parameters!$C$23*$A329,$A329&lt;=Parameters!$D$24,Parameters!$C$24*$A329,$A329&lt;=Parameters!$D$25,Parameters!$C$25*$A329,$A329&gt;Parameters!$D$25,Parameters!$C$26*$A329))</f>
        <v>30051</v>
      </c>
      <c r="C329" s="290">
        <f t="shared" si="177"/>
        <v>92.75</v>
      </c>
      <c r="D329" s="290" cm="1">
        <f t="array" ref="D329">IF(Parameters!$C$55="No",IF($A329&lt;=Parameters!$D$28,Parameters!$C$28*$A329,IF($A329&lt;=Parameters!$D$29,Parameters!$C$28*Parameters!$D$28+Parameters!$C$29*($A329-Parameters!$D$28),IF($A329&lt;=Parameters!$D$30,Parameters!$C$28*Parameters!$D$28+Parameters!$C$29*(Parameters!$D$29-Parameters!$D$28)+Parameters!$C$30*($A329-Parameters!$D$29),Parameters!$C$28*Parameters!$D$28+Parameters!$C$29*(Parameters!$D$29-Parameters!$D$28)+Parameters!$C$30*(Parameters!$D$30-Parameters!$D$29)+Parameters!$C$31*($A329-Parameters!$D$30)))),_xlfn.IFS($A329&lt;=Parameters!$D$28,Parameters!$C$28*$A329,$A329&lt;=Parameters!$D$29,Parameters!$C$29*$A329,$A329&lt;=Parameters!$D$30,Parameters!$C$30*$A329,$A329&gt;Parameters!$D$30,Parameters!$C$31*$A329))</f>
        <v>34147.380000000005</v>
      </c>
      <c r="E329" s="290">
        <f t="shared" si="177"/>
        <v>105.39314814814816</v>
      </c>
      <c r="F329" s="290" cm="1">
        <f t="array" ref="F329">IF(Parameters!$C$55="No",IF($A329&lt;=Parameters!$D$34,Parameters!$C$34*$A329,IF($A329&lt;=Parameters!$D$35,Parameters!$C$34*Parameters!$D$34+Parameters!$C$35*($A329-Parameters!$D$34),IF($A329&lt;=Parameters!$D$36,Parameters!$C$34*Parameters!$D$34+Parameters!$C$35*(Parameters!$D$35-Parameters!$D$34)+Parameters!$C$36*($A329-Parameters!$D$35),Parameters!$C$34*Parameters!$D$34+Parameters!$C$35*(Parameters!$D$35-Parameters!$D$34)+Parameters!$C$36*(Parameters!$D$36-Parameters!$D$35)+Parameters!$C$37*($A329-Parameters!$D$36)))),_xlfn.IFS($A329&lt;=Parameters!$D$34,Parameters!$C$34*$A329,$A329&lt;=Parameters!$D$35,Parameters!$C$35*$A329,$A329&lt;=Parameters!$D$36,Parameters!$C$36*$A329,$A329&gt;Parameters!$D$36,Parameters!$C$37*$A329))</f>
        <v>35069.119999999995</v>
      </c>
      <c r="G329" s="290">
        <f t="shared" si="178"/>
        <v>108.23802469135801</v>
      </c>
      <c r="H329" s="290" cm="1">
        <f t="array" ref="H329">IF(Parameters!$C$55="No",IF($A329&lt;=Parameters!$D$39,Parameters!$C$39*$A329,IF($A329&lt;=Parameters!$D$40,Parameters!$C$39*Parameters!$D$39+Parameters!$C$40*($A329-Parameters!$D$39),IF($A329&lt;=Parameters!$D$41,Parameters!$C$39*Parameters!$D$39+Parameters!$C$40*(Parameters!$D$40-Parameters!$D$39)+Parameters!$C$41*($A329-Parameters!$D$40),Parameters!$C$39*Parameters!$D$39+Parameters!$C$40*(Parameters!$D$40-Parameters!$D$39)+Parameters!$C$41*(Parameters!$D$41-Parameters!$D$40)+Parameters!$C$42*($A329-Parameters!$D$41)))),_xlfn.IFS($A329&lt;=Parameters!$D$39,Parameters!$C$39*$A329,$A329&lt;=Parameters!$D$40,Parameters!$C$40*$A329,$A329&lt;=Parameters!$D$41,Parameters!$C$41*$A329,$A329&gt;Parameters!$D$41,Parameters!$C$42*$A329))</f>
        <v>36155.08</v>
      </c>
      <c r="I329" s="290">
        <f t="shared" si="179"/>
        <v>111.58975308641976</v>
      </c>
      <c r="J329" s="290" cm="1">
        <f t="array" ref="J329">IF(Parameters!$D$55="No",IF($A329&lt;=Parameters!$F$23,Parameters!$E$23*$A329,IF($A329&lt;=Parameters!$F$24,Parameters!$E$23*Parameters!$F$23+Parameters!$E$24*($A329-Parameters!$F$23),IF($A329&lt;=Parameters!$F$25,Parameters!$E$23*Parameters!$F$23+Parameters!$E$24*(Parameters!$F$24-Parameters!$F$23)+Parameters!$E$25*($A329-Parameters!$F$24),Parameters!$E$23*Parameters!$F$23+Parameters!$E$24*(Parameters!$F$24-Parameters!$F$23)+Parameters!$E$25*(Parameters!$F$25-Parameters!$F$24)+Parameters!$E$26*($A329-Parameters!$F$25)))),_xlfn.IFS($A329&lt;=Parameters!$F$23,Parameters!$E$23*$A329,$A329&lt;=Parameters!$F$24,Parameters!$E$24*$A329,$A329&lt;=Parameters!$F$25,Parameters!$E$25*$A329,$A329&gt;Parameters!$F$25,Parameters!$E$26*$A329))</f>
        <v>30626.760000000002</v>
      </c>
      <c r="K329" s="290">
        <f t="shared" si="155"/>
        <v>94.527037037037047</v>
      </c>
      <c r="L329" s="290" cm="1">
        <f t="array" ref="L329">IF(Parameters!$D$55="No",IF($A329&lt;=Parameters!$F$28,Parameters!$E$28*$A329,IF($A329&lt;=Parameters!$F$29,Parameters!$E$28*Parameters!$F$28+Parameters!$E$29*($A329-Parameters!$F$28),IF($A329&lt;=Parameters!$F$30,Parameters!$E$28*Parameters!$F$28+Parameters!$E$29*(Parameters!$F$29-Parameters!$F$28)+Parameters!$E$30*($A329-Parameters!$F$29),Parameters!$E$28*Parameters!$F$28+Parameters!$E$29*(Parameters!$F$29-Parameters!$F$28)+Parameters!$E$30*(Parameters!$F$30-Parameters!$F$29)+Parameters!$E$31*($A329-Parameters!$F$30)))),_xlfn.IFS($A329&lt;=Parameters!$F$28,Parameters!$E$28*$A329,$A329&lt;=Parameters!$F$29,Parameters!$E$29*$A329,$A329&lt;=Parameters!$F$30,Parameters!$E$30*$A329,$A329&gt;Parameters!$F$30,Parameters!$E$31*$A329))</f>
        <v>39117.14</v>
      </c>
      <c r="M329" s="290">
        <f t="shared" si="156"/>
        <v>120.73191358024691</v>
      </c>
      <c r="N329" s="290" cm="1">
        <f t="array" ref="N329">IF(Parameters!$D$55="No",IF($A329&lt;=Parameters!$F$34,Parameters!$E$34*$A329,IF($A329&lt;=Parameters!$F$35,Parameters!$E$34*Parameters!$F$34+Parameters!$E$35*($A329-Parameters!$F$34),IF($A329&lt;=Parameters!$F$36,Parameters!$E$34*Parameters!$F$34+Parameters!$E$35*(Parameters!$F$35-Parameters!$F$34)+Parameters!$E$36*($A329-Parameters!$F$35),Parameters!$E$34*Parameters!$F$34+Parameters!$E$35*(Parameters!$F$35-Parameters!$F$34)+Parameters!$E$36*(Parameters!$F$36-Parameters!$F$35)+Parameters!$E$37*($A329-Parameters!$F$36)))),_xlfn.IFS($A329&lt;=Parameters!$F$34,Parameters!$E$34*$A329,$A329&lt;=Parameters!$F$35,Parameters!$E$35*$A329,$A329&lt;=Parameters!$F$36,Parameters!$E$36*$A329,$A329&gt;Parameters!$F$36,Parameters!$E$37*$A329))</f>
        <v>43275.96</v>
      </c>
      <c r="O329" s="290">
        <f t="shared" si="180"/>
        <v>133.56777777777776</v>
      </c>
      <c r="P329" s="290" cm="1">
        <f t="array" ref="P329">IF(Parameters!$D$55="No",IF($A329&lt;=Parameters!$F$39,Parameters!$E$39*$A329,IF($A329&lt;=Parameters!$F$40,Parameters!$E$39*Parameters!$F$39+Parameters!$E$40*($A329-Parameters!$F$39),IF($A329&lt;=Parameters!$F$41,Parameters!$E$39*Parameters!$F$39+Parameters!$E$40*(Parameters!$F$40-Parameters!$F$39)+Parameters!$E$41*($A329-Parameters!$F$40),Parameters!$E$39*Parameters!$F$39+Parameters!$E$40*(Parameters!$F$40-Parameters!$F$39)+Parameters!$E$41*(Parameters!$F$41-Parameters!$F$40)+Parameters!$E$42*($A329-Parameters!$F$41)))),_xlfn.IFS($A329&lt;=Parameters!$F$39,Parameters!$E$39*$A329,$A329&lt;=Parameters!$F$40,Parameters!$E$40*$A329,$A329&lt;=Parameters!$F$41,Parameters!$E$41*$A329,$A329&gt;Parameters!$F$41,Parameters!$E$42*$A329))</f>
        <v>45249.54</v>
      </c>
      <c r="Q329" s="290">
        <f t="shared" si="181"/>
        <v>139.65907407407408</v>
      </c>
      <c r="R329" s="290" cm="1">
        <f t="array" ref="R329">IF(Parameters!$E$55="No",IF($A329&lt;=Parameters!$H$23,Parameters!$G$23*$A329,IF($A329&lt;=Parameters!$H$24,Parameters!$G$23*Parameters!$H$23+Parameters!$G$24*($A329-Parameters!$H$23),IF($A329&lt;=Parameters!$H$25,Parameters!$G$23*Parameters!$H$23+Parameters!$G$24*(Parameters!$H$24-Parameters!$H$23)+Parameters!$G$25*($A329-Parameters!$H$24),Parameters!$G$23*Parameters!$H$23+Parameters!$G$24*(Parameters!$H$24-Parameters!$H$23)+Parameters!$G$25*(Parameters!$H$25-Parameters!$H$24)+Parameters!$G$26*($A329-Parameters!$H$25)))),_xlfn.IFS($A329&lt;=Parameters!$H$23,Parameters!$G$23*$A329,$A329&lt;=Parameters!$H$24,Parameters!$G$24*$A329,$A329&lt;=Parameters!$H$25,Parameters!$G$25*$A329,$A329&gt;Parameters!$H$25,Parameters!$G$26*$A329))</f>
        <v>30626.760000000002</v>
      </c>
      <c r="S329" s="290">
        <f t="shared" si="157"/>
        <v>94.527037037037047</v>
      </c>
      <c r="T329" s="290" cm="1">
        <f t="array" ref="T329">IF(Parameters!$E$55="No",IF($A329&lt;=Parameters!$H$28,Parameters!$G$28*$A329,IF($A329&lt;=Parameters!$H$29,Parameters!$G$28*Parameters!$H$28+Parameters!$G$29*($A329-Parameters!$H$28),IF($A329&lt;=Parameters!$H$30,Parameters!$G$28*Parameters!$H$28+Parameters!$G$29*(Parameters!$H$29-Parameters!$H$28)+Parameters!$G$30*($A329-Parameters!$H$29),Parameters!$G$28*Parameters!$H$28+Parameters!$G$29*(Parameters!$H$29-Parameters!$H$28)+Parameters!$G$30*(Parameters!$H$30-Parameters!$H$29)+Parameters!$G$31*($A329-Parameters!$H$30)))),_xlfn.IFS($A329&lt;=Parameters!$H$28,Parameters!$G$28*$A329,$A329&lt;=Parameters!$H$29,Parameters!$G$29*$A329,$A329&lt;=Parameters!$H$30,Parameters!$G$30*$A329,$A329&gt;Parameters!$H$30,Parameters!$G$31*$A329))</f>
        <v>39117.14</v>
      </c>
      <c r="U329" s="290">
        <f t="shared" si="158"/>
        <v>120.73191358024691</v>
      </c>
      <c r="V329" s="290" cm="1">
        <f t="array" ref="V329">IF(Parameters!$E$55="No",IF($A329&lt;=Parameters!$H$34,Parameters!$G$34*$A329,IF($A329&lt;=Parameters!$H$35,Parameters!$G$34*Parameters!$H$34+Parameters!$G$35*($A329-Parameters!$H$34),IF($A329&lt;=Parameters!$H$36,Parameters!$G$34*Parameters!$H$34+Parameters!$G$35*(Parameters!$H$35-Parameters!$H$34)+Parameters!$G$36*($A329-Parameters!$H$35),Parameters!$G$34*Parameters!$H$34+Parameters!$G$35*(Parameters!$H$35-Parameters!$H$34)+Parameters!$G$36*(Parameters!$H$36-Parameters!$H$35)+Parameters!$G$37*($A329-Parameters!$H$36)))),_xlfn.IFS($A329&lt;=Parameters!$H$34,Parameters!$G$34*$A329,$A329&lt;=Parameters!$H$35,Parameters!$G$35*$A329,$A329&lt;=Parameters!$H$36,Parameters!$G$36*$A329,$A329&gt;Parameters!$H$36,Parameters!$G$37*$A329))</f>
        <v>43275.96</v>
      </c>
      <c r="W329" s="290">
        <f t="shared" si="182"/>
        <v>133.56777777777776</v>
      </c>
      <c r="X329" s="290" cm="1">
        <f t="array" ref="X329">IF(Parameters!$E$55="No",IF($A329&lt;=Parameters!$H$39,Parameters!$G$39*$A329,IF($A329&lt;=Parameters!$H$40,Parameters!$G$39*Parameters!$H$39+Parameters!$G$40*($A329-Parameters!$H$39),IF($A329&lt;=Parameters!$H$41,Parameters!$G$39*Parameters!$H$39+Parameters!$G$40*(Parameters!$H$40-Parameters!$H$39)+Parameters!$G$41*($A329-Parameters!$H$40),Parameters!$G$39*Parameters!$H$39+Parameters!$G$40*(Parameters!$H$40-Parameters!$H$39)+Parameters!$G$41*(Parameters!$H$41-Parameters!$H$40)+Parameters!$G$42*($A329-Parameters!$H$41)))),_xlfn.IFS($A329&lt;=Parameters!$H$39,Parameters!$G$39*$A329,$A329&lt;=Parameters!$H$40,Parameters!$G$40*$A329,$A329&lt;=Parameters!$H$41,Parameters!$G$41*$A329,$A329&gt;Parameters!$H$41,Parameters!$G$42*$A329))</f>
        <v>45249.54</v>
      </c>
      <c r="Y329" s="290">
        <f t="shared" si="183"/>
        <v>139.65907407407408</v>
      </c>
      <c r="Z329" s="290" cm="1">
        <f t="array" ref="Z329">IF(Parameters!$F$55="No",IF($A329&lt;=Parameters!$J$23,Parameters!$I$23*$A329,IF($A329&lt;=Parameters!$J$24,Parameters!$I$23*Parameters!$J$23+Parameters!$I$24*($A329-Parameters!$J$23),IF($A329&lt;=Parameters!$J$25,Parameters!$I$23*Parameters!$J$23+Parameters!$I$24*(Parameters!$J$24-Parameters!$J$23)+Parameters!$I$25*($A329-Parameters!$J$24),Parameters!$I$23*Parameters!$J$23+Parameters!$I$24*(Parameters!$J$24-Parameters!$J$23)+Parameters!$I$25*(Parameters!$J$25-Parameters!$J$24)+Parameters!$I$26*($A329-Parameters!$J$25)))),_xlfn.IFS($A329&lt;=Parameters!$J$23,Parameters!$I$23*$A329,$A329&lt;=Parameters!$J$24,Parameters!$I$24*$A329,$A329&lt;=Parameters!$J$25,Parameters!$I$25*$A329,$A329&gt;Parameters!$J$25,Parameters!$I$26*$A329))</f>
        <v>30626.760000000002</v>
      </c>
      <c r="AA329" s="290">
        <f t="shared" si="159"/>
        <v>94.527037037037047</v>
      </c>
      <c r="AB329" s="290" cm="1">
        <f t="array" ref="AB329">IF(Parameters!$F$55="No",IF($A329&lt;=Parameters!$J$28,Parameters!$I$28*$A329,IF($A329&lt;=Parameters!$J$29,Parameters!$I$28*Parameters!$J$28+Parameters!$I$29*($A329-Parameters!$J$28),IF($A329&lt;=Parameters!$J$30,Parameters!$I$28*Parameters!$J$28+Parameters!$I$29*(Parameters!$J$29-Parameters!$J$28)+Parameters!$I$30*($A329-Parameters!$J$29),Parameters!$I$28*Parameters!$J$28+Parameters!$I$29*(Parameters!$J$29-Parameters!$J$28)+Parameters!$I$30*(Parameters!$J$30-Parameters!$J$29)+Parameters!$I$31*($A329-Parameters!$J$30)))),_xlfn.IFS($A329&lt;=Parameters!$J$28,Parameters!$I$28*$A329,$A329&lt;=Parameters!$J$29,Parameters!$I$29*$A329,$A329&lt;=Parameters!$J$30,Parameters!$I$30*$A329,$A329&gt;Parameters!$J$30,Parameters!$I$31*$A329))</f>
        <v>39117.14</v>
      </c>
      <c r="AC329" s="290">
        <f t="shared" si="160"/>
        <v>120.73191358024691</v>
      </c>
      <c r="AD329" s="290" cm="1">
        <f t="array" ref="AD329">IF(Parameters!$F$55="No",IF($A329&lt;=Parameters!$J$34,Parameters!$I$34*$A329,IF($A329&lt;=Parameters!$J$35,Parameters!$I$34*Parameters!$J$34+Parameters!$I$35*($A329-Parameters!$J$34),IF($A329&lt;=Parameters!$J$36,Parameters!$I$34*Parameters!$J$34+Parameters!$I$35*(Parameters!$J$35-Parameters!$J$34)+Parameters!$I$36*($A329-Parameters!$J$35),Parameters!$I$34*Parameters!$J$34+Parameters!$I$35*(Parameters!$J$35-Parameters!$J$34)+Parameters!$I$36*(Parameters!$J$36-Parameters!$J$35)+Parameters!$I$37*($A329-Parameters!$J$36)))),_xlfn.IFS($A329&lt;=Parameters!$J$34,Parameters!$I$34*$A329,$A329&lt;=Parameters!$J$35,Parameters!$I$35*$A329,$A329&lt;=Parameters!$J$36,Parameters!$I$36*$A329,$A329&gt;Parameters!$J$36,Parameters!$I$37*$A329))</f>
        <v>43275.96</v>
      </c>
      <c r="AE329" s="290">
        <f t="shared" si="184"/>
        <v>133.56777777777776</v>
      </c>
      <c r="AF329" s="290" cm="1">
        <f t="array" ref="AF329">IF(Parameters!$F$55="No",IF($A329&lt;=Parameters!$J$39,Parameters!$I$39*$A329,IF($A329&lt;=Parameters!$J$40,Parameters!$I$39*Parameters!$J$39+Parameters!$I$40*($A329-Parameters!$J$39),IF($A329&lt;=Parameters!$J$41,Parameters!$I$39*Parameters!$J$39+Parameters!$I$40*(Parameters!$J$40-Parameters!$J$39)+Parameters!$I$41*($A329-Parameters!$J$40),Parameters!$I$39*Parameters!$J$39+Parameters!$I$40*(Parameters!$J$40-Parameters!$J$39)+Parameters!$I$41*(Parameters!$J$41-Parameters!$J$40)+Parameters!$I$42*($A329-Parameters!$J$41)))),_xlfn.IFS($A329&lt;=Parameters!$J$39,Parameters!$I$39*$A329,$A329&lt;=Parameters!$J$40,Parameters!$I$40*$A329,$A329&lt;=Parameters!$J$41,Parameters!$I$41*$A329,$A329&gt;Parameters!$J$41,Parameters!$I$42*$A329))</f>
        <v>45249.54</v>
      </c>
      <c r="AG329" s="290">
        <f t="shared" si="185"/>
        <v>139.65907407407408</v>
      </c>
      <c r="AI329" s="429">
        <f t="shared" si="161"/>
        <v>112.5</v>
      </c>
      <c r="AJ329" s="429">
        <f t="shared" si="162"/>
        <v>124.62000000000262</v>
      </c>
      <c r="AK329" s="429">
        <f t="shared" si="163"/>
        <v>113.37999999999738</v>
      </c>
      <c r="AL329" s="429">
        <f t="shared" si="164"/>
        <v>123.91999999999825</v>
      </c>
      <c r="AM329" s="429">
        <f t="shared" si="165"/>
        <v>136.4900000000016</v>
      </c>
      <c r="AN329" s="429">
        <f t="shared" si="166"/>
        <v>159.36000000000058</v>
      </c>
      <c r="AO329" s="429">
        <f t="shared" si="167"/>
        <v>143.54000000000087</v>
      </c>
      <c r="AP329" s="429">
        <f t="shared" si="168"/>
        <v>158.45999999999913</v>
      </c>
      <c r="AQ329" s="429">
        <f t="shared" si="169"/>
        <v>136.4900000000016</v>
      </c>
      <c r="AR329" s="429">
        <f t="shared" si="170"/>
        <v>159.36000000000058</v>
      </c>
      <c r="AS329" s="429">
        <f t="shared" si="171"/>
        <v>143.54000000000087</v>
      </c>
      <c r="AT329" s="429">
        <f t="shared" si="172"/>
        <v>158.45999999999913</v>
      </c>
      <c r="AU329" s="429">
        <f t="shared" si="173"/>
        <v>136.4900000000016</v>
      </c>
      <c r="AV329" s="429">
        <f t="shared" si="174"/>
        <v>159.36000000000058</v>
      </c>
      <c r="AW329" s="429">
        <f t="shared" si="175"/>
        <v>143.54000000000087</v>
      </c>
      <c r="AX329" s="429">
        <f t="shared" si="176"/>
        <v>158.45999999999913</v>
      </c>
    </row>
    <row r="330">
      <c r="A330" s="414">
        <v>325</v>
      </c>
      <c r="B330" s="290" cm="1">
        <f t="array" ref="B330">IF(Parameters!$C$55="No",IF($A330&lt;=Parameters!$D$23,Parameters!$C$23*$A330,IF($A330&lt;=Parameters!$D$24,Parameters!$C$23*Parameters!$D$23+Parameters!$C$24*($A330-Parameters!$D$23),IF($A330&lt;=Parameters!$D$25,Parameters!$C$23*Parameters!$D$23+Parameters!$C$24*(Parameters!$D$24-Parameters!$D$23)+Parameters!$C$25*($A330-Parameters!$D$24),Parameters!$C$23*Parameters!$D$23+Parameters!$C$24*(Parameters!$D$24-Parameters!$D$23)+Parameters!$C$25*(Parameters!$D$25-Parameters!$D$24)+Parameters!$C$26*($A330-Parameters!$D$25)))),_xlfn.IFS($A330&lt;=Parameters!$D$23,Parameters!$C$23*$A330,$A330&lt;=Parameters!$D$24,Parameters!$C$24*$A330,$A330&lt;=Parameters!$D$25,Parameters!$C$25*$A330,$A330&gt;Parameters!$D$25,Parameters!$C$26*$A330))</f>
        <v>30163.5</v>
      </c>
      <c r="C330" s="290">
        <f t="shared" si="177"/>
        <v>92.810769230769225</v>
      </c>
      <c r="D330" s="290" cm="1">
        <f t="array" ref="D330">IF(Parameters!$C$55="No",IF($A330&lt;=Parameters!$D$28,Parameters!$C$28*$A330,IF($A330&lt;=Parameters!$D$29,Parameters!$C$28*Parameters!$D$28+Parameters!$C$29*($A330-Parameters!$D$28),IF($A330&lt;=Parameters!$D$30,Parameters!$C$28*Parameters!$D$28+Parameters!$C$29*(Parameters!$D$29-Parameters!$D$28)+Parameters!$C$30*($A330-Parameters!$D$29),Parameters!$C$28*Parameters!$D$28+Parameters!$C$29*(Parameters!$D$29-Parameters!$D$28)+Parameters!$C$30*(Parameters!$D$30-Parameters!$D$29)+Parameters!$C$31*($A330-Parameters!$D$30)))),_xlfn.IFS($A330&lt;=Parameters!$D$28,Parameters!$C$28*$A330,$A330&lt;=Parameters!$D$29,Parameters!$C$29*$A330,$A330&lt;=Parameters!$D$30,Parameters!$C$30*$A330,$A330&gt;Parameters!$D$30,Parameters!$C$31*$A330))</f>
        <v>34272</v>
      </c>
      <c r="E330" s="290">
        <f t="shared" si="177"/>
        <v>105.4523076923077</v>
      </c>
      <c r="F330" s="290" cm="1">
        <f t="array" ref="F330">IF(Parameters!$C$55="No",IF($A330&lt;=Parameters!$D$34,Parameters!$C$34*$A330,IF($A330&lt;=Parameters!$D$35,Parameters!$C$34*Parameters!$D$34+Parameters!$C$35*($A330-Parameters!$D$34),IF($A330&lt;=Parameters!$D$36,Parameters!$C$34*Parameters!$D$34+Parameters!$C$35*(Parameters!$D$35-Parameters!$D$34)+Parameters!$C$36*($A330-Parameters!$D$35),Parameters!$C$34*Parameters!$D$34+Parameters!$C$35*(Parameters!$D$35-Parameters!$D$34)+Parameters!$C$36*(Parameters!$D$36-Parameters!$D$35)+Parameters!$C$37*($A330-Parameters!$D$36)))),_xlfn.IFS($A330&lt;=Parameters!$D$34,Parameters!$C$34*$A330,$A330&lt;=Parameters!$D$35,Parameters!$C$35*$A330,$A330&lt;=Parameters!$D$36,Parameters!$C$36*$A330,$A330&gt;Parameters!$D$36,Parameters!$C$37*$A330))</f>
        <v>35182.5</v>
      </c>
      <c r="G330" s="290">
        <f t="shared" si="178"/>
        <v>108.25384615384615</v>
      </c>
      <c r="H330" s="290" cm="1">
        <f t="array" ref="H330">IF(Parameters!$C$55="No",IF($A330&lt;=Parameters!$D$39,Parameters!$C$39*$A330,IF($A330&lt;=Parameters!$D$40,Parameters!$C$39*Parameters!$D$39+Parameters!$C$40*($A330-Parameters!$D$39),IF($A330&lt;=Parameters!$D$41,Parameters!$C$39*Parameters!$D$39+Parameters!$C$40*(Parameters!$D$40-Parameters!$D$39)+Parameters!$C$41*($A330-Parameters!$D$40),Parameters!$C$39*Parameters!$D$39+Parameters!$C$40*(Parameters!$D$40-Parameters!$D$39)+Parameters!$C$41*(Parameters!$D$41-Parameters!$D$40)+Parameters!$C$42*($A330-Parameters!$D$41)))),_xlfn.IFS($A330&lt;=Parameters!$D$39,Parameters!$C$39*$A330,$A330&lt;=Parameters!$D$40,Parameters!$C$40*$A330,$A330&lt;=Parameters!$D$41,Parameters!$C$41*$A330,$A330&gt;Parameters!$D$41,Parameters!$C$42*$A330))</f>
        <v>36279</v>
      </c>
      <c r="I330" s="290">
        <f t="shared" si="179"/>
        <v>111.62769230769231</v>
      </c>
      <c r="J330" s="290" cm="1">
        <f t="array" ref="J330">IF(Parameters!$D$55="No",IF($A330&lt;=Parameters!$F$23,Parameters!$E$23*$A330,IF($A330&lt;=Parameters!$F$24,Parameters!$E$23*Parameters!$F$23+Parameters!$E$24*($A330-Parameters!$F$23),IF($A330&lt;=Parameters!$F$25,Parameters!$E$23*Parameters!$F$23+Parameters!$E$24*(Parameters!$F$24-Parameters!$F$23)+Parameters!$E$25*($A330-Parameters!$F$24),Parameters!$E$23*Parameters!$F$23+Parameters!$E$24*(Parameters!$F$24-Parameters!$F$23)+Parameters!$E$25*(Parameters!$F$25-Parameters!$F$24)+Parameters!$E$26*($A330-Parameters!$F$25)))),_xlfn.IFS($A330&lt;=Parameters!$F$23,Parameters!$E$23*$A330,$A330&lt;=Parameters!$F$24,Parameters!$E$24*$A330,$A330&lt;=Parameters!$F$25,Parameters!$E$25*$A330,$A330&gt;Parameters!$F$25,Parameters!$E$26*$A330))</f>
        <v>30763.25</v>
      </c>
      <c r="K330" s="290">
        <f t="shared" si="155"/>
        <v>94.656153846153842</v>
      </c>
      <c r="L330" s="290" cm="1">
        <f t="array" ref="L330">IF(Parameters!$D$55="No",IF($A330&lt;=Parameters!$F$28,Parameters!$E$28*$A330,IF($A330&lt;=Parameters!$F$29,Parameters!$E$28*Parameters!$F$28+Parameters!$E$29*($A330-Parameters!$F$28),IF($A330&lt;=Parameters!$F$30,Parameters!$E$28*Parameters!$F$28+Parameters!$E$29*(Parameters!$F$29-Parameters!$F$28)+Parameters!$E$30*($A330-Parameters!$F$29),Parameters!$E$28*Parameters!$F$28+Parameters!$E$29*(Parameters!$F$29-Parameters!$F$28)+Parameters!$E$30*(Parameters!$F$30-Parameters!$F$29)+Parameters!$E$31*($A330-Parameters!$F$30)))),_xlfn.IFS($A330&lt;=Parameters!$F$28,Parameters!$E$28*$A330,$A330&lt;=Parameters!$F$29,Parameters!$E$29*$A330,$A330&lt;=Parameters!$F$30,Parameters!$E$30*$A330,$A330&gt;Parameters!$F$30,Parameters!$E$31*$A330))</f>
        <v>39276.5</v>
      </c>
      <c r="M330" s="290">
        <f t="shared" si="156"/>
        <v>120.85076923076923</v>
      </c>
      <c r="N330" s="290" cm="1">
        <f t="array" ref="N330">IF(Parameters!$D$55="No",IF($A330&lt;=Parameters!$F$34,Parameters!$E$34*$A330,IF($A330&lt;=Parameters!$F$35,Parameters!$E$34*Parameters!$F$34+Parameters!$E$35*($A330-Parameters!$F$34),IF($A330&lt;=Parameters!$F$36,Parameters!$E$34*Parameters!$F$34+Parameters!$E$35*(Parameters!$F$35-Parameters!$F$34)+Parameters!$E$36*($A330-Parameters!$F$35),Parameters!$E$34*Parameters!$F$34+Parameters!$E$35*(Parameters!$F$35-Parameters!$F$34)+Parameters!$E$36*(Parameters!$F$36-Parameters!$F$35)+Parameters!$E$37*($A330-Parameters!$F$36)))),_xlfn.IFS($A330&lt;=Parameters!$F$34,Parameters!$E$34*$A330,$A330&lt;=Parameters!$F$35,Parameters!$E$35*$A330,$A330&lt;=Parameters!$F$36,Parameters!$E$36*$A330,$A330&gt;Parameters!$F$36,Parameters!$E$37*$A330))</f>
        <v>43419.5</v>
      </c>
      <c r="O330" s="290">
        <f t="shared" si="180"/>
        <v>133.59846153846155</v>
      </c>
      <c r="P330" s="290" cm="1">
        <f t="array" ref="P330">IF(Parameters!$D$55="No",IF($A330&lt;=Parameters!$F$39,Parameters!$E$39*$A330,IF($A330&lt;=Parameters!$F$40,Parameters!$E$39*Parameters!$F$39+Parameters!$E$40*($A330-Parameters!$F$39),IF($A330&lt;=Parameters!$F$41,Parameters!$E$39*Parameters!$F$39+Parameters!$E$40*(Parameters!$F$40-Parameters!$F$39)+Parameters!$E$41*($A330-Parameters!$F$40),Parameters!$E$39*Parameters!$F$39+Parameters!$E$40*(Parameters!$F$40-Parameters!$F$39)+Parameters!$E$41*(Parameters!$F$41-Parameters!$F$40)+Parameters!$E$42*($A330-Parameters!$F$41)))),_xlfn.IFS($A330&lt;=Parameters!$F$39,Parameters!$E$39*$A330,$A330&lt;=Parameters!$F$40,Parameters!$E$40*$A330,$A330&lt;=Parameters!$F$41,Parameters!$E$41*$A330,$A330&gt;Parameters!$F$41,Parameters!$E$42*$A330))</f>
        <v>45408</v>
      </c>
      <c r="Q330" s="290">
        <f t="shared" si="181"/>
        <v>139.71692307692308</v>
      </c>
      <c r="R330" s="290" cm="1">
        <f t="array" ref="R330">IF(Parameters!$E$55="No",IF($A330&lt;=Parameters!$H$23,Parameters!$G$23*$A330,IF($A330&lt;=Parameters!$H$24,Parameters!$G$23*Parameters!$H$23+Parameters!$G$24*($A330-Parameters!$H$23),IF($A330&lt;=Parameters!$H$25,Parameters!$G$23*Parameters!$H$23+Parameters!$G$24*(Parameters!$H$24-Parameters!$H$23)+Parameters!$G$25*($A330-Parameters!$H$24),Parameters!$G$23*Parameters!$H$23+Parameters!$G$24*(Parameters!$H$24-Parameters!$H$23)+Parameters!$G$25*(Parameters!$H$25-Parameters!$H$24)+Parameters!$G$26*($A330-Parameters!$H$25)))),_xlfn.IFS($A330&lt;=Parameters!$H$23,Parameters!$G$23*$A330,$A330&lt;=Parameters!$H$24,Parameters!$G$24*$A330,$A330&lt;=Parameters!$H$25,Parameters!$G$25*$A330,$A330&gt;Parameters!$H$25,Parameters!$G$26*$A330))</f>
        <v>30763.25</v>
      </c>
      <c r="S330" s="290">
        <f t="shared" si="157"/>
        <v>94.656153846153842</v>
      </c>
      <c r="T330" s="290" cm="1">
        <f t="array" ref="T330">IF(Parameters!$E$55="No",IF($A330&lt;=Parameters!$H$28,Parameters!$G$28*$A330,IF($A330&lt;=Parameters!$H$29,Parameters!$G$28*Parameters!$H$28+Parameters!$G$29*($A330-Parameters!$H$28),IF($A330&lt;=Parameters!$H$30,Parameters!$G$28*Parameters!$H$28+Parameters!$G$29*(Parameters!$H$29-Parameters!$H$28)+Parameters!$G$30*($A330-Parameters!$H$29),Parameters!$G$28*Parameters!$H$28+Parameters!$G$29*(Parameters!$H$29-Parameters!$H$28)+Parameters!$G$30*(Parameters!$H$30-Parameters!$H$29)+Parameters!$G$31*($A330-Parameters!$H$30)))),_xlfn.IFS($A330&lt;=Parameters!$H$28,Parameters!$G$28*$A330,$A330&lt;=Parameters!$H$29,Parameters!$G$29*$A330,$A330&lt;=Parameters!$H$30,Parameters!$G$30*$A330,$A330&gt;Parameters!$H$30,Parameters!$G$31*$A330))</f>
        <v>39276.5</v>
      </c>
      <c r="U330" s="290">
        <f t="shared" si="158"/>
        <v>120.85076923076923</v>
      </c>
      <c r="V330" s="290" cm="1">
        <f t="array" ref="V330">IF(Parameters!$E$55="No",IF($A330&lt;=Parameters!$H$34,Parameters!$G$34*$A330,IF($A330&lt;=Parameters!$H$35,Parameters!$G$34*Parameters!$H$34+Parameters!$G$35*($A330-Parameters!$H$34),IF($A330&lt;=Parameters!$H$36,Parameters!$G$34*Parameters!$H$34+Parameters!$G$35*(Parameters!$H$35-Parameters!$H$34)+Parameters!$G$36*($A330-Parameters!$H$35),Parameters!$G$34*Parameters!$H$34+Parameters!$G$35*(Parameters!$H$35-Parameters!$H$34)+Parameters!$G$36*(Parameters!$H$36-Parameters!$H$35)+Parameters!$G$37*($A330-Parameters!$H$36)))),_xlfn.IFS($A330&lt;=Parameters!$H$34,Parameters!$G$34*$A330,$A330&lt;=Parameters!$H$35,Parameters!$G$35*$A330,$A330&lt;=Parameters!$H$36,Parameters!$G$36*$A330,$A330&gt;Parameters!$H$36,Parameters!$G$37*$A330))</f>
        <v>43419.5</v>
      </c>
      <c r="W330" s="290">
        <f t="shared" si="182"/>
        <v>133.59846153846155</v>
      </c>
      <c r="X330" s="290" cm="1">
        <f t="array" ref="X330">IF(Parameters!$E$55="No",IF($A330&lt;=Parameters!$H$39,Parameters!$G$39*$A330,IF($A330&lt;=Parameters!$H$40,Parameters!$G$39*Parameters!$H$39+Parameters!$G$40*($A330-Parameters!$H$39),IF($A330&lt;=Parameters!$H$41,Parameters!$G$39*Parameters!$H$39+Parameters!$G$40*(Parameters!$H$40-Parameters!$H$39)+Parameters!$G$41*($A330-Parameters!$H$40),Parameters!$G$39*Parameters!$H$39+Parameters!$G$40*(Parameters!$H$40-Parameters!$H$39)+Parameters!$G$41*(Parameters!$H$41-Parameters!$H$40)+Parameters!$G$42*($A330-Parameters!$H$41)))),_xlfn.IFS($A330&lt;=Parameters!$H$39,Parameters!$G$39*$A330,$A330&lt;=Parameters!$H$40,Parameters!$G$40*$A330,$A330&lt;=Parameters!$H$41,Parameters!$G$41*$A330,$A330&gt;Parameters!$H$41,Parameters!$G$42*$A330))</f>
        <v>45408</v>
      </c>
      <c r="Y330" s="290">
        <f t="shared" si="183"/>
        <v>139.71692307692308</v>
      </c>
      <c r="Z330" s="290" cm="1">
        <f t="array" ref="Z330">IF(Parameters!$F$55="No",IF($A330&lt;=Parameters!$J$23,Parameters!$I$23*$A330,IF($A330&lt;=Parameters!$J$24,Parameters!$I$23*Parameters!$J$23+Parameters!$I$24*($A330-Parameters!$J$23),IF($A330&lt;=Parameters!$J$25,Parameters!$I$23*Parameters!$J$23+Parameters!$I$24*(Parameters!$J$24-Parameters!$J$23)+Parameters!$I$25*($A330-Parameters!$J$24),Parameters!$I$23*Parameters!$J$23+Parameters!$I$24*(Parameters!$J$24-Parameters!$J$23)+Parameters!$I$25*(Parameters!$J$25-Parameters!$J$24)+Parameters!$I$26*($A330-Parameters!$J$25)))),_xlfn.IFS($A330&lt;=Parameters!$J$23,Parameters!$I$23*$A330,$A330&lt;=Parameters!$J$24,Parameters!$I$24*$A330,$A330&lt;=Parameters!$J$25,Parameters!$I$25*$A330,$A330&gt;Parameters!$J$25,Parameters!$I$26*$A330))</f>
        <v>30763.25</v>
      </c>
      <c r="AA330" s="290">
        <f t="shared" si="159"/>
        <v>94.656153846153842</v>
      </c>
      <c r="AB330" s="290" cm="1">
        <f t="array" ref="AB330">IF(Parameters!$F$55="No",IF($A330&lt;=Parameters!$J$28,Parameters!$I$28*$A330,IF($A330&lt;=Parameters!$J$29,Parameters!$I$28*Parameters!$J$28+Parameters!$I$29*($A330-Parameters!$J$28),IF($A330&lt;=Parameters!$J$30,Parameters!$I$28*Parameters!$J$28+Parameters!$I$29*(Parameters!$J$29-Parameters!$J$28)+Parameters!$I$30*($A330-Parameters!$J$29),Parameters!$I$28*Parameters!$J$28+Parameters!$I$29*(Parameters!$J$29-Parameters!$J$28)+Parameters!$I$30*(Parameters!$J$30-Parameters!$J$29)+Parameters!$I$31*($A330-Parameters!$J$30)))),_xlfn.IFS($A330&lt;=Parameters!$J$28,Parameters!$I$28*$A330,$A330&lt;=Parameters!$J$29,Parameters!$I$29*$A330,$A330&lt;=Parameters!$J$30,Parameters!$I$30*$A330,$A330&gt;Parameters!$J$30,Parameters!$I$31*$A330))</f>
        <v>39276.5</v>
      </c>
      <c r="AC330" s="290">
        <f t="shared" si="160"/>
        <v>120.85076923076923</v>
      </c>
      <c r="AD330" s="290" cm="1">
        <f t="array" ref="AD330">IF(Parameters!$F$55="No",IF($A330&lt;=Parameters!$J$34,Parameters!$I$34*$A330,IF($A330&lt;=Parameters!$J$35,Parameters!$I$34*Parameters!$J$34+Parameters!$I$35*($A330-Parameters!$J$34),IF($A330&lt;=Parameters!$J$36,Parameters!$I$34*Parameters!$J$34+Parameters!$I$35*(Parameters!$J$35-Parameters!$J$34)+Parameters!$I$36*($A330-Parameters!$J$35),Parameters!$I$34*Parameters!$J$34+Parameters!$I$35*(Parameters!$J$35-Parameters!$J$34)+Parameters!$I$36*(Parameters!$J$36-Parameters!$J$35)+Parameters!$I$37*($A330-Parameters!$J$36)))),_xlfn.IFS($A330&lt;=Parameters!$J$34,Parameters!$I$34*$A330,$A330&lt;=Parameters!$J$35,Parameters!$I$35*$A330,$A330&lt;=Parameters!$J$36,Parameters!$I$36*$A330,$A330&gt;Parameters!$J$36,Parameters!$I$37*$A330))</f>
        <v>43419.5</v>
      </c>
      <c r="AE330" s="290">
        <f t="shared" si="184"/>
        <v>133.59846153846155</v>
      </c>
      <c r="AF330" s="290" cm="1">
        <f t="array" ref="AF330">IF(Parameters!$F$55="No",IF($A330&lt;=Parameters!$J$39,Parameters!$I$39*$A330,IF($A330&lt;=Parameters!$J$40,Parameters!$I$39*Parameters!$J$39+Parameters!$I$40*($A330-Parameters!$J$39),IF($A330&lt;=Parameters!$J$41,Parameters!$I$39*Parameters!$J$39+Parameters!$I$40*(Parameters!$J$40-Parameters!$J$39)+Parameters!$I$41*($A330-Parameters!$J$40),Parameters!$I$39*Parameters!$J$39+Parameters!$I$40*(Parameters!$J$40-Parameters!$J$39)+Parameters!$I$41*(Parameters!$J$41-Parameters!$J$40)+Parameters!$I$42*($A330-Parameters!$J$41)))),_xlfn.IFS($A330&lt;=Parameters!$J$39,Parameters!$I$39*$A330,$A330&lt;=Parameters!$J$40,Parameters!$I$40*$A330,$A330&lt;=Parameters!$J$41,Parameters!$I$41*$A330,$A330&gt;Parameters!$J$41,Parameters!$I$42*$A330))</f>
        <v>45408</v>
      </c>
      <c r="AG330" s="290">
        <f t="shared" si="185"/>
        <v>139.71692307692308</v>
      </c>
      <c r="AI330" s="429">
        <f t="shared" si="161"/>
        <v>112.5</v>
      </c>
      <c r="AJ330" s="429">
        <f t="shared" si="162"/>
        <v>124.61999999999534</v>
      </c>
      <c r="AK330" s="429">
        <f t="shared" si="163"/>
        <v>113.38000000000466</v>
      </c>
      <c r="AL330" s="429">
        <f t="shared" si="164"/>
        <v>123.91999999999825</v>
      </c>
      <c r="AM330" s="429">
        <f t="shared" si="165"/>
        <v>136.48999999999796</v>
      </c>
      <c r="AN330" s="429">
        <f t="shared" si="166"/>
        <v>159.36000000000058</v>
      </c>
      <c r="AO330" s="429">
        <f t="shared" si="167"/>
        <v>143.54000000000087</v>
      </c>
      <c r="AP330" s="429">
        <f t="shared" si="168"/>
        <v>158.45999999999913</v>
      </c>
      <c r="AQ330" s="429">
        <f t="shared" si="169"/>
        <v>136.48999999999796</v>
      </c>
      <c r="AR330" s="429">
        <f t="shared" si="170"/>
        <v>159.36000000000058</v>
      </c>
      <c r="AS330" s="429">
        <f t="shared" si="171"/>
        <v>143.54000000000087</v>
      </c>
      <c r="AT330" s="429">
        <f t="shared" si="172"/>
        <v>158.45999999999913</v>
      </c>
      <c r="AU330" s="429">
        <f t="shared" si="173"/>
        <v>136.48999999999796</v>
      </c>
      <c r="AV330" s="429">
        <f t="shared" si="174"/>
        <v>159.36000000000058</v>
      </c>
      <c r="AW330" s="429">
        <f t="shared" si="175"/>
        <v>143.54000000000087</v>
      </c>
      <c r="AX330" s="429">
        <f t="shared" si="176"/>
        <v>158.45999999999913</v>
      </c>
    </row>
    <row r="331">
      <c r="A331" s="414">
        <v>326</v>
      </c>
      <c r="B331" s="290" cm="1">
        <f t="array" ref="B331">IF(Parameters!$C$55="No",IF($A331&lt;=Parameters!$D$23,Parameters!$C$23*$A331,IF($A331&lt;=Parameters!$D$24,Parameters!$C$23*Parameters!$D$23+Parameters!$C$24*($A331-Parameters!$D$23),IF($A331&lt;=Parameters!$D$25,Parameters!$C$23*Parameters!$D$23+Parameters!$C$24*(Parameters!$D$24-Parameters!$D$23)+Parameters!$C$25*($A331-Parameters!$D$24),Parameters!$C$23*Parameters!$D$23+Parameters!$C$24*(Parameters!$D$24-Parameters!$D$23)+Parameters!$C$25*(Parameters!$D$25-Parameters!$D$24)+Parameters!$C$26*($A331-Parameters!$D$25)))),_xlfn.IFS($A331&lt;=Parameters!$D$23,Parameters!$C$23*$A331,$A331&lt;=Parameters!$D$24,Parameters!$C$24*$A331,$A331&lt;=Parameters!$D$25,Parameters!$C$25*$A331,$A331&gt;Parameters!$D$25,Parameters!$C$26*$A331))</f>
        <v>30276</v>
      </c>
      <c r="C331" s="290">
        <f t="shared" si="177"/>
        <v>92.871165644171782</v>
      </c>
      <c r="D331" s="290" cm="1">
        <f t="array" ref="D331">IF(Parameters!$C$55="No",IF($A331&lt;=Parameters!$D$28,Parameters!$C$28*$A331,IF($A331&lt;=Parameters!$D$29,Parameters!$C$28*Parameters!$D$28+Parameters!$C$29*($A331-Parameters!$D$28),IF($A331&lt;=Parameters!$D$30,Parameters!$C$28*Parameters!$D$28+Parameters!$C$29*(Parameters!$D$29-Parameters!$D$28)+Parameters!$C$30*($A331-Parameters!$D$29),Parameters!$C$28*Parameters!$D$28+Parameters!$C$29*(Parameters!$D$29-Parameters!$D$28)+Parameters!$C$30*(Parameters!$D$30-Parameters!$D$29)+Parameters!$C$31*($A331-Parameters!$D$30)))),_xlfn.IFS($A331&lt;=Parameters!$D$28,Parameters!$C$28*$A331,$A331&lt;=Parameters!$D$29,Parameters!$C$29*$A331,$A331&lt;=Parameters!$D$30,Parameters!$C$30*$A331,$A331&gt;Parameters!$D$30,Parameters!$C$31*$A331))</f>
        <v>34396.620000000003</v>
      </c>
      <c r="E331" s="290">
        <f t="shared" si="177"/>
        <v>105.51110429447854</v>
      </c>
      <c r="F331" s="290" cm="1">
        <f t="array" ref="F331">IF(Parameters!$C$55="No",IF($A331&lt;=Parameters!$D$34,Parameters!$C$34*$A331,IF($A331&lt;=Parameters!$D$35,Parameters!$C$34*Parameters!$D$34+Parameters!$C$35*($A331-Parameters!$D$34),IF($A331&lt;=Parameters!$D$36,Parameters!$C$34*Parameters!$D$34+Parameters!$C$35*(Parameters!$D$35-Parameters!$D$34)+Parameters!$C$36*($A331-Parameters!$D$35),Parameters!$C$34*Parameters!$D$34+Parameters!$C$35*(Parameters!$D$35-Parameters!$D$34)+Parameters!$C$36*(Parameters!$D$36-Parameters!$D$35)+Parameters!$C$37*($A331-Parameters!$D$36)))),_xlfn.IFS($A331&lt;=Parameters!$D$34,Parameters!$C$34*$A331,$A331&lt;=Parameters!$D$35,Parameters!$C$35*$A331,$A331&lt;=Parameters!$D$36,Parameters!$C$36*$A331,$A331&gt;Parameters!$D$36,Parameters!$C$37*$A331))</f>
        <v>35295.879999999997</v>
      </c>
      <c r="G331" s="290">
        <f t="shared" si="178"/>
        <v>108.26957055214723</v>
      </c>
      <c r="H331" s="290" cm="1">
        <f t="array" ref="H331">IF(Parameters!$C$55="No",IF($A331&lt;=Parameters!$D$39,Parameters!$C$39*$A331,IF($A331&lt;=Parameters!$D$40,Parameters!$C$39*Parameters!$D$39+Parameters!$C$40*($A331-Parameters!$D$39),IF($A331&lt;=Parameters!$D$41,Parameters!$C$39*Parameters!$D$39+Parameters!$C$40*(Parameters!$D$40-Parameters!$D$39)+Parameters!$C$41*($A331-Parameters!$D$40),Parameters!$C$39*Parameters!$D$39+Parameters!$C$40*(Parameters!$D$40-Parameters!$D$39)+Parameters!$C$41*(Parameters!$D$41-Parameters!$D$40)+Parameters!$C$42*($A331-Parameters!$D$41)))),_xlfn.IFS($A331&lt;=Parameters!$D$39,Parameters!$C$39*$A331,$A331&lt;=Parameters!$D$40,Parameters!$C$40*$A331,$A331&lt;=Parameters!$D$41,Parameters!$C$41*$A331,$A331&gt;Parameters!$D$41,Parameters!$C$42*$A331))</f>
        <v>36402.92</v>
      </c>
      <c r="I331" s="290">
        <f t="shared" si="179"/>
        <v>111.66539877300613</v>
      </c>
      <c r="J331" s="290" cm="1">
        <f t="array" ref="J331">IF(Parameters!$D$55="No",IF($A331&lt;=Parameters!$F$23,Parameters!$E$23*$A331,IF($A331&lt;=Parameters!$F$24,Parameters!$E$23*Parameters!$F$23+Parameters!$E$24*($A331-Parameters!$F$23),IF($A331&lt;=Parameters!$F$25,Parameters!$E$23*Parameters!$F$23+Parameters!$E$24*(Parameters!$F$24-Parameters!$F$23)+Parameters!$E$25*($A331-Parameters!$F$24),Parameters!$E$23*Parameters!$F$23+Parameters!$E$24*(Parameters!$F$24-Parameters!$F$23)+Parameters!$E$25*(Parameters!$F$25-Parameters!$F$24)+Parameters!$E$26*($A331-Parameters!$F$25)))),_xlfn.IFS($A331&lt;=Parameters!$F$23,Parameters!$E$23*$A331,$A331&lt;=Parameters!$F$24,Parameters!$E$24*$A331,$A331&lt;=Parameters!$F$25,Parameters!$E$25*$A331,$A331&gt;Parameters!$F$25,Parameters!$E$26*$A331))</f>
        <v>30899.74</v>
      </c>
      <c r="K331" s="290">
        <f t="shared" si="155"/>
        <v>94.784478527607362</v>
      </c>
      <c r="L331" s="290" cm="1">
        <f t="array" ref="L331">IF(Parameters!$D$55="No",IF($A331&lt;=Parameters!$F$28,Parameters!$E$28*$A331,IF($A331&lt;=Parameters!$F$29,Parameters!$E$28*Parameters!$F$28+Parameters!$E$29*($A331-Parameters!$F$28),IF($A331&lt;=Parameters!$F$30,Parameters!$E$28*Parameters!$F$28+Parameters!$E$29*(Parameters!$F$29-Parameters!$F$28)+Parameters!$E$30*($A331-Parameters!$F$29),Parameters!$E$28*Parameters!$F$28+Parameters!$E$29*(Parameters!$F$29-Parameters!$F$28)+Parameters!$E$30*(Parameters!$F$30-Parameters!$F$29)+Parameters!$E$31*($A331-Parameters!$F$30)))),_xlfn.IFS($A331&lt;=Parameters!$F$28,Parameters!$E$28*$A331,$A331&lt;=Parameters!$F$29,Parameters!$E$29*$A331,$A331&lt;=Parameters!$F$30,Parameters!$E$30*$A331,$A331&gt;Parameters!$F$30,Parameters!$E$31*$A331))</f>
        <v>39435.86</v>
      </c>
      <c r="M331" s="290">
        <f t="shared" si="156"/>
        <v>120.96889570552148</v>
      </c>
      <c r="N331" s="290" cm="1">
        <f t="array" ref="N331">IF(Parameters!$D$55="No",IF($A331&lt;=Parameters!$F$34,Parameters!$E$34*$A331,IF($A331&lt;=Parameters!$F$35,Parameters!$E$34*Parameters!$F$34+Parameters!$E$35*($A331-Parameters!$F$34),IF($A331&lt;=Parameters!$F$36,Parameters!$E$34*Parameters!$F$34+Parameters!$E$35*(Parameters!$F$35-Parameters!$F$34)+Parameters!$E$36*($A331-Parameters!$F$35),Parameters!$E$34*Parameters!$F$34+Parameters!$E$35*(Parameters!$F$35-Parameters!$F$34)+Parameters!$E$36*(Parameters!$F$36-Parameters!$F$35)+Parameters!$E$37*($A331-Parameters!$F$36)))),_xlfn.IFS($A331&lt;=Parameters!$F$34,Parameters!$E$34*$A331,$A331&lt;=Parameters!$F$35,Parameters!$E$35*$A331,$A331&lt;=Parameters!$F$36,Parameters!$E$36*$A331,$A331&gt;Parameters!$F$36,Parameters!$E$37*$A331))</f>
        <v>43563.039999999994</v>
      </c>
      <c r="O331" s="290">
        <f t="shared" si="180"/>
        <v>133.6289570552147</v>
      </c>
      <c r="P331" s="290" cm="1">
        <f t="array" ref="P331">IF(Parameters!$D$55="No",IF($A331&lt;=Parameters!$F$39,Parameters!$E$39*$A331,IF($A331&lt;=Parameters!$F$40,Parameters!$E$39*Parameters!$F$39+Parameters!$E$40*($A331-Parameters!$F$39),IF($A331&lt;=Parameters!$F$41,Parameters!$E$39*Parameters!$F$39+Parameters!$E$40*(Parameters!$F$40-Parameters!$F$39)+Parameters!$E$41*($A331-Parameters!$F$40),Parameters!$E$39*Parameters!$F$39+Parameters!$E$40*(Parameters!$F$40-Parameters!$F$39)+Parameters!$E$41*(Parameters!$F$41-Parameters!$F$40)+Parameters!$E$42*($A331-Parameters!$F$41)))),_xlfn.IFS($A331&lt;=Parameters!$F$39,Parameters!$E$39*$A331,$A331&lt;=Parameters!$F$40,Parameters!$E$40*$A331,$A331&lt;=Parameters!$F$41,Parameters!$E$41*$A331,$A331&gt;Parameters!$F$41,Parameters!$E$42*$A331))</f>
        <v>45566.46</v>
      </c>
      <c r="Q331" s="290">
        <f t="shared" si="181"/>
        <v>139.7744171779141</v>
      </c>
      <c r="R331" s="290" cm="1">
        <f t="array" ref="R331">IF(Parameters!$E$55="No",IF($A331&lt;=Parameters!$H$23,Parameters!$G$23*$A331,IF($A331&lt;=Parameters!$H$24,Parameters!$G$23*Parameters!$H$23+Parameters!$G$24*($A331-Parameters!$H$23),IF($A331&lt;=Parameters!$H$25,Parameters!$G$23*Parameters!$H$23+Parameters!$G$24*(Parameters!$H$24-Parameters!$H$23)+Parameters!$G$25*($A331-Parameters!$H$24),Parameters!$G$23*Parameters!$H$23+Parameters!$G$24*(Parameters!$H$24-Parameters!$H$23)+Parameters!$G$25*(Parameters!$H$25-Parameters!$H$24)+Parameters!$G$26*($A331-Parameters!$H$25)))),_xlfn.IFS($A331&lt;=Parameters!$H$23,Parameters!$G$23*$A331,$A331&lt;=Parameters!$H$24,Parameters!$G$24*$A331,$A331&lt;=Parameters!$H$25,Parameters!$G$25*$A331,$A331&gt;Parameters!$H$25,Parameters!$G$26*$A331))</f>
        <v>30899.74</v>
      </c>
      <c r="S331" s="290">
        <f t="shared" si="157"/>
        <v>94.784478527607362</v>
      </c>
      <c r="T331" s="290" cm="1">
        <f t="array" ref="T331">IF(Parameters!$E$55="No",IF($A331&lt;=Parameters!$H$28,Parameters!$G$28*$A331,IF($A331&lt;=Parameters!$H$29,Parameters!$G$28*Parameters!$H$28+Parameters!$G$29*($A331-Parameters!$H$28),IF($A331&lt;=Parameters!$H$30,Parameters!$G$28*Parameters!$H$28+Parameters!$G$29*(Parameters!$H$29-Parameters!$H$28)+Parameters!$G$30*($A331-Parameters!$H$29),Parameters!$G$28*Parameters!$H$28+Parameters!$G$29*(Parameters!$H$29-Parameters!$H$28)+Parameters!$G$30*(Parameters!$H$30-Parameters!$H$29)+Parameters!$G$31*($A331-Parameters!$H$30)))),_xlfn.IFS($A331&lt;=Parameters!$H$28,Parameters!$G$28*$A331,$A331&lt;=Parameters!$H$29,Parameters!$G$29*$A331,$A331&lt;=Parameters!$H$30,Parameters!$G$30*$A331,$A331&gt;Parameters!$H$30,Parameters!$G$31*$A331))</f>
        <v>39435.86</v>
      </c>
      <c r="U331" s="290">
        <f t="shared" si="158"/>
        <v>120.96889570552148</v>
      </c>
      <c r="V331" s="290" cm="1">
        <f t="array" ref="V331">IF(Parameters!$E$55="No",IF($A331&lt;=Parameters!$H$34,Parameters!$G$34*$A331,IF($A331&lt;=Parameters!$H$35,Parameters!$G$34*Parameters!$H$34+Parameters!$G$35*($A331-Parameters!$H$34),IF($A331&lt;=Parameters!$H$36,Parameters!$G$34*Parameters!$H$34+Parameters!$G$35*(Parameters!$H$35-Parameters!$H$34)+Parameters!$G$36*($A331-Parameters!$H$35),Parameters!$G$34*Parameters!$H$34+Parameters!$G$35*(Parameters!$H$35-Parameters!$H$34)+Parameters!$G$36*(Parameters!$H$36-Parameters!$H$35)+Parameters!$G$37*($A331-Parameters!$H$36)))),_xlfn.IFS($A331&lt;=Parameters!$H$34,Parameters!$G$34*$A331,$A331&lt;=Parameters!$H$35,Parameters!$G$35*$A331,$A331&lt;=Parameters!$H$36,Parameters!$G$36*$A331,$A331&gt;Parameters!$H$36,Parameters!$G$37*$A331))</f>
        <v>43563.039999999994</v>
      </c>
      <c r="W331" s="290">
        <f t="shared" si="182"/>
        <v>133.6289570552147</v>
      </c>
      <c r="X331" s="290" cm="1">
        <f t="array" ref="X331">IF(Parameters!$E$55="No",IF($A331&lt;=Parameters!$H$39,Parameters!$G$39*$A331,IF($A331&lt;=Parameters!$H$40,Parameters!$G$39*Parameters!$H$39+Parameters!$G$40*($A331-Parameters!$H$39),IF($A331&lt;=Parameters!$H$41,Parameters!$G$39*Parameters!$H$39+Parameters!$G$40*(Parameters!$H$40-Parameters!$H$39)+Parameters!$G$41*($A331-Parameters!$H$40),Parameters!$G$39*Parameters!$H$39+Parameters!$G$40*(Parameters!$H$40-Parameters!$H$39)+Parameters!$G$41*(Parameters!$H$41-Parameters!$H$40)+Parameters!$G$42*($A331-Parameters!$H$41)))),_xlfn.IFS($A331&lt;=Parameters!$H$39,Parameters!$G$39*$A331,$A331&lt;=Parameters!$H$40,Parameters!$G$40*$A331,$A331&lt;=Parameters!$H$41,Parameters!$G$41*$A331,$A331&gt;Parameters!$H$41,Parameters!$G$42*$A331))</f>
        <v>45566.46</v>
      </c>
      <c r="Y331" s="290">
        <f t="shared" si="183"/>
        <v>139.7744171779141</v>
      </c>
      <c r="Z331" s="290" cm="1">
        <f t="array" ref="Z331">IF(Parameters!$F$55="No",IF($A331&lt;=Parameters!$J$23,Parameters!$I$23*$A331,IF($A331&lt;=Parameters!$J$24,Parameters!$I$23*Parameters!$J$23+Parameters!$I$24*($A331-Parameters!$J$23),IF($A331&lt;=Parameters!$J$25,Parameters!$I$23*Parameters!$J$23+Parameters!$I$24*(Parameters!$J$24-Parameters!$J$23)+Parameters!$I$25*($A331-Parameters!$J$24),Parameters!$I$23*Parameters!$J$23+Parameters!$I$24*(Parameters!$J$24-Parameters!$J$23)+Parameters!$I$25*(Parameters!$J$25-Parameters!$J$24)+Parameters!$I$26*($A331-Parameters!$J$25)))),_xlfn.IFS($A331&lt;=Parameters!$J$23,Parameters!$I$23*$A331,$A331&lt;=Parameters!$J$24,Parameters!$I$24*$A331,$A331&lt;=Parameters!$J$25,Parameters!$I$25*$A331,$A331&gt;Parameters!$J$25,Parameters!$I$26*$A331))</f>
        <v>30899.74</v>
      </c>
      <c r="AA331" s="290">
        <f t="shared" si="159"/>
        <v>94.784478527607362</v>
      </c>
      <c r="AB331" s="290" cm="1">
        <f t="array" ref="AB331">IF(Parameters!$F$55="No",IF($A331&lt;=Parameters!$J$28,Parameters!$I$28*$A331,IF($A331&lt;=Parameters!$J$29,Parameters!$I$28*Parameters!$J$28+Parameters!$I$29*($A331-Parameters!$J$28),IF($A331&lt;=Parameters!$J$30,Parameters!$I$28*Parameters!$J$28+Parameters!$I$29*(Parameters!$J$29-Parameters!$J$28)+Parameters!$I$30*($A331-Parameters!$J$29),Parameters!$I$28*Parameters!$J$28+Parameters!$I$29*(Parameters!$J$29-Parameters!$J$28)+Parameters!$I$30*(Parameters!$J$30-Parameters!$J$29)+Parameters!$I$31*($A331-Parameters!$J$30)))),_xlfn.IFS($A331&lt;=Parameters!$J$28,Parameters!$I$28*$A331,$A331&lt;=Parameters!$J$29,Parameters!$I$29*$A331,$A331&lt;=Parameters!$J$30,Parameters!$I$30*$A331,$A331&gt;Parameters!$J$30,Parameters!$I$31*$A331))</f>
        <v>39435.86</v>
      </c>
      <c r="AC331" s="290">
        <f t="shared" si="160"/>
        <v>120.96889570552148</v>
      </c>
      <c r="AD331" s="290" cm="1">
        <f t="array" ref="AD331">IF(Parameters!$F$55="No",IF($A331&lt;=Parameters!$J$34,Parameters!$I$34*$A331,IF($A331&lt;=Parameters!$J$35,Parameters!$I$34*Parameters!$J$34+Parameters!$I$35*($A331-Parameters!$J$34),IF($A331&lt;=Parameters!$J$36,Parameters!$I$34*Parameters!$J$34+Parameters!$I$35*(Parameters!$J$35-Parameters!$J$34)+Parameters!$I$36*($A331-Parameters!$J$35),Parameters!$I$34*Parameters!$J$34+Parameters!$I$35*(Parameters!$J$35-Parameters!$J$34)+Parameters!$I$36*(Parameters!$J$36-Parameters!$J$35)+Parameters!$I$37*($A331-Parameters!$J$36)))),_xlfn.IFS($A331&lt;=Parameters!$J$34,Parameters!$I$34*$A331,$A331&lt;=Parameters!$J$35,Parameters!$I$35*$A331,$A331&lt;=Parameters!$J$36,Parameters!$I$36*$A331,$A331&gt;Parameters!$J$36,Parameters!$I$37*$A331))</f>
        <v>43563.039999999994</v>
      </c>
      <c r="AE331" s="290">
        <f t="shared" si="184"/>
        <v>133.6289570552147</v>
      </c>
      <c r="AF331" s="290" cm="1">
        <f t="array" ref="AF331">IF(Parameters!$F$55="No",IF($A331&lt;=Parameters!$J$39,Parameters!$I$39*$A331,IF($A331&lt;=Parameters!$J$40,Parameters!$I$39*Parameters!$J$39+Parameters!$I$40*($A331-Parameters!$J$39),IF($A331&lt;=Parameters!$J$41,Parameters!$I$39*Parameters!$J$39+Parameters!$I$40*(Parameters!$J$40-Parameters!$J$39)+Parameters!$I$41*($A331-Parameters!$J$40),Parameters!$I$39*Parameters!$J$39+Parameters!$I$40*(Parameters!$J$40-Parameters!$J$39)+Parameters!$I$41*(Parameters!$J$41-Parameters!$J$40)+Parameters!$I$42*($A331-Parameters!$J$41)))),_xlfn.IFS($A331&lt;=Parameters!$J$39,Parameters!$I$39*$A331,$A331&lt;=Parameters!$J$40,Parameters!$I$40*$A331,$A331&lt;=Parameters!$J$41,Parameters!$I$41*$A331,$A331&gt;Parameters!$J$41,Parameters!$I$42*$A331))</f>
        <v>45566.46</v>
      </c>
      <c r="AG331" s="290">
        <f t="shared" si="185"/>
        <v>139.7744171779141</v>
      </c>
      <c r="AI331" s="429">
        <f t="shared" si="161"/>
        <v>112.5</v>
      </c>
      <c r="AJ331" s="429">
        <f t="shared" si="162"/>
        <v>124.62000000000262</v>
      </c>
      <c r="AK331" s="429">
        <f t="shared" si="163"/>
        <v>113.37999999999738</v>
      </c>
      <c r="AL331" s="429">
        <f t="shared" si="164"/>
        <v>123.91999999999825</v>
      </c>
      <c r="AM331" s="429">
        <f t="shared" si="165"/>
        <v>136.4900000000016</v>
      </c>
      <c r="AN331" s="429">
        <f t="shared" si="166"/>
        <v>159.36000000000058</v>
      </c>
      <c r="AO331" s="429">
        <f t="shared" si="167"/>
        <v>143.5399999999936</v>
      </c>
      <c r="AP331" s="429">
        <f t="shared" si="168"/>
        <v>158.45999999999913</v>
      </c>
      <c r="AQ331" s="429">
        <f t="shared" si="169"/>
        <v>136.4900000000016</v>
      </c>
      <c r="AR331" s="429">
        <f t="shared" si="170"/>
        <v>159.36000000000058</v>
      </c>
      <c r="AS331" s="429">
        <f t="shared" si="171"/>
        <v>143.5399999999936</v>
      </c>
      <c r="AT331" s="429">
        <f t="shared" si="172"/>
        <v>158.45999999999913</v>
      </c>
      <c r="AU331" s="429">
        <f t="shared" si="173"/>
        <v>136.4900000000016</v>
      </c>
      <c r="AV331" s="429">
        <f t="shared" si="174"/>
        <v>159.36000000000058</v>
      </c>
      <c r="AW331" s="429">
        <f t="shared" si="175"/>
        <v>143.5399999999936</v>
      </c>
      <c r="AX331" s="429">
        <f t="shared" si="176"/>
        <v>158.45999999999913</v>
      </c>
    </row>
    <row r="332">
      <c r="A332" s="414">
        <v>327</v>
      </c>
      <c r="B332" s="290" cm="1">
        <f t="array" ref="B332">IF(Parameters!$C$55="No",IF($A332&lt;=Parameters!$D$23,Parameters!$C$23*$A332,IF($A332&lt;=Parameters!$D$24,Parameters!$C$23*Parameters!$D$23+Parameters!$C$24*($A332-Parameters!$D$23),IF($A332&lt;=Parameters!$D$25,Parameters!$C$23*Parameters!$D$23+Parameters!$C$24*(Parameters!$D$24-Parameters!$D$23)+Parameters!$C$25*($A332-Parameters!$D$24),Parameters!$C$23*Parameters!$D$23+Parameters!$C$24*(Parameters!$D$24-Parameters!$D$23)+Parameters!$C$25*(Parameters!$D$25-Parameters!$D$24)+Parameters!$C$26*($A332-Parameters!$D$25)))),_xlfn.IFS($A332&lt;=Parameters!$D$23,Parameters!$C$23*$A332,$A332&lt;=Parameters!$D$24,Parameters!$C$24*$A332,$A332&lt;=Parameters!$D$25,Parameters!$C$25*$A332,$A332&gt;Parameters!$D$25,Parameters!$C$26*$A332))</f>
        <v>30388.5</v>
      </c>
      <c r="C332" s="290">
        <f t="shared" si="177"/>
        <v>92.931192660550465</v>
      </c>
      <c r="D332" s="290" cm="1">
        <f t="array" ref="D332">IF(Parameters!$C$55="No",IF($A332&lt;=Parameters!$D$28,Parameters!$C$28*$A332,IF($A332&lt;=Parameters!$D$29,Parameters!$C$28*Parameters!$D$28+Parameters!$C$29*($A332-Parameters!$D$28),IF($A332&lt;=Parameters!$D$30,Parameters!$C$28*Parameters!$D$28+Parameters!$C$29*(Parameters!$D$29-Parameters!$D$28)+Parameters!$C$30*($A332-Parameters!$D$29),Parameters!$C$28*Parameters!$D$28+Parameters!$C$29*(Parameters!$D$29-Parameters!$D$28)+Parameters!$C$30*(Parameters!$D$30-Parameters!$D$29)+Parameters!$C$31*($A332-Parameters!$D$30)))),_xlfn.IFS($A332&lt;=Parameters!$D$28,Parameters!$C$28*$A332,$A332&lt;=Parameters!$D$29,Parameters!$C$29*$A332,$A332&lt;=Parameters!$D$30,Parameters!$C$30*$A332,$A332&gt;Parameters!$D$30,Parameters!$C$31*$A332))</f>
        <v>34521.24</v>
      </c>
      <c r="E332" s="290">
        <f t="shared" si="177"/>
        <v>105.56954128440367</v>
      </c>
      <c r="F332" s="290" cm="1">
        <f t="array" ref="F332">IF(Parameters!$C$55="No",IF($A332&lt;=Parameters!$D$34,Parameters!$C$34*$A332,IF($A332&lt;=Parameters!$D$35,Parameters!$C$34*Parameters!$D$34+Parameters!$C$35*($A332-Parameters!$D$34),IF($A332&lt;=Parameters!$D$36,Parameters!$C$34*Parameters!$D$34+Parameters!$C$35*(Parameters!$D$35-Parameters!$D$34)+Parameters!$C$36*($A332-Parameters!$D$35),Parameters!$C$34*Parameters!$D$34+Parameters!$C$35*(Parameters!$D$35-Parameters!$D$34)+Parameters!$C$36*(Parameters!$D$36-Parameters!$D$35)+Parameters!$C$37*($A332-Parameters!$D$36)))),_xlfn.IFS($A332&lt;=Parameters!$D$34,Parameters!$C$34*$A332,$A332&lt;=Parameters!$D$35,Parameters!$C$35*$A332,$A332&lt;=Parameters!$D$36,Parameters!$C$36*$A332,$A332&gt;Parameters!$D$36,Parameters!$C$37*$A332))</f>
        <v>35409.259999999995</v>
      </c>
      <c r="G332" s="290">
        <f t="shared" si="178"/>
        <v>108.28519877675839</v>
      </c>
      <c r="H332" s="290" cm="1">
        <f t="array" ref="H332">IF(Parameters!$C$55="No",IF($A332&lt;=Parameters!$D$39,Parameters!$C$39*$A332,IF($A332&lt;=Parameters!$D$40,Parameters!$C$39*Parameters!$D$39+Parameters!$C$40*($A332-Parameters!$D$39),IF($A332&lt;=Parameters!$D$41,Parameters!$C$39*Parameters!$D$39+Parameters!$C$40*(Parameters!$D$40-Parameters!$D$39)+Parameters!$C$41*($A332-Parameters!$D$40),Parameters!$C$39*Parameters!$D$39+Parameters!$C$40*(Parameters!$D$40-Parameters!$D$39)+Parameters!$C$41*(Parameters!$D$41-Parameters!$D$40)+Parameters!$C$42*($A332-Parameters!$D$41)))),_xlfn.IFS($A332&lt;=Parameters!$D$39,Parameters!$C$39*$A332,$A332&lt;=Parameters!$D$40,Parameters!$C$40*$A332,$A332&lt;=Parameters!$D$41,Parameters!$C$41*$A332,$A332&gt;Parameters!$D$41,Parameters!$C$42*$A332))</f>
        <v>36526.839999999997</v>
      </c>
      <c r="I332" s="290">
        <f t="shared" si="179"/>
        <v>111.702874617737</v>
      </c>
      <c r="J332" s="290" cm="1">
        <f t="array" ref="J332">IF(Parameters!$D$55="No",IF($A332&lt;=Parameters!$F$23,Parameters!$E$23*$A332,IF($A332&lt;=Parameters!$F$24,Parameters!$E$23*Parameters!$F$23+Parameters!$E$24*($A332-Parameters!$F$23),IF($A332&lt;=Parameters!$F$25,Parameters!$E$23*Parameters!$F$23+Parameters!$E$24*(Parameters!$F$24-Parameters!$F$23)+Parameters!$E$25*($A332-Parameters!$F$24),Parameters!$E$23*Parameters!$F$23+Parameters!$E$24*(Parameters!$F$24-Parameters!$F$23)+Parameters!$E$25*(Parameters!$F$25-Parameters!$F$24)+Parameters!$E$26*($A332-Parameters!$F$25)))),_xlfn.IFS($A332&lt;=Parameters!$F$23,Parameters!$E$23*$A332,$A332&lt;=Parameters!$F$24,Parameters!$E$24*$A332,$A332&lt;=Parameters!$F$25,Parameters!$E$25*$A332,$A332&gt;Parameters!$F$25,Parameters!$E$26*$A332))</f>
        <v>31036.23</v>
      </c>
      <c r="K332" s="290">
        <f t="shared" si="155"/>
        <v>94.912018348623846</v>
      </c>
      <c r="L332" s="290" cm="1">
        <f t="array" ref="L332">IF(Parameters!$D$55="No",IF($A332&lt;=Parameters!$F$28,Parameters!$E$28*$A332,IF($A332&lt;=Parameters!$F$29,Parameters!$E$28*Parameters!$F$28+Parameters!$E$29*($A332-Parameters!$F$28),IF($A332&lt;=Parameters!$F$30,Parameters!$E$28*Parameters!$F$28+Parameters!$E$29*(Parameters!$F$29-Parameters!$F$28)+Parameters!$E$30*($A332-Parameters!$F$29),Parameters!$E$28*Parameters!$F$28+Parameters!$E$29*(Parameters!$F$29-Parameters!$F$28)+Parameters!$E$30*(Parameters!$F$30-Parameters!$F$29)+Parameters!$E$31*($A332-Parameters!$F$30)))),_xlfn.IFS($A332&lt;=Parameters!$F$28,Parameters!$E$28*$A332,$A332&lt;=Parameters!$F$29,Parameters!$E$29*$A332,$A332&lt;=Parameters!$F$30,Parameters!$E$30*$A332,$A332&gt;Parameters!$F$30,Parameters!$E$31*$A332))</f>
        <v>39595.22</v>
      </c>
      <c r="M332" s="290">
        <f t="shared" si="156"/>
        <v>121.08629969418961</v>
      </c>
      <c r="N332" s="290" cm="1">
        <f t="array" ref="N332">IF(Parameters!$D$55="No",IF($A332&lt;=Parameters!$F$34,Parameters!$E$34*$A332,IF($A332&lt;=Parameters!$F$35,Parameters!$E$34*Parameters!$F$34+Parameters!$E$35*($A332-Parameters!$F$34),IF($A332&lt;=Parameters!$F$36,Parameters!$E$34*Parameters!$F$34+Parameters!$E$35*(Parameters!$F$35-Parameters!$F$34)+Parameters!$E$36*($A332-Parameters!$F$35),Parameters!$E$34*Parameters!$F$34+Parameters!$E$35*(Parameters!$F$35-Parameters!$F$34)+Parameters!$E$36*(Parameters!$F$36-Parameters!$F$35)+Parameters!$E$37*($A332-Parameters!$F$36)))),_xlfn.IFS($A332&lt;=Parameters!$F$34,Parameters!$E$34*$A332,$A332&lt;=Parameters!$F$35,Parameters!$E$35*$A332,$A332&lt;=Parameters!$F$36,Parameters!$E$36*$A332,$A332&gt;Parameters!$F$36,Parameters!$E$37*$A332))</f>
        <v>43706.58</v>
      </c>
      <c r="O332" s="290">
        <f t="shared" si="180"/>
        <v>133.65926605504589</v>
      </c>
      <c r="P332" s="290" cm="1">
        <f t="array" ref="P332">IF(Parameters!$D$55="No",IF($A332&lt;=Parameters!$F$39,Parameters!$E$39*$A332,IF($A332&lt;=Parameters!$F$40,Parameters!$E$39*Parameters!$F$39+Parameters!$E$40*($A332-Parameters!$F$39),IF($A332&lt;=Parameters!$F$41,Parameters!$E$39*Parameters!$F$39+Parameters!$E$40*(Parameters!$F$40-Parameters!$F$39)+Parameters!$E$41*($A332-Parameters!$F$40),Parameters!$E$39*Parameters!$F$39+Parameters!$E$40*(Parameters!$F$40-Parameters!$F$39)+Parameters!$E$41*(Parameters!$F$41-Parameters!$F$40)+Parameters!$E$42*($A332-Parameters!$F$41)))),_xlfn.IFS($A332&lt;=Parameters!$F$39,Parameters!$E$39*$A332,$A332&lt;=Parameters!$F$40,Parameters!$E$40*$A332,$A332&lt;=Parameters!$F$41,Parameters!$E$41*$A332,$A332&gt;Parameters!$F$41,Parameters!$E$42*$A332))</f>
        <v>45724.92</v>
      </c>
      <c r="Q332" s="290">
        <f t="shared" si="181"/>
        <v>139.83155963302752</v>
      </c>
      <c r="R332" s="290" cm="1">
        <f t="array" ref="R332">IF(Parameters!$E$55="No",IF($A332&lt;=Parameters!$H$23,Parameters!$G$23*$A332,IF($A332&lt;=Parameters!$H$24,Parameters!$G$23*Parameters!$H$23+Parameters!$G$24*($A332-Parameters!$H$23),IF($A332&lt;=Parameters!$H$25,Parameters!$G$23*Parameters!$H$23+Parameters!$G$24*(Parameters!$H$24-Parameters!$H$23)+Parameters!$G$25*($A332-Parameters!$H$24),Parameters!$G$23*Parameters!$H$23+Parameters!$G$24*(Parameters!$H$24-Parameters!$H$23)+Parameters!$G$25*(Parameters!$H$25-Parameters!$H$24)+Parameters!$G$26*($A332-Parameters!$H$25)))),_xlfn.IFS($A332&lt;=Parameters!$H$23,Parameters!$G$23*$A332,$A332&lt;=Parameters!$H$24,Parameters!$G$24*$A332,$A332&lt;=Parameters!$H$25,Parameters!$G$25*$A332,$A332&gt;Parameters!$H$25,Parameters!$G$26*$A332))</f>
        <v>31036.23</v>
      </c>
      <c r="S332" s="290">
        <f t="shared" si="157"/>
        <v>94.912018348623846</v>
      </c>
      <c r="T332" s="290" cm="1">
        <f t="array" ref="T332">IF(Parameters!$E$55="No",IF($A332&lt;=Parameters!$H$28,Parameters!$G$28*$A332,IF($A332&lt;=Parameters!$H$29,Parameters!$G$28*Parameters!$H$28+Parameters!$G$29*($A332-Parameters!$H$28),IF($A332&lt;=Parameters!$H$30,Parameters!$G$28*Parameters!$H$28+Parameters!$G$29*(Parameters!$H$29-Parameters!$H$28)+Parameters!$G$30*($A332-Parameters!$H$29),Parameters!$G$28*Parameters!$H$28+Parameters!$G$29*(Parameters!$H$29-Parameters!$H$28)+Parameters!$G$30*(Parameters!$H$30-Parameters!$H$29)+Parameters!$G$31*($A332-Parameters!$H$30)))),_xlfn.IFS($A332&lt;=Parameters!$H$28,Parameters!$G$28*$A332,$A332&lt;=Parameters!$H$29,Parameters!$G$29*$A332,$A332&lt;=Parameters!$H$30,Parameters!$G$30*$A332,$A332&gt;Parameters!$H$30,Parameters!$G$31*$A332))</f>
        <v>39595.22</v>
      </c>
      <c r="U332" s="290">
        <f t="shared" si="158"/>
        <v>121.08629969418961</v>
      </c>
      <c r="V332" s="290" cm="1">
        <f t="array" ref="V332">IF(Parameters!$E$55="No",IF($A332&lt;=Parameters!$H$34,Parameters!$G$34*$A332,IF($A332&lt;=Parameters!$H$35,Parameters!$G$34*Parameters!$H$34+Parameters!$G$35*($A332-Parameters!$H$34),IF($A332&lt;=Parameters!$H$36,Parameters!$G$34*Parameters!$H$34+Parameters!$G$35*(Parameters!$H$35-Parameters!$H$34)+Parameters!$G$36*($A332-Parameters!$H$35),Parameters!$G$34*Parameters!$H$34+Parameters!$G$35*(Parameters!$H$35-Parameters!$H$34)+Parameters!$G$36*(Parameters!$H$36-Parameters!$H$35)+Parameters!$G$37*($A332-Parameters!$H$36)))),_xlfn.IFS($A332&lt;=Parameters!$H$34,Parameters!$G$34*$A332,$A332&lt;=Parameters!$H$35,Parameters!$G$35*$A332,$A332&lt;=Parameters!$H$36,Parameters!$G$36*$A332,$A332&gt;Parameters!$H$36,Parameters!$G$37*$A332))</f>
        <v>43706.58</v>
      </c>
      <c r="W332" s="290">
        <f t="shared" si="182"/>
        <v>133.65926605504589</v>
      </c>
      <c r="X332" s="290" cm="1">
        <f t="array" ref="X332">IF(Parameters!$E$55="No",IF($A332&lt;=Parameters!$H$39,Parameters!$G$39*$A332,IF($A332&lt;=Parameters!$H$40,Parameters!$G$39*Parameters!$H$39+Parameters!$G$40*($A332-Parameters!$H$39),IF($A332&lt;=Parameters!$H$41,Parameters!$G$39*Parameters!$H$39+Parameters!$G$40*(Parameters!$H$40-Parameters!$H$39)+Parameters!$G$41*($A332-Parameters!$H$40),Parameters!$G$39*Parameters!$H$39+Parameters!$G$40*(Parameters!$H$40-Parameters!$H$39)+Parameters!$G$41*(Parameters!$H$41-Parameters!$H$40)+Parameters!$G$42*($A332-Parameters!$H$41)))),_xlfn.IFS($A332&lt;=Parameters!$H$39,Parameters!$G$39*$A332,$A332&lt;=Parameters!$H$40,Parameters!$G$40*$A332,$A332&lt;=Parameters!$H$41,Parameters!$G$41*$A332,$A332&gt;Parameters!$H$41,Parameters!$G$42*$A332))</f>
        <v>45724.92</v>
      </c>
      <c r="Y332" s="290">
        <f t="shared" si="183"/>
        <v>139.83155963302752</v>
      </c>
      <c r="Z332" s="290" cm="1">
        <f t="array" ref="Z332">IF(Parameters!$F$55="No",IF($A332&lt;=Parameters!$J$23,Parameters!$I$23*$A332,IF($A332&lt;=Parameters!$J$24,Parameters!$I$23*Parameters!$J$23+Parameters!$I$24*($A332-Parameters!$J$23),IF($A332&lt;=Parameters!$J$25,Parameters!$I$23*Parameters!$J$23+Parameters!$I$24*(Parameters!$J$24-Parameters!$J$23)+Parameters!$I$25*($A332-Parameters!$J$24),Parameters!$I$23*Parameters!$J$23+Parameters!$I$24*(Parameters!$J$24-Parameters!$J$23)+Parameters!$I$25*(Parameters!$J$25-Parameters!$J$24)+Parameters!$I$26*($A332-Parameters!$J$25)))),_xlfn.IFS($A332&lt;=Parameters!$J$23,Parameters!$I$23*$A332,$A332&lt;=Parameters!$J$24,Parameters!$I$24*$A332,$A332&lt;=Parameters!$J$25,Parameters!$I$25*$A332,$A332&gt;Parameters!$J$25,Parameters!$I$26*$A332))</f>
        <v>31036.23</v>
      </c>
      <c r="AA332" s="290">
        <f t="shared" si="159"/>
        <v>94.912018348623846</v>
      </c>
      <c r="AB332" s="290" cm="1">
        <f t="array" ref="AB332">IF(Parameters!$F$55="No",IF($A332&lt;=Parameters!$J$28,Parameters!$I$28*$A332,IF($A332&lt;=Parameters!$J$29,Parameters!$I$28*Parameters!$J$28+Parameters!$I$29*($A332-Parameters!$J$28),IF($A332&lt;=Parameters!$J$30,Parameters!$I$28*Parameters!$J$28+Parameters!$I$29*(Parameters!$J$29-Parameters!$J$28)+Parameters!$I$30*($A332-Parameters!$J$29),Parameters!$I$28*Parameters!$J$28+Parameters!$I$29*(Parameters!$J$29-Parameters!$J$28)+Parameters!$I$30*(Parameters!$J$30-Parameters!$J$29)+Parameters!$I$31*($A332-Parameters!$J$30)))),_xlfn.IFS($A332&lt;=Parameters!$J$28,Parameters!$I$28*$A332,$A332&lt;=Parameters!$J$29,Parameters!$I$29*$A332,$A332&lt;=Parameters!$J$30,Parameters!$I$30*$A332,$A332&gt;Parameters!$J$30,Parameters!$I$31*$A332))</f>
        <v>39595.22</v>
      </c>
      <c r="AC332" s="290">
        <f t="shared" si="160"/>
        <v>121.08629969418961</v>
      </c>
      <c r="AD332" s="290" cm="1">
        <f t="array" ref="AD332">IF(Parameters!$F$55="No",IF($A332&lt;=Parameters!$J$34,Parameters!$I$34*$A332,IF($A332&lt;=Parameters!$J$35,Parameters!$I$34*Parameters!$J$34+Parameters!$I$35*($A332-Parameters!$J$34),IF($A332&lt;=Parameters!$J$36,Parameters!$I$34*Parameters!$J$34+Parameters!$I$35*(Parameters!$J$35-Parameters!$J$34)+Parameters!$I$36*($A332-Parameters!$J$35),Parameters!$I$34*Parameters!$J$34+Parameters!$I$35*(Parameters!$J$35-Parameters!$J$34)+Parameters!$I$36*(Parameters!$J$36-Parameters!$J$35)+Parameters!$I$37*($A332-Parameters!$J$36)))),_xlfn.IFS($A332&lt;=Parameters!$J$34,Parameters!$I$34*$A332,$A332&lt;=Parameters!$J$35,Parameters!$I$35*$A332,$A332&lt;=Parameters!$J$36,Parameters!$I$36*$A332,$A332&gt;Parameters!$J$36,Parameters!$I$37*$A332))</f>
        <v>43706.58</v>
      </c>
      <c r="AE332" s="290">
        <f t="shared" si="184"/>
        <v>133.65926605504589</v>
      </c>
      <c r="AF332" s="290" cm="1">
        <f t="array" ref="AF332">IF(Parameters!$F$55="No",IF($A332&lt;=Parameters!$J$39,Parameters!$I$39*$A332,IF($A332&lt;=Parameters!$J$40,Parameters!$I$39*Parameters!$J$39+Parameters!$I$40*($A332-Parameters!$J$39),IF($A332&lt;=Parameters!$J$41,Parameters!$I$39*Parameters!$J$39+Parameters!$I$40*(Parameters!$J$40-Parameters!$J$39)+Parameters!$I$41*($A332-Parameters!$J$40),Parameters!$I$39*Parameters!$J$39+Parameters!$I$40*(Parameters!$J$40-Parameters!$J$39)+Parameters!$I$41*(Parameters!$J$41-Parameters!$J$40)+Parameters!$I$42*($A332-Parameters!$J$41)))),_xlfn.IFS($A332&lt;=Parameters!$J$39,Parameters!$I$39*$A332,$A332&lt;=Parameters!$J$40,Parameters!$I$40*$A332,$A332&lt;=Parameters!$J$41,Parameters!$I$41*$A332,$A332&gt;Parameters!$J$41,Parameters!$I$42*$A332))</f>
        <v>45724.92</v>
      </c>
      <c r="AG332" s="290">
        <f t="shared" si="185"/>
        <v>139.83155963302752</v>
      </c>
      <c r="AI332" s="429">
        <f t="shared" si="161"/>
        <v>112.5</v>
      </c>
      <c r="AJ332" s="429">
        <f t="shared" si="162"/>
        <v>124.61999999999534</v>
      </c>
      <c r="AK332" s="429">
        <f t="shared" si="163"/>
        <v>113.37999999999738</v>
      </c>
      <c r="AL332" s="429">
        <f t="shared" si="164"/>
        <v>123.91999999999825</v>
      </c>
      <c r="AM332" s="429">
        <f t="shared" si="165"/>
        <v>136.48999999999796</v>
      </c>
      <c r="AN332" s="429">
        <f t="shared" si="166"/>
        <v>159.36000000000058</v>
      </c>
      <c r="AO332" s="429">
        <f t="shared" si="167"/>
        <v>143.54000000000815</v>
      </c>
      <c r="AP332" s="429">
        <f t="shared" si="168"/>
        <v>158.45999999999913</v>
      </c>
      <c r="AQ332" s="429">
        <f t="shared" si="169"/>
        <v>136.48999999999796</v>
      </c>
      <c r="AR332" s="429">
        <f t="shared" si="170"/>
        <v>159.36000000000058</v>
      </c>
      <c r="AS332" s="429">
        <f t="shared" si="171"/>
        <v>143.54000000000815</v>
      </c>
      <c r="AT332" s="429">
        <f t="shared" si="172"/>
        <v>158.45999999999913</v>
      </c>
      <c r="AU332" s="429">
        <f t="shared" si="173"/>
        <v>136.48999999999796</v>
      </c>
      <c r="AV332" s="429">
        <f t="shared" si="174"/>
        <v>159.36000000000058</v>
      </c>
      <c r="AW332" s="429">
        <f t="shared" si="175"/>
        <v>143.54000000000815</v>
      </c>
      <c r="AX332" s="429">
        <f t="shared" si="176"/>
        <v>158.45999999999913</v>
      </c>
    </row>
    <row r="333">
      <c r="A333" s="414">
        <v>328</v>
      </c>
      <c r="B333" s="290" cm="1">
        <f t="array" ref="B333">IF(Parameters!$C$55="No",IF($A333&lt;=Parameters!$D$23,Parameters!$C$23*$A333,IF($A333&lt;=Parameters!$D$24,Parameters!$C$23*Parameters!$D$23+Parameters!$C$24*($A333-Parameters!$D$23),IF($A333&lt;=Parameters!$D$25,Parameters!$C$23*Parameters!$D$23+Parameters!$C$24*(Parameters!$D$24-Parameters!$D$23)+Parameters!$C$25*($A333-Parameters!$D$24),Parameters!$C$23*Parameters!$D$23+Parameters!$C$24*(Parameters!$D$24-Parameters!$D$23)+Parameters!$C$25*(Parameters!$D$25-Parameters!$D$24)+Parameters!$C$26*($A333-Parameters!$D$25)))),_xlfn.IFS($A333&lt;=Parameters!$D$23,Parameters!$C$23*$A333,$A333&lt;=Parameters!$D$24,Parameters!$C$24*$A333,$A333&lt;=Parameters!$D$25,Parameters!$C$25*$A333,$A333&gt;Parameters!$D$25,Parameters!$C$26*$A333))</f>
        <v>30501</v>
      </c>
      <c r="C333" s="290">
        <f t="shared" si="177"/>
        <v>92.990853658536579</v>
      </c>
      <c r="D333" s="290" cm="1">
        <f t="array" ref="D333">IF(Parameters!$C$55="No",IF($A333&lt;=Parameters!$D$28,Parameters!$C$28*$A333,IF($A333&lt;=Parameters!$D$29,Parameters!$C$28*Parameters!$D$28+Parameters!$C$29*($A333-Parameters!$D$28),IF($A333&lt;=Parameters!$D$30,Parameters!$C$28*Parameters!$D$28+Parameters!$C$29*(Parameters!$D$29-Parameters!$D$28)+Parameters!$C$30*($A333-Parameters!$D$29),Parameters!$C$28*Parameters!$D$28+Parameters!$C$29*(Parameters!$D$29-Parameters!$D$28)+Parameters!$C$30*(Parameters!$D$30-Parameters!$D$29)+Parameters!$C$31*($A333-Parameters!$D$30)))),_xlfn.IFS($A333&lt;=Parameters!$D$28,Parameters!$C$28*$A333,$A333&lt;=Parameters!$D$29,Parameters!$C$29*$A333,$A333&lt;=Parameters!$D$30,Parameters!$C$30*$A333,$A333&gt;Parameters!$D$30,Parameters!$C$31*$A333))</f>
        <v>34645.86</v>
      </c>
      <c r="E333" s="290">
        <f t="shared" si="177"/>
        <v>105.62762195121951</v>
      </c>
      <c r="F333" s="290" cm="1">
        <f t="array" ref="F333">IF(Parameters!$C$55="No",IF($A333&lt;=Parameters!$D$34,Parameters!$C$34*$A333,IF($A333&lt;=Parameters!$D$35,Parameters!$C$34*Parameters!$D$34+Parameters!$C$35*($A333-Parameters!$D$34),IF($A333&lt;=Parameters!$D$36,Parameters!$C$34*Parameters!$D$34+Parameters!$C$35*(Parameters!$D$35-Parameters!$D$34)+Parameters!$C$36*($A333-Parameters!$D$35),Parameters!$C$34*Parameters!$D$34+Parameters!$C$35*(Parameters!$D$35-Parameters!$D$34)+Parameters!$C$36*(Parameters!$D$36-Parameters!$D$35)+Parameters!$C$37*($A333-Parameters!$D$36)))),_xlfn.IFS($A333&lt;=Parameters!$D$34,Parameters!$C$34*$A333,$A333&lt;=Parameters!$D$35,Parameters!$C$35*$A333,$A333&lt;=Parameters!$D$36,Parameters!$C$36*$A333,$A333&gt;Parameters!$D$36,Parameters!$C$37*$A333))</f>
        <v>35522.639999999999</v>
      </c>
      <c r="G333" s="290">
        <f t="shared" si="178"/>
        <v>108.30073170731707</v>
      </c>
      <c r="H333" s="290" cm="1">
        <f t="array" ref="H333">IF(Parameters!$C$55="No",IF($A333&lt;=Parameters!$D$39,Parameters!$C$39*$A333,IF($A333&lt;=Parameters!$D$40,Parameters!$C$39*Parameters!$D$39+Parameters!$C$40*($A333-Parameters!$D$39),IF($A333&lt;=Parameters!$D$41,Parameters!$C$39*Parameters!$D$39+Parameters!$C$40*(Parameters!$D$40-Parameters!$D$39)+Parameters!$C$41*($A333-Parameters!$D$40),Parameters!$C$39*Parameters!$D$39+Parameters!$C$40*(Parameters!$D$40-Parameters!$D$39)+Parameters!$C$41*(Parameters!$D$41-Parameters!$D$40)+Parameters!$C$42*($A333-Parameters!$D$41)))),_xlfn.IFS($A333&lt;=Parameters!$D$39,Parameters!$C$39*$A333,$A333&lt;=Parameters!$D$40,Parameters!$C$40*$A333,$A333&lt;=Parameters!$D$41,Parameters!$C$41*$A333,$A333&gt;Parameters!$D$41,Parameters!$C$42*$A333))</f>
        <v>36650.76</v>
      </c>
      <c r="I333" s="290">
        <f t="shared" si="179"/>
        <v>111.74012195121952</v>
      </c>
      <c r="J333" s="290" cm="1">
        <f t="array" ref="J333">IF(Parameters!$D$55="No",IF($A333&lt;=Parameters!$F$23,Parameters!$E$23*$A333,IF($A333&lt;=Parameters!$F$24,Parameters!$E$23*Parameters!$F$23+Parameters!$E$24*($A333-Parameters!$F$23),IF($A333&lt;=Parameters!$F$25,Parameters!$E$23*Parameters!$F$23+Parameters!$E$24*(Parameters!$F$24-Parameters!$F$23)+Parameters!$E$25*($A333-Parameters!$F$24),Parameters!$E$23*Parameters!$F$23+Parameters!$E$24*(Parameters!$F$24-Parameters!$F$23)+Parameters!$E$25*(Parameters!$F$25-Parameters!$F$24)+Parameters!$E$26*($A333-Parameters!$F$25)))),_xlfn.IFS($A333&lt;=Parameters!$F$23,Parameters!$E$23*$A333,$A333&lt;=Parameters!$F$24,Parameters!$E$24*$A333,$A333&lt;=Parameters!$F$25,Parameters!$E$25*$A333,$A333&gt;Parameters!$F$25,Parameters!$E$26*$A333))</f>
        <v>31172.720000000001</v>
      </c>
      <c r="K333" s="290">
        <f t="shared" si="155"/>
        <v>95.038780487804885</v>
      </c>
      <c r="L333" s="290" cm="1">
        <f t="array" ref="L333">IF(Parameters!$D$55="No",IF($A333&lt;=Parameters!$F$28,Parameters!$E$28*$A333,IF($A333&lt;=Parameters!$F$29,Parameters!$E$28*Parameters!$F$28+Parameters!$E$29*($A333-Parameters!$F$28),IF($A333&lt;=Parameters!$F$30,Parameters!$E$28*Parameters!$F$28+Parameters!$E$29*(Parameters!$F$29-Parameters!$F$28)+Parameters!$E$30*($A333-Parameters!$F$29),Parameters!$E$28*Parameters!$F$28+Parameters!$E$29*(Parameters!$F$29-Parameters!$F$28)+Parameters!$E$30*(Parameters!$F$30-Parameters!$F$29)+Parameters!$E$31*($A333-Parameters!$F$30)))),_xlfn.IFS($A333&lt;=Parameters!$F$28,Parameters!$E$28*$A333,$A333&lt;=Parameters!$F$29,Parameters!$E$29*$A333,$A333&lt;=Parameters!$F$30,Parameters!$E$30*$A333,$A333&gt;Parameters!$F$30,Parameters!$E$31*$A333))</f>
        <v>39754.58</v>
      </c>
      <c r="M333" s="290">
        <f t="shared" si="156"/>
        <v>121.20298780487805</v>
      </c>
      <c r="N333" s="290" cm="1">
        <f t="array" ref="N333">IF(Parameters!$D$55="No",IF($A333&lt;=Parameters!$F$34,Parameters!$E$34*$A333,IF($A333&lt;=Parameters!$F$35,Parameters!$E$34*Parameters!$F$34+Parameters!$E$35*($A333-Parameters!$F$34),IF($A333&lt;=Parameters!$F$36,Parameters!$E$34*Parameters!$F$34+Parameters!$E$35*(Parameters!$F$35-Parameters!$F$34)+Parameters!$E$36*($A333-Parameters!$F$35),Parameters!$E$34*Parameters!$F$34+Parameters!$E$35*(Parameters!$F$35-Parameters!$F$34)+Parameters!$E$36*(Parameters!$F$36-Parameters!$F$35)+Parameters!$E$37*($A333-Parameters!$F$36)))),_xlfn.IFS($A333&lt;=Parameters!$F$34,Parameters!$E$34*$A333,$A333&lt;=Parameters!$F$35,Parameters!$E$35*$A333,$A333&lt;=Parameters!$F$36,Parameters!$E$36*$A333,$A333&gt;Parameters!$F$36,Parameters!$E$37*$A333))</f>
        <v>43850.119999999995</v>
      </c>
      <c r="O333" s="290">
        <f t="shared" si="180"/>
        <v>133.68939024390244</v>
      </c>
      <c r="P333" s="290" cm="1">
        <f t="array" ref="P333">IF(Parameters!$D$55="No",IF($A333&lt;=Parameters!$F$39,Parameters!$E$39*$A333,IF($A333&lt;=Parameters!$F$40,Parameters!$E$39*Parameters!$F$39+Parameters!$E$40*($A333-Parameters!$F$39),IF($A333&lt;=Parameters!$F$41,Parameters!$E$39*Parameters!$F$39+Parameters!$E$40*(Parameters!$F$40-Parameters!$F$39)+Parameters!$E$41*($A333-Parameters!$F$40),Parameters!$E$39*Parameters!$F$39+Parameters!$E$40*(Parameters!$F$40-Parameters!$F$39)+Parameters!$E$41*(Parameters!$F$41-Parameters!$F$40)+Parameters!$E$42*($A333-Parameters!$F$41)))),_xlfn.IFS($A333&lt;=Parameters!$F$39,Parameters!$E$39*$A333,$A333&lt;=Parameters!$F$40,Parameters!$E$40*$A333,$A333&lt;=Parameters!$F$41,Parameters!$E$41*$A333,$A333&gt;Parameters!$F$41,Parameters!$E$42*$A333))</f>
        <v>45883.38</v>
      </c>
      <c r="Q333" s="290">
        <f t="shared" si="181"/>
        <v>139.88835365853657</v>
      </c>
      <c r="R333" s="290" cm="1">
        <f t="array" ref="R333">IF(Parameters!$E$55="No",IF($A333&lt;=Parameters!$H$23,Parameters!$G$23*$A333,IF($A333&lt;=Parameters!$H$24,Parameters!$G$23*Parameters!$H$23+Parameters!$G$24*($A333-Parameters!$H$23),IF($A333&lt;=Parameters!$H$25,Parameters!$G$23*Parameters!$H$23+Parameters!$G$24*(Parameters!$H$24-Parameters!$H$23)+Parameters!$G$25*($A333-Parameters!$H$24),Parameters!$G$23*Parameters!$H$23+Parameters!$G$24*(Parameters!$H$24-Parameters!$H$23)+Parameters!$G$25*(Parameters!$H$25-Parameters!$H$24)+Parameters!$G$26*($A333-Parameters!$H$25)))),_xlfn.IFS($A333&lt;=Parameters!$H$23,Parameters!$G$23*$A333,$A333&lt;=Parameters!$H$24,Parameters!$G$24*$A333,$A333&lt;=Parameters!$H$25,Parameters!$G$25*$A333,$A333&gt;Parameters!$H$25,Parameters!$G$26*$A333))</f>
        <v>31172.720000000001</v>
      </c>
      <c r="S333" s="290">
        <f t="shared" si="157"/>
        <v>95.038780487804885</v>
      </c>
      <c r="T333" s="290" cm="1">
        <f t="array" ref="T333">IF(Parameters!$E$55="No",IF($A333&lt;=Parameters!$H$28,Parameters!$G$28*$A333,IF($A333&lt;=Parameters!$H$29,Parameters!$G$28*Parameters!$H$28+Parameters!$G$29*($A333-Parameters!$H$28),IF($A333&lt;=Parameters!$H$30,Parameters!$G$28*Parameters!$H$28+Parameters!$G$29*(Parameters!$H$29-Parameters!$H$28)+Parameters!$G$30*($A333-Parameters!$H$29),Parameters!$G$28*Parameters!$H$28+Parameters!$G$29*(Parameters!$H$29-Parameters!$H$28)+Parameters!$G$30*(Parameters!$H$30-Parameters!$H$29)+Parameters!$G$31*($A333-Parameters!$H$30)))),_xlfn.IFS($A333&lt;=Parameters!$H$28,Parameters!$G$28*$A333,$A333&lt;=Parameters!$H$29,Parameters!$G$29*$A333,$A333&lt;=Parameters!$H$30,Parameters!$G$30*$A333,$A333&gt;Parameters!$H$30,Parameters!$G$31*$A333))</f>
        <v>39754.58</v>
      </c>
      <c r="U333" s="290">
        <f t="shared" si="158"/>
        <v>121.20298780487805</v>
      </c>
      <c r="V333" s="290" cm="1">
        <f t="array" ref="V333">IF(Parameters!$E$55="No",IF($A333&lt;=Parameters!$H$34,Parameters!$G$34*$A333,IF($A333&lt;=Parameters!$H$35,Parameters!$G$34*Parameters!$H$34+Parameters!$G$35*($A333-Parameters!$H$34),IF($A333&lt;=Parameters!$H$36,Parameters!$G$34*Parameters!$H$34+Parameters!$G$35*(Parameters!$H$35-Parameters!$H$34)+Parameters!$G$36*($A333-Parameters!$H$35),Parameters!$G$34*Parameters!$H$34+Parameters!$G$35*(Parameters!$H$35-Parameters!$H$34)+Parameters!$G$36*(Parameters!$H$36-Parameters!$H$35)+Parameters!$G$37*($A333-Parameters!$H$36)))),_xlfn.IFS($A333&lt;=Parameters!$H$34,Parameters!$G$34*$A333,$A333&lt;=Parameters!$H$35,Parameters!$G$35*$A333,$A333&lt;=Parameters!$H$36,Parameters!$G$36*$A333,$A333&gt;Parameters!$H$36,Parameters!$G$37*$A333))</f>
        <v>43850.119999999995</v>
      </c>
      <c r="W333" s="290">
        <f t="shared" si="182"/>
        <v>133.68939024390244</v>
      </c>
      <c r="X333" s="290" cm="1">
        <f t="array" ref="X333">IF(Parameters!$E$55="No",IF($A333&lt;=Parameters!$H$39,Parameters!$G$39*$A333,IF($A333&lt;=Parameters!$H$40,Parameters!$G$39*Parameters!$H$39+Parameters!$G$40*($A333-Parameters!$H$39),IF($A333&lt;=Parameters!$H$41,Parameters!$G$39*Parameters!$H$39+Parameters!$G$40*(Parameters!$H$40-Parameters!$H$39)+Parameters!$G$41*($A333-Parameters!$H$40),Parameters!$G$39*Parameters!$H$39+Parameters!$G$40*(Parameters!$H$40-Parameters!$H$39)+Parameters!$G$41*(Parameters!$H$41-Parameters!$H$40)+Parameters!$G$42*($A333-Parameters!$H$41)))),_xlfn.IFS($A333&lt;=Parameters!$H$39,Parameters!$G$39*$A333,$A333&lt;=Parameters!$H$40,Parameters!$G$40*$A333,$A333&lt;=Parameters!$H$41,Parameters!$G$41*$A333,$A333&gt;Parameters!$H$41,Parameters!$G$42*$A333))</f>
        <v>45883.38</v>
      </c>
      <c r="Y333" s="290">
        <f t="shared" si="183"/>
        <v>139.88835365853657</v>
      </c>
      <c r="Z333" s="290" cm="1">
        <f t="array" ref="Z333">IF(Parameters!$F$55="No",IF($A333&lt;=Parameters!$J$23,Parameters!$I$23*$A333,IF($A333&lt;=Parameters!$J$24,Parameters!$I$23*Parameters!$J$23+Parameters!$I$24*($A333-Parameters!$J$23),IF($A333&lt;=Parameters!$J$25,Parameters!$I$23*Parameters!$J$23+Parameters!$I$24*(Parameters!$J$24-Parameters!$J$23)+Parameters!$I$25*($A333-Parameters!$J$24),Parameters!$I$23*Parameters!$J$23+Parameters!$I$24*(Parameters!$J$24-Parameters!$J$23)+Parameters!$I$25*(Parameters!$J$25-Parameters!$J$24)+Parameters!$I$26*($A333-Parameters!$J$25)))),_xlfn.IFS($A333&lt;=Parameters!$J$23,Parameters!$I$23*$A333,$A333&lt;=Parameters!$J$24,Parameters!$I$24*$A333,$A333&lt;=Parameters!$J$25,Parameters!$I$25*$A333,$A333&gt;Parameters!$J$25,Parameters!$I$26*$A333))</f>
        <v>31172.720000000001</v>
      </c>
      <c r="AA333" s="290">
        <f t="shared" si="159"/>
        <v>95.038780487804885</v>
      </c>
      <c r="AB333" s="290" cm="1">
        <f t="array" ref="AB333">IF(Parameters!$F$55="No",IF($A333&lt;=Parameters!$J$28,Parameters!$I$28*$A333,IF($A333&lt;=Parameters!$J$29,Parameters!$I$28*Parameters!$J$28+Parameters!$I$29*($A333-Parameters!$J$28),IF($A333&lt;=Parameters!$J$30,Parameters!$I$28*Parameters!$J$28+Parameters!$I$29*(Parameters!$J$29-Parameters!$J$28)+Parameters!$I$30*($A333-Parameters!$J$29),Parameters!$I$28*Parameters!$J$28+Parameters!$I$29*(Parameters!$J$29-Parameters!$J$28)+Parameters!$I$30*(Parameters!$J$30-Parameters!$J$29)+Parameters!$I$31*($A333-Parameters!$J$30)))),_xlfn.IFS($A333&lt;=Parameters!$J$28,Parameters!$I$28*$A333,$A333&lt;=Parameters!$J$29,Parameters!$I$29*$A333,$A333&lt;=Parameters!$J$30,Parameters!$I$30*$A333,$A333&gt;Parameters!$J$30,Parameters!$I$31*$A333))</f>
        <v>39754.58</v>
      </c>
      <c r="AC333" s="290">
        <f t="shared" si="160"/>
        <v>121.20298780487805</v>
      </c>
      <c r="AD333" s="290" cm="1">
        <f t="array" ref="AD333">IF(Parameters!$F$55="No",IF($A333&lt;=Parameters!$J$34,Parameters!$I$34*$A333,IF($A333&lt;=Parameters!$J$35,Parameters!$I$34*Parameters!$J$34+Parameters!$I$35*($A333-Parameters!$J$34),IF($A333&lt;=Parameters!$J$36,Parameters!$I$34*Parameters!$J$34+Parameters!$I$35*(Parameters!$J$35-Parameters!$J$34)+Parameters!$I$36*($A333-Parameters!$J$35),Parameters!$I$34*Parameters!$J$34+Parameters!$I$35*(Parameters!$J$35-Parameters!$J$34)+Parameters!$I$36*(Parameters!$J$36-Parameters!$J$35)+Parameters!$I$37*($A333-Parameters!$J$36)))),_xlfn.IFS($A333&lt;=Parameters!$J$34,Parameters!$I$34*$A333,$A333&lt;=Parameters!$J$35,Parameters!$I$35*$A333,$A333&lt;=Parameters!$J$36,Parameters!$I$36*$A333,$A333&gt;Parameters!$J$36,Parameters!$I$37*$A333))</f>
        <v>43850.119999999995</v>
      </c>
      <c r="AE333" s="290">
        <f t="shared" si="184"/>
        <v>133.68939024390244</v>
      </c>
      <c r="AF333" s="290" cm="1">
        <f t="array" ref="AF333">IF(Parameters!$F$55="No",IF($A333&lt;=Parameters!$J$39,Parameters!$I$39*$A333,IF($A333&lt;=Parameters!$J$40,Parameters!$I$39*Parameters!$J$39+Parameters!$I$40*($A333-Parameters!$J$39),IF($A333&lt;=Parameters!$J$41,Parameters!$I$39*Parameters!$J$39+Parameters!$I$40*(Parameters!$J$40-Parameters!$J$39)+Parameters!$I$41*($A333-Parameters!$J$40),Parameters!$I$39*Parameters!$J$39+Parameters!$I$40*(Parameters!$J$40-Parameters!$J$39)+Parameters!$I$41*(Parameters!$J$41-Parameters!$J$40)+Parameters!$I$42*($A333-Parameters!$J$41)))),_xlfn.IFS($A333&lt;=Parameters!$J$39,Parameters!$I$39*$A333,$A333&lt;=Parameters!$J$40,Parameters!$I$40*$A333,$A333&lt;=Parameters!$J$41,Parameters!$I$41*$A333,$A333&gt;Parameters!$J$41,Parameters!$I$42*$A333))</f>
        <v>45883.38</v>
      </c>
      <c r="AG333" s="290">
        <f t="shared" si="185"/>
        <v>139.88835365853657</v>
      </c>
      <c r="AI333" s="429">
        <f t="shared" si="161"/>
        <v>112.5</v>
      </c>
      <c r="AJ333" s="429">
        <f t="shared" si="162"/>
        <v>124.62000000000262</v>
      </c>
      <c r="AK333" s="429">
        <f t="shared" si="163"/>
        <v>113.38000000000466</v>
      </c>
      <c r="AL333" s="429">
        <f t="shared" si="164"/>
        <v>123.92000000000553</v>
      </c>
      <c r="AM333" s="429">
        <f t="shared" si="165"/>
        <v>136.4900000000016</v>
      </c>
      <c r="AN333" s="429">
        <f t="shared" si="166"/>
        <v>159.36000000000058</v>
      </c>
      <c r="AO333" s="429">
        <f t="shared" si="167"/>
        <v>143.5399999999936</v>
      </c>
      <c r="AP333" s="429">
        <f t="shared" si="168"/>
        <v>158.45999999999913</v>
      </c>
      <c r="AQ333" s="429">
        <f t="shared" si="169"/>
        <v>136.4900000000016</v>
      </c>
      <c r="AR333" s="429">
        <f t="shared" si="170"/>
        <v>159.36000000000058</v>
      </c>
      <c r="AS333" s="429">
        <f t="shared" si="171"/>
        <v>143.5399999999936</v>
      </c>
      <c r="AT333" s="429">
        <f t="shared" si="172"/>
        <v>158.45999999999913</v>
      </c>
      <c r="AU333" s="429">
        <f t="shared" si="173"/>
        <v>136.4900000000016</v>
      </c>
      <c r="AV333" s="429">
        <f t="shared" si="174"/>
        <v>159.36000000000058</v>
      </c>
      <c r="AW333" s="429">
        <f t="shared" si="175"/>
        <v>143.5399999999936</v>
      </c>
      <c r="AX333" s="429">
        <f t="shared" si="176"/>
        <v>158.45999999999913</v>
      </c>
    </row>
    <row r="334">
      <c r="A334" s="414">
        <v>329</v>
      </c>
      <c r="B334" s="290" cm="1">
        <f t="array" ref="B334">IF(Parameters!$C$55="No",IF($A334&lt;=Parameters!$D$23,Parameters!$C$23*$A334,IF($A334&lt;=Parameters!$D$24,Parameters!$C$23*Parameters!$D$23+Parameters!$C$24*($A334-Parameters!$D$23),IF($A334&lt;=Parameters!$D$25,Parameters!$C$23*Parameters!$D$23+Parameters!$C$24*(Parameters!$D$24-Parameters!$D$23)+Parameters!$C$25*($A334-Parameters!$D$24),Parameters!$C$23*Parameters!$D$23+Parameters!$C$24*(Parameters!$D$24-Parameters!$D$23)+Parameters!$C$25*(Parameters!$D$25-Parameters!$D$24)+Parameters!$C$26*($A334-Parameters!$D$25)))),_xlfn.IFS($A334&lt;=Parameters!$D$23,Parameters!$C$23*$A334,$A334&lt;=Parameters!$D$24,Parameters!$C$24*$A334,$A334&lt;=Parameters!$D$25,Parameters!$C$25*$A334,$A334&gt;Parameters!$D$25,Parameters!$C$26*$A334))</f>
        <v>30613.5</v>
      </c>
      <c r="C334" s="290">
        <f t="shared" si="177"/>
        <v>93.050151975683889</v>
      </c>
      <c r="D334" s="290" cm="1">
        <f t="array" ref="D334">IF(Parameters!$C$55="No",IF($A334&lt;=Parameters!$D$28,Parameters!$C$28*$A334,IF($A334&lt;=Parameters!$D$29,Parameters!$C$28*Parameters!$D$28+Parameters!$C$29*($A334-Parameters!$D$28),IF($A334&lt;=Parameters!$D$30,Parameters!$C$28*Parameters!$D$28+Parameters!$C$29*(Parameters!$D$29-Parameters!$D$28)+Parameters!$C$30*($A334-Parameters!$D$29),Parameters!$C$28*Parameters!$D$28+Parameters!$C$29*(Parameters!$D$29-Parameters!$D$28)+Parameters!$C$30*(Parameters!$D$30-Parameters!$D$29)+Parameters!$C$31*($A334-Parameters!$D$30)))),_xlfn.IFS($A334&lt;=Parameters!$D$28,Parameters!$C$28*$A334,$A334&lt;=Parameters!$D$29,Parameters!$C$29*$A334,$A334&lt;=Parameters!$D$30,Parameters!$C$30*$A334,$A334&gt;Parameters!$D$30,Parameters!$C$31*$A334))</f>
        <v>34770.479999999996</v>
      </c>
      <c r="E334" s="290">
        <f t="shared" si="177"/>
        <v>105.68534954407293</v>
      </c>
      <c r="F334" s="290" cm="1">
        <f t="array" ref="F334">IF(Parameters!$C$55="No",IF($A334&lt;=Parameters!$D$34,Parameters!$C$34*$A334,IF($A334&lt;=Parameters!$D$35,Parameters!$C$34*Parameters!$D$34+Parameters!$C$35*($A334-Parameters!$D$34),IF($A334&lt;=Parameters!$D$36,Parameters!$C$34*Parameters!$D$34+Parameters!$C$35*(Parameters!$D$35-Parameters!$D$34)+Parameters!$C$36*($A334-Parameters!$D$35),Parameters!$C$34*Parameters!$D$34+Parameters!$C$35*(Parameters!$D$35-Parameters!$D$34)+Parameters!$C$36*(Parameters!$D$36-Parameters!$D$35)+Parameters!$C$37*($A334-Parameters!$D$36)))),_xlfn.IFS($A334&lt;=Parameters!$D$34,Parameters!$C$34*$A334,$A334&lt;=Parameters!$D$35,Parameters!$C$35*$A334,$A334&lt;=Parameters!$D$36,Parameters!$C$36*$A334,$A334&gt;Parameters!$D$36,Parameters!$C$37*$A334))</f>
        <v>35636.020000000004</v>
      </c>
      <c r="G334" s="290">
        <f t="shared" si="178"/>
        <v>108.31617021276597</v>
      </c>
      <c r="H334" s="290" cm="1">
        <f t="array" ref="H334">IF(Parameters!$C$55="No",IF($A334&lt;=Parameters!$D$39,Parameters!$C$39*$A334,IF($A334&lt;=Parameters!$D$40,Parameters!$C$39*Parameters!$D$39+Parameters!$C$40*($A334-Parameters!$D$39),IF($A334&lt;=Parameters!$D$41,Parameters!$C$39*Parameters!$D$39+Parameters!$C$40*(Parameters!$D$40-Parameters!$D$39)+Parameters!$C$41*($A334-Parameters!$D$40),Parameters!$C$39*Parameters!$D$39+Parameters!$C$40*(Parameters!$D$40-Parameters!$D$39)+Parameters!$C$41*(Parameters!$D$41-Parameters!$D$40)+Parameters!$C$42*($A334-Parameters!$D$41)))),_xlfn.IFS($A334&lt;=Parameters!$D$39,Parameters!$C$39*$A334,$A334&lt;=Parameters!$D$40,Parameters!$C$40*$A334,$A334&lt;=Parameters!$D$41,Parameters!$C$41*$A334,$A334&gt;Parameters!$D$41,Parameters!$C$42*$A334))</f>
        <v>36774.68</v>
      </c>
      <c r="I334" s="290">
        <f t="shared" si="179"/>
        <v>111.77714285714286</v>
      </c>
      <c r="J334" s="290" cm="1">
        <f t="array" ref="J334">IF(Parameters!$D$55="No",IF($A334&lt;=Parameters!$F$23,Parameters!$E$23*$A334,IF($A334&lt;=Parameters!$F$24,Parameters!$E$23*Parameters!$F$23+Parameters!$E$24*($A334-Parameters!$F$23),IF($A334&lt;=Parameters!$F$25,Parameters!$E$23*Parameters!$F$23+Parameters!$E$24*(Parameters!$F$24-Parameters!$F$23)+Parameters!$E$25*($A334-Parameters!$F$24),Parameters!$E$23*Parameters!$F$23+Parameters!$E$24*(Parameters!$F$24-Parameters!$F$23)+Parameters!$E$25*(Parameters!$F$25-Parameters!$F$24)+Parameters!$E$26*($A334-Parameters!$F$25)))),_xlfn.IFS($A334&lt;=Parameters!$F$23,Parameters!$E$23*$A334,$A334&lt;=Parameters!$F$24,Parameters!$E$24*$A334,$A334&lt;=Parameters!$F$25,Parameters!$E$25*$A334,$A334&gt;Parameters!$F$25,Parameters!$E$26*$A334))</f>
        <v>31309.21</v>
      </c>
      <c r="K334" s="290">
        <f t="shared" si="155"/>
        <v>95.164772036474162</v>
      </c>
      <c r="L334" s="290" cm="1">
        <f t="array" ref="L334">IF(Parameters!$D$55="No",IF($A334&lt;=Parameters!$F$28,Parameters!$E$28*$A334,IF($A334&lt;=Parameters!$F$29,Parameters!$E$28*Parameters!$F$28+Parameters!$E$29*($A334-Parameters!$F$28),IF($A334&lt;=Parameters!$F$30,Parameters!$E$28*Parameters!$F$28+Parameters!$E$29*(Parameters!$F$29-Parameters!$F$28)+Parameters!$E$30*($A334-Parameters!$F$29),Parameters!$E$28*Parameters!$F$28+Parameters!$E$29*(Parameters!$F$29-Parameters!$F$28)+Parameters!$E$30*(Parameters!$F$30-Parameters!$F$29)+Parameters!$E$31*($A334-Parameters!$F$30)))),_xlfn.IFS($A334&lt;=Parameters!$F$28,Parameters!$E$28*$A334,$A334&lt;=Parameters!$F$29,Parameters!$E$29*$A334,$A334&lt;=Parameters!$F$30,Parameters!$E$30*$A334,$A334&gt;Parameters!$F$30,Parameters!$E$31*$A334))</f>
        <v>39913.94</v>
      </c>
      <c r="M334" s="290">
        <f t="shared" si="156"/>
        <v>121.31896656534956</v>
      </c>
      <c r="N334" s="290" cm="1">
        <f t="array" ref="N334">IF(Parameters!$D$55="No",IF($A334&lt;=Parameters!$F$34,Parameters!$E$34*$A334,IF($A334&lt;=Parameters!$F$35,Parameters!$E$34*Parameters!$F$34+Parameters!$E$35*($A334-Parameters!$F$34),IF($A334&lt;=Parameters!$F$36,Parameters!$E$34*Parameters!$F$34+Parameters!$E$35*(Parameters!$F$35-Parameters!$F$34)+Parameters!$E$36*($A334-Parameters!$F$35),Parameters!$E$34*Parameters!$F$34+Parameters!$E$35*(Parameters!$F$35-Parameters!$F$34)+Parameters!$E$36*(Parameters!$F$36-Parameters!$F$35)+Parameters!$E$37*($A334-Parameters!$F$36)))),_xlfn.IFS($A334&lt;=Parameters!$F$34,Parameters!$E$34*$A334,$A334&lt;=Parameters!$F$35,Parameters!$E$35*$A334,$A334&lt;=Parameters!$F$36,Parameters!$E$36*$A334,$A334&gt;Parameters!$F$36,Parameters!$E$37*$A334))</f>
        <v>43993.659999999996</v>
      </c>
      <c r="O334" s="290">
        <f t="shared" si="180"/>
        <v>133.71933130699088</v>
      </c>
      <c r="P334" s="290" cm="1">
        <f t="array" ref="P334">IF(Parameters!$D$55="No",IF($A334&lt;=Parameters!$F$39,Parameters!$E$39*$A334,IF($A334&lt;=Parameters!$F$40,Parameters!$E$39*Parameters!$F$39+Parameters!$E$40*($A334-Parameters!$F$39),IF($A334&lt;=Parameters!$F$41,Parameters!$E$39*Parameters!$F$39+Parameters!$E$40*(Parameters!$F$40-Parameters!$F$39)+Parameters!$E$41*($A334-Parameters!$F$40),Parameters!$E$39*Parameters!$F$39+Parameters!$E$40*(Parameters!$F$40-Parameters!$F$39)+Parameters!$E$41*(Parameters!$F$41-Parameters!$F$40)+Parameters!$E$42*($A334-Parameters!$F$41)))),_xlfn.IFS($A334&lt;=Parameters!$F$39,Parameters!$E$39*$A334,$A334&lt;=Parameters!$F$40,Parameters!$E$40*$A334,$A334&lt;=Parameters!$F$41,Parameters!$E$41*$A334,$A334&gt;Parameters!$F$41,Parameters!$E$42*$A334))</f>
        <v>46041.84</v>
      </c>
      <c r="Q334" s="290">
        <f t="shared" si="181"/>
        <v>139.94480243161092</v>
      </c>
      <c r="R334" s="290" cm="1">
        <f t="array" ref="R334">IF(Parameters!$E$55="No",IF($A334&lt;=Parameters!$H$23,Parameters!$G$23*$A334,IF($A334&lt;=Parameters!$H$24,Parameters!$G$23*Parameters!$H$23+Parameters!$G$24*($A334-Parameters!$H$23),IF($A334&lt;=Parameters!$H$25,Parameters!$G$23*Parameters!$H$23+Parameters!$G$24*(Parameters!$H$24-Parameters!$H$23)+Parameters!$G$25*($A334-Parameters!$H$24),Parameters!$G$23*Parameters!$H$23+Parameters!$G$24*(Parameters!$H$24-Parameters!$H$23)+Parameters!$G$25*(Parameters!$H$25-Parameters!$H$24)+Parameters!$G$26*($A334-Parameters!$H$25)))),_xlfn.IFS($A334&lt;=Parameters!$H$23,Parameters!$G$23*$A334,$A334&lt;=Parameters!$H$24,Parameters!$G$24*$A334,$A334&lt;=Parameters!$H$25,Parameters!$G$25*$A334,$A334&gt;Parameters!$H$25,Parameters!$G$26*$A334))</f>
        <v>31309.21</v>
      </c>
      <c r="S334" s="290">
        <f t="shared" si="157"/>
        <v>95.164772036474162</v>
      </c>
      <c r="T334" s="290" cm="1">
        <f t="array" ref="T334">IF(Parameters!$E$55="No",IF($A334&lt;=Parameters!$H$28,Parameters!$G$28*$A334,IF($A334&lt;=Parameters!$H$29,Parameters!$G$28*Parameters!$H$28+Parameters!$G$29*($A334-Parameters!$H$28),IF($A334&lt;=Parameters!$H$30,Parameters!$G$28*Parameters!$H$28+Parameters!$G$29*(Parameters!$H$29-Parameters!$H$28)+Parameters!$G$30*($A334-Parameters!$H$29),Parameters!$G$28*Parameters!$H$28+Parameters!$G$29*(Parameters!$H$29-Parameters!$H$28)+Parameters!$G$30*(Parameters!$H$30-Parameters!$H$29)+Parameters!$G$31*($A334-Parameters!$H$30)))),_xlfn.IFS($A334&lt;=Parameters!$H$28,Parameters!$G$28*$A334,$A334&lt;=Parameters!$H$29,Parameters!$G$29*$A334,$A334&lt;=Parameters!$H$30,Parameters!$G$30*$A334,$A334&gt;Parameters!$H$30,Parameters!$G$31*$A334))</f>
        <v>39913.94</v>
      </c>
      <c r="U334" s="290">
        <f t="shared" si="158"/>
        <v>121.31896656534956</v>
      </c>
      <c r="V334" s="290" cm="1">
        <f t="array" ref="V334">IF(Parameters!$E$55="No",IF($A334&lt;=Parameters!$H$34,Parameters!$G$34*$A334,IF($A334&lt;=Parameters!$H$35,Parameters!$G$34*Parameters!$H$34+Parameters!$G$35*($A334-Parameters!$H$34),IF($A334&lt;=Parameters!$H$36,Parameters!$G$34*Parameters!$H$34+Parameters!$G$35*(Parameters!$H$35-Parameters!$H$34)+Parameters!$G$36*($A334-Parameters!$H$35),Parameters!$G$34*Parameters!$H$34+Parameters!$G$35*(Parameters!$H$35-Parameters!$H$34)+Parameters!$G$36*(Parameters!$H$36-Parameters!$H$35)+Parameters!$G$37*($A334-Parameters!$H$36)))),_xlfn.IFS($A334&lt;=Parameters!$H$34,Parameters!$G$34*$A334,$A334&lt;=Parameters!$H$35,Parameters!$G$35*$A334,$A334&lt;=Parameters!$H$36,Parameters!$G$36*$A334,$A334&gt;Parameters!$H$36,Parameters!$G$37*$A334))</f>
        <v>43993.659999999996</v>
      </c>
      <c r="W334" s="290">
        <f t="shared" si="182"/>
        <v>133.71933130699088</v>
      </c>
      <c r="X334" s="290" cm="1">
        <f t="array" ref="X334">IF(Parameters!$E$55="No",IF($A334&lt;=Parameters!$H$39,Parameters!$G$39*$A334,IF($A334&lt;=Parameters!$H$40,Parameters!$G$39*Parameters!$H$39+Parameters!$G$40*($A334-Parameters!$H$39),IF($A334&lt;=Parameters!$H$41,Parameters!$G$39*Parameters!$H$39+Parameters!$G$40*(Parameters!$H$40-Parameters!$H$39)+Parameters!$G$41*($A334-Parameters!$H$40),Parameters!$G$39*Parameters!$H$39+Parameters!$G$40*(Parameters!$H$40-Parameters!$H$39)+Parameters!$G$41*(Parameters!$H$41-Parameters!$H$40)+Parameters!$G$42*($A334-Parameters!$H$41)))),_xlfn.IFS($A334&lt;=Parameters!$H$39,Parameters!$G$39*$A334,$A334&lt;=Parameters!$H$40,Parameters!$G$40*$A334,$A334&lt;=Parameters!$H$41,Parameters!$G$41*$A334,$A334&gt;Parameters!$H$41,Parameters!$G$42*$A334))</f>
        <v>46041.84</v>
      </c>
      <c r="Y334" s="290">
        <f t="shared" si="183"/>
        <v>139.94480243161092</v>
      </c>
      <c r="Z334" s="290" cm="1">
        <f t="array" ref="Z334">IF(Parameters!$F$55="No",IF($A334&lt;=Parameters!$J$23,Parameters!$I$23*$A334,IF($A334&lt;=Parameters!$J$24,Parameters!$I$23*Parameters!$J$23+Parameters!$I$24*($A334-Parameters!$J$23),IF($A334&lt;=Parameters!$J$25,Parameters!$I$23*Parameters!$J$23+Parameters!$I$24*(Parameters!$J$24-Parameters!$J$23)+Parameters!$I$25*($A334-Parameters!$J$24),Parameters!$I$23*Parameters!$J$23+Parameters!$I$24*(Parameters!$J$24-Parameters!$J$23)+Parameters!$I$25*(Parameters!$J$25-Parameters!$J$24)+Parameters!$I$26*($A334-Parameters!$J$25)))),_xlfn.IFS($A334&lt;=Parameters!$J$23,Parameters!$I$23*$A334,$A334&lt;=Parameters!$J$24,Parameters!$I$24*$A334,$A334&lt;=Parameters!$J$25,Parameters!$I$25*$A334,$A334&gt;Parameters!$J$25,Parameters!$I$26*$A334))</f>
        <v>31309.21</v>
      </c>
      <c r="AA334" s="290">
        <f t="shared" si="159"/>
        <v>95.164772036474162</v>
      </c>
      <c r="AB334" s="290" cm="1">
        <f t="array" ref="AB334">IF(Parameters!$F$55="No",IF($A334&lt;=Parameters!$J$28,Parameters!$I$28*$A334,IF($A334&lt;=Parameters!$J$29,Parameters!$I$28*Parameters!$J$28+Parameters!$I$29*($A334-Parameters!$J$28),IF($A334&lt;=Parameters!$J$30,Parameters!$I$28*Parameters!$J$28+Parameters!$I$29*(Parameters!$J$29-Parameters!$J$28)+Parameters!$I$30*($A334-Parameters!$J$29),Parameters!$I$28*Parameters!$J$28+Parameters!$I$29*(Parameters!$J$29-Parameters!$J$28)+Parameters!$I$30*(Parameters!$J$30-Parameters!$J$29)+Parameters!$I$31*($A334-Parameters!$J$30)))),_xlfn.IFS($A334&lt;=Parameters!$J$28,Parameters!$I$28*$A334,$A334&lt;=Parameters!$J$29,Parameters!$I$29*$A334,$A334&lt;=Parameters!$J$30,Parameters!$I$30*$A334,$A334&gt;Parameters!$J$30,Parameters!$I$31*$A334))</f>
        <v>39913.94</v>
      </c>
      <c r="AC334" s="290">
        <f t="shared" si="160"/>
        <v>121.31896656534956</v>
      </c>
      <c r="AD334" s="290" cm="1">
        <f t="array" ref="AD334">IF(Parameters!$F$55="No",IF($A334&lt;=Parameters!$J$34,Parameters!$I$34*$A334,IF($A334&lt;=Parameters!$J$35,Parameters!$I$34*Parameters!$J$34+Parameters!$I$35*($A334-Parameters!$J$34),IF($A334&lt;=Parameters!$J$36,Parameters!$I$34*Parameters!$J$34+Parameters!$I$35*(Parameters!$J$35-Parameters!$J$34)+Parameters!$I$36*($A334-Parameters!$J$35),Parameters!$I$34*Parameters!$J$34+Parameters!$I$35*(Parameters!$J$35-Parameters!$J$34)+Parameters!$I$36*(Parameters!$J$36-Parameters!$J$35)+Parameters!$I$37*($A334-Parameters!$J$36)))),_xlfn.IFS($A334&lt;=Parameters!$J$34,Parameters!$I$34*$A334,$A334&lt;=Parameters!$J$35,Parameters!$I$35*$A334,$A334&lt;=Parameters!$J$36,Parameters!$I$36*$A334,$A334&gt;Parameters!$J$36,Parameters!$I$37*$A334))</f>
        <v>43993.659999999996</v>
      </c>
      <c r="AE334" s="290">
        <f t="shared" si="184"/>
        <v>133.71933130699088</v>
      </c>
      <c r="AF334" s="290" cm="1">
        <f t="array" ref="AF334">IF(Parameters!$F$55="No",IF($A334&lt;=Parameters!$J$39,Parameters!$I$39*$A334,IF($A334&lt;=Parameters!$J$40,Parameters!$I$39*Parameters!$J$39+Parameters!$I$40*($A334-Parameters!$J$39),IF($A334&lt;=Parameters!$J$41,Parameters!$I$39*Parameters!$J$39+Parameters!$I$40*(Parameters!$J$40-Parameters!$J$39)+Parameters!$I$41*($A334-Parameters!$J$40),Parameters!$I$39*Parameters!$J$39+Parameters!$I$40*(Parameters!$J$40-Parameters!$J$39)+Parameters!$I$41*(Parameters!$J$41-Parameters!$J$40)+Parameters!$I$42*($A334-Parameters!$J$41)))),_xlfn.IFS($A334&lt;=Parameters!$J$39,Parameters!$I$39*$A334,$A334&lt;=Parameters!$J$40,Parameters!$I$40*$A334,$A334&lt;=Parameters!$J$41,Parameters!$I$41*$A334,$A334&gt;Parameters!$J$41,Parameters!$I$42*$A334))</f>
        <v>46041.84</v>
      </c>
      <c r="AG334" s="290">
        <f t="shared" si="185"/>
        <v>139.94480243161092</v>
      </c>
      <c r="AI334" s="429">
        <f t="shared" si="161"/>
        <v>112.5</v>
      </c>
      <c r="AJ334" s="429">
        <f t="shared" si="162"/>
        <v>124.61999999999534</v>
      </c>
      <c r="AK334" s="429">
        <f t="shared" si="163"/>
        <v>113.38000000000466</v>
      </c>
      <c r="AL334" s="429">
        <f t="shared" si="164"/>
        <v>123.91999999999825</v>
      </c>
      <c r="AM334" s="429">
        <f t="shared" si="165"/>
        <v>136.48999999999796</v>
      </c>
      <c r="AN334" s="429">
        <f t="shared" si="166"/>
        <v>159.36000000000058</v>
      </c>
      <c r="AO334" s="429">
        <f t="shared" si="167"/>
        <v>143.54000000000087</v>
      </c>
      <c r="AP334" s="429">
        <f t="shared" si="168"/>
        <v>158.45999999999913</v>
      </c>
      <c r="AQ334" s="429">
        <f t="shared" si="169"/>
        <v>136.48999999999796</v>
      </c>
      <c r="AR334" s="429">
        <f t="shared" si="170"/>
        <v>159.36000000000058</v>
      </c>
      <c r="AS334" s="429">
        <f t="shared" si="171"/>
        <v>143.54000000000087</v>
      </c>
      <c r="AT334" s="429">
        <f t="shared" si="172"/>
        <v>158.45999999999913</v>
      </c>
      <c r="AU334" s="429">
        <f t="shared" si="173"/>
        <v>136.48999999999796</v>
      </c>
      <c r="AV334" s="429">
        <f t="shared" si="174"/>
        <v>159.36000000000058</v>
      </c>
      <c r="AW334" s="429">
        <f t="shared" si="175"/>
        <v>143.54000000000087</v>
      </c>
      <c r="AX334" s="429">
        <f t="shared" si="176"/>
        <v>158.45999999999913</v>
      </c>
    </row>
    <row r="335">
      <c r="A335" s="414">
        <v>330</v>
      </c>
      <c r="B335" s="290" cm="1">
        <f t="array" ref="B335">IF(Parameters!$C$55="No",IF($A335&lt;=Parameters!$D$23,Parameters!$C$23*$A335,IF($A335&lt;=Parameters!$D$24,Parameters!$C$23*Parameters!$D$23+Parameters!$C$24*($A335-Parameters!$D$23),IF($A335&lt;=Parameters!$D$25,Parameters!$C$23*Parameters!$D$23+Parameters!$C$24*(Parameters!$D$24-Parameters!$D$23)+Parameters!$C$25*($A335-Parameters!$D$24),Parameters!$C$23*Parameters!$D$23+Parameters!$C$24*(Parameters!$D$24-Parameters!$D$23)+Parameters!$C$25*(Parameters!$D$25-Parameters!$D$24)+Parameters!$C$26*($A335-Parameters!$D$25)))),_xlfn.IFS($A335&lt;=Parameters!$D$23,Parameters!$C$23*$A335,$A335&lt;=Parameters!$D$24,Parameters!$C$24*$A335,$A335&lt;=Parameters!$D$25,Parameters!$C$25*$A335,$A335&gt;Parameters!$D$25,Parameters!$C$26*$A335))</f>
        <v>30726</v>
      </c>
      <c r="C335" s="290">
        <f t="shared" si="177"/>
        <v>93.109090909090909</v>
      </c>
      <c r="D335" s="290" cm="1">
        <f t="array" ref="D335">IF(Parameters!$C$55="No",IF($A335&lt;=Parameters!$D$28,Parameters!$C$28*$A335,IF($A335&lt;=Parameters!$D$29,Parameters!$C$28*Parameters!$D$28+Parameters!$C$29*($A335-Parameters!$D$28),IF($A335&lt;=Parameters!$D$30,Parameters!$C$28*Parameters!$D$28+Parameters!$C$29*(Parameters!$D$29-Parameters!$D$28)+Parameters!$C$30*($A335-Parameters!$D$29),Parameters!$C$28*Parameters!$D$28+Parameters!$C$29*(Parameters!$D$29-Parameters!$D$28)+Parameters!$C$30*(Parameters!$D$30-Parameters!$D$29)+Parameters!$C$31*($A335-Parameters!$D$30)))),_xlfn.IFS($A335&lt;=Parameters!$D$28,Parameters!$C$28*$A335,$A335&lt;=Parameters!$D$29,Parameters!$C$29*$A335,$A335&lt;=Parameters!$D$30,Parameters!$C$30*$A335,$A335&gt;Parameters!$D$30,Parameters!$C$31*$A335))</f>
        <v>34895.1</v>
      </c>
      <c r="E335" s="290">
        <f t="shared" si="177"/>
        <v>105.74272727272727</v>
      </c>
      <c r="F335" s="290" cm="1">
        <f t="array" ref="F335">IF(Parameters!$C$55="No",IF($A335&lt;=Parameters!$D$34,Parameters!$C$34*$A335,IF($A335&lt;=Parameters!$D$35,Parameters!$C$34*Parameters!$D$34+Parameters!$C$35*($A335-Parameters!$D$34),IF($A335&lt;=Parameters!$D$36,Parameters!$C$34*Parameters!$D$34+Parameters!$C$35*(Parameters!$D$35-Parameters!$D$34)+Parameters!$C$36*($A335-Parameters!$D$35),Parameters!$C$34*Parameters!$D$34+Parameters!$C$35*(Parameters!$D$35-Parameters!$D$34)+Parameters!$C$36*(Parameters!$D$36-Parameters!$D$35)+Parameters!$C$37*($A335-Parameters!$D$36)))),_xlfn.IFS($A335&lt;=Parameters!$D$34,Parameters!$C$34*$A335,$A335&lt;=Parameters!$D$35,Parameters!$C$35*$A335,$A335&lt;=Parameters!$D$36,Parameters!$C$36*$A335,$A335&gt;Parameters!$D$36,Parameters!$C$37*$A335))</f>
        <v>35749.399999999994</v>
      </c>
      <c r="G335" s="290">
        <f t="shared" si="178"/>
        <v>108.33151515151513</v>
      </c>
      <c r="H335" s="290" cm="1">
        <f t="array" ref="H335">IF(Parameters!$C$55="No",IF($A335&lt;=Parameters!$D$39,Parameters!$C$39*$A335,IF($A335&lt;=Parameters!$D$40,Parameters!$C$39*Parameters!$D$39+Parameters!$C$40*($A335-Parameters!$D$39),IF($A335&lt;=Parameters!$D$41,Parameters!$C$39*Parameters!$D$39+Parameters!$C$40*(Parameters!$D$40-Parameters!$D$39)+Parameters!$C$41*($A335-Parameters!$D$40),Parameters!$C$39*Parameters!$D$39+Parameters!$C$40*(Parameters!$D$40-Parameters!$D$39)+Parameters!$C$41*(Parameters!$D$41-Parameters!$D$40)+Parameters!$C$42*($A335-Parameters!$D$41)))),_xlfn.IFS($A335&lt;=Parameters!$D$39,Parameters!$C$39*$A335,$A335&lt;=Parameters!$D$40,Parameters!$C$40*$A335,$A335&lt;=Parameters!$D$41,Parameters!$C$41*$A335,$A335&gt;Parameters!$D$41,Parameters!$C$42*$A335))</f>
        <v>36898.6</v>
      </c>
      <c r="I335" s="290">
        <f t="shared" si="179"/>
        <v>111.81393939393939</v>
      </c>
      <c r="J335" s="290" cm="1">
        <f t="array" ref="J335">IF(Parameters!$D$55="No",IF($A335&lt;=Parameters!$F$23,Parameters!$E$23*$A335,IF($A335&lt;=Parameters!$F$24,Parameters!$E$23*Parameters!$F$23+Parameters!$E$24*($A335-Parameters!$F$23),IF($A335&lt;=Parameters!$F$25,Parameters!$E$23*Parameters!$F$23+Parameters!$E$24*(Parameters!$F$24-Parameters!$F$23)+Parameters!$E$25*($A335-Parameters!$F$24),Parameters!$E$23*Parameters!$F$23+Parameters!$E$24*(Parameters!$F$24-Parameters!$F$23)+Parameters!$E$25*(Parameters!$F$25-Parameters!$F$24)+Parameters!$E$26*($A335-Parameters!$F$25)))),_xlfn.IFS($A335&lt;=Parameters!$F$23,Parameters!$E$23*$A335,$A335&lt;=Parameters!$F$24,Parameters!$E$24*$A335,$A335&lt;=Parameters!$F$25,Parameters!$E$25*$A335,$A335&gt;Parameters!$F$25,Parameters!$E$26*$A335))</f>
        <v>31445.7</v>
      </c>
      <c r="K335" s="290">
        <f t="shared" si="155"/>
        <v>95.29</v>
      </c>
      <c r="L335" s="290" cm="1">
        <f t="array" ref="L335">IF(Parameters!$D$55="No",IF($A335&lt;=Parameters!$F$28,Parameters!$E$28*$A335,IF($A335&lt;=Parameters!$F$29,Parameters!$E$28*Parameters!$F$28+Parameters!$E$29*($A335-Parameters!$F$28),IF($A335&lt;=Parameters!$F$30,Parameters!$E$28*Parameters!$F$28+Parameters!$E$29*(Parameters!$F$29-Parameters!$F$28)+Parameters!$E$30*($A335-Parameters!$F$29),Parameters!$E$28*Parameters!$F$28+Parameters!$E$29*(Parameters!$F$29-Parameters!$F$28)+Parameters!$E$30*(Parameters!$F$30-Parameters!$F$29)+Parameters!$E$31*($A335-Parameters!$F$30)))),_xlfn.IFS($A335&lt;=Parameters!$F$28,Parameters!$E$28*$A335,$A335&lt;=Parameters!$F$29,Parameters!$E$29*$A335,$A335&lt;=Parameters!$F$30,Parameters!$E$30*$A335,$A335&gt;Parameters!$F$30,Parameters!$E$31*$A335))</f>
        <v>40073.300000000003</v>
      </c>
      <c r="M335" s="290">
        <f t="shared" si="156"/>
        <v>121.43424242424243</v>
      </c>
      <c r="N335" s="290" cm="1">
        <f t="array" ref="N335">IF(Parameters!$D$55="No",IF($A335&lt;=Parameters!$F$34,Parameters!$E$34*$A335,IF($A335&lt;=Parameters!$F$35,Parameters!$E$34*Parameters!$F$34+Parameters!$E$35*($A335-Parameters!$F$34),IF($A335&lt;=Parameters!$F$36,Parameters!$E$34*Parameters!$F$34+Parameters!$E$35*(Parameters!$F$35-Parameters!$F$34)+Parameters!$E$36*($A335-Parameters!$F$35),Parameters!$E$34*Parameters!$F$34+Parameters!$E$35*(Parameters!$F$35-Parameters!$F$34)+Parameters!$E$36*(Parameters!$F$36-Parameters!$F$35)+Parameters!$E$37*($A335-Parameters!$F$36)))),_xlfn.IFS($A335&lt;=Parameters!$F$34,Parameters!$E$34*$A335,$A335&lt;=Parameters!$F$35,Parameters!$E$35*$A335,$A335&lt;=Parameters!$F$36,Parameters!$E$36*$A335,$A335&gt;Parameters!$F$36,Parameters!$E$37*$A335))</f>
        <v>44137.2</v>
      </c>
      <c r="O335" s="290">
        <f t="shared" si="180"/>
        <v>133.74909090909091</v>
      </c>
      <c r="P335" s="290" cm="1">
        <f t="array" ref="P335">IF(Parameters!$D$55="No",IF($A335&lt;=Parameters!$F$39,Parameters!$E$39*$A335,IF($A335&lt;=Parameters!$F$40,Parameters!$E$39*Parameters!$F$39+Parameters!$E$40*($A335-Parameters!$F$39),IF($A335&lt;=Parameters!$F$41,Parameters!$E$39*Parameters!$F$39+Parameters!$E$40*(Parameters!$F$40-Parameters!$F$39)+Parameters!$E$41*($A335-Parameters!$F$40),Parameters!$E$39*Parameters!$F$39+Parameters!$E$40*(Parameters!$F$40-Parameters!$F$39)+Parameters!$E$41*(Parameters!$F$41-Parameters!$F$40)+Parameters!$E$42*($A335-Parameters!$F$41)))),_xlfn.IFS($A335&lt;=Parameters!$F$39,Parameters!$E$39*$A335,$A335&lt;=Parameters!$F$40,Parameters!$E$40*$A335,$A335&lt;=Parameters!$F$41,Parameters!$E$41*$A335,$A335&gt;Parameters!$F$41,Parameters!$E$42*$A335))</f>
        <v>46200.3</v>
      </c>
      <c r="Q335" s="290">
        <f t="shared" si="181"/>
        <v>140.00090909090909</v>
      </c>
      <c r="R335" s="290" cm="1">
        <f t="array" ref="R335">IF(Parameters!$E$55="No",IF($A335&lt;=Parameters!$H$23,Parameters!$G$23*$A335,IF($A335&lt;=Parameters!$H$24,Parameters!$G$23*Parameters!$H$23+Parameters!$G$24*($A335-Parameters!$H$23),IF($A335&lt;=Parameters!$H$25,Parameters!$G$23*Parameters!$H$23+Parameters!$G$24*(Parameters!$H$24-Parameters!$H$23)+Parameters!$G$25*($A335-Parameters!$H$24),Parameters!$G$23*Parameters!$H$23+Parameters!$G$24*(Parameters!$H$24-Parameters!$H$23)+Parameters!$G$25*(Parameters!$H$25-Parameters!$H$24)+Parameters!$G$26*($A335-Parameters!$H$25)))),_xlfn.IFS($A335&lt;=Parameters!$H$23,Parameters!$G$23*$A335,$A335&lt;=Parameters!$H$24,Parameters!$G$24*$A335,$A335&lt;=Parameters!$H$25,Parameters!$G$25*$A335,$A335&gt;Parameters!$H$25,Parameters!$G$26*$A335))</f>
        <v>31445.7</v>
      </c>
      <c r="S335" s="290">
        <f t="shared" si="157"/>
        <v>95.29</v>
      </c>
      <c r="T335" s="290" cm="1">
        <f t="array" ref="T335">IF(Parameters!$E$55="No",IF($A335&lt;=Parameters!$H$28,Parameters!$G$28*$A335,IF($A335&lt;=Parameters!$H$29,Parameters!$G$28*Parameters!$H$28+Parameters!$G$29*($A335-Parameters!$H$28),IF($A335&lt;=Parameters!$H$30,Parameters!$G$28*Parameters!$H$28+Parameters!$G$29*(Parameters!$H$29-Parameters!$H$28)+Parameters!$G$30*($A335-Parameters!$H$29),Parameters!$G$28*Parameters!$H$28+Parameters!$G$29*(Parameters!$H$29-Parameters!$H$28)+Parameters!$G$30*(Parameters!$H$30-Parameters!$H$29)+Parameters!$G$31*($A335-Parameters!$H$30)))),_xlfn.IFS($A335&lt;=Parameters!$H$28,Parameters!$G$28*$A335,$A335&lt;=Parameters!$H$29,Parameters!$G$29*$A335,$A335&lt;=Parameters!$H$30,Parameters!$G$30*$A335,$A335&gt;Parameters!$H$30,Parameters!$G$31*$A335))</f>
        <v>40073.300000000003</v>
      </c>
      <c r="U335" s="290">
        <f t="shared" si="158"/>
        <v>121.43424242424243</v>
      </c>
      <c r="V335" s="290" cm="1">
        <f t="array" ref="V335">IF(Parameters!$E$55="No",IF($A335&lt;=Parameters!$H$34,Parameters!$G$34*$A335,IF($A335&lt;=Parameters!$H$35,Parameters!$G$34*Parameters!$H$34+Parameters!$G$35*($A335-Parameters!$H$34),IF($A335&lt;=Parameters!$H$36,Parameters!$G$34*Parameters!$H$34+Parameters!$G$35*(Parameters!$H$35-Parameters!$H$34)+Parameters!$G$36*($A335-Parameters!$H$35),Parameters!$G$34*Parameters!$H$34+Parameters!$G$35*(Parameters!$H$35-Parameters!$H$34)+Parameters!$G$36*(Parameters!$H$36-Parameters!$H$35)+Parameters!$G$37*($A335-Parameters!$H$36)))),_xlfn.IFS($A335&lt;=Parameters!$H$34,Parameters!$G$34*$A335,$A335&lt;=Parameters!$H$35,Parameters!$G$35*$A335,$A335&lt;=Parameters!$H$36,Parameters!$G$36*$A335,$A335&gt;Parameters!$H$36,Parameters!$G$37*$A335))</f>
        <v>44137.2</v>
      </c>
      <c r="W335" s="290">
        <f t="shared" si="182"/>
        <v>133.74909090909091</v>
      </c>
      <c r="X335" s="290" cm="1">
        <f t="array" ref="X335">IF(Parameters!$E$55="No",IF($A335&lt;=Parameters!$H$39,Parameters!$G$39*$A335,IF($A335&lt;=Parameters!$H$40,Parameters!$G$39*Parameters!$H$39+Parameters!$G$40*($A335-Parameters!$H$39),IF($A335&lt;=Parameters!$H$41,Parameters!$G$39*Parameters!$H$39+Parameters!$G$40*(Parameters!$H$40-Parameters!$H$39)+Parameters!$G$41*($A335-Parameters!$H$40),Parameters!$G$39*Parameters!$H$39+Parameters!$G$40*(Parameters!$H$40-Parameters!$H$39)+Parameters!$G$41*(Parameters!$H$41-Parameters!$H$40)+Parameters!$G$42*($A335-Parameters!$H$41)))),_xlfn.IFS($A335&lt;=Parameters!$H$39,Parameters!$G$39*$A335,$A335&lt;=Parameters!$H$40,Parameters!$G$40*$A335,$A335&lt;=Parameters!$H$41,Parameters!$G$41*$A335,$A335&gt;Parameters!$H$41,Parameters!$G$42*$A335))</f>
        <v>46200.3</v>
      </c>
      <c r="Y335" s="290">
        <f t="shared" si="183"/>
        <v>140.00090909090909</v>
      </c>
      <c r="Z335" s="290" cm="1">
        <f t="array" ref="Z335">IF(Parameters!$F$55="No",IF($A335&lt;=Parameters!$J$23,Parameters!$I$23*$A335,IF($A335&lt;=Parameters!$J$24,Parameters!$I$23*Parameters!$J$23+Parameters!$I$24*($A335-Parameters!$J$23),IF($A335&lt;=Parameters!$J$25,Parameters!$I$23*Parameters!$J$23+Parameters!$I$24*(Parameters!$J$24-Parameters!$J$23)+Parameters!$I$25*($A335-Parameters!$J$24),Parameters!$I$23*Parameters!$J$23+Parameters!$I$24*(Parameters!$J$24-Parameters!$J$23)+Parameters!$I$25*(Parameters!$J$25-Parameters!$J$24)+Parameters!$I$26*($A335-Parameters!$J$25)))),_xlfn.IFS($A335&lt;=Parameters!$J$23,Parameters!$I$23*$A335,$A335&lt;=Parameters!$J$24,Parameters!$I$24*$A335,$A335&lt;=Parameters!$J$25,Parameters!$I$25*$A335,$A335&gt;Parameters!$J$25,Parameters!$I$26*$A335))</f>
        <v>31445.7</v>
      </c>
      <c r="AA335" s="290">
        <f t="shared" si="159"/>
        <v>95.29</v>
      </c>
      <c r="AB335" s="290" cm="1">
        <f t="array" ref="AB335">IF(Parameters!$F$55="No",IF($A335&lt;=Parameters!$J$28,Parameters!$I$28*$A335,IF($A335&lt;=Parameters!$J$29,Parameters!$I$28*Parameters!$J$28+Parameters!$I$29*($A335-Parameters!$J$28),IF($A335&lt;=Parameters!$J$30,Parameters!$I$28*Parameters!$J$28+Parameters!$I$29*(Parameters!$J$29-Parameters!$J$28)+Parameters!$I$30*($A335-Parameters!$J$29),Parameters!$I$28*Parameters!$J$28+Parameters!$I$29*(Parameters!$J$29-Parameters!$J$28)+Parameters!$I$30*(Parameters!$J$30-Parameters!$J$29)+Parameters!$I$31*($A335-Parameters!$J$30)))),_xlfn.IFS($A335&lt;=Parameters!$J$28,Parameters!$I$28*$A335,$A335&lt;=Parameters!$J$29,Parameters!$I$29*$A335,$A335&lt;=Parameters!$J$30,Parameters!$I$30*$A335,$A335&gt;Parameters!$J$30,Parameters!$I$31*$A335))</f>
        <v>40073.300000000003</v>
      </c>
      <c r="AC335" s="290">
        <f t="shared" si="160"/>
        <v>121.43424242424243</v>
      </c>
      <c r="AD335" s="290" cm="1">
        <f t="array" ref="AD335">IF(Parameters!$F$55="No",IF($A335&lt;=Parameters!$J$34,Parameters!$I$34*$A335,IF($A335&lt;=Parameters!$J$35,Parameters!$I$34*Parameters!$J$34+Parameters!$I$35*($A335-Parameters!$J$34),IF($A335&lt;=Parameters!$J$36,Parameters!$I$34*Parameters!$J$34+Parameters!$I$35*(Parameters!$J$35-Parameters!$J$34)+Parameters!$I$36*($A335-Parameters!$J$35),Parameters!$I$34*Parameters!$J$34+Parameters!$I$35*(Parameters!$J$35-Parameters!$J$34)+Parameters!$I$36*(Parameters!$J$36-Parameters!$J$35)+Parameters!$I$37*($A335-Parameters!$J$36)))),_xlfn.IFS($A335&lt;=Parameters!$J$34,Parameters!$I$34*$A335,$A335&lt;=Parameters!$J$35,Parameters!$I$35*$A335,$A335&lt;=Parameters!$J$36,Parameters!$I$36*$A335,$A335&gt;Parameters!$J$36,Parameters!$I$37*$A335))</f>
        <v>44137.2</v>
      </c>
      <c r="AE335" s="290">
        <f t="shared" si="184"/>
        <v>133.74909090909091</v>
      </c>
      <c r="AF335" s="290" cm="1">
        <f t="array" ref="AF335">IF(Parameters!$F$55="No",IF($A335&lt;=Parameters!$J$39,Parameters!$I$39*$A335,IF($A335&lt;=Parameters!$J$40,Parameters!$I$39*Parameters!$J$39+Parameters!$I$40*($A335-Parameters!$J$39),IF($A335&lt;=Parameters!$J$41,Parameters!$I$39*Parameters!$J$39+Parameters!$I$40*(Parameters!$J$40-Parameters!$J$39)+Parameters!$I$41*($A335-Parameters!$J$40),Parameters!$I$39*Parameters!$J$39+Parameters!$I$40*(Parameters!$J$40-Parameters!$J$39)+Parameters!$I$41*(Parameters!$J$41-Parameters!$J$40)+Parameters!$I$42*($A335-Parameters!$J$41)))),_xlfn.IFS($A335&lt;=Parameters!$J$39,Parameters!$I$39*$A335,$A335&lt;=Parameters!$J$40,Parameters!$I$40*$A335,$A335&lt;=Parameters!$J$41,Parameters!$I$41*$A335,$A335&gt;Parameters!$J$41,Parameters!$I$42*$A335))</f>
        <v>46200.3</v>
      </c>
      <c r="AG335" s="290">
        <f t="shared" si="185"/>
        <v>140.00090909090909</v>
      </c>
      <c r="AI335" s="429">
        <f t="shared" si="161"/>
        <v>112.5</v>
      </c>
      <c r="AJ335" s="429">
        <f t="shared" si="162"/>
        <v>124.62000000000262</v>
      </c>
      <c r="AK335" s="429">
        <f t="shared" si="163"/>
        <v>113.3799999999901</v>
      </c>
      <c r="AL335" s="429">
        <f t="shared" si="164"/>
        <v>123.91999999999825</v>
      </c>
      <c r="AM335" s="429">
        <f t="shared" si="165"/>
        <v>136.4900000000016</v>
      </c>
      <c r="AN335" s="429">
        <f t="shared" si="166"/>
        <v>159.36000000000058</v>
      </c>
      <c r="AO335" s="429">
        <f t="shared" si="167"/>
        <v>143.54000000000087</v>
      </c>
      <c r="AP335" s="429">
        <f t="shared" si="168"/>
        <v>158.4600000000064</v>
      </c>
      <c r="AQ335" s="429">
        <f t="shared" si="169"/>
        <v>136.4900000000016</v>
      </c>
      <c r="AR335" s="429">
        <f t="shared" si="170"/>
        <v>159.36000000000058</v>
      </c>
      <c r="AS335" s="429">
        <f t="shared" si="171"/>
        <v>143.54000000000087</v>
      </c>
      <c r="AT335" s="429">
        <f t="shared" si="172"/>
        <v>158.4600000000064</v>
      </c>
      <c r="AU335" s="429">
        <f t="shared" si="173"/>
        <v>136.4900000000016</v>
      </c>
      <c r="AV335" s="429">
        <f t="shared" si="174"/>
        <v>159.36000000000058</v>
      </c>
      <c r="AW335" s="429">
        <f t="shared" si="175"/>
        <v>143.54000000000087</v>
      </c>
      <c r="AX335" s="429">
        <f t="shared" si="176"/>
        <v>158.4600000000064</v>
      </c>
    </row>
    <row r="336">
      <c r="A336" s="414">
        <v>331</v>
      </c>
      <c r="B336" s="290" cm="1">
        <f t="array" ref="B336">IF(Parameters!$C$55="No",IF($A336&lt;=Parameters!$D$23,Parameters!$C$23*$A336,IF($A336&lt;=Parameters!$D$24,Parameters!$C$23*Parameters!$D$23+Parameters!$C$24*($A336-Parameters!$D$23),IF($A336&lt;=Parameters!$D$25,Parameters!$C$23*Parameters!$D$23+Parameters!$C$24*(Parameters!$D$24-Parameters!$D$23)+Parameters!$C$25*($A336-Parameters!$D$24),Parameters!$C$23*Parameters!$D$23+Parameters!$C$24*(Parameters!$D$24-Parameters!$D$23)+Parameters!$C$25*(Parameters!$D$25-Parameters!$D$24)+Parameters!$C$26*($A336-Parameters!$D$25)))),_xlfn.IFS($A336&lt;=Parameters!$D$23,Parameters!$C$23*$A336,$A336&lt;=Parameters!$D$24,Parameters!$C$24*$A336,$A336&lt;=Parameters!$D$25,Parameters!$C$25*$A336,$A336&gt;Parameters!$D$25,Parameters!$C$26*$A336))</f>
        <v>30838.5</v>
      </c>
      <c r="C336" s="290">
        <f t="shared" si="177"/>
        <v>93.167673716012089</v>
      </c>
      <c r="D336" s="290" cm="1">
        <f t="array" ref="D336">IF(Parameters!$C$55="No",IF($A336&lt;=Parameters!$D$28,Parameters!$C$28*$A336,IF($A336&lt;=Parameters!$D$29,Parameters!$C$28*Parameters!$D$28+Parameters!$C$29*($A336-Parameters!$D$28),IF($A336&lt;=Parameters!$D$30,Parameters!$C$28*Parameters!$D$28+Parameters!$C$29*(Parameters!$D$29-Parameters!$D$28)+Parameters!$C$30*($A336-Parameters!$D$29),Parameters!$C$28*Parameters!$D$28+Parameters!$C$29*(Parameters!$D$29-Parameters!$D$28)+Parameters!$C$30*(Parameters!$D$30-Parameters!$D$29)+Parameters!$C$31*($A336-Parameters!$D$30)))),_xlfn.IFS($A336&lt;=Parameters!$D$28,Parameters!$C$28*$A336,$A336&lt;=Parameters!$D$29,Parameters!$C$29*$A336,$A336&lt;=Parameters!$D$30,Parameters!$C$30*$A336,$A336&gt;Parameters!$D$30,Parameters!$C$31*$A336))</f>
        <v>35019.72</v>
      </c>
      <c r="E336" s="290">
        <f t="shared" si="177"/>
        <v>105.79975830815711</v>
      </c>
      <c r="F336" s="290" cm="1">
        <f t="array" ref="F336">IF(Parameters!$C$55="No",IF($A336&lt;=Parameters!$D$34,Parameters!$C$34*$A336,IF($A336&lt;=Parameters!$D$35,Parameters!$C$34*Parameters!$D$34+Parameters!$C$35*($A336-Parameters!$D$34),IF($A336&lt;=Parameters!$D$36,Parameters!$C$34*Parameters!$D$34+Parameters!$C$35*(Parameters!$D$35-Parameters!$D$34)+Parameters!$C$36*($A336-Parameters!$D$35),Parameters!$C$34*Parameters!$D$34+Parameters!$C$35*(Parameters!$D$35-Parameters!$D$34)+Parameters!$C$36*(Parameters!$D$36-Parameters!$D$35)+Parameters!$C$37*($A336-Parameters!$D$36)))),_xlfn.IFS($A336&lt;=Parameters!$D$34,Parameters!$C$34*$A336,$A336&lt;=Parameters!$D$35,Parameters!$C$35*$A336,$A336&lt;=Parameters!$D$36,Parameters!$C$36*$A336,$A336&gt;Parameters!$D$36,Parameters!$C$37*$A336))</f>
        <v>35862.78</v>
      </c>
      <c r="G336" s="290">
        <f t="shared" si="178"/>
        <v>108.3467673716012</v>
      </c>
      <c r="H336" s="290" cm="1">
        <f t="array" ref="H336">IF(Parameters!$C$55="No",IF($A336&lt;=Parameters!$D$39,Parameters!$C$39*$A336,IF($A336&lt;=Parameters!$D$40,Parameters!$C$39*Parameters!$D$39+Parameters!$C$40*($A336-Parameters!$D$39),IF($A336&lt;=Parameters!$D$41,Parameters!$C$39*Parameters!$D$39+Parameters!$C$40*(Parameters!$D$40-Parameters!$D$39)+Parameters!$C$41*($A336-Parameters!$D$40),Parameters!$C$39*Parameters!$D$39+Parameters!$C$40*(Parameters!$D$40-Parameters!$D$39)+Parameters!$C$41*(Parameters!$D$41-Parameters!$D$40)+Parameters!$C$42*($A336-Parameters!$D$41)))),_xlfn.IFS($A336&lt;=Parameters!$D$39,Parameters!$C$39*$A336,$A336&lt;=Parameters!$D$40,Parameters!$C$40*$A336,$A336&lt;=Parameters!$D$41,Parameters!$C$41*$A336,$A336&gt;Parameters!$D$41,Parameters!$C$42*$A336))</f>
        <v>37022.519999999997</v>
      </c>
      <c r="I336" s="290">
        <f t="shared" si="179"/>
        <v>111.85051359516615</v>
      </c>
      <c r="J336" s="290" cm="1">
        <f t="array" ref="J336">IF(Parameters!$D$55="No",IF($A336&lt;=Parameters!$F$23,Parameters!$E$23*$A336,IF($A336&lt;=Parameters!$F$24,Parameters!$E$23*Parameters!$F$23+Parameters!$E$24*($A336-Parameters!$F$23),IF($A336&lt;=Parameters!$F$25,Parameters!$E$23*Parameters!$F$23+Parameters!$E$24*(Parameters!$F$24-Parameters!$F$23)+Parameters!$E$25*($A336-Parameters!$F$24),Parameters!$E$23*Parameters!$F$23+Parameters!$E$24*(Parameters!$F$24-Parameters!$F$23)+Parameters!$E$25*(Parameters!$F$25-Parameters!$F$24)+Parameters!$E$26*($A336-Parameters!$F$25)))),_xlfn.IFS($A336&lt;=Parameters!$F$23,Parameters!$E$23*$A336,$A336&lt;=Parameters!$F$24,Parameters!$E$24*$A336,$A336&lt;=Parameters!$F$25,Parameters!$E$25*$A336,$A336&gt;Parameters!$F$25,Parameters!$E$26*$A336))</f>
        <v>31582.190000000002</v>
      </c>
      <c r="K336" s="290">
        <f t="shared" si="155"/>
        <v>95.414471299093663</v>
      </c>
      <c r="L336" s="290" cm="1">
        <f t="array" ref="L336">IF(Parameters!$D$55="No",IF($A336&lt;=Parameters!$F$28,Parameters!$E$28*$A336,IF($A336&lt;=Parameters!$F$29,Parameters!$E$28*Parameters!$F$28+Parameters!$E$29*($A336-Parameters!$F$28),IF($A336&lt;=Parameters!$F$30,Parameters!$E$28*Parameters!$F$28+Parameters!$E$29*(Parameters!$F$29-Parameters!$F$28)+Parameters!$E$30*($A336-Parameters!$F$29),Parameters!$E$28*Parameters!$F$28+Parameters!$E$29*(Parameters!$F$29-Parameters!$F$28)+Parameters!$E$30*(Parameters!$F$30-Parameters!$F$29)+Parameters!$E$31*($A336-Parameters!$F$30)))),_xlfn.IFS($A336&lt;=Parameters!$F$28,Parameters!$E$28*$A336,$A336&lt;=Parameters!$F$29,Parameters!$E$29*$A336,$A336&lt;=Parameters!$F$30,Parameters!$E$30*$A336,$A336&gt;Parameters!$F$30,Parameters!$E$31*$A336))</f>
        <v>40232.660000000003</v>
      </c>
      <c r="M336" s="290">
        <f t="shared" si="156"/>
        <v>121.54882175226587</v>
      </c>
      <c r="N336" s="290" cm="1">
        <f t="array" ref="N336">IF(Parameters!$D$55="No",IF($A336&lt;=Parameters!$F$34,Parameters!$E$34*$A336,IF($A336&lt;=Parameters!$F$35,Parameters!$E$34*Parameters!$F$34+Parameters!$E$35*($A336-Parameters!$F$34),IF($A336&lt;=Parameters!$F$36,Parameters!$E$34*Parameters!$F$34+Parameters!$E$35*(Parameters!$F$35-Parameters!$F$34)+Parameters!$E$36*($A336-Parameters!$F$35),Parameters!$E$34*Parameters!$F$34+Parameters!$E$35*(Parameters!$F$35-Parameters!$F$34)+Parameters!$E$36*(Parameters!$F$36-Parameters!$F$35)+Parameters!$E$37*($A336-Parameters!$F$36)))),_xlfn.IFS($A336&lt;=Parameters!$F$34,Parameters!$E$34*$A336,$A336&lt;=Parameters!$F$35,Parameters!$E$35*$A336,$A336&lt;=Parameters!$F$36,Parameters!$E$36*$A336,$A336&gt;Parameters!$F$36,Parameters!$E$37*$A336))</f>
        <v>44280.74</v>
      </c>
      <c r="O336" s="290">
        <f t="shared" si="180"/>
        <v>133.77867069486405</v>
      </c>
      <c r="P336" s="290" cm="1">
        <f t="array" ref="P336">IF(Parameters!$D$55="No",IF($A336&lt;=Parameters!$F$39,Parameters!$E$39*$A336,IF($A336&lt;=Parameters!$F$40,Parameters!$E$39*Parameters!$F$39+Parameters!$E$40*($A336-Parameters!$F$39),IF($A336&lt;=Parameters!$F$41,Parameters!$E$39*Parameters!$F$39+Parameters!$E$40*(Parameters!$F$40-Parameters!$F$39)+Parameters!$E$41*($A336-Parameters!$F$40),Parameters!$E$39*Parameters!$F$39+Parameters!$E$40*(Parameters!$F$40-Parameters!$F$39)+Parameters!$E$41*(Parameters!$F$41-Parameters!$F$40)+Parameters!$E$42*($A336-Parameters!$F$41)))),_xlfn.IFS($A336&lt;=Parameters!$F$39,Parameters!$E$39*$A336,$A336&lt;=Parameters!$F$40,Parameters!$E$40*$A336,$A336&lt;=Parameters!$F$41,Parameters!$E$41*$A336,$A336&gt;Parameters!$F$41,Parameters!$E$42*$A336))</f>
        <v>46358.76</v>
      </c>
      <c r="Q336" s="290">
        <f t="shared" si="181"/>
        <v>140.05667673716013</v>
      </c>
      <c r="R336" s="290" cm="1">
        <f t="array" ref="R336">IF(Parameters!$E$55="No",IF($A336&lt;=Parameters!$H$23,Parameters!$G$23*$A336,IF($A336&lt;=Parameters!$H$24,Parameters!$G$23*Parameters!$H$23+Parameters!$G$24*($A336-Parameters!$H$23),IF($A336&lt;=Parameters!$H$25,Parameters!$G$23*Parameters!$H$23+Parameters!$G$24*(Parameters!$H$24-Parameters!$H$23)+Parameters!$G$25*($A336-Parameters!$H$24),Parameters!$G$23*Parameters!$H$23+Parameters!$G$24*(Parameters!$H$24-Parameters!$H$23)+Parameters!$G$25*(Parameters!$H$25-Parameters!$H$24)+Parameters!$G$26*($A336-Parameters!$H$25)))),_xlfn.IFS($A336&lt;=Parameters!$H$23,Parameters!$G$23*$A336,$A336&lt;=Parameters!$H$24,Parameters!$G$24*$A336,$A336&lt;=Parameters!$H$25,Parameters!$G$25*$A336,$A336&gt;Parameters!$H$25,Parameters!$G$26*$A336))</f>
        <v>31582.190000000002</v>
      </c>
      <c r="S336" s="290">
        <f t="shared" si="157"/>
        <v>95.414471299093663</v>
      </c>
      <c r="T336" s="290" cm="1">
        <f t="array" ref="T336">IF(Parameters!$E$55="No",IF($A336&lt;=Parameters!$H$28,Parameters!$G$28*$A336,IF($A336&lt;=Parameters!$H$29,Parameters!$G$28*Parameters!$H$28+Parameters!$G$29*($A336-Parameters!$H$28),IF($A336&lt;=Parameters!$H$30,Parameters!$G$28*Parameters!$H$28+Parameters!$G$29*(Parameters!$H$29-Parameters!$H$28)+Parameters!$G$30*($A336-Parameters!$H$29),Parameters!$G$28*Parameters!$H$28+Parameters!$G$29*(Parameters!$H$29-Parameters!$H$28)+Parameters!$G$30*(Parameters!$H$30-Parameters!$H$29)+Parameters!$G$31*($A336-Parameters!$H$30)))),_xlfn.IFS($A336&lt;=Parameters!$H$28,Parameters!$G$28*$A336,$A336&lt;=Parameters!$H$29,Parameters!$G$29*$A336,$A336&lt;=Parameters!$H$30,Parameters!$G$30*$A336,$A336&gt;Parameters!$H$30,Parameters!$G$31*$A336))</f>
        <v>40232.660000000003</v>
      </c>
      <c r="U336" s="290">
        <f t="shared" si="158"/>
        <v>121.54882175226587</v>
      </c>
      <c r="V336" s="290" cm="1">
        <f t="array" ref="V336">IF(Parameters!$E$55="No",IF($A336&lt;=Parameters!$H$34,Parameters!$G$34*$A336,IF($A336&lt;=Parameters!$H$35,Parameters!$G$34*Parameters!$H$34+Parameters!$G$35*($A336-Parameters!$H$34),IF($A336&lt;=Parameters!$H$36,Parameters!$G$34*Parameters!$H$34+Parameters!$G$35*(Parameters!$H$35-Parameters!$H$34)+Parameters!$G$36*($A336-Parameters!$H$35),Parameters!$G$34*Parameters!$H$34+Parameters!$G$35*(Parameters!$H$35-Parameters!$H$34)+Parameters!$G$36*(Parameters!$H$36-Parameters!$H$35)+Parameters!$G$37*($A336-Parameters!$H$36)))),_xlfn.IFS($A336&lt;=Parameters!$H$34,Parameters!$G$34*$A336,$A336&lt;=Parameters!$H$35,Parameters!$G$35*$A336,$A336&lt;=Parameters!$H$36,Parameters!$G$36*$A336,$A336&gt;Parameters!$H$36,Parameters!$G$37*$A336))</f>
        <v>44280.74</v>
      </c>
      <c r="W336" s="290">
        <f t="shared" si="182"/>
        <v>133.77867069486405</v>
      </c>
      <c r="X336" s="290" cm="1">
        <f t="array" ref="X336">IF(Parameters!$E$55="No",IF($A336&lt;=Parameters!$H$39,Parameters!$G$39*$A336,IF($A336&lt;=Parameters!$H$40,Parameters!$G$39*Parameters!$H$39+Parameters!$G$40*($A336-Parameters!$H$39),IF($A336&lt;=Parameters!$H$41,Parameters!$G$39*Parameters!$H$39+Parameters!$G$40*(Parameters!$H$40-Parameters!$H$39)+Parameters!$G$41*($A336-Parameters!$H$40),Parameters!$G$39*Parameters!$H$39+Parameters!$G$40*(Parameters!$H$40-Parameters!$H$39)+Parameters!$G$41*(Parameters!$H$41-Parameters!$H$40)+Parameters!$G$42*($A336-Parameters!$H$41)))),_xlfn.IFS($A336&lt;=Parameters!$H$39,Parameters!$G$39*$A336,$A336&lt;=Parameters!$H$40,Parameters!$G$40*$A336,$A336&lt;=Parameters!$H$41,Parameters!$G$41*$A336,$A336&gt;Parameters!$H$41,Parameters!$G$42*$A336))</f>
        <v>46358.76</v>
      </c>
      <c r="Y336" s="290">
        <f t="shared" si="183"/>
        <v>140.05667673716013</v>
      </c>
      <c r="Z336" s="290" cm="1">
        <f t="array" ref="Z336">IF(Parameters!$F$55="No",IF($A336&lt;=Parameters!$J$23,Parameters!$I$23*$A336,IF($A336&lt;=Parameters!$J$24,Parameters!$I$23*Parameters!$J$23+Parameters!$I$24*($A336-Parameters!$J$23),IF($A336&lt;=Parameters!$J$25,Parameters!$I$23*Parameters!$J$23+Parameters!$I$24*(Parameters!$J$24-Parameters!$J$23)+Parameters!$I$25*($A336-Parameters!$J$24),Parameters!$I$23*Parameters!$J$23+Parameters!$I$24*(Parameters!$J$24-Parameters!$J$23)+Parameters!$I$25*(Parameters!$J$25-Parameters!$J$24)+Parameters!$I$26*($A336-Parameters!$J$25)))),_xlfn.IFS($A336&lt;=Parameters!$J$23,Parameters!$I$23*$A336,$A336&lt;=Parameters!$J$24,Parameters!$I$24*$A336,$A336&lt;=Parameters!$J$25,Parameters!$I$25*$A336,$A336&gt;Parameters!$J$25,Parameters!$I$26*$A336))</f>
        <v>31582.190000000002</v>
      </c>
      <c r="AA336" s="290">
        <f t="shared" si="159"/>
        <v>95.414471299093663</v>
      </c>
      <c r="AB336" s="290" cm="1">
        <f t="array" ref="AB336">IF(Parameters!$F$55="No",IF($A336&lt;=Parameters!$J$28,Parameters!$I$28*$A336,IF($A336&lt;=Parameters!$J$29,Parameters!$I$28*Parameters!$J$28+Parameters!$I$29*($A336-Parameters!$J$28),IF($A336&lt;=Parameters!$J$30,Parameters!$I$28*Parameters!$J$28+Parameters!$I$29*(Parameters!$J$29-Parameters!$J$28)+Parameters!$I$30*($A336-Parameters!$J$29),Parameters!$I$28*Parameters!$J$28+Parameters!$I$29*(Parameters!$J$29-Parameters!$J$28)+Parameters!$I$30*(Parameters!$J$30-Parameters!$J$29)+Parameters!$I$31*($A336-Parameters!$J$30)))),_xlfn.IFS($A336&lt;=Parameters!$J$28,Parameters!$I$28*$A336,$A336&lt;=Parameters!$J$29,Parameters!$I$29*$A336,$A336&lt;=Parameters!$J$30,Parameters!$I$30*$A336,$A336&gt;Parameters!$J$30,Parameters!$I$31*$A336))</f>
        <v>40232.660000000003</v>
      </c>
      <c r="AC336" s="290">
        <f t="shared" si="160"/>
        <v>121.54882175226587</v>
      </c>
      <c r="AD336" s="290" cm="1">
        <f t="array" ref="AD336">IF(Parameters!$F$55="No",IF($A336&lt;=Parameters!$J$34,Parameters!$I$34*$A336,IF($A336&lt;=Parameters!$J$35,Parameters!$I$34*Parameters!$J$34+Parameters!$I$35*($A336-Parameters!$J$34),IF($A336&lt;=Parameters!$J$36,Parameters!$I$34*Parameters!$J$34+Parameters!$I$35*(Parameters!$J$35-Parameters!$J$34)+Parameters!$I$36*($A336-Parameters!$J$35),Parameters!$I$34*Parameters!$J$34+Parameters!$I$35*(Parameters!$J$35-Parameters!$J$34)+Parameters!$I$36*(Parameters!$J$36-Parameters!$J$35)+Parameters!$I$37*($A336-Parameters!$J$36)))),_xlfn.IFS($A336&lt;=Parameters!$J$34,Parameters!$I$34*$A336,$A336&lt;=Parameters!$J$35,Parameters!$I$35*$A336,$A336&lt;=Parameters!$J$36,Parameters!$I$36*$A336,$A336&gt;Parameters!$J$36,Parameters!$I$37*$A336))</f>
        <v>44280.74</v>
      </c>
      <c r="AE336" s="290">
        <f t="shared" si="184"/>
        <v>133.77867069486405</v>
      </c>
      <c r="AF336" s="290" cm="1">
        <f t="array" ref="AF336">IF(Parameters!$F$55="No",IF($A336&lt;=Parameters!$J$39,Parameters!$I$39*$A336,IF($A336&lt;=Parameters!$J$40,Parameters!$I$39*Parameters!$J$39+Parameters!$I$40*($A336-Parameters!$J$39),IF($A336&lt;=Parameters!$J$41,Parameters!$I$39*Parameters!$J$39+Parameters!$I$40*(Parameters!$J$40-Parameters!$J$39)+Parameters!$I$41*($A336-Parameters!$J$40),Parameters!$I$39*Parameters!$J$39+Parameters!$I$40*(Parameters!$J$40-Parameters!$J$39)+Parameters!$I$41*(Parameters!$J$41-Parameters!$J$40)+Parameters!$I$42*($A336-Parameters!$J$41)))),_xlfn.IFS($A336&lt;=Parameters!$J$39,Parameters!$I$39*$A336,$A336&lt;=Parameters!$J$40,Parameters!$I$40*$A336,$A336&lt;=Parameters!$J$41,Parameters!$I$41*$A336,$A336&gt;Parameters!$J$41,Parameters!$I$42*$A336))</f>
        <v>46358.76</v>
      </c>
      <c r="AG336" s="290">
        <f t="shared" si="185"/>
        <v>140.05667673716013</v>
      </c>
      <c r="AI336" s="429">
        <f t="shared" si="161"/>
        <v>112.5</v>
      </c>
      <c r="AJ336" s="429">
        <f t="shared" si="162"/>
        <v>124.62000000000262</v>
      </c>
      <c r="AK336" s="429">
        <f t="shared" si="163"/>
        <v>113.38000000000466</v>
      </c>
      <c r="AL336" s="429">
        <f t="shared" si="164"/>
        <v>123.91999999999825</v>
      </c>
      <c r="AM336" s="429">
        <f t="shared" si="165"/>
        <v>136.4900000000016</v>
      </c>
      <c r="AN336" s="429">
        <f t="shared" si="166"/>
        <v>159.36000000000058</v>
      </c>
      <c r="AO336" s="429">
        <f t="shared" si="167"/>
        <v>143.54000000000087</v>
      </c>
      <c r="AP336" s="429">
        <f t="shared" si="168"/>
        <v>158.45999999999913</v>
      </c>
      <c r="AQ336" s="429">
        <f t="shared" si="169"/>
        <v>136.4900000000016</v>
      </c>
      <c r="AR336" s="429">
        <f t="shared" si="170"/>
        <v>159.36000000000058</v>
      </c>
      <c r="AS336" s="429">
        <f t="shared" si="171"/>
        <v>143.54000000000087</v>
      </c>
      <c r="AT336" s="429">
        <f t="shared" si="172"/>
        <v>158.45999999999913</v>
      </c>
      <c r="AU336" s="429">
        <f t="shared" si="173"/>
        <v>136.4900000000016</v>
      </c>
      <c r="AV336" s="429">
        <f t="shared" si="174"/>
        <v>159.36000000000058</v>
      </c>
      <c r="AW336" s="429">
        <f t="shared" si="175"/>
        <v>143.54000000000087</v>
      </c>
      <c r="AX336" s="429">
        <f t="shared" si="176"/>
        <v>158.45999999999913</v>
      </c>
    </row>
    <row r="337">
      <c r="A337" s="414">
        <v>332</v>
      </c>
      <c r="B337" s="290" cm="1">
        <f t="array" ref="B337">IF(Parameters!$C$55="No",IF($A337&lt;=Parameters!$D$23,Parameters!$C$23*$A337,IF($A337&lt;=Parameters!$D$24,Parameters!$C$23*Parameters!$D$23+Parameters!$C$24*($A337-Parameters!$D$23),IF($A337&lt;=Parameters!$D$25,Parameters!$C$23*Parameters!$D$23+Parameters!$C$24*(Parameters!$D$24-Parameters!$D$23)+Parameters!$C$25*($A337-Parameters!$D$24),Parameters!$C$23*Parameters!$D$23+Parameters!$C$24*(Parameters!$D$24-Parameters!$D$23)+Parameters!$C$25*(Parameters!$D$25-Parameters!$D$24)+Parameters!$C$26*($A337-Parameters!$D$25)))),_xlfn.IFS($A337&lt;=Parameters!$D$23,Parameters!$C$23*$A337,$A337&lt;=Parameters!$D$24,Parameters!$C$24*$A337,$A337&lt;=Parameters!$D$25,Parameters!$C$25*$A337,$A337&gt;Parameters!$D$25,Parameters!$C$26*$A337))</f>
        <v>30951</v>
      </c>
      <c r="C337" s="290">
        <f t="shared" si="177"/>
        <v>93.225903614457835</v>
      </c>
      <c r="D337" s="290" cm="1">
        <f t="array" ref="D337">IF(Parameters!$C$55="No",IF($A337&lt;=Parameters!$D$28,Parameters!$C$28*$A337,IF($A337&lt;=Parameters!$D$29,Parameters!$C$28*Parameters!$D$28+Parameters!$C$29*($A337-Parameters!$D$28),IF($A337&lt;=Parameters!$D$30,Parameters!$C$28*Parameters!$D$28+Parameters!$C$29*(Parameters!$D$29-Parameters!$D$28)+Parameters!$C$30*($A337-Parameters!$D$29),Parameters!$C$28*Parameters!$D$28+Parameters!$C$29*(Parameters!$D$29-Parameters!$D$28)+Parameters!$C$30*(Parameters!$D$30-Parameters!$D$29)+Parameters!$C$31*($A337-Parameters!$D$30)))),_xlfn.IFS($A337&lt;=Parameters!$D$28,Parameters!$C$28*$A337,$A337&lt;=Parameters!$D$29,Parameters!$C$29*$A337,$A337&lt;=Parameters!$D$30,Parameters!$C$30*$A337,$A337&gt;Parameters!$D$30,Parameters!$C$31*$A337))</f>
        <v>35144.339999999997</v>
      </c>
      <c r="E337" s="290">
        <f t="shared" si="177"/>
        <v>105.85644578313251</v>
      </c>
      <c r="F337" s="290" cm="1">
        <f t="array" ref="F337">IF(Parameters!$C$55="No",IF($A337&lt;=Parameters!$D$34,Parameters!$C$34*$A337,IF($A337&lt;=Parameters!$D$35,Parameters!$C$34*Parameters!$D$34+Parameters!$C$35*($A337-Parameters!$D$34),IF($A337&lt;=Parameters!$D$36,Parameters!$C$34*Parameters!$D$34+Parameters!$C$35*(Parameters!$D$35-Parameters!$D$34)+Parameters!$C$36*($A337-Parameters!$D$35),Parameters!$C$34*Parameters!$D$34+Parameters!$C$35*(Parameters!$D$35-Parameters!$D$34)+Parameters!$C$36*(Parameters!$D$36-Parameters!$D$35)+Parameters!$C$37*($A337-Parameters!$D$36)))),_xlfn.IFS($A337&lt;=Parameters!$D$34,Parameters!$C$34*$A337,$A337&lt;=Parameters!$D$35,Parameters!$C$35*$A337,$A337&lt;=Parameters!$D$36,Parameters!$C$36*$A337,$A337&gt;Parameters!$D$36,Parameters!$C$37*$A337))</f>
        <v>35976.160000000003</v>
      </c>
      <c r="G337" s="290">
        <f t="shared" si="178"/>
        <v>108.36192771084339</v>
      </c>
      <c r="H337" s="290" cm="1">
        <f t="array" ref="H337">IF(Parameters!$C$55="No",IF($A337&lt;=Parameters!$D$39,Parameters!$C$39*$A337,IF($A337&lt;=Parameters!$D$40,Parameters!$C$39*Parameters!$D$39+Parameters!$C$40*($A337-Parameters!$D$39),IF($A337&lt;=Parameters!$D$41,Parameters!$C$39*Parameters!$D$39+Parameters!$C$40*(Parameters!$D$40-Parameters!$D$39)+Parameters!$C$41*($A337-Parameters!$D$40),Parameters!$C$39*Parameters!$D$39+Parameters!$C$40*(Parameters!$D$40-Parameters!$D$39)+Parameters!$C$41*(Parameters!$D$41-Parameters!$D$40)+Parameters!$C$42*($A337-Parameters!$D$41)))),_xlfn.IFS($A337&lt;=Parameters!$D$39,Parameters!$C$39*$A337,$A337&lt;=Parameters!$D$40,Parameters!$C$40*$A337,$A337&lt;=Parameters!$D$41,Parameters!$C$41*$A337,$A337&gt;Parameters!$D$41,Parameters!$C$42*$A337))</f>
        <v>37146.44</v>
      </c>
      <c r="I337" s="290">
        <f t="shared" si="179"/>
        <v>111.88686746987952</v>
      </c>
      <c r="J337" s="290" cm="1">
        <f t="array" ref="J337">IF(Parameters!$D$55="No",IF($A337&lt;=Parameters!$F$23,Parameters!$E$23*$A337,IF($A337&lt;=Parameters!$F$24,Parameters!$E$23*Parameters!$F$23+Parameters!$E$24*($A337-Parameters!$F$23),IF($A337&lt;=Parameters!$F$25,Parameters!$E$23*Parameters!$F$23+Parameters!$E$24*(Parameters!$F$24-Parameters!$F$23)+Parameters!$E$25*($A337-Parameters!$F$24),Parameters!$E$23*Parameters!$F$23+Parameters!$E$24*(Parameters!$F$24-Parameters!$F$23)+Parameters!$E$25*(Parameters!$F$25-Parameters!$F$24)+Parameters!$E$26*($A337-Parameters!$F$25)))),_xlfn.IFS($A337&lt;=Parameters!$F$23,Parameters!$E$23*$A337,$A337&lt;=Parameters!$F$24,Parameters!$E$24*$A337,$A337&lt;=Parameters!$F$25,Parameters!$E$25*$A337,$A337&gt;Parameters!$F$25,Parameters!$E$26*$A337))</f>
        <v>31718.68</v>
      </c>
      <c r="K337" s="290">
        <f t="shared" si="155"/>
        <v>95.53819277108434</v>
      </c>
      <c r="L337" s="290" cm="1">
        <f t="array" ref="L337">IF(Parameters!$D$55="No",IF($A337&lt;=Parameters!$F$28,Parameters!$E$28*$A337,IF($A337&lt;=Parameters!$F$29,Parameters!$E$28*Parameters!$F$28+Parameters!$E$29*($A337-Parameters!$F$28),IF($A337&lt;=Parameters!$F$30,Parameters!$E$28*Parameters!$F$28+Parameters!$E$29*(Parameters!$F$29-Parameters!$F$28)+Parameters!$E$30*($A337-Parameters!$F$29),Parameters!$E$28*Parameters!$F$28+Parameters!$E$29*(Parameters!$F$29-Parameters!$F$28)+Parameters!$E$30*(Parameters!$F$30-Parameters!$F$29)+Parameters!$E$31*($A337-Parameters!$F$30)))),_xlfn.IFS($A337&lt;=Parameters!$F$28,Parameters!$E$28*$A337,$A337&lt;=Parameters!$F$29,Parameters!$E$29*$A337,$A337&lt;=Parameters!$F$30,Parameters!$E$30*$A337,$A337&gt;Parameters!$F$30,Parameters!$E$31*$A337))</f>
        <v>40392.020000000004</v>
      </c>
      <c r="M337" s="290">
        <f t="shared" si="156"/>
        <v>121.6627108433735</v>
      </c>
      <c r="N337" s="290" cm="1">
        <f t="array" ref="N337">IF(Parameters!$D$55="No",IF($A337&lt;=Parameters!$F$34,Parameters!$E$34*$A337,IF($A337&lt;=Parameters!$F$35,Parameters!$E$34*Parameters!$F$34+Parameters!$E$35*($A337-Parameters!$F$34),IF($A337&lt;=Parameters!$F$36,Parameters!$E$34*Parameters!$F$34+Parameters!$E$35*(Parameters!$F$35-Parameters!$F$34)+Parameters!$E$36*($A337-Parameters!$F$35),Parameters!$E$34*Parameters!$F$34+Parameters!$E$35*(Parameters!$F$35-Parameters!$F$34)+Parameters!$E$36*(Parameters!$F$36-Parameters!$F$35)+Parameters!$E$37*($A337-Parameters!$F$36)))),_xlfn.IFS($A337&lt;=Parameters!$F$34,Parameters!$E$34*$A337,$A337&lt;=Parameters!$F$35,Parameters!$E$35*$A337,$A337&lt;=Parameters!$F$36,Parameters!$E$36*$A337,$A337&gt;Parameters!$F$36,Parameters!$E$37*$A337))</f>
        <v>44424.28</v>
      </c>
      <c r="O337" s="290">
        <f t="shared" si="180"/>
        <v>133.80807228915663</v>
      </c>
      <c r="P337" s="290" cm="1">
        <f t="array" ref="P337">IF(Parameters!$D$55="No",IF($A337&lt;=Parameters!$F$39,Parameters!$E$39*$A337,IF($A337&lt;=Parameters!$F$40,Parameters!$E$39*Parameters!$F$39+Parameters!$E$40*($A337-Parameters!$F$39),IF($A337&lt;=Parameters!$F$41,Parameters!$E$39*Parameters!$F$39+Parameters!$E$40*(Parameters!$F$40-Parameters!$F$39)+Parameters!$E$41*($A337-Parameters!$F$40),Parameters!$E$39*Parameters!$F$39+Parameters!$E$40*(Parameters!$F$40-Parameters!$F$39)+Parameters!$E$41*(Parameters!$F$41-Parameters!$F$40)+Parameters!$E$42*($A337-Parameters!$F$41)))),_xlfn.IFS($A337&lt;=Parameters!$F$39,Parameters!$E$39*$A337,$A337&lt;=Parameters!$F$40,Parameters!$E$40*$A337,$A337&lt;=Parameters!$F$41,Parameters!$E$41*$A337,$A337&gt;Parameters!$F$41,Parameters!$E$42*$A337))</f>
        <v>46517.22</v>
      </c>
      <c r="Q337" s="290">
        <f t="shared" si="181"/>
        <v>140.11210843373493</v>
      </c>
      <c r="R337" s="290" cm="1">
        <f t="array" ref="R337">IF(Parameters!$E$55="No",IF($A337&lt;=Parameters!$H$23,Parameters!$G$23*$A337,IF($A337&lt;=Parameters!$H$24,Parameters!$G$23*Parameters!$H$23+Parameters!$G$24*($A337-Parameters!$H$23),IF($A337&lt;=Parameters!$H$25,Parameters!$G$23*Parameters!$H$23+Parameters!$G$24*(Parameters!$H$24-Parameters!$H$23)+Parameters!$G$25*($A337-Parameters!$H$24),Parameters!$G$23*Parameters!$H$23+Parameters!$G$24*(Parameters!$H$24-Parameters!$H$23)+Parameters!$G$25*(Parameters!$H$25-Parameters!$H$24)+Parameters!$G$26*($A337-Parameters!$H$25)))),_xlfn.IFS($A337&lt;=Parameters!$H$23,Parameters!$G$23*$A337,$A337&lt;=Parameters!$H$24,Parameters!$G$24*$A337,$A337&lt;=Parameters!$H$25,Parameters!$G$25*$A337,$A337&gt;Parameters!$H$25,Parameters!$G$26*$A337))</f>
        <v>31718.68</v>
      </c>
      <c r="S337" s="290">
        <f t="shared" si="157"/>
        <v>95.53819277108434</v>
      </c>
      <c r="T337" s="290" cm="1">
        <f t="array" ref="T337">IF(Parameters!$E$55="No",IF($A337&lt;=Parameters!$H$28,Parameters!$G$28*$A337,IF($A337&lt;=Parameters!$H$29,Parameters!$G$28*Parameters!$H$28+Parameters!$G$29*($A337-Parameters!$H$28),IF($A337&lt;=Parameters!$H$30,Parameters!$G$28*Parameters!$H$28+Parameters!$G$29*(Parameters!$H$29-Parameters!$H$28)+Parameters!$G$30*($A337-Parameters!$H$29),Parameters!$G$28*Parameters!$H$28+Parameters!$G$29*(Parameters!$H$29-Parameters!$H$28)+Parameters!$G$30*(Parameters!$H$30-Parameters!$H$29)+Parameters!$G$31*($A337-Parameters!$H$30)))),_xlfn.IFS($A337&lt;=Parameters!$H$28,Parameters!$G$28*$A337,$A337&lt;=Parameters!$H$29,Parameters!$G$29*$A337,$A337&lt;=Parameters!$H$30,Parameters!$G$30*$A337,$A337&gt;Parameters!$H$30,Parameters!$G$31*$A337))</f>
        <v>40392.020000000004</v>
      </c>
      <c r="U337" s="290">
        <f t="shared" si="158"/>
        <v>121.6627108433735</v>
      </c>
      <c r="V337" s="290" cm="1">
        <f t="array" ref="V337">IF(Parameters!$E$55="No",IF($A337&lt;=Parameters!$H$34,Parameters!$G$34*$A337,IF($A337&lt;=Parameters!$H$35,Parameters!$G$34*Parameters!$H$34+Parameters!$G$35*($A337-Parameters!$H$34),IF($A337&lt;=Parameters!$H$36,Parameters!$G$34*Parameters!$H$34+Parameters!$G$35*(Parameters!$H$35-Parameters!$H$34)+Parameters!$G$36*($A337-Parameters!$H$35),Parameters!$G$34*Parameters!$H$34+Parameters!$G$35*(Parameters!$H$35-Parameters!$H$34)+Parameters!$G$36*(Parameters!$H$36-Parameters!$H$35)+Parameters!$G$37*($A337-Parameters!$H$36)))),_xlfn.IFS($A337&lt;=Parameters!$H$34,Parameters!$G$34*$A337,$A337&lt;=Parameters!$H$35,Parameters!$G$35*$A337,$A337&lt;=Parameters!$H$36,Parameters!$G$36*$A337,$A337&gt;Parameters!$H$36,Parameters!$G$37*$A337))</f>
        <v>44424.28</v>
      </c>
      <c r="W337" s="290">
        <f t="shared" si="182"/>
        <v>133.80807228915663</v>
      </c>
      <c r="X337" s="290" cm="1">
        <f t="array" ref="X337">IF(Parameters!$E$55="No",IF($A337&lt;=Parameters!$H$39,Parameters!$G$39*$A337,IF($A337&lt;=Parameters!$H$40,Parameters!$G$39*Parameters!$H$39+Parameters!$G$40*($A337-Parameters!$H$39),IF($A337&lt;=Parameters!$H$41,Parameters!$G$39*Parameters!$H$39+Parameters!$G$40*(Parameters!$H$40-Parameters!$H$39)+Parameters!$G$41*($A337-Parameters!$H$40),Parameters!$G$39*Parameters!$H$39+Parameters!$G$40*(Parameters!$H$40-Parameters!$H$39)+Parameters!$G$41*(Parameters!$H$41-Parameters!$H$40)+Parameters!$G$42*($A337-Parameters!$H$41)))),_xlfn.IFS($A337&lt;=Parameters!$H$39,Parameters!$G$39*$A337,$A337&lt;=Parameters!$H$40,Parameters!$G$40*$A337,$A337&lt;=Parameters!$H$41,Parameters!$G$41*$A337,$A337&gt;Parameters!$H$41,Parameters!$G$42*$A337))</f>
        <v>46517.22</v>
      </c>
      <c r="Y337" s="290">
        <f t="shared" si="183"/>
        <v>140.11210843373493</v>
      </c>
      <c r="Z337" s="290" cm="1">
        <f t="array" ref="Z337">IF(Parameters!$F$55="No",IF($A337&lt;=Parameters!$J$23,Parameters!$I$23*$A337,IF($A337&lt;=Parameters!$J$24,Parameters!$I$23*Parameters!$J$23+Parameters!$I$24*($A337-Parameters!$J$23),IF($A337&lt;=Parameters!$J$25,Parameters!$I$23*Parameters!$J$23+Parameters!$I$24*(Parameters!$J$24-Parameters!$J$23)+Parameters!$I$25*($A337-Parameters!$J$24),Parameters!$I$23*Parameters!$J$23+Parameters!$I$24*(Parameters!$J$24-Parameters!$J$23)+Parameters!$I$25*(Parameters!$J$25-Parameters!$J$24)+Parameters!$I$26*($A337-Parameters!$J$25)))),_xlfn.IFS($A337&lt;=Parameters!$J$23,Parameters!$I$23*$A337,$A337&lt;=Parameters!$J$24,Parameters!$I$24*$A337,$A337&lt;=Parameters!$J$25,Parameters!$I$25*$A337,$A337&gt;Parameters!$J$25,Parameters!$I$26*$A337))</f>
        <v>31718.68</v>
      </c>
      <c r="AA337" s="290">
        <f t="shared" si="159"/>
        <v>95.53819277108434</v>
      </c>
      <c r="AB337" s="290" cm="1">
        <f t="array" ref="AB337">IF(Parameters!$F$55="No",IF($A337&lt;=Parameters!$J$28,Parameters!$I$28*$A337,IF($A337&lt;=Parameters!$J$29,Parameters!$I$28*Parameters!$J$28+Parameters!$I$29*($A337-Parameters!$J$28),IF($A337&lt;=Parameters!$J$30,Parameters!$I$28*Parameters!$J$28+Parameters!$I$29*(Parameters!$J$29-Parameters!$J$28)+Parameters!$I$30*($A337-Parameters!$J$29),Parameters!$I$28*Parameters!$J$28+Parameters!$I$29*(Parameters!$J$29-Parameters!$J$28)+Parameters!$I$30*(Parameters!$J$30-Parameters!$J$29)+Parameters!$I$31*($A337-Parameters!$J$30)))),_xlfn.IFS($A337&lt;=Parameters!$J$28,Parameters!$I$28*$A337,$A337&lt;=Parameters!$J$29,Parameters!$I$29*$A337,$A337&lt;=Parameters!$J$30,Parameters!$I$30*$A337,$A337&gt;Parameters!$J$30,Parameters!$I$31*$A337))</f>
        <v>40392.020000000004</v>
      </c>
      <c r="AC337" s="290">
        <f t="shared" si="160"/>
        <v>121.6627108433735</v>
      </c>
      <c r="AD337" s="290" cm="1">
        <f t="array" ref="AD337">IF(Parameters!$F$55="No",IF($A337&lt;=Parameters!$J$34,Parameters!$I$34*$A337,IF($A337&lt;=Parameters!$J$35,Parameters!$I$34*Parameters!$J$34+Parameters!$I$35*($A337-Parameters!$J$34),IF($A337&lt;=Parameters!$J$36,Parameters!$I$34*Parameters!$J$34+Parameters!$I$35*(Parameters!$J$35-Parameters!$J$34)+Parameters!$I$36*($A337-Parameters!$J$35),Parameters!$I$34*Parameters!$J$34+Parameters!$I$35*(Parameters!$J$35-Parameters!$J$34)+Parameters!$I$36*(Parameters!$J$36-Parameters!$J$35)+Parameters!$I$37*($A337-Parameters!$J$36)))),_xlfn.IFS($A337&lt;=Parameters!$J$34,Parameters!$I$34*$A337,$A337&lt;=Parameters!$J$35,Parameters!$I$35*$A337,$A337&lt;=Parameters!$J$36,Parameters!$I$36*$A337,$A337&gt;Parameters!$J$36,Parameters!$I$37*$A337))</f>
        <v>44424.28</v>
      </c>
      <c r="AE337" s="290">
        <f t="shared" si="184"/>
        <v>133.80807228915663</v>
      </c>
      <c r="AF337" s="290" cm="1">
        <f t="array" ref="AF337">IF(Parameters!$F$55="No",IF($A337&lt;=Parameters!$J$39,Parameters!$I$39*$A337,IF($A337&lt;=Parameters!$J$40,Parameters!$I$39*Parameters!$J$39+Parameters!$I$40*($A337-Parameters!$J$39),IF($A337&lt;=Parameters!$J$41,Parameters!$I$39*Parameters!$J$39+Parameters!$I$40*(Parameters!$J$40-Parameters!$J$39)+Parameters!$I$41*($A337-Parameters!$J$40),Parameters!$I$39*Parameters!$J$39+Parameters!$I$40*(Parameters!$J$40-Parameters!$J$39)+Parameters!$I$41*(Parameters!$J$41-Parameters!$J$40)+Parameters!$I$42*($A337-Parameters!$J$41)))),_xlfn.IFS($A337&lt;=Parameters!$J$39,Parameters!$I$39*$A337,$A337&lt;=Parameters!$J$40,Parameters!$I$40*$A337,$A337&lt;=Parameters!$J$41,Parameters!$I$41*$A337,$A337&gt;Parameters!$J$41,Parameters!$I$42*$A337))</f>
        <v>46517.22</v>
      </c>
      <c r="AG337" s="290">
        <f t="shared" si="185"/>
        <v>140.11210843373493</v>
      </c>
      <c r="AI337" s="429">
        <f t="shared" si="161"/>
        <v>112.5</v>
      </c>
      <c r="AJ337" s="429">
        <f t="shared" si="162"/>
        <v>124.61999999999534</v>
      </c>
      <c r="AK337" s="429">
        <f t="shared" si="163"/>
        <v>113.38000000000466</v>
      </c>
      <c r="AL337" s="429">
        <f t="shared" si="164"/>
        <v>123.92000000000553</v>
      </c>
      <c r="AM337" s="429">
        <f t="shared" si="165"/>
        <v>136.48999999999796</v>
      </c>
      <c r="AN337" s="429">
        <f t="shared" si="166"/>
        <v>159.36000000000058</v>
      </c>
      <c r="AO337" s="429">
        <f t="shared" si="167"/>
        <v>143.54000000000087</v>
      </c>
      <c r="AP337" s="429">
        <f t="shared" si="168"/>
        <v>158.45999999999913</v>
      </c>
      <c r="AQ337" s="429">
        <f t="shared" si="169"/>
        <v>136.48999999999796</v>
      </c>
      <c r="AR337" s="429">
        <f t="shared" si="170"/>
        <v>159.36000000000058</v>
      </c>
      <c r="AS337" s="429">
        <f t="shared" si="171"/>
        <v>143.54000000000087</v>
      </c>
      <c r="AT337" s="429">
        <f t="shared" si="172"/>
        <v>158.45999999999913</v>
      </c>
      <c r="AU337" s="429">
        <f t="shared" si="173"/>
        <v>136.48999999999796</v>
      </c>
      <c r="AV337" s="429">
        <f t="shared" si="174"/>
        <v>159.36000000000058</v>
      </c>
      <c r="AW337" s="429">
        <f t="shared" si="175"/>
        <v>143.54000000000087</v>
      </c>
      <c r="AX337" s="429">
        <f t="shared" si="176"/>
        <v>158.45999999999913</v>
      </c>
    </row>
    <row r="338">
      <c r="A338" s="414">
        <v>333</v>
      </c>
      <c r="B338" s="290" cm="1">
        <f t="array" ref="B338">IF(Parameters!$C$55="No",IF($A338&lt;=Parameters!$D$23,Parameters!$C$23*$A338,IF($A338&lt;=Parameters!$D$24,Parameters!$C$23*Parameters!$D$23+Parameters!$C$24*($A338-Parameters!$D$23),IF($A338&lt;=Parameters!$D$25,Parameters!$C$23*Parameters!$D$23+Parameters!$C$24*(Parameters!$D$24-Parameters!$D$23)+Parameters!$C$25*($A338-Parameters!$D$24),Parameters!$C$23*Parameters!$D$23+Parameters!$C$24*(Parameters!$D$24-Parameters!$D$23)+Parameters!$C$25*(Parameters!$D$25-Parameters!$D$24)+Parameters!$C$26*($A338-Parameters!$D$25)))),_xlfn.IFS($A338&lt;=Parameters!$D$23,Parameters!$C$23*$A338,$A338&lt;=Parameters!$D$24,Parameters!$C$24*$A338,$A338&lt;=Parameters!$D$25,Parameters!$C$25*$A338,$A338&gt;Parameters!$D$25,Parameters!$C$26*$A338))</f>
        <v>31063.5</v>
      </c>
      <c r="C338" s="290">
        <f t="shared" si="177"/>
        <v>93.28378378378379</v>
      </c>
      <c r="D338" s="290" cm="1">
        <f t="array" ref="D338">IF(Parameters!$C$55="No",IF($A338&lt;=Parameters!$D$28,Parameters!$C$28*$A338,IF($A338&lt;=Parameters!$D$29,Parameters!$C$28*Parameters!$D$28+Parameters!$C$29*($A338-Parameters!$D$28),IF($A338&lt;=Parameters!$D$30,Parameters!$C$28*Parameters!$D$28+Parameters!$C$29*(Parameters!$D$29-Parameters!$D$28)+Parameters!$C$30*($A338-Parameters!$D$29),Parameters!$C$28*Parameters!$D$28+Parameters!$C$29*(Parameters!$D$29-Parameters!$D$28)+Parameters!$C$30*(Parameters!$D$30-Parameters!$D$29)+Parameters!$C$31*($A338-Parameters!$D$30)))),_xlfn.IFS($A338&lt;=Parameters!$D$28,Parameters!$C$28*$A338,$A338&lt;=Parameters!$D$29,Parameters!$C$29*$A338,$A338&lt;=Parameters!$D$30,Parameters!$C$30*$A338,$A338&gt;Parameters!$D$30,Parameters!$C$31*$A338))</f>
        <v>35268.959999999999</v>
      </c>
      <c r="E338" s="290">
        <f t="shared" si="177"/>
        <v>105.91279279279279</v>
      </c>
      <c r="F338" s="290" cm="1">
        <f t="array" ref="F338">IF(Parameters!$C$55="No",IF($A338&lt;=Parameters!$D$34,Parameters!$C$34*$A338,IF($A338&lt;=Parameters!$D$35,Parameters!$C$34*Parameters!$D$34+Parameters!$C$35*($A338-Parameters!$D$34),IF($A338&lt;=Parameters!$D$36,Parameters!$C$34*Parameters!$D$34+Parameters!$C$35*(Parameters!$D$35-Parameters!$D$34)+Parameters!$C$36*($A338-Parameters!$D$35),Parameters!$C$34*Parameters!$D$34+Parameters!$C$35*(Parameters!$D$35-Parameters!$D$34)+Parameters!$C$36*(Parameters!$D$36-Parameters!$D$35)+Parameters!$C$37*($A338-Parameters!$D$36)))),_xlfn.IFS($A338&lt;=Parameters!$D$34,Parameters!$C$34*$A338,$A338&lt;=Parameters!$D$35,Parameters!$C$35*$A338,$A338&lt;=Parameters!$D$36,Parameters!$C$36*$A338,$A338&gt;Parameters!$D$36,Parameters!$C$37*$A338))</f>
        <v>36089.539999999994</v>
      </c>
      <c r="G338" s="290">
        <f t="shared" si="178"/>
        <v>108.37699699699698</v>
      </c>
      <c r="H338" s="290" cm="1">
        <f t="array" ref="H338">IF(Parameters!$C$55="No",IF($A338&lt;=Parameters!$D$39,Parameters!$C$39*$A338,IF($A338&lt;=Parameters!$D$40,Parameters!$C$39*Parameters!$D$39+Parameters!$C$40*($A338-Parameters!$D$39),IF($A338&lt;=Parameters!$D$41,Parameters!$C$39*Parameters!$D$39+Parameters!$C$40*(Parameters!$D$40-Parameters!$D$39)+Parameters!$C$41*($A338-Parameters!$D$40),Parameters!$C$39*Parameters!$D$39+Parameters!$C$40*(Parameters!$D$40-Parameters!$D$39)+Parameters!$C$41*(Parameters!$D$41-Parameters!$D$40)+Parameters!$C$42*($A338-Parameters!$D$41)))),_xlfn.IFS($A338&lt;=Parameters!$D$39,Parameters!$C$39*$A338,$A338&lt;=Parameters!$D$40,Parameters!$C$40*$A338,$A338&lt;=Parameters!$D$41,Parameters!$C$41*$A338,$A338&gt;Parameters!$D$41,Parameters!$C$42*$A338))</f>
        <v>37270.36</v>
      </c>
      <c r="I338" s="290">
        <f t="shared" si="179"/>
        <v>111.923003003003</v>
      </c>
      <c r="J338" s="290" cm="1">
        <f t="array" ref="J338">IF(Parameters!$D$55="No",IF($A338&lt;=Parameters!$F$23,Parameters!$E$23*$A338,IF($A338&lt;=Parameters!$F$24,Parameters!$E$23*Parameters!$F$23+Parameters!$E$24*($A338-Parameters!$F$23),IF($A338&lt;=Parameters!$F$25,Parameters!$E$23*Parameters!$F$23+Parameters!$E$24*(Parameters!$F$24-Parameters!$F$23)+Parameters!$E$25*($A338-Parameters!$F$24),Parameters!$E$23*Parameters!$F$23+Parameters!$E$24*(Parameters!$F$24-Parameters!$F$23)+Parameters!$E$25*(Parameters!$F$25-Parameters!$F$24)+Parameters!$E$26*($A338-Parameters!$F$25)))),_xlfn.IFS($A338&lt;=Parameters!$F$23,Parameters!$E$23*$A338,$A338&lt;=Parameters!$F$24,Parameters!$E$24*$A338,$A338&lt;=Parameters!$F$25,Parameters!$E$25*$A338,$A338&gt;Parameters!$F$25,Parameters!$E$26*$A338))</f>
        <v>31855.17</v>
      </c>
      <c r="K338" s="290">
        <f t="shared" si="155"/>
        <v>95.661171171171162</v>
      </c>
      <c r="L338" s="290" cm="1">
        <f t="array" ref="L338">IF(Parameters!$D$55="No",IF($A338&lt;=Parameters!$F$28,Parameters!$E$28*$A338,IF($A338&lt;=Parameters!$F$29,Parameters!$E$28*Parameters!$F$28+Parameters!$E$29*($A338-Parameters!$F$28),IF($A338&lt;=Parameters!$F$30,Parameters!$E$28*Parameters!$F$28+Parameters!$E$29*(Parameters!$F$29-Parameters!$F$28)+Parameters!$E$30*($A338-Parameters!$F$29),Parameters!$E$28*Parameters!$F$28+Parameters!$E$29*(Parameters!$F$29-Parameters!$F$28)+Parameters!$E$30*(Parameters!$F$30-Parameters!$F$29)+Parameters!$E$31*($A338-Parameters!$F$30)))),_xlfn.IFS($A338&lt;=Parameters!$F$28,Parameters!$E$28*$A338,$A338&lt;=Parameters!$F$29,Parameters!$E$29*$A338,$A338&lt;=Parameters!$F$30,Parameters!$E$30*$A338,$A338&gt;Parameters!$F$30,Parameters!$E$31*$A338))</f>
        <v>40551.380000000005</v>
      </c>
      <c r="M338" s="290">
        <f t="shared" si="156"/>
        <v>121.77591591591593</v>
      </c>
      <c r="N338" s="290" cm="1">
        <f t="array" ref="N338">IF(Parameters!$D$55="No",IF($A338&lt;=Parameters!$F$34,Parameters!$E$34*$A338,IF($A338&lt;=Parameters!$F$35,Parameters!$E$34*Parameters!$F$34+Parameters!$E$35*($A338-Parameters!$F$34),IF($A338&lt;=Parameters!$F$36,Parameters!$E$34*Parameters!$F$34+Parameters!$E$35*(Parameters!$F$35-Parameters!$F$34)+Parameters!$E$36*($A338-Parameters!$F$35),Parameters!$E$34*Parameters!$F$34+Parameters!$E$35*(Parameters!$F$35-Parameters!$F$34)+Parameters!$E$36*(Parameters!$F$36-Parameters!$F$35)+Parameters!$E$37*($A338-Parameters!$F$36)))),_xlfn.IFS($A338&lt;=Parameters!$F$34,Parameters!$E$34*$A338,$A338&lt;=Parameters!$F$35,Parameters!$E$35*$A338,$A338&lt;=Parameters!$F$36,Parameters!$E$36*$A338,$A338&gt;Parameters!$F$36,Parameters!$E$37*$A338))</f>
        <v>44567.82</v>
      </c>
      <c r="O338" s="290">
        <f t="shared" si="180"/>
        <v>133.83729729729728</v>
      </c>
      <c r="P338" s="290" cm="1">
        <f t="array" ref="P338">IF(Parameters!$D$55="No",IF($A338&lt;=Parameters!$F$39,Parameters!$E$39*$A338,IF($A338&lt;=Parameters!$F$40,Parameters!$E$39*Parameters!$F$39+Parameters!$E$40*($A338-Parameters!$F$39),IF($A338&lt;=Parameters!$F$41,Parameters!$E$39*Parameters!$F$39+Parameters!$E$40*(Parameters!$F$40-Parameters!$F$39)+Parameters!$E$41*($A338-Parameters!$F$40),Parameters!$E$39*Parameters!$F$39+Parameters!$E$40*(Parameters!$F$40-Parameters!$F$39)+Parameters!$E$41*(Parameters!$F$41-Parameters!$F$40)+Parameters!$E$42*($A338-Parameters!$F$41)))),_xlfn.IFS($A338&lt;=Parameters!$F$39,Parameters!$E$39*$A338,$A338&lt;=Parameters!$F$40,Parameters!$E$40*$A338,$A338&lt;=Parameters!$F$41,Parameters!$E$41*$A338,$A338&gt;Parameters!$F$41,Parameters!$E$42*$A338))</f>
        <v>46675.68</v>
      </c>
      <c r="Q338" s="290">
        <f t="shared" si="181"/>
        <v>140.16720720720721</v>
      </c>
      <c r="R338" s="290" cm="1">
        <f t="array" ref="R338">IF(Parameters!$E$55="No",IF($A338&lt;=Parameters!$H$23,Parameters!$G$23*$A338,IF($A338&lt;=Parameters!$H$24,Parameters!$G$23*Parameters!$H$23+Parameters!$G$24*($A338-Parameters!$H$23),IF($A338&lt;=Parameters!$H$25,Parameters!$G$23*Parameters!$H$23+Parameters!$G$24*(Parameters!$H$24-Parameters!$H$23)+Parameters!$G$25*($A338-Parameters!$H$24),Parameters!$G$23*Parameters!$H$23+Parameters!$G$24*(Parameters!$H$24-Parameters!$H$23)+Parameters!$G$25*(Parameters!$H$25-Parameters!$H$24)+Parameters!$G$26*($A338-Parameters!$H$25)))),_xlfn.IFS($A338&lt;=Parameters!$H$23,Parameters!$G$23*$A338,$A338&lt;=Parameters!$H$24,Parameters!$G$24*$A338,$A338&lt;=Parameters!$H$25,Parameters!$G$25*$A338,$A338&gt;Parameters!$H$25,Parameters!$G$26*$A338))</f>
        <v>31855.17</v>
      </c>
      <c r="S338" s="290">
        <f t="shared" si="157"/>
        <v>95.661171171171162</v>
      </c>
      <c r="T338" s="290" cm="1">
        <f t="array" ref="T338">IF(Parameters!$E$55="No",IF($A338&lt;=Parameters!$H$28,Parameters!$G$28*$A338,IF($A338&lt;=Parameters!$H$29,Parameters!$G$28*Parameters!$H$28+Parameters!$G$29*($A338-Parameters!$H$28),IF($A338&lt;=Parameters!$H$30,Parameters!$G$28*Parameters!$H$28+Parameters!$G$29*(Parameters!$H$29-Parameters!$H$28)+Parameters!$G$30*($A338-Parameters!$H$29),Parameters!$G$28*Parameters!$H$28+Parameters!$G$29*(Parameters!$H$29-Parameters!$H$28)+Parameters!$G$30*(Parameters!$H$30-Parameters!$H$29)+Parameters!$G$31*($A338-Parameters!$H$30)))),_xlfn.IFS($A338&lt;=Parameters!$H$28,Parameters!$G$28*$A338,$A338&lt;=Parameters!$H$29,Parameters!$G$29*$A338,$A338&lt;=Parameters!$H$30,Parameters!$G$30*$A338,$A338&gt;Parameters!$H$30,Parameters!$G$31*$A338))</f>
        <v>40551.380000000005</v>
      </c>
      <c r="U338" s="290">
        <f t="shared" si="158"/>
        <v>121.77591591591593</v>
      </c>
      <c r="V338" s="290" cm="1">
        <f t="array" ref="V338">IF(Parameters!$E$55="No",IF($A338&lt;=Parameters!$H$34,Parameters!$G$34*$A338,IF($A338&lt;=Parameters!$H$35,Parameters!$G$34*Parameters!$H$34+Parameters!$G$35*($A338-Parameters!$H$34),IF($A338&lt;=Parameters!$H$36,Parameters!$G$34*Parameters!$H$34+Parameters!$G$35*(Parameters!$H$35-Parameters!$H$34)+Parameters!$G$36*($A338-Parameters!$H$35),Parameters!$G$34*Parameters!$H$34+Parameters!$G$35*(Parameters!$H$35-Parameters!$H$34)+Parameters!$G$36*(Parameters!$H$36-Parameters!$H$35)+Parameters!$G$37*($A338-Parameters!$H$36)))),_xlfn.IFS($A338&lt;=Parameters!$H$34,Parameters!$G$34*$A338,$A338&lt;=Parameters!$H$35,Parameters!$G$35*$A338,$A338&lt;=Parameters!$H$36,Parameters!$G$36*$A338,$A338&gt;Parameters!$H$36,Parameters!$G$37*$A338))</f>
        <v>44567.82</v>
      </c>
      <c r="W338" s="290">
        <f t="shared" si="182"/>
        <v>133.83729729729728</v>
      </c>
      <c r="X338" s="290" cm="1">
        <f t="array" ref="X338">IF(Parameters!$E$55="No",IF($A338&lt;=Parameters!$H$39,Parameters!$G$39*$A338,IF($A338&lt;=Parameters!$H$40,Parameters!$G$39*Parameters!$H$39+Parameters!$G$40*($A338-Parameters!$H$39),IF($A338&lt;=Parameters!$H$41,Parameters!$G$39*Parameters!$H$39+Parameters!$G$40*(Parameters!$H$40-Parameters!$H$39)+Parameters!$G$41*($A338-Parameters!$H$40),Parameters!$G$39*Parameters!$H$39+Parameters!$G$40*(Parameters!$H$40-Parameters!$H$39)+Parameters!$G$41*(Parameters!$H$41-Parameters!$H$40)+Parameters!$G$42*($A338-Parameters!$H$41)))),_xlfn.IFS($A338&lt;=Parameters!$H$39,Parameters!$G$39*$A338,$A338&lt;=Parameters!$H$40,Parameters!$G$40*$A338,$A338&lt;=Parameters!$H$41,Parameters!$G$41*$A338,$A338&gt;Parameters!$H$41,Parameters!$G$42*$A338))</f>
        <v>46675.68</v>
      </c>
      <c r="Y338" s="290">
        <f t="shared" si="183"/>
        <v>140.16720720720721</v>
      </c>
      <c r="Z338" s="290" cm="1">
        <f t="array" ref="Z338">IF(Parameters!$F$55="No",IF($A338&lt;=Parameters!$J$23,Parameters!$I$23*$A338,IF($A338&lt;=Parameters!$J$24,Parameters!$I$23*Parameters!$J$23+Parameters!$I$24*($A338-Parameters!$J$23),IF($A338&lt;=Parameters!$J$25,Parameters!$I$23*Parameters!$J$23+Parameters!$I$24*(Parameters!$J$24-Parameters!$J$23)+Parameters!$I$25*($A338-Parameters!$J$24),Parameters!$I$23*Parameters!$J$23+Parameters!$I$24*(Parameters!$J$24-Parameters!$J$23)+Parameters!$I$25*(Parameters!$J$25-Parameters!$J$24)+Parameters!$I$26*($A338-Parameters!$J$25)))),_xlfn.IFS($A338&lt;=Parameters!$J$23,Parameters!$I$23*$A338,$A338&lt;=Parameters!$J$24,Parameters!$I$24*$A338,$A338&lt;=Parameters!$J$25,Parameters!$I$25*$A338,$A338&gt;Parameters!$J$25,Parameters!$I$26*$A338))</f>
        <v>31855.17</v>
      </c>
      <c r="AA338" s="290">
        <f t="shared" si="159"/>
        <v>95.661171171171162</v>
      </c>
      <c r="AB338" s="290" cm="1">
        <f t="array" ref="AB338">IF(Parameters!$F$55="No",IF($A338&lt;=Parameters!$J$28,Parameters!$I$28*$A338,IF($A338&lt;=Parameters!$J$29,Parameters!$I$28*Parameters!$J$28+Parameters!$I$29*($A338-Parameters!$J$28),IF($A338&lt;=Parameters!$J$30,Parameters!$I$28*Parameters!$J$28+Parameters!$I$29*(Parameters!$J$29-Parameters!$J$28)+Parameters!$I$30*($A338-Parameters!$J$29),Parameters!$I$28*Parameters!$J$28+Parameters!$I$29*(Parameters!$J$29-Parameters!$J$28)+Parameters!$I$30*(Parameters!$J$30-Parameters!$J$29)+Parameters!$I$31*($A338-Parameters!$J$30)))),_xlfn.IFS($A338&lt;=Parameters!$J$28,Parameters!$I$28*$A338,$A338&lt;=Parameters!$J$29,Parameters!$I$29*$A338,$A338&lt;=Parameters!$J$30,Parameters!$I$30*$A338,$A338&gt;Parameters!$J$30,Parameters!$I$31*$A338))</f>
        <v>40551.380000000005</v>
      </c>
      <c r="AC338" s="290">
        <f t="shared" si="160"/>
        <v>121.77591591591593</v>
      </c>
      <c r="AD338" s="290" cm="1">
        <f t="array" ref="AD338">IF(Parameters!$F$55="No",IF($A338&lt;=Parameters!$J$34,Parameters!$I$34*$A338,IF($A338&lt;=Parameters!$J$35,Parameters!$I$34*Parameters!$J$34+Parameters!$I$35*($A338-Parameters!$J$34),IF($A338&lt;=Parameters!$J$36,Parameters!$I$34*Parameters!$J$34+Parameters!$I$35*(Parameters!$J$35-Parameters!$J$34)+Parameters!$I$36*($A338-Parameters!$J$35),Parameters!$I$34*Parameters!$J$34+Parameters!$I$35*(Parameters!$J$35-Parameters!$J$34)+Parameters!$I$36*(Parameters!$J$36-Parameters!$J$35)+Parameters!$I$37*($A338-Parameters!$J$36)))),_xlfn.IFS($A338&lt;=Parameters!$J$34,Parameters!$I$34*$A338,$A338&lt;=Parameters!$J$35,Parameters!$I$35*$A338,$A338&lt;=Parameters!$J$36,Parameters!$I$36*$A338,$A338&gt;Parameters!$J$36,Parameters!$I$37*$A338))</f>
        <v>44567.82</v>
      </c>
      <c r="AE338" s="290">
        <f t="shared" si="184"/>
        <v>133.83729729729728</v>
      </c>
      <c r="AF338" s="290" cm="1">
        <f t="array" ref="AF338">IF(Parameters!$F$55="No",IF($A338&lt;=Parameters!$J$39,Parameters!$I$39*$A338,IF($A338&lt;=Parameters!$J$40,Parameters!$I$39*Parameters!$J$39+Parameters!$I$40*($A338-Parameters!$J$39),IF($A338&lt;=Parameters!$J$41,Parameters!$I$39*Parameters!$J$39+Parameters!$I$40*(Parameters!$J$40-Parameters!$J$39)+Parameters!$I$41*($A338-Parameters!$J$40),Parameters!$I$39*Parameters!$J$39+Parameters!$I$40*(Parameters!$J$40-Parameters!$J$39)+Parameters!$I$41*(Parameters!$J$41-Parameters!$J$40)+Parameters!$I$42*($A338-Parameters!$J$41)))),_xlfn.IFS($A338&lt;=Parameters!$J$39,Parameters!$I$39*$A338,$A338&lt;=Parameters!$J$40,Parameters!$I$40*$A338,$A338&lt;=Parameters!$J$41,Parameters!$I$41*$A338,$A338&gt;Parameters!$J$41,Parameters!$I$42*$A338))</f>
        <v>46675.68</v>
      </c>
      <c r="AG338" s="290">
        <f t="shared" si="185"/>
        <v>140.16720720720721</v>
      </c>
      <c r="AI338" s="429">
        <f t="shared" si="161"/>
        <v>112.5</v>
      </c>
      <c r="AJ338" s="429">
        <f t="shared" si="162"/>
        <v>124.62000000000262</v>
      </c>
      <c r="AK338" s="429">
        <f t="shared" si="163"/>
        <v>113.3799999999901</v>
      </c>
      <c r="AL338" s="429">
        <f t="shared" si="164"/>
        <v>123.91999999999825</v>
      </c>
      <c r="AM338" s="429">
        <f t="shared" si="165"/>
        <v>136.48999999999796</v>
      </c>
      <c r="AN338" s="429">
        <f t="shared" si="166"/>
        <v>159.36000000000058</v>
      </c>
      <c r="AO338" s="429">
        <f t="shared" si="167"/>
        <v>143.54000000000087</v>
      </c>
      <c r="AP338" s="429">
        <f t="shared" si="168"/>
        <v>158.45999999999913</v>
      </c>
      <c r="AQ338" s="429">
        <f t="shared" si="169"/>
        <v>136.48999999999796</v>
      </c>
      <c r="AR338" s="429">
        <f t="shared" si="170"/>
        <v>159.36000000000058</v>
      </c>
      <c r="AS338" s="429">
        <f t="shared" si="171"/>
        <v>143.54000000000087</v>
      </c>
      <c r="AT338" s="429">
        <f t="shared" si="172"/>
        <v>158.45999999999913</v>
      </c>
      <c r="AU338" s="429">
        <f t="shared" si="173"/>
        <v>136.48999999999796</v>
      </c>
      <c r="AV338" s="429">
        <f t="shared" si="174"/>
        <v>159.36000000000058</v>
      </c>
      <c r="AW338" s="429">
        <f t="shared" si="175"/>
        <v>143.54000000000087</v>
      </c>
      <c r="AX338" s="429">
        <f t="shared" si="176"/>
        <v>158.45999999999913</v>
      </c>
    </row>
    <row r="339">
      <c r="A339" s="414">
        <v>334</v>
      </c>
      <c r="B339" s="290" cm="1">
        <f t="array" ref="B339">IF(Parameters!$C$55="No",IF($A339&lt;=Parameters!$D$23,Parameters!$C$23*$A339,IF($A339&lt;=Parameters!$D$24,Parameters!$C$23*Parameters!$D$23+Parameters!$C$24*($A339-Parameters!$D$23),IF($A339&lt;=Parameters!$D$25,Parameters!$C$23*Parameters!$D$23+Parameters!$C$24*(Parameters!$D$24-Parameters!$D$23)+Parameters!$C$25*($A339-Parameters!$D$24),Parameters!$C$23*Parameters!$D$23+Parameters!$C$24*(Parameters!$D$24-Parameters!$D$23)+Parameters!$C$25*(Parameters!$D$25-Parameters!$D$24)+Parameters!$C$26*($A339-Parameters!$D$25)))),_xlfn.IFS($A339&lt;=Parameters!$D$23,Parameters!$C$23*$A339,$A339&lt;=Parameters!$D$24,Parameters!$C$24*$A339,$A339&lt;=Parameters!$D$25,Parameters!$C$25*$A339,$A339&gt;Parameters!$D$25,Parameters!$C$26*$A339))</f>
        <v>31176</v>
      </c>
      <c r="C339" s="290">
        <f t="shared" si="177"/>
        <v>93.341317365269461</v>
      </c>
      <c r="D339" s="290" cm="1">
        <f t="array" ref="D339">IF(Parameters!$C$55="No",IF($A339&lt;=Parameters!$D$28,Parameters!$C$28*$A339,IF($A339&lt;=Parameters!$D$29,Parameters!$C$28*Parameters!$D$28+Parameters!$C$29*($A339-Parameters!$D$28),IF($A339&lt;=Parameters!$D$30,Parameters!$C$28*Parameters!$D$28+Parameters!$C$29*(Parameters!$D$29-Parameters!$D$28)+Parameters!$C$30*($A339-Parameters!$D$29),Parameters!$C$28*Parameters!$D$28+Parameters!$C$29*(Parameters!$D$29-Parameters!$D$28)+Parameters!$C$30*(Parameters!$D$30-Parameters!$D$29)+Parameters!$C$31*($A339-Parameters!$D$30)))),_xlfn.IFS($A339&lt;=Parameters!$D$28,Parameters!$C$28*$A339,$A339&lt;=Parameters!$D$29,Parameters!$C$29*$A339,$A339&lt;=Parameters!$D$30,Parameters!$C$30*$A339,$A339&gt;Parameters!$D$30,Parameters!$C$31*$A339))</f>
        <v>35393.58</v>
      </c>
      <c r="E339" s="290">
        <f t="shared" si="177"/>
        <v>105.96880239520958</v>
      </c>
      <c r="F339" s="290" cm="1">
        <f t="array" ref="F339">IF(Parameters!$C$55="No",IF($A339&lt;=Parameters!$D$34,Parameters!$C$34*$A339,IF($A339&lt;=Parameters!$D$35,Parameters!$C$34*Parameters!$D$34+Parameters!$C$35*($A339-Parameters!$D$34),IF($A339&lt;=Parameters!$D$36,Parameters!$C$34*Parameters!$D$34+Parameters!$C$35*(Parameters!$D$35-Parameters!$D$34)+Parameters!$C$36*($A339-Parameters!$D$35),Parameters!$C$34*Parameters!$D$34+Parameters!$C$35*(Parameters!$D$35-Parameters!$D$34)+Parameters!$C$36*(Parameters!$D$36-Parameters!$D$35)+Parameters!$C$37*($A339-Parameters!$D$36)))),_xlfn.IFS($A339&lt;=Parameters!$D$34,Parameters!$C$34*$A339,$A339&lt;=Parameters!$D$35,Parameters!$C$35*$A339,$A339&lt;=Parameters!$D$36,Parameters!$C$36*$A339,$A339&gt;Parameters!$D$36,Parameters!$C$37*$A339))</f>
        <v>36202.92</v>
      </c>
      <c r="G339" s="290">
        <f t="shared" si="178"/>
        <v>108.39197604790418</v>
      </c>
      <c r="H339" s="290" cm="1">
        <f t="array" ref="H339">IF(Parameters!$C$55="No",IF($A339&lt;=Parameters!$D$39,Parameters!$C$39*$A339,IF($A339&lt;=Parameters!$D$40,Parameters!$C$39*Parameters!$D$39+Parameters!$C$40*($A339-Parameters!$D$39),IF($A339&lt;=Parameters!$D$41,Parameters!$C$39*Parameters!$D$39+Parameters!$C$40*(Parameters!$D$40-Parameters!$D$39)+Parameters!$C$41*($A339-Parameters!$D$40),Parameters!$C$39*Parameters!$D$39+Parameters!$C$40*(Parameters!$D$40-Parameters!$D$39)+Parameters!$C$41*(Parameters!$D$41-Parameters!$D$40)+Parameters!$C$42*($A339-Parameters!$D$41)))),_xlfn.IFS($A339&lt;=Parameters!$D$39,Parameters!$C$39*$A339,$A339&lt;=Parameters!$D$40,Parameters!$C$40*$A339,$A339&lt;=Parameters!$D$41,Parameters!$C$41*$A339,$A339&gt;Parameters!$D$41,Parameters!$C$42*$A339))</f>
        <v>37394.28</v>
      </c>
      <c r="I339" s="290">
        <f t="shared" si="179"/>
        <v>111.95892215568863</v>
      </c>
      <c r="J339" s="290" cm="1">
        <f t="array" ref="J339">IF(Parameters!$D$55="No",IF($A339&lt;=Parameters!$F$23,Parameters!$E$23*$A339,IF($A339&lt;=Parameters!$F$24,Parameters!$E$23*Parameters!$F$23+Parameters!$E$24*($A339-Parameters!$F$23),IF($A339&lt;=Parameters!$F$25,Parameters!$E$23*Parameters!$F$23+Parameters!$E$24*(Parameters!$F$24-Parameters!$F$23)+Parameters!$E$25*($A339-Parameters!$F$24),Parameters!$E$23*Parameters!$F$23+Parameters!$E$24*(Parameters!$F$24-Parameters!$F$23)+Parameters!$E$25*(Parameters!$F$25-Parameters!$F$24)+Parameters!$E$26*($A339-Parameters!$F$25)))),_xlfn.IFS($A339&lt;=Parameters!$F$23,Parameters!$E$23*$A339,$A339&lt;=Parameters!$F$24,Parameters!$E$24*$A339,$A339&lt;=Parameters!$F$25,Parameters!$E$25*$A339,$A339&gt;Parameters!$F$25,Parameters!$E$26*$A339))</f>
        <v>31991.66</v>
      </c>
      <c r="K339" s="290">
        <f t="shared" si="155"/>
        <v>95.78341317365269</v>
      </c>
      <c r="L339" s="290" cm="1">
        <f t="array" ref="L339">IF(Parameters!$D$55="No",IF($A339&lt;=Parameters!$F$28,Parameters!$E$28*$A339,IF($A339&lt;=Parameters!$F$29,Parameters!$E$28*Parameters!$F$28+Parameters!$E$29*($A339-Parameters!$F$28),IF($A339&lt;=Parameters!$F$30,Parameters!$E$28*Parameters!$F$28+Parameters!$E$29*(Parameters!$F$29-Parameters!$F$28)+Parameters!$E$30*($A339-Parameters!$F$29),Parameters!$E$28*Parameters!$F$28+Parameters!$E$29*(Parameters!$F$29-Parameters!$F$28)+Parameters!$E$30*(Parameters!$F$30-Parameters!$F$29)+Parameters!$E$31*($A339-Parameters!$F$30)))),_xlfn.IFS($A339&lt;=Parameters!$F$28,Parameters!$E$28*$A339,$A339&lt;=Parameters!$F$29,Parameters!$E$29*$A339,$A339&lt;=Parameters!$F$30,Parameters!$E$30*$A339,$A339&gt;Parameters!$F$30,Parameters!$E$31*$A339))</f>
        <v>40710.740000000005</v>
      </c>
      <c r="M339" s="290">
        <f t="shared" si="156"/>
        <v>121.88844311377247</v>
      </c>
      <c r="N339" s="290" cm="1">
        <f t="array" ref="N339">IF(Parameters!$D$55="No",IF($A339&lt;=Parameters!$F$34,Parameters!$E$34*$A339,IF($A339&lt;=Parameters!$F$35,Parameters!$E$34*Parameters!$F$34+Parameters!$E$35*($A339-Parameters!$F$34),IF($A339&lt;=Parameters!$F$36,Parameters!$E$34*Parameters!$F$34+Parameters!$E$35*(Parameters!$F$35-Parameters!$F$34)+Parameters!$E$36*($A339-Parameters!$F$35),Parameters!$E$34*Parameters!$F$34+Parameters!$E$35*(Parameters!$F$35-Parameters!$F$34)+Parameters!$E$36*(Parameters!$F$36-Parameters!$F$35)+Parameters!$E$37*($A339-Parameters!$F$36)))),_xlfn.IFS($A339&lt;=Parameters!$F$34,Parameters!$E$34*$A339,$A339&lt;=Parameters!$F$35,Parameters!$E$35*$A339,$A339&lt;=Parameters!$F$36,Parameters!$E$36*$A339,$A339&gt;Parameters!$F$36,Parameters!$E$37*$A339))</f>
        <v>44711.360000000001</v>
      </c>
      <c r="O339" s="290">
        <f t="shared" si="180"/>
        <v>133.86634730538921</v>
      </c>
      <c r="P339" s="290" cm="1">
        <f t="array" ref="P339">IF(Parameters!$D$55="No",IF($A339&lt;=Parameters!$F$39,Parameters!$E$39*$A339,IF($A339&lt;=Parameters!$F$40,Parameters!$E$39*Parameters!$F$39+Parameters!$E$40*($A339-Parameters!$F$39),IF($A339&lt;=Parameters!$F$41,Parameters!$E$39*Parameters!$F$39+Parameters!$E$40*(Parameters!$F$40-Parameters!$F$39)+Parameters!$E$41*($A339-Parameters!$F$40),Parameters!$E$39*Parameters!$F$39+Parameters!$E$40*(Parameters!$F$40-Parameters!$F$39)+Parameters!$E$41*(Parameters!$F$41-Parameters!$F$40)+Parameters!$E$42*($A339-Parameters!$F$41)))),_xlfn.IFS($A339&lt;=Parameters!$F$39,Parameters!$E$39*$A339,$A339&lt;=Parameters!$F$40,Parameters!$E$40*$A339,$A339&lt;=Parameters!$F$41,Parameters!$E$41*$A339,$A339&gt;Parameters!$F$41,Parameters!$E$42*$A339))</f>
        <v>46834.14</v>
      </c>
      <c r="Q339" s="290">
        <f t="shared" si="181"/>
        <v>140.22197604790418</v>
      </c>
      <c r="R339" s="290" cm="1">
        <f t="array" ref="R339">IF(Parameters!$E$55="No",IF($A339&lt;=Parameters!$H$23,Parameters!$G$23*$A339,IF($A339&lt;=Parameters!$H$24,Parameters!$G$23*Parameters!$H$23+Parameters!$G$24*($A339-Parameters!$H$23),IF($A339&lt;=Parameters!$H$25,Parameters!$G$23*Parameters!$H$23+Parameters!$G$24*(Parameters!$H$24-Parameters!$H$23)+Parameters!$G$25*($A339-Parameters!$H$24),Parameters!$G$23*Parameters!$H$23+Parameters!$G$24*(Parameters!$H$24-Parameters!$H$23)+Parameters!$G$25*(Parameters!$H$25-Parameters!$H$24)+Parameters!$G$26*($A339-Parameters!$H$25)))),_xlfn.IFS($A339&lt;=Parameters!$H$23,Parameters!$G$23*$A339,$A339&lt;=Parameters!$H$24,Parameters!$G$24*$A339,$A339&lt;=Parameters!$H$25,Parameters!$G$25*$A339,$A339&gt;Parameters!$H$25,Parameters!$G$26*$A339))</f>
        <v>31991.66</v>
      </c>
      <c r="S339" s="290">
        <f t="shared" si="157"/>
        <v>95.78341317365269</v>
      </c>
      <c r="T339" s="290" cm="1">
        <f t="array" ref="T339">IF(Parameters!$E$55="No",IF($A339&lt;=Parameters!$H$28,Parameters!$G$28*$A339,IF($A339&lt;=Parameters!$H$29,Parameters!$G$28*Parameters!$H$28+Parameters!$G$29*($A339-Parameters!$H$28),IF($A339&lt;=Parameters!$H$30,Parameters!$G$28*Parameters!$H$28+Parameters!$G$29*(Parameters!$H$29-Parameters!$H$28)+Parameters!$G$30*($A339-Parameters!$H$29),Parameters!$G$28*Parameters!$H$28+Parameters!$G$29*(Parameters!$H$29-Parameters!$H$28)+Parameters!$G$30*(Parameters!$H$30-Parameters!$H$29)+Parameters!$G$31*($A339-Parameters!$H$30)))),_xlfn.IFS($A339&lt;=Parameters!$H$28,Parameters!$G$28*$A339,$A339&lt;=Parameters!$H$29,Parameters!$G$29*$A339,$A339&lt;=Parameters!$H$30,Parameters!$G$30*$A339,$A339&gt;Parameters!$H$30,Parameters!$G$31*$A339))</f>
        <v>40710.740000000005</v>
      </c>
      <c r="U339" s="290">
        <f t="shared" si="158"/>
        <v>121.88844311377247</v>
      </c>
      <c r="V339" s="290" cm="1">
        <f t="array" ref="V339">IF(Parameters!$E$55="No",IF($A339&lt;=Parameters!$H$34,Parameters!$G$34*$A339,IF($A339&lt;=Parameters!$H$35,Parameters!$G$34*Parameters!$H$34+Parameters!$G$35*($A339-Parameters!$H$34),IF($A339&lt;=Parameters!$H$36,Parameters!$G$34*Parameters!$H$34+Parameters!$G$35*(Parameters!$H$35-Parameters!$H$34)+Parameters!$G$36*($A339-Parameters!$H$35),Parameters!$G$34*Parameters!$H$34+Parameters!$G$35*(Parameters!$H$35-Parameters!$H$34)+Parameters!$G$36*(Parameters!$H$36-Parameters!$H$35)+Parameters!$G$37*($A339-Parameters!$H$36)))),_xlfn.IFS($A339&lt;=Parameters!$H$34,Parameters!$G$34*$A339,$A339&lt;=Parameters!$H$35,Parameters!$G$35*$A339,$A339&lt;=Parameters!$H$36,Parameters!$G$36*$A339,$A339&gt;Parameters!$H$36,Parameters!$G$37*$A339))</f>
        <v>44711.360000000001</v>
      </c>
      <c r="W339" s="290">
        <f t="shared" si="182"/>
        <v>133.86634730538921</v>
      </c>
      <c r="X339" s="290" cm="1">
        <f t="array" ref="X339">IF(Parameters!$E$55="No",IF($A339&lt;=Parameters!$H$39,Parameters!$G$39*$A339,IF($A339&lt;=Parameters!$H$40,Parameters!$G$39*Parameters!$H$39+Parameters!$G$40*($A339-Parameters!$H$39),IF($A339&lt;=Parameters!$H$41,Parameters!$G$39*Parameters!$H$39+Parameters!$G$40*(Parameters!$H$40-Parameters!$H$39)+Parameters!$G$41*($A339-Parameters!$H$40),Parameters!$G$39*Parameters!$H$39+Parameters!$G$40*(Parameters!$H$40-Parameters!$H$39)+Parameters!$G$41*(Parameters!$H$41-Parameters!$H$40)+Parameters!$G$42*($A339-Parameters!$H$41)))),_xlfn.IFS($A339&lt;=Parameters!$H$39,Parameters!$G$39*$A339,$A339&lt;=Parameters!$H$40,Parameters!$G$40*$A339,$A339&lt;=Parameters!$H$41,Parameters!$G$41*$A339,$A339&gt;Parameters!$H$41,Parameters!$G$42*$A339))</f>
        <v>46834.14</v>
      </c>
      <c r="Y339" s="290">
        <f t="shared" si="183"/>
        <v>140.22197604790418</v>
      </c>
      <c r="Z339" s="290" cm="1">
        <f t="array" ref="Z339">IF(Parameters!$F$55="No",IF($A339&lt;=Parameters!$J$23,Parameters!$I$23*$A339,IF($A339&lt;=Parameters!$J$24,Parameters!$I$23*Parameters!$J$23+Parameters!$I$24*($A339-Parameters!$J$23),IF($A339&lt;=Parameters!$J$25,Parameters!$I$23*Parameters!$J$23+Parameters!$I$24*(Parameters!$J$24-Parameters!$J$23)+Parameters!$I$25*($A339-Parameters!$J$24),Parameters!$I$23*Parameters!$J$23+Parameters!$I$24*(Parameters!$J$24-Parameters!$J$23)+Parameters!$I$25*(Parameters!$J$25-Parameters!$J$24)+Parameters!$I$26*($A339-Parameters!$J$25)))),_xlfn.IFS($A339&lt;=Parameters!$J$23,Parameters!$I$23*$A339,$A339&lt;=Parameters!$J$24,Parameters!$I$24*$A339,$A339&lt;=Parameters!$J$25,Parameters!$I$25*$A339,$A339&gt;Parameters!$J$25,Parameters!$I$26*$A339))</f>
        <v>31991.66</v>
      </c>
      <c r="AA339" s="290">
        <f t="shared" si="159"/>
        <v>95.78341317365269</v>
      </c>
      <c r="AB339" s="290" cm="1">
        <f t="array" ref="AB339">IF(Parameters!$F$55="No",IF($A339&lt;=Parameters!$J$28,Parameters!$I$28*$A339,IF($A339&lt;=Parameters!$J$29,Parameters!$I$28*Parameters!$J$28+Parameters!$I$29*($A339-Parameters!$J$28),IF($A339&lt;=Parameters!$J$30,Parameters!$I$28*Parameters!$J$28+Parameters!$I$29*(Parameters!$J$29-Parameters!$J$28)+Parameters!$I$30*($A339-Parameters!$J$29),Parameters!$I$28*Parameters!$J$28+Parameters!$I$29*(Parameters!$J$29-Parameters!$J$28)+Parameters!$I$30*(Parameters!$J$30-Parameters!$J$29)+Parameters!$I$31*($A339-Parameters!$J$30)))),_xlfn.IFS($A339&lt;=Parameters!$J$28,Parameters!$I$28*$A339,$A339&lt;=Parameters!$J$29,Parameters!$I$29*$A339,$A339&lt;=Parameters!$J$30,Parameters!$I$30*$A339,$A339&gt;Parameters!$J$30,Parameters!$I$31*$A339))</f>
        <v>40710.740000000005</v>
      </c>
      <c r="AC339" s="290">
        <f t="shared" si="160"/>
        <v>121.88844311377247</v>
      </c>
      <c r="AD339" s="290" cm="1">
        <f t="array" ref="AD339">IF(Parameters!$F$55="No",IF($A339&lt;=Parameters!$J$34,Parameters!$I$34*$A339,IF($A339&lt;=Parameters!$J$35,Parameters!$I$34*Parameters!$J$34+Parameters!$I$35*($A339-Parameters!$J$34),IF($A339&lt;=Parameters!$J$36,Parameters!$I$34*Parameters!$J$34+Parameters!$I$35*(Parameters!$J$35-Parameters!$J$34)+Parameters!$I$36*($A339-Parameters!$J$35),Parameters!$I$34*Parameters!$J$34+Parameters!$I$35*(Parameters!$J$35-Parameters!$J$34)+Parameters!$I$36*(Parameters!$J$36-Parameters!$J$35)+Parameters!$I$37*($A339-Parameters!$J$36)))),_xlfn.IFS($A339&lt;=Parameters!$J$34,Parameters!$I$34*$A339,$A339&lt;=Parameters!$J$35,Parameters!$I$35*$A339,$A339&lt;=Parameters!$J$36,Parameters!$I$36*$A339,$A339&gt;Parameters!$J$36,Parameters!$I$37*$A339))</f>
        <v>44711.360000000001</v>
      </c>
      <c r="AE339" s="290">
        <f t="shared" si="184"/>
        <v>133.86634730538921</v>
      </c>
      <c r="AF339" s="290" cm="1">
        <f t="array" ref="AF339">IF(Parameters!$F$55="No",IF($A339&lt;=Parameters!$J$39,Parameters!$I$39*$A339,IF($A339&lt;=Parameters!$J$40,Parameters!$I$39*Parameters!$J$39+Parameters!$I$40*($A339-Parameters!$J$39),IF($A339&lt;=Parameters!$J$41,Parameters!$I$39*Parameters!$J$39+Parameters!$I$40*(Parameters!$J$40-Parameters!$J$39)+Parameters!$I$41*($A339-Parameters!$J$40),Parameters!$I$39*Parameters!$J$39+Parameters!$I$40*(Parameters!$J$40-Parameters!$J$39)+Parameters!$I$41*(Parameters!$J$41-Parameters!$J$40)+Parameters!$I$42*($A339-Parameters!$J$41)))),_xlfn.IFS($A339&lt;=Parameters!$J$39,Parameters!$I$39*$A339,$A339&lt;=Parameters!$J$40,Parameters!$I$40*$A339,$A339&lt;=Parameters!$J$41,Parameters!$I$41*$A339,$A339&gt;Parameters!$J$41,Parameters!$I$42*$A339))</f>
        <v>46834.14</v>
      </c>
      <c r="AG339" s="290">
        <f t="shared" si="185"/>
        <v>140.22197604790418</v>
      </c>
      <c r="AI339" s="429">
        <f t="shared" si="161"/>
        <v>112.5</v>
      </c>
      <c r="AJ339" s="429">
        <f t="shared" si="162"/>
        <v>124.62000000000262</v>
      </c>
      <c r="AK339" s="429">
        <f t="shared" si="163"/>
        <v>113.38000000000466</v>
      </c>
      <c r="AL339" s="429">
        <f t="shared" si="164"/>
        <v>123.91999999999825</v>
      </c>
      <c r="AM339" s="429">
        <f t="shared" si="165"/>
        <v>136.4900000000016</v>
      </c>
      <c r="AN339" s="429">
        <f t="shared" si="166"/>
        <v>159.36000000000058</v>
      </c>
      <c r="AO339" s="429">
        <f t="shared" si="167"/>
        <v>143.54000000000087</v>
      </c>
      <c r="AP339" s="429">
        <f t="shared" si="168"/>
        <v>158.45999999999913</v>
      </c>
      <c r="AQ339" s="429">
        <f t="shared" si="169"/>
        <v>136.4900000000016</v>
      </c>
      <c r="AR339" s="429">
        <f t="shared" si="170"/>
        <v>159.36000000000058</v>
      </c>
      <c r="AS339" s="429">
        <f t="shared" si="171"/>
        <v>143.54000000000087</v>
      </c>
      <c r="AT339" s="429">
        <f t="shared" si="172"/>
        <v>158.45999999999913</v>
      </c>
      <c r="AU339" s="429">
        <f t="shared" si="173"/>
        <v>136.4900000000016</v>
      </c>
      <c r="AV339" s="429">
        <f t="shared" si="174"/>
        <v>159.36000000000058</v>
      </c>
      <c r="AW339" s="429">
        <f t="shared" si="175"/>
        <v>143.54000000000087</v>
      </c>
      <c r="AX339" s="429">
        <f t="shared" si="176"/>
        <v>158.45999999999913</v>
      </c>
    </row>
    <row r="340">
      <c r="A340" s="414">
        <v>335</v>
      </c>
      <c r="B340" s="290" cm="1">
        <f t="array" ref="B340">IF(Parameters!$C$55="No",IF($A340&lt;=Parameters!$D$23,Parameters!$C$23*$A340,IF($A340&lt;=Parameters!$D$24,Parameters!$C$23*Parameters!$D$23+Parameters!$C$24*($A340-Parameters!$D$23),IF($A340&lt;=Parameters!$D$25,Parameters!$C$23*Parameters!$D$23+Parameters!$C$24*(Parameters!$D$24-Parameters!$D$23)+Parameters!$C$25*($A340-Parameters!$D$24),Parameters!$C$23*Parameters!$D$23+Parameters!$C$24*(Parameters!$D$24-Parameters!$D$23)+Parameters!$C$25*(Parameters!$D$25-Parameters!$D$24)+Parameters!$C$26*($A340-Parameters!$D$25)))),_xlfn.IFS($A340&lt;=Parameters!$D$23,Parameters!$C$23*$A340,$A340&lt;=Parameters!$D$24,Parameters!$C$24*$A340,$A340&lt;=Parameters!$D$25,Parameters!$C$25*$A340,$A340&gt;Parameters!$D$25,Parameters!$C$26*$A340))</f>
        <v>31288.5</v>
      </c>
      <c r="C340" s="290">
        <f t="shared" si="177"/>
        <v>93.398507462686567</v>
      </c>
      <c r="D340" s="290" cm="1">
        <f t="array" ref="D340">IF(Parameters!$C$55="No",IF($A340&lt;=Parameters!$D$28,Parameters!$C$28*$A340,IF($A340&lt;=Parameters!$D$29,Parameters!$C$28*Parameters!$D$28+Parameters!$C$29*($A340-Parameters!$D$28),IF($A340&lt;=Parameters!$D$30,Parameters!$C$28*Parameters!$D$28+Parameters!$C$29*(Parameters!$D$29-Parameters!$D$28)+Parameters!$C$30*($A340-Parameters!$D$29),Parameters!$C$28*Parameters!$D$28+Parameters!$C$29*(Parameters!$D$29-Parameters!$D$28)+Parameters!$C$30*(Parameters!$D$30-Parameters!$D$29)+Parameters!$C$31*($A340-Parameters!$D$30)))),_xlfn.IFS($A340&lt;=Parameters!$D$28,Parameters!$C$28*$A340,$A340&lt;=Parameters!$D$29,Parameters!$C$29*$A340,$A340&lt;=Parameters!$D$30,Parameters!$C$30*$A340,$A340&gt;Parameters!$D$30,Parameters!$C$31*$A340))</f>
        <v>35518.199999999997</v>
      </c>
      <c r="E340" s="290">
        <f t="shared" si="177"/>
        <v>106.02447761194028</v>
      </c>
      <c r="F340" s="290" cm="1">
        <f t="array" ref="F340">IF(Parameters!$C$55="No",IF($A340&lt;=Parameters!$D$34,Parameters!$C$34*$A340,IF($A340&lt;=Parameters!$D$35,Parameters!$C$34*Parameters!$D$34+Parameters!$C$35*($A340-Parameters!$D$34),IF($A340&lt;=Parameters!$D$36,Parameters!$C$34*Parameters!$D$34+Parameters!$C$35*(Parameters!$D$35-Parameters!$D$34)+Parameters!$C$36*($A340-Parameters!$D$35),Parameters!$C$34*Parameters!$D$34+Parameters!$C$35*(Parameters!$D$35-Parameters!$D$34)+Parameters!$C$36*(Parameters!$D$36-Parameters!$D$35)+Parameters!$C$37*($A340-Parameters!$D$36)))),_xlfn.IFS($A340&lt;=Parameters!$D$34,Parameters!$C$34*$A340,$A340&lt;=Parameters!$D$35,Parameters!$C$35*$A340,$A340&lt;=Parameters!$D$36,Parameters!$C$36*$A340,$A340&gt;Parameters!$D$36,Parameters!$C$37*$A340))</f>
        <v>36316.300000000003</v>
      </c>
      <c r="G340" s="290">
        <f t="shared" si="178"/>
        <v>108.4068656716418</v>
      </c>
      <c r="H340" s="290" cm="1">
        <f t="array" ref="H340">IF(Parameters!$C$55="No",IF($A340&lt;=Parameters!$D$39,Parameters!$C$39*$A340,IF($A340&lt;=Parameters!$D$40,Parameters!$C$39*Parameters!$D$39+Parameters!$C$40*($A340-Parameters!$D$39),IF($A340&lt;=Parameters!$D$41,Parameters!$C$39*Parameters!$D$39+Parameters!$C$40*(Parameters!$D$40-Parameters!$D$39)+Parameters!$C$41*($A340-Parameters!$D$40),Parameters!$C$39*Parameters!$D$39+Parameters!$C$40*(Parameters!$D$40-Parameters!$D$39)+Parameters!$C$41*(Parameters!$D$41-Parameters!$D$40)+Parameters!$C$42*($A340-Parameters!$D$41)))),_xlfn.IFS($A340&lt;=Parameters!$D$39,Parameters!$C$39*$A340,$A340&lt;=Parameters!$D$40,Parameters!$C$40*$A340,$A340&lt;=Parameters!$D$41,Parameters!$C$41*$A340,$A340&gt;Parameters!$D$41,Parameters!$C$42*$A340))</f>
        <v>37518.199999999997</v>
      </c>
      <c r="I340" s="290">
        <f t="shared" si="179"/>
        <v>111.99462686567163</v>
      </c>
      <c r="J340" s="290" cm="1">
        <f t="array" ref="J340">IF(Parameters!$D$55="No",IF($A340&lt;=Parameters!$F$23,Parameters!$E$23*$A340,IF($A340&lt;=Parameters!$F$24,Parameters!$E$23*Parameters!$F$23+Parameters!$E$24*($A340-Parameters!$F$23),IF($A340&lt;=Parameters!$F$25,Parameters!$E$23*Parameters!$F$23+Parameters!$E$24*(Parameters!$F$24-Parameters!$F$23)+Parameters!$E$25*($A340-Parameters!$F$24),Parameters!$E$23*Parameters!$F$23+Parameters!$E$24*(Parameters!$F$24-Parameters!$F$23)+Parameters!$E$25*(Parameters!$F$25-Parameters!$F$24)+Parameters!$E$26*($A340-Parameters!$F$25)))),_xlfn.IFS($A340&lt;=Parameters!$F$23,Parameters!$E$23*$A340,$A340&lt;=Parameters!$F$24,Parameters!$E$24*$A340,$A340&lt;=Parameters!$F$25,Parameters!$E$25*$A340,$A340&gt;Parameters!$F$25,Parameters!$E$26*$A340))</f>
        <v>32128.15</v>
      </c>
      <c r="K340" s="290">
        <f t="shared" si="155"/>
        <v>95.904925373134333</v>
      </c>
      <c r="L340" s="290" cm="1">
        <f t="array" ref="L340">IF(Parameters!$D$55="No",IF($A340&lt;=Parameters!$F$28,Parameters!$E$28*$A340,IF($A340&lt;=Parameters!$F$29,Parameters!$E$28*Parameters!$F$28+Parameters!$E$29*($A340-Parameters!$F$28),IF($A340&lt;=Parameters!$F$30,Parameters!$E$28*Parameters!$F$28+Parameters!$E$29*(Parameters!$F$29-Parameters!$F$28)+Parameters!$E$30*($A340-Parameters!$F$29),Parameters!$E$28*Parameters!$F$28+Parameters!$E$29*(Parameters!$F$29-Parameters!$F$28)+Parameters!$E$30*(Parameters!$F$30-Parameters!$F$29)+Parameters!$E$31*($A340-Parameters!$F$30)))),_xlfn.IFS($A340&lt;=Parameters!$F$28,Parameters!$E$28*$A340,$A340&lt;=Parameters!$F$29,Parameters!$E$29*$A340,$A340&lt;=Parameters!$F$30,Parameters!$E$30*$A340,$A340&gt;Parameters!$F$30,Parameters!$E$31*$A340))</f>
        <v>40870.1</v>
      </c>
      <c r="M340" s="290">
        <f t="shared" si="156"/>
        <v>122.00029850746269</v>
      </c>
      <c r="N340" s="290" cm="1">
        <f t="array" ref="N340">IF(Parameters!$D$55="No",IF($A340&lt;=Parameters!$F$34,Parameters!$E$34*$A340,IF($A340&lt;=Parameters!$F$35,Parameters!$E$34*Parameters!$F$34+Parameters!$E$35*($A340-Parameters!$F$34),IF($A340&lt;=Parameters!$F$36,Parameters!$E$34*Parameters!$F$34+Parameters!$E$35*(Parameters!$F$35-Parameters!$F$34)+Parameters!$E$36*($A340-Parameters!$F$35),Parameters!$E$34*Parameters!$F$34+Parameters!$E$35*(Parameters!$F$35-Parameters!$F$34)+Parameters!$E$36*(Parameters!$F$36-Parameters!$F$35)+Parameters!$E$37*($A340-Parameters!$F$36)))),_xlfn.IFS($A340&lt;=Parameters!$F$34,Parameters!$E$34*$A340,$A340&lt;=Parameters!$F$35,Parameters!$E$35*$A340,$A340&lt;=Parameters!$F$36,Parameters!$E$36*$A340,$A340&gt;Parameters!$F$36,Parameters!$E$37*$A340))</f>
        <v>44854.9</v>
      </c>
      <c r="O340" s="290">
        <f t="shared" si="180"/>
        <v>133.89522388059703</v>
      </c>
      <c r="P340" s="290" cm="1">
        <f t="array" ref="P340">IF(Parameters!$D$55="No",IF($A340&lt;=Parameters!$F$39,Parameters!$E$39*$A340,IF($A340&lt;=Parameters!$F$40,Parameters!$E$39*Parameters!$F$39+Parameters!$E$40*($A340-Parameters!$F$39),IF($A340&lt;=Parameters!$F$41,Parameters!$E$39*Parameters!$F$39+Parameters!$E$40*(Parameters!$F$40-Parameters!$F$39)+Parameters!$E$41*($A340-Parameters!$F$40),Parameters!$E$39*Parameters!$F$39+Parameters!$E$40*(Parameters!$F$40-Parameters!$F$39)+Parameters!$E$41*(Parameters!$F$41-Parameters!$F$40)+Parameters!$E$42*($A340-Parameters!$F$41)))),_xlfn.IFS($A340&lt;=Parameters!$F$39,Parameters!$E$39*$A340,$A340&lt;=Parameters!$F$40,Parameters!$E$40*$A340,$A340&lt;=Parameters!$F$41,Parameters!$E$41*$A340,$A340&gt;Parameters!$F$41,Parameters!$E$42*$A340))</f>
        <v>46992.6</v>
      </c>
      <c r="Q340" s="290">
        <f t="shared" si="181"/>
        <v>140.27641791044775</v>
      </c>
      <c r="R340" s="290" cm="1">
        <f t="array" ref="R340">IF(Parameters!$E$55="No",IF($A340&lt;=Parameters!$H$23,Parameters!$G$23*$A340,IF($A340&lt;=Parameters!$H$24,Parameters!$G$23*Parameters!$H$23+Parameters!$G$24*($A340-Parameters!$H$23),IF($A340&lt;=Parameters!$H$25,Parameters!$G$23*Parameters!$H$23+Parameters!$G$24*(Parameters!$H$24-Parameters!$H$23)+Parameters!$G$25*($A340-Parameters!$H$24),Parameters!$G$23*Parameters!$H$23+Parameters!$G$24*(Parameters!$H$24-Parameters!$H$23)+Parameters!$G$25*(Parameters!$H$25-Parameters!$H$24)+Parameters!$G$26*($A340-Parameters!$H$25)))),_xlfn.IFS($A340&lt;=Parameters!$H$23,Parameters!$G$23*$A340,$A340&lt;=Parameters!$H$24,Parameters!$G$24*$A340,$A340&lt;=Parameters!$H$25,Parameters!$G$25*$A340,$A340&gt;Parameters!$H$25,Parameters!$G$26*$A340))</f>
        <v>32128.15</v>
      </c>
      <c r="S340" s="290">
        <f t="shared" si="157"/>
        <v>95.904925373134333</v>
      </c>
      <c r="T340" s="290" cm="1">
        <f t="array" ref="T340">IF(Parameters!$E$55="No",IF($A340&lt;=Parameters!$H$28,Parameters!$G$28*$A340,IF($A340&lt;=Parameters!$H$29,Parameters!$G$28*Parameters!$H$28+Parameters!$G$29*($A340-Parameters!$H$28),IF($A340&lt;=Parameters!$H$30,Parameters!$G$28*Parameters!$H$28+Parameters!$G$29*(Parameters!$H$29-Parameters!$H$28)+Parameters!$G$30*($A340-Parameters!$H$29),Parameters!$G$28*Parameters!$H$28+Parameters!$G$29*(Parameters!$H$29-Parameters!$H$28)+Parameters!$G$30*(Parameters!$H$30-Parameters!$H$29)+Parameters!$G$31*($A340-Parameters!$H$30)))),_xlfn.IFS($A340&lt;=Parameters!$H$28,Parameters!$G$28*$A340,$A340&lt;=Parameters!$H$29,Parameters!$G$29*$A340,$A340&lt;=Parameters!$H$30,Parameters!$G$30*$A340,$A340&gt;Parameters!$H$30,Parameters!$G$31*$A340))</f>
        <v>40870.1</v>
      </c>
      <c r="U340" s="290">
        <f t="shared" si="158"/>
        <v>122.00029850746269</v>
      </c>
      <c r="V340" s="290" cm="1">
        <f t="array" ref="V340">IF(Parameters!$E$55="No",IF($A340&lt;=Parameters!$H$34,Parameters!$G$34*$A340,IF($A340&lt;=Parameters!$H$35,Parameters!$G$34*Parameters!$H$34+Parameters!$G$35*($A340-Parameters!$H$34),IF($A340&lt;=Parameters!$H$36,Parameters!$G$34*Parameters!$H$34+Parameters!$G$35*(Parameters!$H$35-Parameters!$H$34)+Parameters!$G$36*($A340-Parameters!$H$35),Parameters!$G$34*Parameters!$H$34+Parameters!$G$35*(Parameters!$H$35-Parameters!$H$34)+Parameters!$G$36*(Parameters!$H$36-Parameters!$H$35)+Parameters!$G$37*($A340-Parameters!$H$36)))),_xlfn.IFS($A340&lt;=Parameters!$H$34,Parameters!$G$34*$A340,$A340&lt;=Parameters!$H$35,Parameters!$G$35*$A340,$A340&lt;=Parameters!$H$36,Parameters!$G$36*$A340,$A340&gt;Parameters!$H$36,Parameters!$G$37*$A340))</f>
        <v>44854.9</v>
      </c>
      <c r="W340" s="290">
        <f t="shared" si="182"/>
        <v>133.89522388059703</v>
      </c>
      <c r="X340" s="290" cm="1">
        <f t="array" ref="X340">IF(Parameters!$E$55="No",IF($A340&lt;=Parameters!$H$39,Parameters!$G$39*$A340,IF($A340&lt;=Parameters!$H$40,Parameters!$G$39*Parameters!$H$39+Parameters!$G$40*($A340-Parameters!$H$39),IF($A340&lt;=Parameters!$H$41,Parameters!$G$39*Parameters!$H$39+Parameters!$G$40*(Parameters!$H$40-Parameters!$H$39)+Parameters!$G$41*($A340-Parameters!$H$40),Parameters!$G$39*Parameters!$H$39+Parameters!$G$40*(Parameters!$H$40-Parameters!$H$39)+Parameters!$G$41*(Parameters!$H$41-Parameters!$H$40)+Parameters!$G$42*($A340-Parameters!$H$41)))),_xlfn.IFS($A340&lt;=Parameters!$H$39,Parameters!$G$39*$A340,$A340&lt;=Parameters!$H$40,Parameters!$G$40*$A340,$A340&lt;=Parameters!$H$41,Parameters!$G$41*$A340,$A340&gt;Parameters!$H$41,Parameters!$G$42*$A340))</f>
        <v>46992.6</v>
      </c>
      <c r="Y340" s="290">
        <f t="shared" si="183"/>
        <v>140.27641791044775</v>
      </c>
      <c r="Z340" s="290" cm="1">
        <f t="array" ref="Z340">IF(Parameters!$F$55="No",IF($A340&lt;=Parameters!$J$23,Parameters!$I$23*$A340,IF($A340&lt;=Parameters!$J$24,Parameters!$I$23*Parameters!$J$23+Parameters!$I$24*($A340-Parameters!$J$23),IF($A340&lt;=Parameters!$J$25,Parameters!$I$23*Parameters!$J$23+Parameters!$I$24*(Parameters!$J$24-Parameters!$J$23)+Parameters!$I$25*($A340-Parameters!$J$24),Parameters!$I$23*Parameters!$J$23+Parameters!$I$24*(Parameters!$J$24-Parameters!$J$23)+Parameters!$I$25*(Parameters!$J$25-Parameters!$J$24)+Parameters!$I$26*($A340-Parameters!$J$25)))),_xlfn.IFS($A340&lt;=Parameters!$J$23,Parameters!$I$23*$A340,$A340&lt;=Parameters!$J$24,Parameters!$I$24*$A340,$A340&lt;=Parameters!$J$25,Parameters!$I$25*$A340,$A340&gt;Parameters!$J$25,Parameters!$I$26*$A340))</f>
        <v>32128.15</v>
      </c>
      <c r="AA340" s="290">
        <f t="shared" si="159"/>
        <v>95.904925373134333</v>
      </c>
      <c r="AB340" s="290" cm="1">
        <f t="array" ref="AB340">IF(Parameters!$F$55="No",IF($A340&lt;=Parameters!$J$28,Parameters!$I$28*$A340,IF($A340&lt;=Parameters!$J$29,Parameters!$I$28*Parameters!$J$28+Parameters!$I$29*($A340-Parameters!$J$28),IF($A340&lt;=Parameters!$J$30,Parameters!$I$28*Parameters!$J$28+Parameters!$I$29*(Parameters!$J$29-Parameters!$J$28)+Parameters!$I$30*($A340-Parameters!$J$29),Parameters!$I$28*Parameters!$J$28+Parameters!$I$29*(Parameters!$J$29-Parameters!$J$28)+Parameters!$I$30*(Parameters!$J$30-Parameters!$J$29)+Parameters!$I$31*($A340-Parameters!$J$30)))),_xlfn.IFS($A340&lt;=Parameters!$J$28,Parameters!$I$28*$A340,$A340&lt;=Parameters!$J$29,Parameters!$I$29*$A340,$A340&lt;=Parameters!$J$30,Parameters!$I$30*$A340,$A340&gt;Parameters!$J$30,Parameters!$I$31*$A340))</f>
        <v>40870.1</v>
      </c>
      <c r="AC340" s="290">
        <f t="shared" si="160"/>
        <v>122.00029850746269</v>
      </c>
      <c r="AD340" s="290" cm="1">
        <f t="array" ref="AD340">IF(Parameters!$F$55="No",IF($A340&lt;=Parameters!$J$34,Parameters!$I$34*$A340,IF($A340&lt;=Parameters!$J$35,Parameters!$I$34*Parameters!$J$34+Parameters!$I$35*($A340-Parameters!$J$34),IF($A340&lt;=Parameters!$J$36,Parameters!$I$34*Parameters!$J$34+Parameters!$I$35*(Parameters!$J$35-Parameters!$J$34)+Parameters!$I$36*($A340-Parameters!$J$35),Parameters!$I$34*Parameters!$J$34+Parameters!$I$35*(Parameters!$J$35-Parameters!$J$34)+Parameters!$I$36*(Parameters!$J$36-Parameters!$J$35)+Parameters!$I$37*($A340-Parameters!$J$36)))),_xlfn.IFS($A340&lt;=Parameters!$J$34,Parameters!$I$34*$A340,$A340&lt;=Parameters!$J$35,Parameters!$I$35*$A340,$A340&lt;=Parameters!$J$36,Parameters!$I$36*$A340,$A340&gt;Parameters!$J$36,Parameters!$I$37*$A340))</f>
        <v>44854.9</v>
      </c>
      <c r="AE340" s="290">
        <f t="shared" si="184"/>
        <v>133.89522388059703</v>
      </c>
      <c r="AF340" s="290" cm="1">
        <f t="array" ref="AF340">IF(Parameters!$F$55="No",IF($A340&lt;=Parameters!$J$39,Parameters!$I$39*$A340,IF($A340&lt;=Parameters!$J$40,Parameters!$I$39*Parameters!$J$39+Parameters!$I$40*($A340-Parameters!$J$39),IF($A340&lt;=Parameters!$J$41,Parameters!$I$39*Parameters!$J$39+Parameters!$I$40*(Parameters!$J$40-Parameters!$J$39)+Parameters!$I$41*($A340-Parameters!$J$40),Parameters!$I$39*Parameters!$J$39+Parameters!$I$40*(Parameters!$J$40-Parameters!$J$39)+Parameters!$I$41*(Parameters!$J$41-Parameters!$J$40)+Parameters!$I$42*($A340-Parameters!$J$41)))),_xlfn.IFS($A340&lt;=Parameters!$J$39,Parameters!$I$39*$A340,$A340&lt;=Parameters!$J$40,Parameters!$I$40*$A340,$A340&lt;=Parameters!$J$41,Parameters!$I$41*$A340,$A340&gt;Parameters!$J$41,Parameters!$I$42*$A340))</f>
        <v>46992.6</v>
      </c>
      <c r="AG340" s="290">
        <f t="shared" si="185"/>
        <v>140.27641791044775</v>
      </c>
      <c r="AI340" s="429">
        <f t="shared" si="161"/>
        <v>112.5</v>
      </c>
      <c r="AJ340" s="429">
        <f t="shared" si="162"/>
        <v>124.61999999999534</v>
      </c>
      <c r="AK340" s="429">
        <f t="shared" si="163"/>
        <v>113.38000000000466</v>
      </c>
      <c r="AL340" s="429">
        <f t="shared" si="164"/>
        <v>123.91999999999825</v>
      </c>
      <c r="AM340" s="429">
        <f t="shared" si="165"/>
        <v>136.4900000000016</v>
      </c>
      <c r="AN340" s="429">
        <f t="shared" si="166"/>
        <v>159.35999999999331</v>
      </c>
      <c r="AO340" s="429">
        <f t="shared" si="167"/>
        <v>143.54000000000087</v>
      </c>
      <c r="AP340" s="429">
        <f t="shared" si="168"/>
        <v>158.45999999999913</v>
      </c>
      <c r="AQ340" s="429">
        <f t="shared" si="169"/>
        <v>136.4900000000016</v>
      </c>
      <c r="AR340" s="429">
        <f t="shared" si="170"/>
        <v>159.35999999999331</v>
      </c>
      <c r="AS340" s="429">
        <f t="shared" si="171"/>
        <v>143.54000000000087</v>
      </c>
      <c r="AT340" s="429">
        <f t="shared" si="172"/>
        <v>158.45999999999913</v>
      </c>
      <c r="AU340" s="429">
        <f t="shared" si="173"/>
        <v>136.4900000000016</v>
      </c>
      <c r="AV340" s="429">
        <f t="shared" si="174"/>
        <v>159.35999999999331</v>
      </c>
      <c r="AW340" s="429">
        <f t="shared" si="175"/>
        <v>143.54000000000087</v>
      </c>
      <c r="AX340" s="429">
        <f t="shared" si="176"/>
        <v>158.45999999999913</v>
      </c>
    </row>
    <row r="341">
      <c r="A341" s="414">
        <v>336</v>
      </c>
      <c r="B341" s="290" cm="1">
        <f t="array" ref="B341">IF(Parameters!$C$55="No",IF($A341&lt;=Parameters!$D$23,Parameters!$C$23*$A341,IF($A341&lt;=Parameters!$D$24,Parameters!$C$23*Parameters!$D$23+Parameters!$C$24*($A341-Parameters!$D$23),IF($A341&lt;=Parameters!$D$25,Parameters!$C$23*Parameters!$D$23+Parameters!$C$24*(Parameters!$D$24-Parameters!$D$23)+Parameters!$C$25*($A341-Parameters!$D$24),Parameters!$C$23*Parameters!$D$23+Parameters!$C$24*(Parameters!$D$24-Parameters!$D$23)+Parameters!$C$25*(Parameters!$D$25-Parameters!$D$24)+Parameters!$C$26*($A341-Parameters!$D$25)))),_xlfn.IFS($A341&lt;=Parameters!$D$23,Parameters!$C$23*$A341,$A341&lt;=Parameters!$D$24,Parameters!$C$24*$A341,$A341&lt;=Parameters!$D$25,Parameters!$C$25*$A341,$A341&gt;Parameters!$D$25,Parameters!$C$26*$A341))</f>
        <v>31401</v>
      </c>
      <c r="C341" s="290">
        <f t="shared" si="177"/>
        <v>93.455357142857139</v>
      </c>
      <c r="D341" s="290" cm="1">
        <f t="array" ref="D341">IF(Parameters!$C$55="No",IF($A341&lt;=Parameters!$D$28,Parameters!$C$28*$A341,IF($A341&lt;=Parameters!$D$29,Parameters!$C$28*Parameters!$D$28+Parameters!$C$29*($A341-Parameters!$D$28),IF($A341&lt;=Parameters!$D$30,Parameters!$C$28*Parameters!$D$28+Parameters!$C$29*(Parameters!$D$29-Parameters!$D$28)+Parameters!$C$30*($A341-Parameters!$D$29),Parameters!$C$28*Parameters!$D$28+Parameters!$C$29*(Parameters!$D$29-Parameters!$D$28)+Parameters!$C$30*(Parameters!$D$30-Parameters!$D$29)+Parameters!$C$31*($A341-Parameters!$D$30)))),_xlfn.IFS($A341&lt;=Parameters!$D$28,Parameters!$C$28*$A341,$A341&lt;=Parameters!$D$29,Parameters!$C$29*$A341,$A341&lt;=Parameters!$D$30,Parameters!$C$30*$A341,$A341&gt;Parameters!$D$30,Parameters!$C$31*$A341))</f>
        <v>35642.82</v>
      </c>
      <c r="E341" s="290">
        <f t="shared" si="177"/>
        <v>106.07982142857142</v>
      </c>
      <c r="F341" s="290" cm="1">
        <f t="array" ref="F341">IF(Parameters!$C$55="No",IF($A341&lt;=Parameters!$D$34,Parameters!$C$34*$A341,IF($A341&lt;=Parameters!$D$35,Parameters!$C$34*Parameters!$D$34+Parameters!$C$35*($A341-Parameters!$D$34),IF($A341&lt;=Parameters!$D$36,Parameters!$C$34*Parameters!$D$34+Parameters!$C$35*(Parameters!$D$35-Parameters!$D$34)+Parameters!$C$36*($A341-Parameters!$D$35),Parameters!$C$34*Parameters!$D$34+Parameters!$C$35*(Parameters!$D$35-Parameters!$D$34)+Parameters!$C$36*(Parameters!$D$36-Parameters!$D$35)+Parameters!$C$37*($A341-Parameters!$D$36)))),_xlfn.IFS($A341&lt;=Parameters!$D$34,Parameters!$C$34*$A341,$A341&lt;=Parameters!$D$35,Parameters!$C$35*$A341,$A341&lt;=Parameters!$D$36,Parameters!$C$36*$A341,$A341&gt;Parameters!$D$36,Parameters!$C$37*$A341))</f>
        <v>36429.68</v>
      </c>
      <c r="G341" s="290">
        <f t="shared" si="178"/>
        <v>108.42166666666667</v>
      </c>
      <c r="H341" s="290" cm="1">
        <f t="array" ref="H341">IF(Parameters!$C$55="No",IF($A341&lt;=Parameters!$D$39,Parameters!$C$39*$A341,IF($A341&lt;=Parameters!$D$40,Parameters!$C$39*Parameters!$D$39+Parameters!$C$40*($A341-Parameters!$D$39),IF($A341&lt;=Parameters!$D$41,Parameters!$C$39*Parameters!$D$39+Parameters!$C$40*(Parameters!$D$40-Parameters!$D$39)+Parameters!$C$41*($A341-Parameters!$D$40),Parameters!$C$39*Parameters!$D$39+Parameters!$C$40*(Parameters!$D$40-Parameters!$D$39)+Parameters!$C$41*(Parameters!$D$41-Parameters!$D$40)+Parameters!$C$42*($A341-Parameters!$D$41)))),_xlfn.IFS($A341&lt;=Parameters!$D$39,Parameters!$C$39*$A341,$A341&lt;=Parameters!$D$40,Parameters!$C$40*$A341,$A341&lt;=Parameters!$D$41,Parameters!$C$41*$A341,$A341&gt;Parameters!$D$41,Parameters!$C$42*$A341))</f>
        <v>37642.120000000003</v>
      </c>
      <c r="I341" s="290">
        <f t="shared" si="179"/>
        <v>112.03011904761905</v>
      </c>
      <c r="J341" s="290" cm="1">
        <f t="array" ref="J341">IF(Parameters!$D$55="No",IF($A341&lt;=Parameters!$F$23,Parameters!$E$23*$A341,IF($A341&lt;=Parameters!$F$24,Parameters!$E$23*Parameters!$F$23+Parameters!$E$24*($A341-Parameters!$F$23),IF($A341&lt;=Parameters!$F$25,Parameters!$E$23*Parameters!$F$23+Parameters!$E$24*(Parameters!$F$24-Parameters!$F$23)+Parameters!$E$25*($A341-Parameters!$F$24),Parameters!$E$23*Parameters!$F$23+Parameters!$E$24*(Parameters!$F$24-Parameters!$F$23)+Parameters!$E$25*(Parameters!$F$25-Parameters!$F$24)+Parameters!$E$26*($A341-Parameters!$F$25)))),_xlfn.IFS($A341&lt;=Parameters!$F$23,Parameters!$E$23*$A341,$A341&lt;=Parameters!$F$24,Parameters!$E$24*$A341,$A341&lt;=Parameters!$F$25,Parameters!$E$25*$A341,$A341&gt;Parameters!$F$25,Parameters!$E$26*$A341))</f>
        <v>32264.639999999999</v>
      </c>
      <c r="K341" s="290">
        <f t="shared" si="155"/>
        <v>96.025714285714287</v>
      </c>
      <c r="L341" s="290" cm="1">
        <f t="array" ref="L341">IF(Parameters!$D$55="No",IF($A341&lt;=Parameters!$F$28,Parameters!$E$28*$A341,IF($A341&lt;=Parameters!$F$29,Parameters!$E$28*Parameters!$F$28+Parameters!$E$29*($A341-Parameters!$F$28),IF($A341&lt;=Parameters!$F$30,Parameters!$E$28*Parameters!$F$28+Parameters!$E$29*(Parameters!$F$29-Parameters!$F$28)+Parameters!$E$30*($A341-Parameters!$F$29),Parameters!$E$28*Parameters!$F$28+Parameters!$E$29*(Parameters!$F$29-Parameters!$F$28)+Parameters!$E$30*(Parameters!$F$30-Parameters!$F$29)+Parameters!$E$31*($A341-Parameters!$F$30)))),_xlfn.IFS($A341&lt;=Parameters!$F$28,Parameters!$E$28*$A341,$A341&lt;=Parameters!$F$29,Parameters!$E$29*$A341,$A341&lt;=Parameters!$F$30,Parameters!$E$30*$A341,$A341&gt;Parameters!$F$30,Parameters!$E$31*$A341))</f>
        <v>41029.46</v>
      </c>
      <c r="M341" s="290">
        <f t="shared" si="156"/>
        <v>122.11148809523809</v>
      </c>
      <c r="N341" s="290" cm="1">
        <f t="array" ref="N341">IF(Parameters!$D$55="No",IF($A341&lt;=Parameters!$F$34,Parameters!$E$34*$A341,IF($A341&lt;=Parameters!$F$35,Parameters!$E$34*Parameters!$F$34+Parameters!$E$35*($A341-Parameters!$F$34),IF($A341&lt;=Parameters!$F$36,Parameters!$E$34*Parameters!$F$34+Parameters!$E$35*(Parameters!$F$35-Parameters!$F$34)+Parameters!$E$36*($A341-Parameters!$F$35),Parameters!$E$34*Parameters!$F$34+Parameters!$E$35*(Parameters!$F$35-Parameters!$F$34)+Parameters!$E$36*(Parameters!$F$36-Parameters!$F$35)+Parameters!$E$37*($A341-Parameters!$F$36)))),_xlfn.IFS($A341&lt;=Parameters!$F$34,Parameters!$E$34*$A341,$A341&lt;=Parameters!$F$35,Parameters!$E$35*$A341,$A341&lt;=Parameters!$F$36,Parameters!$E$36*$A341,$A341&gt;Parameters!$F$36,Parameters!$E$37*$A341))</f>
        <v>44998.439999999995</v>
      </c>
      <c r="O341" s="290">
        <f t="shared" si="180"/>
        <v>133.92392857142855</v>
      </c>
      <c r="P341" s="290" cm="1">
        <f t="array" ref="P341">IF(Parameters!$D$55="No",IF($A341&lt;=Parameters!$F$39,Parameters!$E$39*$A341,IF($A341&lt;=Parameters!$F$40,Parameters!$E$39*Parameters!$F$39+Parameters!$E$40*($A341-Parameters!$F$39),IF($A341&lt;=Parameters!$F$41,Parameters!$E$39*Parameters!$F$39+Parameters!$E$40*(Parameters!$F$40-Parameters!$F$39)+Parameters!$E$41*($A341-Parameters!$F$40),Parameters!$E$39*Parameters!$F$39+Parameters!$E$40*(Parameters!$F$40-Parameters!$F$39)+Parameters!$E$41*(Parameters!$F$41-Parameters!$F$40)+Parameters!$E$42*($A341-Parameters!$F$41)))),_xlfn.IFS($A341&lt;=Parameters!$F$39,Parameters!$E$39*$A341,$A341&lt;=Parameters!$F$40,Parameters!$E$40*$A341,$A341&lt;=Parameters!$F$41,Parameters!$E$41*$A341,$A341&gt;Parameters!$F$41,Parameters!$E$42*$A341))</f>
        <v>47151.06</v>
      </c>
      <c r="Q341" s="290">
        <f t="shared" si="181"/>
        <v>140.3305357142857</v>
      </c>
      <c r="R341" s="290" cm="1">
        <f t="array" ref="R341">IF(Parameters!$E$55="No",IF($A341&lt;=Parameters!$H$23,Parameters!$G$23*$A341,IF($A341&lt;=Parameters!$H$24,Parameters!$G$23*Parameters!$H$23+Parameters!$G$24*($A341-Parameters!$H$23),IF($A341&lt;=Parameters!$H$25,Parameters!$G$23*Parameters!$H$23+Parameters!$G$24*(Parameters!$H$24-Parameters!$H$23)+Parameters!$G$25*($A341-Parameters!$H$24),Parameters!$G$23*Parameters!$H$23+Parameters!$G$24*(Parameters!$H$24-Parameters!$H$23)+Parameters!$G$25*(Parameters!$H$25-Parameters!$H$24)+Parameters!$G$26*($A341-Parameters!$H$25)))),_xlfn.IFS($A341&lt;=Parameters!$H$23,Parameters!$G$23*$A341,$A341&lt;=Parameters!$H$24,Parameters!$G$24*$A341,$A341&lt;=Parameters!$H$25,Parameters!$G$25*$A341,$A341&gt;Parameters!$H$25,Parameters!$G$26*$A341))</f>
        <v>32264.639999999999</v>
      </c>
      <c r="S341" s="290">
        <f t="shared" si="157"/>
        <v>96.025714285714287</v>
      </c>
      <c r="T341" s="290" cm="1">
        <f t="array" ref="T341">IF(Parameters!$E$55="No",IF($A341&lt;=Parameters!$H$28,Parameters!$G$28*$A341,IF($A341&lt;=Parameters!$H$29,Parameters!$G$28*Parameters!$H$28+Parameters!$G$29*($A341-Parameters!$H$28),IF($A341&lt;=Parameters!$H$30,Parameters!$G$28*Parameters!$H$28+Parameters!$G$29*(Parameters!$H$29-Parameters!$H$28)+Parameters!$G$30*($A341-Parameters!$H$29),Parameters!$G$28*Parameters!$H$28+Parameters!$G$29*(Parameters!$H$29-Parameters!$H$28)+Parameters!$G$30*(Parameters!$H$30-Parameters!$H$29)+Parameters!$G$31*($A341-Parameters!$H$30)))),_xlfn.IFS($A341&lt;=Parameters!$H$28,Parameters!$G$28*$A341,$A341&lt;=Parameters!$H$29,Parameters!$G$29*$A341,$A341&lt;=Parameters!$H$30,Parameters!$G$30*$A341,$A341&gt;Parameters!$H$30,Parameters!$G$31*$A341))</f>
        <v>41029.46</v>
      </c>
      <c r="U341" s="290">
        <f t="shared" si="158"/>
        <v>122.11148809523809</v>
      </c>
      <c r="V341" s="290" cm="1">
        <f t="array" ref="V341">IF(Parameters!$E$55="No",IF($A341&lt;=Parameters!$H$34,Parameters!$G$34*$A341,IF($A341&lt;=Parameters!$H$35,Parameters!$G$34*Parameters!$H$34+Parameters!$G$35*($A341-Parameters!$H$34),IF($A341&lt;=Parameters!$H$36,Parameters!$G$34*Parameters!$H$34+Parameters!$G$35*(Parameters!$H$35-Parameters!$H$34)+Parameters!$G$36*($A341-Parameters!$H$35),Parameters!$G$34*Parameters!$H$34+Parameters!$G$35*(Parameters!$H$35-Parameters!$H$34)+Parameters!$G$36*(Parameters!$H$36-Parameters!$H$35)+Parameters!$G$37*($A341-Parameters!$H$36)))),_xlfn.IFS($A341&lt;=Parameters!$H$34,Parameters!$G$34*$A341,$A341&lt;=Parameters!$H$35,Parameters!$G$35*$A341,$A341&lt;=Parameters!$H$36,Parameters!$G$36*$A341,$A341&gt;Parameters!$H$36,Parameters!$G$37*$A341))</f>
        <v>44998.439999999995</v>
      </c>
      <c r="W341" s="290">
        <f t="shared" si="182"/>
        <v>133.92392857142855</v>
      </c>
      <c r="X341" s="290" cm="1">
        <f t="array" ref="X341">IF(Parameters!$E$55="No",IF($A341&lt;=Parameters!$H$39,Parameters!$G$39*$A341,IF($A341&lt;=Parameters!$H$40,Parameters!$G$39*Parameters!$H$39+Parameters!$G$40*($A341-Parameters!$H$39),IF($A341&lt;=Parameters!$H$41,Parameters!$G$39*Parameters!$H$39+Parameters!$G$40*(Parameters!$H$40-Parameters!$H$39)+Parameters!$G$41*($A341-Parameters!$H$40),Parameters!$G$39*Parameters!$H$39+Parameters!$G$40*(Parameters!$H$40-Parameters!$H$39)+Parameters!$G$41*(Parameters!$H$41-Parameters!$H$40)+Parameters!$G$42*($A341-Parameters!$H$41)))),_xlfn.IFS($A341&lt;=Parameters!$H$39,Parameters!$G$39*$A341,$A341&lt;=Parameters!$H$40,Parameters!$G$40*$A341,$A341&lt;=Parameters!$H$41,Parameters!$G$41*$A341,$A341&gt;Parameters!$H$41,Parameters!$G$42*$A341))</f>
        <v>47151.06</v>
      </c>
      <c r="Y341" s="290">
        <f t="shared" si="183"/>
        <v>140.3305357142857</v>
      </c>
      <c r="Z341" s="290" cm="1">
        <f t="array" ref="Z341">IF(Parameters!$F$55="No",IF($A341&lt;=Parameters!$J$23,Parameters!$I$23*$A341,IF($A341&lt;=Parameters!$J$24,Parameters!$I$23*Parameters!$J$23+Parameters!$I$24*($A341-Parameters!$J$23),IF($A341&lt;=Parameters!$J$25,Parameters!$I$23*Parameters!$J$23+Parameters!$I$24*(Parameters!$J$24-Parameters!$J$23)+Parameters!$I$25*($A341-Parameters!$J$24),Parameters!$I$23*Parameters!$J$23+Parameters!$I$24*(Parameters!$J$24-Parameters!$J$23)+Parameters!$I$25*(Parameters!$J$25-Parameters!$J$24)+Parameters!$I$26*($A341-Parameters!$J$25)))),_xlfn.IFS($A341&lt;=Parameters!$J$23,Parameters!$I$23*$A341,$A341&lt;=Parameters!$J$24,Parameters!$I$24*$A341,$A341&lt;=Parameters!$J$25,Parameters!$I$25*$A341,$A341&gt;Parameters!$J$25,Parameters!$I$26*$A341))</f>
        <v>32264.639999999999</v>
      </c>
      <c r="AA341" s="290">
        <f t="shared" si="159"/>
        <v>96.025714285714287</v>
      </c>
      <c r="AB341" s="290" cm="1">
        <f t="array" ref="AB341">IF(Parameters!$F$55="No",IF($A341&lt;=Parameters!$J$28,Parameters!$I$28*$A341,IF($A341&lt;=Parameters!$J$29,Parameters!$I$28*Parameters!$J$28+Parameters!$I$29*($A341-Parameters!$J$28),IF($A341&lt;=Parameters!$J$30,Parameters!$I$28*Parameters!$J$28+Parameters!$I$29*(Parameters!$J$29-Parameters!$J$28)+Parameters!$I$30*($A341-Parameters!$J$29),Parameters!$I$28*Parameters!$J$28+Parameters!$I$29*(Parameters!$J$29-Parameters!$J$28)+Parameters!$I$30*(Parameters!$J$30-Parameters!$J$29)+Parameters!$I$31*($A341-Parameters!$J$30)))),_xlfn.IFS($A341&lt;=Parameters!$J$28,Parameters!$I$28*$A341,$A341&lt;=Parameters!$J$29,Parameters!$I$29*$A341,$A341&lt;=Parameters!$J$30,Parameters!$I$30*$A341,$A341&gt;Parameters!$J$30,Parameters!$I$31*$A341))</f>
        <v>41029.46</v>
      </c>
      <c r="AC341" s="290">
        <f t="shared" si="160"/>
        <v>122.11148809523809</v>
      </c>
      <c r="AD341" s="290" cm="1">
        <f t="array" ref="AD341">IF(Parameters!$F$55="No",IF($A341&lt;=Parameters!$J$34,Parameters!$I$34*$A341,IF($A341&lt;=Parameters!$J$35,Parameters!$I$34*Parameters!$J$34+Parameters!$I$35*($A341-Parameters!$J$34),IF($A341&lt;=Parameters!$J$36,Parameters!$I$34*Parameters!$J$34+Parameters!$I$35*(Parameters!$J$35-Parameters!$J$34)+Parameters!$I$36*($A341-Parameters!$J$35),Parameters!$I$34*Parameters!$J$34+Parameters!$I$35*(Parameters!$J$35-Parameters!$J$34)+Parameters!$I$36*(Parameters!$J$36-Parameters!$J$35)+Parameters!$I$37*($A341-Parameters!$J$36)))),_xlfn.IFS($A341&lt;=Parameters!$J$34,Parameters!$I$34*$A341,$A341&lt;=Parameters!$J$35,Parameters!$I$35*$A341,$A341&lt;=Parameters!$J$36,Parameters!$I$36*$A341,$A341&gt;Parameters!$J$36,Parameters!$I$37*$A341))</f>
        <v>44998.439999999995</v>
      </c>
      <c r="AE341" s="290">
        <f t="shared" si="184"/>
        <v>133.92392857142855</v>
      </c>
      <c r="AF341" s="290" cm="1">
        <f t="array" ref="AF341">IF(Parameters!$F$55="No",IF($A341&lt;=Parameters!$J$39,Parameters!$I$39*$A341,IF($A341&lt;=Parameters!$J$40,Parameters!$I$39*Parameters!$J$39+Parameters!$I$40*($A341-Parameters!$J$39),IF($A341&lt;=Parameters!$J$41,Parameters!$I$39*Parameters!$J$39+Parameters!$I$40*(Parameters!$J$40-Parameters!$J$39)+Parameters!$I$41*($A341-Parameters!$J$40),Parameters!$I$39*Parameters!$J$39+Parameters!$I$40*(Parameters!$J$40-Parameters!$J$39)+Parameters!$I$41*(Parameters!$J$41-Parameters!$J$40)+Parameters!$I$42*($A341-Parameters!$J$41)))),_xlfn.IFS($A341&lt;=Parameters!$J$39,Parameters!$I$39*$A341,$A341&lt;=Parameters!$J$40,Parameters!$I$40*$A341,$A341&lt;=Parameters!$J$41,Parameters!$I$41*$A341,$A341&gt;Parameters!$J$41,Parameters!$I$42*$A341))</f>
        <v>47151.06</v>
      </c>
      <c r="AG341" s="290">
        <f t="shared" si="185"/>
        <v>140.3305357142857</v>
      </c>
      <c r="AI341" s="429">
        <f t="shared" si="161"/>
        <v>112.5</v>
      </c>
      <c r="AJ341" s="429">
        <f t="shared" si="162"/>
        <v>124.62000000000262</v>
      </c>
      <c r="AK341" s="429">
        <f t="shared" si="163"/>
        <v>113.37999999999738</v>
      </c>
      <c r="AL341" s="429">
        <f t="shared" si="164"/>
        <v>123.92000000000553</v>
      </c>
      <c r="AM341" s="429">
        <f t="shared" si="165"/>
        <v>136.48999999999796</v>
      </c>
      <c r="AN341" s="429">
        <f t="shared" si="166"/>
        <v>159.36000000000058</v>
      </c>
      <c r="AO341" s="429">
        <f t="shared" si="167"/>
        <v>143.5399999999936</v>
      </c>
      <c r="AP341" s="429">
        <f t="shared" si="168"/>
        <v>158.45999999999913</v>
      </c>
      <c r="AQ341" s="429">
        <f t="shared" si="169"/>
        <v>136.48999999999796</v>
      </c>
      <c r="AR341" s="429">
        <f t="shared" si="170"/>
        <v>159.36000000000058</v>
      </c>
      <c r="AS341" s="429">
        <f t="shared" si="171"/>
        <v>143.5399999999936</v>
      </c>
      <c r="AT341" s="429">
        <f t="shared" si="172"/>
        <v>158.45999999999913</v>
      </c>
      <c r="AU341" s="429">
        <f t="shared" si="173"/>
        <v>136.48999999999796</v>
      </c>
      <c r="AV341" s="429">
        <f t="shared" si="174"/>
        <v>159.36000000000058</v>
      </c>
      <c r="AW341" s="429">
        <f t="shared" si="175"/>
        <v>143.5399999999936</v>
      </c>
      <c r="AX341" s="429">
        <f t="shared" si="176"/>
        <v>158.45999999999913</v>
      </c>
    </row>
    <row r="342">
      <c r="A342" s="414">
        <v>337</v>
      </c>
      <c r="B342" s="290" cm="1">
        <f t="array" ref="B342">IF(Parameters!$C$55="No",IF($A342&lt;=Parameters!$D$23,Parameters!$C$23*$A342,IF($A342&lt;=Parameters!$D$24,Parameters!$C$23*Parameters!$D$23+Parameters!$C$24*($A342-Parameters!$D$23),IF($A342&lt;=Parameters!$D$25,Parameters!$C$23*Parameters!$D$23+Parameters!$C$24*(Parameters!$D$24-Parameters!$D$23)+Parameters!$C$25*($A342-Parameters!$D$24),Parameters!$C$23*Parameters!$D$23+Parameters!$C$24*(Parameters!$D$24-Parameters!$D$23)+Parameters!$C$25*(Parameters!$D$25-Parameters!$D$24)+Parameters!$C$26*($A342-Parameters!$D$25)))),_xlfn.IFS($A342&lt;=Parameters!$D$23,Parameters!$C$23*$A342,$A342&lt;=Parameters!$D$24,Parameters!$C$24*$A342,$A342&lt;=Parameters!$D$25,Parameters!$C$25*$A342,$A342&gt;Parameters!$D$25,Parameters!$C$26*$A342))</f>
        <v>31513.5</v>
      </c>
      <c r="C342" s="290">
        <f t="shared" si="177"/>
        <v>93.511869436201778</v>
      </c>
      <c r="D342" s="290" cm="1">
        <f t="array" ref="D342">IF(Parameters!$C$55="No",IF($A342&lt;=Parameters!$D$28,Parameters!$C$28*$A342,IF($A342&lt;=Parameters!$D$29,Parameters!$C$28*Parameters!$D$28+Parameters!$C$29*($A342-Parameters!$D$28),IF($A342&lt;=Parameters!$D$30,Parameters!$C$28*Parameters!$D$28+Parameters!$C$29*(Parameters!$D$29-Parameters!$D$28)+Parameters!$C$30*($A342-Parameters!$D$29),Parameters!$C$28*Parameters!$D$28+Parameters!$C$29*(Parameters!$D$29-Parameters!$D$28)+Parameters!$C$30*(Parameters!$D$30-Parameters!$D$29)+Parameters!$C$31*($A342-Parameters!$D$30)))),_xlfn.IFS($A342&lt;=Parameters!$D$28,Parameters!$C$28*$A342,$A342&lt;=Parameters!$D$29,Parameters!$C$29*$A342,$A342&lt;=Parameters!$D$30,Parameters!$C$30*$A342,$A342&gt;Parameters!$D$30,Parameters!$C$31*$A342))</f>
        <v>35767.440000000002</v>
      </c>
      <c r="E342" s="290">
        <f t="shared" si="177"/>
        <v>106.13483679525223</v>
      </c>
      <c r="F342" s="290" cm="1">
        <f t="array" ref="F342">IF(Parameters!$C$55="No",IF($A342&lt;=Parameters!$D$34,Parameters!$C$34*$A342,IF($A342&lt;=Parameters!$D$35,Parameters!$C$34*Parameters!$D$34+Parameters!$C$35*($A342-Parameters!$D$34),IF($A342&lt;=Parameters!$D$36,Parameters!$C$34*Parameters!$D$34+Parameters!$C$35*(Parameters!$D$35-Parameters!$D$34)+Parameters!$C$36*($A342-Parameters!$D$35),Parameters!$C$34*Parameters!$D$34+Parameters!$C$35*(Parameters!$D$35-Parameters!$D$34)+Parameters!$C$36*(Parameters!$D$36-Parameters!$D$35)+Parameters!$C$37*($A342-Parameters!$D$36)))),_xlfn.IFS($A342&lt;=Parameters!$D$34,Parameters!$C$34*$A342,$A342&lt;=Parameters!$D$35,Parameters!$C$35*$A342,$A342&lt;=Parameters!$D$36,Parameters!$C$36*$A342,$A342&gt;Parameters!$D$36,Parameters!$C$37*$A342))</f>
        <v>36543.06</v>
      </c>
      <c r="G342" s="290">
        <f t="shared" si="178"/>
        <v>108.43637982195845</v>
      </c>
      <c r="H342" s="290" cm="1">
        <f t="array" ref="H342">IF(Parameters!$C$55="No",IF($A342&lt;=Parameters!$D$39,Parameters!$C$39*$A342,IF($A342&lt;=Parameters!$D$40,Parameters!$C$39*Parameters!$D$39+Parameters!$C$40*($A342-Parameters!$D$39),IF($A342&lt;=Parameters!$D$41,Parameters!$C$39*Parameters!$D$39+Parameters!$C$40*(Parameters!$D$40-Parameters!$D$39)+Parameters!$C$41*($A342-Parameters!$D$40),Parameters!$C$39*Parameters!$D$39+Parameters!$C$40*(Parameters!$D$40-Parameters!$D$39)+Parameters!$C$41*(Parameters!$D$41-Parameters!$D$40)+Parameters!$C$42*($A342-Parameters!$D$41)))),_xlfn.IFS($A342&lt;=Parameters!$D$39,Parameters!$C$39*$A342,$A342&lt;=Parameters!$D$40,Parameters!$C$40*$A342,$A342&lt;=Parameters!$D$41,Parameters!$C$41*$A342,$A342&gt;Parameters!$D$41,Parameters!$C$42*$A342))</f>
        <v>37766.04</v>
      </c>
      <c r="I342" s="290">
        <f t="shared" si="179"/>
        <v>112.06540059347181</v>
      </c>
      <c r="J342" s="290" cm="1">
        <f t="array" ref="J342">IF(Parameters!$D$55="No",IF($A342&lt;=Parameters!$F$23,Parameters!$E$23*$A342,IF($A342&lt;=Parameters!$F$24,Parameters!$E$23*Parameters!$F$23+Parameters!$E$24*($A342-Parameters!$F$23),IF($A342&lt;=Parameters!$F$25,Parameters!$E$23*Parameters!$F$23+Parameters!$E$24*(Parameters!$F$24-Parameters!$F$23)+Parameters!$E$25*($A342-Parameters!$F$24),Parameters!$E$23*Parameters!$F$23+Parameters!$E$24*(Parameters!$F$24-Parameters!$F$23)+Parameters!$E$25*(Parameters!$F$25-Parameters!$F$24)+Parameters!$E$26*($A342-Parameters!$F$25)))),_xlfn.IFS($A342&lt;=Parameters!$F$23,Parameters!$E$23*$A342,$A342&lt;=Parameters!$F$24,Parameters!$E$24*$A342,$A342&lt;=Parameters!$F$25,Parameters!$E$25*$A342,$A342&gt;Parameters!$F$25,Parameters!$E$26*$A342))</f>
        <v>32401.13</v>
      </c>
      <c r="K342" s="290">
        <f t="shared" si="155"/>
        <v>96.14578635014837</v>
      </c>
      <c r="L342" s="290" cm="1">
        <f t="array" ref="L342">IF(Parameters!$D$55="No",IF($A342&lt;=Parameters!$F$28,Parameters!$E$28*$A342,IF($A342&lt;=Parameters!$F$29,Parameters!$E$28*Parameters!$F$28+Parameters!$E$29*($A342-Parameters!$F$28),IF($A342&lt;=Parameters!$F$30,Parameters!$E$28*Parameters!$F$28+Parameters!$E$29*(Parameters!$F$29-Parameters!$F$28)+Parameters!$E$30*($A342-Parameters!$F$29),Parameters!$E$28*Parameters!$F$28+Parameters!$E$29*(Parameters!$F$29-Parameters!$F$28)+Parameters!$E$30*(Parameters!$F$30-Parameters!$F$29)+Parameters!$E$31*($A342-Parameters!$F$30)))),_xlfn.IFS($A342&lt;=Parameters!$F$28,Parameters!$E$28*$A342,$A342&lt;=Parameters!$F$29,Parameters!$E$29*$A342,$A342&lt;=Parameters!$F$30,Parameters!$E$30*$A342,$A342&gt;Parameters!$F$30,Parameters!$E$31*$A342))</f>
        <v>41188.82</v>
      </c>
      <c r="M342" s="290">
        <f t="shared" si="156"/>
        <v>122.22201780415431</v>
      </c>
      <c r="N342" s="290" cm="1">
        <f t="array" ref="N342">IF(Parameters!$D$55="No",IF($A342&lt;=Parameters!$F$34,Parameters!$E$34*$A342,IF($A342&lt;=Parameters!$F$35,Parameters!$E$34*Parameters!$F$34+Parameters!$E$35*($A342-Parameters!$F$34),IF($A342&lt;=Parameters!$F$36,Parameters!$E$34*Parameters!$F$34+Parameters!$E$35*(Parameters!$F$35-Parameters!$F$34)+Parameters!$E$36*($A342-Parameters!$F$35),Parameters!$E$34*Parameters!$F$34+Parameters!$E$35*(Parameters!$F$35-Parameters!$F$34)+Parameters!$E$36*(Parameters!$F$36-Parameters!$F$35)+Parameters!$E$37*($A342-Parameters!$F$36)))),_xlfn.IFS($A342&lt;=Parameters!$F$34,Parameters!$E$34*$A342,$A342&lt;=Parameters!$F$35,Parameters!$E$35*$A342,$A342&lt;=Parameters!$F$36,Parameters!$E$36*$A342,$A342&gt;Parameters!$F$36,Parameters!$E$37*$A342))</f>
        <v>45141.979999999996</v>
      </c>
      <c r="O342" s="290">
        <f t="shared" si="180"/>
        <v>133.95246290801185</v>
      </c>
      <c r="P342" s="290" cm="1">
        <f t="array" ref="P342">IF(Parameters!$D$55="No",IF($A342&lt;=Parameters!$F$39,Parameters!$E$39*$A342,IF($A342&lt;=Parameters!$F$40,Parameters!$E$39*Parameters!$F$39+Parameters!$E$40*($A342-Parameters!$F$39),IF($A342&lt;=Parameters!$F$41,Parameters!$E$39*Parameters!$F$39+Parameters!$E$40*(Parameters!$F$40-Parameters!$F$39)+Parameters!$E$41*($A342-Parameters!$F$40),Parameters!$E$39*Parameters!$F$39+Parameters!$E$40*(Parameters!$F$40-Parameters!$F$39)+Parameters!$E$41*(Parameters!$F$41-Parameters!$F$40)+Parameters!$E$42*($A342-Parameters!$F$41)))),_xlfn.IFS($A342&lt;=Parameters!$F$39,Parameters!$E$39*$A342,$A342&lt;=Parameters!$F$40,Parameters!$E$40*$A342,$A342&lt;=Parameters!$F$41,Parameters!$E$41*$A342,$A342&gt;Parameters!$F$41,Parameters!$E$42*$A342))</f>
        <v>47309.520000000004</v>
      </c>
      <c r="Q342" s="290">
        <f t="shared" si="181"/>
        <v>140.38433234421368</v>
      </c>
      <c r="R342" s="290" cm="1">
        <f t="array" ref="R342">IF(Parameters!$E$55="No",IF($A342&lt;=Parameters!$H$23,Parameters!$G$23*$A342,IF($A342&lt;=Parameters!$H$24,Parameters!$G$23*Parameters!$H$23+Parameters!$G$24*($A342-Parameters!$H$23),IF($A342&lt;=Parameters!$H$25,Parameters!$G$23*Parameters!$H$23+Parameters!$G$24*(Parameters!$H$24-Parameters!$H$23)+Parameters!$G$25*($A342-Parameters!$H$24),Parameters!$G$23*Parameters!$H$23+Parameters!$G$24*(Parameters!$H$24-Parameters!$H$23)+Parameters!$G$25*(Parameters!$H$25-Parameters!$H$24)+Parameters!$G$26*($A342-Parameters!$H$25)))),_xlfn.IFS($A342&lt;=Parameters!$H$23,Parameters!$G$23*$A342,$A342&lt;=Parameters!$H$24,Parameters!$G$24*$A342,$A342&lt;=Parameters!$H$25,Parameters!$G$25*$A342,$A342&gt;Parameters!$H$25,Parameters!$G$26*$A342))</f>
        <v>32401.13</v>
      </c>
      <c r="S342" s="290">
        <f t="shared" si="157"/>
        <v>96.14578635014837</v>
      </c>
      <c r="T342" s="290" cm="1">
        <f t="array" ref="T342">IF(Parameters!$E$55="No",IF($A342&lt;=Parameters!$H$28,Parameters!$G$28*$A342,IF($A342&lt;=Parameters!$H$29,Parameters!$G$28*Parameters!$H$28+Parameters!$G$29*($A342-Parameters!$H$28),IF($A342&lt;=Parameters!$H$30,Parameters!$G$28*Parameters!$H$28+Parameters!$G$29*(Parameters!$H$29-Parameters!$H$28)+Parameters!$G$30*($A342-Parameters!$H$29),Parameters!$G$28*Parameters!$H$28+Parameters!$G$29*(Parameters!$H$29-Parameters!$H$28)+Parameters!$G$30*(Parameters!$H$30-Parameters!$H$29)+Parameters!$G$31*($A342-Parameters!$H$30)))),_xlfn.IFS($A342&lt;=Parameters!$H$28,Parameters!$G$28*$A342,$A342&lt;=Parameters!$H$29,Parameters!$G$29*$A342,$A342&lt;=Parameters!$H$30,Parameters!$G$30*$A342,$A342&gt;Parameters!$H$30,Parameters!$G$31*$A342))</f>
        <v>41188.82</v>
      </c>
      <c r="U342" s="290">
        <f t="shared" si="158"/>
        <v>122.22201780415431</v>
      </c>
      <c r="V342" s="290" cm="1">
        <f t="array" ref="V342">IF(Parameters!$E$55="No",IF($A342&lt;=Parameters!$H$34,Parameters!$G$34*$A342,IF($A342&lt;=Parameters!$H$35,Parameters!$G$34*Parameters!$H$34+Parameters!$G$35*($A342-Parameters!$H$34),IF($A342&lt;=Parameters!$H$36,Parameters!$G$34*Parameters!$H$34+Parameters!$G$35*(Parameters!$H$35-Parameters!$H$34)+Parameters!$G$36*($A342-Parameters!$H$35),Parameters!$G$34*Parameters!$H$34+Parameters!$G$35*(Parameters!$H$35-Parameters!$H$34)+Parameters!$G$36*(Parameters!$H$36-Parameters!$H$35)+Parameters!$G$37*($A342-Parameters!$H$36)))),_xlfn.IFS($A342&lt;=Parameters!$H$34,Parameters!$G$34*$A342,$A342&lt;=Parameters!$H$35,Parameters!$G$35*$A342,$A342&lt;=Parameters!$H$36,Parameters!$G$36*$A342,$A342&gt;Parameters!$H$36,Parameters!$G$37*$A342))</f>
        <v>45141.979999999996</v>
      </c>
      <c r="W342" s="290">
        <f t="shared" si="182"/>
        <v>133.95246290801185</v>
      </c>
      <c r="X342" s="290" cm="1">
        <f t="array" ref="X342">IF(Parameters!$E$55="No",IF($A342&lt;=Parameters!$H$39,Parameters!$G$39*$A342,IF($A342&lt;=Parameters!$H$40,Parameters!$G$39*Parameters!$H$39+Parameters!$G$40*($A342-Parameters!$H$39),IF($A342&lt;=Parameters!$H$41,Parameters!$G$39*Parameters!$H$39+Parameters!$G$40*(Parameters!$H$40-Parameters!$H$39)+Parameters!$G$41*($A342-Parameters!$H$40),Parameters!$G$39*Parameters!$H$39+Parameters!$G$40*(Parameters!$H$40-Parameters!$H$39)+Parameters!$G$41*(Parameters!$H$41-Parameters!$H$40)+Parameters!$G$42*($A342-Parameters!$H$41)))),_xlfn.IFS($A342&lt;=Parameters!$H$39,Parameters!$G$39*$A342,$A342&lt;=Parameters!$H$40,Parameters!$G$40*$A342,$A342&lt;=Parameters!$H$41,Parameters!$G$41*$A342,$A342&gt;Parameters!$H$41,Parameters!$G$42*$A342))</f>
        <v>47309.520000000004</v>
      </c>
      <c r="Y342" s="290">
        <f t="shared" si="183"/>
        <v>140.38433234421368</v>
      </c>
      <c r="Z342" s="290" cm="1">
        <f t="array" ref="Z342">IF(Parameters!$F$55="No",IF($A342&lt;=Parameters!$J$23,Parameters!$I$23*$A342,IF($A342&lt;=Parameters!$J$24,Parameters!$I$23*Parameters!$J$23+Parameters!$I$24*($A342-Parameters!$J$23),IF($A342&lt;=Parameters!$J$25,Parameters!$I$23*Parameters!$J$23+Parameters!$I$24*(Parameters!$J$24-Parameters!$J$23)+Parameters!$I$25*($A342-Parameters!$J$24),Parameters!$I$23*Parameters!$J$23+Parameters!$I$24*(Parameters!$J$24-Parameters!$J$23)+Parameters!$I$25*(Parameters!$J$25-Parameters!$J$24)+Parameters!$I$26*($A342-Parameters!$J$25)))),_xlfn.IFS($A342&lt;=Parameters!$J$23,Parameters!$I$23*$A342,$A342&lt;=Parameters!$J$24,Parameters!$I$24*$A342,$A342&lt;=Parameters!$J$25,Parameters!$I$25*$A342,$A342&gt;Parameters!$J$25,Parameters!$I$26*$A342))</f>
        <v>32401.13</v>
      </c>
      <c r="AA342" s="290">
        <f t="shared" si="159"/>
        <v>96.14578635014837</v>
      </c>
      <c r="AB342" s="290" cm="1">
        <f t="array" ref="AB342">IF(Parameters!$F$55="No",IF($A342&lt;=Parameters!$J$28,Parameters!$I$28*$A342,IF($A342&lt;=Parameters!$J$29,Parameters!$I$28*Parameters!$J$28+Parameters!$I$29*($A342-Parameters!$J$28),IF($A342&lt;=Parameters!$J$30,Parameters!$I$28*Parameters!$J$28+Parameters!$I$29*(Parameters!$J$29-Parameters!$J$28)+Parameters!$I$30*($A342-Parameters!$J$29),Parameters!$I$28*Parameters!$J$28+Parameters!$I$29*(Parameters!$J$29-Parameters!$J$28)+Parameters!$I$30*(Parameters!$J$30-Parameters!$J$29)+Parameters!$I$31*($A342-Parameters!$J$30)))),_xlfn.IFS($A342&lt;=Parameters!$J$28,Parameters!$I$28*$A342,$A342&lt;=Parameters!$J$29,Parameters!$I$29*$A342,$A342&lt;=Parameters!$J$30,Parameters!$I$30*$A342,$A342&gt;Parameters!$J$30,Parameters!$I$31*$A342))</f>
        <v>41188.82</v>
      </c>
      <c r="AC342" s="290">
        <f t="shared" si="160"/>
        <v>122.22201780415431</v>
      </c>
      <c r="AD342" s="290" cm="1">
        <f t="array" ref="AD342">IF(Parameters!$F$55="No",IF($A342&lt;=Parameters!$J$34,Parameters!$I$34*$A342,IF($A342&lt;=Parameters!$J$35,Parameters!$I$34*Parameters!$J$34+Parameters!$I$35*($A342-Parameters!$J$34),IF($A342&lt;=Parameters!$J$36,Parameters!$I$34*Parameters!$J$34+Parameters!$I$35*(Parameters!$J$35-Parameters!$J$34)+Parameters!$I$36*($A342-Parameters!$J$35),Parameters!$I$34*Parameters!$J$34+Parameters!$I$35*(Parameters!$J$35-Parameters!$J$34)+Parameters!$I$36*(Parameters!$J$36-Parameters!$J$35)+Parameters!$I$37*($A342-Parameters!$J$36)))),_xlfn.IFS($A342&lt;=Parameters!$J$34,Parameters!$I$34*$A342,$A342&lt;=Parameters!$J$35,Parameters!$I$35*$A342,$A342&lt;=Parameters!$J$36,Parameters!$I$36*$A342,$A342&gt;Parameters!$J$36,Parameters!$I$37*$A342))</f>
        <v>45141.979999999996</v>
      </c>
      <c r="AE342" s="290">
        <f t="shared" si="184"/>
        <v>133.95246290801185</v>
      </c>
      <c r="AF342" s="290" cm="1">
        <f t="array" ref="AF342">IF(Parameters!$F$55="No",IF($A342&lt;=Parameters!$J$39,Parameters!$I$39*$A342,IF($A342&lt;=Parameters!$J$40,Parameters!$I$39*Parameters!$J$39+Parameters!$I$40*($A342-Parameters!$J$39),IF($A342&lt;=Parameters!$J$41,Parameters!$I$39*Parameters!$J$39+Parameters!$I$40*(Parameters!$J$40-Parameters!$J$39)+Parameters!$I$41*($A342-Parameters!$J$40),Parameters!$I$39*Parameters!$J$39+Parameters!$I$40*(Parameters!$J$40-Parameters!$J$39)+Parameters!$I$41*(Parameters!$J$41-Parameters!$J$40)+Parameters!$I$42*($A342-Parameters!$J$41)))),_xlfn.IFS($A342&lt;=Parameters!$J$39,Parameters!$I$39*$A342,$A342&lt;=Parameters!$J$40,Parameters!$I$40*$A342,$A342&lt;=Parameters!$J$41,Parameters!$I$41*$A342,$A342&gt;Parameters!$J$41,Parameters!$I$42*$A342))</f>
        <v>47309.520000000004</v>
      </c>
      <c r="AG342" s="290">
        <f t="shared" si="185"/>
        <v>140.38433234421368</v>
      </c>
      <c r="AI342" s="429">
        <f t="shared" si="161"/>
        <v>112.5</v>
      </c>
      <c r="AJ342" s="429">
        <f t="shared" si="162"/>
        <v>124.62000000000262</v>
      </c>
      <c r="AK342" s="429">
        <f t="shared" si="163"/>
        <v>113.37999999999738</v>
      </c>
      <c r="AL342" s="429">
        <f t="shared" si="164"/>
        <v>123.91999999999825</v>
      </c>
      <c r="AM342" s="429">
        <f t="shared" si="165"/>
        <v>136.4900000000016</v>
      </c>
      <c r="AN342" s="429">
        <f t="shared" si="166"/>
        <v>159.36000000000058</v>
      </c>
      <c r="AO342" s="429">
        <f t="shared" si="167"/>
        <v>143.54000000000087</v>
      </c>
      <c r="AP342" s="429">
        <f t="shared" si="168"/>
        <v>158.4600000000064</v>
      </c>
      <c r="AQ342" s="429">
        <f t="shared" si="169"/>
        <v>136.4900000000016</v>
      </c>
      <c r="AR342" s="429">
        <f t="shared" si="170"/>
        <v>159.36000000000058</v>
      </c>
      <c r="AS342" s="429">
        <f t="shared" si="171"/>
        <v>143.54000000000087</v>
      </c>
      <c r="AT342" s="429">
        <f t="shared" si="172"/>
        <v>158.4600000000064</v>
      </c>
      <c r="AU342" s="429">
        <f t="shared" si="173"/>
        <v>136.4900000000016</v>
      </c>
      <c r="AV342" s="429">
        <f t="shared" si="174"/>
        <v>159.36000000000058</v>
      </c>
      <c r="AW342" s="429">
        <f t="shared" si="175"/>
        <v>143.54000000000087</v>
      </c>
      <c r="AX342" s="429">
        <f t="shared" si="176"/>
        <v>158.4600000000064</v>
      </c>
    </row>
    <row r="343">
      <c r="A343" s="414">
        <v>338</v>
      </c>
      <c r="B343" s="290" cm="1">
        <f t="array" ref="B343">IF(Parameters!$C$55="No",IF($A343&lt;=Parameters!$D$23,Parameters!$C$23*$A343,IF($A343&lt;=Parameters!$D$24,Parameters!$C$23*Parameters!$D$23+Parameters!$C$24*($A343-Parameters!$D$23),IF($A343&lt;=Parameters!$D$25,Parameters!$C$23*Parameters!$D$23+Parameters!$C$24*(Parameters!$D$24-Parameters!$D$23)+Parameters!$C$25*($A343-Parameters!$D$24),Parameters!$C$23*Parameters!$D$23+Parameters!$C$24*(Parameters!$D$24-Parameters!$D$23)+Parameters!$C$25*(Parameters!$D$25-Parameters!$D$24)+Parameters!$C$26*($A343-Parameters!$D$25)))),_xlfn.IFS($A343&lt;=Parameters!$D$23,Parameters!$C$23*$A343,$A343&lt;=Parameters!$D$24,Parameters!$C$24*$A343,$A343&lt;=Parameters!$D$25,Parameters!$C$25*$A343,$A343&gt;Parameters!$D$25,Parameters!$C$26*$A343))</f>
        <v>31626</v>
      </c>
      <c r="C343" s="290">
        <f t="shared" si="177"/>
        <v>93.568047337278102</v>
      </c>
      <c r="D343" s="290" cm="1">
        <f t="array" ref="D343">IF(Parameters!$C$55="No",IF($A343&lt;=Parameters!$D$28,Parameters!$C$28*$A343,IF($A343&lt;=Parameters!$D$29,Parameters!$C$28*Parameters!$D$28+Parameters!$C$29*($A343-Parameters!$D$28),IF($A343&lt;=Parameters!$D$30,Parameters!$C$28*Parameters!$D$28+Parameters!$C$29*(Parameters!$D$29-Parameters!$D$28)+Parameters!$C$30*($A343-Parameters!$D$29),Parameters!$C$28*Parameters!$D$28+Parameters!$C$29*(Parameters!$D$29-Parameters!$D$28)+Parameters!$C$30*(Parameters!$D$30-Parameters!$D$29)+Parameters!$C$31*($A343-Parameters!$D$30)))),_xlfn.IFS($A343&lt;=Parameters!$D$28,Parameters!$C$28*$A343,$A343&lt;=Parameters!$D$29,Parameters!$C$29*$A343,$A343&lt;=Parameters!$D$30,Parameters!$C$30*$A343,$A343&gt;Parameters!$D$30,Parameters!$C$31*$A343))</f>
        <v>35892.06</v>
      </c>
      <c r="E343" s="290">
        <f t="shared" si="177"/>
        <v>106.18952662721892</v>
      </c>
      <c r="F343" s="290" cm="1">
        <f t="array" ref="F343">IF(Parameters!$C$55="No",IF($A343&lt;=Parameters!$D$34,Parameters!$C$34*$A343,IF($A343&lt;=Parameters!$D$35,Parameters!$C$34*Parameters!$D$34+Parameters!$C$35*($A343-Parameters!$D$34),IF($A343&lt;=Parameters!$D$36,Parameters!$C$34*Parameters!$D$34+Parameters!$C$35*(Parameters!$D$35-Parameters!$D$34)+Parameters!$C$36*($A343-Parameters!$D$35),Parameters!$C$34*Parameters!$D$34+Parameters!$C$35*(Parameters!$D$35-Parameters!$D$34)+Parameters!$C$36*(Parameters!$D$36-Parameters!$D$35)+Parameters!$C$37*($A343-Parameters!$D$36)))),_xlfn.IFS($A343&lt;=Parameters!$D$34,Parameters!$C$34*$A343,$A343&lt;=Parameters!$D$35,Parameters!$C$35*$A343,$A343&lt;=Parameters!$D$36,Parameters!$C$36*$A343,$A343&gt;Parameters!$D$36,Parameters!$C$37*$A343))</f>
        <v>36656.44</v>
      </c>
      <c r="G343" s="290">
        <f t="shared" si="178"/>
        <v>108.45100591715978</v>
      </c>
      <c r="H343" s="290" cm="1">
        <f t="array" ref="H343">IF(Parameters!$C$55="No",IF($A343&lt;=Parameters!$D$39,Parameters!$C$39*$A343,IF($A343&lt;=Parameters!$D$40,Parameters!$C$39*Parameters!$D$39+Parameters!$C$40*($A343-Parameters!$D$39),IF($A343&lt;=Parameters!$D$41,Parameters!$C$39*Parameters!$D$39+Parameters!$C$40*(Parameters!$D$40-Parameters!$D$39)+Parameters!$C$41*($A343-Parameters!$D$40),Parameters!$C$39*Parameters!$D$39+Parameters!$C$40*(Parameters!$D$40-Parameters!$D$39)+Parameters!$C$41*(Parameters!$D$41-Parameters!$D$40)+Parameters!$C$42*($A343-Parameters!$D$41)))),_xlfn.IFS($A343&lt;=Parameters!$D$39,Parameters!$C$39*$A343,$A343&lt;=Parameters!$D$40,Parameters!$C$40*$A343,$A343&lt;=Parameters!$D$41,Parameters!$C$41*$A343,$A343&gt;Parameters!$D$41,Parameters!$C$42*$A343))</f>
        <v>37889.96</v>
      </c>
      <c r="I343" s="290">
        <f t="shared" si="179"/>
        <v>112.10047337278107</v>
      </c>
      <c r="J343" s="290" cm="1">
        <f t="array" ref="J343">IF(Parameters!$D$55="No",IF($A343&lt;=Parameters!$F$23,Parameters!$E$23*$A343,IF($A343&lt;=Parameters!$F$24,Parameters!$E$23*Parameters!$F$23+Parameters!$E$24*($A343-Parameters!$F$23),IF($A343&lt;=Parameters!$F$25,Parameters!$E$23*Parameters!$F$23+Parameters!$E$24*(Parameters!$F$24-Parameters!$F$23)+Parameters!$E$25*($A343-Parameters!$F$24),Parameters!$E$23*Parameters!$F$23+Parameters!$E$24*(Parameters!$F$24-Parameters!$F$23)+Parameters!$E$25*(Parameters!$F$25-Parameters!$F$24)+Parameters!$E$26*($A343-Parameters!$F$25)))),_xlfn.IFS($A343&lt;=Parameters!$F$23,Parameters!$E$23*$A343,$A343&lt;=Parameters!$F$24,Parameters!$E$24*$A343,$A343&lt;=Parameters!$F$25,Parameters!$E$25*$A343,$A343&gt;Parameters!$F$25,Parameters!$E$26*$A343))</f>
        <v>32537.620000000003</v>
      </c>
      <c r="K343" s="290">
        <f t="shared" si="155"/>
        <v>96.265147928994097</v>
      </c>
      <c r="L343" s="290" cm="1">
        <f t="array" ref="L343">IF(Parameters!$D$55="No",IF($A343&lt;=Parameters!$F$28,Parameters!$E$28*$A343,IF($A343&lt;=Parameters!$F$29,Parameters!$E$28*Parameters!$F$28+Parameters!$E$29*($A343-Parameters!$F$28),IF($A343&lt;=Parameters!$F$30,Parameters!$E$28*Parameters!$F$28+Parameters!$E$29*(Parameters!$F$29-Parameters!$F$28)+Parameters!$E$30*($A343-Parameters!$F$29),Parameters!$E$28*Parameters!$F$28+Parameters!$E$29*(Parameters!$F$29-Parameters!$F$28)+Parameters!$E$30*(Parameters!$F$30-Parameters!$F$29)+Parameters!$E$31*($A343-Parameters!$F$30)))),_xlfn.IFS($A343&lt;=Parameters!$F$28,Parameters!$E$28*$A343,$A343&lt;=Parameters!$F$29,Parameters!$E$29*$A343,$A343&lt;=Parameters!$F$30,Parameters!$E$30*$A343,$A343&gt;Parameters!$F$30,Parameters!$E$31*$A343))</f>
        <v>41348.18</v>
      </c>
      <c r="M343" s="290">
        <f t="shared" si="156"/>
        <v>122.33189349112426</v>
      </c>
      <c r="N343" s="290" cm="1">
        <f t="array" ref="N343">IF(Parameters!$D$55="No",IF($A343&lt;=Parameters!$F$34,Parameters!$E$34*$A343,IF($A343&lt;=Parameters!$F$35,Parameters!$E$34*Parameters!$F$34+Parameters!$E$35*($A343-Parameters!$F$34),IF($A343&lt;=Parameters!$F$36,Parameters!$E$34*Parameters!$F$34+Parameters!$E$35*(Parameters!$F$35-Parameters!$F$34)+Parameters!$E$36*($A343-Parameters!$F$35),Parameters!$E$34*Parameters!$F$34+Parameters!$E$35*(Parameters!$F$35-Parameters!$F$34)+Parameters!$E$36*(Parameters!$F$36-Parameters!$F$35)+Parameters!$E$37*($A343-Parameters!$F$36)))),_xlfn.IFS($A343&lt;=Parameters!$F$34,Parameters!$E$34*$A343,$A343&lt;=Parameters!$F$35,Parameters!$E$35*$A343,$A343&lt;=Parameters!$F$36,Parameters!$E$36*$A343,$A343&gt;Parameters!$F$36,Parameters!$E$37*$A343))</f>
        <v>45285.52</v>
      </c>
      <c r="O343" s="290">
        <f t="shared" si="180"/>
        <v>133.98082840236685</v>
      </c>
      <c r="P343" s="290" cm="1">
        <f t="array" ref="P343">IF(Parameters!$D$55="No",IF($A343&lt;=Parameters!$F$39,Parameters!$E$39*$A343,IF($A343&lt;=Parameters!$F$40,Parameters!$E$39*Parameters!$F$39+Parameters!$E$40*($A343-Parameters!$F$39),IF($A343&lt;=Parameters!$F$41,Parameters!$E$39*Parameters!$F$39+Parameters!$E$40*(Parameters!$F$40-Parameters!$F$39)+Parameters!$E$41*($A343-Parameters!$F$40),Parameters!$E$39*Parameters!$F$39+Parameters!$E$40*(Parameters!$F$40-Parameters!$F$39)+Parameters!$E$41*(Parameters!$F$41-Parameters!$F$40)+Parameters!$E$42*($A343-Parameters!$F$41)))),_xlfn.IFS($A343&lt;=Parameters!$F$39,Parameters!$E$39*$A343,$A343&lt;=Parameters!$F$40,Parameters!$E$40*$A343,$A343&lt;=Parameters!$F$41,Parameters!$E$41*$A343,$A343&gt;Parameters!$F$41,Parameters!$E$42*$A343))</f>
        <v>47467.98</v>
      </c>
      <c r="Q343" s="290">
        <f t="shared" si="181"/>
        <v>140.43781065088757</v>
      </c>
      <c r="R343" s="290" cm="1">
        <f t="array" ref="R343">IF(Parameters!$E$55="No",IF($A343&lt;=Parameters!$H$23,Parameters!$G$23*$A343,IF($A343&lt;=Parameters!$H$24,Parameters!$G$23*Parameters!$H$23+Parameters!$G$24*($A343-Parameters!$H$23),IF($A343&lt;=Parameters!$H$25,Parameters!$G$23*Parameters!$H$23+Parameters!$G$24*(Parameters!$H$24-Parameters!$H$23)+Parameters!$G$25*($A343-Parameters!$H$24),Parameters!$G$23*Parameters!$H$23+Parameters!$G$24*(Parameters!$H$24-Parameters!$H$23)+Parameters!$G$25*(Parameters!$H$25-Parameters!$H$24)+Parameters!$G$26*($A343-Parameters!$H$25)))),_xlfn.IFS($A343&lt;=Parameters!$H$23,Parameters!$G$23*$A343,$A343&lt;=Parameters!$H$24,Parameters!$G$24*$A343,$A343&lt;=Parameters!$H$25,Parameters!$G$25*$A343,$A343&gt;Parameters!$H$25,Parameters!$G$26*$A343))</f>
        <v>32537.620000000003</v>
      </c>
      <c r="S343" s="290">
        <f t="shared" si="157"/>
        <v>96.265147928994097</v>
      </c>
      <c r="T343" s="290" cm="1">
        <f t="array" ref="T343">IF(Parameters!$E$55="No",IF($A343&lt;=Parameters!$H$28,Parameters!$G$28*$A343,IF($A343&lt;=Parameters!$H$29,Parameters!$G$28*Parameters!$H$28+Parameters!$G$29*($A343-Parameters!$H$28),IF($A343&lt;=Parameters!$H$30,Parameters!$G$28*Parameters!$H$28+Parameters!$G$29*(Parameters!$H$29-Parameters!$H$28)+Parameters!$G$30*($A343-Parameters!$H$29),Parameters!$G$28*Parameters!$H$28+Parameters!$G$29*(Parameters!$H$29-Parameters!$H$28)+Parameters!$G$30*(Parameters!$H$30-Parameters!$H$29)+Parameters!$G$31*($A343-Parameters!$H$30)))),_xlfn.IFS($A343&lt;=Parameters!$H$28,Parameters!$G$28*$A343,$A343&lt;=Parameters!$H$29,Parameters!$G$29*$A343,$A343&lt;=Parameters!$H$30,Parameters!$G$30*$A343,$A343&gt;Parameters!$H$30,Parameters!$G$31*$A343))</f>
        <v>41348.18</v>
      </c>
      <c r="U343" s="290">
        <f t="shared" si="158"/>
        <v>122.33189349112426</v>
      </c>
      <c r="V343" s="290" cm="1">
        <f t="array" ref="V343">IF(Parameters!$E$55="No",IF($A343&lt;=Parameters!$H$34,Parameters!$G$34*$A343,IF($A343&lt;=Parameters!$H$35,Parameters!$G$34*Parameters!$H$34+Parameters!$G$35*($A343-Parameters!$H$34),IF($A343&lt;=Parameters!$H$36,Parameters!$G$34*Parameters!$H$34+Parameters!$G$35*(Parameters!$H$35-Parameters!$H$34)+Parameters!$G$36*($A343-Parameters!$H$35),Parameters!$G$34*Parameters!$H$34+Parameters!$G$35*(Parameters!$H$35-Parameters!$H$34)+Parameters!$G$36*(Parameters!$H$36-Parameters!$H$35)+Parameters!$G$37*($A343-Parameters!$H$36)))),_xlfn.IFS($A343&lt;=Parameters!$H$34,Parameters!$G$34*$A343,$A343&lt;=Parameters!$H$35,Parameters!$G$35*$A343,$A343&lt;=Parameters!$H$36,Parameters!$G$36*$A343,$A343&gt;Parameters!$H$36,Parameters!$G$37*$A343))</f>
        <v>45285.52</v>
      </c>
      <c r="W343" s="290">
        <f t="shared" si="182"/>
        <v>133.98082840236685</v>
      </c>
      <c r="X343" s="290" cm="1">
        <f t="array" ref="X343">IF(Parameters!$E$55="No",IF($A343&lt;=Parameters!$H$39,Parameters!$G$39*$A343,IF($A343&lt;=Parameters!$H$40,Parameters!$G$39*Parameters!$H$39+Parameters!$G$40*($A343-Parameters!$H$39),IF($A343&lt;=Parameters!$H$41,Parameters!$G$39*Parameters!$H$39+Parameters!$G$40*(Parameters!$H$40-Parameters!$H$39)+Parameters!$G$41*($A343-Parameters!$H$40),Parameters!$G$39*Parameters!$H$39+Parameters!$G$40*(Parameters!$H$40-Parameters!$H$39)+Parameters!$G$41*(Parameters!$H$41-Parameters!$H$40)+Parameters!$G$42*($A343-Parameters!$H$41)))),_xlfn.IFS($A343&lt;=Parameters!$H$39,Parameters!$G$39*$A343,$A343&lt;=Parameters!$H$40,Parameters!$G$40*$A343,$A343&lt;=Parameters!$H$41,Parameters!$G$41*$A343,$A343&gt;Parameters!$H$41,Parameters!$G$42*$A343))</f>
        <v>47467.98</v>
      </c>
      <c r="Y343" s="290">
        <f t="shared" si="183"/>
        <v>140.43781065088757</v>
      </c>
      <c r="Z343" s="290" cm="1">
        <f t="array" ref="Z343">IF(Parameters!$F$55="No",IF($A343&lt;=Parameters!$J$23,Parameters!$I$23*$A343,IF($A343&lt;=Parameters!$J$24,Parameters!$I$23*Parameters!$J$23+Parameters!$I$24*($A343-Parameters!$J$23),IF($A343&lt;=Parameters!$J$25,Parameters!$I$23*Parameters!$J$23+Parameters!$I$24*(Parameters!$J$24-Parameters!$J$23)+Parameters!$I$25*($A343-Parameters!$J$24),Parameters!$I$23*Parameters!$J$23+Parameters!$I$24*(Parameters!$J$24-Parameters!$J$23)+Parameters!$I$25*(Parameters!$J$25-Parameters!$J$24)+Parameters!$I$26*($A343-Parameters!$J$25)))),_xlfn.IFS($A343&lt;=Parameters!$J$23,Parameters!$I$23*$A343,$A343&lt;=Parameters!$J$24,Parameters!$I$24*$A343,$A343&lt;=Parameters!$J$25,Parameters!$I$25*$A343,$A343&gt;Parameters!$J$25,Parameters!$I$26*$A343))</f>
        <v>32537.620000000003</v>
      </c>
      <c r="AA343" s="290">
        <f t="shared" si="159"/>
        <v>96.265147928994097</v>
      </c>
      <c r="AB343" s="290" cm="1">
        <f t="array" ref="AB343">IF(Parameters!$F$55="No",IF($A343&lt;=Parameters!$J$28,Parameters!$I$28*$A343,IF($A343&lt;=Parameters!$J$29,Parameters!$I$28*Parameters!$J$28+Parameters!$I$29*($A343-Parameters!$J$28),IF($A343&lt;=Parameters!$J$30,Parameters!$I$28*Parameters!$J$28+Parameters!$I$29*(Parameters!$J$29-Parameters!$J$28)+Parameters!$I$30*($A343-Parameters!$J$29),Parameters!$I$28*Parameters!$J$28+Parameters!$I$29*(Parameters!$J$29-Parameters!$J$28)+Parameters!$I$30*(Parameters!$J$30-Parameters!$J$29)+Parameters!$I$31*($A343-Parameters!$J$30)))),_xlfn.IFS($A343&lt;=Parameters!$J$28,Parameters!$I$28*$A343,$A343&lt;=Parameters!$J$29,Parameters!$I$29*$A343,$A343&lt;=Parameters!$J$30,Parameters!$I$30*$A343,$A343&gt;Parameters!$J$30,Parameters!$I$31*$A343))</f>
        <v>41348.18</v>
      </c>
      <c r="AC343" s="290">
        <f t="shared" si="160"/>
        <v>122.33189349112426</v>
      </c>
      <c r="AD343" s="290" cm="1">
        <f t="array" ref="AD343">IF(Parameters!$F$55="No",IF($A343&lt;=Parameters!$J$34,Parameters!$I$34*$A343,IF($A343&lt;=Parameters!$J$35,Parameters!$I$34*Parameters!$J$34+Parameters!$I$35*($A343-Parameters!$J$34),IF($A343&lt;=Parameters!$J$36,Parameters!$I$34*Parameters!$J$34+Parameters!$I$35*(Parameters!$J$35-Parameters!$J$34)+Parameters!$I$36*($A343-Parameters!$J$35),Parameters!$I$34*Parameters!$J$34+Parameters!$I$35*(Parameters!$J$35-Parameters!$J$34)+Parameters!$I$36*(Parameters!$J$36-Parameters!$J$35)+Parameters!$I$37*($A343-Parameters!$J$36)))),_xlfn.IFS($A343&lt;=Parameters!$J$34,Parameters!$I$34*$A343,$A343&lt;=Parameters!$J$35,Parameters!$I$35*$A343,$A343&lt;=Parameters!$J$36,Parameters!$I$36*$A343,$A343&gt;Parameters!$J$36,Parameters!$I$37*$A343))</f>
        <v>45285.52</v>
      </c>
      <c r="AE343" s="290">
        <f t="shared" si="184"/>
        <v>133.98082840236685</v>
      </c>
      <c r="AF343" s="290" cm="1">
        <f t="array" ref="AF343">IF(Parameters!$F$55="No",IF($A343&lt;=Parameters!$J$39,Parameters!$I$39*$A343,IF($A343&lt;=Parameters!$J$40,Parameters!$I$39*Parameters!$J$39+Parameters!$I$40*($A343-Parameters!$J$39),IF($A343&lt;=Parameters!$J$41,Parameters!$I$39*Parameters!$J$39+Parameters!$I$40*(Parameters!$J$40-Parameters!$J$39)+Parameters!$I$41*($A343-Parameters!$J$40),Parameters!$I$39*Parameters!$J$39+Parameters!$I$40*(Parameters!$J$40-Parameters!$J$39)+Parameters!$I$41*(Parameters!$J$41-Parameters!$J$40)+Parameters!$I$42*($A343-Parameters!$J$41)))),_xlfn.IFS($A343&lt;=Parameters!$J$39,Parameters!$I$39*$A343,$A343&lt;=Parameters!$J$40,Parameters!$I$40*$A343,$A343&lt;=Parameters!$J$41,Parameters!$I$41*$A343,$A343&gt;Parameters!$J$41,Parameters!$I$42*$A343))</f>
        <v>47467.98</v>
      </c>
      <c r="AG343" s="290">
        <f t="shared" si="185"/>
        <v>140.43781065088757</v>
      </c>
      <c r="AI343" s="429">
        <f t="shared" si="161"/>
        <v>112.5</v>
      </c>
      <c r="AJ343" s="429">
        <f t="shared" si="162"/>
        <v>124.61999999999534</v>
      </c>
      <c r="AK343" s="429">
        <f t="shared" si="163"/>
        <v>113.38000000000466</v>
      </c>
      <c r="AL343" s="429">
        <f t="shared" si="164"/>
        <v>123.91999999999825</v>
      </c>
      <c r="AM343" s="429">
        <f t="shared" si="165"/>
        <v>136.4900000000016</v>
      </c>
      <c r="AN343" s="429">
        <f t="shared" si="166"/>
        <v>159.36000000000058</v>
      </c>
      <c r="AO343" s="429">
        <f t="shared" si="167"/>
        <v>143.54000000000087</v>
      </c>
      <c r="AP343" s="429">
        <f t="shared" si="168"/>
        <v>158.45999999999913</v>
      </c>
      <c r="AQ343" s="429">
        <f t="shared" si="169"/>
        <v>136.4900000000016</v>
      </c>
      <c r="AR343" s="429">
        <f t="shared" si="170"/>
        <v>159.36000000000058</v>
      </c>
      <c r="AS343" s="429">
        <f t="shared" si="171"/>
        <v>143.54000000000087</v>
      </c>
      <c r="AT343" s="429">
        <f t="shared" si="172"/>
        <v>158.45999999999913</v>
      </c>
      <c r="AU343" s="429">
        <f t="shared" si="173"/>
        <v>136.4900000000016</v>
      </c>
      <c r="AV343" s="429">
        <f t="shared" si="174"/>
        <v>159.36000000000058</v>
      </c>
      <c r="AW343" s="429">
        <f t="shared" si="175"/>
        <v>143.54000000000087</v>
      </c>
      <c r="AX343" s="429">
        <f t="shared" si="176"/>
        <v>158.45999999999913</v>
      </c>
    </row>
    <row r="344">
      <c r="A344" s="414">
        <v>339</v>
      </c>
      <c r="B344" s="290" cm="1">
        <f t="array" ref="B344">IF(Parameters!$C$55="No",IF($A344&lt;=Parameters!$D$23,Parameters!$C$23*$A344,IF($A344&lt;=Parameters!$D$24,Parameters!$C$23*Parameters!$D$23+Parameters!$C$24*($A344-Parameters!$D$23),IF($A344&lt;=Parameters!$D$25,Parameters!$C$23*Parameters!$D$23+Parameters!$C$24*(Parameters!$D$24-Parameters!$D$23)+Parameters!$C$25*($A344-Parameters!$D$24),Parameters!$C$23*Parameters!$D$23+Parameters!$C$24*(Parameters!$D$24-Parameters!$D$23)+Parameters!$C$25*(Parameters!$D$25-Parameters!$D$24)+Parameters!$C$26*($A344-Parameters!$D$25)))),_xlfn.IFS($A344&lt;=Parameters!$D$23,Parameters!$C$23*$A344,$A344&lt;=Parameters!$D$24,Parameters!$C$24*$A344,$A344&lt;=Parameters!$D$25,Parameters!$C$25*$A344,$A344&gt;Parameters!$D$25,Parameters!$C$26*$A344))</f>
        <v>31738.5</v>
      </c>
      <c r="C344" s="290">
        <f t="shared" si="177"/>
        <v>93.623893805309734</v>
      </c>
      <c r="D344" s="290" cm="1">
        <f t="array" ref="D344">IF(Parameters!$C$55="No",IF($A344&lt;=Parameters!$D$28,Parameters!$C$28*$A344,IF($A344&lt;=Parameters!$D$29,Parameters!$C$28*Parameters!$D$28+Parameters!$C$29*($A344-Parameters!$D$28),IF($A344&lt;=Parameters!$D$30,Parameters!$C$28*Parameters!$D$28+Parameters!$C$29*(Parameters!$D$29-Parameters!$D$28)+Parameters!$C$30*($A344-Parameters!$D$29),Parameters!$C$28*Parameters!$D$28+Parameters!$C$29*(Parameters!$D$29-Parameters!$D$28)+Parameters!$C$30*(Parameters!$D$30-Parameters!$D$29)+Parameters!$C$31*($A344-Parameters!$D$30)))),_xlfn.IFS($A344&lt;=Parameters!$D$28,Parameters!$C$28*$A344,$A344&lt;=Parameters!$D$29,Parameters!$C$29*$A344,$A344&lt;=Parameters!$D$30,Parameters!$C$30*$A344,$A344&gt;Parameters!$D$30,Parameters!$C$31*$A344))</f>
        <v>36016.68</v>
      </c>
      <c r="E344" s="290">
        <f t="shared" si="177"/>
        <v>106.24389380530974</v>
      </c>
      <c r="F344" s="290" cm="1">
        <f t="array" ref="F344">IF(Parameters!$C$55="No",IF($A344&lt;=Parameters!$D$34,Parameters!$C$34*$A344,IF($A344&lt;=Parameters!$D$35,Parameters!$C$34*Parameters!$D$34+Parameters!$C$35*($A344-Parameters!$D$34),IF($A344&lt;=Parameters!$D$36,Parameters!$C$34*Parameters!$D$34+Parameters!$C$35*(Parameters!$D$35-Parameters!$D$34)+Parameters!$C$36*($A344-Parameters!$D$35),Parameters!$C$34*Parameters!$D$34+Parameters!$C$35*(Parameters!$D$35-Parameters!$D$34)+Parameters!$C$36*(Parameters!$D$36-Parameters!$D$35)+Parameters!$C$37*($A344-Parameters!$D$36)))),_xlfn.IFS($A344&lt;=Parameters!$D$34,Parameters!$C$34*$A344,$A344&lt;=Parameters!$D$35,Parameters!$C$35*$A344,$A344&lt;=Parameters!$D$36,Parameters!$C$36*$A344,$A344&gt;Parameters!$D$36,Parameters!$C$37*$A344))</f>
        <v>36769.82</v>
      </c>
      <c r="G344" s="290">
        <f t="shared" si="178"/>
        <v>108.46554572271387</v>
      </c>
      <c r="H344" s="290" cm="1">
        <f t="array" ref="H344">IF(Parameters!$C$55="No",IF($A344&lt;=Parameters!$D$39,Parameters!$C$39*$A344,IF($A344&lt;=Parameters!$D$40,Parameters!$C$39*Parameters!$D$39+Parameters!$C$40*($A344-Parameters!$D$39),IF($A344&lt;=Parameters!$D$41,Parameters!$C$39*Parameters!$D$39+Parameters!$C$40*(Parameters!$D$40-Parameters!$D$39)+Parameters!$C$41*($A344-Parameters!$D$40),Parameters!$C$39*Parameters!$D$39+Parameters!$C$40*(Parameters!$D$40-Parameters!$D$39)+Parameters!$C$41*(Parameters!$D$41-Parameters!$D$40)+Parameters!$C$42*($A344-Parameters!$D$41)))),_xlfn.IFS($A344&lt;=Parameters!$D$39,Parameters!$C$39*$A344,$A344&lt;=Parameters!$D$40,Parameters!$C$40*$A344,$A344&lt;=Parameters!$D$41,Parameters!$C$41*$A344,$A344&gt;Parameters!$D$41,Parameters!$C$42*$A344))</f>
        <v>38013.879999999997</v>
      </c>
      <c r="I344" s="290">
        <f t="shared" si="179"/>
        <v>112.13533923303834</v>
      </c>
      <c r="J344" s="290" cm="1">
        <f t="array" ref="J344">IF(Parameters!$D$55="No",IF($A344&lt;=Parameters!$F$23,Parameters!$E$23*$A344,IF($A344&lt;=Parameters!$F$24,Parameters!$E$23*Parameters!$F$23+Parameters!$E$24*($A344-Parameters!$F$23),IF($A344&lt;=Parameters!$F$25,Parameters!$E$23*Parameters!$F$23+Parameters!$E$24*(Parameters!$F$24-Parameters!$F$23)+Parameters!$E$25*($A344-Parameters!$F$24),Parameters!$E$23*Parameters!$F$23+Parameters!$E$24*(Parameters!$F$24-Parameters!$F$23)+Parameters!$E$25*(Parameters!$F$25-Parameters!$F$24)+Parameters!$E$26*($A344-Parameters!$F$25)))),_xlfn.IFS($A344&lt;=Parameters!$F$23,Parameters!$E$23*$A344,$A344&lt;=Parameters!$F$24,Parameters!$E$24*$A344,$A344&lt;=Parameters!$F$25,Parameters!$E$25*$A344,$A344&gt;Parameters!$F$25,Parameters!$E$26*$A344))</f>
        <v>32674.11</v>
      </c>
      <c r="K344" s="290">
        <f t="shared" si="155"/>
        <v>96.383805309734512</v>
      </c>
      <c r="L344" s="290" cm="1">
        <f t="array" ref="L344">IF(Parameters!$D$55="No",IF($A344&lt;=Parameters!$F$28,Parameters!$E$28*$A344,IF($A344&lt;=Parameters!$F$29,Parameters!$E$28*Parameters!$F$28+Parameters!$E$29*($A344-Parameters!$F$28),IF($A344&lt;=Parameters!$F$30,Parameters!$E$28*Parameters!$F$28+Parameters!$E$29*(Parameters!$F$29-Parameters!$F$28)+Parameters!$E$30*($A344-Parameters!$F$29),Parameters!$E$28*Parameters!$F$28+Parameters!$E$29*(Parameters!$F$29-Parameters!$F$28)+Parameters!$E$30*(Parameters!$F$30-Parameters!$F$29)+Parameters!$E$31*($A344-Parameters!$F$30)))),_xlfn.IFS($A344&lt;=Parameters!$F$28,Parameters!$E$28*$A344,$A344&lt;=Parameters!$F$29,Parameters!$E$29*$A344,$A344&lt;=Parameters!$F$30,Parameters!$E$30*$A344,$A344&gt;Parameters!$F$30,Parameters!$E$31*$A344))</f>
        <v>41507.54</v>
      </c>
      <c r="M344" s="290">
        <f t="shared" si="156"/>
        <v>122.44112094395281</v>
      </c>
      <c r="N344" s="290" cm="1">
        <f t="array" ref="N344">IF(Parameters!$D$55="No",IF($A344&lt;=Parameters!$F$34,Parameters!$E$34*$A344,IF($A344&lt;=Parameters!$F$35,Parameters!$E$34*Parameters!$F$34+Parameters!$E$35*($A344-Parameters!$F$34),IF($A344&lt;=Parameters!$F$36,Parameters!$E$34*Parameters!$F$34+Parameters!$E$35*(Parameters!$F$35-Parameters!$F$34)+Parameters!$E$36*($A344-Parameters!$F$35),Parameters!$E$34*Parameters!$F$34+Parameters!$E$35*(Parameters!$F$35-Parameters!$F$34)+Parameters!$E$36*(Parameters!$F$36-Parameters!$F$35)+Parameters!$E$37*($A344-Parameters!$F$36)))),_xlfn.IFS($A344&lt;=Parameters!$F$34,Parameters!$E$34*$A344,$A344&lt;=Parameters!$F$35,Parameters!$E$35*$A344,$A344&lt;=Parameters!$F$36,Parameters!$E$36*$A344,$A344&gt;Parameters!$F$36,Parameters!$E$37*$A344))</f>
        <v>45429.06</v>
      </c>
      <c r="O344" s="290">
        <f t="shared" si="180"/>
        <v>134.00902654867255</v>
      </c>
      <c r="P344" s="290" cm="1">
        <f t="array" ref="P344">IF(Parameters!$D$55="No",IF($A344&lt;=Parameters!$F$39,Parameters!$E$39*$A344,IF($A344&lt;=Parameters!$F$40,Parameters!$E$39*Parameters!$F$39+Parameters!$E$40*($A344-Parameters!$F$39),IF($A344&lt;=Parameters!$F$41,Parameters!$E$39*Parameters!$F$39+Parameters!$E$40*(Parameters!$F$40-Parameters!$F$39)+Parameters!$E$41*($A344-Parameters!$F$40),Parameters!$E$39*Parameters!$F$39+Parameters!$E$40*(Parameters!$F$40-Parameters!$F$39)+Parameters!$E$41*(Parameters!$F$41-Parameters!$F$40)+Parameters!$E$42*($A344-Parameters!$F$41)))),_xlfn.IFS($A344&lt;=Parameters!$F$39,Parameters!$E$39*$A344,$A344&lt;=Parameters!$F$40,Parameters!$E$40*$A344,$A344&lt;=Parameters!$F$41,Parameters!$E$41*$A344,$A344&gt;Parameters!$F$41,Parameters!$E$42*$A344))</f>
        <v>47626.44</v>
      </c>
      <c r="Q344" s="290">
        <f t="shared" si="181"/>
        <v>140.49097345132745</v>
      </c>
      <c r="R344" s="290" cm="1">
        <f t="array" ref="R344">IF(Parameters!$E$55="No",IF($A344&lt;=Parameters!$H$23,Parameters!$G$23*$A344,IF($A344&lt;=Parameters!$H$24,Parameters!$G$23*Parameters!$H$23+Parameters!$G$24*($A344-Parameters!$H$23),IF($A344&lt;=Parameters!$H$25,Parameters!$G$23*Parameters!$H$23+Parameters!$G$24*(Parameters!$H$24-Parameters!$H$23)+Parameters!$G$25*($A344-Parameters!$H$24),Parameters!$G$23*Parameters!$H$23+Parameters!$G$24*(Parameters!$H$24-Parameters!$H$23)+Parameters!$G$25*(Parameters!$H$25-Parameters!$H$24)+Parameters!$G$26*($A344-Parameters!$H$25)))),_xlfn.IFS($A344&lt;=Parameters!$H$23,Parameters!$G$23*$A344,$A344&lt;=Parameters!$H$24,Parameters!$G$24*$A344,$A344&lt;=Parameters!$H$25,Parameters!$G$25*$A344,$A344&gt;Parameters!$H$25,Parameters!$G$26*$A344))</f>
        <v>32674.11</v>
      </c>
      <c r="S344" s="290">
        <f t="shared" si="157"/>
        <v>96.383805309734512</v>
      </c>
      <c r="T344" s="290" cm="1">
        <f t="array" ref="T344">IF(Parameters!$E$55="No",IF($A344&lt;=Parameters!$H$28,Parameters!$G$28*$A344,IF($A344&lt;=Parameters!$H$29,Parameters!$G$28*Parameters!$H$28+Parameters!$G$29*($A344-Parameters!$H$28),IF($A344&lt;=Parameters!$H$30,Parameters!$G$28*Parameters!$H$28+Parameters!$G$29*(Parameters!$H$29-Parameters!$H$28)+Parameters!$G$30*($A344-Parameters!$H$29),Parameters!$G$28*Parameters!$H$28+Parameters!$G$29*(Parameters!$H$29-Parameters!$H$28)+Parameters!$G$30*(Parameters!$H$30-Parameters!$H$29)+Parameters!$G$31*($A344-Parameters!$H$30)))),_xlfn.IFS($A344&lt;=Parameters!$H$28,Parameters!$G$28*$A344,$A344&lt;=Parameters!$H$29,Parameters!$G$29*$A344,$A344&lt;=Parameters!$H$30,Parameters!$G$30*$A344,$A344&gt;Parameters!$H$30,Parameters!$G$31*$A344))</f>
        <v>41507.54</v>
      </c>
      <c r="U344" s="290">
        <f t="shared" si="158"/>
        <v>122.44112094395281</v>
      </c>
      <c r="V344" s="290" cm="1">
        <f t="array" ref="V344">IF(Parameters!$E$55="No",IF($A344&lt;=Parameters!$H$34,Parameters!$G$34*$A344,IF($A344&lt;=Parameters!$H$35,Parameters!$G$34*Parameters!$H$34+Parameters!$G$35*($A344-Parameters!$H$34),IF($A344&lt;=Parameters!$H$36,Parameters!$G$34*Parameters!$H$34+Parameters!$G$35*(Parameters!$H$35-Parameters!$H$34)+Parameters!$G$36*($A344-Parameters!$H$35),Parameters!$G$34*Parameters!$H$34+Parameters!$G$35*(Parameters!$H$35-Parameters!$H$34)+Parameters!$G$36*(Parameters!$H$36-Parameters!$H$35)+Parameters!$G$37*($A344-Parameters!$H$36)))),_xlfn.IFS($A344&lt;=Parameters!$H$34,Parameters!$G$34*$A344,$A344&lt;=Parameters!$H$35,Parameters!$G$35*$A344,$A344&lt;=Parameters!$H$36,Parameters!$G$36*$A344,$A344&gt;Parameters!$H$36,Parameters!$G$37*$A344))</f>
        <v>45429.06</v>
      </c>
      <c r="W344" s="290">
        <f t="shared" si="182"/>
        <v>134.00902654867255</v>
      </c>
      <c r="X344" s="290" cm="1">
        <f t="array" ref="X344">IF(Parameters!$E$55="No",IF($A344&lt;=Parameters!$H$39,Parameters!$G$39*$A344,IF($A344&lt;=Parameters!$H$40,Parameters!$G$39*Parameters!$H$39+Parameters!$G$40*($A344-Parameters!$H$39),IF($A344&lt;=Parameters!$H$41,Parameters!$G$39*Parameters!$H$39+Parameters!$G$40*(Parameters!$H$40-Parameters!$H$39)+Parameters!$G$41*($A344-Parameters!$H$40),Parameters!$G$39*Parameters!$H$39+Parameters!$G$40*(Parameters!$H$40-Parameters!$H$39)+Parameters!$G$41*(Parameters!$H$41-Parameters!$H$40)+Parameters!$G$42*($A344-Parameters!$H$41)))),_xlfn.IFS($A344&lt;=Parameters!$H$39,Parameters!$G$39*$A344,$A344&lt;=Parameters!$H$40,Parameters!$G$40*$A344,$A344&lt;=Parameters!$H$41,Parameters!$G$41*$A344,$A344&gt;Parameters!$H$41,Parameters!$G$42*$A344))</f>
        <v>47626.44</v>
      </c>
      <c r="Y344" s="290">
        <f t="shared" si="183"/>
        <v>140.49097345132745</v>
      </c>
      <c r="Z344" s="290" cm="1">
        <f t="array" ref="Z344">IF(Parameters!$F$55="No",IF($A344&lt;=Parameters!$J$23,Parameters!$I$23*$A344,IF($A344&lt;=Parameters!$J$24,Parameters!$I$23*Parameters!$J$23+Parameters!$I$24*($A344-Parameters!$J$23),IF($A344&lt;=Parameters!$J$25,Parameters!$I$23*Parameters!$J$23+Parameters!$I$24*(Parameters!$J$24-Parameters!$J$23)+Parameters!$I$25*($A344-Parameters!$J$24),Parameters!$I$23*Parameters!$J$23+Parameters!$I$24*(Parameters!$J$24-Parameters!$J$23)+Parameters!$I$25*(Parameters!$J$25-Parameters!$J$24)+Parameters!$I$26*($A344-Parameters!$J$25)))),_xlfn.IFS($A344&lt;=Parameters!$J$23,Parameters!$I$23*$A344,$A344&lt;=Parameters!$J$24,Parameters!$I$24*$A344,$A344&lt;=Parameters!$J$25,Parameters!$I$25*$A344,$A344&gt;Parameters!$J$25,Parameters!$I$26*$A344))</f>
        <v>32674.11</v>
      </c>
      <c r="AA344" s="290">
        <f t="shared" si="159"/>
        <v>96.383805309734512</v>
      </c>
      <c r="AB344" s="290" cm="1">
        <f t="array" ref="AB344">IF(Parameters!$F$55="No",IF($A344&lt;=Parameters!$J$28,Parameters!$I$28*$A344,IF($A344&lt;=Parameters!$J$29,Parameters!$I$28*Parameters!$J$28+Parameters!$I$29*($A344-Parameters!$J$28),IF($A344&lt;=Parameters!$J$30,Parameters!$I$28*Parameters!$J$28+Parameters!$I$29*(Parameters!$J$29-Parameters!$J$28)+Parameters!$I$30*($A344-Parameters!$J$29),Parameters!$I$28*Parameters!$J$28+Parameters!$I$29*(Parameters!$J$29-Parameters!$J$28)+Parameters!$I$30*(Parameters!$J$30-Parameters!$J$29)+Parameters!$I$31*($A344-Parameters!$J$30)))),_xlfn.IFS($A344&lt;=Parameters!$J$28,Parameters!$I$28*$A344,$A344&lt;=Parameters!$J$29,Parameters!$I$29*$A344,$A344&lt;=Parameters!$J$30,Parameters!$I$30*$A344,$A344&gt;Parameters!$J$30,Parameters!$I$31*$A344))</f>
        <v>41507.54</v>
      </c>
      <c r="AC344" s="290">
        <f t="shared" si="160"/>
        <v>122.44112094395281</v>
      </c>
      <c r="AD344" s="290" cm="1">
        <f t="array" ref="AD344">IF(Parameters!$F$55="No",IF($A344&lt;=Parameters!$J$34,Parameters!$I$34*$A344,IF($A344&lt;=Parameters!$J$35,Parameters!$I$34*Parameters!$J$34+Parameters!$I$35*($A344-Parameters!$J$34),IF($A344&lt;=Parameters!$J$36,Parameters!$I$34*Parameters!$J$34+Parameters!$I$35*(Parameters!$J$35-Parameters!$J$34)+Parameters!$I$36*($A344-Parameters!$J$35),Parameters!$I$34*Parameters!$J$34+Parameters!$I$35*(Parameters!$J$35-Parameters!$J$34)+Parameters!$I$36*(Parameters!$J$36-Parameters!$J$35)+Parameters!$I$37*($A344-Parameters!$J$36)))),_xlfn.IFS($A344&lt;=Parameters!$J$34,Parameters!$I$34*$A344,$A344&lt;=Parameters!$J$35,Parameters!$I$35*$A344,$A344&lt;=Parameters!$J$36,Parameters!$I$36*$A344,$A344&gt;Parameters!$J$36,Parameters!$I$37*$A344))</f>
        <v>45429.06</v>
      </c>
      <c r="AE344" s="290">
        <f t="shared" si="184"/>
        <v>134.00902654867255</v>
      </c>
      <c r="AF344" s="290" cm="1">
        <f t="array" ref="AF344">IF(Parameters!$F$55="No",IF($A344&lt;=Parameters!$J$39,Parameters!$I$39*$A344,IF($A344&lt;=Parameters!$J$40,Parameters!$I$39*Parameters!$J$39+Parameters!$I$40*($A344-Parameters!$J$39),IF($A344&lt;=Parameters!$J$41,Parameters!$I$39*Parameters!$J$39+Parameters!$I$40*(Parameters!$J$40-Parameters!$J$39)+Parameters!$I$41*($A344-Parameters!$J$40),Parameters!$I$39*Parameters!$J$39+Parameters!$I$40*(Parameters!$J$40-Parameters!$J$39)+Parameters!$I$41*(Parameters!$J$41-Parameters!$J$40)+Parameters!$I$42*($A344-Parameters!$J$41)))),_xlfn.IFS($A344&lt;=Parameters!$J$39,Parameters!$I$39*$A344,$A344&lt;=Parameters!$J$40,Parameters!$I$40*$A344,$A344&lt;=Parameters!$J$41,Parameters!$I$41*$A344,$A344&gt;Parameters!$J$41,Parameters!$I$42*$A344))</f>
        <v>47626.44</v>
      </c>
      <c r="AG344" s="290">
        <f t="shared" si="185"/>
        <v>140.49097345132745</v>
      </c>
      <c r="AI344" s="429">
        <f t="shared" si="161"/>
        <v>112.5</v>
      </c>
      <c r="AJ344" s="429">
        <f t="shared" si="162"/>
        <v>124.62000000000262</v>
      </c>
      <c r="AK344" s="429">
        <f t="shared" si="163"/>
        <v>113.37999999999738</v>
      </c>
      <c r="AL344" s="429">
        <f t="shared" si="164"/>
        <v>123.91999999999825</v>
      </c>
      <c r="AM344" s="429">
        <f t="shared" si="165"/>
        <v>136.48999999999796</v>
      </c>
      <c r="AN344" s="429">
        <f t="shared" si="166"/>
        <v>159.36000000000058</v>
      </c>
      <c r="AO344" s="429">
        <f t="shared" si="167"/>
        <v>143.54000000000087</v>
      </c>
      <c r="AP344" s="429">
        <f t="shared" si="168"/>
        <v>158.45999999999913</v>
      </c>
      <c r="AQ344" s="429">
        <f t="shared" si="169"/>
        <v>136.48999999999796</v>
      </c>
      <c r="AR344" s="429">
        <f t="shared" si="170"/>
        <v>159.36000000000058</v>
      </c>
      <c r="AS344" s="429">
        <f t="shared" si="171"/>
        <v>143.54000000000087</v>
      </c>
      <c r="AT344" s="429">
        <f t="shared" si="172"/>
        <v>158.45999999999913</v>
      </c>
      <c r="AU344" s="429">
        <f t="shared" si="173"/>
        <v>136.48999999999796</v>
      </c>
      <c r="AV344" s="429">
        <f t="shared" si="174"/>
        <v>159.36000000000058</v>
      </c>
      <c r="AW344" s="429">
        <f t="shared" si="175"/>
        <v>143.54000000000087</v>
      </c>
      <c r="AX344" s="429">
        <f t="shared" si="176"/>
        <v>158.45999999999913</v>
      </c>
    </row>
    <row r="345">
      <c r="A345" s="414">
        <v>340</v>
      </c>
      <c r="B345" s="290" cm="1">
        <f t="array" ref="B345">IF(Parameters!$C$55="No",IF($A345&lt;=Parameters!$D$23,Parameters!$C$23*$A345,IF($A345&lt;=Parameters!$D$24,Parameters!$C$23*Parameters!$D$23+Parameters!$C$24*($A345-Parameters!$D$23),IF($A345&lt;=Parameters!$D$25,Parameters!$C$23*Parameters!$D$23+Parameters!$C$24*(Parameters!$D$24-Parameters!$D$23)+Parameters!$C$25*($A345-Parameters!$D$24),Parameters!$C$23*Parameters!$D$23+Parameters!$C$24*(Parameters!$D$24-Parameters!$D$23)+Parameters!$C$25*(Parameters!$D$25-Parameters!$D$24)+Parameters!$C$26*($A345-Parameters!$D$25)))),_xlfn.IFS($A345&lt;=Parameters!$D$23,Parameters!$C$23*$A345,$A345&lt;=Parameters!$D$24,Parameters!$C$24*$A345,$A345&lt;=Parameters!$D$25,Parameters!$C$25*$A345,$A345&gt;Parameters!$D$25,Parameters!$C$26*$A345))</f>
        <v>31851</v>
      </c>
      <c r="C345" s="290">
        <f t="shared" si="177"/>
        <v>93.679411764705875</v>
      </c>
      <c r="D345" s="290" cm="1">
        <f t="array" ref="D345">IF(Parameters!$C$55="No",IF($A345&lt;=Parameters!$D$28,Parameters!$C$28*$A345,IF($A345&lt;=Parameters!$D$29,Parameters!$C$28*Parameters!$D$28+Parameters!$C$29*($A345-Parameters!$D$28),IF($A345&lt;=Parameters!$D$30,Parameters!$C$28*Parameters!$D$28+Parameters!$C$29*(Parameters!$D$29-Parameters!$D$28)+Parameters!$C$30*($A345-Parameters!$D$29),Parameters!$C$28*Parameters!$D$28+Parameters!$C$29*(Parameters!$D$29-Parameters!$D$28)+Parameters!$C$30*(Parameters!$D$30-Parameters!$D$29)+Parameters!$C$31*($A345-Parameters!$D$30)))),_xlfn.IFS($A345&lt;=Parameters!$D$28,Parameters!$C$28*$A345,$A345&lt;=Parameters!$D$29,Parameters!$C$29*$A345,$A345&lt;=Parameters!$D$30,Parameters!$C$30*$A345,$A345&gt;Parameters!$D$30,Parameters!$C$31*$A345))</f>
        <v>36141.300000000003</v>
      </c>
      <c r="E345" s="290">
        <f t="shared" si="177"/>
        <v>106.2979411764706</v>
      </c>
      <c r="F345" s="290" cm="1">
        <f t="array" ref="F345">IF(Parameters!$C$55="No",IF($A345&lt;=Parameters!$D$34,Parameters!$C$34*$A345,IF($A345&lt;=Parameters!$D$35,Parameters!$C$34*Parameters!$D$34+Parameters!$C$35*($A345-Parameters!$D$34),IF($A345&lt;=Parameters!$D$36,Parameters!$C$34*Parameters!$D$34+Parameters!$C$35*(Parameters!$D$35-Parameters!$D$34)+Parameters!$C$36*($A345-Parameters!$D$35),Parameters!$C$34*Parameters!$D$34+Parameters!$C$35*(Parameters!$D$35-Parameters!$D$34)+Parameters!$C$36*(Parameters!$D$36-Parameters!$D$35)+Parameters!$C$37*($A345-Parameters!$D$36)))),_xlfn.IFS($A345&lt;=Parameters!$D$34,Parameters!$C$34*$A345,$A345&lt;=Parameters!$D$35,Parameters!$C$35*$A345,$A345&lt;=Parameters!$D$36,Parameters!$C$36*$A345,$A345&gt;Parameters!$D$36,Parameters!$C$37*$A345))</f>
        <v>36883.199999999997</v>
      </c>
      <c r="G345" s="290">
        <f t="shared" si="178"/>
        <v>108.47999999999999</v>
      </c>
      <c r="H345" s="290" cm="1">
        <f t="array" ref="H345">IF(Parameters!$C$55="No",IF($A345&lt;=Parameters!$D$39,Parameters!$C$39*$A345,IF($A345&lt;=Parameters!$D$40,Parameters!$C$39*Parameters!$D$39+Parameters!$C$40*($A345-Parameters!$D$39),IF($A345&lt;=Parameters!$D$41,Parameters!$C$39*Parameters!$D$39+Parameters!$C$40*(Parameters!$D$40-Parameters!$D$39)+Parameters!$C$41*($A345-Parameters!$D$40),Parameters!$C$39*Parameters!$D$39+Parameters!$C$40*(Parameters!$D$40-Parameters!$D$39)+Parameters!$C$41*(Parameters!$D$41-Parameters!$D$40)+Parameters!$C$42*($A345-Parameters!$D$41)))),_xlfn.IFS($A345&lt;=Parameters!$D$39,Parameters!$C$39*$A345,$A345&lt;=Parameters!$D$40,Parameters!$C$40*$A345,$A345&lt;=Parameters!$D$41,Parameters!$C$41*$A345,$A345&gt;Parameters!$D$41,Parameters!$C$42*$A345))</f>
        <v>38137.800000000003</v>
      </c>
      <c r="I345" s="290">
        <f t="shared" si="179"/>
        <v>112.17</v>
      </c>
      <c r="J345" s="290" cm="1">
        <f t="array" ref="J345">IF(Parameters!$D$55="No",IF($A345&lt;=Parameters!$F$23,Parameters!$E$23*$A345,IF($A345&lt;=Parameters!$F$24,Parameters!$E$23*Parameters!$F$23+Parameters!$E$24*($A345-Parameters!$F$23),IF($A345&lt;=Parameters!$F$25,Parameters!$E$23*Parameters!$F$23+Parameters!$E$24*(Parameters!$F$24-Parameters!$F$23)+Parameters!$E$25*($A345-Parameters!$F$24),Parameters!$E$23*Parameters!$F$23+Parameters!$E$24*(Parameters!$F$24-Parameters!$F$23)+Parameters!$E$25*(Parameters!$F$25-Parameters!$F$24)+Parameters!$E$26*($A345-Parameters!$F$25)))),_xlfn.IFS($A345&lt;=Parameters!$F$23,Parameters!$E$23*$A345,$A345&lt;=Parameters!$F$24,Parameters!$E$24*$A345,$A345&lt;=Parameters!$F$25,Parameters!$E$25*$A345,$A345&gt;Parameters!$F$25,Parameters!$E$26*$A345))</f>
        <v>32810.6</v>
      </c>
      <c r="K345" s="290">
        <f t="shared" si="155"/>
        <v>96.501764705882351</v>
      </c>
      <c r="L345" s="290" cm="1">
        <f t="array" ref="L345">IF(Parameters!$D$55="No",IF($A345&lt;=Parameters!$F$28,Parameters!$E$28*$A345,IF($A345&lt;=Parameters!$F$29,Parameters!$E$28*Parameters!$F$28+Parameters!$E$29*($A345-Parameters!$F$28),IF($A345&lt;=Parameters!$F$30,Parameters!$E$28*Parameters!$F$28+Parameters!$E$29*(Parameters!$F$29-Parameters!$F$28)+Parameters!$E$30*($A345-Parameters!$F$29),Parameters!$E$28*Parameters!$F$28+Parameters!$E$29*(Parameters!$F$29-Parameters!$F$28)+Parameters!$E$30*(Parameters!$F$30-Parameters!$F$29)+Parameters!$E$31*($A345-Parameters!$F$30)))),_xlfn.IFS($A345&lt;=Parameters!$F$28,Parameters!$E$28*$A345,$A345&lt;=Parameters!$F$29,Parameters!$E$29*$A345,$A345&lt;=Parameters!$F$30,Parameters!$E$30*$A345,$A345&gt;Parameters!$F$30,Parameters!$E$31*$A345))</f>
        <v>41666.9</v>
      </c>
      <c r="M345" s="290">
        <f t="shared" si="156"/>
        <v>122.54970588235294</v>
      </c>
      <c r="N345" s="290" cm="1">
        <f t="array" ref="N345">IF(Parameters!$D$55="No",IF($A345&lt;=Parameters!$F$34,Parameters!$E$34*$A345,IF($A345&lt;=Parameters!$F$35,Parameters!$E$34*Parameters!$F$34+Parameters!$E$35*($A345-Parameters!$F$34),IF($A345&lt;=Parameters!$F$36,Parameters!$E$34*Parameters!$F$34+Parameters!$E$35*(Parameters!$F$35-Parameters!$F$34)+Parameters!$E$36*($A345-Parameters!$F$35),Parameters!$E$34*Parameters!$F$34+Parameters!$E$35*(Parameters!$F$35-Parameters!$F$34)+Parameters!$E$36*(Parameters!$F$36-Parameters!$F$35)+Parameters!$E$37*($A345-Parameters!$F$36)))),_xlfn.IFS($A345&lt;=Parameters!$F$34,Parameters!$E$34*$A345,$A345&lt;=Parameters!$F$35,Parameters!$E$35*$A345,$A345&lt;=Parameters!$F$36,Parameters!$E$36*$A345,$A345&gt;Parameters!$F$36,Parameters!$E$37*$A345))</f>
        <v>45572.6</v>
      </c>
      <c r="O345" s="290">
        <f t="shared" si="180"/>
        <v>134.03705882352941</v>
      </c>
      <c r="P345" s="290" cm="1">
        <f t="array" ref="P345">IF(Parameters!$D$55="No",IF($A345&lt;=Parameters!$F$39,Parameters!$E$39*$A345,IF($A345&lt;=Parameters!$F$40,Parameters!$E$39*Parameters!$F$39+Parameters!$E$40*($A345-Parameters!$F$39),IF($A345&lt;=Parameters!$F$41,Parameters!$E$39*Parameters!$F$39+Parameters!$E$40*(Parameters!$F$40-Parameters!$F$39)+Parameters!$E$41*($A345-Parameters!$F$40),Parameters!$E$39*Parameters!$F$39+Parameters!$E$40*(Parameters!$F$40-Parameters!$F$39)+Parameters!$E$41*(Parameters!$F$41-Parameters!$F$40)+Parameters!$E$42*($A345-Parameters!$F$41)))),_xlfn.IFS($A345&lt;=Parameters!$F$39,Parameters!$E$39*$A345,$A345&lt;=Parameters!$F$40,Parameters!$E$40*$A345,$A345&lt;=Parameters!$F$41,Parameters!$E$41*$A345,$A345&gt;Parameters!$F$41,Parameters!$E$42*$A345))</f>
        <v>47784.9</v>
      </c>
      <c r="Q345" s="290">
        <f t="shared" si="181"/>
        <v>140.54382352941178</v>
      </c>
      <c r="R345" s="290" cm="1">
        <f t="array" ref="R345">IF(Parameters!$E$55="No",IF($A345&lt;=Parameters!$H$23,Parameters!$G$23*$A345,IF($A345&lt;=Parameters!$H$24,Parameters!$G$23*Parameters!$H$23+Parameters!$G$24*($A345-Parameters!$H$23),IF($A345&lt;=Parameters!$H$25,Parameters!$G$23*Parameters!$H$23+Parameters!$G$24*(Parameters!$H$24-Parameters!$H$23)+Parameters!$G$25*($A345-Parameters!$H$24),Parameters!$G$23*Parameters!$H$23+Parameters!$G$24*(Parameters!$H$24-Parameters!$H$23)+Parameters!$G$25*(Parameters!$H$25-Parameters!$H$24)+Parameters!$G$26*($A345-Parameters!$H$25)))),_xlfn.IFS($A345&lt;=Parameters!$H$23,Parameters!$G$23*$A345,$A345&lt;=Parameters!$H$24,Parameters!$G$24*$A345,$A345&lt;=Parameters!$H$25,Parameters!$G$25*$A345,$A345&gt;Parameters!$H$25,Parameters!$G$26*$A345))</f>
        <v>32810.6</v>
      </c>
      <c r="S345" s="290">
        <f t="shared" si="157"/>
        <v>96.501764705882351</v>
      </c>
      <c r="T345" s="290" cm="1">
        <f t="array" ref="T345">IF(Parameters!$E$55="No",IF($A345&lt;=Parameters!$H$28,Parameters!$G$28*$A345,IF($A345&lt;=Parameters!$H$29,Parameters!$G$28*Parameters!$H$28+Parameters!$G$29*($A345-Parameters!$H$28),IF($A345&lt;=Parameters!$H$30,Parameters!$G$28*Parameters!$H$28+Parameters!$G$29*(Parameters!$H$29-Parameters!$H$28)+Parameters!$G$30*($A345-Parameters!$H$29),Parameters!$G$28*Parameters!$H$28+Parameters!$G$29*(Parameters!$H$29-Parameters!$H$28)+Parameters!$G$30*(Parameters!$H$30-Parameters!$H$29)+Parameters!$G$31*($A345-Parameters!$H$30)))),_xlfn.IFS($A345&lt;=Parameters!$H$28,Parameters!$G$28*$A345,$A345&lt;=Parameters!$H$29,Parameters!$G$29*$A345,$A345&lt;=Parameters!$H$30,Parameters!$G$30*$A345,$A345&gt;Parameters!$H$30,Parameters!$G$31*$A345))</f>
        <v>41666.9</v>
      </c>
      <c r="U345" s="290">
        <f t="shared" si="158"/>
        <v>122.54970588235294</v>
      </c>
      <c r="V345" s="290" cm="1">
        <f t="array" ref="V345">IF(Parameters!$E$55="No",IF($A345&lt;=Parameters!$H$34,Parameters!$G$34*$A345,IF($A345&lt;=Parameters!$H$35,Parameters!$G$34*Parameters!$H$34+Parameters!$G$35*($A345-Parameters!$H$34),IF($A345&lt;=Parameters!$H$36,Parameters!$G$34*Parameters!$H$34+Parameters!$G$35*(Parameters!$H$35-Parameters!$H$34)+Parameters!$G$36*($A345-Parameters!$H$35),Parameters!$G$34*Parameters!$H$34+Parameters!$G$35*(Parameters!$H$35-Parameters!$H$34)+Parameters!$G$36*(Parameters!$H$36-Parameters!$H$35)+Parameters!$G$37*($A345-Parameters!$H$36)))),_xlfn.IFS($A345&lt;=Parameters!$H$34,Parameters!$G$34*$A345,$A345&lt;=Parameters!$H$35,Parameters!$G$35*$A345,$A345&lt;=Parameters!$H$36,Parameters!$G$36*$A345,$A345&gt;Parameters!$H$36,Parameters!$G$37*$A345))</f>
        <v>45572.6</v>
      </c>
      <c r="W345" s="290">
        <f t="shared" si="182"/>
        <v>134.03705882352941</v>
      </c>
      <c r="X345" s="290" cm="1">
        <f t="array" ref="X345">IF(Parameters!$E$55="No",IF($A345&lt;=Parameters!$H$39,Parameters!$G$39*$A345,IF($A345&lt;=Parameters!$H$40,Parameters!$G$39*Parameters!$H$39+Parameters!$G$40*($A345-Parameters!$H$39),IF($A345&lt;=Parameters!$H$41,Parameters!$G$39*Parameters!$H$39+Parameters!$G$40*(Parameters!$H$40-Parameters!$H$39)+Parameters!$G$41*($A345-Parameters!$H$40),Parameters!$G$39*Parameters!$H$39+Parameters!$G$40*(Parameters!$H$40-Parameters!$H$39)+Parameters!$G$41*(Parameters!$H$41-Parameters!$H$40)+Parameters!$G$42*($A345-Parameters!$H$41)))),_xlfn.IFS($A345&lt;=Parameters!$H$39,Parameters!$G$39*$A345,$A345&lt;=Parameters!$H$40,Parameters!$G$40*$A345,$A345&lt;=Parameters!$H$41,Parameters!$G$41*$A345,$A345&gt;Parameters!$H$41,Parameters!$G$42*$A345))</f>
        <v>47784.9</v>
      </c>
      <c r="Y345" s="290">
        <f t="shared" si="183"/>
        <v>140.54382352941178</v>
      </c>
      <c r="Z345" s="290" cm="1">
        <f t="array" ref="Z345">IF(Parameters!$F$55="No",IF($A345&lt;=Parameters!$J$23,Parameters!$I$23*$A345,IF($A345&lt;=Parameters!$J$24,Parameters!$I$23*Parameters!$J$23+Parameters!$I$24*($A345-Parameters!$J$23),IF($A345&lt;=Parameters!$J$25,Parameters!$I$23*Parameters!$J$23+Parameters!$I$24*(Parameters!$J$24-Parameters!$J$23)+Parameters!$I$25*($A345-Parameters!$J$24),Parameters!$I$23*Parameters!$J$23+Parameters!$I$24*(Parameters!$J$24-Parameters!$J$23)+Parameters!$I$25*(Parameters!$J$25-Parameters!$J$24)+Parameters!$I$26*($A345-Parameters!$J$25)))),_xlfn.IFS($A345&lt;=Parameters!$J$23,Parameters!$I$23*$A345,$A345&lt;=Parameters!$J$24,Parameters!$I$24*$A345,$A345&lt;=Parameters!$J$25,Parameters!$I$25*$A345,$A345&gt;Parameters!$J$25,Parameters!$I$26*$A345))</f>
        <v>32810.6</v>
      </c>
      <c r="AA345" s="290">
        <f t="shared" si="159"/>
        <v>96.501764705882351</v>
      </c>
      <c r="AB345" s="290" cm="1">
        <f t="array" ref="AB345">IF(Parameters!$F$55="No",IF($A345&lt;=Parameters!$J$28,Parameters!$I$28*$A345,IF($A345&lt;=Parameters!$J$29,Parameters!$I$28*Parameters!$J$28+Parameters!$I$29*($A345-Parameters!$J$28),IF($A345&lt;=Parameters!$J$30,Parameters!$I$28*Parameters!$J$28+Parameters!$I$29*(Parameters!$J$29-Parameters!$J$28)+Parameters!$I$30*($A345-Parameters!$J$29),Parameters!$I$28*Parameters!$J$28+Parameters!$I$29*(Parameters!$J$29-Parameters!$J$28)+Parameters!$I$30*(Parameters!$J$30-Parameters!$J$29)+Parameters!$I$31*($A345-Parameters!$J$30)))),_xlfn.IFS($A345&lt;=Parameters!$J$28,Parameters!$I$28*$A345,$A345&lt;=Parameters!$J$29,Parameters!$I$29*$A345,$A345&lt;=Parameters!$J$30,Parameters!$I$30*$A345,$A345&gt;Parameters!$J$30,Parameters!$I$31*$A345))</f>
        <v>41666.9</v>
      </c>
      <c r="AC345" s="290">
        <f t="shared" si="160"/>
        <v>122.54970588235294</v>
      </c>
      <c r="AD345" s="290" cm="1">
        <f t="array" ref="AD345">IF(Parameters!$F$55="No",IF($A345&lt;=Parameters!$J$34,Parameters!$I$34*$A345,IF($A345&lt;=Parameters!$J$35,Parameters!$I$34*Parameters!$J$34+Parameters!$I$35*($A345-Parameters!$J$34),IF($A345&lt;=Parameters!$J$36,Parameters!$I$34*Parameters!$J$34+Parameters!$I$35*(Parameters!$J$35-Parameters!$J$34)+Parameters!$I$36*($A345-Parameters!$J$35),Parameters!$I$34*Parameters!$J$34+Parameters!$I$35*(Parameters!$J$35-Parameters!$J$34)+Parameters!$I$36*(Parameters!$J$36-Parameters!$J$35)+Parameters!$I$37*($A345-Parameters!$J$36)))),_xlfn.IFS($A345&lt;=Parameters!$J$34,Parameters!$I$34*$A345,$A345&lt;=Parameters!$J$35,Parameters!$I$35*$A345,$A345&lt;=Parameters!$J$36,Parameters!$I$36*$A345,$A345&gt;Parameters!$J$36,Parameters!$I$37*$A345))</f>
        <v>45572.6</v>
      </c>
      <c r="AE345" s="290">
        <f t="shared" si="184"/>
        <v>134.03705882352941</v>
      </c>
      <c r="AF345" s="290" cm="1">
        <f t="array" ref="AF345">IF(Parameters!$F$55="No",IF($A345&lt;=Parameters!$J$39,Parameters!$I$39*$A345,IF($A345&lt;=Parameters!$J$40,Parameters!$I$39*Parameters!$J$39+Parameters!$I$40*($A345-Parameters!$J$39),IF($A345&lt;=Parameters!$J$41,Parameters!$I$39*Parameters!$J$39+Parameters!$I$40*(Parameters!$J$40-Parameters!$J$39)+Parameters!$I$41*($A345-Parameters!$J$40),Parameters!$I$39*Parameters!$J$39+Parameters!$I$40*(Parameters!$J$40-Parameters!$J$39)+Parameters!$I$41*(Parameters!$J$41-Parameters!$J$40)+Parameters!$I$42*($A345-Parameters!$J$41)))),_xlfn.IFS($A345&lt;=Parameters!$J$39,Parameters!$I$39*$A345,$A345&lt;=Parameters!$J$40,Parameters!$I$40*$A345,$A345&lt;=Parameters!$J$41,Parameters!$I$41*$A345,$A345&gt;Parameters!$J$41,Parameters!$I$42*$A345))</f>
        <v>47784.9</v>
      </c>
      <c r="AG345" s="290">
        <f t="shared" si="185"/>
        <v>140.54382352941178</v>
      </c>
      <c r="AI345" s="429">
        <f t="shared" si="161"/>
        <v>112.5</v>
      </c>
      <c r="AJ345" s="429">
        <f t="shared" si="162"/>
        <v>124.62000000000262</v>
      </c>
      <c r="AK345" s="429">
        <f t="shared" si="163"/>
        <v>113.37999999999738</v>
      </c>
      <c r="AL345" s="429">
        <f t="shared" si="164"/>
        <v>123.92000000000553</v>
      </c>
      <c r="AM345" s="429">
        <f t="shared" si="165"/>
        <v>136.48999999999796</v>
      </c>
      <c r="AN345" s="429">
        <f t="shared" si="166"/>
        <v>159.36000000000058</v>
      </c>
      <c r="AO345" s="429">
        <f t="shared" si="167"/>
        <v>143.54000000000087</v>
      </c>
      <c r="AP345" s="429">
        <f t="shared" si="168"/>
        <v>158.45999999999913</v>
      </c>
      <c r="AQ345" s="429">
        <f t="shared" si="169"/>
        <v>136.48999999999796</v>
      </c>
      <c r="AR345" s="429">
        <f t="shared" si="170"/>
        <v>159.36000000000058</v>
      </c>
      <c r="AS345" s="429">
        <f t="shared" si="171"/>
        <v>143.54000000000087</v>
      </c>
      <c r="AT345" s="429">
        <f t="shared" si="172"/>
        <v>158.45999999999913</v>
      </c>
      <c r="AU345" s="429">
        <f t="shared" si="173"/>
        <v>136.48999999999796</v>
      </c>
      <c r="AV345" s="429">
        <f t="shared" si="174"/>
        <v>159.36000000000058</v>
      </c>
      <c r="AW345" s="429">
        <f t="shared" si="175"/>
        <v>143.54000000000087</v>
      </c>
      <c r="AX345" s="429">
        <f t="shared" si="176"/>
        <v>158.45999999999913</v>
      </c>
    </row>
    <row r="346">
      <c r="A346" s="414">
        <v>341</v>
      </c>
      <c r="B346" s="290" cm="1">
        <f t="array" ref="B346">IF(Parameters!$C$55="No",IF($A346&lt;=Parameters!$D$23,Parameters!$C$23*$A346,IF($A346&lt;=Parameters!$D$24,Parameters!$C$23*Parameters!$D$23+Parameters!$C$24*($A346-Parameters!$D$23),IF($A346&lt;=Parameters!$D$25,Parameters!$C$23*Parameters!$D$23+Parameters!$C$24*(Parameters!$D$24-Parameters!$D$23)+Parameters!$C$25*($A346-Parameters!$D$24),Parameters!$C$23*Parameters!$D$23+Parameters!$C$24*(Parameters!$D$24-Parameters!$D$23)+Parameters!$C$25*(Parameters!$D$25-Parameters!$D$24)+Parameters!$C$26*($A346-Parameters!$D$25)))),_xlfn.IFS($A346&lt;=Parameters!$D$23,Parameters!$C$23*$A346,$A346&lt;=Parameters!$D$24,Parameters!$C$24*$A346,$A346&lt;=Parameters!$D$25,Parameters!$C$25*$A346,$A346&gt;Parameters!$D$25,Parameters!$C$26*$A346))</f>
        <v>31963.5</v>
      </c>
      <c r="C346" s="290">
        <f t="shared" si="177"/>
        <v>93.734604105571847</v>
      </c>
      <c r="D346" s="290" cm="1">
        <f t="array" ref="D346">IF(Parameters!$C$55="No",IF($A346&lt;=Parameters!$D$28,Parameters!$C$28*$A346,IF($A346&lt;=Parameters!$D$29,Parameters!$C$28*Parameters!$D$28+Parameters!$C$29*($A346-Parameters!$D$28),IF($A346&lt;=Parameters!$D$30,Parameters!$C$28*Parameters!$D$28+Parameters!$C$29*(Parameters!$D$29-Parameters!$D$28)+Parameters!$C$30*($A346-Parameters!$D$29),Parameters!$C$28*Parameters!$D$28+Parameters!$C$29*(Parameters!$D$29-Parameters!$D$28)+Parameters!$C$30*(Parameters!$D$30-Parameters!$D$29)+Parameters!$C$31*($A346-Parameters!$D$30)))),_xlfn.IFS($A346&lt;=Parameters!$D$28,Parameters!$C$28*$A346,$A346&lt;=Parameters!$D$29,Parameters!$C$29*$A346,$A346&lt;=Parameters!$D$30,Parameters!$C$30*$A346,$A346&gt;Parameters!$D$30,Parameters!$C$31*$A346))</f>
        <v>36265.919999999998</v>
      </c>
      <c r="E346" s="290">
        <f t="shared" si="177"/>
        <v>106.35167155425219</v>
      </c>
      <c r="F346" s="290" cm="1">
        <f t="array" ref="F346">IF(Parameters!$C$55="No",IF($A346&lt;=Parameters!$D$34,Parameters!$C$34*$A346,IF($A346&lt;=Parameters!$D$35,Parameters!$C$34*Parameters!$D$34+Parameters!$C$35*($A346-Parameters!$D$34),IF($A346&lt;=Parameters!$D$36,Parameters!$C$34*Parameters!$D$34+Parameters!$C$35*(Parameters!$D$35-Parameters!$D$34)+Parameters!$C$36*($A346-Parameters!$D$35),Parameters!$C$34*Parameters!$D$34+Parameters!$C$35*(Parameters!$D$35-Parameters!$D$34)+Parameters!$C$36*(Parameters!$D$36-Parameters!$D$35)+Parameters!$C$37*($A346-Parameters!$D$36)))),_xlfn.IFS($A346&lt;=Parameters!$D$34,Parameters!$C$34*$A346,$A346&lt;=Parameters!$D$35,Parameters!$C$35*$A346,$A346&lt;=Parameters!$D$36,Parameters!$C$36*$A346,$A346&gt;Parameters!$D$36,Parameters!$C$37*$A346))</f>
        <v>36996.58</v>
      </c>
      <c r="G346" s="290">
        <f t="shared" si="178"/>
        <v>108.49436950146628</v>
      </c>
      <c r="H346" s="290" cm="1">
        <f t="array" ref="H346">IF(Parameters!$C$55="No",IF($A346&lt;=Parameters!$D$39,Parameters!$C$39*$A346,IF($A346&lt;=Parameters!$D$40,Parameters!$C$39*Parameters!$D$39+Parameters!$C$40*($A346-Parameters!$D$39),IF($A346&lt;=Parameters!$D$41,Parameters!$C$39*Parameters!$D$39+Parameters!$C$40*(Parameters!$D$40-Parameters!$D$39)+Parameters!$C$41*($A346-Parameters!$D$40),Parameters!$C$39*Parameters!$D$39+Parameters!$C$40*(Parameters!$D$40-Parameters!$D$39)+Parameters!$C$41*(Parameters!$D$41-Parameters!$D$40)+Parameters!$C$42*($A346-Parameters!$D$41)))),_xlfn.IFS($A346&lt;=Parameters!$D$39,Parameters!$C$39*$A346,$A346&lt;=Parameters!$D$40,Parameters!$C$40*$A346,$A346&lt;=Parameters!$D$41,Parameters!$C$41*$A346,$A346&gt;Parameters!$D$41,Parameters!$C$42*$A346))</f>
        <v>38261.72</v>
      </c>
      <c r="I346" s="290">
        <f t="shared" si="179"/>
        <v>112.20445747800586</v>
      </c>
      <c r="J346" s="290" cm="1">
        <f t="array" ref="J346">IF(Parameters!$D$55="No",IF($A346&lt;=Parameters!$F$23,Parameters!$E$23*$A346,IF($A346&lt;=Parameters!$F$24,Parameters!$E$23*Parameters!$F$23+Parameters!$E$24*($A346-Parameters!$F$23),IF($A346&lt;=Parameters!$F$25,Parameters!$E$23*Parameters!$F$23+Parameters!$E$24*(Parameters!$F$24-Parameters!$F$23)+Parameters!$E$25*($A346-Parameters!$F$24),Parameters!$E$23*Parameters!$F$23+Parameters!$E$24*(Parameters!$F$24-Parameters!$F$23)+Parameters!$E$25*(Parameters!$F$25-Parameters!$F$24)+Parameters!$E$26*($A346-Parameters!$F$25)))),_xlfn.IFS($A346&lt;=Parameters!$F$23,Parameters!$E$23*$A346,$A346&lt;=Parameters!$F$24,Parameters!$E$24*$A346,$A346&lt;=Parameters!$F$25,Parameters!$E$25*$A346,$A346&gt;Parameters!$F$25,Parameters!$E$26*$A346))</f>
        <v>32947.089999999997</v>
      </c>
      <c r="K346" s="290">
        <f t="shared" si="155"/>
        <v>96.619032258064507</v>
      </c>
      <c r="L346" s="290" cm="1">
        <f t="array" ref="L346">IF(Parameters!$D$55="No",IF($A346&lt;=Parameters!$F$28,Parameters!$E$28*$A346,IF($A346&lt;=Parameters!$F$29,Parameters!$E$28*Parameters!$F$28+Parameters!$E$29*($A346-Parameters!$F$28),IF($A346&lt;=Parameters!$F$30,Parameters!$E$28*Parameters!$F$28+Parameters!$E$29*(Parameters!$F$29-Parameters!$F$28)+Parameters!$E$30*($A346-Parameters!$F$29),Parameters!$E$28*Parameters!$F$28+Parameters!$E$29*(Parameters!$F$29-Parameters!$F$28)+Parameters!$E$30*(Parameters!$F$30-Parameters!$F$29)+Parameters!$E$31*($A346-Parameters!$F$30)))),_xlfn.IFS($A346&lt;=Parameters!$F$28,Parameters!$E$28*$A346,$A346&lt;=Parameters!$F$29,Parameters!$E$29*$A346,$A346&lt;=Parameters!$F$30,Parameters!$E$30*$A346,$A346&gt;Parameters!$F$30,Parameters!$E$31*$A346))</f>
        <v>41826.26</v>
      </c>
      <c r="M346" s="290">
        <f t="shared" si="156"/>
        <v>122.65765395894429</v>
      </c>
      <c r="N346" s="290" cm="1">
        <f t="array" ref="N346">IF(Parameters!$D$55="No",IF($A346&lt;=Parameters!$F$34,Parameters!$E$34*$A346,IF($A346&lt;=Parameters!$F$35,Parameters!$E$34*Parameters!$F$34+Parameters!$E$35*($A346-Parameters!$F$34),IF($A346&lt;=Parameters!$F$36,Parameters!$E$34*Parameters!$F$34+Parameters!$E$35*(Parameters!$F$35-Parameters!$F$34)+Parameters!$E$36*($A346-Parameters!$F$35),Parameters!$E$34*Parameters!$F$34+Parameters!$E$35*(Parameters!$F$35-Parameters!$F$34)+Parameters!$E$36*(Parameters!$F$36-Parameters!$F$35)+Parameters!$E$37*($A346-Parameters!$F$36)))),_xlfn.IFS($A346&lt;=Parameters!$F$34,Parameters!$E$34*$A346,$A346&lt;=Parameters!$F$35,Parameters!$E$35*$A346,$A346&lt;=Parameters!$F$36,Parameters!$E$36*$A346,$A346&gt;Parameters!$F$36,Parameters!$E$37*$A346))</f>
        <v>45716.14</v>
      </c>
      <c r="O346" s="290">
        <f t="shared" si="180"/>
        <v>134.06492668621701</v>
      </c>
      <c r="P346" s="290" cm="1">
        <f t="array" ref="P346">IF(Parameters!$D$55="No",IF($A346&lt;=Parameters!$F$39,Parameters!$E$39*$A346,IF($A346&lt;=Parameters!$F$40,Parameters!$E$39*Parameters!$F$39+Parameters!$E$40*($A346-Parameters!$F$39),IF($A346&lt;=Parameters!$F$41,Parameters!$E$39*Parameters!$F$39+Parameters!$E$40*(Parameters!$F$40-Parameters!$F$39)+Parameters!$E$41*($A346-Parameters!$F$40),Parameters!$E$39*Parameters!$F$39+Parameters!$E$40*(Parameters!$F$40-Parameters!$F$39)+Parameters!$E$41*(Parameters!$F$41-Parameters!$F$40)+Parameters!$E$42*($A346-Parameters!$F$41)))),_xlfn.IFS($A346&lt;=Parameters!$F$39,Parameters!$E$39*$A346,$A346&lt;=Parameters!$F$40,Parameters!$E$40*$A346,$A346&lt;=Parameters!$F$41,Parameters!$E$41*$A346,$A346&gt;Parameters!$F$41,Parameters!$E$42*$A346))</f>
        <v>47943.360000000001</v>
      </c>
      <c r="Q346" s="290">
        <f t="shared" si="181"/>
        <v>140.59636363636363</v>
      </c>
      <c r="R346" s="290" cm="1">
        <f t="array" ref="R346">IF(Parameters!$E$55="No",IF($A346&lt;=Parameters!$H$23,Parameters!$G$23*$A346,IF($A346&lt;=Parameters!$H$24,Parameters!$G$23*Parameters!$H$23+Parameters!$G$24*($A346-Parameters!$H$23),IF($A346&lt;=Parameters!$H$25,Parameters!$G$23*Parameters!$H$23+Parameters!$G$24*(Parameters!$H$24-Parameters!$H$23)+Parameters!$G$25*($A346-Parameters!$H$24),Parameters!$G$23*Parameters!$H$23+Parameters!$G$24*(Parameters!$H$24-Parameters!$H$23)+Parameters!$G$25*(Parameters!$H$25-Parameters!$H$24)+Parameters!$G$26*($A346-Parameters!$H$25)))),_xlfn.IFS($A346&lt;=Parameters!$H$23,Parameters!$G$23*$A346,$A346&lt;=Parameters!$H$24,Parameters!$G$24*$A346,$A346&lt;=Parameters!$H$25,Parameters!$G$25*$A346,$A346&gt;Parameters!$H$25,Parameters!$G$26*$A346))</f>
        <v>32947.089999999997</v>
      </c>
      <c r="S346" s="290">
        <f t="shared" si="157"/>
        <v>96.619032258064507</v>
      </c>
      <c r="T346" s="290" cm="1">
        <f t="array" ref="T346">IF(Parameters!$E$55="No",IF($A346&lt;=Parameters!$H$28,Parameters!$G$28*$A346,IF($A346&lt;=Parameters!$H$29,Parameters!$G$28*Parameters!$H$28+Parameters!$G$29*($A346-Parameters!$H$28),IF($A346&lt;=Parameters!$H$30,Parameters!$G$28*Parameters!$H$28+Parameters!$G$29*(Parameters!$H$29-Parameters!$H$28)+Parameters!$G$30*($A346-Parameters!$H$29),Parameters!$G$28*Parameters!$H$28+Parameters!$G$29*(Parameters!$H$29-Parameters!$H$28)+Parameters!$G$30*(Parameters!$H$30-Parameters!$H$29)+Parameters!$G$31*($A346-Parameters!$H$30)))),_xlfn.IFS($A346&lt;=Parameters!$H$28,Parameters!$G$28*$A346,$A346&lt;=Parameters!$H$29,Parameters!$G$29*$A346,$A346&lt;=Parameters!$H$30,Parameters!$G$30*$A346,$A346&gt;Parameters!$H$30,Parameters!$G$31*$A346))</f>
        <v>41826.26</v>
      </c>
      <c r="U346" s="290">
        <f t="shared" si="158"/>
        <v>122.65765395894429</v>
      </c>
      <c r="V346" s="290" cm="1">
        <f t="array" ref="V346">IF(Parameters!$E$55="No",IF($A346&lt;=Parameters!$H$34,Parameters!$G$34*$A346,IF($A346&lt;=Parameters!$H$35,Parameters!$G$34*Parameters!$H$34+Parameters!$G$35*($A346-Parameters!$H$34),IF($A346&lt;=Parameters!$H$36,Parameters!$G$34*Parameters!$H$34+Parameters!$G$35*(Parameters!$H$35-Parameters!$H$34)+Parameters!$G$36*($A346-Parameters!$H$35),Parameters!$G$34*Parameters!$H$34+Parameters!$G$35*(Parameters!$H$35-Parameters!$H$34)+Parameters!$G$36*(Parameters!$H$36-Parameters!$H$35)+Parameters!$G$37*($A346-Parameters!$H$36)))),_xlfn.IFS($A346&lt;=Parameters!$H$34,Parameters!$G$34*$A346,$A346&lt;=Parameters!$H$35,Parameters!$G$35*$A346,$A346&lt;=Parameters!$H$36,Parameters!$G$36*$A346,$A346&gt;Parameters!$H$36,Parameters!$G$37*$A346))</f>
        <v>45716.14</v>
      </c>
      <c r="W346" s="290">
        <f t="shared" si="182"/>
        <v>134.06492668621701</v>
      </c>
      <c r="X346" s="290" cm="1">
        <f t="array" ref="X346">IF(Parameters!$E$55="No",IF($A346&lt;=Parameters!$H$39,Parameters!$G$39*$A346,IF($A346&lt;=Parameters!$H$40,Parameters!$G$39*Parameters!$H$39+Parameters!$G$40*($A346-Parameters!$H$39),IF($A346&lt;=Parameters!$H$41,Parameters!$G$39*Parameters!$H$39+Parameters!$G$40*(Parameters!$H$40-Parameters!$H$39)+Parameters!$G$41*($A346-Parameters!$H$40),Parameters!$G$39*Parameters!$H$39+Parameters!$G$40*(Parameters!$H$40-Parameters!$H$39)+Parameters!$G$41*(Parameters!$H$41-Parameters!$H$40)+Parameters!$G$42*($A346-Parameters!$H$41)))),_xlfn.IFS($A346&lt;=Parameters!$H$39,Parameters!$G$39*$A346,$A346&lt;=Parameters!$H$40,Parameters!$G$40*$A346,$A346&lt;=Parameters!$H$41,Parameters!$G$41*$A346,$A346&gt;Parameters!$H$41,Parameters!$G$42*$A346))</f>
        <v>47943.360000000001</v>
      </c>
      <c r="Y346" s="290">
        <f t="shared" si="183"/>
        <v>140.59636363636363</v>
      </c>
      <c r="Z346" s="290" cm="1">
        <f t="array" ref="Z346">IF(Parameters!$F$55="No",IF($A346&lt;=Parameters!$J$23,Parameters!$I$23*$A346,IF($A346&lt;=Parameters!$J$24,Parameters!$I$23*Parameters!$J$23+Parameters!$I$24*($A346-Parameters!$J$23),IF($A346&lt;=Parameters!$J$25,Parameters!$I$23*Parameters!$J$23+Parameters!$I$24*(Parameters!$J$24-Parameters!$J$23)+Parameters!$I$25*($A346-Parameters!$J$24),Parameters!$I$23*Parameters!$J$23+Parameters!$I$24*(Parameters!$J$24-Parameters!$J$23)+Parameters!$I$25*(Parameters!$J$25-Parameters!$J$24)+Parameters!$I$26*($A346-Parameters!$J$25)))),_xlfn.IFS($A346&lt;=Parameters!$J$23,Parameters!$I$23*$A346,$A346&lt;=Parameters!$J$24,Parameters!$I$24*$A346,$A346&lt;=Parameters!$J$25,Parameters!$I$25*$A346,$A346&gt;Parameters!$J$25,Parameters!$I$26*$A346))</f>
        <v>32947.089999999997</v>
      </c>
      <c r="AA346" s="290">
        <f t="shared" si="159"/>
        <v>96.619032258064507</v>
      </c>
      <c r="AB346" s="290" cm="1">
        <f t="array" ref="AB346">IF(Parameters!$F$55="No",IF($A346&lt;=Parameters!$J$28,Parameters!$I$28*$A346,IF($A346&lt;=Parameters!$J$29,Parameters!$I$28*Parameters!$J$28+Parameters!$I$29*($A346-Parameters!$J$28),IF($A346&lt;=Parameters!$J$30,Parameters!$I$28*Parameters!$J$28+Parameters!$I$29*(Parameters!$J$29-Parameters!$J$28)+Parameters!$I$30*($A346-Parameters!$J$29),Parameters!$I$28*Parameters!$J$28+Parameters!$I$29*(Parameters!$J$29-Parameters!$J$28)+Parameters!$I$30*(Parameters!$J$30-Parameters!$J$29)+Parameters!$I$31*($A346-Parameters!$J$30)))),_xlfn.IFS($A346&lt;=Parameters!$J$28,Parameters!$I$28*$A346,$A346&lt;=Parameters!$J$29,Parameters!$I$29*$A346,$A346&lt;=Parameters!$J$30,Parameters!$I$30*$A346,$A346&gt;Parameters!$J$30,Parameters!$I$31*$A346))</f>
        <v>41826.26</v>
      </c>
      <c r="AC346" s="290">
        <f t="shared" si="160"/>
        <v>122.65765395894429</v>
      </c>
      <c r="AD346" s="290" cm="1">
        <f t="array" ref="AD346">IF(Parameters!$F$55="No",IF($A346&lt;=Parameters!$J$34,Parameters!$I$34*$A346,IF($A346&lt;=Parameters!$J$35,Parameters!$I$34*Parameters!$J$34+Parameters!$I$35*($A346-Parameters!$J$34),IF($A346&lt;=Parameters!$J$36,Parameters!$I$34*Parameters!$J$34+Parameters!$I$35*(Parameters!$J$35-Parameters!$J$34)+Parameters!$I$36*($A346-Parameters!$J$35),Parameters!$I$34*Parameters!$J$34+Parameters!$I$35*(Parameters!$J$35-Parameters!$J$34)+Parameters!$I$36*(Parameters!$J$36-Parameters!$J$35)+Parameters!$I$37*($A346-Parameters!$J$36)))),_xlfn.IFS($A346&lt;=Parameters!$J$34,Parameters!$I$34*$A346,$A346&lt;=Parameters!$J$35,Parameters!$I$35*$A346,$A346&lt;=Parameters!$J$36,Parameters!$I$36*$A346,$A346&gt;Parameters!$J$36,Parameters!$I$37*$A346))</f>
        <v>45716.14</v>
      </c>
      <c r="AE346" s="290">
        <f t="shared" si="184"/>
        <v>134.06492668621701</v>
      </c>
      <c r="AF346" s="290" cm="1">
        <f t="array" ref="AF346">IF(Parameters!$F$55="No",IF($A346&lt;=Parameters!$J$39,Parameters!$I$39*$A346,IF($A346&lt;=Parameters!$J$40,Parameters!$I$39*Parameters!$J$39+Parameters!$I$40*($A346-Parameters!$J$39),IF($A346&lt;=Parameters!$J$41,Parameters!$I$39*Parameters!$J$39+Parameters!$I$40*(Parameters!$J$40-Parameters!$J$39)+Parameters!$I$41*($A346-Parameters!$J$40),Parameters!$I$39*Parameters!$J$39+Parameters!$I$40*(Parameters!$J$40-Parameters!$J$39)+Parameters!$I$41*(Parameters!$J$41-Parameters!$J$40)+Parameters!$I$42*($A346-Parameters!$J$41)))),_xlfn.IFS($A346&lt;=Parameters!$J$39,Parameters!$I$39*$A346,$A346&lt;=Parameters!$J$40,Parameters!$I$40*$A346,$A346&lt;=Parameters!$J$41,Parameters!$I$41*$A346,$A346&gt;Parameters!$J$41,Parameters!$I$42*$A346))</f>
        <v>47943.360000000001</v>
      </c>
      <c r="AG346" s="290">
        <f t="shared" si="185"/>
        <v>140.59636363636363</v>
      </c>
      <c r="AI346" s="429">
        <f t="shared" si="161"/>
        <v>112.5</v>
      </c>
      <c r="AJ346" s="429">
        <f t="shared" si="162"/>
        <v>124.61999999999534</v>
      </c>
      <c r="AK346" s="429">
        <f t="shared" si="163"/>
        <v>113.38000000000466</v>
      </c>
      <c r="AL346" s="429">
        <f t="shared" si="164"/>
        <v>123.91999999999825</v>
      </c>
      <c r="AM346" s="429">
        <f t="shared" si="165"/>
        <v>136.48999999999796</v>
      </c>
      <c r="AN346" s="429">
        <f t="shared" si="166"/>
        <v>159.36000000000058</v>
      </c>
      <c r="AO346" s="429">
        <f t="shared" si="167"/>
        <v>143.54000000000087</v>
      </c>
      <c r="AP346" s="429">
        <f t="shared" si="168"/>
        <v>158.45999999999913</v>
      </c>
      <c r="AQ346" s="429">
        <f t="shared" si="169"/>
        <v>136.48999999999796</v>
      </c>
      <c r="AR346" s="429">
        <f t="shared" si="170"/>
        <v>159.36000000000058</v>
      </c>
      <c r="AS346" s="429">
        <f t="shared" si="171"/>
        <v>143.54000000000087</v>
      </c>
      <c r="AT346" s="429">
        <f t="shared" si="172"/>
        <v>158.45999999999913</v>
      </c>
      <c r="AU346" s="429">
        <f t="shared" si="173"/>
        <v>136.48999999999796</v>
      </c>
      <c r="AV346" s="429">
        <f t="shared" si="174"/>
        <v>159.36000000000058</v>
      </c>
      <c r="AW346" s="429">
        <f t="shared" si="175"/>
        <v>143.54000000000087</v>
      </c>
      <c r="AX346" s="429">
        <f t="shared" si="176"/>
        <v>158.45999999999913</v>
      </c>
    </row>
    <row r="347">
      <c r="A347" s="414">
        <v>342</v>
      </c>
      <c r="B347" s="290" cm="1">
        <f t="array" ref="B347">IF(Parameters!$C$55="No",IF($A347&lt;=Parameters!$D$23,Parameters!$C$23*$A347,IF($A347&lt;=Parameters!$D$24,Parameters!$C$23*Parameters!$D$23+Parameters!$C$24*($A347-Parameters!$D$23),IF($A347&lt;=Parameters!$D$25,Parameters!$C$23*Parameters!$D$23+Parameters!$C$24*(Parameters!$D$24-Parameters!$D$23)+Parameters!$C$25*($A347-Parameters!$D$24),Parameters!$C$23*Parameters!$D$23+Parameters!$C$24*(Parameters!$D$24-Parameters!$D$23)+Parameters!$C$25*(Parameters!$D$25-Parameters!$D$24)+Parameters!$C$26*($A347-Parameters!$D$25)))),_xlfn.IFS($A347&lt;=Parameters!$D$23,Parameters!$C$23*$A347,$A347&lt;=Parameters!$D$24,Parameters!$C$24*$A347,$A347&lt;=Parameters!$D$25,Parameters!$C$25*$A347,$A347&gt;Parameters!$D$25,Parameters!$C$26*$A347))</f>
        <v>32076</v>
      </c>
      <c r="C347" s="290">
        <f t="shared" si="177"/>
        <v>93.78947368421052</v>
      </c>
      <c r="D347" s="290" cm="1">
        <f t="array" ref="D347">IF(Parameters!$C$55="No",IF($A347&lt;=Parameters!$D$28,Parameters!$C$28*$A347,IF($A347&lt;=Parameters!$D$29,Parameters!$C$28*Parameters!$D$28+Parameters!$C$29*($A347-Parameters!$D$28),IF($A347&lt;=Parameters!$D$30,Parameters!$C$28*Parameters!$D$28+Parameters!$C$29*(Parameters!$D$29-Parameters!$D$28)+Parameters!$C$30*($A347-Parameters!$D$29),Parameters!$C$28*Parameters!$D$28+Parameters!$C$29*(Parameters!$D$29-Parameters!$D$28)+Parameters!$C$30*(Parameters!$D$30-Parameters!$D$29)+Parameters!$C$31*($A347-Parameters!$D$30)))),_xlfn.IFS($A347&lt;=Parameters!$D$28,Parameters!$C$28*$A347,$A347&lt;=Parameters!$D$29,Parameters!$C$29*$A347,$A347&lt;=Parameters!$D$30,Parameters!$C$30*$A347,$A347&gt;Parameters!$D$30,Parameters!$C$31*$A347))</f>
        <v>36390.54</v>
      </c>
      <c r="E347" s="290">
        <f t="shared" si="177"/>
        <v>106.40508771929825</v>
      </c>
      <c r="F347" s="290" cm="1">
        <f t="array" ref="F347">IF(Parameters!$C$55="No",IF($A347&lt;=Parameters!$D$34,Parameters!$C$34*$A347,IF($A347&lt;=Parameters!$D$35,Parameters!$C$34*Parameters!$D$34+Parameters!$C$35*($A347-Parameters!$D$34),IF($A347&lt;=Parameters!$D$36,Parameters!$C$34*Parameters!$D$34+Parameters!$C$35*(Parameters!$D$35-Parameters!$D$34)+Parameters!$C$36*($A347-Parameters!$D$35),Parameters!$C$34*Parameters!$D$34+Parameters!$C$35*(Parameters!$D$35-Parameters!$D$34)+Parameters!$C$36*(Parameters!$D$36-Parameters!$D$35)+Parameters!$C$37*($A347-Parameters!$D$36)))),_xlfn.IFS($A347&lt;=Parameters!$D$34,Parameters!$C$34*$A347,$A347&lt;=Parameters!$D$35,Parameters!$C$35*$A347,$A347&lt;=Parameters!$D$36,Parameters!$C$36*$A347,$A347&gt;Parameters!$D$36,Parameters!$C$37*$A347))</f>
        <v>37109.96</v>
      </c>
      <c r="G347" s="290">
        <f t="shared" si="178"/>
        <v>108.50865497076023</v>
      </c>
      <c r="H347" s="290" cm="1">
        <f t="array" ref="H347">IF(Parameters!$C$55="No",IF($A347&lt;=Parameters!$D$39,Parameters!$C$39*$A347,IF($A347&lt;=Parameters!$D$40,Parameters!$C$39*Parameters!$D$39+Parameters!$C$40*($A347-Parameters!$D$39),IF($A347&lt;=Parameters!$D$41,Parameters!$C$39*Parameters!$D$39+Parameters!$C$40*(Parameters!$D$40-Parameters!$D$39)+Parameters!$C$41*($A347-Parameters!$D$40),Parameters!$C$39*Parameters!$D$39+Parameters!$C$40*(Parameters!$D$40-Parameters!$D$39)+Parameters!$C$41*(Parameters!$D$41-Parameters!$D$40)+Parameters!$C$42*($A347-Parameters!$D$41)))),_xlfn.IFS($A347&lt;=Parameters!$D$39,Parameters!$C$39*$A347,$A347&lt;=Parameters!$D$40,Parameters!$C$40*$A347,$A347&lt;=Parameters!$D$41,Parameters!$C$41*$A347,$A347&gt;Parameters!$D$41,Parameters!$C$42*$A347))</f>
        <v>38385.64</v>
      </c>
      <c r="I347" s="290">
        <f t="shared" si="179"/>
        <v>112.23871345029239</v>
      </c>
      <c r="J347" s="290" cm="1">
        <f t="array" ref="J347">IF(Parameters!$D$55="No",IF($A347&lt;=Parameters!$F$23,Parameters!$E$23*$A347,IF($A347&lt;=Parameters!$F$24,Parameters!$E$23*Parameters!$F$23+Parameters!$E$24*($A347-Parameters!$F$23),IF($A347&lt;=Parameters!$F$25,Parameters!$E$23*Parameters!$F$23+Parameters!$E$24*(Parameters!$F$24-Parameters!$F$23)+Parameters!$E$25*($A347-Parameters!$F$24),Parameters!$E$23*Parameters!$F$23+Parameters!$E$24*(Parameters!$F$24-Parameters!$F$23)+Parameters!$E$25*(Parameters!$F$25-Parameters!$F$24)+Parameters!$E$26*($A347-Parameters!$F$25)))),_xlfn.IFS($A347&lt;=Parameters!$F$23,Parameters!$E$23*$A347,$A347&lt;=Parameters!$F$24,Parameters!$E$24*$A347,$A347&lt;=Parameters!$F$25,Parameters!$E$25*$A347,$A347&gt;Parameters!$F$25,Parameters!$E$26*$A347))</f>
        <v>33083.58</v>
      </c>
      <c r="K347" s="290">
        <f t="shared" si="155"/>
        <v>96.735614035087721</v>
      </c>
      <c r="L347" s="290" cm="1">
        <f t="array" ref="L347">IF(Parameters!$D$55="No",IF($A347&lt;=Parameters!$F$28,Parameters!$E$28*$A347,IF($A347&lt;=Parameters!$F$29,Parameters!$E$28*Parameters!$F$28+Parameters!$E$29*($A347-Parameters!$F$28),IF($A347&lt;=Parameters!$F$30,Parameters!$E$28*Parameters!$F$28+Parameters!$E$29*(Parameters!$F$29-Parameters!$F$28)+Parameters!$E$30*($A347-Parameters!$F$29),Parameters!$E$28*Parameters!$F$28+Parameters!$E$29*(Parameters!$F$29-Parameters!$F$28)+Parameters!$E$30*(Parameters!$F$30-Parameters!$F$29)+Parameters!$E$31*($A347-Parameters!$F$30)))),_xlfn.IFS($A347&lt;=Parameters!$F$28,Parameters!$E$28*$A347,$A347&lt;=Parameters!$F$29,Parameters!$E$29*$A347,$A347&lt;=Parameters!$F$30,Parameters!$E$30*$A347,$A347&gt;Parameters!$F$30,Parameters!$E$31*$A347))</f>
        <v>41985.62</v>
      </c>
      <c r="M347" s="290">
        <f t="shared" si="156"/>
        <v>122.76497076023392</v>
      </c>
      <c r="N347" s="290" cm="1">
        <f t="array" ref="N347">IF(Parameters!$D$55="No",IF($A347&lt;=Parameters!$F$34,Parameters!$E$34*$A347,IF($A347&lt;=Parameters!$F$35,Parameters!$E$34*Parameters!$F$34+Parameters!$E$35*($A347-Parameters!$F$34),IF($A347&lt;=Parameters!$F$36,Parameters!$E$34*Parameters!$F$34+Parameters!$E$35*(Parameters!$F$35-Parameters!$F$34)+Parameters!$E$36*($A347-Parameters!$F$35),Parameters!$E$34*Parameters!$F$34+Parameters!$E$35*(Parameters!$F$35-Parameters!$F$34)+Parameters!$E$36*(Parameters!$F$36-Parameters!$F$35)+Parameters!$E$37*($A347-Parameters!$F$36)))),_xlfn.IFS($A347&lt;=Parameters!$F$34,Parameters!$E$34*$A347,$A347&lt;=Parameters!$F$35,Parameters!$E$35*$A347,$A347&lt;=Parameters!$F$36,Parameters!$E$36*$A347,$A347&gt;Parameters!$F$36,Parameters!$E$37*$A347))</f>
        <v>45859.68</v>
      </c>
      <c r="O347" s="290">
        <f t="shared" si="180"/>
        <v>134.09263157894736</v>
      </c>
      <c r="P347" s="290" cm="1">
        <f t="array" ref="P347">IF(Parameters!$D$55="No",IF($A347&lt;=Parameters!$F$39,Parameters!$E$39*$A347,IF($A347&lt;=Parameters!$F$40,Parameters!$E$39*Parameters!$F$39+Parameters!$E$40*($A347-Parameters!$F$39),IF($A347&lt;=Parameters!$F$41,Parameters!$E$39*Parameters!$F$39+Parameters!$E$40*(Parameters!$F$40-Parameters!$F$39)+Parameters!$E$41*($A347-Parameters!$F$40),Parameters!$E$39*Parameters!$F$39+Parameters!$E$40*(Parameters!$F$40-Parameters!$F$39)+Parameters!$E$41*(Parameters!$F$41-Parameters!$F$40)+Parameters!$E$42*($A347-Parameters!$F$41)))),_xlfn.IFS($A347&lt;=Parameters!$F$39,Parameters!$E$39*$A347,$A347&lt;=Parameters!$F$40,Parameters!$E$40*$A347,$A347&lt;=Parameters!$F$41,Parameters!$E$41*$A347,$A347&gt;Parameters!$F$41,Parameters!$E$42*$A347))</f>
        <v>48101.82</v>
      </c>
      <c r="Q347" s="290">
        <f t="shared" si="181"/>
        <v>140.64859649122806</v>
      </c>
      <c r="R347" s="290" cm="1">
        <f t="array" ref="R347">IF(Parameters!$E$55="No",IF($A347&lt;=Parameters!$H$23,Parameters!$G$23*$A347,IF($A347&lt;=Parameters!$H$24,Parameters!$G$23*Parameters!$H$23+Parameters!$G$24*($A347-Parameters!$H$23),IF($A347&lt;=Parameters!$H$25,Parameters!$G$23*Parameters!$H$23+Parameters!$G$24*(Parameters!$H$24-Parameters!$H$23)+Parameters!$G$25*($A347-Parameters!$H$24),Parameters!$G$23*Parameters!$H$23+Parameters!$G$24*(Parameters!$H$24-Parameters!$H$23)+Parameters!$G$25*(Parameters!$H$25-Parameters!$H$24)+Parameters!$G$26*($A347-Parameters!$H$25)))),_xlfn.IFS($A347&lt;=Parameters!$H$23,Parameters!$G$23*$A347,$A347&lt;=Parameters!$H$24,Parameters!$G$24*$A347,$A347&lt;=Parameters!$H$25,Parameters!$G$25*$A347,$A347&gt;Parameters!$H$25,Parameters!$G$26*$A347))</f>
        <v>33083.58</v>
      </c>
      <c r="S347" s="290">
        <f t="shared" si="157"/>
        <v>96.735614035087721</v>
      </c>
      <c r="T347" s="290" cm="1">
        <f t="array" ref="T347">IF(Parameters!$E$55="No",IF($A347&lt;=Parameters!$H$28,Parameters!$G$28*$A347,IF($A347&lt;=Parameters!$H$29,Parameters!$G$28*Parameters!$H$28+Parameters!$G$29*($A347-Parameters!$H$28),IF($A347&lt;=Parameters!$H$30,Parameters!$G$28*Parameters!$H$28+Parameters!$G$29*(Parameters!$H$29-Parameters!$H$28)+Parameters!$G$30*($A347-Parameters!$H$29),Parameters!$G$28*Parameters!$H$28+Parameters!$G$29*(Parameters!$H$29-Parameters!$H$28)+Parameters!$G$30*(Parameters!$H$30-Parameters!$H$29)+Parameters!$G$31*($A347-Parameters!$H$30)))),_xlfn.IFS($A347&lt;=Parameters!$H$28,Parameters!$G$28*$A347,$A347&lt;=Parameters!$H$29,Parameters!$G$29*$A347,$A347&lt;=Parameters!$H$30,Parameters!$G$30*$A347,$A347&gt;Parameters!$H$30,Parameters!$G$31*$A347))</f>
        <v>41985.62</v>
      </c>
      <c r="U347" s="290">
        <f t="shared" si="158"/>
        <v>122.76497076023392</v>
      </c>
      <c r="V347" s="290" cm="1">
        <f t="array" ref="V347">IF(Parameters!$E$55="No",IF($A347&lt;=Parameters!$H$34,Parameters!$G$34*$A347,IF($A347&lt;=Parameters!$H$35,Parameters!$G$34*Parameters!$H$34+Parameters!$G$35*($A347-Parameters!$H$34),IF($A347&lt;=Parameters!$H$36,Parameters!$G$34*Parameters!$H$34+Parameters!$G$35*(Parameters!$H$35-Parameters!$H$34)+Parameters!$G$36*($A347-Parameters!$H$35),Parameters!$G$34*Parameters!$H$34+Parameters!$G$35*(Parameters!$H$35-Parameters!$H$34)+Parameters!$G$36*(Parameters!$H$36-Parameters!$H$35)+Parameters!$G$37*($A347-Parameters!$H$36)))),_xlfn.IFS($A347&lt;=Parameters!$H$34,Parameters!$G$34*$A347,$A347&lt;=Parameters!$H$35,Parameters!$G$35*$A347,$A347&lt;=Parameters!$H$36,Parameters!$G$36*$A347,$A347&gt;Parameters!$H$36,Parameters!$G$37*$A347))</f>
        <v>45859.68</v>
      </c>
      <c r="W347" s="290">
        <f t="shared" si="182"/>
        <v>134.09263157894736</v>
      </c>
      <c r="X347" s="290" cm="1">
        <f t="array" ref="X347">IF(Parameters!$E$55="No",IF($A347&lt;=Parameters!$H$39,Parameters!$G$39*$A347,IF($A347&lt;=Parameters!$H$40,Parameters!$G$39*Parameters!$H$39+Parameters!$G$40*($A347-Parameters!$H$39),IF($A347&lt;=Parameters!$H$41,Parameters!$G$39*Parameters!$H$39+Parameters!$G$40*(Parameters!$H$40-Parameters!$H$39)+Parameters!$G$41*($A347-Parameters!$H$40),Parameters!$G$39*Parameters!$H$39+Parameters!$G$40*(Parameters!$H$40-Parameters!$H$39)+Parameters!$G$41*(Parameters!$H$41-Parameters!$H$40)+Parameters!$G$42*($A347-Parameters!$H$41)))),_xlfn.IFS($A347&lt;=Parameters!$H$39,Parameters!$G$39*$A347,$A347&lt;=Parameters!$H$40,Parameters!$G$40*$A347,$A347&lt;=Parameters!$H$41,Parameters!$G$41*$A347,$A347&gt;Parameters!$H$41,Parameters!$G$42*$A347))</f>
        <v>48101.82</v>
      </c>
      <c r="Y347" s="290">
        <f t="shared" si="183"/>
        <v>140.64859649122806</v>
      </c>
      <c r="Z347" s="290" cm="1">
        <f t="array" ref="Z347">IF(Parameters!$F$55="No",IF($A347&lt;=Parameters!$J$23,Parameters!$I$23*$A347,IF($A347&lt;=Parameters!$J$24,Parameters!$I$23*Parameters!$J$23+Parameters!$I$24*($A347-Parameters!$J$23),IF($A347&lt;=Parameters!$J$25,Parameters!$I$23*Parameters!$J$23+Parameters!$I$24*(Parameters!$J$24-Parameters!$J$23)+Parameters!$I$25*($A347-Parameters!$J$24),Parameters!$I$23*Parameters!$J$23+Parameters!$I$24*(Parameters!$J$24-Parameters!$J$23)+Parameters!$I$25*(Parameters!$J$25-Parameters!$J$24)+Parameters!$I$26*($A347-Parameters!$J$25)))),_xlfn.IFS($A347&lt;=Parameters!$J$23,Parameters!$I$23*$A347,$A347&lt;=Parameters!$J$24,Parameters!$I$24*$A347,$A347&lt;=Parameters!$J$25,Parameters!$I$25*$A347,$A347&gt;Parameters!$J$25,Parameters!$I$26*$A347))</f>
        <v>33083.58</v>
      </c>
      <c r="AA347" s="290">
        <f t="shared" si="159"/>
        <v>96.735614035087721</v>
      </c>
      <c r="AB347" s="290" cm="1">
        <f t="array" ref="AB347">IF(Parameters!$F$55="No",IF($A347&lt;=Parameters!$J$28,Parameters!$I$28*$A347,IF($A347&lt;=Parameters!$J$29,Parameters!$I$28*Parameters!$J$28+Parameters!$I$29*($A347-Parameters!$J$28),IF($A347&lt;=Parameters!$J$30,Parameters!$I$28*Parameters!$J$28+Parameters!$I$29*(Parameters!$J$29-Parameters!$J$28)+Parameters!$I$30*($A347-Parameters!$J$29),Parameters!$I$28*Parameters!$J$28+Parameters!$I$29*(Parameters!$J$29-Parameters!$J$28)+Parameters!$I$30*(Parameters!$J$30-Parameters!$J$29)+Parameters!$I$31*($A347-Parameters!$J$30)))),_xlfn.IFS($A347&lt;=Parameters!$J$28,Parameters!$I$28*$A347,$A347&lt;=Parameters!$J$29,Parameters!$I$29*$A347,$A347&lt;=Parameters!$J$30,Parameters!$I$30*$A347,$A347&gt;Parameters!$J$30,Parameters!$I$31*$A347))</f>
        <v>41985.62</v>
      </c>
      <c r="AC347" s="290">
        <f t="shared" si="160"/>
        <v>122.76497076023392</v>
      </c>
      <c r="AD347" s="290" cm="1">
        <f t="array" ref="AD347">IF(Parameters!$F$55="No",IF($A347&lt;=Parameters!$J$34,Parameters!$I$34*$A347,IF($A347&lt;=Parameters!$J$35,Parameters!$I$34*Parameters!$J$34+Parameters!$I$35*($A347-Parameters!$J$34),IF($A347&lt;=Parameters!$J$36,Parameters!$I$34*Parameters!$J$34+Parameters!$I$35*(Parameters!$J$35-Parameters!$J$34)+Parameters!$I$36*($A347-Parameters!$J$35),Parameters!$I$34*Parameters!$J$34+Parameters!$I$35*(Parameters!$J$35-Parameters!$J$34)+Parameters!$I$36*(Parameters!$J$36-Parameters!$J$35)+Parameters!$I$37*($A347-Parameters!$J$36)))),_xlfn.IFS($A347&lt;=Parameters!$J$34,Parameters!$I$34*$A347,$A347&lt;=Parameters!$J$35,Parameters!$I$35*$A347,$A347&lt;=Parameters!$J$36,Parameters!$I$36*$A347,$A347&gt;Parameters!$J$36,Parameters!$I$37*$A347))</f>
        <v>45859.68</v>
      </c>
      <c r="AE347" s="290">
        <f t="shared" si="184"/>
        <v>134.09263157894736</v>
      </c>
      <c r="AF347" s="290" cm="1">
        <f t="array" ref="AF347">IF(Parameters!$F$55="No",IF($A347&lt;=Parameters!$J$39,Parameters!$I$39*$A347,IF($A347&lt;=Parameters!$J$40,Parameters!$I$39*Parameters!$J$39+Parameters!$I$40*($A347-Parameters!$J$39),IF($A347&lt;=Parameters!$J$41,Parameters!$I$39*Parameters!$J$39+Parameters!$I$40*(Parameters!$J$40-Parameters!$J$39)+Parameters!$I$41*($A347-Parameters!$J$40),Parameters!$I$39*Parameters!$J$39+Parameters!$I$40*(Parameters!$J$40-Parameters!$J$39)+Parameters!$I$41*(Parameters!$J$41-Parameters!$J$40)+Parameters!$I$42*($A347-Parameters!$J$41)))),_xlfn.IFS($A347&lt;=Parameters!$J$39,Parameters!$I$39*$A347,$A347&lt;=Parameters!$J$40,Parameters!$I$40*$A347,$A347&lt;=Parameters!$J$41,Parameters!$I$41*$A347,$A347&gt;Parameters!$J$41,Parameters!$I$42*$A347))</f>
        <v>48101.82</v>
      </c>
      <c r="AG347" s="290">
        <f t="shared" si="185"/>
        <v>140.64859649122806</v>
      </c>
      <c r="AI347" s="429">
        <f t="shared" si="161"/>
        <v>112.5</v>
      </c>
      <c r="AJ347" s="429">
        <f t="shared" si="162"/>
        <v>124.62000000000262</v>
      </c>
      <c r="AK347" s="429">
        <f t="shared" si="163"/>
        <v>113.37999999999738</v>
      </c>
      <c r="AL347" s="429">
        <f t="shared" si="164"/>
        <v>123.91999999999825</v>
      </c>
      <c r="AM347" s="429">
        <f t="shared" si="165"/>
        <v>136.49000000000524</v>
      </c>
      <c r="AN347" s="429">
        <f t="shared" si="166"/>
        <v>159.36000000000058</v>
      </c>
      <c r="AO347" s="429">
        <f t="shared" si="167"/>
        <v>143.54000000000087</v>
      </c>
      <c r="AP347" s="429">
        <f t="shared" si="168"/>
        <v>158.45999999999913</v>
      </c>
      <c r="AQ347" s="429">
        <f t="shared" si="169"/>
        <v>136.49000000000524</v>
      </c>
      <c r="AR347" s="429">
        <f t="shared" si="170"/>
        <v>159.36000000000058</v>
      </c>
      <c r="AS347" s="429">
        <f t="shared" si="171"/>
        <v>143.54000000000087</v>
      </c>
      <c r="AT347" s="429">
        <f t="shared" si="172"/>
        <v>158.45999999999913</v>
      </c>
      <c r="AU347" s="429">
        <f t="shared" si="173"/>
        <v>136.49000000000524</v>
      </c>
      <c r="AV347" s="429">
        <f t="shared" si="174"/>
        <v>159.36000000000058</v>
      </c>
      <c r="AW347" s="429">
        <f t="shared" si="175"/>
        <v>143.54000000000087</v>
      </c>
      <c r="AX347" s="429">
        <f t="shared" si="176"/>
        <v>158.45999999999913</v>
      </c>
    </row>
    <row r="348">
      <c r="A348" s="414">
        <v>343</v>
      </c>
      <c r="B348" s="290" cm="1">
        <f t="array" ref="B348">IF(Parameters!$C$55="No",IF($A348&lt;=Parameters!$D$23,Parameters!$C$23*$A348,IF($A348&lt;=Parameters!$D$24,Parameters!$C$23*Parameters!$D$23+Parameters!$C$24*($A348-Parameters!$D$23),IF($A348&lt;=Parameters!$D$25,Parameters!$C$23*Parameters!$D$23+Parameters!$C$24*(Parameters!$D$24-Parameters!$D$23)+Parameters!$C$25*($A348-Parameters!$D$24),Parameters!$C$23*Parameters!$D$23+Parameters!$C$24*(Parameters!$D$24-Parameters!$D$23)+Parameters!$C$25*(Parameters!$D$25-Parameters!$D$24)+Parameters!$C$26*($A348-Parameters!$D$25)))),_xlfn.IFS($A348&lt;=Parameters!$D$23,Parameters!$C$23*$A348,$A348&lt;=Parameters!$D$24,Parameters!$C$24*$A348,$A348&lt;=Parameters!$D$25,Parameters!$C$25*$A348,$A348&gt;Parameters!$D$25,Parameters!$C$26*$A348))</f>
        <v>32188.5</v>
      </c>
      <c r="C348" s="290">
        <f t="shared" si="177"/>
        <v>93.844023323615161</v>
      </c>
      <c r="D348" s="290" cm="1">
        <f t="array" ref="D348">IF(Parameters!$C$55="No",IF($A348&lt;=Parameters!$D$28,Parameters!$C$28*$A348,IF($A348&lt;=Parameters!$D$29,Parameters!$C$28*Parameters!$D$28+Parameters!$C$29*($A348-Parameters!$D$28),IF($A348&lt;=Parameters!$D$30,Parameters!$C$28*Parameters!$D$28+Parameters!$C$29*(Parameters!$D$29-Parameters!$D$28)+Parameters!$C$30*($A348-Parameters!$D$29),Parameters!$C$28*Parameters!$D$28+Parameters!$C$29*(Parameters!$D$29-Parameters!$D$28)+Parameters!$C$30*(Parameters!$D$30-Parameters!$D$29)+Parameters!$C$31*($A348-Parameters!$D$30)))),_xlfn.IFS($A348&lt;=Parameters!$D$28,Parameters!$C$28*$A348,$A348&lt;=Parameters!$D$29,Parameters!$C$29*$A348,$A348&lt;=Parameters!$D$30,Parameters!$C$30*$A348,$A348&gt;Parameters!$D$30,Parameters!$C$31*$A348))</f>
        <v>36515.160000000003</v>
      </c>
      <c r="E348" s="290">
        <f t="shared" si="177"/>
        <v>106.45819241982508</v>
      </c>
      <c r="F348" s="290" cm="1">
        <f t="array" ref="F348">IF(Parameters!$C$55="No",IF($A348&lt;=Parameters!$D$34,Parameters!$C$34*$A348,IF($A348&lt;=Parameters!$D$35,Parameters!$C$34*Parameters!$D$34+Parameters!$C$35*($A348-Parameters!$D$34),IF($A348&lt;=Parameters!$D$36,Parameters!$C$34*Parameters!$D$34+Parameters!$C$35*(Parameters!$D$35-Parameters!$D$34)+Parameters!$C$36*($A348-Parameters!$D$35),Parameters!$C$34*Parameters!$D$34+Parameters!$C$35*(Parameters!$D$35-Parameters!$D$34)+Parameters!$C$36*(Parameters!$D$36-Parameters!$D$35)+Parameters!$C$37*($A348-Parameters!$D$36)))),_xlfn.IFS($A348&lt;=Parameters!$D$34,Parameters!$C$34*$A348,$A348&lt;=Parameters!$D$35,Parameters!$C$35*$A348,$A348&lt;=Parameters!$D$36,Parameters!$C$36*$A348,$A348&gt;Parameters!$D$36,Parameters!$C$37*$A348))</f>
        <v>37223.339999999997</v>
      </c>
      <c r="G348" s="290">
        <f t="shared" si="178"/>
        <v>108.52285714285713</v>
      </c>
      <c r="H348" s="290" cm="1">
        <f t="array" ref="H348">IF(Parameters!$C$55="No",IF($A348&lt;=Parameters!$D$39,Parameters!$C$39*$A348,IF($A348&lt;=Parameters!$D$40,Parameters!$C$39*Parameters!$D$39+Parameters!$C$40*($A348-Parameters!$D$39),IF($A348&lt;=Parameters!$D$41,Parameters!$C$39*Parameters!$D$39+Parameters!$C$40*(Parameters!$D$40-Parameters!$D$39)+Parameters!$C$41*($A348-Parameters!$D$40),Parameters!$C$39*Parameters!$D$39+Parameters!$C$40*(Parameters!$D$40-Parameters!$D$39)+Parameters!$C$41*(Parameters!$D$41-Parameters!$D$40)+Parameters!$C$42*($A348-Parameters!$D$41)))),_xlfn.IFS($A348&lt;=Parameters!$D$39,Parameters!$C$39*$A348,$A348&lt;=Parameters!$D$40,Parameters!$C$40*$A348,$A348&lt;=Parameters!$D$41,Parameters!$C$41*$A348,$A348&gt;Parameters!$D$41,Parameters!$C$42*$A348))</f>
        <v>38509.56</v>
      </c>
      <c r="I348" s="290">
        <f t="shared" si="179"/>
        <v>112.27276967930028</v>
      </c>
      <c r="J348" s="290" cm="1">
        <f t="array" ref="J348">IF(Parameters!$D$55="No",IF($A348&lt;=Parameters!$F$23,Parameters!$E$23*$A348,IF($A348&lt;=Parameters!$F$24,Parameters!$E$23*Parameters!$F$23+Parameters!$E$24*($A348-Parameters!$F$23),IF($A348&lt;=Parameters!$F$25,Parameters!$E$23*Parameters!$F$23+Parameters!$E$24*(Parameters!$F$24-Parameters!$F$23)+Parameters!$E$25*($A348-Parameters!$F$24),Parameters!$E$23*Parameters!$F$23+Parameters!$E$24*(Parameters!$F$24-Parameters!$F$23)+Parameters!$E$25*(Parameters!$F$25-Parameters!$F$24)+Parameters!$E$26*($A348-Parameters!$F$25)))),_xlfn.IFS($A348&lt;=Parameters!$F$23,Parameters!$E$23*$A348,$A348&lt;=Parameters!$F$24,Parameters!$E$24*$A348,$A348&lt;=Parameters!$F$25,Parameters!$E$25*$A348,$A348&gt;Parameters!$F$25,Parameters!$E$26*$A348))</f>
        <v>33220.07</v>
      </c>
      <c r="K348" s="290">
        <f t="shared" si="155"/>
        <v>96.851516034985423</v>
      </c>
      <c r="L348" s="290" cm="1">
        <f t="array" ref="L348">IF(Parameters!$D$55="No",IF($A348&lt;=Parameters!$F$28,Parameters!$E$28*$A348,IF($A348&lt;=Parameters!$F$29,Parameters!$E$28*Parameters!$F$28+Parameters!$E$29*($A348-Parameters!$F$28),IF($A348&lt;=Parameters!$F$30,Parameters!$E$28*Parameters!$F$28+Parameters!$E$29*(Parameters!$F$29-Parameters!$F$28)+Parameters!$E$30*($A348-Parameters!$F$29),Parameters!$E$28*Parameters!$F$28+Parameters!$E$29*(Parameters!$F$29-Parameters!$F$28)+Parameters!$E$30*(Parameters!$F$30-Parameters!$F$29)+Parameters!$E$31*($A348-Parameters!$F$30)))),_xlfn.IFS($A348&lt;=Parameters!$F$28,Parameters!$E$28*$A348,$A348&lt;=Parameters!$F$29,Parameters!$E$29*$A348,$A348&lt;=Parameters!$F$30,Parameters!$E$30*$A348,$A348&gt;Parameters!$F$30,Parameters!$E$31*$A348))</f>
        <v>42144.98</v>
      </c>
      <c r="M348" s="290">
        <f t="shared" si="156"/>
        <v>122.87166180758018</v>
      </c>
      <c r="N348" s="290" cm="1">
        <f t="array" ref="N348">IF(Parameters!$D$55="No",IF($A348&lt;=Parameters!$F$34,Parameters!$E$34*$A348,IF($A348&lt;=Parameters!$F$35,Parameters!$E$34*Parameters!$F$34+Parameters!$E$35*($A348-Parameters!$F$34),IF($A348&lt;=Parameters!$F$36,Parameters!$E$34*Parameters!$F$34+Parameters!$E$35*(Parameters!$F$35-Parameters!$F$34)+Parameters!$E$36*($A348-Parameters!$F$35),Parameters!$E$34*Parameters!$F$34+Parameters!$E$35*(Parameters!$F$35-Parameters!$F$34)+Parameters!$E$36*(Parameters!$F$36-Parameters!$F$35)+Parameters!$E$37*($A348-Parameters!$F$36)))),_xlfn.IFS($A348&lt;=Parameters!$F$34,Parameters!$E$34*$A348,$A348&lt;=Parameters!$F$35,Parameters!$E$35*$A348,$A348&lt;=Parameters!$F$36,Parameters!$E$36*$A348,$A348&gt;Parameters!$F$36,Parameters!$E$37*$A348))</f>
        <v>46003.22</v>
      </c>
      <c r="O348" s="290">
        <f t="shared" si="180"/>
        <v>134.12017492711371</v>
      </c>
      <c r="P348" s="290" cm="1">
        <f t="array" ref="P348">IF(Parameters!$D$55="No",IF($A348&lt;=Parameters!$F$39,Parameters!$E$39*$A348,IF($A348&lt;=Parameters!$F$40,Parameters!$E$39*Parameters!$F$39+Parameters!$E$40*($A348-Parameters!$F$39),IF($A348&lt;=Parameters!$F$41,Parameters!$E$39*Parameters!$F$39+Parameters!$E$40*(Parameters!$F$40-Parameters!$F$39)+Parameters!$E$41*($A348-Parameters!$F$40),Parameters!$E$39*Parameters!$F$39+Parameters!$E$40*(Parameters!$F$40-Parameters!$F$39)+Parameters!$E$41*(Parameters!$F$41-Parameters!$F$40)+Parameters!$E$42*($A348-Parameters!$F$41)))),_xlfn.IFS($A348&lt;=Parameters!$F$39,Parameters!$E$39*$A348,$A348&lt;=Parameters!$F$40,Parameters!$E$40*$A348,$A348&lt;=Parameters!$F$41,Parameters!$E$41*$A348,$A348&gt;Parameters!$F$41,Parameters!$E$42*$A348))</f>
        <v>48260.28</v>
      </c>
      <c r="Q348" s="290">
        <f t="shared" si="181"/>
        <v>140.7005247813411</v>
      </c>
      <c r="R348" s="290" cm="1">
        <f t="array" ref="R348">IF(Parameters!$E$55="No",IF($A348&lt;=Parameters!$H$23,Parameters!$G$23*$A348,IF($A348&lt;=Parameters!$H$24,Parameters!$G$23*Parameters!$H$23+Parameters!$G$24*($A348-Parameters!$H$23),IF($A348&lt;=Parameters!$H$25,Parameters!$G$23*Parameters!$H$23+Parameters!$G$24*(Parameters!$H$24-Parameters!$H$23)+Parameters!$G$25*($A348-Parameters!$H$24),Parameters!$G$23*Parameters!$H$23+Parameters!$G$24*(Parameters!$H$24-Parameters!$H$23)+Parameters!$G$25*(Parameters!$H$25-Parameters!$H$24)+Parameters!$G$26*($A348-Parameters!$H$25)))),_xlfn.IFS($A348&lt;=Parameters!$H$23,Parameters!$G$23*$A348,$A348&lt;=Parameters!$H$24,Parameters!$G$24*$A348,$A348&lt;=Parameters!$H$25,Parameters!$G$25*$A348,$A348&gt;Parameters!$H$25,Parameters!$G$26*$A348))</f>
        <v>33220.07</v>
      </c>
      <c r="S348" s="290">
        <f t="shared" si="157"/>
        <v>96.851516034985423</v>
      </c>
      <c r="T348" s="290" cm="1">
        <f t="array" ref="T348">IF(Parameters!$E$55="No",IF($A348&lt;=Parameters!$H$28,Parameters!$G$28*$A348,IF($A348&lt;=Parameters!$H$29,Parameters!$G$28*Parameters!$H$28+Parameters!$G$29*($A348-Parameters!$H$28),IF($A348&lt;=Parameters!$H$30,Parameters!$G$28*Parameters!$H$28+Parameters!$G$29*(Parameters!$H$29-Parameters!$H$28)+Parameters!$G$30*($A348-Parameters!$H$29),Parameters!$G$28*Parameters!$H$28+Parameters!$G$29*(Parameters!$H$29-Parameters!$H$28)+Parameters!$G$30*(Parameters!$H$30-Parameters!$H$29)+Parameters!$G$31*($A348-Parameters!$H$30)))),_xlfn.IFS($A348&lt;=Parameters!$H$28,Parameters!$G$28*$A348,$A348&lt;=Parameters!$H$29,Parameters!$G$29*$A348,$A348&lt;=Parameters!$H$30,Parameters!$G$30*$A348,$A348&gt;Parameters!$H$30,Parameters!$G$31*$A348))</f>
        <v>42144.98</v>
      </c>
      <c r="U348" s="290">
        <f t="shared" si="158"/>
        <v>122.87166180758018</v>
      </c>
      <c r="V348" s="290" cm="1">
        <f t="array" ref="V348">IF(Parameters!$E$55="No",IF($A348&lt;=Parameters!$H$34,Parameters!$G$34*$A348,IF($A348&lt;=Parameters!$H$35,Parameters!$G$34*Parameters!$H$34+Parameters!$G$35*($A348-Parameters!$H$34),IF($A348&lt;=Parameters!$H$36,Parameters!$G$34*Parameters!$H$34+Parameters!$G$35*(Parameters!$H$35-Parameters!$H$34)+Parameters!$G$36*($A348-Parameters!$H$35),Parameters!$G$34*Parameters!$H$34+Parameters!$G$35*(Parameters!$H$35-Parameters!$H$34)+Parameters!$G$36*(Parameters!$H$36-Parameters!$H$35)+Parameters!$G$37*($A348-Parameters!$H$36)))),_xlfn.IFS($A348&lt;=Parameters!$H$34,Parameters!$G$34*$A348,$A348&lt;=Parameters!$H$35,Parameters!$G$35*$A348,$A348&lt;=Parameters!$H$36,Parameters!$G$36*$A348,$A348&gt;Parameters!$H$36,Parameters!$G$37*$A348))</f>
        <v>46003.22</v>
      </c>
      <c r="W348" s="290">
        <f t="shared" si="182"/>
        <v>134.12017492711371</v>
      </c>
      <c r="X348" s="290" cm="1">
        <f t="array" ref="X348">IF(Parameters!$E$55="No",IF($A348&lt;=Parameters!$H$39,Parameters!$G$39*$A348,IF($A348&lt;=Parameters!$H$40,Parameters!$G$39*Parameters!$H$39+Parameters!$G$40*($A348-Parameters!$H$39),IF($A348&lt;=Parameters!$H$41,Parameters!$G$39*Parameters!$H$39+Parameters!$G$40*(Parameters!$H$40-Parameters!$H$39)+Parameters!$G$41*($A348-Parameters!$H$40),Parameters!$G$39*Parameters!$H$39+Parameters!$G$40*(Parameters!$H$40-Parameters!$H$39)+Parameters!$G$41*(Parameters!$H$41-Parameters!$H$40)+Parameters!$G$42*($A348-Parameters!$H$41)))),_xlfn.IFS($A348&lt;=Parameters!$H$39,Parameters!$G$39*$A348,$A348&lt;=Parameters!$H$40,Parameters!$G$40*$A348,$A348&lt;=Parameters!$H$41,Parameters!$G$41*$A348,$A348&gt;Parameters!$H$41,Parameters!$G$42*$A348))</f>
        <v>48260.28</v>
      </c>
      <c r="Y348" s="290">
        <f t="shared" si="183"/>
        <v>140.7005247813411</v>
      </c>
      <c r="Z348" s="290" cm="1">
        <f t="array" ref="Z348">IF(Parameters!$F$55="No",IF($A348&lt;=Parameters!$J$23,Parameters!$I$23*$A348,IF($A348&lt;=Parameters!$J$24,Parameters!$I$23*Parameters!$J$23+Parameters!$I$24*($A348-Parameters!$J$23),IF($A348&lt;=Parameters!$J$25,Parameters!$I$23*Parameters!$J$23+Parameters!$I$24*(Parameters!$J$24-Parameters!$J$23)+Parameters!$I$25*($A348-Parameters!$J$24),Parameters!$I$23*Parameters!$J$23+Parameters!$I$24*(Parameters!$J$24-Parameters!$J$23)+Parameters!$I$25*(Parameters!$J$25-Parameters!$J$24)+Parameters!$I$26*($A348-Parameters!$J$25)))),_xlfn.IFS($A348&lt;=Parameters!$J$23,Parameters!$I$23*$A348,$A348&lt;=Parameters!$J$24,Parameters!$I$24*$A348,$A348&lt;=Parameters!$J$25,Parameters!$I$25*$A348,$A348&gt;Parameters!$J$25,Parameters!$I$26*$A348))</f>
        <v>33220.07</v>
      </c>
      <c r="AA348" s="290">
        <f t="shared" si="159"/>
        <v>96.851516034985423</v>
      </c>
      <c r="AB348" s="290" cm="1">
        <f t="array" ref="AB348">IF(Parameters!$F$55="No",IF($A348&lt;=Parameters!$J$28,Parameters!$I$28*$A348,IF($A348&lt;=Parameters!$J$29,Parameters!$I$28*Parameters!$J$28+Parameters!$I$29*($A348-Parameters!$J$28),IF($A348&lt;=Parameters!$J$30,Parameters!$I$28*Parameters!$J$28+Parameters!$I$29*(Parameters!$J$29-Parameters!$J$28)+Parameters!$I$30*($A348-Parameters!$J$29),Parameters!$I$28*Parameters!$J$28+Parameters!$I$29*(Parameters!$J$29-Parameters!$J$28)+Parameters!$I$30*(Parameters!$J$30-Parameters!$J$29)+Parameters!$I$31*($A348-Parameters!$J$30)))),_xlfn.IFS($A348&lt;=Parameters!$J$28,Parameters!$I$28*$A348,$A348&lt;=Parameters!$J$29,Parameters!$I$29*$A348,$A348&lt;=Parameters!$J$30,Parameters!$I$30*$A348,$A348&gt;Parameters!$J$30,Parameters!$I$31*$A348))</f>
        <v>42144.98</v>
      </c>
      <c r="AC348" s="290">
        <f t="shared" si="160"/>
        <v>122.87166180758018</v>
      </c>
      <c r="AD348" s="290" cm="1">
        <f t="array" ref="AD348">IF(Parameters!$F$55="No",IF($A348&lt;=Parameters!$J$34,Parameters!$I$34*$A348,IF($A348&lt;=Parameters!$J$35,Parameters!$I$34*Parameters!$J$34+Parameters!$I$35*($A348-Parameters!$J$34),IF($A348&lt;=Parameters!$J$36,Parameters!$I$34*Parameters!$J$34+Parameters!$I$35*(Parameters!$J$35-Parameters!$J$34)+Parameters!$I$36*($A348-Parameters!$J$35),Parameters!$I$34*Parameters!$J$34+Parameters!$I$35*(Parameters!$J$35-Parameters!$J$34)+Parameters!$I$36*(Parameters!$J$36-Parameters!$J$35)+Parameters!$I$37*($A348-Parameters!$J$36)))),_xlfn.IFS($A348&lt;=Parameters!$J$34,Parameters!$I$34*$A348,$A348&lt;=Parameters!$J$35,Parameters!$I$35*$A348,$A348&lt;=Parameters!$J$36,Parameters!$I$36*$A348,$A348&gt;Parameters!$J$36,Parameters!$I$37*$A348))</f>
        <v>46003.22</v>
      </c>
      <c r="AE348" s="290">
        <f t="shared" si="184"/>
        <v>134.12017492711371</v>
      </c>
      <c r="AF348" s="290" cm="1">
        <f t="array" ref="AF348">IF(Parameters!$F$55="No",IF($A348&lt;=Parameters!$J$39,Parameters!$I$39*$A348,IF($A348&lt;=Parameters!$J$40,Parameters!$I$39*Parameters!$J$39+Parameters!$I$40*($A348-Parameters!$J$39),IF($A348&lt;=Parameters!$J$41,Parameters!$I$39*Parameters!$J$39+Parameters!$I$40*(Parameters!$J$40-Parameters!$J$39)+Parameters!$I$41*($A348-Parameters!$J$40),Parameters!$I$39*Parameters!$J$39+Parameters!$I$40*(Parameters!$J$40-Parameters!$J$39)+Parameters!$I$41*(Parameters!$J$41-Parameters!$J$40)+Parameters!$I$42*($A348-Parameters!$J$41)))),_xlfn.IFS($A348&lt;=Parameters!$J$39,Parameters!$I$39*$A348,$A348&lt;=Parameters!$J$40,Parameters!$I$40*$A348,$A348&lt;=Parameters!$J$41,Parameters!$I$41*$A348,$A348&gt;Parameters!$J$41,Parameters!$I$42*$A348))</f>
        <v>48260.28</v>
      </c>
      <c r="AG348" s="290">
        <f t="shared" si="185"/>
        <v>140.7005247813411</v>
      </c>
      <c r="AI348" s="429">
        <f t="shared" si="161"/>
        <v>112.5</v>
      </c>
      <c r="AJ348" s="429">
        <f t="shared" si="162"/>
        <v>124.62000000000262</v>
      </c>
      <c r="AK348" s="429">
        <f t="shared" si="163"/>
        <v>113.37999999999738</v>
      </c>
      <c r="AL348" s="429">
        <f t="shared" si="164"/>
        <v>123.91999999999825</v>
      </c>
      <c r="AM348" s="429">
        <f t="shared" si="165"/>
        <v>136.48999999999796</v>
      </c>
      <c r="AN348" s="429">
        <f t="shared" si="166"/>
        <v>159.36000000000058</v>
      </c>
      <c r="AO348" s="429">
        <f t="shared" si="167"/>
        <v>143.54000000000087</v>
      </c>
      <c r="AP348" s="429">
        <f t="shared" si="168"/>
        <v>158.45999999999913</v>
      </c>
      <c r="AQ348" s="429">
        <f t="shared" si="169"/>
        <v>136.48999999999796</v>
      </c>
      <c r="AR348" s="429">
        <f t="shared" si="170"/>
        <v>159.36000000000058</v>
      </c>
      <c r="AS348" s="429">
        <f t="shared" si="171"/>
        <v>143.54000000000087</v>
      </c>
      <c r="AT348" s="429">
        <f t="shared" si="172"/>
        <v>158.45999999999913</v>
      </c>
      <c r="AU348" s="429">
        <f t="shared" si="173"/>
        <v>136.48999999999796</v>
      </c>
      <c r="AV348" s="429">
        <f t="shared" si="174"/>
        <v>159.36000000000058</v>
      </c>
      <c r="AW348" s="429">
        <f t="shared" si="175"/>
        <v>143.54000000000087</v>
      </c>
      <c r="AX348" s="429">
        <f t="shared" si="176"/>
        <v>158.45999999999913</v>
      </c>
    </row>
    <row r="349">
      <c r="A349" s="414">
        <v>344</v>
      </c>
      <c r="B349" s="290" cm="1">
        <f t="array" ref="B349">IF(Parameters!$C$55="No",IF($A349&lt;=Parameters!$D$23,Parameters!$C$23*$A349,IF($A349&lt;=Parameters!$D$24,Parameters!$C$23*Parameters!$D$23+Parameters!$C$24*($A349-Parameters!$D$23),IF($A349&lt;=Parameters!$D$25,Parameters!$C$23*Parameters!$D$23+Parameters!$C$24*(Parameters!$D$24-Parameters!$D$23)+Parameters!$C$25*($A349-Parameters!$D$24),Parameters!$C$23*Parameters!$D$23+Parameters!$C$24*(Parameters!$D$24-Parameters!$D$23)+Parameters!$C$25*(Parameters!$D$25-Parameters!$D$24)+Parameters!$C$26*($A349-Parameters!$D$25)))),_xlfn.IFS($A349&lt;=Parameters!$D$23,Parameters!$C$23*$A349,$A349&lt;=Parameters!$D$24,Parameters!$C$24*$A349,$A349&lt;=Parameters!$D$25,Parameters!$C$25*$A349,$A349&gt;Parameters!$D$25,Parameters!$C$26*$A349))</f>
        <v>32301</v>
      </c>
      <c r="C349" s="290">
        <f t="shared" si="177"/>
        <v>93.898255813953483</v>
      </c>
      <c r="D349" s="290" cm="1">
        <f t="array" ref="D349">IF(Parameters!$C$55="No",IF($A349&lt;=Parameters!$D$28,Parameters!$C$28*$A349,IF($A349&lt;=Parameters!$D$29,Parameters!$C$28*Parameters!$D$28+Parameters!$C$29*($A349-Parameters!$D$28),IF($A349&lt;=Parameters!$D$30,Parameters!$C$28*Parameters!$D$28+Parameters!$C$29*(Parameters!$D$29-Parameters!$D$28)+Parameters!$C$30*($A349-Parameters!$D$29),Parameters!$C$28*Parameters!$D$28+Parameters!$C$29*(Parameters!$D$29-Parameters!$D$28)+Parameters!$C$30*(Parameters!$D$30-Parameters!$D$29)+Parameters!$C$31*($A349-Parameters!$D$30)))),_xlfn.IFS($A349&lt;=Parameters!$D$28,Parameters!$C$28*$A349,$A349&lt;=Parameters!$D$29,Parameters!$C$29*$A349,$A349&lt;=Parameters!$D$30,Parameters!$C$30*$A349,$A349&gt;Parameters!$D$30,Parameters!$C$31*$A349))</f>
        <v>36639.78</v>
      </c>
      <c r="E349" s="290">
        <f t="shared" si="177"/>
        <v>106.51098837209302</v>
      </c>
      <c r="F349" s="290" cm="1">
        <f t="array" ref="F349">IF(Parameters!$C$55="No",IF($A349&lt;=Parameters!$D$34,Parameters!$C$34*$A349,IF($A349&lt;=Parameters!$D$35,Parameters!$C$34*Parameters!$D$34+Parameters!$C$35*($A349-Parameters!$D$34),IF($A349&lt;=Parameters!$D$36,Parameters!$C$34*Parameters!$D$34+Parameters!$C$35*(Parameters!$D$35-Parameters!$D$34)+Parameters!$C$36*($A349-Parameters!$D$35),Parameters!$C$34*Parameters!$D$34+Parameters!$C$35*(Parameters!$D$35-Parameters!$D$34)+Parameters!$C$36*(Parameters!$D$36-Parameters!$D$35)+Parameters!$C$37*($A349-Parameters!$D$36)))),_xlfn.IFS($A349&lt;=Parameters!$D$34,Parameters!$C$34*$A349,$A349&lt;=Parameters!$D$35,Parameters!$C$35*$A349,$A349&lt;=Parameters!$D$36,Parameters!$C$36*$A349,$A349&gt;Parameters!$D$36,Parameters!$C$37*$A349))</f>
        <v>37336.720000000001</v>
      </c>
      <c r="G349" s="290">
        <f t="shared" si="178"/>
        <v>108.53697674418605</v>
      </c>
      <c r="H349" s="290" cm="1">
        <f t="array" ref="H349">IF(Parameters!$C$55="No",IF($A349&lt;=Parameters!$D$39,Parameters!$C$39*$A349,IF($A349&lt;=Parameters!$D$40,Parameters!$C$39*Parameters!$D$39+Parameters!$C$40*($A349-Parameters!$D$39),IF($A349&lt;=Parameters!$D$41,Parameters!$C$39*Parameters!$D$39+Parameters!$C$40*(Parameters!$D$40-Parameters!$D$39)+Parameters!$C$41*($A349-Parameters!$D$40),Parameters!$C$39*Parameters!$D$39+Parameters!$C$40*(Parameters!$D$40-Parameters!$D$39)+Parameters!$C$41*(Parameters!$D$41-Parameters!$D$40)+Parameters!$C$42*($A349-Parameters!$D$41)))),_xlfn.IFS($A349&lt;=Parameters!$D$39,Parameters!$C$39*$A349,$A349&lt;=Parameters!$D$40,Parameters!$C$40*$A349,$A349&lt;=Parameters!$D$41,Parameters!$C$41*$A349,$A349&gt;Parameters!$D$41,Parameters!$C$42*$A349))</f>
        <v>38633.480000000003</v>
      </c>
      <c r="I349" s="290">
        <f t="shared" si="179"/>
        <v>112.30662790697676</v>
      </c>
      <c r="J349" s="290" cm="1">
        <f t="array" ref="J349">IF(Parameters!$D$55="No",IF($A349&lt;=Parameters!$F$23,Parameters!$E$23*$A349,IF($A349&lt;=Parameters!$F$24,Parameters!$E$23*Parameters!$F$23+Parameters!$E$24*($A349-Parameters!$F$23),IF($A349&lt;=Parameters!$F$25,Parameters!$E$23*Parameters!$F$23+Parameters!$E$24*(Parameters!$F$24-Parameters!$F$23)+Parameters!$E$25*($A349-Parameters!$F$24),Parameters!$E$23*Parameters!$F$23+Parameters!$E$24*(Parameters!$F$24-Parameters!$F$23)+Parameters!$E$25*(Parameters!$F$25-Parameters!$F$24)+Parameters!$E$26*($A349-Parameters!$F$25)))),_xlfn.IFS($A349&lt;=Parameters!$F$23,Parameters!$E$23*$A349,$A349&lt;=Parameters!$F$24,Parameters!$E$24*$A349,$A349&lt;=Parameters!$F$25,Parameters!$E$25*$A349,$A349&gt;Parameters!$F$25,Parameters!$E$26*$A349))</f>
        <v>33356.559999999998</v>
      </c>
      <c r="K349" s="290">
        <f t="shared" si="155"/>
        <v>96.966744186046512</v>
      </c>
      <c r="L349" s="290" cm="1">
        <f t="array" ref="L349">IF(Parameters!$D$55="No",IF($A349&lt;=Parameters!$F$28,Parameters!$E$28*$A349,IF($A349&lt;=Parameters!$F$29,Parameters!$E$28*Parameters!$F$28+Parameters!$E$29*($A349-Parameters!$F$28),IF($A349&lt;=Parameters!$F$30,Parameters!$E$28*Parameters!$F$28+Parameters!$E$29*(Parameters!$F$29-Parameters!$F$28)+Parameters!$E$30*($A349-Parameters!$F$29),Parameters!$E$28*Parameters!$F$28+Parameters!$E$29*(Parameters!$F$29-Parameters!$F$28)+Parameters!$E$30*(Parameters!$F$30-Parameters!$F$29)+Parameters!$E$31*($A349-Parameters!$F$30)))),_xlfn.IFS($A349&lt;=Parameters!$F$28,Parameters!$E$28*$A349,$A349&lt;=Parameters!$F$29,Parameters!$E$29*$A349,$A349&lt;=Parameters!$F$30,Parameters!$E$30*$A349,$A349&gt;Parameters!$F$30,Parameters!$E$31*$A349))</f>
        <v>42304.340000000004</v>
      </c>
      <c r="M349" s="290">
        <f t="shared" si="156"/>
        <v>122.97773255813955</v>
      </c>
      <c r="N349" s="290" cm="1">
        <f t="array" ref="N349">IF(Parameters!$D$55="No",IF($A349&lt;=Parameters!$F$34,Parameters!$E$34*$A349,IF($A349&lt;=Parameters!$F$35,Parameters!$E$34*Parameters!$F$34+Parameters!$E$35*($A349-Parameters!$F$34),IF($A349&lt;=Parameters!$F$36,Parameters!$E$34*Parameters!$F$34+Parameters!$E$35*(Parameters!$F$35-Parameters!$F$34)+Parameters!$E$36*($A349-Parameters!$F$35),Parameters!$E$34*Parameters!$F$34+Parameters!$E$35*(Parameters!$F$35-Parameters!$F$34)+Parameters!$E$36*(Parameters!$F$36-Parameters!$F$35)+Parameters!$E$37*($A349-Parameters!$F$36)))),_xlfn.IFS($A349&lt;=Parameters!$F$34,Parameters!$E$34*$A349,$A349&lt;=Parameters!$F$35,Parameters!$E$35*$A349,$A349&lt;=Parameters!$F$36,Parameters!$E$36*$A349,$A349&gt;Parameters!$F$36,Parameters!$E$37*$A349))</f>
        <v>46146.759999999995</v>
      </c>
      <c r="O349" s="290">
        <f t="shared" si="180"/>
        <v>134.14755813953488</v>
      </c>
      <c r="P349" s="290" cm="1">
        <f t="array" ref="P349">IF(Parameters!$D$55="No",IF($A349&lt;=Parameters!$F$39,Parameters!$E$39*$A349,IF($A349&lt;=Parameters!$F$40,Parameters!$E$39*Parameters!$F$39+Parameters!$E$40*($A349-Parameters!$F$39),IF($A349&lt;=Parameters!$F$41,Parameters!$E$39*Parameters!$F$39+Parameters!$E$40*(Parameters!$F$40-Parameters!$F$39)+Parameters!$E$41*($A349-Parameters!$F$40),Parameters!$E$39*Parameters!$F$39+Parameters!$E$40*(Parameters!$F$40-Parameters!$F$39)+Parameters!$E$41*(Parameters!$F$41-Parameters!$F$40)+Parameters!$E$42*($A349-Parameters!$F$41)))),_xlfn.IFS($A349&lt;=Parameters!$F$39,Parameters!$E$39*$A349,$A349&lt;=Parameters!$F$40,Parameters!$E$40*$A349,$A349&lt;=Parameters!$F$41,Parameters!$E$41*$A349,$A349&gt;Parameters!$F$41,Parameters!$E$42*$A349))</f>
        <v>48418.74</v>
      </c>
      <c r="Q349" s="290">
        <f t="shared" si="181"/>
        <v>140.75215116279068</v>
      </c>
      <c r="R349" s="290" cm="1">
        <f t="array" ref="R349">IF(Parameters!$E$55="No",IF($A349&lt;=Parameters!$H$23,Parameters!$G$23*$A349,IF($A349&lt;=Parameters!$H$24,Parameters!$G$23*Parameters!$H$23+Parameters!$G$24*($A349-Parameters!$H$23),IF($A349&lt;=Parameters!$H$25,Parameters!$G$23*Parameters!$H$23+Parameters!$G$24*(Parameters!$H$24-Parameters!$H$23)+Parameters!$G$25*($A349-Parameters!$H$24),Parameters!$G$23*Parameters!$H$23+Parameters!$G$24*(Parameters!$H$24-Parameters!$H$23)+Parameters!$G$25*(Parameters!$H$25-Parameters!$H$24)+Parameters!$G$26*($A349-Parameters!$H$25)))),_xlfn.IFS($A349&lt;=Parameters!$H$23,Parameters!$G$23*$A349,$A349&lt;=Parameters!$H$24,Parameters!$G$24*$A349,$A349&lt;=Parameters!$H$25,Parameters!$G$25*$A349,$A349&gt;Parameters!$H$25,Parameters!$G$26*$A349))</f>
        <v>33356.559999999998</v>
      </c>
      <c r="S349" s="290">
        <f t="shared" si="157"/>
        <v>96.966744186046512</v>
      </c>
      <c r="T349" s="290" cm="1">
        <f t="array" ref="T349">IF(Parameters!$E$55="No",IF($A349&lt;=Parameters!$H$28,Parameters!$G$28*$A349,IF($A349&lt;=Parameters!$H$29,Parameters!$G$28*Parameters!$H$28+Parameters!$G$29*($A349-Parameters!$H$28),IF($A349&lt;=Parameters!$H$30,Parameters!$G$28*Parameters!$H$28+Parameters!$G$29*(Parameters!$H$29-Parameters!$H$28)+Parameters!$G$30*($A349-Parameters!$H$29),Parameters!$G$28*Parameters!$H$28+Parameters!$G$29*(Parameters!$H$29-Parameters!$H$28)+Parameters!$G$30*(Parameters!$H$30-Parameters!$H$29)+Parameters!$G$31*($A349-Parameters!$H$30)))),_xlfn.IFS($A349&lt;=Parameters!$H$28,Parameters!$G$28*$A349,$A349&lt;=Parameters!$H$29,Parameters!$G$29*$A349,$A349&lt;=Parameters!$H$30,Parameters!$G$30*$A349,$A349&gt;Parameters!$H$30,Parameters!$G$31*$A349))</f>
        <v>42304.340000000004</v>
      </c>
      <c r="U349" s="290">
        <f t="shared" si="158"/>
        <v>122.97773255813955</v>
      </c>
      <c r="V349" s="290" cm="1">
        <f t="array" ref="V349">IF(Parameters!$E$55="No",IF($A349&lt;=Parameters!$H$34,Parameters!$G$34*$A349,IF($A349&lt;=Parameters!$H$35,Parameters!$G$34*Parameters!$H$34+Parameters!$G$35*($A349-Parameters!$H$34),IF($A349&lt;=Parameters!$H$36,Parameters!$G$34*Parameters!$H$34+Parameters!$G$35*(Parameters!$H$35-Parameters!$H$34)+Parameters!$G$36*($A349-Parameters!$H$35),Parameters!$G$34*Parameters!$H$34+Parameters!$G$35*(Parameters!$H$35-Parameters!$H$34)+Parameters!$G$36*(Parameters!$H$36-Parameters!$H$35)+Parameters!$G$37*($A349-Parameters!$H$36)))),_xlfn.IFS($A349&lt;=Parameters!$H$34,Parameters!$G$34*$A349,$A349&lt;=Parameters!$H$35,Parameters!$G$35*$A349,$A349&lt;=Parameters!$H$36,Parameters!$G$36*$A349,$A349&gt;Parameters!$H$36,Parameters!$G$37*$A349))</f>
        <v>46146.759999999995</v>
      </c>
      <c r="W349" s="290">
        <f t="shared" si="182"/>
        <v>134.14755813953488</v>
      </c>
      <c r="X349" s="290" cm="1">
        <f t="array" ref="X349">IF(Parameters!$E$55="No",IF($A349&lt;=Parameters!$H$39,Parameters!$G$39*$A349,IF($A349&lt;=Parameters!$H$40,Parameters!$G$39*Parameters!$H$39+Parameters!$G$40*($A349-Parameters!$H$39),IF($A349&lt;=Parameters!$H$41,Parameters!$G$39*Parameters!$H$39+Parameters!$G$40*(Parameters!$H$40-Parameters!$H$39)+Parameters!$G$41*($A349-Parameters!$H$40),Parameters!$G$39*Parameters!$H$39+Parameters!$G$40*(Parameters!$H$40-Parameters!$H$39)+Parameters!$G$41*(Parameters!$H$41-Parameters!$H$40)+Parameters!$G$42*($A349-Parameters!$H$41)))),_xlfn.IFS($A349&lt;=Parameters!$H$39,Parameters!$G$39*$A349,$A349&lt;=Parameters!$H$40,Parameters!$G$40*$A349,$A349&lt;=Parameters!$H$41,Parameters!$G$41*$A349,$A349&gt;Parameters!$H$41,Parameters!$G$42*$A349))</f>
        <v>48418.74</v>
      </c>
      <c r="Y349" s="290">
        <f t="shared" si="183"/>
        <v>140.75215116279068</v>
      </c>
      <c r="Z349" s="290" cm="1">
        <f t="array" ref="Z349">IF(Parameters!$F$55="No",IF($A349&lt;=Parameters!$J$23,Parameters!$I$23*$A349,IF($A349&lt;=Parameters!$J$24,Parameters!$I$23*Parameters!$J$23+Parameters!$I$24*($A349-Parameters!$J$23),IF($A349&lt;=Parameters!$J$25,Parameters!$I$23*Parameters!$J$23+Parameters!$I$24*(Parameters!$J$24-Parameters!$J$23)+Parameters!$I$25*($A349-Parameters!$J$24),Parameters!$I$23*Parameters!$J$23+Parameters!$I$24*(Parameters!$J$24-Parameters!$J$23)+Parameters!$I$25*(Parameters!$J$25-Parameters!$J$24)+Parameters!$I$26*($A349-Parameters!$J$25)))),_xlfn.IFS($A349&lt;=Parameters!$J$23,Parameters!$I$23*$A349,$A349&lt;=Parameters!$J$24,Parameters!$I$24*$A349,$A349&lt;=Parameters!$J$25,Parameters!$I$25*$A349,$A349&gt;Parameters!$J$25,Parameters!$I$26*$A349))</f>
        <v>33356.559999999998</v>
      </c>
      <c r="AA349" s="290">
        <f t="shared" si="159"/>
        <v>96.966744186046512</v>
      </c>
      <c r="AB349" s="290" cm="1">
        <f t="array" ref="AB349">IF(Parameters!$F$55="No",IF($A349&lt;=Parameters!$J$28,Parameters!$I$28*$A349,IF($A349&lt;=Parameters!$J$29,Parameters!$I$28*Parameters!$J$28+Parameters!$I$29*($A349-Parameters!$J$28),IF($A349&lt;=Parameters!$J$30,Parameters!$I$28*Parameters!$J$28+Parameters!$I$29*(Parameters!$J$29-Parameters!$J$28)+Parameters!$I$30*($A349-Parameters!$J$29),Parameters!$I$28*Parameters!$J$28+Parameters!$I$29*(Parameters!$J$29-Parameters!$J$28)+Parameters!$I$30*(Parameters!$J$30-Parameters!$J$29)+Parameters!$I$31*($A349-Parameters!$J$30)))),_xlfn.IFS($A349&lt;=Parameters!$J$28,Parameters!$I$28*$A349,$A349&lt;=Parameters!$J$29,Parameters!$I$29*$A349,$A349&lt;=Parameters!$J$30,Parameters!$I$30*$A349,$A349&gt;Parameters!$J$30,Parameters!$I$31*$A349))</f>
        <v>42304.340000000004</v>
      </c>
      <c r="AC349" s="290">
        <f t="shared" si="160"/>
        <v>122.97773255813955</v>
      </c>
      <c r="AD349" s="290" cm="1">
        <f t="array" ref="AD349">IF(Parameters!$F$55="No",IF($A349&lt;=Parameters!$J$34,Parameters!$I$34*$A349,IF($A349&lt;=Parameters!$J$35,Parameters!$I$34*Parameters!$J$34+Parameters!$I$35*($A349-Parameters!$J$34),IF($A349&lt;=Parameters!$J$36,Parameters!$I$34*Parameters!$J$34+Parameters!$I$35*(Parameters!$J$35-Parameters!$J$34)+Parameters!$I$36*($A349-Parameters!$J$35),Parameters!$I$34*Parameters!$J$34+Parameters!$I$35*(Parameters!$J$35-Parameters!$J$34)+Parameters!$I$36*(Parameters!$J$36-Parameters!$J$35)+Parameters!$I$37*($A349-Parameters!$J$36)))),_xlfn.IFS($A349&lt;=Parameters!$J$34,Parameters!$I$34*$A349,$A349&lt;=Parameters!$J$35,Parameters!$I$35*$A349,$A349&lt;=Parameters!$J$36,Parameters!$I$36*$A349,$A349&gt;Parameters!$J$36,Parameters!$I$37*$A349))</f>
        <v>46146.759999999995</v>
      </c>
      <c r="AE349" s="290">
        <f t="shared" si="184"/>
        <v>134.14755813953488</v>
      </c>
      <c r="AF349" s="290" cm="1">
        <f t="array" ref="AF349">IF(Parameters!$F$55="No",IF($A349&lt;=Parameters!$J$39,Parameters!$I$39*$A349,IF($A349&lt;=Parameters!$J$40,Parameters!$I$39*Parameters!$J$39+Parameters!$I$40*($A349-Parameters!$J$39),IF($A349&lt;=Parameters!$J$41,Parameters!$I$39*Parameters!$J$39+Parameters!$I$40*(Parameters!$J$40-Parameters!$J$39)+Parameters!$I$41*($A349-Parameters!$J$40),Parameters!$I$39*Parameters!$J$39+Parameters!$I$40*(Parameters!$J$40-Parameters!$J$39)+Parameters!$I$41*(Parameters!$J$41-Parameters!$J$40)+Parameters!$I$42*($A349-Parameters!$J$41)))),_xlfn.IFS($A349&lt;=Parameters!$J$39,Parameters!$I$39*$A349,$A349&lt;=Parameters!$J$40,Parameters!$I$40*$A349,$A349&lt;=Parameters!$J$41,Parameters!$I$41*$A349,$A349&gt;Parameters!$J$41,Parameters!$I$42*$A349))</f>
        <v>48418.74</v>
      </c>
      <c r="AG349" s="290">
        <f t="shared" si="185"/>
        <v>140.75215116279068</v>
      </c>
      <c r="AI349" s="429">
        <f t="shared" si="161"/>
        <v>112.5</v>
      </c>
      <c r="AJ349" s="429">
        <f t="shared" si="162"/>
        <v>124.61999999999534</v>
      </c>
      <c r="AK349" s="429">
        <f t="shared" si="163"/>
        <v>113.38000000000466</v>
      </c>
      <c r="AL349" s="429">
        <f t="shared" si="164"/>
        <v>123.92000000000553</v>
      </c>
      <c r="AM349" s="429">
        <f t="shared" si="165"/>
        <v>136.48999999999796</v>
      </c>
      <c r="AN349" s="429">
        <f t="shared" si="166"/>
        <v>159.36000000000058</v>
      </c>
      <c r="AO349" s="429">
        <f t="shared" si="167"/>
        <v>143.5399999999936</v>
      </c>
      <c r="AP349" s="429">
        <f t="shared" si="168"/>
        <v>158.45999999999913</v>
      </c>
      <c r="AQ349" s="429">
        <f t="shared" si="169"/>
        <v>136.48999999999796</v>
      </c>
      <c r="AR349" s="429">
        <f t="shared" si="170"/>
        <v>159.36000000000058</v>
      </c>
      <c r="AS349" s="429">
        <f t="shared" si="171"/>
        <v>143.5399999999936</v>
      </c>
      <c r="AT349" s="429">
        <f t="shared" si="172"/>
        <v>158.45999999999913</v>
      </c>
      <c r="AU349" s="429">
        <f t="shared" si="173"/>
        <v>136.48999999999796</v>
      </c>
      <c r="AV349" s="429">
        <f t="shared" si="174"/>
        <v>159.36000000000058</v>
      </c>
      <c r="AW349" s="429">
        <f t="shared" si="175"/>
        <v>143.5399999999936</v>
      </c>
      <c r="AX349" s="429">
        <f t="shared" si="176"/>
        <v>158.45999999999913</v>
      </c>
    </row>
    <row r="350">
      <c r="A350" s="414">
        <v>345</v>
      </c>
      <c r="B350" s="290" cm="1">
        <f t="array" ref="B350">IF(Parameters!$C$55="No",IF($A350&lt;=Parameters!$D$23,Parameters!$C$23*$A350,IF($A350&lt;=Parameters!$D$24,Parameters!$C$23*Parameters!$D$23+Parameters!$C$24*($A350-Parameters!$D$23),IF($A350&lt;=Parameters!$D$25,Parameters!$C$23*Parameters!$D$23+Parameters!$C$24*(Parameters!$D$24-Parameters!$D$23)+Parameters!$C$25*($A350-Parameters!$D$24),Parameters!$C$23*Parameters!$D$23+Parameters!$C$24*(Parameters!$D$24-Parameters!$D$23)+Parameters!$C$25*(Parameters!$D$25-Parameters!$D$24)+Parameters!$C$26*($A350-Parameters!$D$25)))),_xlfn.IFS($A350&lt;=Parameters!$D$23,Parameters!$C$23*$A350,$A350&lt;=Parameters!$D$24,Parameters!$C$24*$A350,$A350&lt;=Parameters!$D$25,Parameters!$C$25*$A350,$A350&gt;Parameters!$D$25,Parameters!$C$26*$A350))</f>
        <v>32413.5</v>
      </c>
      <c r="C350" s="290">
        <f t="shared" si="177"/>
        <v>93.952173913043481</v>
      </c>
      <c r="D350" s="290" cm="1">
        <f t="array" ref="D350">IF(Parameters!$C$55="No",IF($A350&lt;=Parameters!$D$28,Parameters!$C$28*$A350,IF($A350&lt;=Parameters!$D$29,Parameters!$C$28*Parameters!$D$28+Parameters!$C$29*($A350-Parameters!$D$28),IF($A350&lt;=Parameters!$D$30,Parameters!$C$28*Parameters!$D$28+Parameters!$C$29*(Parameters!$D$29-Parameters!$D$28)+Parameters!$C$30*($A350-Parameters!$D$29),Parameters!$C$28*Parameters!$D$28+Parameters!$C$29*(Parameters!$D$29-Parameters!$D$28)+Parameters!$C$30*(Parameters!$D$30-Parameters!$D$29)+Parameters!$C$31*($A350-Parameters!$D$30)))),_xlfn.IFS($A350&lt;=Parameters!$D$28,Parameters!$C$28*$A350,$A350&lt;=Parameters!$D$29,Parameters!$C$29*$A350,$A350&lt;=Parameters!$D$30,Parameters!$C$30*$A350,$A350&gt;Parameters!$D$30,Parameters!$C$31*$A350))</f>
        <v>36764.400000000001</v>
      </c>
      <c r="E350" s="290">
        <f t="shared" si="177"/>
        <v>106.56347826086957</v>
      </c>
      <c r="F350" s="290" cm="1">
        <f t="array" ref="F350">IF(Parameters!$C$55="No",IF($A350&lt;=Parameters!$D$34,Parameters!$C$34*$A350,IF($A350&lt;=Parameters!$D$35,Parameters!$C$34*Parameters!$D$34+Parameters!$C$35*($A350-Parameters!$D$34),IF($A350&lt;=Parameters!$D$36,Parameters!$C$34*Parameters!$D$34+Parameters!$C$35*(Parameters!$D$35-Parameters!$D$34)+Parameters!$C$36*($A350-Parameters!$D$35),Parameters!$C$34*Parameters!$D$34+Parameters!$C$35*(Parameters!$D$35-Parameters!$D$34)+Parameters!$C$36*(Parameters!$D$36-Parameters!$D$35)+Parameters!$C$37*($A350-Parameters!$D$36)))),_xlfn.IFS($A350&lt;=Parameters!$D$34,Parameters!$C$34*$A350,$A350&lt;=Parameters!$D$35,Parameters!$C$35*$A350,$A350&lt;=Parameters!$D$36,Parameters!$C$36*$A350,$A350&gt;Parameters!$D$36,Parameters!$C$37*$A350))</f>
        <v>37450.1</v>
      </c>
      <c r="G350" s="290">
        <f t="shared" si="178"/>
        <v>108.55101449275362</v>
      </c>
      <c r="H350" s="290" cm="1">
        <f t="array" ref="H350">IF(Parameters!$C$55="No",IF($A350&lt;=Parameters!$D$39,Parameters!$C$39*$A350,IF($A350&lt;=Parameters!$D$40,Parameters!$C$39*Parameters!$D$39+Parameters!$C$40*($A350-Parameters!$D$39),IF($A350&lt;=Parameters!$D$41,Parameters!$C$39*Parameters!$D$39+Parameters!$C$40*(Parameters!$D$40-Parameters!$D$39)+Parameters!$C$41*($A350-Parameters!$D$40),Parameters!$C$39*Parameters!$D$39+Parameters!$C$40*(Parameters!$D$40-Parameters!$D$39)+Parameters!$C$41*(Parameters!$D$41-Parameters!$D$40)+Parameters!$C$42*($A350-Parameters!$D$41)))),_xlfn.IFS($A350&lt;=Parameters!$D$39,Parameters!$C$39*$A350,$A350&lt;=Parameters!$D$40,Parameters!$C$40*$A350,$A350&lt;=Parameters!$D$41,Parameters!$C$41*$A350,$A350&gt;Parameters!$D$41,Parameters!$C$42*$A350))</f>
        <v>38757.4</v>
      </c>
      <c r="I350" s="290">
        <f t="shared" si="179"/>
        <v>112.34028985507247</v>
      </c>
      <c r="J350" s="290" cm="1">
        <f t="array" ref="J350">IF(Parameters!$D$55="No",IF($A350&lt;=Parameters!$F$23,Parameters!$E$23*$A350,IF($A350&lt;=Parameters!$F$24,Parameters!$E$23*Parameters!$F$23+Parameters!$E$24*($A350-Parameters!$F$23),IF($A350&lt;=Parameters!$F$25,Parameters!$E$23*Parameters!$F$23+Parameters!$E$24*(Parameters!$F$24-Parameters!$F$23)+Parameters!$E$25*($A350-Parameters!$F$24),Parameters!$E$23*Parameters!$F$23+Parameters!$E$24*(Parameters!$F$24-Parameters!$F$23)+Parameters!$E$25*(Parameters!$F$25-Parameters!$F$24)+Parameters!$E$26*($A350-Parameters!$F$25)))),_xlfn.IFS($A350&lt;=Parameters!$F$23,Parameters!$E$23*$A350,$A350&lt;=Parameters!$F$24,Parameters!$E$24*$A350,$A350&lt;=Parameters!$F$25,Parameters!$E$25*$A350,$A350&gt;Parameters!$F$25,Parameters!$E$26*$A350))</f>
        <v>33493.050000000003</v>
      </c>
      <c r="K350" s="290">
        <f t="shared" si="155"/>
        <v>97.081304347826091</v>
      </c>
      <c r="L350" s="290" cm="1">
        <f t="array" ref="L350">IF(Parameters!$D$55="No",IF($A350&lt;=Parameters!$F$28,Parameters!$E$28*$A350,IF($A350&lt;=Parameters!$F$29,Parameters!$E$28*Parameters!$F$28+Parameters!$E$29*($A350-Parameters!$F$28),IF($A350&lt;=Parameters!$F$30,Parameters!$E$28*Parameters!$F$28+Parameters!$E$29*(Parameters!$F$29-Parameters!$F$28)+Parameters!$E$30*($A350-Parameters!$F$29),Parameters!$E$28*Parameters!$F$28+Parameters!$E$29*(Parameters!$F$29-Parameters!$F$28)+Parameters!$E$30*(Parameters!$F$30-Parameters!$F$29)+Parameters!$E$31*($A350-Parameters!$F$30)))),_xlfn.IFS($A350&lt;=Parameters!$F$28,Parameters!$E$28*$A350,$A350&lt;=Parameters!$F$29,Parameters!$E$29*$A350,$A350&lt;=Parameters!$F$30,Parameters!$E$30*$A350,$A350&gt;Parameters!$F$30,Parameters!$E$31*$A350))</f>
        <v>42463.7</v>
      </c>
      <c r="M350" s="290">
        <f t="shared" si="156"/>
        <v>123.08318840579709</v>
      </c>
      <c r="N350" s="290" cm="1">
        <f t="array" ref="N350">IF(Parameters!$D$55="No",IF($A350&lt;=Parameters!$F$34,Parameters!$E$34*$A350,IF($A350&lt;=Parameters!$F$35,Parameters!$E$34*Parameters!$F$34+Parameters!$E$35*($A350-Parameters!$F$34),IF($A350&lt;=Parameters!$F$36,Parameters!$E$34*Parameters!$F$34+Parameters!$E$35*(Parameters!$F$35-Parameters!$F$34)+Parameters!$E$36*($A350-Parameters!$F$35),Parameters!$E$34*Parameters!$F$34+Parameters!$E$35*(Parameters!$F$35-Parameters!$F$34)+Parameters!$E$36*(Parameters!$F$36-Parameters!$F$35)+Parameters!$E$37*($A350-Parameters!$F$36)))),_xlfn.IFS($A350&lt;=Parameters!$F$34,Parameters!$E$34*$A350,$A350&lt;=Parameters!$F$35,Parameters!$E$35*$A350,$A350&lt;=Parameters!$F$36,Parameters!$E$36*$A350,$A350&gt;Parameters!$F$36,Parameters!$E$37*$A350))</f>
        <v>46290.299999999996</v>
      </c>
      <c r="O350" s="290">
        <f t="shared" si="180"/>
        <v>134.17478260869564</v>
      </c>
      <c r="P350" s="290" cm="1">
        <f t="array" ref="P350">IF(Parameters!$D$55="No",IF($A350&lt;=Parameters!$F$39,Parameters!$E$39*$A350,IF($A350&lt;=Parameters!$F$40,Parameters!$E$39*Parameters!$F$39+Parameters!$E$40*($A350-Parameters!$F$39),IF($A350&lt;=Parameters!$F$41,Parameters!$E$39*Parameters!$F$39+Parameters!$E$40*(Parameters!$F$40-Parameters!$F$39)+Parameters!$E$41*($A350-Parameters!$F$40),Parameters!$E$39*Parameters!$F$39+Parameters!$E$40*(Parameters!$F$40-Parameters!$F$39)+Parameters!$E$41*(Parameters!$F$41-Parameters!$F$40)+Parameters!$E$42*($A350-Parameters!$F$41)))),_xlfn.IFS($A350&lt;=Parameters!$F$39,Parameters!$E$39*$A350,$A350&lt;=Parameters!$F$40,Parameters!$E$40*$A350,$A350&lt;=Parameters!$F$41,Parameters!$E$41*$A350,$A350&gt;Parameters!$F$41,Parameters!$E$42*$A350))</f>
        <v>48577.2</v>
      </c>
      <c r="Q350" s="290">
        <f t="shared" si="181"/>
        <v>140.80347826086955</v>
      </c>
      <c r="R350" s="290" cm="1">
        <f t="array" ref="R350">IF(Parameters!$E$55="No",IF($A350&lt;=Parameters!$H$23,Parameters!$G$23*$A350,IF($A350&lt;=Parameters!$H$24,Parameters!$G$23*Parameters!$H$23+Parameters!$G$24*($A350-Parameters!$H$23),IF($A350&lt;=Parameters!$H$25,Parameters!$G$23*Parameters!$H$23+Parameters!$G$24*(Parameters!$H$24-Parameters!$H$23)+Parameters!$G$25*($A350-Parameters!$H$24),Parameters!$G$23*Parameters!$H$23+Parameters!$G$24*(Parameters!$H$24-Parameters!$H$23)+Parameters!$G$25*(Parameters!$H$25-Parameters!$H$24)+Parameters!$G$26*($A350-Parameters!$H$25)))),_xlfn.IFS($A350&lt;=Parameters!$H$23,Parameters!$G$23*$A350,$A350&lt;=Parameters!$H$24,Parameters!$G$24*$A350,$A350&lt;=Parameters!$H$25,Parameters!$G$25*$A350,$A350&gt;Parameters!$H$25,Parameters!$G$26*$A350))</f>
        <v>33493.050000000003</v>
      </c>
      <c r="S350" s="290">
        <f t="shared" si="157"/>
        <v>97.081304347826091</v>
      </c>
      <c r="T350" s="290" cm="1">
        <f t="array" ref="T350">IF(Parameters!$E$55="No",IF($A350&lt;=Parameters!$H$28,Parameters!$G$28*$A350,IF($A350&lt;=Parameters!$H$29,Parameters!$G$28*Parameters!$H$28+Parameters!$G$29*($A350-Parameters!$H$28),IF($A350&lt;=Parameters!$H$30,Parameters!$G$28*Parameters!$H$28+Parameters!$G$29*(Parameters!$H$29-Parameters!$H$28)+Parameters!$G$30*($A350-Parameters!$H$29),Parameters!$G$28*Parameters!$H$28+Parameters!$G$29*(Parameters!$H$29-Parameters!$H$28)+Parameters!$G$30*(Parameters!$H$30-Parameters!$H$29)+Parameters!$G$31*($A350-Parameters!$H$30)))),_xlfn.IFS($A350&lt;=Parameters!$H$28,Parameters!$G$28*$A350,$A350&lt;=Parameters!$H$29,Parameters!$G$29*$A350,$A350&lt;=Parameters!$H$30,Parameters!$G$30*$A350,$A350&gt;Parameters!$H$30,Parameters!$G$31*$A350))</f>
        <v>42463.7</v>
      </c>
      <c r="U350" s="290">
        <f t="shared" si="158"/>
        <v>123.08318840579709</v>
      </c>
      <c r="V350" s="290" cm="1">
        <f t="array" ref="V350">IF(Parameters!$E$55="No",IF($A350&lt;=Parameters!$H$34,Parameters!$G$34*$A350,IF($A350&lt;=Parameters!$H$35,Parameters!$G$34*Parameters!$H$34+Parameters!$G$35*($A350-Parameters!$H$34),IF($A350&lt;=Parameters!$H$36,Parameters!$G$34*Parameters!$H$34+Parameters!$G$35*(Parameters!$H$35-Parameters!$H$34)+Parameters!$G$36*($A350-Parameters!$H$35),Parameters!$G$34*Parameters!$H$34+Parameters!$G$35*(Parameters!$H$35-Parameters!$H$34)+Parameters!$G$36*(Parameters!$H$36-Parameters!$H$35)+Parameters!$G$37*($A350-Parameters!$H$36)))),_xlfn.IFS($A350&lt;=Parameters!$H$34,Parameters!$G$34*$A350,$A350&lt;=Parameters!$H$35,Parameters!$G$35*$A350,$A350&lt;=Parameters!$H$36,Parameters!$G$36*$A350,$A350&gt;Parameters!$H$36,Parameters!$G$37*$A350))</f>
        <v>46290.299999999996</v>
      </c>
      <c r="W350" s="290">
        <f t="shared" si="182"/>
        <v>134.17478260869564</v>
      </c>
      <c r="X350" s="290" cm="1">
        <f t="array" ref="X350">IF(Parameters!$E$55="No",IF($A350&lt;=Parameters!$H$39,Parameters!$G$39*$A350,IF($A350&lt;=Parameters!$H$40,Parameters!$G$39*Parameters!$H$39+Parameters!$G$40*($A350-Parameters!$H$39),IF($A350&lt;=Parameters!$H$41,Parameters!$G$39*Parameters!$H$39+Parameters!$G$40*(Parameters!$H$40-Parameters!$H$39)+Parameters!$G$41*($A350-Parameters!$H$40),Parameters!$G$39*Parameters!$H$39+Parameters!$G$40*(Parameters!$H$40-Parameters!$H$39)+Parameters!$G$41*(Parameters!$H$41-Parameters!$H$40)+Parameters!$G$42*($A350-Parameters!$H$41)))),_xlfn.IFS($A350&lt;=Parameters!$H$39,Parameters!$G$39*$A350,$A350&lt;=Parameters!$H$40,Parameters!$G$40*$A350,$A350&lt;=Parameters!$H$41,Parameters!$G$41*$A350,$A350&gt;Parameters!$H$41,Parameters!$G$42*$A350))</f>
        <v>48577.2</v>
      </c>
      <c r="Y350" s="290">
        <f t="shared" si="183"/>
        <v>140.80347826086955</v>
      </c>
      <c r="Z350" s="290" cm="1">
        <f t="array" ref="Z350">IF(Parameters!$F$55="No",IF($A350&lt;=Parameters!$J$23,Parameters!$I$23*$A350,IF($A350&lt;=Parameters!$J$24,Parameters!$I$23*Parameters!$J$23+Parameters!$I$24*($A350-Parameters!$J$23),IF($A350&lt;=Parameters!$J$25,Parameters!$I$23*Parameters!$J$23+Parameters!$I$24*(Parameters!$J$24-Parameters!$J$23)+Parameters!$I$25*($A350-Parameters!$J$24),Parameters!$I$23*Parameters!$J$23+Parameters!$I$24*(Parameters!$J$24-Parameters!$J$23)+Parameters!$I$25*(Parameters!$J$25-Parameters!$J$24)+Parameters!$I$26*($A350-Parameters!$J$25)))),_xlfn.IFS($A350&lt;=Parameters!$J$23,Parameters!$I$23*$A350,$A350&lt;=Parameters!$J$24,Parameters!$I$24*$A350,$A350&lt;=Parameters!$J$25,Parameters!$I$25*$A350,$A350&gt;Parameters!$J$25,Parameters!$I$26*$A350))</f>
        <v>33493.050000000003</v>
      </c>
      <c r="AA350" s="290">
        <f t="shared" si="159"/>
        <v>97.081304347826091</v>
      </c>
      <c r="AB350" s="290" cm="1">
        <f t="array" ref="AB350">IF(Parameters!$F$55="No",IF($A350&lt;=Parameters!$J$28,Parameters!$I$28*$A350,IF($A350&lt;=Parameters!$J$29,Parameters!$I$28*Parameters!$J$28+Parameters!$I$29*($A350-Parameters!$J$28),IF($A350&lt;=Parameters!$J$30,Parameters!$I$28*Parameters!$J$28+Parameters!$I$29*(Parameters!$J$29-Parameters!$J$28)+Parameters!$I$30*($A350-Parameters!$J$29),Parameters!$I$28*Parameters!$J$28+Parameters!$I$29*(Parameters!$J$29-Parameters!$J$28)+Parameters!$I$30*(Parameters!$J$30-Parameters!$J$29)+Parameters!$I$31*($A350-Parameters!$J$30)))),_xlfn.IFS($A350&lt;=Parameters!$J$28,Parameters!$I$28*$A350,$A350&lt;=Parameters!$J$29,Parameters!$I$29*$A350,$A350&lt;=Parameters!$J$30,Parameters!$I$30*$A350,$A350&gt;Parameters!$J$30,Parameters!$I$31*$A350))</f>
        <v>42463.7</v>
      </c>
      <c r="AC350" s="290">
        <f t="shared" si="160"/>
        <v>123.08318840579709</v>
      </c>
      <c r="AD350" s="290" cm="1">
        <f t="array" ref="AD350">IF(Parameters!$F$55="No",IF($A350&lt;=Parameters!$J$34,Parameters!$I$34*$A350,IF($A350&lt;=Parameters!$J$35,Parameters!$I$34*Parameters!$J$34+Parameters!$I$35*($A350-Parameters!$J$34),IF($A350&lt;=Parameters!$J$36,Parameters!$I$34*Parameters!$J$34+Parameters!$I$35*(Parameters!$J$35-Parameters!$J$34)+Parameters!$I$36*($A350-Parameters!$J$35),Parameters!$I$34*Parameters!$J$34+Parameters!$I$35*(Parameters!$J$35-Parameters!$J$34)+Parameters!$I$36*(Parameters!$J$36-Parameters!$J$35)+Parameters!$I$37*($A350-Parameters!$J$36)))),_xlfn.IFS($A350&lt;=Parameters!$J$34,Parameters!$I$34*$A350,$A350&lt;=Parameters!$J$35,Parameters!$I$35*$A350,$A350&lt;=Parameters!$J$36,Parameters!$I$36*$A350,$A350&gt;Parameters!$J$36,Parameters!$I$37*$A350))</f>
        <v>46290.299999999996</v>
      </c>
      <c r="AE350" s="290">
        <f t="shared" si="184"/>
        <v>134.17478260869564</v>
      </c>
      <c r="AF350" s="290" cm="1">
        <f t="array" ref="AF350">IF(Parameters!$F$55="No",IF($A350&lt;=Parameters!$J$39,Parameters!$I$39*$A350,IF($A350&lt;=Parameters!$J$40,Parameters!$I$39*Parameters!$J$39+Parameters!$I$40*($A350-Parameters!$J$39),IF($A350&lt;=Parameters!$J$41,Parameters!$I$39*Parameters!$J$39+Parameters!$I$40*(Parameters!$J$40-Parameters!$J$39)+Parameters!$I$41*($A350-Parameters!$J$40),Parameters!$I$39*Parameters!$J$39+Parameters!$I$40*(Parameters!$J$40-Parameters!$J$39)+Parameters!$I$41*(Parameters!$J$41-Parameters!$J$40)+Parameters!$I$42*($A350-Parameters!$J$41)))),_xlfn.IFS($A350&lt;=Parameters!$J$39,Parameters!$I$39*$A350,$A350&lt;=Parameters!$J$40,Parameters!$I$40*$A350,$A350&lt;=Parameters!$J$41,Parameters!$I$41*$A350,$A350&gt;Parameters!$J$41,Parameters!$I$42*$A350))</f>
        <v>48577.2</v>
      </c>
      <c r="AG350" s="290">
        <f t="shared" si="185"/>
        <v>140.80347826086955</v>
      </c>
      <c r="AI350" s="429">
        <f t="shared" si="161"/>
        <v>112.5</v>
      </c>
      <c r="AJ350" s="429">
        <f t="shared" si="162"/>
        <v>124.62000000000262</v>
      </c>
      <c r="AK350" s="429">
        <f t="shared" si="163"/>
        <v>113.37999999999738</v>
      </c>
      <c r="AL350" s="429">
        <f t="shared" si="164"/>
        <v>123.91999999999825</v>
      </c>
      <c r="AM350" s="429">
        <f t="shared" si="165"/>
        <v>136.49000000000524</v>
      </c>
      <c r="AN350" s="429">
        <f t="shared" si="166"/>
        <v>159.35999999999331</v>
      </c>
      <c r="AO350" s="429">
        <f t="shared" si="167"/>
        <v>143.54000000000087</v>
      </c>
      <c r="AP350" s="429">
        <f t="shared" si="168"/>
        <v>158.45999999999913</v>
      </c>
      <c r="AQ350" s="429">
        <f t="shared" si="169"/>
        <v>136.49000000000524</v>
      </c>
      <c r="AR350" s="429">
        <f t="shared" si="170"/>
        <v>159.35999999999331</v>
      </c>
      <c r="AS350" s="429">
        <f t="shared" si="171"/>
        <v>143.54000000000087</v>
      </c>
      <c r="AT350" s="429">
        <f t="shared" si="172"/>
        <v>158.45999999999913</v>
      </c>
      <c r="AU350" s="429">
        <f t="shared" si="173"/>
        <v>136.49000000000524</v>
      </c>
      <c r="AV350" s="429">
        <f t="shared" si="174"/>
        <v>159.35999999999331</v>
      </c>
      <c r="AW350" s="429">
        <f t="shared" si="175"/>
        <v>143.54000000000087</v>
      </c>
      <c r="AX350" s="429">
        <f t="shared" si="176"/>
        <v>158.45999999999913</v>
      </c>
    </row>
    <row r="351">
      <c r="A351" s="414">
        <v>346</v>
      </c>
      <c r="B351" s="290" cm="1">
        <f t="array" ref="B351">IF(Parameters!$C$55="No",IF($A351&lt;=Parameters!$D$23,Parameters!$C$23*$A351,IF($A351&lt;=Parameters!$D$24,Parameters!$C$23*Parameters!$D$23+Parameters!$C$24*($A351-Parameters!$D$23),IF($A351&lt;=Parameters!$D$25,Parameters!$C$23*Parameters!$D$23+Parameters!$C$24*(Parameters!$D$24-Parameters!$D$23)+Parameters!$C$25*($A351-Parameters!$D$24),Parameters!$C$23*Parameters!$D$23+Parameters!$C$24*(Parameters!$D$24-Parameters!$D$23)+Parameters!$C$25*(Parameters!$D$25-Parameters!$D$24)+Parameters!$C$26*($A351-Parameters!$D$25)))),_xlfn.IFS($A351&lt;=Parameters!$D$23,Parameters!$C$23*$A351,$A351&lt;=Parameters!$D$24,Parameters!$C$24*$A351,$A351&lt;=Parameters!$D$25,Parameters!$C$25*$A351,$A351&gt;Parameters!$D$25,Parameters!$C$26*$A351))</f>
        <v>32526</v>
      </c>
      <c r="C351" s="290">
        <f t="shared" si="177"/>
        <v>94.005780346820814</v>
      </c>
      <c r="D351" s="290" cm="1">
        <f t="array" ref="D351">IF(Parameters!$C$55="No",IF($A351&lt;=Parameters!$D$28,Parameters!$C$28*$A351,IF($A351&lt;=Parameters!$D$29,Parameters!$C$28*Parameters!$D$28+Parameters!$C$29*($A351-Parameters!$D$28),IF($A351&lt;=Parameters!$D$30,Parameters!$C$28*Parameters!$D$28+Parameters!$C$29*(Parameters!$D$29-Parameters!$D$28)+Parameters!$C$30*($A351-Parameters!$D$29),Parameters!$C$28*Parameters!$D$28+Parameters!$C$29*(Parameters!$D$29-Parameters!$D$28)+Parameters!$C$30*(Parameters!$D$30-Parameters!$D$29)+Parameters!$C$31*($A351-Parameters!$D$30)))),_xlfn.IFS($A351&lt;=Parameters!$D$28,Parameters!$C$28*$A351,$A351&lt;=Parameters!$D$29,Parameters!$C$29*$A351,$A351&lt;=Parameters!$D$30,Parameters!$C$30*$A351,$A351&gt;Parameters!$D$30,Parameters!$C$31*$A351))</f>
        <v>36889.020000000004</v>
      </c>
      <c r="E351" s="290">
        <f t="shared" si="177"/>
        <v>106.61566473988441</v>
      </c>
      <c r="F351" s="290" cm="1">
        <f t="array" ref="F351">IF(Parameters!$C$55="No",IF($A351&lt;=Parameters!$D$34,Parameters!$C$34*$A351,IF($A351&lt;=Parameters!$D$35,Parameters!$C$34*Parameters!$D$34+Parameters!$C$35*($A351-Parameters!$D$34),IF($A351&lt;=Parameters!$D$36,Parameters!$C$34*Parameters!$D$34+Parameters!$C$35*(Parameters!$D$35-Parameters!$D$34)+Parameters!$C$36*($A351-Parameters!$D$35),Parameters!$C$34*Parameters!$D$34+Parameters!$C$35*(Parameters!$D$35-Parameters!$D$34)+Parameters!$C$36*(Parameters!$D$36-Parameters!$D$35)+Parameters!$C$37*($A351-Parameters!$D$36)))),_xlfn.IFS($A351&lt;=Parameters!$D$34,Parameters!$C$34*$A351,$A351&lt;=Parameters!$D$35,Parameters!$C$35*$A351,$A351&lt;=Parameters!$D$36,Parameters!$C$36*$A351,$A351&gt;Parameters!$D$36,Parameters!$C$37*$A351))</f>
        <v>37563.479999999996</v>
      </c>
      <c r="G351" s="290">
        <f t="shared" si="178"/>
        <v>108.56497109826589</v>
      </c>
      <c r="H351" s="290" cm="1">
        <f t="array" ref="H351">IF(Parameters!$C$55="No",IF($A351&lt;=Parameters!$D$39,Parameters!$C$39*$A351,IF($A351&lt;=Parameters!$D$40,Parameters!$C$39*Parameters!$D$39+Parameters!$C$40*($A351-Parameters!$D$39),IF($A351&lt;=Parameters!$D$41,Parameters!$C$39*Parameters!$D$39+Parameters!$C$40*(Parameters!$D$40-Parameters!$D$39)+Parameters!$C$41*($A351-Parameters!$D$40),Parameters!$C$39*Parameters!$D$39+Parameters!$C$40*(Parameters!$D$40-Parameters!$D$39)+Parameters!$C$41*(Parameters!$D$41-Parameters!$D$40)+Parameters!$C$42*($A351-Parameters!$D$41)))),_xlfn.IFS($A351&lt;=Parameters!$D$39,Parameters!$C$39*$A351,$A351&lt;=Parameters!$D$40,Parameters!$C$40*$A351,$A351&lt;=Parameters!$D$41,Parameters!$C$41*$A351,$A351&gt;Parameters!$D$41,Parameters!$C$42*$A351))</f>
        <v>38881.32</v>
      </c>
      <c r="I351" s="290">
        <f t="shared" si="179"/>
        <v>112.37375722543352</v>
      </c>
      <c r="J351" s="290" cm="1">
        <f t="array" ref="J351">IF(Parameters!$D$55="No",IF($A351&lt;=Parameters!$F$23,Parameters!$E$23*$A351,IF($A351&lt;=Parameters!$F$24,Parameters!$E$23*Parameters!$F$23+Parameters!$E$24*($A351-Parameters!$F$23),IF($A351&lt;=Parameters!$F$25,Parameters!$E$23*Parameters!$F$23+Parameters!$E$24*(Parameters!$F$24-Parameters!$F$23)+Parameters!$E$25*($A351-Parameters!$F$24),Parameters!$E$23*Parameters!$F$23+Parameters!$E$24*(Parameters!$F$24-Parameters!$F$23)+Parameters!$E$25*(Parameters!$F$25-Parameters!$F$24)+Parameters!$E$26*($A351-Parameters!$F$25)))),_xlfn.IFS($A351&lt;=Parameters!$F$23,Parameters!$E$23*$A351,$A351&lt;=Parameters!$F$24,Parameters!$E$24*$A351,$A351&lt;=Parameters!$F$25,Parameters!$E$25*$A351,$A351&gt;Parameters!$F$25,Parameters!$E$26*$A351))</f>
        <v>33629.54</v>
      </c>
      <c r="K351" s="290">
        <f t="shared" si="155"/>
        <v>97.195202312138733</v>
      </c>
      <c r="L351" s="290" cm="1">
        <f t="array" ref="L351">IF(Parameters!$D$55="No",IF($A351&lt;=Parameters!$F$28,Parameters!$E$28*$A351,IF($A351&lt;=Parameters!$F$29,Parameters!$E$28*Parameters!$F$28+Parameters!$E$29*($A351-Parameters!$F$28),IF($A351&lt;=Parameters!$F$30,Parameters!$E$28*Parameters!$F$28+Parameters!$E$29*(Parameters!$F$29-Parameters!$F$28)+Parameters!$E$30*($A351-Parameters!$F$29),Parameters!$E$28*Parameters!$F$28+Parameters!$E$29*(Parameters!$F$29-Parameters!$F$28)+Parameters!$E$30*(Parameters!$F$30-Parameters!$F$29)+Parameters!$E$31*($A351-Parameters!$F$30)))),_xlfn.IFS($A351&lt;=Parameters!$F$28,Parameters!$E$28*$A351,$A351&lt;=Parameters!$F$29,Parameters!$E$29*$A351,$A351&lt;=Parameters!$F$30,Parameters!$E$30*$A351,$A351&gt;Parameters!$F$30,Parameters!$E$31*$A351))</f>
        <v>42623.06</v>
      </c>
      <c r="M351" s="290">
        <f t="shared" si="156"/>
        <v>123.18803468208093</v>
      </c>
      <c r="N351" s="290" cm="1">
        <f t="array" ref="N351">IF(Parameters!$D$55="No",IF($A351&lt;=Parameters!$F$34,Parameters!$E$34*$A351,IF($A351&lt;=Parameters!$F$35,Parameters!$E$34*Parameters!$F$34+Parameters!$E$35*($A351-Parameters!$F$34),IF($A351&lt;=Parameters!$F$36,Parameters!$E$34*Parameters!$F$34+Parameters!$E$35*(Parameters!$F$35-Parameters!$F$34)+Parameters!$E$36*($A351-Parameters!$F$35),Parameters!$E$34*Parameters!$F$34+Parameters!$E$35*(Parameters!$F$35-Parameters!$F$34)+Parameters!$E$36*(Parameters!$F$36-Parameters!$F$35)+Parameters!$E$37*($A351-Parameters!$F$36)))),_xlfn.IFS($A351&lt;=Parameters!$F$34,Parameters!$E$34*$A351,$A351&lt;=Parameters!$F$35,Parameters!$E$35*$A351,$A351&lt;=Parameters!$F$36,Parameters!$E$36*$A351,$A351&gt;Parameters!$F$36,Parameters!$E$37*$A351))</f>
        <v>46433.84</v>
      </c>
      <c r="O351" s="290">
        <f t="shared" si="180"/>
        <v>134.20184971098266</v>
      </c>
      <c r="P351" s="290" cm="1">
        <f t="array" ref="P351">IF(Parameters!$D$55="No",IF($A351&lt;=Parameters!$F$39,Parameters!$E$39*$A351,IF($A351&lt;=Parameters!$F$40,Parameters!$E$39*Parameters!$F$39+Parameters!$E$40*($A351-Parameters!$F$39),IF($A351&lt;=Parameters!$F$41,Parameters!$E$39*Parameters!$F$39+Parameters!$E$40*(Parameters!$F$40-Parameters!$F$39)+Parameters!$E$41*($A351-Parameters!$F$40),Parameters!$E$39*Parameters!$F$39+Parameters!$E$40*(Parameters!$F$40-Parameters!$F$39)+Parameters!$E$41*(Parameters!$F$41-Parameters!$F$40)+Parameters!$E$42*($A351-Parameters!$F$41)))),_xlfn.IFS($A351&lt;=Parameters!$F$39,Parameters!$E$39*$A351,$A351&lt;=Parameters!$F$40,Parameters!$E$40*$A351,$A351&lt;=Parameters!$F$41,Parameters!$E$41*$A351,$A351&gt;Parameters!$F$41,Parameters!$E$42*$A351))</f>
        <v>48735.66</v>
      </c>
      <c r="Q351" s="290">
        <f t="shared" si="181"/>
        <v>140.85450867052023</v>
      </c>
      <c r="R351" s="290" cm="1">
        <f t="array" ref="R351">IF(Parameters!$E$55="No",IF($A351&lt;=Parameters!$H$23,Parameters!$G$23*$A351,IF($A351&lt;=Parameters!$H$24,Parameters!$G$23*Parameters!$H$23+Parameters!$G$24*($A351-Parameters!$H$23),IF($A351&lt;=Parameters!$H$25,Parameters!$G$23*Parameters!$H$23+Parameters!$G$24*(Parameters!$H$24-Parameters!$H$23)+Parameters!$G$25*($A351-Parameters!$H$24),Parameters!$G$23*Parameters!$H$23+Parameters!$G$24*(Parameters!$H$24-Parameters!$H$23)+Parameters!$G$25*(Parameters!$H$25-Parameters!$H$24)+Parameters!$G$26*($A351-Parameters!$H$25)))),_xlfn.IFS($A351&lt;=Parameters!$H$23,Parameters!$G$23*$A351,$A351&lt;=Parameters!$H$24,Parameters!$G$24*$A351,$A351&lt;=Parameters!$H$25,Parameters!$G$25*$A351,$A351&gt;Parameters!$H$25,Parameters!$G$26*$A351))</f>
        <v>33629.54</v>
      </c>
      <c r="S351" s="290">
        <f t="shared" si="157"/>
        <v>97.195202312138733</v>
      </c>
      <c r="T351" s="290" cm="1">
        <f t="array" ref="T351">IF(Parameters!$E$55="No",IF($A351&lt;=Parameters!$H$28,Parameters!$G$28*$A351,IF($A351&lt;=Parameters!$H$29,Parameters!$G$28*Parameters!$H$28+Parameters!$G$29*($A351-Parameters!$H$28),IF($A351&lt;=Parameters!$H$30,Parameters!$G$28*Parameters!$H$28+Parameters!$G$29*(Parameters!$H$29-Parameters!$H$28)+Parameters!$G$30*($A351-Parameters!$H$29),Parameters!$G$28*Parameters!$H$28+Parameters!$G$29*(Parameters!$H$29-Parameters!$H$28)+Parameters!$G$30*(Parameters!$H$30-Parameters!$H$29)+Parameters!$G$31*($A351-Parameters!$H$30)))),_xlfn.IFS($A351&lt;=Parameters!$H$28,Parameters!$G$28*$A351,$A351&lt;=Parameters!$H$29,Parameters!$G$29*$A351,$A351&lt;=Parameters!$H$30,Parameters!$G$30*$A351,$A351&gt;Parameters!$H$30,Parameters!$G$31*$A351))</f>
        <v>42623.06</v>
      </c>
      <c r="U351" s="290">
        <f t="shared" si="158"/>
        <v>123.18803468208093</v>
      </c>
      <c r="V351" s="290" cm="1">
        <f t="array" ref="V351">IF(Parameters!$E$55="No",IF($A351&lt;=Parameters!$H$34,Parameters!$G$34*$A351,IF($A351&lt;=Parameters!$H$35,Parameters!$G$34*Parameters!$H$34+Parameters!$G$35*($A351-Parameters!$H$34),IF($A351&lt;=Parameters!$H$36,Parameters!$G$34*Parameters!$H$34+Parameters!$G$35*(Parameters!$H$35-Parameters!$H$34)+Parameters!$G$36*($A351-Parameters!$H$35),Parameters!$G$34*Parameters!$H$34+Parameters!$G$35*(Parameters!$H$35-Parameters!$H$34)+Parameters!$G$36*(Parameters!$H$36-Parameters!$H$35)+Parameters!$G$37*($A351-Parameters!$H$36)))),_xlfn.IFS($A351&lt;=Parameters!$H$34,Parameters!$G$34*$A351,$A351&lt;=Parameters!$H$35,Parameters!$G$35*$A351,$A351&lt;=Parameters!$H$36,Parameters!$G$36*$A351,$A351&gt;Parameters!$H$36,Parameters!$G$37*$A351))</f>
        <v>46433.84</v>
      </c>
      <c r="W351" s="290">
        <f t="shared" si="182"/>
        <v>134.20184971098266</v>
      </c>
      <c r="X351" s="290" cm="1">
        <f t="array" ref="X351">IF(Parameters!$E$55="No",IF($A351&lt;=Parameters!$H$39,Parameters!$G$39*$A351,IF($A351&lt;=Parameters!$H$40,Parameters!$G$39*Parameters!$H$39+Parameters!$G$40*($A351-Parameters!$H$39),IF($A351&lt;=Parameters!$H$41,Parameters!$G$39*Parameters!$H$39+Parameters!$G$40*(Parameters!$H$40-Parameters!$H$39)+Parameters!$G$41*($A351-Parameters!$H$40),Parameters!$G$39*Parameters!$H$39+Parameters!$G$40*(Parameters!$H$40-Parameters!$H$39)+Parameters!$G$41*(Parameters!$H$41-Parameters!$H$40)+Parameters!$G$42*($A351-Parameters!$H$41)))),_xlfn.IFS($A351&lt;=Parameters!$H$39,Parameters!$G$39*$A351,$A351&lt;=Parameters!$H$40,Parameters!$G$40*$A351,$A351&lt;=Parameters!$H$41,Parameters!$G$41*$A351,$A351&gt;Parameters!$H$41,Parameters!$G$42*$A351))</f>
        <v>48735.66</v>
      </c>
      <c r="Y351" s="290">
        <f t="shared" si="183"/>
        <v>140.85450867052023</v>
      </c>
      <c r="Z351" s="290" cm="1">
        <f t="array" ref="Z351">IF(Parameters!$F$55="No",IF($A351&lt;=Parameters!$J$23,Parameters!$I$23*$A351,IF($A351&lt;=Parameters!$J$24,Parameters!$I$23*Parameters!$J$23+Parameters!$I$24*($A351-Parameters!$J$23),IF($A351&lt;=Parameters!$J$25,Parameters!$I$23*Parameters!$J$23+Parameters!$I$24*(Parameters!$J$24-Parameters!$J$23)+Parameters!$I$25*($A351-Parameters!$J$24),Parameters!$I$23*Parameters!$J$23+Parameters!$I$24*(Parameters!$J$24-Parameters!$J$23)+Parameters!$I$25*(Parameters!$J$25-Parameters!$J$24)+Parameters!$I$26*($A351-Parameters!$J$25)))),_xlfn.IFS($A351&lt;=Parameters!$J$23,Parameters!$I$23*$A351,$A351&lt;=Parameters!$J$24,Parameters!$I$24*$A351,$A351&lt;=Parameters!$J$25,Parameters!$I$25*$A351,$A351&gt;Parameters!$J$25,Parameters!$I$26*$A351))</f>
        <v>33629.54</v>
      </c>
      <c r="AA351" s="290">
        <f t="shared" si="159"/>
        <v>97.195202312138733</v>
      </c>
      <c r="AB351" s="290" cm="1">
        <f t="array" ref="AB351">IF(Parameters!$F$55="No",IF($A351&lt;=Parameters!$J$28,Parameters!$I$28*$A351,IF($A351&lt;=Parameters!$J$29,Parameters!$I$28*Parameters!$J$28+Parameters!$I$29*($A351-Parameters!$J$28),IF($A351&lt;=Parameters!$J$30,Parameters!$I$28*Parameters!$J$28+Parameters!$I$29*(Parameters!$J$29-Parameters!$J$28)+Parameters!$I$30*($A351-Parameters!$J$29),Parameters!$I$28*Parameters!$J$28+Parameters!$I$29*(Parameters!$J$29-Parameters!$J$28)+Parameters!$I$30*(Parameters!$J$30-Parameters!$J$29)+Parameters!$I$31*($A351-Parameters!$J$30)))),_xlfn.IFS($A351&lt;=Parameters!$J$28,Parameters!$I$28*$A351,$A351&lt;=Parameters!$J$29,Parameters!$I$29*$A351,$A351&lt;=Parameters!$J$30,Parameters!$I$30*$A351,$A351&gt;Parameters!$J$30,Parameters!$I$31*$A351))</f>
        <v>42623.06</v>
      </c>
      <c r="AC351" s="290">
        <f t="shared" si="160"/>
        <v>123.18803468208093</v>
      </c>
      <c r="AD351" s="290" cm="1">
        <f t="array" ref="AD351">IF(Parameters!$F$55="No",IF($A351&lt;=Parameters!$J$34,Parameters!$I$34*$A351,IF($A351&lt;=Parameters!$J$35,Parameters!$I$34*Parameters!$J$34+Parameters!$I$35*($A351-Parameters!$J$34),IF($A351&lt;=Parameters!$J$36,Parameters!$I$34*Parameters!$J$34+Parameters!$I$35*(Parameters!$J$35-Parameters!$J$34)+Parameters!$I$36*($A351-Parameters!$J$35),Parameters!$I$34*Parameters!$J$34+Parameters!$I$35*(Parameters!$J$35-Parameters!$J$34)+Parameters!$I$36*(Parameters!$J$36-Parameters!$J$35)+Parameters!$I$37*($A351-Parameters!$J$36)))),_xlfn.IFS($A351&lt;=Parameters!$J$34,Parameters!$I$34*$A351,$A351&lt;=Parameters!$J$35,Parameters!$I$35*$A351,$A351&lt;=Parameters!$J$36,Parameters!$I$36*$A351,$A351&gt;Parameters!$J$36,Parameters!$I$37*$A351))</f>
        <v>46433.84</v>
      </c>
      <c r="AE351" s="290">
        <f t="shared" si="184"/>
        <v>134.20184971098266</v>
      </c>
      <c r="AF351" s="290" cm="1">
        <f t="array" ref="AF351">IF(Parameters!$F$55="No",IF($A351&lt;=Parameters!$J$39,Parameters!$I$39*$A351,IF($A351&lt;=Parameters!$J$40,Parameters!$I$39*Parameters!$J$39+Parameters!$I$40*($A351-Parameters!$J$39),IF($A351&lt;=Parameters!$J$41,Parameters!$I$39*Parameters!$J$39+Parameters!$I$40*(Parameters!$J$40-Parameters!$J$39)+Parameters!$I$41*($A351-Parameters!$J$40),Parameters!$I$39*Parameters!$J$39+Parameters!$I$40*(Parameters!$J$40-Parameters!$J$39)+Parameters!$I$41*(Parameters!$J$41-Parameters!$J$40)+Parameters!$I$42*($A351-Parameters!$J$41)))),_xlfn.IFS($A351&lt;=Parameters!$J$39,Parameters!$I$39*$A351,$A351&lt;=Parameters!$J$40,Parameters!$I$40*$A351,$A351&lt;=Parameters!$J$41,Parameters!$I$41*$A351,$A351&gt;Parameters!$J$41,Parameters!$I$42*$A351))</f>
        <v>48735.66</v>
      </c>
      <c r="AG351" s="290">
        <f t="shared" si="185"/>
        <v>140.85450867052023</v>
      </c>
      <c r="AI351" s="429">
        <f t="shared" si="161"/>
        <v>112.5</v>
      </c>
      <c r="AJ351" s="429">
        <f t="shared" si="162"/>
        <v>124.62000000000262</v>
      </c>
      <c r="AK351" s="429">
        <f t="shared" si="163"/>
        <v>113.37999999999738</v>
      </c>
      <c r="AL351" s="429">
        <f t="shared" si="164"/>
        <v>123.91999999999825</v>
      </c>
      <c r="AM351" s="429">
        <f t="shared" si="165"/>
        <v>136.48999999999796</v>
      </c>
      <c r="AN351" s="429">
        <f t="shared" si="166"/>
        <v>159.36000000000058</v>
      </c>
      <c r="AO351" s="429">
        <f t="shared" si="167"/>
        <v>143.54000000000087</v>
      </c>
      <c r="AP351" s="429">
        <f t="shared" si="168"/>
        <v>158.4600000000064</v>
      </c>
      <c r="AQ351" s="429">
        <f t="shared" si="169"/>
        <v>136.48999999999796</v>
      </c>
      <c r="AR351" s="429">
        <f t="shared" si="170"/>
        <v>159.36000000000058</v>
      </c>
      <c r="AS351" s="429">
        <f t="shared" si="171"/>
        <v>143.54000000000087</v>
      </c>
      <c r="AT351" s="429">
        <f t="shared" si="172"/>
        <v>158.4600000000064</v>
      </c>
      <c r="AU351" s="429">
        <f t="shared" si="173"/>
        <v>136.48999999999796</v>
      </c>
      <c r="AV351" s="429">
        <f t="shared" si="174"/>
        <v>159.36000000000058</v>
      </c>
      <c r="AW351" s="429">
        <f t="shared" si="175"/>
        <v>143.54000000000087</v>
      </c>
      <c r="AX351" s="429">
        <f t="shared" si="176"/>
        <v>158.4600000000064</v>
      </c>
    </row>
    <row r="352">
      <c r="A352" s="414">
        <v>347</v>
      </c>
      <c r="B352" s="290" cm="1">
        <f t="array" ref="B352">IF(Parameters!$C$55="No",IF($A352&lt;=Parameters!$D$23,Parameters!$C$23*$A352,IF($A352&lt;=Parameters!$D$24,Parameters!$C$23*Parameters!$D$23+Parameters!$C$24*($A352-Parameters!$D$23),IF($A352&lt;=Parameters!$D$25,Parameters!$C$23*Parameters!$D$23+Parameters!$C$24*(Parameters!$D$24-Parameters!$D$23)+Parameters!$C$25*($A352-Parameters!$D$24),Parameters!$C$23*Parameters!$D$23+Parameters!$C$24*(Parameters!$D$24-Parameters!$D$23)+Parameters!$C$25*(Parameters!$D$25-Parameters!$D$24)+Parameters!$C$26*($A352-Parameters!$D$25)))),_xlfn.IFS($A352&lt;=Parameters!$D$23,Parameters!$C$23*$A352,$A352&lt;=Parameters!$D$24,Parameters!$C$24*$A352,$A352&lt;=Parameters!$D$25,Parameters!$C$25*$A352,$A352&gt;Parameters!$D$25,Parameters!$C$26*$A352))</f>
        <v>32638.5</v>
      </c>
      <c r="C352" s="290">
        <f t="shared" si="177"/>
        <v>94.059077809798268</v>
      </c>
      <c r="D352" s="290" cm="1">
        <f t="array" ref="D352">IF(Parameters!$C$55="No",IF($A352&lt;=Parameters!$D$28,Parameters!$C$28*$A352,IF($A352&lt;=Parameters!$D$29,Parameters!$C$28*Parameters!$D$28+Parameters!$C$29*($A352-Parameters!$D$28),IF($A352&lt;=Parameters!$D$30,Parameters!$C$28*Parameters!$D$28+Parameters!$C$29*(Parameters!$D$29-Parameters!$D$28)+Parameters!$C$30*($A352-Parameters!$D$29),Parameters!$C$28*Parameters!$D$28+Parameters!$C$29*(Parameters!$D$29-Parameters!$D$28)+Parameters!$C$30*(Parameters!$D$30-Parameters!$D$29)+Parameters!$C$31*($A352-Parameters!$D$30)))),_xlfn.IFS($A352&lt;=Parameters!$D$28,Parameters!$C$28*$A352,$A352&lt;=Parameters!$D$29,Parameters!$C$29*$A352,$A352&lt;=Parameters!$D$30,Parameters!$C$30*$A352,$A352&gt;Parameters!$D$30,Parameters!$C$31*$A352))</f>
        <v>37013.64</v>
      </c>
      <c r="E352" s="290">
        <f t="shared" si="177"/>
        <v>106.66755043227666</v>
      </c>
      <c r="F352" s="290" cm="1">
        <f t="array" ref="F352">IF(Parameters!$C$55="No",IF($A352&lt;=Parameters!$D$34,Parameters!$C$34*$A352,IF($A352&lt;=Parameters!$D$35,Parameters!$C$34*Parameters!$D$34+Parameters!$C$35*($A352-Parameters!$D$34),IF($A352&lt;=Parameters!$D$36,Parameters!$C$34*Parameters!$D$34+Parameters!$C$35*(Parameters!$D$35-Parameters!$D$34)+Parameters!$C$36*($A352-Parameters!$D$35),Parameters!$C$34*Parameters!$D$34+Parameters!$C$35*(Parameters!$D$35-Parameters!$D$34)+Parameters!$C$36*(Parameters!$D$36-Parameters!$D$35)+Parameters!$C$37*($A352-Parameters!$D$36)))),_xlfn.IFS($A352&lt;=Parameters!$D$34,Parameters!$C$34*$A352,$A352&lt;=Parameters!$D$35,Parameters!$C$35*$A352,$A352&lt;=Parameters!$D$36,Parameters!$C$36*$A352,$A352&gt;Parameters!$D$36,Parameters!$C$37*$A352))</f>
        <v>37676.86</v>
      </c>
      <c r="G352" s="290">
        <f t="shared" si="178"/>
        <v>108.57884726224783</v>
      </c>
      <c r="H352" s="290" cm="1">
        <f t="array" ref="H352">IF(Parameters!$C$55="No",IF($A352&lt;=Parameters!$D$39,Parameters!$C$39*$A352,IF($A352&lt;=Parameters!$D$40,Parameters!$C$39*Parameters!$D$39+Parameters!$C$40*($A352-Parameters!$D$39),IF($A352&lt;=Parameters!$D$41,Parameters!$C$39*Parameters!$D$39+Parameters!$C$40*(Parameters!$D$40-Parameters!$D$39)+Parameters!$C$41*($A352-Parameters!$D$40),Parameters!$C$39*Parameters!$D$39+Parameters!$C$40*(Parameters!$D$40-Parameters!$D$39)+Parameters!$C$41*(Parameters!$D$41-Parameters!$D$40)+Parameters!$C$42*($A352-Parameters!$D$41)))),_xlfn.IFS($A352&lt;=Parameters!$D$39,Parameters!$C$39*$A352,$A352&lt;=Parameters!$D$40,Parameters!$C$40*$A352,$A352&lt;=Parameters!$D$41,Parameters!$C$41*$A352,$A352&gt;Parameters!$D$41,Parameters!$C$42*$A352))</f>
        <v>39005.24</v>
      </c>
      <c r="I352" s="290">
        <f t="shared" si="179"/>
        <v>112.40703170028817</v>
      </c>
      <c r="J352" s="290" cm="1">
        <f t="array" ref="J352">IF(Parameters!$D$55="No",IF($A352&lt;=Parameters!$F$23,Parameters!$E$23*$A352,IF($A352&lt;=Parameters!$F$24,Parameters!$E$23*Parameters!$F$23+Parameters!$E$24*($A352-Parameters!$F$23),IF($A352&lt;=Parameters!$F$25,Parameters!$E$23*Parameters!$F$23+Parameters!$E$24*(Parameters!$F$24-Parameters!$F$23)+Parameters!$E$25*($A352-Parameters!$F$24),Parameters!$E$23*Parameters!$F$23+Parameters!$E$24*(Parameters!$F$24-Parameters!$F$23)+Parameters!$E$25*(Parameters!$F$25-Parameters!$F$24)+Parameters!$E$26*($A352-Parameters!$F$25)))),_xlfn.IFS($A352&lt;=Parameters!$F$23,Parameters!$E$23*$A352,$A352&lt;=Parameters!$F$24,Parameters!$E$24*$A352,$A352&lt;=Parameters!$F$25,Parameters!$E$25*$A352,$A352&gt;Parameters!$F$25,Parameters!$E$26*$A352))</f>
        <v>33766.03</v>
      </c>
      <c r="K352" s="290">
        <f t="shared" si="155"/>
        <v>97.308443804034582</v>
      </c>
      <c r="L352" s="290" cm="1">
        <f t="array" ref="L352">IF(Parameters!$D$55="No",IF($A352&lt;=Parameters!$F$28,Parameters!$E$28*$A352,IF($A352&lt;=Parameters!$F$29,Parameters!$E$28*Parameters!$F$28+Parameters!$E$29*($A352-Parameters!$F$28),IF($A352&lt;=Parameters!$F$30,Parameters!$E$28*Parameters!$F$28+Parameters!$E$29*(Parameters!$F$29-Parameters!$F$28)+Parameters!$E$30*($A352-Parameters!$F$29),Parameters!$E$28*Parameters!$F$28+Parameters!$E$29*(Parameters!$F$29-Parameters!$F$28)+Parameters!$E$30*(Parameters!$F$30-Parameters!$F$29)+Parameters!$E$31*($A352-Parameters!$F$30)))),_xlfn.IFS($A352&lt;=Parameters!$F$28,Parameters!$E$28*$A352,$A352&lt;=Parameters!$F$29,Parameters!$E$29*$A352,$A352&lt;=Parameters!$F$30,Parameters!$E$30*$A352,$A352&gt;Parameters!$F$30,Parameters!$E$31*$A352))</f>
        <v>42782.42</v>
      </c>
      <c r="M352" s="290">
        <f t="shared" si="156"/>
        <v>123.29227665706051</v>
      </c>
      <c r="N352" s="290" cm="1">
        <f t="array" ref="N352">IF(Parameters!$D$55="No",IF($A352&lt;=Parameters!$F$34,Parameters!$E$34*$A352,IF($A352&lt;=Parameters!$F$35,Parameters!$E$34*Parameters!$F$34+Parameters!$E$35*($A352-Parameters!$F$34),IF($A352&lt;=Parameters!$F$36,Parameters!$E$34*Parameters!$F$34+Parameters!$E$35*(Parameters!$F$35-Parameters!$F$34)+Parameters!$E$36*($A352-Parameters!$F$35),Parameters!$E$34*Parameters!$F$34+Parameters!$E$35*(Parameters!$F$35-Parameters!$F$34)+Parameters!$E$36*(Parameters!$F$36-Parameters!$F$35)+Parameters!$E$37*($A352-Parameters!$F$36)))),_xlfn.IFS($A352&lt;=Parameters!$F$34,Parameters!$E$34*$A352,$A352&lt;=Parameters!$F$35,Parameters!$E$35*$A352,$A352&lt;=Parameters!$F$36,Parameters!$E$36*$A352,$A352&gt;Parameters!$F$36,Parameters!$E$37*$A352))</f>
        <v>46577.38</v>
      </c>
      <c r="O352" s="290">
        <f t="shared" si="180"/>
        <v>134.22876080691643</v>
      </c>
      <c r="P352" s="290" cm="1">
        <f t="array" ref="P352">IF(Parameters!$D$55="No",IF($A352&lt;=Parameters!$F$39,Parameters!$E$39*$A352,IF($A352&lt;=Parameters!$F$40,Parameters!$E$39*Parameters!$F$39+Parameters!$E$40*($A352-Parameters!$F$39),IF($A352&lt;=Parameters!$F$41,Parameters!$E$39*Parameters!$F$39+Parameters!$E$40*(Parameters!$F$40-Parameters!$F$39)+Parameters!$E$41*($A352-Parameters!$F$40),Parameters!$E$39*Parameters!$F$39+Parameters!$E$40*(Parameters!$F$40-Parameters!$F$39)+Parameters!$E$41*(Parameters!$F$41-Parameters!$F$40)+Parameters!$E$42*($A352-Parameters!$F$41)))),_xlfn.IFS($A352&lt;=Parameters!$F$39,Parameters!$E$39*$A352,$A352&lt;=Parameters!$F$40,Parameters!$E$40*$A352,$A352&lt;=Parameters!$F$41,Parameters!$E$41*$A352,$A352&gt;Parameters!$F$41,Parameters!$E$42*$A352))</f>
        <v>48894.12</v>
      </c>
      <c r="Q352" s="290">
        <f t="shared" si="181"/>
        <v>140.90524495677235</v>
      </c>
      <c r="R352" s="290" cm="1">
        <f t="array" ref="R352">IF(Parameters!$E$55="No",IF($A352&lt;=Parameters!$H$23,Parameters!$G$23*$A352,IF($A352&lt;=Parameters!$H$24,Parameters!$G$23*Parameters!$H$23+Parameters!$G$24*($A352-Parameters!$H$23),IF($A352&lt;=Parameters!$H$25,Parameters!$G$23*Parameters!$H$23+Parameters!$G$24*(Parameters!$H$24-Parameters!$H$23)+Parameters!$G$25*($A352-Parameters!$H$24),Parameters!$G$23*Parameters!$H$23+Parameters!$G$24*(Parameters!$H$24-Parameters!$H$23)+Parameters!$G$25*(Parameters!$H$25-Parameters!$H$24)+Parameters!$G$26*($A352-Parameters!$H$25)))),_xlfn.IFS($A352&lt;=Parameters!$H$23,Parameters!$G$23*$A352,$A352&lt;=Parameters!$H$24,Parameters!$G$24*$A352,$A352&lt;=Parameters!$H$25,Parameters!$G$25*$A352,$A352&gt;Parameters!$H$25,Parameters!$G$26*$A352))</f>
        <v>33766.03</v>
      </c>
      <c r="S352" s="290">
        <f t="shared" si="157"/>
        <v>97.308443804034582</v>
      </c>
      <c r="T352" s="290" cm="1">
        <f t="array" ref="T352">IF(Parameters!$E$55="No",IF($A352&lt;=Parameters!$H$28,Parameters!$G$28*$A352,IF($A352&lt;=Parameters!$H$29,Parameters!$G$28*Parameters!$H$28+Parameters!$G$29*($A352-Parameters!$H$28),IF($A352&lt;=Parameters!$H$30,Parameters!$G$28*Parameters!$H$28+Parameters!$G$29*(Parameters!$H$29-Parameters!$H$28)+Parameters!$G$30*($A352-Parameters!$H$29),Parameters!$G$28*Parameters!$H$28+Parameters!$G$29*(Parameters!$H$29-Parameters!$H$28)+Parameters!$G$30*(Parameters!$H$30-Parameters!$H$29)+Parameters!$G$31*($A352-Parameters!$H$30)))),_xlfn.IFS($A352&lt;=Parameters!$H$28,Parameters!$G$28*$A352,$A352&lt;=Parameters!$H$29,Parameters!$G$29*$A352,$A352&lt;=Parameters!$H$30,Parameters!$G$30*$A352,$A352&gt;Parameters!$H$30,Parameters!$G$31*$A352))</f>
        <v>42782.42</v>
      </c>
      <c r="U352" s="290">
        <f t="shared" si="158"/>
        <v>123.29227665706051</v>
      </c>
      <c r="V352" s="290" cm="1">
        <f t="array" ref="V352">IF(Parameters!$E$55="No",IF($A352&lt;=Parameters!$H$34,Parameters!$G$34*$A352,IF($A352&lt;=Parameters!$H$35,Parameters!$G$34*Parameters!$H$34+Parameters!$G$35*($A352-Parameters!$H$34),IF($A352&lt;=Parameters!$H$36,Parameters!$G$34*Parameters!$H$34+Parameters!$G$35*(Parameters!$H$35-Parameters!$H$34)+Parameters!$G$36*($A352-Parameters!$H$35),Parameters!$G$34*Parameters!$H$34+Parameters!$G$35*(Parameters!$H$35-Parameters!$H$34)+Parameters!$G$36*(Parameters!$H$36-Parameters!$H$35)+Parameters!$G$37*($A352-Parameters!$H$36)))),_xlfn.IFS($A352&lt;=Parameters!$H$34,Parameters!$G$34*$A352,$A352&lt;=Parameters!$H$35,Parameters!$G$35*$A352,$A352&lt;=Parameters!$H$36,Parameters!$G$36*$A352,$A352&gt;Parameters!$H$36,Parameters!$G$37*$A352))</f>
        <v>46577.38</v>
      </c>
      <c r="W352" s="290">
        <f t="shared" si="182"/>
        <v>134.22876080691643</v>
      </c>
      <c r="X352" s="290" cm="1">
        <f t="array" ref="X352">IF(Parameters!$E$55="No",IF($A352&lt;=Parameters!$H$39,Parameters!$G$39*$A352,IF($A352&lt;=Parameters!$H$40,Parameters!$G$39*Parameters!$H$39+Parameters!$G$40*($A352-Parameters!$H$39),IF($A352&lt;=Parameters!$H$41,Parameters!$G$39*Parameters!$H$39+Parameters!$G$40*(Parameters!$H$40-Parameters!$H$39)+Parameters!$G$41*($A352-Parameters!$H$40),Parameters!$G$39*Parameters!$H$39+Parameters!$G$40*(Parameters!$H$40-Parameters!$H$39)+Parameters!$G$41*(Parameters!$H$41-Parameters!$H$40)+Parameters!$G$42*($A352-Parameters!$H$41)))),_xlfn.IFS($A352&lt;=Parameters!$H$39,Parameters!$G$39*$A352,$A352&lt;=Parameters!$H$40,Parameters!$G$40*$A352,$A352&lt;=Parameters!$H$41,Parameters!$G$41*$A352,$A352&gt;Parameters!$H$41,Parameters!$G$42*$A352))</f>
        <v>48894.12</v>
      </c>
      <c r="Y352" s="290">
        <f t="shared" si="183"/>
        <v>140.90524495677235</v>
      </c>
      <c r="Z352" s="290" cm="1">
        <f t="array" ref="Z352">IF(Parameters!$F$55="No",IF($A352&lt;=Parameters!$J$23,Parameters!$I$23*$A352,IF($A352&lt;=Parameters!$J$24,Parameters!$I$23*Parameters!$J$23+Parameters!$I$24*($A352-Parameters!$J$23),IF($A352&lt;=Parameters!$J$25,Parameters!$I$23*Parameters!$J$23+Parameters!$I$24*(Parameters!$J$24-Parameters!$J$23)+Parameters!$I$25*($A352-Parameters!$J$24),Parameters!$I$23*Parameters!$J$23+Parameters!$I$24*(Parameters!$J$24-Parameters!$J$23)+Parameters!$I$25*(Parameters!$J$25-Parameters!$J$24)+Parameters!$I$26*($A352-Parameters!$J$25)))),_xlfn.IFS($A352&lt;=Parameters!$J$23,Parameters!$I$23*$A352,$A352&lt;=Parameters!$J$24,Parameters!$I$24*$A352,$A352&lt;=Parameters!$J$25,Parameters!$I$25*$A352,$A352&gt;Parameters!$J$25,Parameters!$I$26*$A352))</f>
        <v>33766.03</v>
      </c>
      <c r="AA352" s="290">
        <f t="shared" si="159"/>
        <v>97.308443804034582</v>
      </c>
      <c r="AB352" s="290" cm="1">
        <f t="array" ref="AB352">IF(Parameters!$F$55="No",IF($A352&lt;=Parameters!$J$28,Parameters!$I$28*$A352,IF($A352&lt;=Parameters!$J$29,Parameters!$I$28*Parameters!$J$28+Parameters!$I$29*($A352-Parameters!$J$28),IF($A352&lt;=Parameters!$J$30,Parameters!$I$28*Parameters!$J$28+Parameters!$I$29*(Parameters!$J$29-Parameters!$J$28)+Parameters!$I$30*($A352-Parameters!$J$29),Parameters!$I$28*Parameters!$J$28+Parameters!$I$29*(Parameters!$J$29-Parameters!$J$28)+Parameters!$I$30*(Parameters!$J$30-Parameters!$J$29)+Parameters!$I$31*($A352-Parameters!$J$30)))),_xlfn.IFS($A352&lt;=Parameters!$J$28,Parameters!$I$28*$A352,$A352&lt;=Parameters!$J$29,Parameters!$I$29*$A352,$A352&lt;=Parameters!$J$30,Parameters!$I$30*$A352,$A352&gt;Parameters!$J$30,Parameters!$I$31*$A352))</f>
        <v>42782.42</v>
      </c>
      <c r="AC352" s="290">
        <f t="shared" si="160"/>
        <v>123.29227665706051</v>
      </c>
      <c r="AD352" s="290" cm="1">
        <f t="array" ref="AD352">IF(Parameters!$F$55="No",IF($A352&lt;=Parameters!$J$34,Parameters!$I$34*$A352,IF($A352&lt;=Parameters!$J$35,Parameters!$I$34*Parameters!$J$34+Parameters!$I$35*($A352-Parameters!$J$34),IF($A352&lt;=Parameters!$J$36,Parameters!$I$34*Parameters!$J$34+Parameters!$I$35*(Parameters!$J$35-Parameters!$J$34)+Parameters!$I$36*($A352-Parameters!$J$35),Parameters!$I$34*Parameters!$J$34+Parameters!$I$35*(Parameters!$J$35-Parameters!$J$34)+Parameters!$I$36*(Parameters!$J$36-Parameters!$J$35)+Parameters!$I$37*($A352-Parameters!$J$36)))),_xlfn.IFS($A352&lt;=Parameters!$J$34,Parameters!$I$34*$A352,$A352&lt;=Parameters!$J$35,Parameters!$I$35*$A352,$A352&lt;=Parameters!$J$36,Parameters!$I$36*$A352,$A352&gt;Parameters!$J$36,Parameters!$I$37*$A352))</f>
        <v>46577.38</v>
      </c>
      <c r="AE352" s="290">
        <f t="shared" si="184"/>
        <v>134.22876080691643</v>
      </c>
      <c r="AF352" s="290" cm="1">
        <f t="array" ref="AF352">IF(Parameters!$F$55="No",IF($A352&lt;=Parameters!$J$39,Parameters!$I$39*$A352,IF($A352&lt;=Parameters!$J$40,Parameters!$I$39*Parameters!$J$39+Parameters!$I$40*($A352-Parameters!$J$39),IF($A352&lt;=Parameters!$J$41,Parameters!$I$39*Parameters!$J$39+Parameters!$I$40*(Parameters!$J$40-Parameters!$J$39)+Parameters!$I$41*($A352-Parameters!$J$40),Parameters!$I$39*Parameters!$J$39+Parameters!$I$40*(Parameters!$J$40-Parameters!$J$39)+Parameters!$I$41*(Parameters!$J$41-Parameters!$J$40)+Parameters!$I$42*($A352-Parameters!$J$41)))),_xlfn.IFS($A352&lt;=Parameters!$J$39,Parameters!$I$39*$A352,$A352&lt;=Parameters!$J$40,Parameters!$I$40*$A352,$A352&lt;=Parameters!$J$41,Parameters!$I$41*$A352,$A352&gt;Parameters!$J$41,Parameters!$I$42*$A352))</f>
        <v>48894.12</v>
      </c>
      <c r="AG352" s="290">
        <f t="shared" si="185"/>
        <v>140.90524495677235</v>
      </c>
      <c r="AI352" s="429">
        <f t="shared" si="161"/>
        <v>112.5</v>
      </c>
      <c r="AJ352" s="429">
        <f t="shared" si="162"/>
        <v>124.61999999999534</v>
      </c>
      <c r="AK352" s="429">
        <f t="shared" si="163"/>
        <v>113.38000000000466</v>
      </c>
      <c r="AL352" s="429">
        <f t="shared" si="164"/>
        <v>123.91999999999825</v>
      </c>
      <c r="AM352" s="429">
        <f t="shared" si="165"/>
        <v>136.48999999999796</v>
      </c>
      <c r="AN352" s="429">
        <f t="shared" si="166"/>
        <v>159.36000000000058</v>
      </c>
      <c r="AO352" s="429">
        <f t="shared" si="167"/>
        <v>143.54000000000087</v>
      </c>
      <c r="AP352" s="429">
        <f t="shared" si="168"/>
        <v>158.45999999999913</v>
      </c>
      <c r="AQ352" s="429">
        <f t="shared" si="169"/>
        <v>136.48999999999796</v>
      </c>
      <c r="AR352" s="429">
        <f t="shared" si="170"/>
        <v>159.36000000000058</v>
      </c>
      <c r="AS352" s="429">
        <f t="shared" si="171"/>
        <v>143.54000000000087</v>
      </c>
      <c r="AT352" s="429">
        <f t="shared" si="172"/>
        <v>158.45999999999913</v>
      </c>
      <c r="AU352" s="429">
        <f t="shared" si="173"/>
        <v>136.48999999999796</v>
      </c>
      <c r="AV352" s="429">
        <f t="shared" si="174"/>
        <v>159.36000000000058</v>
      </c>
      <c r="AW352" s="429">
        <f t="shared" si="175"/>
        <v>143.54000000000087</v>
      </c>
      <c r="AX352" s="429">
        <f t="shared" si="176"/>
        <v>158.45999999999913</v>
      </c>
    </row>
    <row r="353">
      <c r="A353" s="414">
        <v>348</v>
      </c>
      <c r="B353" s="290" cm="1">
        <f t="array" ref="B353">IF(Parameters!$C$55="No",IF($A353&lt;=Parameters!$D$23,Parameters!$C$23*$A353,IF($A353&lt;=Parameters!$D$24,Parameters!$C$23*Parameters!$D$23+Parameters!$C$24*($A353-Parameters!$D$23),IF($A353&lt;=Parameters!$D$25,Parameters!$C$23*Parameters!$D$23+Parameters!$C$24*(Parameters!$D$24-Parameters!$D$23)+Parameters!$C$25*($A353-Parameters!$D$24),Parameters!$C$23*Parameters!$D$23+Parameters!$C$24*(Parameters!$D$24-Parameters!$D$23)+Parameters!$C$25*(Parameters!$D$25-Parameters!$D$24)+Parameters!$C$26*($A353-Parameters!$D$25)))),_xlfn.IFS($A353&lt;=Parameters!$D$23,Parameters!$C$23*$A353,$A353&lt;=Parameters!$D$24,Parameters!$C$24*$A353,$A353&lt;=Parameters!$D$25,Parameters!$C$25*$A353,$A353&gt;Parameters!$D$25,Parameters!$C$26*$A353))</f>
        <v>32751</v>
      </c>
      <c r="C353" s="290">
        <f t="shared" si="177"/>
        <v>94.112068965517238</v>
      </c>
      <c r="D353" s="290" cm="1">
        <f t="array" ref="D353">IF(Parameters!$C$55="No",IF($A353&lt;=Parameters!$D$28,Parameters!$C$28*$A353,IF($A353&lt;=Parameters!$D$29,Parameters!$C$28*Parameters!$D$28+Parameters!$C$29*($A353-Parameters!$D$28),IF($A353&lt;=Parameters!$D$30,Parameters!$C$28*Parameters!$D$28+Parameters!$C$29*(Parameters!$D$29-Parameters!$D$28)+Parameters!$C$30*($A353-Parameters!$D$29),Parameters!$C$28*Parameters!$D$28+Parameters!$C$29*(Parameters!$D$29-Parameters!$D$28)+Parameters!$C$30*(Parameters!$D$30-Parameters!$D$29)+Parameters!$C$31*($A353-Parameters!$D$30)))),_xlfn.IFS($A353&lt;=Parameters!$D$28,Parameters!$C$28*$A353,$A353&lt;=Parameters!$D$29,Parameters!$C$29*$A353,$A353&lt;=Parameters!$D$30,Parameters!$C$30*$A353,$A353&gt;Parameters!$D$30,Parameters!$C$31*$A353))</f>
        <v>37138.26</v>
      </c>
      <c r="E353" s="290">
        <f t="shared" si="177"/>
        <v>106.7191379310345</v>
      </c>
      <c r="F353" s="290" cm="1">
        <f t="array" ref="F353">IF(Parameters!$C$55="No",IF($A353&lt;=Parameters!$D$34,Parameters!$C$34*$A353,IF($A353&lt;=Parameters!$D$35,Parameters!$C$34*Parameters!$D$34+Parameters!$C$35*($A353-Parameters!$D$34),IF($A353&lt;=Parameters!$D$36,Parameters!$C$34*Parameters!$D$34+Parameters!$C$35*(Parameters!$D$35-Parameters!$D$34)+Parameters!$C$36*($A353-Parameters!$D$35),Parameters!$C$34*Parameters!$D$34+Parameters!$C$35*(Parameters!$D$35-Parameters!$D$34)+Parameters!$C$36*(Parameters!$D$36-Parameters!$D$35)+Parameters!$C$37*($A353-Parameters!$D$36)))),_xlfn.IFS($A353&lt;=Parameters!$D$34,Parameters!$C$34*$A353,$A353&lt;=Parameters!$D$35,Parameters!$C$35*$A353,$A353&lt;=Parameters!$D$36,Parameters!$C$36*$A353,$A353&gt;Parameters!$D$36,Parameters!$C$37*$A353))</f>
        <v>37790.239999999998</v>
      </c>
      <c r="G353" s="290">
        <f t="shared" si="178"/>
        <v>108.59264367816091</v>
      </c>
      <c r="H353" s="290" cm="1">
        <f t="array" ref="H353">IF(Parameters!$C$55="No",IF($A353&lt;=Parameters!$D$39,Parameters!$C$39*$A353,IF($A353&lt;=Parameters!$D$40,Parameters!$C$39*Parameters!$D$39+Parameters!$C$40*($A353-Parameters!$D$39),IF($A353&lt;=Parameters!$D$41,Parameters!$C$39*Parameters!$D$39+Parameters!$C$40*(Parameters!$D$40-Parameters!$D$39)+Parameters!$C$41*($A353-Parameters!$D$40),Parameters!$C$39*Parameters!$D$39+Parameters!$C$40*(Parameters!$D$40-Parameters!$D$39)+Parameters!$C$41*(Parameters!$D$41-Parameters!$D$40)+Parameters!$C$42*($A353-Parameters!$D$41)))),_xlfn.IFS($A353&lt;=Parameters!$D$39,Parameters!$C$39*$A353,$A353&lt;=Parameters!$D$40,Parameters!$C$40*$A353,$A353&lt;=Parameters!$D$41,Parameters!$C$41*$A353,$A353&gt;Parameters!$D$41,Parameters!$C$42*$A353))</f>
        <v>39129.160000000003</v>
      </c>
      <c r="I353" s="290">
        <f t="shared" si="179"/>
        <v>112.44011494252875</v>
      </c>
      <c r="J353" s="290" cm="1">
        <f t="array" ref="J353">IF(Parameters!$D$55="No",IF($A353&lt;=Parameters!$F$23,Parameters!$E$23*$A353,IF($A353&lt;=Parameters!$F$24,Parameters!$E$23*Parameters!$F$23+Parameters!$E$24*($A353-Parameters!$F$23),IF($A353&lt;=Parameters!$F$25,Parameters!$E$23*Parameters!$F$23+Parameters!$E$24*(Parameters!$F$24-Parameters!$F$23)+Parameters!$E$25*($A353-Parameters!$F$24),Parameters!$E$23*Parameters!$F$23+Parameters!$E$24*(Parameters!$F$24-Parameters!$F$23)+Parameters!$E$25*(Parameters!$F$25-Parameters!$F$24)+Parameters!$E$26*($A353-Parameters!$F$25)))),_xlfn.IFS($A353&lt;=Parameters!$F$23,Parameters!$E$23*$A353,$A353&lt;=Parameters!$F$24,Parameters!$E$24*$A353,$A353&lt;=Parameters!$F$25,Parameters!$E$25*$A353,$A353&gt;Parameters!$F$25,Parameters!$E$26*$A353))</f>
        <v>33902.520000000004</v>
      </c>
      <c r="K353" s="290">
        <f t="shared" si="155"/>
        <v>97.421034482758628</v>
      </c>
      <c r="L353" s="290" cm="1">
        <f t="array" ref="L353">IF(Parameters!$D$55="No",IF($A353&lt;=Parameters!$F$28,Parameters!$E$28*$A353,IF($A353&lt;=Parameters!$F$29,Parameters!$E$28*Parameters!$F$28+Parameters!$E$29*($A353-Parameters!$F$28),IF($A353&lt;=Parameters!$F$30,Parameters!$E$28*Parameters!$F$28+Parameters!$E$29*(Parameters!$F$29-Parameters!$F$28)+Parameters!$E$30*($A353-Parameters!$F$29),Parameters!$E$28*Parameters!$F$28+Parameters!$E$29*(Parameters!$F$29-Parameters!$F$28)+Parameters!$E$30*(Parameters!$F$30-Parameters!$F$29)+Parameters!$E$31*($A353-Parameters!$F$30)))),_xlfn.IFS($A353&lt;=Parameters!$F$28,Parameters!$E$28*$A353,$A353&lt;=Parameters!$F$29,Parameters!$E$29*$A353,$A353&lt;=Parameters!$F$30,Parameters!$E$30*$A353,$A353&gt;Parameters!$F$30,Parameters!$E$31*$A353))</f>
        <v>42941.78</v>
      </c>
      <c r="M353" s="290">
        <f t="shared" si="156"/>
        <v>123.39591954022988</v>
      </c>
      <c r="N353" s="290" cm="1">
        <f t="array" ref="N353">IF(Parameters!$D$55="No",IF($A353&lt;=Parameters!$F$34,Parameters!$E$34*$A353,IF($A353&lt;=Parameters!$F$35,Parameters!$E$34*Parameters!$F$34+Parameters!$E$35*($A353-Parameters!$F$34),IF($A353&lt;=Parameters!$F$36,Parameters!$E$34*Parameters!$F$34+Parameters!$E$35*(Parameters!$F$35-Parameters!$F$34)+Parameters!$E$36*($A353-Parameters!$F$35),Parameters!$E$34*Parameters!$F$34+Parameters!$E$35*(Parameters!$F$35-Parameters!$F$34)+Parameters!$E$36*(Parameters!$F$36-Parameters!$F$35)+Parameters!$E$37*($A353-Parameters!$F$36)))),_xlfn.IFS($A353&lt;=Parameters!$F$34,Parameters!$E$34*$A353,$A353&lt;=Parameters!$F$35,Parameters!$E$35*$A353,$A353&lt;=Parameters!$F$36,Parameters!$E$36*$A353,$A353&gt;Parameters!$F$36,Parameters!$E$37*$A353))</f>
        <v>46720.92</v>
      </c>
      <c r="O353" s="290">
        <f t="shared" si="180"/>
        <v>134.25551724137929</v>
      </c>
      <c r="P353" s="290" cm="1">
        <f t="array" ref="P353">IF(Parameters!$D$55="No",IF($A353&lt;=Parameters!$F$39,Parameters!$E$39*$A353,IF($A353&lt;=Parameters!$F$40,Parameters!$E$39*Parameters!$F$39+Parameters!$E$40*($A353-Parameters!$F$39),IF($A353&lt;=Parameters!$F$41,Parameters!$E$39*Parameters!$F$39+Parameters!$E$40*(Parameters!$F$40-Parameters!$F$39)+Parameters!$E$41*($A353-Parameters!$F$40),Parameters!$E$39*Parameters!$F$39+Parameters!$E$40*(Parameters!$F$40-Parameters!$F$39)+Parameters!$E$41*(Parameters!$F$41-Parameters!$F$40)+Parameters!$E$42*($A353-Parameters!$F$41)))),_xlfn.IFS($A353&lt;=Parameters!$F$39,Parameters!$E$39*$A353,$A353&lt;=Parameters!$F$40,Parameters!$E$40*$A353,$A353&lt;=Parameters!$F$41,Parameters!$E$41*$A353,$A353&gt;Parameters!$F$41,Parameters!$E$42*$A353))</f>
        <v>49052.58</v>
      </c>
      <c r="Q353" s="290">
        <f t="shared" si="181"/>
        <v>140.95568965517242</v>
      </c>
      <c r="R353" s="290" cm="1">
        <f t="array" ref="R353">IF(Parameters!$E$55="No",IF($A353&lt;=Parameters!$H$23,Parameters!$G$23*$A353,IF($A353&lt;=Parameters!$H$24,Parameters!$G$23*Parameters!$H$23+Parameters!$G$24*($A353-Parameters!$H$23),IF($A353&lt;=Parameters!$H$25,Parameters!$G$23*Parameters!$H$23+Parameters!$G$24*(Parameters!$H$24-Parameters!$H$23)+Parameters!$G$25*($A353-Parameters!$H$24),Parameters!$G$23*Parameters!$H$23+Parameters!$G$24*(Parameters!$H$24-Parameters!$H$23)+Parameters!$G$25*(Parameters!$H$25-Parameters!$H$24)+Parameters!$G$26*($A353-Parameters!$H$25)))),_xlfn.IFS($A353&lt;=Parameters!$H$23,Parameters!$G$23*$A353,$A353&lt;=Parameters!$H$24,Parameters!$G$24*$A353,$A353&lt;=Parameters!$H$25,Parameters!$G$25*$A353,$A353&gt;Parameters!$H$25,Parameters!$G$26*$A353))</f>
        <v>33902.520000000004</v>
      </c>
      <c r="S353" s="290">
        <f t="shared" si="157"/>
        <v>97.421034482758628</v>
      </c>
      <c r="T353" s="290" cm="1">
        <f t="array" ref="T353">IF(Parameters!$E$55="No",IF($A353&lt;=Parameters!$H$28,Parameters!$G$28*$A353,IF($A353&lt;=Parameters!$H$29,Parameters!$G$28*Parameters!$H$28+Parameters!$G$29*($A353-Parameters!$H$28),IF($A353&lt;=Parameters!$H$30,Parameters!$G$28*Parameters!$H$28+Parameters!$G$29*(Parameters!$H$29-Parameters!$H$28)+Parameters!$G$30*($A353-Parameters!$H$29),Parameters!$G$28*Parameters!$H$28+Parameters!$G$29*(Parameters!$H$29-Parameters!$H$28)+Parameters!$G$30*(Parameters!$H$30-Parameters!$H$29)+Parameters!$G$31*($A353-Parameters!$H$30)))),_xlfn.IFS($A353&lt;=Parameters!$H$28,Parameters!$G$28*$A353,$A353&lt;=Parameters!$H$29,Parameters!$G$29*$A353,$A353&lt;=Parameters!$H$30,Parameters!$G$30*$A353,$A353&gt;Parameters!$H$30,Parameters!$G$31*$A353))</f>
        <v>42941.78</v>
      </c>
      <c r="U353" s="290">
        <f t="shared" si="158"/>
        <v>123.39591954022988</v>
      </c>
      <c r="V353" s="290" cm="1">
        <f t="array" ref="V353">IF(Parameters!$E$55="No",IF($A353&lt;=Parameters!$H$34,Parameters!$G$34*$A353,IF($A353&lt;=Parameters!$H$35,Parameters!$G$34*Parameters!$H$34+Parameters!$G$35*($A353-Parameters!$H$34),IF($A353&lt;=Parameters!$H$36,Parameters!$G$34*Parameters!$H$34+Parameters!$G$35*(Parameters!$H$35-Parameters!$H$34)+Parameters!$G$36*($A353-Parameters!$H$35),Parameters!$G$34*Parameters!$H$34+Parameters!$G$35*(Parameters!$H$35-Parameters!$H$34)+Parameters!$G$36*(Parameters!$H$36-Parameters!$H$35)+Parameters!$G$37*($A353-Parameters!$H$36)))),_xlfn.IFS($A353&lt;=Parameters!$H$34,Parameters!$G$34*$A353,$A353&lt;=Parameters!$H$35,Parameters!$G$35*$A353,$A353&lt;=Parameters!$H$36,Parameters!$G$36*$A353,$A353&gt;Parameters!$H$36,Parameters!$G$37*$A353))</f>
        <v>46720.92</v>
      </c>
      <c r="W353" s="290">
        <f t="shared" si="182"/>
        <v>134.25551724137929</v>
      </c>
      <c r="X353" s="290" cm="1">
        <f t="array" ref="X353">IF(Parameters!$E$55="No",IF($A353&lt;=Parameters!$H$39,Parameters!$G$39*$A353,IF($A353&lt;=Parameters!$H$40,Parameters!$G$39*Parameters!$H$39+Parameters!$G$40*($A353-Parameters!$H$39),IF($A353&lt;=Parameters!$H$41,Parameters!$G$39*Parameters!$H$39+Parameters!$G$40*(Parameters!$H$40-Parameters!$H$39)+Parameters!$G$41*($A353-Parameters!$H$40),Parameters!$G$39*Parameters!$H$39+Parameters!$G$40*(Parameters!$H$40-Parameters!$H$39)+Parameters!$G$41*(Parameters!$H$41-Parameters!$H$40)+Parameters!$G$42*($A353-Parameters!$H$41)))),_xlfn.IFS($A353&lt;=Parameters!$H$39,Parameters!$G$39*$A353,$A353&lt;=Parameters!$H$40,Parameters!$G$40*$A353,$A353&lt;=Parameters!$H$41,Parameters!$G$41*$A353,$A353&gt;Parameters!$H$41,Parameters!$G$42*$A353))</f>
        <v>49052.58</v>
      </c>
      <c r="Y353" s="290">
        <f t="shared" si="183"/>
        <v>140.95568965517242</v>
      </c>
      <c r="Z353" s="290" cm="1">
        <f t="array" ref="Z353">IF(Parameters!$F$55="No",IF($A353&lt;=Parameters!$J$23,Parameters!$I$23*$A353,IF($A353&lt;=Parameters!$J$24,Parameters!$I$23*Parameters!$J$23+Parameters!$I$24*($A353-Parameters!$J$23),IF($A353&lt;=Parameters!$J$25,Parameters!$I$23*Parameters!$J$23+Parameters!$I$24*(Parameters!$J$24-Parameters!$J$23)+Parameters!$I$25*($A353-Parameters!$J$24),Parameters!$I$23*Parameters!$J$23+Parameters!$I$24*(Parameters!$J$24-Parameters!$J$23)+Parameters!$I$25*(Parameters!$J$25-Parameters!$J$24)+Parameters!$I$26*($A353-Parameters!$J$25)))),_xlfn.IFS($A353&lt;=Parameters!$J$23,Parameters!$I$23*$A353,$A353&lt;=Parameters!$J$24,Parameters!$I$24*$A353,$A353&lt;=Parameters!$J$25,Parameters!$I$25*$A353,$A353&gt;Parameters!$J$25,Parameters!$I$26*$A353))</f>
        <v>33902.520000000004</v>
      </c>
      <c r="AA353" s="290">
        <f t="shared" si="159"/>
        <v>97.421034482758628</v>
      </c>
      <c r="AB353" s="290" cm="1">
        <f t="array" ref="AB353">IF(Parameters!$F$55="No",IF($A353&lt;=Parameters!$J$28,Parameters!$I$28*$A353,IF($A353&lt;=Parameters!$J$29,Parameters!$I$28*Parameters!$J$28+Parameters!$I$29*($A353-Parameters!$J$28),IF($A353&lt;=Parameters!$J$30,Parameters!$I$28*Parameters!$J$28+Parameters!$I$29*(Parameters!$J$29-Parameters!$J$28)+Parameters!$I$30*($A353-Parameters!$J$29),Parameters!$I$28*Parameters!$J$28+Parameters!$I$29*(Parameters!$J$29-Parameters!$J$28)+Parameters!$I$30*(Parameters!$J$30-Parameters!$J$29)+Parameters!$I$31*($A353-Parameters!$J$30)))),_xlfn.IFS($A353&lt;=Parameters!$J$28,Parameters!$I$28*$A353,$A353&lt;=Parameters!$J$29,Parameters!$I$29*$A353,$A353&lt;=Parameters!$J$30,Parameters!$I$30*$A353,$A353&gt;Parameters!$J$30,Parameters!$I$31*$A353))</f>
        <v>42941.78</v>
      </c>
      <c r="AC353" s="290">
        <f t="shared" si="160"/>
        <v>123.39591954022988</v>
      </c>
      <c r="AD353" s="290" cm="1">
        <f t="array" ref="AD353">IF(Parameters!$F$55="No",IF($A353&lt;=Parameters!$J$34,Parameters!$I$34*$A353,IF($A353&lt;=Parameters!$J$35,Parameters!$I$34*Parameters!$J$34+Parameters!$I$35*($A353-Parameters!$J$34),IF($A353&lt;=Parameters!$J$36,Parameters!$I$34*Parameters!$J$34+Parameters!$I$35*(Parameters!$J$35-Parameters!$J$34)+Parameters!$I$36*($A353-Parameters!$J$35),Parameters!$I$34*Parameters!$J$34+Parameters!$I$35*(Parameters!$J$35-Parameters!$J$34)+Parameters!$I$36*(Parameters!$J$36-Parameters!$J$35)+Parameters!$I$37*($A353-Parameters!$J$36)))),_xlfn.IFS($A353&lt;=Parameters!$J$34,Parameters!$I$34*$A353,$A353&lt;=Parameters!$J$35,Parameters!$I$35*$A353,$A353&lt;=Parameters!$J$36,Parameters!$I$36*$A353,$A353&gt;Parameters!$J$36,Parameters!$I$37*$A353))</f>
        <v>46720.92</v>
      </c>
      <c r="AE353" s="290">
        <f t="shared" si="184"/>
        <v>134.25551724137929</v>
      </c>
      <c r="AF353" s="290" cm="1">
        <f t="array" ref="AF353">IF(Parameters!$F$55="No",IF($A353&lt;=Parameters!$J$39,Parameters!$I$39*$A353,IF($A353&lt;=Parameters!$J$40,Parameters!$I$39*Parameters!$J$39+Parameters!$I$40*($A353-Parameters!$J$39),IF($A353&lt;=Parameters!$J$41,Parameters!$I$39*Parameters!$J$39+Parameters!$I$40*(Parameters!$J$40-Parameters!$J$39)+Parameters!$I$41*($A353-Parameters!$J$40),Parameters!$I$39*Parameters!$J$39+Parameters!$I$40*(Parameters!$J$40-Parameters!$J$39)+Parameters!$I$41*(Parameters!$J$41-Parameters!$J$40)+Parameters!$I$42*($A353-Parameters!$J$41)))),_xlfn.IFS($A353&lt;=Parameters!$J$39,Parameters!$I$39*$A353,$A353&lt;=Parameters!$J$40,Parameters!$I$40*$A353,$A353&lt;=Parameters!$J$41,Parameters!$I$41*$A353,$A353&gt;Parameters!$J$41,Parameters!$I$42*$A353))</f>
        <v>49052.58</v>
      </c>
      <c r="AG353" s="290">
        <f t="shared" si="185"/>
        <v>140.95568965517242</v>
      </c>
      <c r="AI353" s="429">
        <f t="shared" si="161"/>
        <v>112.5</v>
      </c>
      <c r="AJ353" s="429">
        <f t="shared" si="162"/>
        <v>124.62000000000262</v>
      </c>
      <c r="AK353" s="429">
        <f t="shared" si="163"/>
        <v>113.37999999999738</v>
      </c>
      <c r="AL353" s="429">
        <f t="shared" si="164"/>
        <v>123.92000000000553</v>
      </c>
      <c r="AM353" s="429">
        <f t="shared" si="165"/>
        <v>136.49000000000524</v>
      </c>
      <c r="AN353" s="429">
        <f t="shared" si="166"/>
        <v>159.36000000000058</v>
      </c>
      <c r="AO353" s="429">
        <f t="shared" si="167"/>
        <v>143.54000000000087</v>
      </c>
      <c r="AP353" s="429">
        <f t="shared" si="168"/>
        <v>158.45999999999913</v>
      </c>
      <c r="AQ353" s="429">
        <f t="shared" si="169"/>
        <v>136.49000000000524</v>
      </c>
      <c r="AR353" s="429">
        <f t="shared" si="170"/>
        <v>159.36000000000058</v>
      </c>
      <c r="AS353" s="429">
        <f t="shared" si="171"/>
        <v>143.54000000000087</v>
      </c>
      <c r="AT353" s="429">
        <f t="shared" si="172"/>
        <v>158.45999999999913</v>
      </c>
      <c r="AU353" s="429">
        <f t="shared" si="173"/>
        <v>136.49000000000524</v>
      </c>
      <c r="AV353" s="429">
        <f t="shared" si="174"/>
        <v>159.36000000000058</v>
      </c>
      <c r="AW353" s="429">
        <f t="shared" si="175"/>
        <v>143.54000000000087</v>
      </c>
      <c r="AX353" s="429">
        <f t="shared" si="176"/>
        <v>158.45999999999913</v>
      </c>
    </row>
    <row r="354">
      <c r="A354" s="414">
        <v>349</v>
      </c>
      <c r="B354" s="290" cm="1">
        <f t="array" ref="B354">IF(Parameters!$C$55="No",IF($A354&lt;=Parameters!$D$23,Parameters!$C$23*$A354,IF($A354&lt;=Parameters!$D$24,Parameters!$C$23*Parameters!$D$23+Parameters!$C$24*($A354-Parameters!$D$23),IF($A354&lt;=Parameters!$D$25,Parameters!$C$23*Parameters!$D$23+Parameters!$C$24*(Parameters!$D$24-Parameters!$D$23)+Parameters!$C$25*($A354-Parameters!$D$24),Parameters!$C$23*Parameters!$D$23+Parameters!$C$24*(Parameters!$D$24-Parameters!$D$23)+Parameters!$C$25*(Parameters!$D$25-Parameters!$D$24)+Parameters!$C$26*($A354-Parameters!$D$25)))),_xlfn.IFS($A354&lt;=Parameters!$D$23,Parameters!$C$23*$A354,$A354&lt;=Parameters!$D$24,Parameters!$C$24*$A354,$A354&lt;=Parameters!$D$25,Parameters!$C$25*$A354,$A354&gt;Parameters!$D$25,Parameters!$C$26*$A354))</f>
        <v>32863.5</v>
      </c>
      <c r="C354" s="290">
        <f t="shared" si="177"/>
        <v>94.164756446991404</v>
      </c>
      <c r="D354" s="290" cm="1">
        <f t="array" ref="D354">IF(Parameters!$C$55="No",IF($A354&lt;=Parameters!$D$28,Parameters!$C$28*$A354,IF($A354&lt;=Parameters!$D$29,Parameters!$C$28*Parameters!$D$28+Parameters!$C$29*($A354-Parameters!$D$28),IF($A354&lt;=Parameters!$D$30,Parameters!$C$28*Parameters!$D$28+Parameters!$C$29*(Parameters!$D$29-Parameters!$D$28)+Parameters!$C$30*($A354-Parameters!$D$29),Parameters!$C$28*Parameters!$D$28+Parameters!$C$29*(Parameters!$D$29-Parameters!$D$28)+Parameters!$C$30*(Parameters!$D$30-Parameters!$D$29)+Parameters!$C$31*($A354-Parameters!$D$30)))),_xlfn.IFS($A354&lt;=Parameters!$D$28,Parameters!$C$28*$A354,$A354&lt;=Parameters!$D$29,Parameters!$C$29*$A354,$A354&lt;=Parameters!$D$30,Parameters!$C$30*$A354,$A354&gt;Parameters!$D$30,Parameters!$C$31*$A354))</f>
        <v>37262.880000000005</v>
      </c>
      <c r="E354" s="290">
        <f t="shared" si="177"/>
        <v>106.77042979942695</v>
      </c>
      <c r="F354" s="290" cm="1">
        <f t="array" ref="F354">IF(Parameters!$C$55="No",IF($A354&lt;=Parameters!$D$34,Parameters!$C$34*$A354,IF($A354&lt;=Parameters!$D$35,Parameters!$C$34*Parameters!$D$34+Parameters!$C$35*($A354-Parameters!$D$34),IF($A354&lt;=Parameters!$D$36,Parameters!$C$34*Parameters!$D$34+Parameters!$C$35*(Parameters!$D$35-Parameters!$D$34)+Parameters!$C$36*($A354-Parameters!$D$35),Parameters!$C$34*Parameters!$D$34+Parameters!$C$35*(Parameters!$D$35-Parameters!$D$34)+Parameters!$C$36*(Parameters!$D$36-Parameters!$D$35)+Parameters!$C$37*($A354-Parameters!$D$36)))),_xlfn.IFS($A354&lt;=Parameters!$D$34,Parameters!$C$34*$A354,$A354&lt;=Parameters!$D$35,Parameters!$C$35*$A354,$A354&lt;=Parameters!$D$36,Parameters!$C$36*$A354,$A354&gt;Parameters!$D$36,Parameters!$C$37*$A354))</f>
        <v>37903.619999999995</v>
      </c>
      <c r="G354" s="290">
        <f t="shared" si="178"/>
        <v>108.60636103151862</v>
      </c>
      <c r="H354" s="290" cm="1">
        <f t="array" ref="H354">IF(Parameters!$C$55="No",IF($A354&lt;=Parameters!$D$39,Parameters!$C$39*$A354,IF($A354&lt;=Parameters!$D$40,Parameters!$C$39*Parameters!$D$39+Parameters!$C$40*($A354-Parameters!$D$39),IF($A354&lt;=Parameters!$D$41,Parameters!$C$39*Parameters!$D$39+Parameters!$C$40*(Parameters!$D$40-Parameters!$D$39)+Parameters!$C$41*($A354-Parameters!$D$40),Parameters!$C$39*Parameters!$D$39+Parameters!$C$40*(Parameters!$D$40-Parameters!$D$39)+Parameters!$C$41*(Parameters!$D$41-Parameters!$D$40)+Parameters!$C$42*($A354-Parameters!$D$41)))),_xlfn.IFS($A354&lt;=Parameters!$D$39,Parameters!$C$39*$A354,$A354&lt;=Parameters!$D$40,Parameters!$C$40*$A354,$A354&lt;=Parameters!$D$41,Parameters!$C$41*$A354,$A354&gt;Parameters!$D$41,Parameters!$C$42*$A354))</f>
        <v>39253.08</v>
      </c>
      <c r="I354" s="290">
        <f t="shared" si="179"/>
        <v>112.47300859598855</v>
      </c>
      <c r="J354" s="290" cm="1">
        <f t="array" ref="J354">IF(Parameters!$D$55="No",IF($A354&lt;=Parameters!$F$23,Parameters!$E$23*$A354,IF($A354&lt;=Parameters!$F$24,Parameters!$E$23*Parameters!$F$23+Parameters!$E$24*($A354-Parameters!$F$23),IF($A354&lt;=Parameters!$F$25,Parameters!$E$23*Parameters!$F$23+Parameters!$E$24*(Parameters!$F$24-Parameters!$F$23)+Parameters!$E$25*($A354-Parameters!$F$24),Parameters!$E$23*Parameters!$F$23+Parameters!$E$24*(Parameters!$F$24-Parameters!$F$23)+Parameters!$E$25*(Parameters!$F$25-Parameters!$F$24)+Parameters!$E$26*($A354-Parameters!$F$25)))),_xlfn.IFS($A354&lt;=Parameters!$F$23,Parameters!$E$23*$A354,$A354&lt;=Parameters!$F$24,Parameters!$E$24*$A354,$A354&lt;=Parameters!$F$25,Parameters!$E$25*$A354,$A354&gt;Parameters!$F$25,Parameters!$E$26*$A354))</f>
        <v>34039.01</v>
      </c>
      <c r="K354" s="290">
        <f t="shared" si="155"/>
        <v>97.532979942693416</v>
      </c>
      <c r="L354" s="290" cm="1">
        <f t="array" ref="L354">IF(Parameters!$D$55="No",IF($A354&lt;=Parameters!$F$28,Parameters!$E$28*$A354,IF($A354&lt;=Parameters!$F$29,Parameters!$E$28*Parameters!$F$28+Parameters!$E$29*($A354-Parameters!$F$28),IF($A354&lt;=Parameters!$F$30,Parameters!$E$28*Parameters!$F$28+Parameters!$E$29*(Parameters!$F$29-Parameters!$F$28)+Parameters!$E$30*($A354-Parameters!$F$29),Parameters!$E$28*Parameters!$F$28+Parameters!$E$29*(Parameters!$F$29-Parameters!$F$28)+Parameters!$E$30*(Parameters!$F$30-Parameters!$F$29)+Parameters!$E$31*($A354-Parameters!$F$30)))),_xlfn.IFS($A354&lt;=Parameters!$F$28,Parameters!$E$28*$A354,$A354&lt;=Parameters!$F$29,Parameters!$E$29*$A354,$A354&lt;=Parameters!$F$30,Parameters!$E$30*$A354,$A354&gt;Parameters!$F$30,Parameters!$E$31*$A354))</f>
        <v>43101.14</v>
      </c>
      <c r="M354" s="290">
        <f t="shared" si="156"/>
        <v>123.49896848137536</v>
      </c>
      <c r="N354" s="290" cm="1">
        <f t="array" ref="N354">IF(Parameters!$D$55="No",IF($A354&lt;=Parameters!$F$34,Parameters!$E$34*$A354,IF($A354&lt;=Parameters!$F$35,Parameters!$E$34*Parameters!$F$34+Parameters!$E$35*($A354-Parameters!$F$34),IF($A354&lt;=Parameters!$F$36,Parameters!$E$34*Parameters!$F$34+Parameters!$E$35*(Parameters!$F$35-Parameters!$F$34)+Parameters!$E$36*($A354-Parameters!$F$35),Parameters!$E$34*Parameters!$F$34+Parameters!$E$35*(Parameters!$F$35-Parameters!$F$34)+Parameters!$E$36*(Parameters!$F$36-Parameters!$F$35)+Parameters!$E$37*($A354-Parameters!$F$36)))),_xlfn.IFS($A354&lt;=Parameters!$F$34,Parameters!$E$34*$A354,$A354&lt;=Parameters!$F$35,Parameters!$E$35*$A354,$A354&lt;=Parameters!$F$36,Parameters!$E$36*$A354,$A354&gt;Parameters!$F$36,Parameters!$E$37*$A354))</f>
        <v>46864.46</v>
      </c>
      <c r="O354" s="290">
        <f t="shared" si="180"/>
        <v>134.28212034383955</v>
      </c>
      <c r="P354" s="290" cm="1">
        <f t="array" ref="P354">IF(Parameters!$D$55="No",IF($A354&lt;=Parameters!$F$39,Parameters!$E$39*$A354,IF($A354&lt;=Parameters!$F$40,Parameters!$E$39*Parameters!$F$39+Parameters!$E$40*($A354-Parameters!$F$39),IF($A354&lt;=Parameters!$F$41,Parameters!$E$39*Parameters!$F$39+Parameters!$E$40*(Parameters!$F$40-Parameters!$F$39)+Parameters!$E$41*($A354-Parameters!$F$40),Parameters!$E$39*Parameters!$F$39+Parameters!$E$40*(Parameters!$F$40-Parameters!$F$39)+Parameters!$E$41*(Parameters!$F$41-Parameters!$F$40)+Parameters!$E$42*($A354-Parameters!$F$41)))),_xlfn.IFS($A354&lt;=Parameters!$F$39,Parameters!$E$39*$A354,$A354&lt;=Parameters!$F$40,Parameters!$E$40*$A354,$A354&lt;=Parameters!$F$41,Parameters!$E$41*$A354,$A354&gt;Parameters!$F$41,Parameters!$E$42*$A354))</f>
        <v>49211.040000000001</v>
      </c>
      <c r="Q354" s="290">
        <f t="shared" si="181"/>
        <v>141.0058452722063</v>
      </c>
      <c r="R354" s="290" cm="1">
        <f t="array" ref="R354">IF(Parameters!$E$55="No",IF($A354&lt;=Parameters!$H$23,Parameters!$G$23*$A354,IF($A354&lt;=Parameters!$H$24,Parameters!$G$23*Parameters!$H$23+Parameters!$G$24*($A354-Parameters!$H$23),IF($A354&lt;=Parameters!$H$25,Parameters!$G$23*Parameters!$H$23+Parameters!$G$24*(Parameters!$H$24-Parameters!$H$23)+Parameters!$G$25*($A354-Parameters!$H$24),Parameters!$G$23*Parameters!$H$23+Parameters!$G$24*(Parameters!$H$24-Parameters!$H$23)+Parameters!$G$25*(Parameters!$H$25-Parameters!$H$24)+Parameters!$G$26*($A354-Parameters!$H$25)))),_xlfn.IFS($A354&lt;=Parameters!$H$23,Parameters!$G$23*$A354,$A354&lt;=Parameters!$H$24,Parameters!$G$24*$A354,$A354&lt;=Parameters!$H$25,Parameters!$G$25*$A354,$A354&gt;Parameters!$H$25,Parameters!$G$26*$A354))</f>
        <v>34039.01</v>
      </c>
      <c r="S354" s="290">
        <f t="shared" si="157"/>
        <v>97.532979942693416</v>
      </c>
      <c r="T354" s="290" cm="1">
        <f t="array" ref="T354">IF(Parameters!$E$55="No",IF($A354&lt;=Parameters!$H$28,Parameters!$G$28*$A354,IF($A354&lt;=Parameters!$H$29,Parameters!$G$28*Parameters!$H$28+Parameters!$G$29*($A354-Parameters!$H$28),IF($A354&lt;=Parameters!$H$30,Parameters!$G$28*Parameters!$H$28+Parameters!$G$29*(Parameters!$H$29-Parameters!$H$28)+Parameters!$G$30*($A354-Parameters!$H$29),Parameters!$G$28*Parameters!$H$28+Parameters!$G$29*(Parameters!$H$29-Parameters!$H$28)+Parameters!$G$30*(Parameters!$H$30-Parameters!$H$29)+Parameters!$G$31*($A354-Parameters!$H$30)))),_xlfn.IFS($A354&lt;=Parameters!$H$28,Parameters!$G$28*$A354,$A354&lt;=Parameters!$H$29,Parameters!$G$29*$A354,$A354&lt;=Parameters!$H$30,Parameters!$G$30*$A354,$A354&gt;Parameters!$H$30,Parameters!$G$31*$A354))</f>
        <v>43101.14</v>
      </c>
      <c r="U354" s="290">
        <f t="shared" si="158"/>
        <v>123.49896848137536</v>
      </c>
      <c r="V354" s="290" cm="1">
        <f t="array" ref="V354">IF(Parameters!$E$55="No",IF($A354&lt;=Parameters!$H$34,Parameters!$G$34*$A354,IF($A354&lt;=Parameters!$H$35,Parameters!$G$34*Parameters!$H$34+Parameters!$G$35*($A354-Parameters!$H$34),IF($A354&lt;=Parameters!$H$36,Parameters!$G$34*Parameters!$H$34+Parameters!$G$35*(Parameters!$H$35-Parameters!$H$34)+Parameters!$G$36*($A354-Parameters!$H$35),Parameters!$G$34*Parameters!$H$34+Parameters!$G$35*(Parameters!$H$35-Parameters!$H$34)+Parameters!$G$36*(Parameters!$H$36-Parameters!$H$35)+Parameters!$G$37*($A354-Parameters!$H$36)))),_xlfn.IFS($A354&lt;=Parameters!$H$34,Parameters!$G$34*$A354,$A354&lt;=Parameters!$H$35,Parameters!$G$35*$A354,$A354&lt;=Parameters!$H$36,Parameters!$G$36*$A354,$A354&gt;Parameters!$H$36,Parameters!$G$37*$A354))</f>
        <v>46864.46</v>
      </c>
      <c r="W354" s="290">
        <f t="shared" si="182"/>
        <v>134.28212034383955</v>
      </c>
      <c r="X354" s="290" cm="1">
        <f t="array" ref="X354">IF(Parameters!$E$55="No",IF($A354&lt;=Parameters!$H$39,Parameters!$G$39*$A354,IF($A354&lt;=Parameters!$H$40,Parameters!$G$39*Parameters!$H$39+Parameters!$G$40*($A354-Parameters!$H$39),IF($A354&lt;=Parameters!$H$41,Parameters!$G$39*Parameters!$H$39+Parameters!$G$40*(Parameters!$H$40-Parameters!$H$39)+Parameters!$G$41*($A354-Parameters!$H$40),Parameters!$G$39*Parameters!$H$39+Parameters!$G$40*(Parameters!$H$40-Parameters!$H$39)+Parameters!$G$41*(Parameters!$H$41-Parameters!$H$40)+Parameters!$G$42*($A354-Parameters!$H$41)))),_xlfn.IFS($A354&lt;=Parameters!$H$39,Parameters!$G$39*$A354,$A354&lt;=Parameters!$H$40,Parameters!$G$40*$A354,$A354&lt;=Parameters!$H$41,Parameters!$G$41*$A354,$A354&gt;Parameters!$H$41,Parameters!$G$42*$A354))</f>
        <v>49211.040000000001</v>
      </c>
      <c r="Y354" s="290">
        <f t="shared" si="183"/>
        <v>141.0058452722063</v>
      </c>
      <c r="Z354" s="290" cm="1">
        <f t="array" ref="Z354">IF(Parameters!$F$55="No",IF($A354&lt;=Parameters!$J$23,Parameters!$I$23*$A354,IF($A354&lt;=Parameters!$J$24,Parameters!$I$23*Parameters!$J$23+Parameters!$I$24*($A354-Parameters!$J$23),IF($A354&lt;=Parameters!$J$25,Parameters!$I$23*Parameters!$J$23+Parameters!$I$24*(Parameters!$J$24-Parameters!$J$23)+Parameters!$I$25*($A354-Parameters!$J$24),Parameters!$I$23*Parameters!$J$23+Parameters!$I$24*(Parameters!$J$24-Parameters!$J$23)+Parameters!$I$25*(Parameters!$J$25-Parameters!$J$24)+Parameters!$I$26*($A354-Parameters!$J$25)))),_xlfn.IFS($A354&lt;=Parameters!$J$23,Parameters!$I$23*$A354,$A354&lt;=Parameters!$J$24,Parameters!$I$24*$A354,$A354&lt;=Parameters!$J$25,Parameters!$I$25*$A354,$A354&gt;Parameters!$J$25,Parameters!$I$26*$A354))</f>
        <v>34039.01</v>
      </c>
      <c r="AA354" s="290">
        <f t="shared" si="159"/>
        <v>97.532979942693416</v>
      </c>
      <c r="AB354" s="290" cm="1">
        <f t="array" ref="AB354">IF(Parameters!$F$55="No",IF($A354&lt;=Parameters!$J$28,Parameters!$I$28*$A354,IF($A354&lt;=Parameters!$J$29,Parameters!$I$28*Parameters!$J$28+Parameters!$I$29*($A354-Parameters!$J$28),IF($A354&lt;=Parameters!$J$30,Parameters!$I$28*Parameters!$J$28+Parameters!$I$29*(Parameters!$J$29-Parameters!$J$28)+Parameters!$I$30*($A354-Parameters!$J$29),Parameters!$I$28*Parameters!$J$28+Parameters!$I$29*(Parameters!$J$29-Parameters!$J$28)+Parameters!$I$30*(Parameters!$J$30-Parameters!$J$29)+Parameters!$I$31*($A354-Parameters!$J$30)))),_xlfn.IFS($A354&lt;=Parameters!$J$28,Parameters!$I$28*$A354,$A354&lt;=Parameters!$J$29,Parameters!$I$29*$A354,$A354&lt;=Parameters!$J$30,Parameters!$I$30*$A354,$A354&gt;Parameters!$J$30,Parameters!$I$31*$A354))</f>
        <v>43101.14</v>
      </c>
      <c r="AC354" s="290">
        <f t="shared" si="160"/>
        <v>123.49896848137536</v>
      </c>
      <c r="AD354" s="290" cm="1">
        <f t="array" ref="AD354">IF(Parameters!$F$55="No",IF($A354&lt;=Parameters!$J$34,Parameters!$I$34*$A354,IF($A354&lt;=Parameters!$J$35,Parameters!$I$34*Parameters!$J$34+Parameters!$I$35*($A354-Parameters!$J$34),IF($A354&lt;=Parameters!$J$36,Parameters!$I$34*Parameters!$J$34+Parameters!$I$35*(Parameters!$J$35-Parameters!$J$34)+Parameters!$I$36*($A354-Parameters!$J$35),Parameters!$I$34*Parameters!$J$34+Parameters!$I$35*(Parameters!$J$35-Parameters!$J$34)+Parameters!$I$36*(Parameters!$J$36-Parameters!$J$35)+Parameters!$I$37*($A354-Parameters!$J$36)))),_xlfn.IFS($A354&lt;=Parameters!$J$34,Parameters!$I$34*$A354,$A354&lt;=Parameters!$J$35,Parameters!$I$35*$A354,$A354&lt;=Parameters!$J$36,Parameters!$I$36*$A354,$A354&gt;Parameters!$J$36,Parameters!$I$37*$A354))</f>
        <v>46864.46</v>
      </c>
      <c r="AE354" s="290">
        <f t="shared" si="184"/>
        <v>134.28212034383955</v>
      </c>
      <c r="AF354" s="290" cm="1">
        <f t="array" ref="AF354">IF(Parameters!$F$55="No",IF($A354&lt;=Parameters!$J$39,Parameters!$I$39*$A354,IF($A354&lt;=Parameters!$J$40,Parameters!$I$39*Parameters!$J$39+Parameters!$I$40*($A354-Parameters!$J$39),IF($A354&lt;=Parameters!$J$41,Parameters!$I$39*Parameters!$J$39+Parameters!$I$40*(Parameters!$J$40-Parameters!$J$39)+Parameters!$I$41*($A354-Parameters!$J$40),Parameters!$I$39*Parameters!$J$39+Parameters!$I$40*(Parameters!$J$40-Parameters!$J$39)+Parameters!$I$41*(Parameters!$J$41-Parameters!$J$40)+Parameters!$I$42*($A354-Parameters!$J$41)))),_xlfn.IFS($A354&lt;=Parameters!$J$39,Parameters!$I$39*$A354,$A354&lt;=Parameters!$J$40,Parameters!$I$40*$A354,$A354&lt;=Parameters!$J$41,Parameters!$I$41*$A354,$A354&gt;Parameters!$J$41,Parameters!$I$42*$A354))</f>
        <v>49211.040000000001</v>
      </c>
      <c r="AG354" s="290">
        <f t="shared" si="185"/>
        <v>141.0058452722063</v>
      </c>
      <c r="AI354" s="429">
        <f t="shared" si="161"/>
        <v>112.5</v>
      </c>
      <c r="AJ354" s="429">
        <f t="shared" si="162"/>
        <v>124.62000000000262</v>
      </c>
      <c r="AK354" s="429">
        <f t="shared" si="163"/>
        <v>113.37999999999738</v>
      </c>
      <c r="AL354" s="429">
        <f t="shared" si="164"/>
        <v>123.91999999999825</v>
      </c>
      <c r="AM354" s="429">
        <f t="shared" si="165"/>
        <v>136.48999999999796</v>
      </c>
      <c r="AN354" s="429">
        <f t="shared" si="166"/>
        <v>159.36000000000058</v>
      </c>
      <c r="AO354" s="429">
        <f t="shared" si="167"/>
        <v>143.54000000000087</v>
      </c>
      <c r="AP354" s="429">
        <f t="shared" si="168"/>
        <v>158.45999999999913</v>
      </c>
      <c r="AQ354" s="429">
        <f t="shared" si="169"/>
        <v>136.48999999999796</v>
      </c>
      <c r="AR354" s="429">
        <f t="shared" si="170"/>
        <v>159.36000000000058</v>
      </c>
      <c r="AS354" s="429">
        <f t="shared" si="171"/>
        <v>143.54000000000087</v>
      </c>
      <c r="AT354" s="429">
        <f t="shared" si="172"/>
        <v>158.45999999999913</v>
      </c>
      <c r="AU354" s="429">
        <f t="shared" si="173"/>
        <v>136.48999999999796</v>
      </c>
      <c r="AV354" s="429">
        <f t="shared" si="174"/>
        <v>159.36000000000058</v>
      </c>
      <c r="AW354" s="429">
        <f t="shared" si="175"/>
        <v>143.54000000000087</v>
      </c>
      <c r="AX354" s="429">
        <f t="shared" si="176"/>
        <v>158.45999999999913</v>
      </c>
    </row>
    <row r="355">
      <c r="A355" s="414">
        <v>350</v>
      </c>
      <c r="B355" s="290" cm="1">
        <f t="array" ref="B355">IF(Parameters!$C$55="No",IF($A355&lt;=Parameters!$D$23,Parameters!$C$23*$A355,IF($A355&lt;=Parameters!$D$24,Parameters!$C$23*Parameters!$D$23+Parameters!$C$24*($A355-Parameters!$D$23),IF($A355&lt;=Parameters!$D$25,Parameters!$C$23*Parameters!$D$23+Parameters!$C$24*(Parameters!$D$24-Parameters!$D$23)+Parameters!$C$25*($A355-Parameters!$D$24),Parameters!$C$23*Parameters!$D$23+Parameters!$C$24*(Parameters!$D$24-Parameters!$D$23)+Parameters!$C$25*(Parameters!$D$25-Parameters!$D$24)+Parameters!$C$26*($A355-Parameters!$D$25)))),_xlfn.IFS($A355&lt;=Parameters!$D$23,Parameters!$C$23*$A355,$A355&lt;=Parameters!$D$24,Parameters!$C$24*$A355,$A355&lt;=Parameters!$D$25,Parameters!$C$25*$A355,$A355&gt;Parameters!$D$25,Parameters!$C$26*$A355))</f>
        <v>32976</v>
      </c>
      <c r="C355" s="290">
        <f t="shared" si="177"/>
        <v>94.217142857142861</v>
      </c>
      <c r="D355" s="290" cm="1">
        <f t="array" ref="D355">IF(Parameters!$C$55="No",IF($A355&lt;=Parameters!$D$28,Parameters!$C$28*$A355,IF($A355&lt;=Parameters!$D$29,Parameters!$C$28*Parameters!$D$28+Parameters!$C$29*($A355-Parameters!$D$28),IF($A355&lt;=Parameters!$D$30,Parameters!$C$28*Parameters!$D$28+Parameters!$C$29*(Parameters!$D$29-Parameters!$D$28)+Parameters!$C$30*($A355-Parameters!$D$29),Parameters!$C$28*Parameters!$D$28+Parameters!$C$29*(Parameters!$D$29-Parameters!$D$28)+Parameters!$C$30*(Parameters!$D$30-Parameters!$D$29)+Parameters!$C$31*($A355-Parameters!$D$30)))),_xlfn.IFS($A355&lt;=Parameters!$D$28,Parameters!$C$28*$A355,$A355&lt;=Parameters!$D$29,Parameters!$C$29*$A355,$A355&lt;=Parameters!$D$30,Parameters!$C$30*$A355,$A355&gt;Parameters!$D$30,Parameters!$C$31*$A355))</f>
        <v>37387.5</v>
      </c>
      <c r="E355" s="290">
        <f t="shared" si="177"/>
        <v>106.82142857142857</v>
      </c>
      <c r="F355" s="290" cm="1">
        <f t="array" ref="F355">IF(Parameters!$C$55="No",IF($A355&lt;=Parameters!$D$34,Parameters!$C$34*$A355,IF($A355&lt;=Parameters!$D$35,Parameters!$C$34*Parameters!$D$34+Parameters!$C$35*($A355-Parameters!$D$34),IF($A355&lt;=Parameters!$D$36,Parameters!$C$34*Parameters!$D$34+Parameters!$C$35*(Parameters!$D$35-Parameters!$D$34)+Parameters!$C$36*($A355-Parameters!$D$35),Parameters!$C$34*Parameters!$D$34+Parameters!$C$35*(Parameters!$D$35-Parameters!$D$34)+Parameters!$C$36*(Parameters!$D$36-Parameters!$D$35)+Parameters!$C$37*($A355-Parameters!$D$36)))),_xlfn.IFS($A355&lt;=Parameters!$D$34,Parameters!$C$34*$A355,$A355&lt;=Parameters!$D$35,Parameters!$C$35*$A355,$A355&lt;=Parameters!$D$36,Parameters!$C$36*$A355,$A355&gt;Parameters!$D$36,Parameters!$C$37*$A355))</f>
        <v>38017</v>
      </c>
      <c r="G355" s="290">
        <f t="shared" si="178"/>
        <v>108.62</v>
      </c>
      <c r="H355" s="290" cm="1">
        <f t="array" ref="H355">IF(Parameters!$C$55="No",IF($A355&lt;=Parameters!$D$39,Parameters!$C$39*$A355,IF($A355&lt;=Parameters!$D$40,Parameters!$C$39*Parameters!$D$39+Parameters!$C$40*($A355-Parameters!$D$39),IF($A355&lt;=Parameters!$D$41,Parameters!$C$39*Parameters!$D$39+Parameters!$C$40*(Parameters!$D$40-Parameters!$D$39)+Parameters!$C$41*($A355-Parameters!$D$40),Parameters!$C$39*Parameters!$D$39+Parameters!$C$40*(Parameters!$D$40-Parameters!$D$39)+Parameters!$C$41*(Parameters!$D$41-Parameters!$D$40)+Parameters!$C$42*($A355-Parameters!$D$41)))),_xlfn.IFS($A355&lt;=Parameters!$D$39,Parameters!$C$39*$A355,$A355&lt;=Parameters!$D$40,Parameters!$C$40*$A355,$A355&lt;=Parameters!$D$41,Parameters!$C$41*$A355,$A355&gt;Parameters!$D$41,Parameters!$C$42*$A355))</f>
        <v>39377</v>
      </c>
      <c r="I355" s="290">
        <f t="shared" si="179"/>
        <v>112.50571428571429</v>
      </c>
      <c r="J355" s="290" cm="1">
        <f t="array" ref="J355">IF(Parameters!$D$55="No",IF($A355&lt;=Parameters!$F$23,Parameters!$E$23*$A355,IF($A355&lt;=Parameters!$F$24,Parameters!$E$23*Parameters!$F$23+Parameters!$E$24*($A355-Parameters!$F$23),IF($A355&lt;=Parameters!$F$25,Parameters!$E$23*Parameters!$F$23+Parameters!$E$24*(Parameters!$F$24-Parameters!$F$23)+Parameters!$E$25*($A355-Parameters!$F$24),Parameters!$E$23*Parameters!$F$23+Parameters!$E$24*(Parameters!$F$24-Parameters!$F$23)+Parameters!$E$25*(Parameters!$F$25-Parameters!$F$24)+Parameters!$E$26*($A355-Parameters!$F$25)))),_xlfn.IFS($A355&lt;=Parameters!$F$23,Parameters!$E$23*$A355,$A355&lt;=Parameters!$F$24,Parameters!$E$24*$A355,$A355&lt;=Parameters!$F$25,Parameters!$E$25*$A355,$A355&gt;Parameters!$F$25,Parameters!$E$26*$A355))</f>
        <v>34175.5</v>
      </c>
      <c r="K355" s="290">
        <f t="shared" si="155"/>
        <v>97.644285714285715</v>
      </c>
      <c r="L355" s="290" cm="1">
        <f t="array" ref="L355">IF(Parameters!$D$55="No",IF($A355&lt;=Parameters!$F$28,Parameters!$E$28*$A355,IF($A355&lt;=Parameters!$F$29,Parameters!$E$28*Parameters!$F$28+Parameters!$E$29*($A355-Parameters!$F$28),IF($A355&lt;=Parameters!$F$30,Parameters!$E$28*Parameters!$F$28+Parameters!$E$29*(Parameters!$F$29-Parameters!$F$28)+Parameters!$E$30*($A355-Parameters!$F$29),Parameters!$E$28*Parameters!$F$28+Parameters!$E$29*(Parameters!$F$29-Parameters!$F$28)+Parameters!$E$30*(Parameters!$F$30-Parameters!$F$29)+Parameters!$E$31*($A355-Parameters!$F$30)))),_xlfn.IFS($A355&lt;=Parameters!$F$28,Parameters!$E$28*$A355,$A355&lt;=Parameters!$F$29,Parameters!$E$29*$A355,$A355&lt;=Parameters!$F$30,Parameters!$E$30*$A355,$A355&gt;Parameters!$F$30,Parameters!$E$31*$A355))</f>
        <v>43260.5</v>
      </c>
      <c r="M355" s="290">
        <f t="shared" si="156"/>
        <v>123.60142857142857</v>
      </c>
      <c r="N355" s="290" cm="1">
        <f t="array" ref="N355">IF(Parameters!$D$55="No",IF($A355&lt;=Parameters!$F$34,Parameters!$E$34*$A355,IF($A355&lt;=Parameters!$F$35,Parameters!$E$34*Parameters!$F$34+Parameters!$E$35*($A355-Parameters!$F$34),IF($A355&lt;=Parameters!$F$36,Parameters!$E$34*Parameters!$F$34+Parameters!$E$35*(Parameters!$F$35-Parameters!$F$34)+Parameters!$E$36*($A355-Parameters!$F$35),Parameters!$E$34*Parameters!$F$34+Parameters!$E$35*(Parameters!$F$35-Parameters!$F$34)+Parameters!$E$36*(Parameters!$F$36-Parameters!$F$35)+Parameters!$E$37*($A355-Parameters!$F$36)))),_xlfn.IFS($A355&lt;=Parameters!$F$34,Parameters!$E$34*$A355,$A355&lt;=Parameters!$F$35,Parameters!$E$35*$A355,$A355&lt;=Parameters!$F$36,Parameters!$E$36*$A355,$A355&gt;Parameters!$F$36,Parameters!$E$37*$A355))</f>
        <v>47008</v>
      </c>
      <c r="O355" s="290">
        <f t="shared" si="180"/>
        <v>134.30857142857144</v>
      </c>
      <c r="P355" s="290" cm="1">
        <f t="array" ref="P355">IF(Parameters!$D$55="No",IF($A355&lt;=Parameters!$F$39,Parameters!$E$39*$A355,IF($A355&lt;=Parameters!$F$40,Parameters!$E$39*Parameters!$F$39+Parameters!$E$40*($A355-Parameters!$F$39),IF($A355&lt;=Parameters!$F$41,Parameters!$E$39*Parameters!$F$39+Parameters!$E$40*(Parameters!$F$40-Parameters!$F$39)+Parameters!$E$41*($A355-Parameters!$F$40),Parameters!$E$39*Parameters!$F$39+Parameters!$E$40*(Parameters!$F$40-Parameters!$F$39)+Parameters!$E$41*(Parameters!$F$41-Parameters!$F$40)+Parameters!$E$42*($A355-Parameters!$F$41)))),_xlfn.IFS($A355&lt;=Parameters!$F$39,Parameters!$E$39*$A355,$A355&lt;=Parameters!$F$40,Parameters!$E$40*$A355,$A355&lt;=Parameters!$F$41,Parameters!$E$41*$A355,$A355&gt;Parameters!$F$41,Parameters!$E$42*$A355))</f>
        <v>49369.5</v>
      </c>
      <c r="Q355" s="290">
        <f t="shared" si="181"/>
        <v>141.05571428571429</v>
      </c>
      <c r="R355" s="290" cm="1">
        <f t="array" ref="R355">IF(Parameters!$E$55="No",IF($A355&lt;=Parameters!$H$23,Parameters!$G$23*$A355,IF($A355&lt;=Parameters!$H$24,Parameters!$G$23*Parameters!$H$23+Parameters!$G$24*($A355-Parameters!$H$23),IF($A355&lt;=Parameters!$H$25,Parameters!$G$23*Parameters!$H$23+Parameters!$G$24*(Parameters!$H$24-Parameters!$H$23)+Parameters!$G$25*($A355-Parameters!$H$24),Parameters!$G$23*Parameters!$H$23+Parameters!$G$24*(Parameters!$H$24-Parameters!$H$23)+Parameters!$G$25*(Parameters!$H$25-Parameters!$H$24)+Parameters!$G$26*($A355-Parameters!$H$25)))),_xlfn.IFS($A355&lt;=Parameters!$H$23,Parameters!$G$23*$A355,$A355&lt;=Parameters!$H$24,Parameters!$G$24*$A355,$A355&lt;=Parameters!$H$25,Parameters!$G$25*$A355,$A355&gt;Parameters!$H$25,Parameters!$G$26*$A355))</f>
        <v>34175.5</v>
      </c>
      <c r="S355" s="290">
        <f t="shared" si="157"/>
        <v>97.644285714285715</v>
      </c>
      <c r="T355" s="290" cm="1">
        <f t="array" ref="T355">IF(Parameters!$E$55="No",IF($A355&lt;=Parameters!$H$28,Parameters!$G$28*$A355,IF($A355&lt;=Parameters!$H$29,Parameters!$G$28*Parameters!$H$28+Parameters!$G$29*($A355-Parameters!$H$28),IF($A355&lt;=Parameters!$H$30,Parameters!$G$28*Parameters!$H$28+Parameters!$G$29*(Parameters!$H$29-Parameters!$H$28)+Parameters!$G$30*($A355-Parameters!$H$29),Parameters!$G$28*Parameters!$H$28+Parameters!$G$29*(Parameters!$H$29-Parameters!$H$28)+Parameters!$G$30*(Parameters!$H$30-Parameters!$H$29)+Parameters!$G$31*($A355-Parameters!$H$30)))),_xlfn.IFS($A355&lt;=Parameters!$H$28,Parameters!$G$28*$A355,$A355&lt;=Parameters!$H$29,Parameters!$G$29*$A355,$A355&lt;=Parameters!$H$30,Parameters!$G$30*$A355,$A355&gt;Parameters!$H$30,Parameters!$G$31*$A355))</f>
        <v>43260.5</v>
      </c>
      <c r="U355" s="290">
        <f t="shared" si="158"/>
        <v>123.60142857142857</v>
      </c>
      <c r="V355" s="290" cm="1">
        <f t="array" ref="V355">IF(Parameters!$E$55="No",IF($A355&lt;=Parameters!$H$34,Parameters!$G$34*$A355,IF($A355&lt;=Parameters!$H$35,Parameters!$G$34*Parameters!$H$34+Parameters!$G$35*($A355-Parameters!$H$34),IF($A355&lt;=Parameters!$H$36,Parameters!$G$34*Parameters!$H$34+Parameters!$G$35*(Parameters!$H$35-Parameters!$H$34)+Parameters!$G$36*($A355-Parameters!$H$35),Parameters!$G$34*Parameters!$H$34+Parameters!$G$35*(Parameters!$H$35-Parameters!$H$34)+Parameters!$G$36*(Parameters!$H$36-Parameters!$H$35)+Parameters!$G$37*($A355-Parameters!$H$36)))),_xlfn.IFS($A355&lt;=Parameters!$H$34,Parameters!$G$34*$A355,$A355&lt;=Parameters!$H$35,Parameters!$G$35*$A355,$A355&lt;=Parameters!$H$36,Parameters!$G$36*$A355,$A355&gt;Parameters!$H$36,Parameters!$G$37*$A355))</f>
        <v>47008</v>
      </c>
      <c r="W355" s="290">
        <f t="shared" si="182"/>
        <v>134.30857142857144</v>
      </c>
      <c r="X355" s="290" cm="1">
        <f t="array" ref="X355">IF(Parameters!$E$55="No",IF($A355&lt;=Parameters!$H$39,Parameters!$G$39*$A355,IF($A355&lt;=Parameters!$H$40,Parameters!$G$39*Parameters!$H$39+Parameters!$G$40*($A355-Parameters!$H$39),IF($A355&lt;=Parameters!$H$41,Parameters!$G$39*Parameters!$H$39+Parameters!$G$40*(Parameters!$H$40-Parameters!$H$39)+Parameters!$G$41*($A355-Parameters!$H$40),Parameters!$G$39*Parameters!$H$39+Parameters!$G$40*(Parameters!$H$40-Parameters!$H$39)+Parameters!$G$41*(Parameters!$H$41-Parameters!$H$40)+Parameters!$G$42*($A355-Parameters!$H$41)))),_xlfn.IFS($A355&lt;=Parameters!$H$39,Parameters!$G$39*$A355,$A355&lt;=Parameters!$H$40,Parameters!$G$40*$A355,$A355&lt;=Parameters!$H$41,Parameters!$G$41*$A355,$A355&gt;Parameters!$H$41,Parameters!$G$42*$A355))</f>
        <v>49369.5</v>
      </c>
      <c r="Y355" s="290">
        <f t="shared" si="183"/>
        <v>141.05571428571429</v>
      </c>
      <c r="Z355" s="290" cm="1">
        <f t="array" ref="Z355">IF(Parameters!$F$55="No",IF($A355&lt;=Parameters!$J$23,Parameters!$I$23*$A355,IF($A355&lt;=Parameters!$J$24,Parameters!$I$23*Parameters!$J$23+Parameters!$I$24*($A355-Parameters!$J$23),IF($A355&lt;=Parameters!$J$25,Parameters!$I$23*Parameters!$J$23+Parameters!$I$24*(Parameters!$J$24-Parameters!$J$23)+Parameters!$I$25*($A355-Parameters!$J$24),Parameters!$I$23*Parameters!$J$23+Parameters!$I$24*(Parameters!$J$24-Parameters!$J$23)+Parameters!$I$25*(Parameters!$J$25-Parameters!$J$24)+Parameters!$I$26*($A355-Parameters!$J$25)))),_xlfn.IFS($A355&lt;=Parameters!$J$23,Parameters!$I$23*$A355,$A355&lt;=Parameters!$J$24,Parameters!$I$24*$A355,$A355&lt;=Parameters!$J$25,Parameters!$I$25*$A355,$A355&gt;Parameters!$J$25,Parameters!$I$26*$A355))</f>
        <v>34175.5</v>
      </c>
      <c r="AA355" s="290">
        <f t="shared" si="159"/>
        <v>97.644285714285715</v>
      </c>
      <c r="AB355" s="290" cm="1">
        <f t="array" ref="AB355">IF(Parameters!$F$55="No",IF($A355&lt;=Parameters!$J$28,Parameters!$I$28*$A355,IF($A355&lt;=Parameters!$J$29,Parameters!$I$28*Parameters!$J$28+Parameters!$I$29*($A355-Parameters!$J$28),IF($A355&lt;=Parameters!$J$30,Parameters!$I$28*Parameters!$J$28+Parameters!$I$29*(Parameters!$J$29-Parameters!$J$28)+Parameters!$I$30*($A355-Parameters!$J$29),Parameters!$I$28*Parameters!$J$28+Parameters!$I$29*(Parameters!$J$29-Parameters!$J$28)+Parameters!$I$30*(Parameters!$J$30-Parameters!$J$29)+Parameters!$I$31*($A355-Parameters!$J$30)))),_xlfn.IFS($A355&lt;=Parameters!$J$28,Parameters!$I$28*$A355,$A355&lt;=Parameters!$J$29,Parameters!$I$29*$A355,$A355&lt;=Parameters!$J$30,Parameters!$I$30*$A355,$A355&gt;Parameters!$J$30,Parameters!$I$31*$A355))</f>
        <v>43260.5</v>
      </c>
      <c r="AC355" s="290">
        <f t="shared" si="160"/>
        <v>123.60142857142857</v>
      </c>
      <c r="AD355" s="290" cm="1">
        <f t="array" ref="AD355">IF(Parameters!$F$55="No",IF($A355&lt;=Parameters!$J$34,Parameters!$I$34*$A355,IF($A355&lt;=Parameters!$J$35,Parameters!$I$34*Parameters!$J$34+Parameters!$I$35*($A355-Parameters!$J$34),IF($A355&lt;=Parameters!$J$36,Parameters!$I$34*Parameters!$J$34+Parameters!$I$35*(Parameters!$J$35-Parameters!$J$34)+Parameters!$I$36*($A355-Parameters!$J$35),Parameters!$I$34*Parameters!$J$34+Parameters!$I$35*(Parameters!$J$35-Parameters!$J$34)+Parameters!$I$36*(Parameters!$J$36-Parameters!$J$35)+Parameters!$I$37*($A355-Parameters!$J$36)))),_xlfn.IFS($A355&lt;=Parameters!$J$34,Parameters!$I$34*$A355,$A355&lt;=Parameters!$J$35,Parameters!$I$35*$A355,$A355&lt;=Parameters!$J$36,Parameters!$I$36*$A355,$A355&gt;Parameters!$J$36,Parameters!$I$37*$A355))</f>
        <v>47008</v>
      </c>
      <c r="AE355" s="290">
        <f t="shared" si="184"/>
        <v>134.30857142857144</v>
      </c>
      <c r="AF355" s="290" cm="1">
        <f t="array" ref="AF355">IF(Parameters!$F$55="No",IF($A355&lt;=Parameters!$J$39,Parameters!$I$39*$A355,IF($A355&lt;=Parameters!$J$40,Parameters!$I$39*Parameters!$J$39+Parameters!$I$40*($A355-Parameters!$J$39),IF($A355&lt;=Parameters!$J$41,Parameters!$I$39*Parameters!$J$39+Parameters!$I$40*(Parameters!$J$40-Parameters!$J$39)+Parameters!$I$41*($A355-Parameters!$J$40),Parameters!$I$39*Parameters!$J$39+Parameters!$I$40*(Parameters!$J$40-Parameters!$J$39)+Parameters!$I$41*(Parameters!$J$41-Parameters!$J$40)+Parameters!$I$42*($A355-Parameters!$J$41)))),_xlfn.IFS($A355&lt;=Parameters!$J$39,Parameters!$I$39*$A355,$A355&lt;=Parameters!$J$40,Parameters!$I$40*$A355,$A355&lt;=Parameters!$J$41,Parameters!$I$41*$A355,$A355&gt;Parameters!$J$41,Parameters!$I$42*$A355))</f>
        <v>49369.5</v>
      </c>
      <c r="AG355" s="290">
        <f t="shared" si="185"/>
        <v>141.05571428571429</v>
      </c>
      <c r="AI355" s="429">
        <f t="shared" si="161"/>
        <v>112.5</v>
      </c>
      <c r="AJ355" s="429">
        <f t="shared" si="162"/>
        <v>124.61999999999534</v>
      </c>
      <c r="AK355" s="429">
        <f t="shared" si="163"/>
        <v>113.38000000000466</v>
      </c>
      <c r="AL355" s="429">
        <f t="shared" si="164"/>
        <v>123.91999999999825</v>
      </c>
      <c r="AM355" s="429">
        <f t="shared" si="165"/>
        <v>136.48999999999796</v>
      </c>
      <c r="AN355" s="429">
        <f t="shared" si="166"/>
        <v>159.36000000000058</v>
      </c>
      <c r="AO355" s="429">
        <f t="shared" si="167"/>
        <v>143.54000000000087</v>
      </c>
      <c r="AP355" s="429">
        <f t="shared" si="168"/>
        <v>158.45999999999913</v>
      </c>
      <c r="AQ355" s="429">
        <f t="shared" si="169"/>
        <v>136.48999999999796</v>
      </c>
      <c r="AR355" s="429">
        <f t="shared" si="170"/>
        <v>159.36000000000058</v>
      </c>
      <c r="AS355" s="429">
        <f t="shared" si="171"/>
        <v>143.54000000000087</v>
      </c>
      <c r="AT355" s="429">
        <f t="shared" si="172"/>
        <v>158.45999999999913</v>
      </c>
      <c r="AU355" s="429">
        <f t="shared" si="173"/>
        <v>136.48999999999796</v>
      </c>
      <c r="AV355" s="429">
        <f t="shared" si="174"/>
        <v>159.36000000000058</v>
      </c>
      <c r="AW355" s="429">
        <f t="shared" si="175"/>
        <v>143.54000000000087</v>
      </c>
      <c r="AX355" s="429">
        <f t="shared" si="176"/>
        <v>158.45999999999913</v>
      </c>
    </row>
    <row r="356">
      <c r="A356" s="414">
        <v>351</v>
      </c>
      <c r="B356" s="290" cm="1">
        <f t="array" ref="B356">IF(Parameters!$C$55="No",IF($A356&lt;=Parameters!$D$23,Parameters!$C$23*$A356,IF($A356&lt;=Parameters!$D$24,Parameters!$C$23*Parameters!$D$23+Parameters!$C$24*($A356-Parameters!$D$23),IF($A356&lt;=Parameters!$D$25,Parameters!$C$23*Parameters!$D$23+Parameters!$C$24*(Parameters!$D$24-Parameters!$D$23)+Parameters!$C$25*($A356-Parameters!$D$24),Parameters!$C$23*Parameters!$D$23+Parameters!$C$24*(Parameters!$D$24-Parameters!$D$23)+Parameters!$C$25*(Parameters!$D$25-Parameters!$D$24)+Parameters!$C$26*($A356-Parameters!$D$25)))),_xlfn.IFS($A356&lt;=Parameters!$D$23,Parameters!$C$23*$A356,$A356&lt;=Parameters!$D$24,Parameters!$C$24*$A356,$A356&lt;=Parameters!$D$25,Parameters!$C$25*$A356,$A356&gt;Parameters!$D$25,Parameters!$C$26*$A356))</f>
        <v>33088.5</v>
      </c>
      <c r="C356" s="290">
        <f t="shared" si="177"/>
        <v>94.269230769230774</v>
      </c>
      <c r="D356" s="290" cm="1">
        <f t="array" ref="D356">IF(Parameters!$C$55="No",IF($A356&lt;=Parameters!$D$28,Parameters!$C$28*$A356,IF($A356&lt;=Parameters!$D$29,Parameters!$C$28*Parameters!$D$28+Parameters!$C$29*($A356-Parameters!$D$28),IF($A356&lt;=Parameters!$D$30,Parameters!$C$28*Parameters!$D$28+Parameters!$C$29*(Parameters!$D$29-Parameters!$D$28)+Parameters!$C$30*($A356-Parameters!$D$29),Parameters!$C$28*Parameters!$D$28+Parameters!$C$29*(Parameters!$D$29-Parameters!$D$28)+Parameters!$C$30*(Parameters!$D$30-Parameters!$D$29)+Parameters!$C$31*($A356-Parameters!$D$30)))),_xlfn.IFS($A356&lt;=Parameters!$D$28,Parameters!$C$28*$A356,$A356&lt;=Parameters!$D$29,Parameters!$C$29*$A356,$A356&lt;=Parameters!$D$30,Parameters!$C$30*$A356,$A356&gt;Parameters!$D$30,Parameters!$C$31*$A356))</f>
        <v>37512.120000000003</v>
      </c>
      <c r="E356" s="290">
        <f t="shared" si="177"/>
        <v>106.87213675213675</v>
      </c>
      <c r="F356" s="290" cm="1">
        <f t="array" ref="F356">IF(Parameters!$C$55="No",IF($A356&lt;=Parameters!$D$34,Parameters!$C$34*$A356,IF($A356&lt;=Parameters!$D$35,Parameters!$C$34*Parameters!$D$34+Parameters!$C$35*($A356-Parameters!$D$34),IF($A356&lt;=Parameters!$D$36,Parameters!$C$34*Parameters!$D$34+Parameters!$C$35*(Parameters!$D$35-Parameters!$D$34)+Parameters!$C$36*($A356-Parameters!$D$35),Parameters!$C$34*Parameters!$D$34+Parameters!$C$35*(Parameters!$D$35-Parameters!$D$34)+Parameters!$C$36*(Parameters!$D$36-Parameters!$D$35)+Parameters!$C$37*($A356-Parameters!$D$36)))),_xlfn.IFS($A356&lt;=Parameters!$D$34,Parameters!$C$34*$A356,$A356&lt;=Parameters!$D$35,Parameters!$C$35*$A356,$A356&lt;=Parameters!$D$36,Parameters!$C$36*$A356,$A356&gt;Parameters!$D$36,Parameters!$C$37*$A356))</f>
        <v>38130.379999999997</v>
      </c>
      <c r="G356" s="290">
        <f t="shared" si="178"/>
        <v>108.63356125356124</v>
      </c>
      <c r="H356" s="290" cm="1">
        <f t="array" ref="H356">IF(Parameters!$C$55="No",IF($A356&lt;=Parameters!$D$39,Parameters!$C$39*$A356,IF($A356&lt;=Parameters!$D$40,Parameters!$C$39*Parameters!$D$39+Parameters!$C$40*($A356-Parameters!$D$39),IF($A356&lt;=Parameters!$D$41,Parameters!$C$39*Parameters!$D$39+Parameters!$C$40*(Parameters!$D$40-Parameters!$D$39)+Parameters!$C$41*($A356-Parameters!$D$40),Parameters!$C$39*Parameters!$D$39+Parameters!$C$40*(Parameters!$D$40-Parameters!$D$39)+Parameters!$C$41*(Parameters!$D$41-Parameters!$D$40)+Parameters!$C$42*($A356-Parameters!$D$41)))),_xlfn.IFS($A356&lt;=Parameters!$D$39,Parameters!$C$39*$A356,$A356&lt;=Parameters!$D$40,Parameters!$C$40*$A356,$A356&lt;=Parameters!$D$41,Parameters!$C$41*$A356,$A356&gt;Parameters!$D$41,Parameters!$C$42*$A356))</f>
        <v>39500.92</v>
      </c>
      <c r="I356" s="290">
        <f t="shared" si="179"/>
        <v>112.53823361823362</v>
      </c>
      <c r="J356" s="290" cm="1">
        <f t="array" ref="J356">IF(Parameters!$D$55="No",IF($A356&lt;=Parameters!$F$23,Parameters!$E$23*$A356,IF($A356&lt;=Parameters!$F$24,Parameters!$E$23*Parameters!$F$23+Parameters!$E$24*($A356-Parameters!$F$23),IF($A356&lt;=Parameters!$F$25,Parameters!$E$23*Parameters!$F$23+Parameters!$E$24*(Parameters!$F$24-Parameters!$F$23)+Parameters!$E$25*($A356-Parameters!$F$24),Parameters!$E$23*Parameters!$F$23+Parameters!$E$24*(Parameters!$F$24-Parameters!$F$23)+Parameters!$E$25*(Parameters!$F$25-Parameters!$F$24)+Parameters!$E$26*($A356-Parameters!$F$25)))),_xlfn.IFS($A356&lt;=Parameters!$F$23,Parameters!$E$23*$A356,$A356&lt;=Parameters!$F$24,Parameters!$E$24*$A356,$A356&lt;=Parameters!$F$25,Parameters!$E$25*$A356,$A356&gt;Parameters!$F$25,Parameters!$E$26*$A356))</f>
        <v>34311.99</v>
      </c>
      <c r="K356" s="290">
        <f t="shared" si="155"/>
        <v>97.754957264957255</v>
      </c>
      <c r="L356" s="290" cm="1">
        <f t="array" ref="L356">IF(Parameters!$D$55="No",IF($A356&lt;=Parameters!$F$28,Parameters!$E$28*$A356,IF($A356&lt;=Parameters!$F$29,Parameters!$E$28*Parameters!$F$28+Parameters!$E$29*($A356-Parameters!$F$28),IF($A356&lt;=Parameters!$F$30,Parameters!$E$28*Parameters!$F$28+Parameters!$E$29*(Parameters!$F$29-Parameters!$F$28)+Parameters!$E$30*($A356-Parameters!$F$29),Parameters!$E$28*Parameters!$F$28+Parameters!$E$29*(Parameters!$F$29-Parameters!$F$28)+Parameters!$E$30*(Parameters!$F$30-Parameters!$F$29)+Parameters!$E$31*($A356-Parameters!$F$30)))),_xlfn.IFS($A356&lt;=Parameters!$F$28,Parameters!$E$28*$A356,$A356&lt;=Parameters!$F$29,Parameters!$E$29*$A356,$A356&lt;=Parameters!$F$30,Parameters!$E$30*$A356,$A356&gt;Parameters!$F$30,Parameters!$E$31*$A356))</f>
        <v>43419.86</v>
      </c>
      <c r="M356" s="290">
        <f t="shared" si="156"/>
        <v>123.70330484330485</v>
      </c>
      <c r="N356" s="290" cm="1">
        <f t="array" ref="N356">IF(Parameters!$D$55="No",IF($A356&lt;=Parameters!$F$34,Parameters!$E$34*$A356,IF($A356&lt;=Parameters!$F$35,Parameters!$E$34*Parameters!$F$34+Parameters!$E$35*($A356-Parameters!$F$34),IF($A356&lt;=Parameters!$F$36,Parameters!$E$34*Parameters!$F$34+Parameters!$E$35*(Parameters!$F$35-Parameters!$F$34)+Parameters!$E$36*($A356-Parameters!$F$35),Parameters!$E$34*Parameters!$F$34+Parameters!$E$35*(Parameters!$F$35-Parameters!$F$34)+Parameters!$E$36*(Parameters!$F$36-Parameters!$F$35)+Parameters!$E$37*($A356-Parameters!$F$36)))),_xlfn.IFS($A356&lt;=Parameters!$F$34,Parameters!$E$34*$A356,$A356&lt;=Parameters!$F$35,Parameters!$E$35*$A356,$A356&lt;=Parameters!$F$36,Parameters!$E$36*$A356,$A356&gt;Parameters!$F$36,Parameters!$E$37*$A356))</f>
        <v>47151.54</v>
      </c>
      <c r="O356" s="290">
        <f t="shared" si="180"/>
        <v>134.33487179487179</v>
      </c>
      <c r="P356" s="290" cm="1">
        <f t="array" ref="P356">IF(Parameters!$D$55="No",IF($A356&lt;=Parameters!$F$39,Parameters!$E$39*$A356,IF($A356&lt;=Parameters!$F$40,Parameters!$E$39*Parameters!$F$39+Parameters!$E$40*($A356-Parameters!$F$39),IF($A356&lt;=Parameters!$F$41,Parameters!$E$39*Parameters!$F$39+Parameters!$E$40*(Parameters!$F$40-Parameters!$F$39)+Parameters!$E$41*($A356-Parameters!$F$40),Parameters!$E$39*Parameters!$F$39+Parameters!$E$40*(Parameters!$F$40-Parameters!$F$39)+Parameters!$E$41*(Parameters!$F$41-Parameters!$F$40)+Parameters!$E$42*($A356-Parameters!$F$41)))),_xlfn.IFS($A356&lt;=Parameters!$F$39,Parameters!$E$39*$A356,$A356&lt;=Parameters!$F$40,Parameters!$E$40*$A356,$A356&lt;=Parameters!$F$41,Parameters!$E$41*$A356,$A356&gt;Parameters!$F$41,Parameters!$E$42*$A356))</f>
        <v>49527.96</v>
      </c>
      <c r="Q356" s="290">
        <f t="shared" si="181"/>
        <v>141.10529914529914</v>
      </c>
      <c r="R356" s="290" cm="1">
        <f t="array" ref="R356">IF(Parameters!$E$55="No",IF($A356&lt;=Parameters!$H$23,Parameters!$G$23*$A356,IF($A356&lt;=Parameters!$H$24,Parameters!$G$23*Parameters!$H$23+Parameters!$G$24*($A356-Parameters!$H$23),IF($A356&lt;=Parameters!$H$25,Parameters!$G$23*Parameters!$H$23+Parameters!$G$24*(Parameters!$H$24-Parameters!$H$23)+Parameters!$G$25*($A356-Parameters!$H$24),Parameters!$G$23*Parameters!$H$23+Parameters!$G$24*(Parameters!$H$24-Parameters!$H$23)+Parameters!$G$25*(Parameters!$H$25-Parameters!$H$24)+Parameters!$G$26*($A356-Parameters!$H$25)))),_xlfn.IFS($A356&lt;=Parameters!$H$23,Parameters!$G$23*$A356,$A356&lt;=Parameters!$H$24,Parameters!$G$24*$A356,$A356&lt;=Parameters!$H$25,Parameters!$G$25*$A356,$A356&gt;Parameters!$H$25,Parameters!$G$26*$A356))</f>
        <v>34311.99</v>
      </c>
      <c r="S356" s="290">
        <f t="shared" si="157"/>
        <v>97.754957264957255</v>
      </c>
      <c r="T356" s="290" cm="1">
        <f t="array" ref="T356">IF(Parameters!$E$55="No",IF($A356&lt;=Parameters!$H$28,Parameters!$G$28*$A356,IF($A356&lt;=Parameters!$H$29,Parameters!$G$28*Parameters!$H$28+Parameters!$G$29*($A356-Parameters!$H$28),IF($A356&lt;=Parameters!$H$30,Parameters!$G$28*Parameters!$H$28+Parameters!$G$29*(Parameters!$H$29-Parameters!$H$28)+Parameters!$G$30*($A356-Parameters!$H$29),Parameters!$G$28*Parameters!$H$28+Parameters!$G$29*(Parameters!$H$29-Parameters!$H$28)+Parameters!$G$30*(Parameters!$H$30-Parameters!$H$29)+Parameters!$G$31*($A356-Parameters!$H$30)))),_xlfn.IFS($A356&lt;=Parameters!$H$28,Parameters!$G$28*$A356,$A356&lt;=Parameters!$H$29,Parameters!$G$29*$A356,$A356&lt;=Parameters!$H$30,Parameters!$G$30*$A356,$A356&gt;Parameters!$H$30,Parameters!$G$31*$A356))</f>
        <v>43419.86</v>
      </c>
      <c r="U356" s="290">
        <f t="shared" si="158"/>
        <v>123.70330484330485</v>
      </c>
      <c r="V356" s="290" cm="1">
        <f t="array" ref="V356">IF(Parameters!$E$55="No",IF($A356&lt;=Parameters!$H$34,Parameters!$G$34*$A356,IF($A356&lt;=Parameters!$H$35,Parameters!$G$34*Parameters!$H$34+Parameters!$G$35*($A356-Parameters!$H$34),IF($A356&lt;=Parameters!$H$36,Parameters!$G$34*Parameters!$H$34+Parameters!$G$35*(Parameters!$H$35-Parameters!$H$34)+Parameters!$G$36*($A356-Parameters!$H$35),Parameters!$G$34*Parameters!$H$34+Parameters!$G$35*(Parameters!$H$35-Parameters!$H$34)+Parameters!$G$36*(Parameters!$H$36-Parameters!$H$35)+Parameters!$G$37*($A356-Parameters!$H$36)))),_xlfn.IFS($A356&lt;=Parameters!$H$34,Parameters!$G$34*$A356,$A356&lt;=Parameters!$H$35,Parameters!$G$35*$A356,$A356&lt;=Parameters!$H$36,Parameters!$G$36*$A356,$A356&gt;Parameters!$H$36,Parameters!$G$37*$A356))</f>
        <v>47151.54</v>
      </c>
      <c r="W356" s="290">
        <f t="shared" si="182"/>
        <v>134.33487179487179</v>
      </c>
      <c r="X356" s="290" cm="1">
        <f t="array" ref="X356">IF(Parameters!$E$55="No",IF($A356&lt;=Parameters!$H$39,Parameters!$G$39*$A356,IF($A356&lt;=Parameters!$H$40,Parameters!$G$39*Parameters!$H$39+Parameters!$G$40*($A356-Parameters!$H$39),IF($A356&lt;=Parameters!$H$41,Parameters!$G$39*Parameters!$H$39+Parameters!$G$40*(Parameters!$H$40-Parameters!$H$39)+Parameters!$G$41*($A356-Parameters!$H$40),Parameters!$G$39*Parameters!$H$39+Parameters!$G$40*(Parameters!$H$40-Parameters!$H$39)+Parameters!$G$41*(Parameters!$H$41-Parameters!$H$40)+Parameters!$G$42*($A356-Parameters!$H$41)))),_xlfn.IFS($A356&lt;=Parameters!$H$39,Parameters!$G$39*$A356,$A356&lt;=Parameters!$H$40,Parameters!$G$40*$A356,$A356&lt;=Parameters!$H$41,Parameters!$G$41*$A356,$A356&gt;Parameters!$H$41,Parameters!$G$42*$A356))</f>
        <v>49527.96</v>
      </c>
      <c r="Y356" s="290">
        <f t="shared" si="183"/>
        <v>141.10529914529914</v>
      </c>
      <c r="Z356" s="290" cm="1">
        <f t="array" ref="Z356">IF(Parameters!$F$55="No",IF($A356&lt;=Parameters!$J$23,Parameters!$I$23*$A356,IF($A356&lt;=Parameters!$J$24,Parameters!$I$23*Parameters!$J$23+Parameters!$I$24*($A356-Parameters!$J$23),IF($A356&lt;=Parameters!$J$25,Parameters!$I$23*Parameters!$J$23+Parameters!$I$24*(Parameters!$J$24-Parameters!$J$23)+Parameters!$I$25*($A356-Parameters!$J$24),Parameters!$I$23*Parameters!$J$23+Parameters!$I$24*(Parameters!$J$24-Parameters!$J$23)+Parameters!$I$25*(Parameters!$J$25-Parameters!$J$24)+Parameters!$I$26*($A356-Parameters!$J$25)))),_xlfn.IFS($A356&lt;=Parameters!$J$23,Parameters!$I$23*$A356,$A356&lt;=Parameters!$J$24,Parameters!$I$24*$A356,$A356&lt;=Parameters!$J$25,Parameters!$I$25*$A356,$A356&gt;Parameters!$J$25,Parameters!$I$26*$A356))</f>
        <v>34311.99</v>
      </c>
      <c r="AA356" s="290">
        <f t="shared" si="159"/>
        <v>97.754957264957255</v>
      </c>
      <c r="AB356" s="290" cm="1">
        <f t="array" ref="AB356">IF(Parameters!$F$55="No",IF($A356&lt;=Parameters!$J$28,Parameters!$I$28*$A356,IF($A356&lt;=Parameters!$J$29,Parameters!$I$28*Parameters!$J$28+Parameters!$I$29*($A356-Parameters!$J$28),IF($A356&lt;=Parameters!$J$30,Parameters!$I$28*Parameters!$J$28+Parameters!$I$29*(Parameters!$J$29-Parameters!$J$28)+Parameters!$I$30*($A356-Parameters!$J$29),Parameters!$I$28*Parameters!$J$28+Parameters!$I$29*(Parameters!$J$29-Parameters!$J$28)+Parameters!$I$30*(Parameters!$J$30-Parameters!$J$29)+Parameters!$I$31*($A356-Parameters!$J$30)))),_xlfn.IFS($A356&lt;=Parameters!$J$28,Parameters!$I$28*$A356,$A356&lt;=Parameters!$J$29,Parameters!$I$29*$A356,$A356&lt;=Parameters!$J$30,Parameters!$I$30*$A356,$A356&gt;Parameters!$J$30,Parameters!$I$31*$A356))</f>
        <v>43419.86</v>
      </c>
      <c r="AC356" s="290">
        <f t="shared" si="160"/>
        <v>123.70330484330485</v>
      </c>
      <c r="AD356" s="290" cm="1">
        <f t="array" ref="AD356">IF(Parameters!$F$55="No",IF($A356&lt;=Parameters!$J$34,Parameters!$I$34*$A356,IF($A356&lt;=Parameters!$J$35,Parameters!$I$34*Parameters!$J$34+Parameters!$I$35*($A356-Parameters!$J$34),IF($A356&lt;=Parameters!$J$36,Parameters!$I$34*Parameters!$J$34+Parameters!$I$35*(Parameters!$J$35-Parameters!$J$34)+Parameters!$I$36*($A356-Parameters!$J$35),Parameters!$I$34*Parameters!$J$34+Parameters!$I$35*(Parameters!$J$35-Parameters!$J$34)+Parameters!$I$36*(Parameters!$J$36-Parameters!$J$35)+Parameters!$I$37*($A356-Parameters!$J$36)))),_xlfn.IFS($A356&lt;=Parameters!$J$34,Parameters!$I$34*$A356,$A356&lt;=Parameters!$J$35,Parameters!$I$35*$A356,$A356&lt;=Parameters!$J$36,Parameters!$I$36*$A356,$A356&gt;Parameters!$J$36,Parameters!$I$37*$A356))</f>
        <v>47151.54</v>
      </c>
      <c r="AE356" s="290">
        <f t="shared" si="184"/>
        <v>134.33487179487179</v>
      </c>
      <c r="AF356" s="290" cm="1">
        <f t="array" ref="AF356">IF(Parameters!$F$55="No",IF($A356&lt;=Parameters!$J$39,Parameters!$I$39*$A356,IF($A356&lt;=Parameters!$J$40,Parameters!$I$39*Parameters!$J$39+Parameters!$I$40*($A356-Parameters!$J$39),IF($A356&lt;=Parameters!$J$41,Parameters!$I$39*Parameters!$J$39+Parameters!$I$40*(Parameters!$J$40-Parameters!$J$39)+Parameters!$I$41*($A356-Parameters!$J$40),Parameters!$I$39*Parameters!$J$39+Parameters!$I$40*(Parameters!$J$40-Parameters!$J$39)+Parameters!$I$41*(Parameters!$J$41-Parameters!$J$40)+Parameters!$I$42*($A356-Parameters!$J$41)))),_xlfn.IFS($A356&lt;=Parameters!$J$39,Parameters!$I$39*$A356,$A356&lt;=Parameters!$J$40,Parameters!$I$40*$A356,$A356&lt;=Parameters!$J$41,Parameters!$I$41*$A356,$A356&gt;Parameters!$J$41,Parameters!$I$42*$A356))</f>
        <v>49527.96</v>
      </c>
      <c r="AG356" s="290">
        <f t="shared" si="185"/>
        <v>141.10529914529914</v>
      </c>
      <c r="AI356" s="429">
        <f t="shared" si="161"/>
        <v>112.5</v>
      </c>
      <c r="AJ356" s="429">
        <f t="shared" si="162"/>
        <v>124.62000000000262</v>
      </c>
      <c r="AK356" s="429">
        <f t="shared" si="163"/>
        <v>113.37999999999738</v>
      </c>
      <c r="AL356" s="429">
        <f t="shared" si="164"/>
        <v>123.91999999999825</v>
      </c>
      <c r="AM356" s="429">
        <f t="shared" si="165"/>
        <v>136.48999999999796</v>
      </c>
      <c r="AN356" s="429">
        <f t="shared" si="166"/>
        <v>159.36000000000058</v>
      </c>
      <c r="AO356" s="429">
        <f t="shared" si="167"/>
        <v>143.54000000000087</v>
      </c>
      <c r="AP356" s="429">
        <f t="shared" si="168"/>
        <v>158.45999999999913</v>
      </c>
      <c r="AQ356" s="429">
        <f t="shared" si="169"/>
        <v>136.48999999999796</v>
      </c>
      <c r="AR356" s="429">
        <f t="shared" si="170"/>
        <v>159.36000000000058</v>
      </c>
      <c r="AS356" s="429">
        <f t="shared" si="171"/>
        <v>143.54000000000087</v>
      </c>
      <c r="AT356" s="429">
        <f t="shared" si="172"/>
        <v>158.45999999999913</v>
      </c>
      <c r="AU356" s="429">
        <f t="shared" si="173"/>
        <v>136.48999999999796</v>
      </c>
      <c r="AV356" s="429">
        <f t="shared" si="174"/>
        <v>159.36000000000058</v>
      </c>
      <c r="AW356" s="429">
        <f t="shared" si="175"/>
        <v>143.54000000000087</v>
      </c>
      <c r="AX356" s="429">
        <f t="shared" si="176"/>
        <v>158.45999999999913</v>
      </c>
    </row>
    <row r="357">
      <c r="A357" s="414">
        <v>352</v>
      </c>
      <c r="B357" s="290" cm="1">
        <f t="array" ref="B357">IF(Parameters!$C$55="No",IF($A357&lt;=Parameters!$D$23,Parameters!$C$23*$A357,IF($A357&lt;=Parameters!$D$24,Parameters!$C$23*Parameters!$D$23+Parameters!$C$24*($A357-Parameters!$D$23),IF($A357&lt;=Parameters!$D$25,Parameters!$C$23*Parameters!$D$23+Parameters!$C$24*(Parameters!$D$24-Parameters!$D$23)+Parameters!$C$25*($A357-Parameters!$D$24),Parameters!$C$23*Parameters!$D$23+Parameters!$C$24*(Parameters!$D$24-Parameters!$D$23)+Parameters!$C$25*(Parameters!$D$25-Parameters!$D$24)+Parameters!$C$26*($A357-Parameters!$D$25)))),_xlfn.IFS($A357&lt;=Parameters!$D$23,Parameters!$C$23*$A357,$A357&lt;=Parameters!$D$24,Parameters!$C$24*$A357,$A357&lt;=Parameters!$D$25,Parameters!$C$25*$A357,$A357&gt;Parameters!$D$25,Parameters!$C$26*$A357))</f>
        <v>33201</v>
      </c>
      <c r="C357" s="290">
        <f t="shared" si="177"/>
        <v>94.321022727272734</v>
      </c>
      <c r="D357" s="290" cm="1">
        <f t="array" ref="D357">IF(Parameters!$C$55="No",IF($A357&lt;=Parameters!$D$28,Parameters!$C$28*$A357,IF($A357&lt;=Parameters!$D$29,Parameters!$C$28*Parameters!$D$28+Parameters!$C$29*($A357-Parameters!$D$28),IF($A357&lt;=Parameters!$D$30,Parameters!$C$28*Parameters!$D$28+Parameters!$C$29*(Parameters!$D$29-Parameters!$D$28)+Parameters!$C$30*($A357-Parameters!$D$29),Parameters!$C$28*Parameters!$D$28+Parameters!$C$29*(Parameters!$D$29-Parameters!$D$28)+Parameters!$C$30*(Parameters!$D$30-Parameters!$D$29)+Parameters!$C$31*($A357-Parameters!$D$30)))),_xlfn.IFS($A357&lt;=Parameters!$D$28,Parameters!$C$28*$A357,$A357&lt;=Parameters!$D$29,Parameters!$C$29*$A357,$A357&lt;=Parameters!$D$30,Parameters!$C$30*$A357,$A357&gt;Parameters!$D$30,Parameters!$C$31*$A357))</f>
        <v>37636.74</v>
      </c>
      <c r="E357" s="290">
        <f t="shared" si="177"/>
        <v>106.92255681818182</v>
      </c>
      <c r="F357" s="290" cm="1">
        <f t="array" ref="F357">IF(Parameters!$C$55="No",IF($A357&lt;=Parameters!$D$34,Parameters!$C$34*$A357,IF($A357&lt;=Parameters!$D$35,Parameters!$C$34*Parameters!$D$34+Parameters!$C$35*($A357-Parameters!$D$34),IF($A357&lt;=Parameters!$D$36,Parameters!$C$34*Parameters!$D$34+Parameters!$C$35*(Parameters!$D$35-Parameters!$D$34)+Parameters!$C$36*($A357-Parameters!$D$35),Parameters!$C$34*Parameters!$D$34+Parameters!$C$35*(Parameters!$D$35-Parameters!$D$34)+Parameters!$C$36*(Parameters!$D$36-Parameters!$D$35)+Parameters!$C$37*($A357-Parameters!$D$36)))),_xlfn.IFS($A357&lt;=Parameters!$D$34,Parameters!$C$34*$A357,$A357&lt;=Parameters!$D$35,Parameters!$C$35*$A357,$A357&lt;=Parameters!$D$36,Parameters!$C$36*$A357,$A357&gt;Parameters!$D$36,Parameters!$C$37*$A357))</f>
        <v>38243.759999999995</v>
      </c>
      <c r="G357" s="290">
        <f t="shared" si="178"/>
        <v>108.64704545454543</v>
      </c>
      <c r="H357" s="290" cm="1">
        <f t="array" ref="H357">IF(Parameters!$C$55="No",IF($A357&lt;=Parameters!$D$39,Parameters!$C$39*$A357,IF($A357&lt;=Parameters!$D$40,Parameters!$C$39*Parameters!$D$39+Parameters!$C$40*($A357-Parameters!$D$39),IF($A357&lt;=Parameters!$D$41,Parameters!$C$39*Parameters!$D$39+Parameters!$C$40*(Parameters!$D$40-Parameters!$D$39)+Parameters!$C$41*($A357-Parameters!$D$40),Parameters!$C$39*Parameters!$D$39+Parameters!$C$40*(Parameters!$D$40-Parameters!$D$39)+Parameters!$C$41*(Parameters!$D$41-Parameters!$D$40)+Parameters!$C$42*($A357-Parameters!$D$41)))),_xlfn.IFS($A357&lt;=Parameters!$D$39,Parameters!$C$39*$A357,$A357&lt;=Parameters!$D$40,Parameters!$C$40*$A357,$A357&lt;=Parameters!$D$41,Parameters!$C$41*$A357,$A357&gt;Parameters!$D$41,Parameters!$C$42*$A357))</f>
        <v>39624.839999999997</v>
      </c>
      <c r="I357" s="290">
        <f t="shared" si="179"/>
        <v>112.57056818181817</v>
      </c>
      <c r="J357" s="290" cm="1">
        <f t="array" ref="J357">IF(Parameters!$D$55="No",IF($A357&lt;=Parameters!$F$23,Parameters!$E$23*$A357,IF($A357&lt;=Parameters!$F$24,Parameters!$E$23*Parameters!$F$23+Parameters!$E$24*($A357-Parameters!$F$23),IF($A357&lt;=Parameters!$F$25,Parameters!$E$23*Parameters!$F$23+Parameters!$E$24*(Parameters!$F$24-Parameters!$F$23)+Parameters!$E$25*($A357-Parameters!$F$24),Parameters!$E$23*Parameters!$F$23+Parameters!$E$24*(Parameters!$F$24-Parameters!$F$23)+Parameters!$E$25*(Parameters!$F$25-Parameters!$F$24)+Parameters!$E$26*($A357-Parameters!$F$25)))),_xlfn.IFS($A357&lt;=Parameters!$F$23,Parameters!$E$23*$A357,$A357&lt;=Parameters!$F$24,Parameters!$E$24*$A357,$A357&lt;=Parameters!$F$25,Parameters!$E$25*$A357,$A357&gt;Parameters!$F$25,Parameters!$E$26*$A357))</f>
        <v>34448.480000000003</v>
      </c>
      <c r="K357" s="290">
        <f t="shared" si="155"/>
        <v>97.865000000000009</v>
      </c>
      <c r="L357" s="290" cm="1">
        <f t="array" ref="L357">IF(Parameters!$D$55="No",IF($A357&lt;=Parameters!$F$28,Parameters!$E$28*$A357,IF($A357&lt;=Parameters!$F$29,Parameters!$E$28*Parameters!$F$28+Parameters!$E$29*($A357-Parameters!$F$28),IF($A357&lt;=Parameters!$F$30,Parameters!$E$28*Parameters!$F$28+Parameters!$E$29*(Parameters!$F$29-Parameters!$F$28)+Parameters!$E$30*($A357-Parameters!$F$29),Parameters!$E$28*Parameters!$F$28+Parameters!$E$29*(Parameters!$F$29-Parameters!$F$28)+Parameters!$E$30*(Parameters!$F$30-Parameters!$F$29)+Parameters!$E$31*($A357-Parameters!$F$30)))),_xlfn.IFS($A357&lt;=Parameters!$F$28,Parameters!$E$28*$A357,$A357&lt;=Parameters!$F$29,Parameters!$E$29*$A357,$A357&lt;=Parameters!$F$30,Parameters!$E$30*$A357,$A357&gt;Parameters!$F$30,Parameters!$E$31*$A357))</f>
        <v>43579.22</v>
      </c>
      <c r="M357" s="290">
        <f t="shared" si="156"/>
        <v>123.80460227272728</v>
      </c>
      <c r="N357" s="290" cm="1">
        <f t="array" ref="N357">IF(Parameters!$D$55="No",IF($A357&lt;=Parameters!$F$34,Parameters!$E$34*$A357,IF($A357&lt;=Parameters!$F$35,Parameters!$E$34*Parameters!$F$34+Parameters!$E$35*($A357-Parameters!$F$34),IF($A357&lt;=Parameters!$F$36,Parameters!$E$34*Parameters!$F$34+Parameters!$E$35*(Parameters!$F$35-Parameters!$F$34)+Parameters!$E$36*($A357-Parameters!$F$35),Parameters!$E$34*Parameters!$F$34+Parameters!$E$35*(Parameters!$F$35-Parameters!$F$34)+Parameters!$E$36*(Parameters!$F$36-Parameters!$F$35)+Parameters!$E$37*($A357-Parameters!$F$36)))),_xlfn.IFS($A357&lt;=Parameters!$F$34,Parameters!$E$34*$A357,$A357&lt;=Parameters!$F$35,Parameters!$E$35*$A357,$A357&lt;=Parameters!$F$36,Parameters!$E$36*$A357,$A357&gt;Parameters!$F$36,Parameters!$E$37*$A357))</f>
        <v>47295.079999999994</v>
      </c>
      <c r="O357" s="290">
        <f t="shared" si="180"/>
        <v>134.36102272727271</v>
      </c>
      <c r="P357" s="290" cm="1">
        <f t="array" ref="P357">IF(Parameters!$D$55="No",IF($A357&lt;=Parameters!$F$39,Parameters!$E$39*$A357,IF($A357&lt;=Parameters!$F$40,Parameters!$E$39*Parameters!$F$39+Parameters!$E$40*($A357-Parameters!$F$39),IF($A357&lt;=Parameters!$F$41,Parameters!$E$39*Parameters!$F$39+Parameters!$E$40*(Parameters!$F$40-Parameters!$F$39)+Parameters!$E$41*($A357-Parameters!$F$40),Parameters!$E$39*Parameters!$F$39+Parameters!$E$40*(Parameters!$F$40-Parameters!$F$39)+Parameters!$E$41*(Parameters!$F$41-Parameters!$F$40)+Parameters!$E$42*($A357-Parameters!$F$41)))),_xlfn.IFS($A357&lt;=Parameters!$F$39,Parameters!$E$39*$A357,$A357&lt;=Parameters!$F$40,Parameters!$E$40*$A357,$A357&lt;=Parameters!$F$41,Parameters!$E$41*$A357,$A357&gt;Parameters!$F$41,Parameters!$E$42*$A357))</f>
        <v>49686.42</v>
      </c>
      <c r="Q357" s="290">
        <f t="shared" si="181"/>
        <v>141.15460227272726</v>
      </c>
      <c r="R357" s="290" cm="1">
        <f t="array" ref="R357">IF(Parameters!$E$55="No",IF($A357&lt;=Parameters!$H$23,Parameters!$G$23*$A357,IF($A357&lt;=Parameters!$H$24,Parameters!$G$23*Parameters!$H$23+Parameters!$G$24*($A357-Parameters!$H$23),IF($A357&lt;=Parameters!$H$25,Parameters!$G$23*Parameters!$H$23+Parameters!$G$24*(Parameters!$H$24-Parameters!$H$23)+Parameters!$G$25*($A357-Parameters!$H$24),Parameters!$G$23*Parameters!$H$23+Parameters!$G$24*(Parameters!$H$24-Parameters!$H$23)+Parameters!$G$25*(Parameters!$H$25-Parameters!$H$24)+Parameters!$G$26*($A357-Parameters!$H$25)))),_xlfn.IFS($A357&lt;=Parameters!$H$23,Parameters!$G$23*$A357,$A357&lt;=Parameters!$H$24,Parameters!$G$24*$A357,$A357&lt;=Parameters!$H$25,Parameters!$G$25*$A357,$A357&gt;Parameters!$H$25,Parameters!$G$26*$A357))</f>
        <v>34448.480000000003</v>
      </c>
      <c r="S357" s="290">
        <f t="shared" si="157"/>
        <v>97.865000000000009</v>
      </c>
      <c r="T357" s="290" cm="1">
        <f t="array" ref="T357">IF(Parameters!$E$55="No",IF($A357&lt;=Parameters!$H$28,Parameters!$G$28*$A357,IF($A357&lt;=Parameters!$H$29,Parameters!$G$28*Parameters!$H$28+Parameters!$G$29*($A357-Parameters!$H$28),IF($A357&lt;=Parameters!$H$30,Parameters!$G$28*Parameters!$H$28+Parameters!$G$29*(Parameters!$H$29-Parameters!$H$28)+Parameters!$G$30*($A357-Parameters!$H$29),Parameters!$G$28*Parameters!$H$28+Parameters!$G$29*(Parameters!$H$29-Parameters!$H$28)+Parameters!$G$30*(Parameters!$H$30-Parameters!$H$29)+Parameters!$G$31*($A357-Parameters!$H$30)))),_xlfn.IFS($A357&lt;=Parameters!$H$28,Parameters!$G$28*$A357,$A357&lt;=Parameters!$H$29,Parameters!$G$29*$A357,$A357&lt;=Parameters!$H$30,Parameters!$G$30*$A357,$A357&gt;Parameters!$H$30,Parameters!$G$31*$A357))</f>
        <v>43579.22</v>
      </c>
      <c r="U357" s="290">
        <f t="shared" si="158"/>
        <v>123.80460227272728</v>
      </c>
      <c r="V357" s="290" cm="1">
        <f t="array" ref="V357">IF(Parameters!$E$55="No",IF($A357&lt;=Parameters!$H$34,Parameters!$G$34*$A357,IF($A357&lt;=Parameters!$H$35,Parameters!$G$34*Parameters!$H$34+Parameters!$G$35*($A357-Parameters!$H$34),IF($A357&lt;=Parameters!$H$36,Parameters!$G$34*Parameters!$H$34+Parameters!$G$35*(Parameters!$H$35-Parameters!$H$34)+Parameters!$G$36*($A357-Parameters!$H$35),Parameters!$G$34*Parameters!$H$34+Parameters!$G$35*(Parameters!$H$35-Parameters!$H$34)+Parameters!$G$36*(Parameters!$H$36-Parameters!$H$35)+Parameters!$G$37*($A357-Parameters!$H$36)))),_xlfn.IFS($A357&lt;=Parameters!$H$34,Parameters!$G$34*$A357,$A357&lt;=Parameters!$H$35,Parameters!$G$35*$A357,$A357&lt;=Parameters!$H$36,Parameters!$G$36*$A357,$A357&gt;Parameters!$H$36,Parameters!$G$37*$A357))</f>
        <v>47295.079999999994</v>
      </c>
      <c r="W357" s="290">
        <f t="shared" si="182"/>
        <v>134.36102272727271</v>
      </c>
      <c r="X357" s="290" cm="1">
        <f t="array" ref="X357">IF(Parameters!$E$55="No",IF($A357&lt;=Parameters!$H$39,Parameters!$G$39*$A357,IF($A357&lt;=Parameters!$H$40,Parameters!$G$39*Parameters!$H$39+Parameters!$G$40*($A357-Parameters!$H$39),IF($A357&lt;=Parameters!$H$41,Parameters!$G$39*Parameters!$H$39+Parameters!$G$40*(Parameters!$H$40-Parameters!$H$39)+Parameters!$G$41*($A357-Parameters!$H$40),Parameters!$G$39*Parameters!$H$39+Parameters!$G$40*(Parameters!$H$40-Parameters!$H$39)+Parameters!$G$41*(Parameters!$H$41-Parameters!$H$40)+Parameters!$G$42*($A357-Parameters!$H$41)))),_xlfn.IFS($A357&lt;=Parameters!$H$39,Parameters!$G$39*$A357,$A357&lt;=Parameters!$H$40,Parameters!$G$40*$A357,$A357&lt;=Parameters!$H$41,Parameters!$G$41*$A357,$A357&gt;Parameters!$H$41,Parameters!$G$42*$A357))</f>
        <v>49686.42</v>
      </c>
      <c r="Y357" s="290">
        <f t="shared" si="183"/>
        <v>141.15460227272726</v>
      </c>
      <c r="Z357" s="290" cm="1">
        <f t="array" ref="Z357">IF(Parameters!$F$55="No",IF($A357&lt;=Parameters!$J$23,Parameters!$I$23*$A357,IF($A357&lt;=Parameters!$J$24,Parameters!$I$23*Parameters!$J$23+Parameters!$I$24*($A357-Parameters!$J$23),IF($A357&lt;=Parameters!$J$25,Parameters!$I$23*Parameters!$J$23+Parameters!$I$24*(Parameters!$J$24-Parameters!$J$23)+Parameters!$I$25*($A357-Parameters!$J$24),Parameters!$I$23*Parameters!$J$23+Parameters!$I$24*(Parameters!$J$24-Parameters!$J$23)+Parameters!$I$25*(Parameters!$J$25-Parameters!$J$24)+Parameters!$I$26*($A357-Parameters!$J$25)))),_xlfn.IFS($A357&lt;=Parameters!$J$23,Parameters!$I$23*$A357,$A357&lt;=Parameters!$J$24,Parameters!$I$24*$A357,$A357&lt;=Parameters!$J$25,Parameters!$I$25*$A357,$A357&gt;Parameters!$J$25,Parameters!$I$26*$A357))</f>
        <v>34448.480000000003</v>
      </c>
      <c r="AA357" s="290">
        <f t="shared" si="159"/>
        <v>97.865000000000009</v>
      </c>
      <c r="AB357" s="290" cm="1">
        <f t="array" ref="AB357">IF(Parameters!$F$55="No",IF($A357&lt;=Parameters!$J$28,Parameters!$I$28*$A357,IF($A357&lt;=Parameters!$J$29,Parameters!$I$28*Parameters!$J$28+Parameters!$I$29*($A357-Parameters!$J$28),IF($A357&lt;=Parameters!$J$30,Parameters!$I$28*Parameters!$J$28+Parameters!$I$29*(Parameters!$J$29-Parameters!$J$28)+Parameters!$I$30*($A357-Parameters!$J$29),Parameters!$I$28*Parameters!$J$28+Parameters!$I$29*(Parameters!$J$29-Parameters!$J$28)+Parameters!$I$30*(Parameters!$J$30-Parameters!$J$29)+Parameters!$I$31*($A357-Parameters!$J$30)))),_xlfn.IFS($A357&lt;=Parameters!$J$28,Parameters!$I$28*$A357,$A357&lt;=Parameters!$J$29,Parameters!$I$29*$A357,$A357&lt;=Parameters!$J$30,Parameters!$I$30*$A357,$A357&gt;Parameters!$J$30,Parameters!$I$31*$A357))</f>
        <v>43579.22</v>
      </c>
      <c r="AC357" s="290">
        <f t="shared" si="160"/>
        <v>123.80460227272728</v>
      </c>
      <c r="AD357" s="290" cm="1">
        <f t="array" ref="AD357">IF(Parameters!$F$55="No",IF($A357&lt;=Parameters!$J$34,Parameters!$I$34*$A357,IF($A357&lt;=Parameters!$J$35,Parameters!$I$34*Parameters!$J$34+Parameters!$I$35*($A357-Parameters!$J$34),IF($A357&lt;=Parameters!$J$36,Parameters!$I$34*Parameters!$J$34+Parameters!$I$35*(Parameters!$J$35-Parameters!$J$34)+Parameters!$I$36*($A357-Parameters!$J$35),Parameters!$I$34*Parameters!$J$34+Parameters!$I$35*(Parameters!$J$35-Parameters!$J$34)+Parameters!$I$36*(Parameters!$J$36-Parameters!$J$35)+Parameters!$I$37*($A357-Parameters!$J$36)))),_xlfn.IFS($A357&lt;=Parameters!$J$34,Parameters!$I$34*$A357,$A357&lt;=Parameters!$J$35,Parameters!$I$35*$A357,$A357&lt;=Parameters!$J$36,Parameters!$I$36*$A357,$A357&gt;Parameters!$J$36,Parameters!$I$37*$A357))</f>
        <v>47295.079999999994</v>
      </c>
      <c r="AE357" s="290">
        <f t="shared" si="184"/>
        <v>134.36102272727271</v>
      </c>
      <c r="AF357" s="290" cm="1">
        <f t="array" ref="AF357">IF(Parameters!$F$55="No",IF($A357&lt;=Parameters!$J$39,Parameters!$I$39*$A357,IF($A357&lt;=Parameters!$J$40,Parameters!$I$39*Parameters!$J$39+Parameters!$I$40*($A357-Parameters!$J$39),IF($A357&lt;=Parameters!$J$41,Parameters!$I$39*Parameters!$J$39+Parameters!$I$40*(Parameters!$J$40-Parameters!$J$39)+Parameters!$I$41*($A357-Parameters!$J$40),Parameters!$I$39*Parameters!$J$39+Parameters!$I$40*(Parameters!$J$40-Parameters!$J$39)+Parameters!$I$41*(Parameters!$J$41-Parameters!$J$40)+Parameters!$I$42*($A357-Parameters!$J$41)))),_xlfn.IFS($A357&lt;=Parameters!$J$39,Parameters!$I$39*$A357,$A357&lt;=Parameters!$J$40,Parameters!$I$40*$A357,$A357&lt;=Parameters!$J$41,Parameters!$I$41*$A357,$A357&gt;Parameters!$J$41,Parameters!$I$42*$A357))</f>
        <v>49686.42</v>
      </c>
      <c r="AG357" s="290">
        <f t="shared" si="185"/>
        <v>141.15460227272726</v>
      </c>
      <c r="AI357" s="429">
        <f t="shared" si="161"/>
        <v>112.5</v>
      </c>
      <c r="AJ357" s="429">
        <f t="shared" si="162"/>
        <v>124.61999999999534</v>
      </c>
      <c r="AK357" s="429">
        <f t="shared" si="163"/>
        <v>113.37999999999738</v>
      </c>
      <c r="AL357" s="429">
        <f t="shared" si="164"/>
        <v>123.91999999999825</v>
      </c>
      <c r="AM357" s="429">
        <f t="shared" si="165"/>
        <v>136.49000000000524</v>
      </c>
      <c r="AN357" s="429">
        <f t="shared" si="166"/>
        <v>159.36000000000058</v>
      </c>
      <c r="AO357" s="429">
        <f t="shared" si="167"/>
        <v>143.5399999999936</v>
      </c>
      <c r="AP357" s="429">
        <f t="shared" si="168"/>
        <v>158.45999999999913</v>
      </c>
      <c r="AQ357" s="429">
        <f t="shared" si="169"/>
        <v>136.49000000000524</v>
      </c>
      <c r="AR357" s="429">
        <f t="shared" si="170"/>
        <v>159.36000000000058</v>
      </c>
      <c r="AS357" s="429">
        <f t="shared" si="171"/>
        <v>143.5399999999936</v>
      </c>
      <c r="AT357" s="429">
        <f t="shared" si="172"/>
        <v>158.45999999999913</v>
      </c>
      <c r="AU357" s="429">
        <f t="shared" si="173"/>
        <v>136.49000000000524</v>
      </c>
      <c r="AV357" s="429">
        <f t="shared" si="174"/>
        <v>159.36000000000058</v>
      </c>
      <c r="AW357" s="429">
        <f t="shared" si="175"/>
        <v>143.5399999999936</v>
      </c>
      <c r="AX357" s="429">
        <f t="shared" si="176"/>
        <v>158.45999999999913</v>
      </c>
    </row>
    <row r="358">
      <c r="A358" s="414">
        <v>353</v>
      </c>
      <c r="B358" s="290" cm="1">
        <f t="array" ref="B358">IF(Parameters!$C$55="No",IF($A358&lt;=Parameters!$D$23,Parameters!$C$23*$A358,IF($A358&lt;=Parameters!$D$24,Parameters!$C$23*Parameters!$D$23+Parameters!$C$24*($A358-Parameters!$D$23),IF($A358&lt;=Parameters!$D$25,Parameters!$C$23*Parameters!$D$23+Parameters!$C$24*(Parameters!$D$24-Parameters!$D$23)+Parameters!$C$25*($A358-Parameters!$D$24),Parameters!$C$23*Parameters!$D$23+Parameters!$C$24*(Parameters!$D$24-Parameters!$D$23)+Parameters!$C$25*(Parameters!$D$25-Parameters!$D$24)+Parameters!$C$26*($A358-Parameters!$D$25)))),_xlfn.IFS($A358&lt;=Parameters!$D$23,Parameters!$C$23*$A358,$A358&lt;=Parameters!$D$24,Parameters!$C$24*$A358,$A358&lt;=Parameters!$D$25,Parameters!$C$25*$A358,$A358&gt;Parameters!$D$25,Parameters!$C$26*$A358))</f>
        <v>33313.5</v>
      </c>
      <c r="C358" s="290">
        <f t="shared" si="177"/>
        <v>94.37252124645893</v>
      </c>
      <c r="D358" s="290" cm="1">
        <f t="array" ref="D358">IF(Parameters!$C$55="No",IF($A358&lt;=Parameters!$D$28,Parameters!$C$28*$A358,IF($A358&lt;=Parameters!$D$29,Parameters!$C$28*Parameters!$D$28+Parameters!$C$29*($A358-Parameters!$D$28),IF($A358&lt;=Parameters!$D$30,Parameters!$C$28*Parameters!$D$28+Parameters!$C$29*(Parameters!$D$29-Parameters!$D$28)+Parameters!$C$30*($A358-Parameters!$D$29),Parameters!$C$28*Parameters!$D$28+Parameters!$C$29*(Parameters!$D$29-Parameters!$D$28)+Parameters!$C$30*(Parameters!$D$30-Parameters!$D$29)+Parameters!$C$31*($A358-Parameters!$D$30)))),_xlfn.IFS($A358&lt;=Parameters!$D$28,Parameters!$C$28*$A358,$A358&lt;=Parameters!$D$29,Parameters!$C$29*$A358,$A358&lt;=Parameters!$D$30,Parameters!$C$30*$A358,$A358&gt;Parameters!$D$30,Parameters!$C$31*$A358))</f>
        <v>37761.360000000001</v>
      </c>
      <c r="E358" s="290">
        <f t="shared" si="177"/>
        <v>106.97269121813031</v>
      </c>
      <c r="F358" s="290" cm="1">
        <f t="array" ref="F358">IF(Parameters!$C$55="No",IF($A358&lt;=Parameters!$D$34,Parameters!$C$34*$A358,IF($A358&lt;=Parameters!$D$35,Parameters!$C$34*Parameters!$D$34+Parameters!$C$35*($A358-Parameters!$D$34),IF($A358&lt;=Parameters!$D$36,Parameters!$C$34*Parameters!$D$34+Parameters!$C$35*(Parameters!$D$35-Parameters!$D$34)+Parameters!$C$36*($A358-Parameters!$D$35),Parameters!$C$34*Parameters!$D$34+Parameters!$C$35*(Parameters!$D$35-Parameters!$D$34)+Parameters!$C$36*(Parameters!$D$36-Parameters!$D$35)+Parameters!$C$37*($A358-Parameters!$D$36)))),_xlfn.IFS($A358&lt;=Parameters!$D$34,Parameters!$C$34*$A358,$A358&lt;=Parameters!$D$35,Parameters!$C$35*$A358,$A358&lt;=Parameters!$D$36,Parameters!$C$36*$A358,$A358&gt;Parameters!$D$36,Parameters!$C$37*$A358))</f>
        <v>38357.14</v>
      </c>
      <c r="G358" s="290">
        <f t="shared" si="178"/>
        <v>108.66045325779037</v>
      </c>
      <c r="H358" s="290" cm="1">
        <f t="array" ref="H358">IF(Parameters!$C$55="No",IF($A358&lt;=Parameters!$D$39,Parameters!$C$39*$A358,IF($A358&lt;=Parameters!$D$40,Parameters!$C$39*Parameters!$D$39+Parameters!$C$40*($A358-Parameters!$D$39),IF($A358&lt;=Parameters!$D$41,Parameters!$C$39*Parameters!$D$39+Parameters!$C$40*(Parameters!$D$40-Parameters!$D$39)+Parameters!$C$41*($A358-Parameters!$D$40),Parameters!$C$39*Parameters!$D$39+Parameters!$C$40*(Parameters!$D$40-Parameters!$D$39)+Parameters!$C$41*(Parameters!$D$41-Parameters!$D$40)+Parameters!$C$42*($A358-Parameters!$D$41)))),_xlfn.IFS($A358&lt;=Parameters!$D$39,Parameters!$C$39*$A358,$A358&lt;=Parameters!$D$40,Parameters!$C$40*$A358,$A358&lt;=Parameters!$D$41,Parameters!$C$41*$A358,$A358&gt;Parameters!$D$41,Parameters!$C$42*$A358))</f>
        <v>39748.76</v>
      </c>
      <c r="I358" s="290">
        <f t="shared" si="179"/>
        <v>112.60271954674222</v>
      </c>
      <c r="J358" s="290" cm="1">
        <f t="array" ref="J358">IF(Parameters!$D$55="No",IF($A358&lt;=Parameters!$F$23,Parameters!$E$23*$A358,IF($A358&lt;=Parameters!$F$24,Parameters!$E$23*Parameters!$F$23+Parameters!$E$24*($A358-Parameters!$F$23),IF($A358&lt;=Parameters!$F$25,Parameters!$E$23*Parameters!$F$23+Parameters!$E$24*(Parameters!$F$24-Parameters!$F$23)+Parameters!$E$25*($A358-Parameters!$F$24),Parameters!$E$23*Parameters!$F$23+Parameters!$E$24*(Parameters!$F$24-Parameters!$F$23)+Parameters!$E$25*(Parameters!$F$25-Parameters!$F$24)+Parameters!$E$26*($A358-Parameters!$F$25)))),_xlfn.IFS($A358&lt;=Parameters!$F$23,Parameters!$E$23*$A358,$A358&lt;=Parameters!$F$24,Parameters!$E$24*$A358,$A358&lt;=Parameters!$F$25,Parameters!$E$25*$A358,$A358&gt;Parameters!$F$25,Parameters!$E$26*$A358))</f>
        <v>34584.97</v>
      </c>
      <c r="K358" s="290">
        <f t="shared" si="155"/>
        <v>97.974419263456099</v>
      </c>
      <c r="L358" s="290" cm="1">
        <f t="array" ref="L358">IF(Parameters!$D$55="No",IF($A358&lt;=Parameters!$F$28,Parameters!$E$28*$A358,IF($A358&lt;=Parameters!$F$29,Parameters!$E$28*Parameters!$F$28+Parameters!$E$29*($A358-Parameters!$F$28),IF($A358&lt;=Parameters!$F$30,Parameters!$E$28*Parameters!$F$28+Parameters!$E$29*(Parameters!$F$29-Parameters!$F$28)+Parameters!$E$30*($A358-Parameters!$F$29),Parameters!$E$28*Parameters!$F$28+Parameters!$E$29*(Parameters!$F$29-Parameters!$F$28)+Parameters!$E$30*(Parameters!$F$30-Parameters!$F$29)+Parameters!$E$31*($A358-Parameters!$F$30)))),_xlfn.IFS($A358&lt;=Parameters!$F$28,Parameters!$E$28*$A358,$A358&lt;=Parameters!$F$29,Parameters!$E$29*$A358,$A358&lt;=Parameters!$F$30,Parameters!$E$30*$A358,$A358&gt;Parameters!$F$30,Parameters!$E$31*$A358))</f>
        <v>43738.58</v>
      </c>
      <c r="M358" s="290">
        <f t="shared" si="156"/>
        <v>123.90532577903683</v>
      </c>
      <c r="N358" s="290" cm="1">
        <f t="array" ref="N358">IF(Parameters!$D$55="No",IF($A358&lt;=Parameters!$F$34,Parameters!$E$34*$A358,IF($A358&lt;=Parameters!$F$35,Parameters!$E$34*Parameters!$F$34+Parameters!$E$35*($A358-Parameters!$F$34),IF($A358&lt;=Parameters!$F$36,Parameters!$E$34*Parameters!$F$34+Parameters!$E$35*(Parameters!$F$35-Parameters!$F$34)+Parameters!$E$36*($A358-Parameters!$F$35),Parameters!$E$34*Parameters!$F$34+Parameters!$E$35*(Parameters!$F$35-Parameters!$F$34)+Parameters!$E$36*(Parameters!$F$36-Parameters!$F$35)+Parameters!$E$37*($A358-Parameters!$F$36)))),_xlfn.IFS($A358&lt;=Parameters!$F$34,Parameters!$E$34*$A358,$A358&lt;=Parameters!$F$35,Parameters!$E$35*$A358,$A358&lt;=Parameters!$F$36,Parameters!$E$36*$A358,$A358&gt;Parameters!$F$36,Parameters!$E$37*$A358))</f>
        <v>47438.619999999995</v>
      </c>
      <c r="O358" s="290">
        <f t="shared" si="180"/>
        <v>134.38702549575069</v>
      </c>
      <c r="P358" s="290" cm="1">
        <f t="array" ref="P358">IF(Parameters!$D$55="No",IF($A358&lt;=Parameters!$F$39,Parameters!$E$39*$A358,IF($A358&lt;=Parameters!$F$40,Parameters!$E$39*Parameters!$F$39+Parameters!$E$40*($A358-Parameters!$F$39),IF($A358&lt;=Parameters!$F$41,Parameters!$E$39*Parameters!$F$39+Parameters!$E$40*(Parameters!$F$40-Parameters!$F$39)+Parameters!$E$41*($A358-Parameters!$F$40),Parameters!$E$39*Parameters!$F$39+Parameters!$E$40*(Parameters!$F$40-Parameters!$F$39)+Parameters!$E$41*(Parameters!$F$41-Parameters!$F$40)+Parameters!$E$42*($A358-Parameters!$F$41)))),_xlfn.IFS($A358&lt;=Parameters!$F$39,Parameters!$E$39*$A358,$A358&lt;=Parameters!$F$40,Parameters!$E$40*$A358,$A358&lt;=Parameters!$F$41,Parameters!$E$41*$A358,$A358&gt;Parameters!$F$41,Parameters!$E$42*$A358))</f>
        <v>49844.880000000005</v>
      </c>
      <c r="Q358" s="290">
        <f t="shared" si="181"/>
        <v>141.20362606232297</v>
      </c>
      <c r="R358" s="290" cm="1">
        <f t="array" ref="R358">IF(Parameters!$E$55="No",IF($A358&lt;=Parameters!$H$23,Parameters!$G$23*$A358,IF($A358&lt;=Parameters!$H$24,Parameters!$G$23*Parameters!$H$23+Parameters!$G$24*($A358-Parameters!$H$23),IF($A358&lt;=Parameters!$H$25,Parameters!$G$23*Parameters!$H$23+Parameters!$G$24*(Parameters!$H$24-Parameters!$H$23)+Parameters!$G$25*($A358-Parameters!$H$24),Parameters!$G$23*Parameters!$H$23+Parameters!$G$24*(Parameters!$H$24-Parameters!$H$23)+Parameters!$G$25*(Parameters!$H$25-Parameters!$H$24)+Parameters!$G$26*($A358-Parameters!$H$25)))),_xlfn.IFS($A358&lt;=Parameters!$H$23,Parameters!$G$23*$A358,$A358&lt;=Parameters!$H$24,Parameters!$G$24*$A358,$A358&lt;=Parameters!$H$25,Parameters!$G$25*$A358,$A358&gt;Parameters!$H$25,Parameters!$G$26*$A358))</f>
        <v>34584.97</v>
      </c>
      <c r="S358" s="290">
        <f t="shared" si="157"/>
        <v>97.974419263456099</v>
      </c>
      <c r="T358" s="290" cm="1">
        <f t="array" ref="T358">IF(Parameters!$E$55="No",IF($A358&lt;=Parameters!$H$28,Parameters!$G$28*$A358,IF($A358&lt;=Parameters!$H$29,Parameters!$G$28*Parameters!$H$28+Parameters!$G$29*($A358-Parameters!$H$28),IF($A358&lt;=Parameters!$H$30,Parameters!$G$28*Parameters!$H$28+Parameters!$G$29*(Parameters!$H$29-Parameters!$H$28)+Parameters!$G$30*($A358-Parameters!$H$29),Parameters!$G$28*Parameters!$H$28+Parameters!$G$29*(Parameters!$H$29-Parameters!$H$28)+Parameters!$G$30*(Parameters!$H$30-Parameters!$H$29)+Parameters!$G$31*($A358-Parameters!$H$30)))),_xlfn.IFS($A358&lt;=Parameters!$H$28,Parameters!$G$28*$A358,$A358&lt;=Parameters!$H$29,Parameters!$G$29*$A358,$A358&lt;=Parameters!$H$30,Parameters!$G$30*$A358,$A358&gt;Parameters!$H$30,Parameters!$G$31*$A358))</f>
        <v>43738.58</v>
      </c>
      <c r="U358" s="290">
        <f t="shared" si="158"/>
        <v>123.90532577903683</v>
      </c>
      <c r="V358" s="290" cm="1">
        <f t="array" ref="V358">IF(Parameters!$E$55="No",IF($A358&lt;=Parameters!$H$34,Parameters!$G$34*$A358,IF($A358&lt;=Parameters!$H$35,Parameters!$G$34*Parameters!$H$34+Parameters!$G$35*($A358-Parameters!$H$34),IF($A358&lt;=Parameters!$H$36,Parameters!$G$34*Parameters!$H$34+Parameters!$G$35*(Parameters!$H$35-Parameters!$H$34)+Parameters!$G$36*($A358-Parameters!$H$35),Parameters!$G$34*Parameters!$H$34+Parameters!$G$35*(Parameters!$H$35-Parameters!$H$34)+Parameters!$G$36*(Parameters!$H$36-Parameters!$H$35)+Parameters!$G$37*($A358-Parameters!$H$36)))),_xlfn.IFS($A358&lt;=Parameters!$H$34,Parameters!$G$34*$A358,$A358&lt;=Parameters!$H$35,Parameters!$G$35*$A358,$A358&lt;=Parameters!$H$36,Parameters!$G$36*$A358,$A358&gt;Parameters!$H$36,Parameters!$G$37*$A358))</f>
        <v>47438.619999999995</v>
      </c>
      <c r="W358" s="290">
        <f t="shared" si="182"/>
        <v>134.38702549575069</v>
      </c>
      <c r="X358" s="290" cm="1">
        <f t="array" ref="X358">IF(Parameters!$E$55="No",IF($A358&lt;=Parameters!$H$39,Parameters!$G$39*$A358,IF($A358&lt;=Parameters!$H$40,Parameters!$G$39*Parameters!$H$39+Parameters!$G$40*($A358-Parameters!$H$39),IF($A358&lt;=Parameters!$H$41,Parameters!$G$39*Parameters!$H$39+Parameters!$G$40*(Parameters!$H$40-Parameters!$H$39)+Parameters!$G$41*($A358-Parameters!$H$40),Parameters!$G$39*Parameters!$H$39+Parameters!$G$40*(Parameters!$H$40-Parameters!$H$39)+Parameters!$G$41*(Parameters!$H$41-Parameters!$H$40)+Parameters!$G$42*($A358-Parameters!$H$41)))),_xlfn.IFS($A358&lt;=Parameters!$H$39,Parameters!$G$39*$A358,$A358&lt;=Parameters!$H$40,Parameters!$G$40*$A358,$A358&lt;=Parameters!$H$41,Parameters!$G$41*$A358,$A358&gt;Parameters!$H$41,Parameters!$G$42*$A358))</f>
        <v>49844.880000000005</v>
      </c>
      <c r="Y358" s="290">
        <f t="shared" si="183"/>
        <v>141.20362606232297</v>
      </c>
      <c r="Z358" s="290" cm="1">
        <f t="array" ref="Z358">IF(Parameters!$F$55="No",IF($A358&lt;=Parameters!$J$23,Parameters!$I$23*$A358,IF($A358&lt;=Parameters!$J$24,Parameters!$I$23*Parameters!$J$23+Parameters!$I$24*($A358-Parameters!$J$23),IF($A358&lt;=Parameters!$J$25,Parameters!$I$23*Parameters!$J$23+Parameters!$I$24*(Parameters!$J$24-Parameters!$J$23)+Parameters!$I$25*($A358-Parameters!$J$24),Parameters!$I$23*Parameters!$J$23+Parameters!$I$24*(Parameters!$J$24-Parameters!$J$23)+Parameters!$I$25*(Parameters!$J$25-Parameters!$J$24)+Parameters!$I$26*($A358-Parameters!$J$25)))),_xlfn.IFS($A358&lt;=Parameters!$J$23,Parameters!$I$23*$A358,$A358&lt;=Parameters!$J$24,Parameters!$I$24*$A358,$A358&lt;=Parameters!$J$25,Parameters!$I$25*$A358,$A358&gt;Parameters!$J$25,Parameters!$I$26*$A358))</f>
        <v>34584.97</v>
      </c>
      <c r="AA358" s="290">
        <f t="shared" si="159"/>
        <v>97.974419263456099</v>
      </c>
      <c r="AB358" s="290" cm="1">
        <f t="array" ref="AB358">IF(Parameters!$F$55="No",IF($A358&lt;=Parameters!$J$28,Parameters!$I$28*$A358,IF($A358&lt;=Parameters!$J$29,Parameters!$I$28*Parameters!$J$28+Parameters!$I$29*($A358-Parameters!$J$28),IF($A358&lt;=Parameters!$J$30,Parameters!$I$28*Parameters!$J$28+Parameters!$I$29*(Parameters!$J$29-Parameters!$J$28)+Parameters!$I$30*($A358-Parameters!$J$29),Parameters!$I$28*Parameters!$J$28+Parameters!$I$29*(Parameters!$J$29-Parameters!$J$28)+Parameters!$I$30*(Parameters!$J$30-Parameters!$J$29)+Parameters!$I$31*($A358-Parameters!$J$30)))),_xlfn.IFS($A358&lt;=Parameters!$J$28,Parameters!$I$28*$A358,$A358&lt;=Parameters!$J$29,Parameters!$I$29*$A358,$A358&lt;=Parameters!$J$30,Parameters!$I$30*$A358,$A358&gt;Parameters!$J$30,Parameters!$I$31*$A358))</f>
        <v>43738.58</v>
      </c>
      <c r="AC358" s="290">
        <f t="shared" si="160"/>
        <v>123.90532577903683</v>
      </c>
      <c r="AD358" s="290" cm="1">
        <f t="array" ref="AD358">IF(Parameters!$F$55="No",IF($A358&lt;=Parameters!$J$34,Parameters!$I$34*$A358,IF($A358&lt;=Parameters!$J$35,Parameters!$I$34*Parameters!$J$34+Parameters!$I$35*($A358-Parameters!$J$34),IF($A358&lt;=Parameters!$J$36,Parameters!$I$34*Parameters!$J$34+Parameters!$I$35*(Parameters!$J$35-Parameters!$J$34)+Parameters!$I$36*($A358-Parameters!$J$35),Parameters!$I$34*Parameters!$J$34+Parameters!$I$35*(Parameters!$J$35-Parameters!$J$34)+Parameters!$I$36*(Parameters!$J$36-Parameters!$J$35)+Parameters!$I$37*($A358-Parameters!$J$36)))),_xlfn.IFS($A358&lt;=Parameters!$J$34,Parameters!$I$34*$A358,$A358&lt;=Parameters!$J$35,Parameters!$I$35*$A358,$A358&lt;=Parameters!$J$36,Parameters!$I$36*$A358,$A358&gt;Parameters!$J$36,Parameters!$I$37*$A358))</f>
        <v>47438.619999999995</v>
      </c>
      <c r="AE358" s="290">
        <f t="shared" si="184"/>
        <v>134.38702549575069</v>
      </c>
      <c r="AF358" s="290" cm="1">
        <f t="array" ref="AF358">IF(Parameters!$F$55="No",IF($A358&lt;=Parameters!$J$39,Parameters!$I$39*$A358,IF($A358&lt;=Parameters!$J$40,Parameters!$I$39*Parameters!$J$39+Parameters!$I$40*($A358-Parameters!$J$39),IF($A358&lt;=Parameters!$J$41,Parameters!$I$39*Parameters!$J$39+Parameters!$I$40*(Parameters!$J$40-Parameters!$J$39)+Parameters!$I$41*($A358-Parameters!$J$40),Parameters!$I$39*Parameters!$J$39+Parameters!$I$40*(Parameters!$J$40-Parameters!$J$39)+Parameters!$I$41*(Parameters!$J$41-Parameters!$J$40)+Parameters!$I$42*($A358-Parameters!$J$41)))),_xlfn.IFS($A358&lt;=Parameters!$J$39,Parameters!$I$39*$A358,$A358&lt;=Parameters!$J$40,Parameters!$I$40*$A358,$A358&lt;=Parameters!$J$41,Parameters!$I$41*$A358,$A358&gt;Parameters!$J$41,Parameters!$I$42*$A358))</f>
        <v>49844.880000000005</v>
      </c>
      <c r="AG358" s="290">
        <f t="shared" si="185"/>
        <v>141.20362606232297</v>
      </c>
      <c r="AI358" s="429">
        <f t="shared" si="161"/>
        <v>112.5</v>
      </c>
      <c r="AJ358" s="429">
        <f t="shared" si="162"/>
        <v>124.62000000000262</v>
      </c>
      <c r="AK358" s="429">
        <f t="shared" si="163"/>
        <v>113.38000000000466</v>
      </c>
      <c r="AL358" s="429">
        <f t="shared" si="164"/>
        <v>123.92000000000553</v>
      </c>
      <c r="AM358" s="429">
        <f t="shared" si="165"/>
        <v>136.48999999999796</v>
      </c>
      <c r="AN358" s="429">
        <f t="shared" si="166"/>
        <v>159.36000000000058</v>
      </c>
      <c r="AO358" s="429">
        <f t="shared" si="167"/>
        <v>143.54000000000087</v>
      </c>
      <c r="AP358" s="429">
        <f t="shared" si="168"/>
        <v>158.4600000000064</v>
      </c>
      <c r="AQ358" s="429">
        <f t="shared" si="169"/>
        <v>136.48999999999796</v>
      </c>
      <c r="AR358" s="429">
        <f t="shared" si="170"/>
        <v>159.36000000000058</v>
      </c>
      <c r="AS358" s="429">
        <f t="shared" si="171"/>
        <v>143.54000000000087</v>
      </c>
      <c r="AT358" s="429">
        <f t="shared" si="172"/>
        <v>158.4600000000064</v>
      </c>
      <c r="AU358" s="429">
        <f t="shared" si="173"/>
        <v>136.48999999999796</v>
      </c>
      <c r="AV358" s="429">
        <f t="shared" si="174"/>
        <v>159.36000000000058</v>
      </c>
      <c r="AW358" s="429">
        <f t="shared" si="175"/>
        <v>143.54000000000087</v>
      </c>
      <c r="AX358" s="429">
        <f t="shared" si="176"/>
        <v>158.4600000000064</v>
      </c>
    </row>
    <row r="359">
      <c r="A359" s="414">
        <v>354</v>
      </c>
      <c r="B359" s="290" cm="1">
        <f t="array" ref="B359">IF(Parameters!$C$55="No",IF($A359&lt;=Parameters!$D$23,Parameters!$C$23*$A359,IF($A359&lt;=Parameters!$D$24,Parameters!$C$23*Parameters!$D$23+Parameters!$C$24*($A359-Parameters!$D$23),IF($A359&lt;=Parameters!$D$25,Parameters!$C$23*Parameters!$D$23+Parameters!$C$24*(Parameters!$D$24-Parameters!$D$23)+Parameters!$C$25*($A359-Parameters!$D$24),Parameters!$C$23*Parameters!$D$23+Parameters!$C$24*(Parameters!$D$24-Parameters!$D$23)+Parameters!$C$25*(Parameters!$D$25-Parameters!$D$24)+Parameters!$C$26*($A359-Parameters!$D$25)))),_xlfn.IFS($A359&lt;=Parameters!$D$23,Parameters!$C$23*$A359,$A359&lt;=Parameters!$D$24,Parameters!$C$24*$A359,$A359&lt;=Parameters!$D$25,Parameters!$C$25*$A359,$A359&gt;Parameters!$D$25,Parameters!$C$26*$A359))</f>
        <v>33426</v>
      </c>
      <c r="C359" s="290">
        <f t="shared" si="177"/>
        <v>94.423728813559322</v>
      </c>
      <c r="D359" s="290" cm="1">
        <f t="array" ref="D359">IF(Parameters!$C$55="No",IF($A359&lt;=Parameters!$D$28,Parameters!$C$28*$A359,IF($A359&lt;=Parameters!$D$29,Parameters!$C$28*Parameters!$D$28+Parameters!$C$29*($A359-Parameters!$D$28),IF($A359&lt;=Parameters!$D$30,Parameters!$C$28*Parameters!$D$28+Parameters!$C$29*(Parameters!$D$29-Parameters!$D$28)+Parameters!$C$30*($A359-Parameters!$D$29),Parameters!$C$28*Parameters!$D$28+Parameters!$C$29*(Parameters!$D$29-Parameters!$D$28)+Parameters!$C$30*(Parameters!$D$30-Parameters!$D$29)+Parameters!$C$31*($A359-Parameters!$D$30)))),_xlfn.IFS($A359&lt;=Parameters!$D$28,Parameters!$C$28*$A359,$A359&lt;=Parameters!$D$29,Parameters!$C$29*$A359,$A359&lt;=Parameters!$D$30,Parameters!$C$30*$A359,$A359&gt;Parameters!$D$30,Parameters!$C$31*$A359))</f>
        <v>37885.979999999996</v>
      </c>
      <c r="E359" s="290">
        <f t="shared" si="177"/>
        <v>107.02254237288135</v>
      </c>
      <c r="F359" s="290" cm="1">
        <f t="array" ref="F359">IF(Parameters!$C$55="No",IF($A359&lt;=Parameters!$D$34,Parameters!$C$34*$A359,IF($A359&lt;=Parameters!$D$35,Parameters!$C$34*Parameters!$D$34+Parameters!$C$35*($A359-Parameters!$D$34),IF($A359&lt;=Parameters!$D$36,Parameters!$C$34*Parameters!$D$34+Parameters!$C$35*(Parameters!$D$35-Parameters!$D$34)+Parameters!$C$36*($A359-Parameters!$D$35),Parameters!$C$34*Parameters!$D$34+Parameters!$C$35*(Parameters!$D$35-Parameters!$D$34)+Parameters!$C$36*(Parameters!$D$36-Parameters!$D$35)+Parameters!$C$37*($A359-Parameters!$D$36)))),_xlfn.IFS($A359&lt;=Parameters!$D$34,Parameters!$C$34*$A359,$A359&lt;=Parameters!$D$35,Parameters!$C$35*$A359,$A359&lt;=Parameters!$D$36,Parameters!$C$36*$A359,$A359&gt;Parameters!$D$36,Parameters!$C$37*$A359))</f>
        <v>38470.520000000004</v>
      </c>
      <c r="G359" s="290">
        <f t="shared" si="178"/>
        <v>108.67378531073447</v>
      </c>
      <c r="H359" s="290" cm="1">
        <f t="array" ref="H359">IF(Parameters!$C$55="No",IF($A359&lt;=Parameters!$D$39,Parameters!$C$39*$A359,IF($A359&lt;=Parameters!$D$40,Parameters!$C$39*Parameters!$D$39+Parameters!$C$40*($A359-Parameters!$D$39),IF($A359&lt;=Parameters!$D$41,Parameters!$C$39*Parameters!$D$39+Parameters!$C$40*(Parameters!$D$40-Parameters!$D$39)+Parameters!$C$41*($A359-Parameters!$D$40),Parameters!$C$39*Parameters!$D$39+Parameters!$C$40*(Parameters!$D$40-Parameters!$D$39)+Parameters!$C$41*(Parameters!$D$41-Parameters!$D$40)+Parameters!$C$42*($A359-Parameters!$D$41)))),_xlfn.IFS($A359&lt;=Parameters!$D$39,Parameters!$C$39*$A359,$A359&lt;=Parameters!$D$40,Parameters!$C$40*$A359,$A359&lt;=Parameters!$D$41,Parameters!$C$41*$A359,$A359&gt;Parameters!$D$41,Parameters!$C$42*$A359))</f>
        <v>39872.68</v>
      </c>
      <c r="I359" s="290">
        <f t="shared" si="179"/>
        <v>112.63468926553672</v>
      </c>
      <c r="J359" s="290" cm="1">
        <f t="array" ref="J359">IF(Parameters!$D$55="No",IF($A359&lt;=Parameters!$F$23,Parameters!$E$23*$A359,IF($A359&lt;=Parameters!$F$24,Parameters!$E$23*Parameters!$F$23+Parameters!$E$24*($A359-Parameters!$F$23),IF($A359&lt;=Parameters!$F$25,Parameters!$E$23*Parameters!$F$23+Parameters!$E$24*(Parameters!$F$24-Parameters!$F$23)+Parameters!$E$25*($A359-Parameters!$F$24),Parameters!$E$23*Parameters!$F$23+Parameters!$E$24*(Parameters!$F$24-Parameters!$F$23)+Parameters!$E$25*(Parameters!$F$25-Parameters!$F$24)+Parameters!$E$26*($A359-Parameters!$F$25)))),_xlfn.IFS($A359&lt;=Parameters!$F$23,Parameters!$E$23*$A359,$A359&lt;=Parameters!$F$24,Parameters!$E$24*$A359,$A359&lt;=Parameters!$F$25,Parameters!$E$25*$A359,$A359&gt;Parameters!$F$25,Parameters!$E$26*$A359))</f>
        <v>34721.46</v>
      </c>
      <c r="K359" s="290">
        <f t="shared" si="155"/>
        <v>98.083220338983054</v>
      </c>
      <c r="L359" s="290" cm="1">
        <f t="array" ref="L359">IF(Parameters!$D$55="No",IF($A359&lt;=Parameters!$F$28,Parameters!$E$28*$A359,IF($A359&lt;=Parameters!$F$29,Parameters!$E$28*Parameters!$F$28+Parameters!$E$29*($A359-Parameters!$F$28),IF($A359&lt;=Parameters!$F$30,Parameters!$E$28*Parameters!$F$28+Parameters!$E$29*(Parameters!$F$29-Parameters!$F$28)+Parameters!$E$30*($A359-Parameters!$F$29),Parameters!$E$28*Parameters!$F$28+Parameters!$E$29*(Parameters!$F$29-Parameters!$F$28)+Parameters!$E$30*(Parameters!$F$30-Parameters!$F$29)+Parameters!$E$31*($A359-Parameters!$F$30)))),_xlfn.IFS($A359&lt;=Parameters!$F$28,Parameters!$E$28*$A359,$A359&lt;=Parameters!$F$29,Parameters!$E$29*$A359,$A359&lt;=Parameters!$F$30,Parameters!$E$30*$A359,$A359&gt;Parameters!$F$30,Parameters!$E$31*$A359))</f>
        <v>43897.94</v>
      </c>
      <c r="M359" s="290">
        <f t="shared" si="156"/>
        <v>124.00548022598871</v>
      </c>
      <c r="N359" s="290" cm="1">
        <f t="array" ref="N359">IF(Parameters!$D$55="No",IF($A359&lt;=Parameters!$F$34,Parameters!$E$34*$A359,IF($A359&lt;=Parameters!$F$35,Parameters!$E$34*Parameters!$F$34+Parameters!$E$35*($A359-Parameters!$F$34),IF($A359&lt;=Parameters!$F$36,Parameters!$E$34*Parameters!$F$34+Parameters!$E$35*(Parameters!$F$35-Parameters!$F$34)+Parameters!$E$36*($A359-Parameters!$F$35),Parameters!$E$34*Parameters!$F$34+Parameters!$E$35*(Parameters!$F$35-Parameters!$F$34)+Parameters!$E$36*(Parameters!$F$36-Parameters!$F$35)+Parameters!$E$37*($A359-Parameters!$F$36)))),_xlfn.IFS($A359&lt;=Parameters!$F$34,Parameters!$E$34*$A359,$A359&lt;=Parameters!$F$35,Parameters!$E$35*$A359,$A359&lt;=Parameters!$F$36,Parameters!$E$36*$A359,$A359&gt;Parameters!$F$36,Parameters!$E$37*$A359))</f>
        <v>47582.159999999996</v>
      </c>
      <c r="O359" s="290">
        <f t="shared" si="180"/>
        <v>134.4128813559322</v>
      </c>
      <c r="P359" s="290" cm="1">
        <f t="array" ref="P359">IF(Parameters!$D$55="No",IF($A359&lt;=Parameters!$F$39,Parameters!$E$39*$A359,IF($A359&lt;=Parameters!$F$40,Parameters!$E$39*Parameters!$F$39+Parameters!$E$40*($A359-Parameters!$F$39),IF($A359&lt;=Parameters!$F$41,Parameters!$E$39*Parameters!$F$39+Parameters!$E$40*(Parameters!$F$40-Parameters!$F$39)+Parameters!$E$41*($A359-Parameters!$F$40),Parameters!$E$39*Parameters!$F$39+Parameters!$E$40*(Parameters!$F$40-Parameters!$F$39)+Parameters!$E$41*(Parameters!$F$41-Parameters!$F$40)+Parameters!$E$42*($A359-Parameters!$F$41)))),_xlfn.IFS($A359&lt;=Parameters!$F$39,Parameters!$E$39*$A359,$A359&lt;=Parameters!$F$40,Parameters!$E$40*$A359,$A359&lt;=Parameters!$F$41,Parameters!$E$41*$A359,$A359&gt;Parameters!$F$41,Parameters!$E$42*$A359))</f>
        <v>50003.34</v>
      </c>
      <c r="Q359" s="290">
        <f t="shared" si="181"/>
        <v>141.25237288135591</v>
      </c>
      <c r="R359" s="290" cm="1">
        <f t="array" ref="R359">IF(Parameters!$E$55="No",IF($A359&lt;=Parameters!$H$23,Parameters!$G$23*$A359,IF($A359&lt;=Parameters!$H$24,Parameters!$G$23*Parameters!$H$23+Parameters!$G$24*($A359-Parameters!$H$23),IF($A359&lt;=Parameters!$H$25,Parameters!$G$23*Parameters!$H$23+Parameters!$G$24*(Parameters!$H$24-Parameters!$H$23)+Parameters!$G$25*($A359-Parameters!$H$24),Parameters!$G$23*Parameters!$H$23+Parameters!$G$24*(Parameters!$H$24-Parameters!$H$23)+Parameters!$G$25*(Parameters!$H$25-Parameters!$H$24)+Parameters!$G$26*($A359-Parameters!$H$25)))),_xlfn.IFS($A359&lt;=Parameters!$H$23,Parameters!$G$23*$A359,$A359&lt;=Parameters!$H$24,Parameters!$G$24*$A359,$A359&lt;=Parameters!$H$25,Parameters!$G$25*$A359,$A359&gt;Parameters!$H$25,Parameters!$G$26*$A359))</f>
        <v>34721.46</v>
      </c>
      <c r="S359" s="290">
        <f t="shared" si="157"/>
        <v>98.083220338983054</v>
      </c>
      <c r="T359" s="290" cm="1">
        <f t="array" ref="T359">IF(Parameters!$E$55="No",IF($A359&lt;=Parameters!$H$28,Parameters!$G$28*$A359,IF($A359&lt;=Parameters!$H$29,Parameters!$G$28*Parameters!$H$28+Parameters!$G$29*($A359-Parameters!$H$28),IF($A359&lt;=Parameters!$H$30,Parameters!$G$28*Parameters!$H$28+Parameters!$G$29*(Parameters!$H$29-Parameters!$H$28)+Parameters!$G$30*($A359-Parameters!$H$29),Parameters!$G$28*Parameters!$H$28+Parameters!$G$29*(Parameters!$H$29-Parameters!$H$28)+Parameters!$G$30*(Parameters!$H$30-Parameters!$H$29)+Parameters!$G$31*($A359-Parameters!$H$30)))),_xlfn.IFS($A359&lt;=Parameters!$H$28,Parameters!$G$28*$A359,$A359&lt;=Parameters!$H$29,Parameters!$G$29*$A359,$A359&lt;=Parameters!$H$30,Parameters!$G$30*$A359,$A359&gt;Parameters!$H$30,Parameters!$G$31*$A359))</f>
        <v>43897.94</v>
      </c>
      <c r="U359" s="290">
        <f t="shared" si="158"/>
        <v>124.00548022598871</v>
      </c>
      <c r="V359" s="290" cm="1">
        <f t="array" ref="V359">IF(Parameters!$E$55="No",IF($A359&lt;=Parameters!$H$34,Parameters!$G$34*$A359,IF($A359&lt;=Parameters!$H$35,Parameters!$G$34*Parameters!$H$34+Parameters!$G$35*($A359-Parameters!$H$34),IF($A359&lt;=Parameters!$H$36,Parameters!$G$34*Parameters!$H$34+Parameters!$G$35*(Parameters!$H$35-Parameters!$H$34)+Parameters!$G$36*($A359-Parameters!$H$35),Parameters!$G$34*Parameters!$H$34+Parameters!$G$35*(Parameters!$H$35-Parameters!$H$34)+Parameters!$G$36*(Parameters!$H$36-Parameters!$H$35)+Parameters!$G$37*($A359-Parameters!$H$36)))),_xlfn.IFS($A359&lt;=Parameters!$H$34,Parameters!$G$34*$A359,$A359&lt;=Parameters!$H$35,Parameters!$G$35*$A359,$A359&lt;=Parameters!$H$36,Parameters!$G$36*$A359,$A359&gt;Parameters!$H$36,Parameters!$G$37*$A359))</f>
        <v>47582.159999999996</v>
      </c>
      <c r="W359" s="290">
        <f t="shared" si="182"/>
        <v>134.4128813559322</v>
      </c>
      <c r="X359" s="290" cm="1">
        <f t="array" ref="X359">IF(Parameters!$E$55="No",IF($A359&lt;=Parameters!$H$39,Parameters!$G$39*$A359,IF($A359&lt;=Parameters!$H$40,Parameters!$G$39*Parameters!$H$39+Parameters!$G$40*($A359-Parameters!$H$39),IF($A359&lt;=Parameters!$H$41,Parameters!$G$39*Parameters!$H$39+Parameters!$G$40*(Parameters!$H$40-Parameters!$H$39)+Parameters!$G$41*($A359-Parameters!$H$40),Parameters!$G$39*Parameters!$H$39+Parameters!$G$40*(Parameters!$H$40-Parameters!$H$39)+Parameters!$G$41*(Parameters!$H$41-Parameters!$H$40)+Parameters!$G$42*($A359-Parameters!$H$41)))),_xlfn.IFS($A359&lt;=Parameters!$H$39,Parameters!$G$39*$A359,$A359&lt;=Parameters!$H$40,Parameters!$G$40*$A359,$A359&lt;=Parameters!$H$41,Parameters!$G$41*$A359,$A359&gt;Parameters!$H$41,Parameters!$G$42*$A359))</f>
        <v>50003.34</v>
      </c>
      <c r="Y359" s="290">
        <f t="shared" si="183"/>
        <v>141.25237288135591</v>
      </c>
      <c r="Z359" s="290" cm="1">
        <f t="array" ref="Z359">IF(Parameters!$F$55="No",IF($A359&lt;=Parameters!$J$23,Parameters!$I$23*$A359,IF($A359&lt;=Parameters!$J$24,Parameters!$I$23*Parameters!$J$23+Parameters!$I$24*($A359-Parameters!$J$23),IF($A359&lt;=Parameters!$J$25,Parameters!$I$23*Parameters!$J$23+Parameters!$I$24*(Parameters!$J$24-Parameters!$J$23)+Parameters!$I$25*($A359-Parameters!$J$24),Parameters!$I$23*Parameters!$J$23+Parameters!$I$24*(Parameters!$J$24-Parameters!$J$23)+Parameters!$I$25*(Parameters!$J$25-Parameters!$J$24)+Parameters!$I$26*($A359-Parameters!$J$25)))),_xlfn.IFS($A359&lt;=Parameters!$J$23,Parameters!$I$23*$A359,$A359&lt;=Parameters!$J$24,Parameters!$I$24*$A359,$A359&lt;=Parameters!$J$25,Parameters!$I$25*$A359,$A359&gt;Parameters!$J$25,Parameters!$I$26*$A359))</f>
        <v>34721.46</v>
      </c>
      <c r="AA359" s="290">
        <f t="shared" si="159"/>
        <v>98.083220338983054</v>
      </c>
      <c r="AB359" s="290" cm="1">
        <f t="array" ref="AB359">IF(Parameters!$F$55="No",IF($A359&lt;=Parameters!$J$28,Parameters!$I$28*$A359,IF($A359&lt;=Parameters!$J$29,Parameters!$I$28*Parameters!$J$28+Parameters!$I$29*($A359-Parameters!$J$28),IF($A359&lt;=Parameters!$J$30,Parameters!$I$28*Parameters!$J$28+Parameters!$I$29*(Parameters!$J$29-Parameters!$J$28)+Parameters!$I$30*($A359-Parameters!$J$29),Parameters!$I$28*Parameters!$J$28+Parameters!$I$29*(Parameters!$J$29-Parameters!$J$28)+Parameters!$I$30*(Parameters!$J$30-Parameters!$J$29)+Parameters!$I$31*($A359-Parameters!$J$30)))),_xlfn.IFS($A359&lt;=Parameters!$J$28,Parameters!$I$28*$A359,$A359&lt;=Parameters!$J$29,Parameters!$I$29*$A359,$A359&lt;=Parameters!$J$30,Parameters!$I$30*$A359,$A359&gt;Parameters!$J$30,Parameters!$I$31*$A359))</f>
        <v>43897.94</v>
      </c>
      <c r="AC359" s="290">
        <f t="shared" si="160"/>
        <v>124.00548022598871</v>
      </c>
      <c r="AD359" s="290" cm="1">
        <f t="array" ref="AD359">IF(Parameters!$F$55="No",IF($A359&lt;=Parameters!$J$34,Parameters!$I$34*$A359,IF($A359&lt;=Parameters!$J$35,Parameters!$I$34*Parameters!$J$34+Parameters!$I$35*($A359-Parameters!$J$34),IF($A359&lt;=Parameters!$J$36,Parameters!$I$34*Parameters!$J$34+Parameters!$I$35*(Parameters!$J$35-Parameters!$J$34)+Parameters!$I$36*($A359-Parameters!$J$35),Parameters!$I$34*Parameters!$J$34+Parameters!$I$35*(Parameters!$J$35-Parameters!$J$34)+Parameters!$I$36*(Parameters!$J$36-Parameters!$J$35)+Parameters!$I$37*($A359-Parameters!$J$36)))),_xlfn.IFS($A359&lt;=Parameters!$J$34,Parameters!$I$34*$A359,$A359&lt;=Parameters!$J$35,Parameters!$I$35*$A359,$A359&lt;=Parameters!$J$36,Parameters!$I$36*$A359,$A359&gt;Parameters!$J$36,Parameters!$I$37*$A359))</f>
        <v>47582.159999999996</v>
      </c>
      <c r="AE359" s="290">
        <f t="shared" si="184"/>
        <v>134.4128813559322</v>
      </c>
      <c r="AF359" s="290" cm="1">
        <f t="array" ref="AF359">IF(Parameters!$F$55="No",IF($A359&lt;=Parameters!$J$39,Parameters!$I$39*$A359,IF($A359&lt;=Parameters!$J$40,Parameters!$I$39*Parameters!$J$39+Parameters!$I$40*($A359-Parameters!$J$39),IF($A359&lt;=Parameters!$J$41,Parameters!$I$39*Parameters!$J$39+Parameters!$I$40*(Parameters!$J$40-Parameters!$J$39)+Parameters!$I$41*($A359-Parameters!$J$40),Parameters!$I$39*Parameters!$J$39+Parameters!$I$40*(Parameters!$J$40-Parameters!$J$39)+Parameters!$I$41*(Parameters!$J$41-Parameters!$J$40)+Parameters!$I$42*($A359-Parameters!$J$41)))),_xlfn.IFS($A359&lt;=Parameters!$J$39,Parameters!$I$39*$A359,$A359&lt;=Parameters!$J$40,Parameters!$I$40*$A359,$A359&lt;=Parameters!$J$41,Parameters!$I$41*$A359,$A359&gt;Parameters!$J$41,Parameters!$I$42*$A359))</f>
        <v>50003.34</v>
      </c>
      <c r="AG359" s="290">
        <f t="shared" si="185"/>
        <v>141.25237288135591</v>
      </c>
      <c r="AI359" s="429">
        <f t="shared" si="161"/>
        <v>112.5</v>
      </c>
      <c r="AJ359" s="429">
        <f t="shared" si="162"/>
        <v>124.61999999999534</v>
      </c>
      <c r="AK359" s="429">
        <f t="shared" si="163"/>
        <v>113.38000000000466</v>
      </c>
      <c r="AL359" s="429">
        <f t="shared" si="164"/>
        <v>123.91999999999825</v>
      </c>
      <c r="AM359" s="429">
        <f t="shared" si="165"/>
        <v>136.48999999999796</v>
      </c>
      <c r="AN359" s="429">
        <f t="shared" si="166"/>
        <v>159.36000000000058</v>
      </c>
      <c r="AO359" s="429">
        <f t="shared" si="167"/>
        <v>143.54000000000087</v>
      </c>
      <c r="AP359" s="429">
        <f t="shared" si="168"/>
        <v>158.45999999999185</v>
      </c>
      <c r="AQ359" s="429">
        <f t="shared" si="169"/>
        <v>136.48999999999796</v>
      </c>
      <c r="AR359" s="429">
        <f t="shared" si="170"/>
        <v>159.36000000000058</v>
      </c>
      <c r="AS359" s="429">
        <f t="shared" si="171"/>
        <v>143.54000000000087</v>
      </c>
      <c r="AT359" s="429">
        <f t="shared" si="172"/>
        <v>158.45999999999185</v>
      </c>
      <c r="AU359" s="429">
        <f t="shared" si="173"/>
        <v>136.48999999999796</v>
      </c>
      <c r="AV359" s="429">
        <f t="shared" si="174"/>
        <v>159.36000000000058</v>
      </c>
      <c r="AW359" s="429">
        <f t="shared" si="175"/>
        <v>143.54000000000087</v>
      </c>
      <c r="AX359" s="429">
        <f t="shared" si="176"/>
        <v>158.45999999999185</v>
      </c>
    </row>
    <row r="360">
      <c r="A360" s="414">
        <v>355</v>
      </c>
      <c r="B360" s="290" cm="1">
        <f t="array" ref="B360">IF(Parameters!$C$55="No",IF($A360&lt;=Parameters!$D$23,Parameters!$C$23*$A360,IF($A360&lt;=Parameters!$D$24,Parameters!$C$23*Parameters!$D$23+Parameters!$C$24*($A360-Parameters!$D$23),IF($A360&lt;=Parameters!$D$25,Parameters!$C$23*Parameters!$D$23+Parameters!$C$24*(Parameters!$D$24-Parameters!$D$23)+Parameters!$C$25*($A360-Parameters!$D$24),Parameters!$C$23*Parameters!$D$23+Parameters!$C$24*(Parameters!$D$24-Parameters!$D$23)+Parameters!$C$25*(Parameters!$D$25-Parameters!$D$24)+Parameters!$C$26*($A360-Parameters!$D$25)))),_xlfn.IFS($A360&lt;=Parameters!$D$23,Parameters!$C$23*$A360,$A360&lt;=Parameters!$D$24,Parameters!$C$24*$A360,$A360&lt;=Parameters!$D$25,Parameters!$C$25*$A360,$A360&gt;Parameters!$D$25,Parameters!$C$26*$A360))</f>
        <v>33538.5</v>
      </c>
      <c r="C360" s="290">
        <f t="shared" si="177"/>
        <v>94.47464788732394</v>
      </c>
      <c r="D360" s="290" cm="1">
        <f t="array" ref="D360">IF(Parameters!$C$55="No",IF($A360&lt;=Parameters!$D$28,Parameters!$C$28*$A360,IF($A360&lt;=Parameters!$D$29,Parameters!$C$28*Parameters!$D$28+Parameters!$C$29*($A360-Parameters!$D$28),IF($A360&lt;=Parameters!$D$30,Parameters!$C$28*Parameters!$D$28+Parameters!$C$29*(Parameters!$D$29-Parameters!$D$28)+Parameters!$C$30*($A360-Parameters!$D$29),Parameters!$C$28*Parameters!$D$28+Parameters!$C$29*(Parameters!$D$29-Parameters!$D$28)+Parameters!$C$30*(Parameters!$D$30-Parameters!$D$29)+Parameters!$C$31*($A360-Parameters!$D$30)))),_xlfn.IFS($A360&lt;=Parameters!$D$28,Parameters!$C$28*$A360,$A360&lt;=Parameters!$D$29,Parameters!$C$29*$A360,$A360&lt;=Parameters!$D$30,Parameters!$C$30*$A360,$A360&gt;Parameters!$D$30,Parameters!$C$31*$A360))</f>
        <v>38010.6</v>
      </c>
      <c r="E360" s="290">
        <f t="shared" si="177"/>
        <v>107.07211267605634</v>
      </c>
      <c r="F360" s="290" cm="1">
        <f t="array" ref="F360">IF(Parameters!$C$55="No",IF($A360&lt;=Parameters!$D$34,Parameters!$C$34*$A360,IF($A360&lt;=Parameters!$D$35,Parameters!$C$34*Parameters!$D$34+Parameters!$C$35*($A360-Parameters!$D$34),IF($A360&lt;=Parameters!$D$36,Parameters!$C$34*Parameters!$D$34+Parameters!$C$35*(Parameters!$D$35-Parameters!$D$34)+Parameters!$C$36*($A360-Parameters!$D$35),Parameters!$C$34*Parameters!$D$34+Parameters!$C$35*(Parameters!$D$35-Parameters!$D$34)+Parameters!$C$36*(Parameters!$D$36-Parameters!$D$35)+Parameters!$C$37*($A360-Parameters!$D$36)))),_xlfn.IFS($A360&lt;=Parameters!$D$34,Parameters!$C$34*$A360,$A360&lt;=Parameters!$D$35,Parameters!$C$35*$A360,$A360&lt;=Parameters!$D$36,Parameters!$C$36*$A360,$A360&gt;Parameters!$D$36,Parameters!$C$37*$A360))</f>
        <v>38583.899999999994</v>
      </c>
      <c r="G360" s="290">
        <f t="shared" si="178"/>
        <v>108.68704225352111</v>
      </c>
      <c r="H360" s="290" cm="1">
        <f t="array" ref="H360">IF(Parameters!$C$55="No",IF($A360&lt;=Parameters!$D$39,Parameters!$C$39*$A360,IF($A360&lt;=Parameters!$D$40,Parameters!$C$39*Parameters!$D$39+Parameters!$C$40*($A360-Parameters!$D$39),IF($A360&lt;=Parameters!$D$41,Parameters!$C$39*Parameters!$D$39+Parameters!$C$40*(Parameters!$D$40-Parameters!$D$39)+Parameters!$C$41*($A360-Parameters!$D$40),Parameters!$C$39*Parameters!$D$39+Parameters!$C$40*(Parameters!$D$40-Parameters!$D$39)+Parameters!$C$41*(Parameters!$D$41-Parameters!$D$40)+Parameters!$C$42*($A360-Parameters!$D$41)))),_xlfn.IFS($A360&lt;=Parameters!$D$39,Parameters!$C$39*$A360,$A360&lt;=Parameters!$D$40,Parameters!$C$40*$A360,$A360&lt;=Parameters!$D$41,Parameters!$C$41*$A360,$A360&gt;Parameters!$D$41,Parameters!$C$42*$A360))</f>
        <v>39996.6</v>
      </c>
      <c r="I360" s="290">
        <f t="shared" si="179"/>
        <v>112.66647887323943</v>
      </c>
      <c r="J360" s="290" cm="1">
        <f t="array" ref="J360">IF(Parameters!$D$55="No",IF($A360&lt;=Parameters!$F$23,Parameters!$E$23*$A360,IF($A360&lt;=Parameters!$F$24,Parameters!$E$23*Parameters!$F$23+Parameters!$E$24*($A360-Parameters!$F$23),IF($A360&lt;=Parameters!$F$25,Parameters!$E$23*Parameters!$F$23+Parameters!$E$24*(Parameters!$F$24-Parameters!$F$23)+Parameters!$E$25*($A360-Parameters!$F$24),Parameters!$E$23*Parameters!$F$23+Parameters!$E$24*(Parameters!$F$24-Parameters!$F$23)+Parameters!$E$25*(Parameters!$F$25-Parameters!$F$24)+Parameters!$E$26*($A360-Parameters!$F$25)))),_xlfn.IFS($A360&lt;=Parameters!$F$23,Parameters!$E$23*$A360,$A360&lt;=Parameters!$F$24,Parameters!$E$24*$A360,$A360&lt;=Parameters!$F$25,Parameters!$E$25*$A360,$A360&gt;Parameters!$F$25,Parameters!$E$26*$A360))</f>
        <v>34857.949999999997</v>
      </c>
      <c r="K360" s="290">
        <f t="shared" si="155"/>
        <v>98.191408450704216</v>
      </c>
      <c r="L360" s="290" cm="1">
        <f t="array" ref="L360">IF(Parameters!$D$55="No",IF($A360&lt;=Parameters!$F$28,Parameters!$E$28*$A360,IF($A360&lt;=Parameters!$F$29,Parameters!$E$28*Parameters!$F$28+Parameters!$E$29*($A360-Parameters!$F$28),IF($A360&lt;=Parameters!$F$30,Parameters!$E$28*Parameters!$F$28+Parameters!$E$29*(Parameters!$F$29-Parameters!$F$28)+Parameters!$E$30*($A360-Parameters!$F$29),Parameters!$E$28*Parameters!$F$28+Parameters!$E$29*(Parameters!$F$29-Parameters!$F$28)+Parameters!$E$30*(Parameters!$F$30-Parameters!$F$29)+Parameters!$E$31*($A360-Parameters!$F$30)))),_xlfn.IFS($A360&lt;=Parameters!$F$28,Parameters!$E$28*$A360,$A360&lt;=Parameters!$F$29,Parameters!$E$29*$A360,$A360&lt;=Parameters!$F$30,Parameters!$E$30*$A360,$A360&gt;Parameters!$F$30,Parameters!$E$31*$A360))</f>
        <v>44057.3</v>
      </c>
      <c r="M360" s="290">
        <f t="shared" si="156"/>
        <v>124.10507042253522</v>
      </c>
      <c r="N360" s="290" cm="1">
        <f t="array" ref="N360">IF(Parameters!$D$55="No",IF($A360&lt;=Parameters!$F$34,Parameters!$E$34*$A360,IF($A360&lt;=Parameters!$F$35,Parameters!$E$34*Parameters!$F$34+Parameters!$E$35*($A360-Parameters!$F$34),IF($A360&lt;=Parameters!$F$36,Parameters!$E$34*Parameters!$F$34+Parameters!$E$35*(Parameters!$F$35-Parameters!$F$34)+Parameters!$E$36*($A360-Parameters!$F$35),Parameters!$E$34*Parameters!$F$34+Parameters!$E$35*(Parameters!$F$35-Parameters!$F$34)+Parameters!$E$36*(Parameters!$F$36-Parameters!$F$35)+Parameters!$E$37*($A360-Parameters!$F$36)))),_xlfn.IFS($A360&lt;=Parameters!$F$34,Parameters!$E$34*$A360,$A360&lt;=Parameters!$F$35,Parameters!$E$35*$A360,$A360&lt;=Parameters!$F$36,Parameters!$E$36*$A360,$A360&gt;Parameters!$F$36,Parameters!$E$37*$A360))</f>
        <v>47725.7</v>
      </c>
      <c r="O360" s="290">
        <f t="shared" si="180"/>
        <v>134.43859154929578</v>
      </c>
      <c r="P360" s="290" cm="1">
        <f t="array" ref="P360">IF(Parameters!$D$55="No",IF($A360&lt;=Parameters!$F$39,Parameters!$E$39*$A360,IF($A360&lt;=Parameters!$F$40,Parameters!$E$39*Parameters!$F$39+Parameters!$E$40*($A360-Parameters!$F$39),IF($A360&lt;=Parameters!$F$41,Parameters!$E$39*Parameters!$F$39+Parameters!$E$40*(Parameters!$F$40-Parameters!$F$39)+Parameters!$E$41*($A360-Parameters!$F$40),Parameters!$E$39*Parameters!$F$39+Parameters!$E$40*(Parameters!$F$40-Parameters!$F$39)+Parameters!$E$41*(Parameters!$F$41-Parameters!$F$40)+Parameters!$E$42*($A360-Parameters!$F$41)))),_xlfn.IFS($A360&lt;=Parameters!$F$39,Parameters!$E$39*$A360,$A360&lt;=Parameters!$F$40,Parameters!$E$40*$A360,$A360&lt;=Parameters!$F$41,Parameters!$E$41*$A360,$A360&gt;Parameters!$F$41,Parameters!$E$42*$A360))</f>
        <v>50161.8</v>
      </c>
      <c r="Q360" s="290">
        <f t="shared" si="181"/>
        <v>141.30084507042255</v>
      </c>
      <c r="R360" s="290" cm="1">
        <f t="array" ref="R360">IF(Parameters!$E$55="No",IF($A360&lt;=Parameters!$H$23,Parameters!$G$23*$A360,IF($A360&lt;=Parameters!$H$24,Parameters!$G$23*Parameters!$H$23+Parameters!$G$24*($A360-Parameters!$H$23),IF($A360&lt;=Parameters!$H$25,Parameters!$G$23*Parameters!$H$23+Parameters!$G$24*(Parameters!$H$24-Parameters!$H$23)+Parameters!$G$25*($A360-Parameters!$H$24),Parameters!$G$23*Parameters!$H$23+Parameters!$G$24*(Parameters!$H$24-Parameters!$H$23)+Parameters!$G$25*(Parameters!$H$25-Parameters!$H$24)+Parameters!$G$26*($A360-Parameters!$H$25)))),_xlfn.IFS($A360&lt;=Parameters!$H$23,Parameters!$G$23*$A360,$A360&lt;=Parameters!$H$24,Parameters!$G$24*$A360,$A360&lt;=Parameters!$H$25,Parameters!$G$25*$A360,$A360&gt;Parameters!$H$25,Parameters!$G$26*$A360))</f>
        <v>34857.949999999997</v>
      </c>
      <c r="S360" s="290">
        <f t="shared" si="157"/>
        <v>98.191408450704216</v>
      </c>
      <c r="T360" s="290" cm="1">
        <f t="array" ref="T360">IF(Parameters!$E$55="No",IF($A360&lt;=Parameters!$H$28,Parameters!$G$28*$A360,IF($A360&lt;=Parameters!$H$29,Parameters!$G$28*Parameters!$H$28+Parameters!$G$29*($A360-Parameters!$H$28),IF($A360&lt;=Parameters!$H$30,Parameters!$G$28*Parameters!$H$28+Parameters!$G$29*(Parameters!$H$29-Parameters!$H$28)+Parameters!$G$30*($A360-Parameters!$H$29),Parameters!$G$28*Parameters!$H$28+Parameters!$G$29*(Parameters!$H$29-Parameters!$H$28)+Parameters!$G$30*(Parameters!$H$30-Parameters!$H$29)+Parameters!$G$31*($A360-Parameters!$H$30)))),_xlfn.IFS($A360&lt;=Parameters!$H$28,Parameters!$G$28*$A360,$A360&lt;=Parameters!$H$29,Parameters!$G$29*$A360,$A360&lt;=Parameters!$H$30,Parameters!$G$30*$A360,$A360&gt;Parameters!$H$30,Parameters!$G$31*$A360))</f>
        <v>44057.3</v>
      </c>
      <c r="U360" s="290">
        <f t="shared" si="158"/>
        <v>124.10507042253522</v>
      </c>
      <c r="V360" s="290" cm="1">
        <f t="array" ref="V360">IF(Parameters!$E$55="No",IF($A360&lt;=Parameters!$H$34,Parameters!$G$34*$A360,IF($A360&lt;=Parameters!$H$35,Parameters!$G$34*Parameters!$H$34+Parameters!$G$35*($A360-Parameters!$H$34),IF($A360&lt;=Parameters!$H$36,Parameters!$G$34*Parameters!$H$34+Parameters!$G$35*(Parameters!$H$35-Parameters!$H$34)+Parameters!$G$36*($A360-Parameters!$H$35),Parameters!$G$34*Parameters!$H$34+Parameters!$G$35*(Parameters!$H$35-Parameters!$H$34)+Parameters!$G$36*(Parameters!$H$36-Parameters!$H$35)+Parameters!$G$37*($A360-Parameters!$H$36)))),_xlfn.IFS($A360&lt;=Parameters!$H$34,Parameters!$G$34*$A360,$A360&lt;=Parameters!$H$35,Parameters!$G$35*$A360,$A360&lt;=Parameters!$H$36,Parameters!$G$36*$A360,$A360&gt;Parameters!$H$36,Parameters!$G$37*$A360))</f>
        <v>47725.7</v>
      </c>
      <c r="W360" s="290">
        <f t="shared" si="182"/>
        <v>134.43859154929578</v>
      </c>
      <c r="X360" s="290" cm="1">
        <f t="array" ref="X360">IF(Parameters!$E$55="No",IF($A360&lt;=Parameters!$H$39,Parameters!$G$39*$A360,IF($A360&lt;=Parameters!$H$40,Parameters!$G$39*Parameters!$H$39+Parameters!$G$40*($A360-Parameters!$H$39),IF($A360&lt;=Parameters!$H$41,Parameters!$G$39*Parameters!$H$39+Parameters!$G$40*(Parameters!$H$40-Parameters!$H$39)+Parameters!$G$41*($A360-Parameters!$H$40),Parameters!$G$39*Parameters!$H$39+Parameters!$G$40*(Parameters!$H$40-Parameters!$H$39)+Parameters!$G$41*(Parameters!$H$41-Parameters!$H$40)+Parameters!$G$42*($A360-Parameters!$H$41)))),_xlfn.IFS($A360&lt;=Parameters!$H$39,Parameters!$G$39*$A360,$A360&lt;=Parameters!$H$40,Parameters!$G$40*$A360,$A360&lt;=Parameters!$H$41,Parameters!$G$41*$A360,$A360&gt;Parameters!$H$41,Parameters!$G$42*$A360))</f>
        <v>50161.8</v>
      </c>
      <c r="Y360" s="290">
        <f t="shared" si="183"/>
        <v>141.30084507042255</v>
      </c>
      <c r="Z360" s="290" cm="1">
        <f t="array" ref="Z360">IF(Parameters!$F$55="No",IF($A360&lt;=Parameters!$J$23,Parameters!$I$23*$A360,IF($A360&lt;=Parameters!$J$24,Parameters!$I$23*Parameters!$J$23+Parameters!$I$24*($A360-Parameters!$J$23),IF($A360&lt;=Parameters!$J$25,Parameters!$I$23*Parameters!$J$23+Parameters!$I$24*(Parameters!$J$24-Parameters!$J$23)+Parameters!$I$25*($A360-Parameters!$J$24),Parameters!$I$23*Parameters!$J$23+Parameters!$I$24*(Parameters!$J$24-Parameters!$J$23)+Parameters!$I$25*(Parameters!$J$25-Parameters!$J$24)+Parameters!$I$26*($A360-Parameters!$J$25)))),_xlfn.IFS($A360&lt;=Parameters!$J$23,Parameters!$I$23*$A360,$A360&lt;=Parameters!$J$24,Parameters!$I$24*$A360,$A360&lt;=Parameters!$J$25,Parameters!$I$25*$A360,$A360&gt;Parameters!$J$25,Parameters!$I$26*$A360))</f>
        <v>34857.949999999997</v>
      </c>
      <c r="AA360" s="290">
        <f t="shared" si="159"/>
        <v>98.191408450704216</v>
      </c>
      <c r="AB360" s="290" cm="1">
        <f t="array" ref="AB360">IF(Parameters!$F$55="No",IF($A360&lt;=Parameters!$J$28,Parameters!$I$28*$A360,IF($A360&lt;=Parameters!$J$29,Parameters!$I$28*Parameters!$J$28+Parameters!$I$29*($A360-Parameters!$J$28),IF($A360&lt;=Parameters!$J$30,Parameters!$I$28*Parameters!$J$28+Parameters!$I$29*(Parameters!$J$29-Parameters!$J$28)+Parameters!$I$30*($A360-Parameters!$J$29),Parameters!$I$28*Parameters!$J$28+Parameters!$I$29*(Parameters!$J$29-Parameters!$J$28)+Parameters!$I$30*(Parameters!$J$30-Parameters!$J$29)+Parameters!$I$31*($A360-Parameters!$J$30)))),_xlfn.IFS($A360&lt;=Parameters!$J$28,Parameters!$I$28*$A360,$A360&lt;=Parameters!$J$29,Parameters!$I$29*$A360,$A360&lt;=Parameters!$J$30,Parameters!$I$30*$A360,$A360&gt;Parameters!$J$30,Parameters!$I$31*$A360))</f>
        <v>44057.3</v>
      </c>
      <c r="AC360" s="290">
        <f t="shared" si="160"/>
        <v>124.10507042253522</v>
      </c>
      <c r="AD360" s="290" cm="1">
        <f t="array" ref="AD360">IF(Parameters!$F$55="No",IF($A360&lt;=Parameters!$J$34,Parameters!$I$34*$A360,IF($A360&lt;=Parameters!$J$35,Parameters!$I$34*Parameters!$J$34+Parameters!$I$35*($A360-Parameters!$J$34),IF($A360&lt;=Parameters!$J$36,Parameters!$I$34*Parameters!$J$34+Parameters!$I$35*(Parameters!$J$35-Parameters!$J$34)+Parameters!$I$36*($A360-Parameters!$J$35),Parameters!$I$34*Parameters!$J$34+Parameters!$I$35*(Parameters!$J$35-Parameters!$J$34)+Parameters!$I$36*(Parameters!$J$36-Parameters!$J$35)+Parameters!$I$37*($A360-Parameters!$J$36)))),_xlfn.IFS($A360&lt;=Parameters!$J$34,Parameters!$I$34*$A360,$A360&lt;=Parameters!$J$35,Parameters!$I$35*$A360,$A360&lt;=Parameters!$J$36,Parameters!$I$36*$A360,$A360&gt;Parameters!$J$36,Parameters!$I$37*$A360))</f>
        <v>47725.7</v>
      </c>
      <c r="AE360" s="290">
        <f t="shared" si="184"/>
        <v>134.43859154929578</v>
      </c>
      <c r="AF360" s="290" cm="1">
        <f t="array" ref="AF360">IF(Parameters!$F$55="No",IF($A360&lt;=Parameters!$J$39,Parameters!$I$39*$A360,IF($A360&lt;=Parameters!$J$40,Parameters!$I$39*Parameters!$J$39+Parameters!$I$40*($A360-Parameters!$J$39),IF($A360&lt;=Parameters!$J$41,Parameters!$I$39*Parameters!$J$39+Parameters!$I$40*(Parameters!$J$40-Parameters!$J$39)+Parameters!$I$41*($A360-Parameters!$J$40),Parameters!$I$39*Parameters!$J$39+Parameters!$I$40*(Parameters!$J$40-Parameters!$J$39)+Parameters!$I$41*(Parameters!$J$41-Parameters!$J$40)+Parameters!$I$42*($A360-Parameters!$J$41)))),_xlfn.IFS($A360&lt;=Parameters!$J$39,Parameters!$I$39*$A360,$A360&lt;=Parameters!$J$40,Parameters!$I$40*$A360,$A360&lt;=Parameters!$J$41,Parameters!$I$41*$A360,$A360&gt;Parameters!$J$41,Parameters!$I$42*$A360))</f>
        <v>50161.8</v>
      </c>
      <c r="AG360" s="290">
        <f t="shared" si="185"/>
        <v>141.30084507042255</v>
      </c>
      <c r="AI360" s="429">
        <f t="shared" si="161"/>
        <v>112.5</v>
      </c>
      <c r="AJ360" s="429">
        <f t="shared" si="162"/>
        <v>124.62000000000262</v>
      </c>
      <c r="AK360" s="429">
        <f t="shared" si="163"/>
        <v>113.3799999999901</v>
      </c>
      <c r="AL360" s="429">
        <f t="shared" si="164"/>
        <v>123.91999999999825</v>
      </c>
      <c r="AM360" s="429">
        <f t="shared" si="165"/>
        <v>136.48999999999796</v>
      </c>
      <c r="AN360" s="429">
        <f t="shared" si="166"/>
        <v>159.36000000000058</v>
      </c>
      <c r="AO360" s="429">
        <f t="shared" si="167"/>
        <v>143.54000000000087</v>
      </c>
      <c r="AP360" s="429">
        <f t="shared" si="168"/>
        <v>158.4600000000064</v>
      </c>
      <c r="AQ360" s="429">
        <f t="shared" si="169"/>
        <v>136.48999999999796</v>
      </c>
      <c r="AR360" s="429">
        <f t="shared" si="170"/>
        <v>159.36000000000058</v>
      </c>
      <c r="AS360" s="429">
        <f t="shared" si="171"/>
        <v>143.54000000000087</v>
      </c>
      <c r="AT360" s="429">
        <f t="shared" si="172"/>
        <v>158.4600000000064</v>
      </c>
      <c r="AU360" s="429">
        <f t="shared" si="173"/>
        <v>136.48999999999796</v>
      </c>
      <c r="AV360" s="429">
        <f t="shared" si="174"/>
        <v>159.36000000000058</v>
      </c>
      <c r="AW360" s="429">
        <f t="shared" si="175"/>
        <v>143.54000000000087</v>
      </c>
      <c r="AX360" s="429">
        <f t="shared" si="176"/>
        <v>158.4600000000064</v>
      </c>
    </row>
    <row r="361">
      <c r="A361" s="414">
        <v>356</v>
      </c>
      <c r="B361" s="290" cm="1">
        <f t="array" ref="B361">IF(Parameters!$C$55="No",IF($A361&lt;=Parameters!$D$23,Parameters!$C$23*$A361,IF($A361&lt;=Parameters!$D$24,Parameters!$C$23*Parameters!$D$23+Parameters!$C$24*($A361-Parameters!$D$23),IF($A361&lt;=Parameters!$D$25,Parameters!$C$23*Parameters!$D$23+Parameters!$C$24*(Parameters!$D$24-Parameters!$D$23)+Parameters!$C$25*($A361-Parameters!$D$24),Parameters!$C$23*Parameters!$D$23+Parameters!$C$24*(Parameters!$D$24-Parameters!$D$23)+Parameters!$C$25*(Parameters!$D$25-Parameters!$D$24)+Parameters!$C$26*($A361-Parameters!$D$25)))),_xlfn.IFS($A361&lt;=Parameters!$D$23,Parameters!$C$23*$A361,$A361&lt;=Parameters!$D$24,Parameters!$C$24*$A361,$A361&lt;=Parameters!$D$25,Parameters!$C$25*$A361,$A361&gt;Parameters!$D$25,Parameters!$C$26*$A361))</f>
        <v>33651</v>
      </c>
      <c r="C361" s="290">
        <f t="shared" si="177"/>
        <v>94.525280898876403</v>
      </c>
      <c r="D361" s="290" cm="1">
        <f t="array" ref="D361">IF(Parameters!$C$55="No",IF($A361&lt;=Parameters!$D$28,Parameters!$C$28*$A361,IF($A361&lt;=Parameters!$D$29,Parameters!$C$28*Parameters!$D$28+Parameters!$C$29*($A361-Parameters!$D$28),IF($A361&lt;=Parameters!$D$30,Parameters!$C$28*Parameters!$D$28+Parameters!$C$29*(Parameters!$D$29-Parameters!$D$28)+Parameters!$C$30*($A361-Parameters!$D$29),Parameters!$C$28*Parameters!$D$28+Parameters!$C$29*(Parameters!$D$29-Parameters!$D$28)+Parameters!$C$30*(Parameters!$D$30-Parameters!$D$29)+Parameters!$C$31*($A361-Parameters!$D$30)))),_xlfn.IFS($A361&lt;=Parameters!$D$28,Parameters!$C$28*$A361,$A361&lt;=Parameters!$D$29,Parameters!$C$29*$A361,$A361&lt;=Parameters!$D$30,Parameters!$C$30*$A361,$A361&gt;Parameters!$D$30,Parameters!$C$31*$A361))</f>
        <v>38135.22</v>
      </c>
      <c r="E361" s="290">
        <f t="shared" si="177"/>
        <v>107.12140449438202</v>
      </c>
      <c r="F361" s="290" cm="1">
        <f t="array" ref="F361">IF(Parameters!$C$55="No",IF($A361&lt;=Parameters!$D$34,Parameters!$C$34*$A361,IF($A361&lt;=Parameters!$D$35,Parameters!$C$34*Parameters!$D$34+Parameters!$C$35*($A361-Parameters!$D$34),IF($A361&lt;=Parameters!$D$36,Parameters!$C$34*Parameters!$D$34+Parameters!$C$35*(Parameters!$D$35-Parameters!$D$34)+Parameters!$C$36*($A361-Parameters!$D$35),Parameters!$C$34*Parameters!$D$34+Parameters!$C$35*(Parameters!$D$35-Parameters!$D$34)+Parameters!$C$36*(Parameters!$D$36-Parameters!$D$35)+Parameters!$C$37*($A361-Parameters!$D$36)))),_xlfn.IFS($A361&lt;=Parameters!$D$34,Parameters!$C$34*$A361,$A361&lt;=Parameters!$D$35,Parameters!$C$35*$A361,$A361&lt;=Parameters!$D$36,Parameters!$C$36*$A361,$A361&gt;Parameters!$D$36,Parameters!$C$37*$A361))</f>
        <v>38697.279999999999</v>
      </c>
      <c r="G361" s="290">
        <f t="shared" si="178"/>
        <v>108.70022471910112</v>
      </c>
      <c r="H361" s="290" cm="1">
        <f t="array" ref="H361">IF(Parameters!$C$55="No",IF($A361&lt;=Parameters!$D$39,Parameters!$C$39*$A361,IF($A361&lt;=Parameters!$D$40,Parameters!$C$39*Parameters!$D$39+Parameters!$C$40*($A361-Parameters!$D$39),IF($A361&lt;=Parameters!$D$41,Parameters!$C$39*Parameters!$D$39+Parameters!$C$40*(Parameters!$D$40-Parameters!$D$39)+Parameters!$C$41*($A361-Parameters!$D$40),Parameters!$C$39*Parameters!$D$39+Parameters!$C$40*(Parameters!$D$40-Parameters!$D$39)+Parameters!$C$41*(Parameters!$D$41-Parameters!$D$40)+Parameters!$C$42*($A361-Parameters!$D$41)))),_xlfn.IFS($A361&lt;=Parameters!$D$39,Parameters!$C$39*$A361,$A361&lt;=Parameters!$D$40,Parameters!$C$40*$A361,$A361&lt;=Parameters!$D$41,Parameters!$C$41*$A361,$A361&gt;Parameters!$D$41,Parameters!$C$42*$A361))</f>
        <v>40120.520000000004</v>
      </c>
      <c r="I361" s="290">
        <f t="shared" si="179"/>
        <v>112.69808988764046</v>
      </c>
      <c r="J361" s="290" cm="1">
        <f t="array" ref="J361">IF(Parameters!$D$55="No",IF($A361&lt;=Parameters!$F$23,Parameters!$E$23*$A361,IF($A361&lt;=Parameters!$F$24,Parameters!$E$23*Parameters!$F$23+Parameters!$E$24*($A361-Parameters!$F$23),IF($A361&lt;=Parameters!$F$25,Parameters!$E$23*Parameters!$F$23+Parameters!$E$24*(Parameters!$F$24-Parameters!$F$23)+Parameters!$E$25*($A361-Parameters!$F$24),Parameters!$E$23*Parameters!$F$23+Parameters!$E$24*(Parameters!$F$24-Parameters!$F$23)+Parameters!$E$25*(Parameters!$F$25-Parameters!$F$24)+Parameters!$E$26*($A361-Parameters!$F$25)))),_xlfn.IFS($A361&lt;=Parameters!$F$23,Parameters!$E$23*$A361,$A361&lt;=Parameters!$F$24,Parameters!$E$24*$A361,$A361&lt;=Parameters!$F$25,Parameters!$E$25*$A361,$A361&gt;Parameters!$F$25,Parameters!$E$26*$A361))</f>
        <v>34994.44</v>
      </c>
      <c r="K361" s="290">
        <f t="shared" si="155"/>
        <v>98.29898876404495</v>
      </c>
      <c r="L361" s="290" cm="1">
        <f t="array" ref="L361">IF(Parameters!$D$55="No",IF($A361&lt;=Parameters!$F$28,Parameters!$E$28*$A361,IF($A361&lt;=Parameters!$F$29,Parameters!$E$28*Parameters!$F$28+Parameters!$E$29*($A361-Parameters!$F$28),IF($A361&lt;=Parameters!$F$30,Parameters!$E$28*Parameters!$F$28+Parameters!$E$29*(Parameters!$F$29-Parameters!$F$28)+Parameters!$E$30*($A361-Parameters!$F$29),Parameters!$E$28*Parameters!$F$28+Parameters!$E$29*(Parameters!$F$29-Parameters!$F$28)+Parameters!$E$30*(Parameters!$F$30-Parameters!$F$29)+Parameters!$E$31*($A361-Parameters!$F$30)))),_xlfn.IFS($A361&lt;=Parameters!$F$28,Parameters!$E$28*$A361,$A361&lt;=Parameters!$F$29,Parameters!$E$29*$A361,$A361&lt;=Parameters!$F$30,Parameters!$E$30*$A361,$A361&gt;Parameters!$F$30,Parameters!$E$31*$A361))</f>
        <v>44216.66</v>
      </c>
      <c r="M361" s="290">
        <f t="shared" si="156"/>
        <v>124.20410112359552</v>
      </c>
      <c r="N361" s="290" cm="1">
        <f t="array" ref="N361">IF(Parameters!$D$55="No",IF($A361&lt;=Parameters!$F$34,Parameters!$E$34*$A361,IF($A361&lt;=Parameters!$F$35,Parameters!$E$34*Parameters!$F$34+Parameters!$E$35*($A361-Parameters!$F$34),IF($A361&lt;=Parameters!$F$36,Parameters!$E$34*Parameters!$F$34+Parameters!$E$35*(Parameters!$F$35-Parameters!$F$34)+Parameters!$E$36*($A361-Parameters!$F$35),Parameters!$E$34*Parameters!$F$34+Parameters!$E$35*(Parameters!$F$35-Parameters!$F$34)+Parameters!$E$36*(Parameters!$F$36-Parameters!$F$35)+Parameters!$E$37*($A361-Parameters!$F$36)))),_xlfn.IFS($A361&lt;=Parameters!$F$34,Parameters!$E$34*$A361,$A361&lt;=Parameters!$F$35,Parameters!$E$35*$A361,$A361&lt;=Parameters!$F$36,Parameters!$E$36*$A361,$A361&gt;Parameters!$F$36,Parameters!$E$37*$A361))</f>
        <v>47869.24</v>
      </c>
      <c r="O361" s="290">
        <f t="shared" si="180"/>
        <v>134.46415730337077</v>
      </c>
      <c r="P361" s="290" cm="1">
        <f t="array" ref="P361">IF(Parameters!$D$55="No",IF($A361&lt;=Parameters!$F$39,Parameters!$E$39*$A361,IF($A361&lt;=Parameters!$F$40,Parameters!$E$39*Parameters!$F$39+Parameters!$E$40*($A361-Parameters!$F$39),IF($A361&lt;=Parameters!$F$41,Parameters!$E$39*Parameters!$F$39+Parameters!$E$40*(Parameters!$F$40-Parameters!$F$39)+Parameters!$E$41*($A361-Parameters!$F$40),Parameters!$E$39*Parameters!$F$39+Parameters!$E$40*(Parameters!$F$40-Parameters!$F$39)+Parameters!$E$41*(Parameters!$F$41-Parameters!$F$40)+Parameters!$E$42*($A361-Parameters!$F$41)))),_xlfn.IFS($A361&lt;=Parameters!$F$39,Parameters!$E$39*$A361,$A361&lt;=Parameters!$F$40,Parameters!$E$40*$A361,$A361&lt;=Parameters!$F$41,Parameters!$E$41*$A361,$A361&gt;Parameters!$F$41,Parameters!$E$42*$A361))</f>
        <v>50320.26</v>
      </c>
      <c r="Q361" s="290">
        <f t="shared" si="181"/>
        <v>141.34904494382022</v>
      </c>
      <c r="R361" s="290" cm="1">
        <f t="array" ref="R361">IF(Parameters!$E$55="No",IF($A361&lt;=Parameters!$H$23,Parameters!$G$23*$A361,IF($A361&lt;=Parameters!$H$24,Parameters!$G$23*Parameters!$H$23+Parameters!$G$24*($A361-Parameters!$H$23),IF($A361&lt;=Parameters!$H$25,Parameters!$G$23*Parameters!$H$23+Parameters!$G$24*(Parameters!$H$24-Parameters!$H$23)+Parameters!$G$25*($A361-Parameters!$H$24),Parameters!$G$23*Parameters!$H$23+Parameters!$G$24*(Parameters!$H$24-Parameters!$H$23)+Parameters!$G$25*(Parameters!$H$25-Parameters!$H$24)+Parameters!$G$26*($A361-Parameters!$H$25)))),_xlfn.IFS($A361&lt;=Parameters!$H$23,Parameters!$G$23*$A361,$A361&lt;=Parameters!$H$24,Parameters!$G$24*$A361,$A361&lt;=Parameters!$H$25,Parameters!$G$25*$A361,$A361&gt;Parameters!$H$25,Parameters!$G$26*$A361))</f>
        <v>34994.44</v>
      </c>
      <c r="S361" s="290">
        <f t="shared" si="157"/>
        <v>98.29898876404495</v>
      </c>
      <c r="T361" s="290" cm="1">
        <f t="array" ref="T361">IF(Parameters!$E$55="No",IF($A361&lt;=Parameters!$H$28,Parameters!$G$28*$A361,IF($A361&lt;=Parameters!$H$29,Parameters!$G$28*Parameters!$H$28+Parameters!$G$29*($A361-Parameters!$H$28),IF($A361&lt;=Parameters!$H$30,Parameters!$G$28*Parameters!$H$28+Parameters!$G$29*(Parameters!$H$29-Parameters!$H$28)+Parameters!$G$30*($A361-Parameters!$H$29),Parameters!$G$28*Parameters!$H$28+Parameters!$G$29*(Parameters!$H$29-Parameters!$H$28)+Parameters!$G$30*(Parameters!$H$30-Parameters!$H$29)+Parameters!$G$31*($A361-Parameters!$H$30)))),_xlfn.IFS($A361&lt;=Parameters!$H$28,Parameters!$G$28*$A361,$A361&lt;=Parameters!$H$29,Parameters!$G$29*$A361,$A361&lt;=Parameters!$H$30,Parameters!$G$30*$A361,$A361&gt;Parameters!$H$30,Parameters!$G$31*$A361))</f>
        <v>44216.66</v>
      </c>
      <c r="U361" s="290">
        <f t="shared" si="158"/>
        <v>124.20410112359552</v>
      </c>
      <c r="V361" s="290" cm="1">
        <f t="array" ref="V361">IF(Parameters!$E$55="No",IF($A361&lt;=Parameters!$H$34,Parameters!$G$34*$A361,IF($A361&lt;=Parameters!$H$35,Parameters!$G$34*Parameters!$H$34+Parameters!$G$35*($A361-Parameters!$H$34),IF($A361&lt;=Parameters!$H$36,Parameters!$G$34*Parameters!$H$34+Parameters!$G$35*(Parameters!$H$35-Parameters!$H$34)+Parameters!$G$36*($A361-Parameters!$H$35),Parameters!$G$34*Parameters!$H$34+Parameters!$G$35*(Parameters!$H$35-Parameters!$H$34)+Parameters!$G$36*(Parameters!$H$36-Parameters!$H$35)+Parameters!$G$37*($A361-Parameters!$H$36)))),_xlfn.IFS($A361&lt;=Parameters!$H$34,Parameters!$G$34*$A361,$A361&lt;=Parameters!$H$35,Parameters!$G$35*$A361,$A361&lt;=Parameters!$H$36,Parameters!$G$36*$A361,$A361&gt;Parameters!$H$36,Parameters!$G$37*$A361))</f>
        <v>47869.24</v>
      </c>
      <c r="W361" s="290">
        <f t="shared" si="182"/>
        <v>134.46415730337077</v>
      </c>
      <c r="X361" s="290" cm="1">
        <f t="array" ref="X361">IF(Parameters!$E$55="No",IF($A361&lt;=Parameters!$H$39,Parameters!$G$39*$A361,IF($A361&lt;=Parameters!$H$40,Parameters!$G$39*Parameters!$H$39+Parameters!$G$40*($A361-Parameters!$H$39),IF($A361&lt;=Parameters!$H$41,Parameters!$G$39*Parameters!$H$39+Parameters!$G$40*(Parameters!$H$40-Parameters!$H$39)+Parameters!$G$41*($A361-Parameters!$H$40),Parameters!$G$39*Parameters!$H$39+Parameters!$G$40*(Parameters!$H$40-Parameters!$H$39)+Parameters!$G$41*(Parameters!$H$41-Parameters!$H$40)+Parameters!$G$42*($A361-Parameters!$H$41)))),_xlfn.IFS($A361&lt;=Parameters!$H$39,Parameters!$G$39*$A361,$A361&lt;=Parameters!$H$40,Parameters!$G$40*$A361,$A361&lt;=Parameters!$H$41,Parameters!$G$41*$A361,$A361&gt;Parameters!$H$41,Parameters!$G$42*$A361))</f>
        <v>50320.26</v>
      </c>
      <c r="Y361" s="290">
        <f t="shared" si="183"/>
        <v>141.34904494382022</v>
      </c>
      <c r="Z361" s="290" cm="1">
        <f t="array" ref="Z361">IF(Parameters!$F$55="No",IF($A361&lt;=Parameters!$J$23,Parameters!$I$23*$A361,IF($A361&lt;=Parameters!$J$24,Parameters!$I$23*Parameters!$J$23+Parameters!$I$24*($A361-Parameters!$J$23),IF($A361&lt;=Parameters!$J$25,Parameters!$I$23*Parameters!$J$23+Parameters!$I$24*(Parameters!$J$24-Parameters!$J$23)+Parameters!$I$25*($A361-Parameters!$J$24),Parameters!$I$23*Parameters!$J$23+Parameters!$I$24*(Parameters!$J$24-Parameters!$J$23)+Parameters!$I$25*(Parameters!$J$25-Parameters!$J$24)+Parameters!$I$26*($A361-Parameters!$J$25)))),_xlfn.IFS($A361&lt;=Parameters!$J$23,Parameters!$I$23*$A361,$A361&lt;=Parameters!$J$24,Parameters!$I$24*$A361,$A361&lt;=Parameters!$J$25,Parameters!$I$25*$A361,$A361&gt;Parameters!$J$25,Parameters!$I$26*$A361))</f>
        <v>34994.44</v>
      </c>
      <c r="AA361" s="290">
        <f t="shared" si="159"/>
        <v>98.29898876404495</v>
      </c>
      <c r="AB361" s="290" cm="1">
        <f t="array" ref="AB361">IF(Parameters!$F$55="No",IF($A361&lt;=Parameters!$J$28,Parameters!$I$28*$A361,IF($A361&lt;=Parameters!$J$29,Parameters!$I$28*Parameters!$J$28+Parameters!$I$29*($A361-Parameters!$J$28),IF($A361&lt;=Parameters!$J$30,Parameters!$I$28*Parameters!$J$28+Parameters!$I$29*(Parameters!$J$29-Parameters!$J$28)+Parameters!$I$30*($A361-Parameters!$J$29),Parameters!$I$28*Parameters!$J$28+Parameters!$I$29*(Parameters!$J$29-Parameters!$J$28)+Parameters!$I$30*(Parameters!$J$30-Parameters!$J$29)+Parameters!$I$31*($A361-Parameters!$J$30)))),_xlfn.IFS($A361&lt;=Parameters!$J$28,Parameters!$I$28*$A361,$A361&lt;=Parameters!$J$29,Parameters!$I$29*$A361,$A361&lt;=Parameters!$J$30,Parameters!$I$30*$A361,$A361&gt;Parameters!$J$30,Parameters!$I$31*$A361))</f>
        <v>44216.66</v>
      </c>
      <c r="AC361" s="290">
        <f t="shared" si="160"/>
        <v>124.20410112359552</v>
      </c>
      <c r="AD361" s="290" cm="1">
        <f t="array" ref="AD361">IF(Parameters!$F$55="No",IF($A361&lt;=Parameters!$J$34,Parameters!$I$34*$A361,IF($A361&lt;=Parameters!$J$35,Parameters!$I$34*Parameters!$J$34+Parameters!$I$35*($A361-Parameters!$J$34),IF($A361&lt;=Parameters!$J$36,Parameters!$I$34*Parameters!$J$34+Parameters!$I$35*(Parameters!$J$35-Parameters!$J$34)+Parameters!$I$36*($A361-Parameters!$J$35),Parameters!$I$34*Parameters!$J$34+Parameters!$I$35*(Parameters!$J$35-Parameters!$J$34)+Parameters!$I$36*(Parameters!$J$36-Parameters!$J$35)+Parameters!$I$37*($A361-Parameters!$J$36)))),_xlfn.IFS($A361&lt;=Parameters!$J$34,Parameters!$I$34*$A361,$A361&lt;=Parameters!$J$35,Parameters!$I$35*$A361,$A361&lt;=Parameters!$J$36,Parameters!$I$36*$A361,$A361&gt;Parameters!$J$36,Parameters!$I$37*$A361))</f>
        <v>47869.24</v>
      </c>
      <c r="AE361" s="290">
        <f t="shared" si="184"/>
        <v>134.46415730337077</v>
      </c>
      <c r="AF361" s="290" cm="1">
        <f t="array" ref="AF361">IF(Parameters!$F$55="No",IF($A361&lt;=Parameters!$J$39,Parameters!$I$39*$A361,IF($A361&lt;=Parameters!$J$40,Parameters!$I$39*Parameters!$J$39+Parameters!$I$40*($A361-Parameters!$J$39),IF($A361&lt;=Parameters!$J$41,Parameters!$I$39*Parameters!$J$39+Parameters!$I$40*(Parameters!$J$40-Parameters!$J$39)+Parameters!$I$41*($A361-Parameters!$J$40),Parameters!$I$39*Parameters!$J$39+Parameters!$I$40*(Parameters!$J$40-Parameters!$J$39)+Parameters!$I$41*(Parameters!$J$41-Parameters!$J$40)+Parameters!$I$42*($A361-Parameters!$J$41)))),_xlfn.IFS($A361&lt;=Parameters!$J$39,Parameters!$I$39*$A361,$A361&lt;=Parameters!$J$40,Parameters!$I$40*$A361,$A361&lt;=Parameters!$J$41,Parameters!$I$41*$A361,$A361&gt;Parameters!$J$41,Parameters!$I$42*$A361))</f>
        <v>50320.26</v>
      </c>
      <c r="AG361" s="290">
        <f t="shared" si="185"/>
        <v>141.34904494382022</v>
      </c>
      <c r="AI361" s="429">
        <f t="shared" si="161"/>
        <v>112.5</v>
      </c>
      <c r="AJ361" s="429">
        <f t="shared" si="162"/>
        <v>124.62000000000262</v>
      </c>
      <c r="AK361" s="429">
        <f t="shared" si="163"/>
        <v>113.38000000000466</v>
      </c>
      <c r="AL361" s="429">
        <f t="shared" si="164"/>
        <v>123.92000000000553</v>
      </c>
      <c r="AM361" s="429">
        <f t="shared" si="165"/>
        <v>136.49000000000524</v>
      </c>
      <c r="AN361" s="429">
        <f t="shared" si="166"/>
        <v>159.36000000000058</v>
      </c>
      <c r="AO361" s="429">
        <f t="shared" si="167"/>
        <v>143.54000000000087</v>
      </c>
      <c r="AP361" s="429">
        <f t="shared" si="168"/>
        <v>158.45999999999913</v>
      </c>
      <c r="AQ361" s="429">
        <f t="shared" si="169"/>
        <v>136.49000000000524</v>
      </c>
      <c r="AR361" s="429">
        <f t="shared" si="170"/>
        <v>159.36000000000058</v>
      </c>
      <c r="AS361" s="429">
        <f t="shared" si="171"/>
        <v>143.54000000000087</v>
      </c>
      <c r="AT361" s="429">
        <f t="shared" si="172"/>
        <v>158.45999999999913</v>
      </c>
      <c r="AU361" s="429">
        <f t="shared" si="173"/>
        <v>136.49000000000524</v>
      </c>
      <c r="AV361" s="429">
        <f t="shared" si="174"/>
        <v>159.36000000000058</v>
      </c>
      <c r="AW361" s="429">
        <f t="shared" si="175"/>
        <v>143.54000000000087</v>
      </c>
      <c r="AX361" s="429">
        <f t="shared" si="176"/>
        <v>158.45999999999913</v>
      </c>
    </row>
    <row r="362">
      <c r="A362" s="414">
        <v>357</v>
      </c>
      <c r="B362" s="290" cm="1">
        <f t="array" ref="B362">IF(Parameters!$C$55="No",IF($A362&lt;=Parameters!$D$23,Parameters!$C$23*$A362,IF($A362&lt;=Parameters!$D$24,Parameters!$C$23*Parameters!$D$23+Parameters!$C$24*($A362-Parameters!$D$23),IF($A362&lt;=Parameters!$D$25,Parameters!$C$23*Parameters!$D$23+Parameters!$C$24*(Parameters!$D$24-Parameters!$D$23)+Parameters!$C$25*($A362-Parameters!$D$24),Parameters!$C$23*Parameters!$D$23+Parameters!$C$24*(Parameters!$D$24-Parameters!$D$23)+Parameters!$C$25*(Parameters!$D$25-Parameters!$D$24)+Parameters!$C$26*($A362-Parameters!$D$25)))),_xlfn.IFS($A362&lt;=Parameters!$D$23,Parameters!$C$23*$A362,$A362&lt;=Parameters!$D$24,Parameters!$C$24*$A362,$A362&lt;=Parameters!$D$25,Parameters!$C$25*$A362,$A362&gt;Parameters!$D$25,Parameters!$C$26*$A362))</f>
        <v>33763.5</v>
      </c>
      <c r="C362" s="290">
        <f t="shared" si="177"/>
        <v>94.575630252100837</v>
      </c>
      <c r="D362" s="290" cm="1">
        <f t="array" ref="D362">IF(Parameters!$C$55="No",IF($A362&lt;=Parameters!$D$28,Parameters!$C$28*$A362,IF($A362&lt;=Parameters!$D$29,Parameters!$C$28*Parameters!$D$28+Parameters!$C$29*($A362-Parameters!$D$28),IF($A362&lt;=Parameters!$D$30,Parameters!$C$28*Parameters!$D$28+Parameters!$C$29*(Parameters!$D$29-Parameters!$D$28)+Parameters!$C$30*($A362-Parameters!$D$29),Parameters!$C$28*Parameters!$D$28+Parameters!$C$29*(Parameters!$D$29-Parameters!$D$28)+Parameters!$C$30*(Parameters!$D$30-Parameters!$D$29)+Parameters!$C$31*($A362-Parameters!$D$30)))),_xlfn.IFS($A362&lt;=Parameters!$D$28,Parameters!$C$28*$A362,$A362&lt;=Parameters!$D$29,Parameters!$C$29*$A362,$A362&lt;=Parameters!$D$30,Parameters!$C$30*$A362,$A362&gt;Parameters!$D$30,Parameters!$C$31*$A362))</f>
        <v>38259.839999999997</v>
      </c>
      <c r="E362" s="290">
        <f t="shared" si="177"/>
        <v>107.17042016806722</v>
      </c>
      <c r="F362" s="290" cm="1">
        <f t="array" ref="F362">IF(Parameters!$C$55="No",IF($A362&lt;=Parameters!$D$34,Parameters!$C$34*$A362,IF($A362&lt;=Parameters!$D$35,Parameters!$C$34*Parameters!$D$34+Parameters!$C$35*($A362-Parameters!$D$34),IF($A362&lt;=Parameters!$D$36,Parameters!$C$34*Parameters!$D$34+Parameters!$C$35*(Parameters!$D$35-Parameters!$D$34)+Parameters!$C$36*($A362-Parameters!$D$35),Parameters!$C$34*Parameters!$D$34+Parameters!$C$35*(Parameters!$D$35-Parameters!$D$34)+Parameters!$C$36*(Parameters!$D$36-Parameters!$D$35)+Parameters!$C$37*($A362-Parameters!$D$36)))),_xlfn.IFS($A362&lt;=Parameters!$D$34,Parameters!$C$34*$A362,$A362&lt;=Parameters!$D$35,Parameters!$C$35*$A362,$A362&lt;=Parameters!$D$36,Parameters!$C$36*$A362,$A362&gt;Parameters!$D$36,Parameters!$C$37*$A362))</f>
        <v>38810.660000000003</v>
      </c>
      <c r="G362" s="290">
        <f t="shared" si="178"/>
        <v>108.71333333333334</v>
      </c>
      <c r="H362" s="290" cm="1">
        <f t="array" ref="H362">IF(Parameters!$C$55="No",IF($A362&lt;=Parameters!$D$39,Parameters!$C$39*$A362,IF($A362&lt;=Parameters!$D$40,Parameters!$C$39*Parameters!$D$39+Parameters!$C$40*($A362-Parameters!$D$39),IF($A362&lt;=Parameters!$D$41,Parameters!$C$39*Parameters!$D$39+Parameters!$C$40*(Parameters!$D$40-Parameters!$D$39)+Parameters!$C$41*($A362-Parameters!$D$40),Parameters!$C$39*Parameters!$D$39+Parameters!$C$40*(Parameters!$D$40-Parameters!$D$39)+Parameters!$C$41*(Parameters!$D$41-Parameters!$D$40)+Parameters!$C$42*($A362-Parameters!$D$41)))),_xlfn.IFS($A362&lt;=Parameters!$D$39,Parameters!$C$39*$A362,$A362&lt;=Parameters!$D$40,Parameters!$C$40*$A362,$A362&lt;=Parameters!$D$41,Parameters!$C$41*$A362,$A362&gt;Parameters!$D$41,Parameters!$C$42*$A362))</f>
        <v>40244.44</v>
      </c>
      <c r="I362" s="290">
        <f t="shared" si="179"/>
        <v>112.72952380952381</v>
      </c>
      <c r="J362" s="290" cm="1">
        <f t="array" ref="J362">IF(Parameters!$D$55="No",IF($A362&lt;=Parameters!$F$23,Parameters!$E$23*$A362,IF($A362&lt;=Parameters!$F$24,Parameters!$E$23*Parameters!$F$23+Parameters!$E$24*($A362-Parameters!$F$23),IF($A362&lt;=Parameters!$F$25,Parameters!$E$23*Parameters!$F$23+Parameters!$E$24*(Parameters!$F$24-Parameters!$F$23)+Parameters!$E$25*($A362-Parameters!$F$24),Parameters!$E$23*Parameters!$F$23+Parameters!$E$24*(Parameters!$F$24-Parameters!$F$23)+Parameters!$E$25*(Parameters!$F$25-Parameters!$F$24)+Parameters!$E$26*($A362-Parameters!$F$25)))),_xlfn.IFS($A362&lt;=Parameters!$F$23,Parameters!$E$23*$A362,$A362&lt;=Parameters!$F$24,Parameters!$E$24*$A362,$A362&lt;=Parameters!$F$25,Parameters!$E$25*$A362,$A362&gt;Parameters!$F$25,Parameters!$E$26*$A362))</f>
        <v>35130.93</v>
      </c>
      <c r="K362" s="290">
        <f t="shared" si="155"/>
        <v>98.405966386554624</v>
      </c>
      <c r="L362" s="290" cm="1">
        <f t="array" ref="L362">IF(Parameters!$D$55="No",IF($A362&lt;=Parameters!$F$28,Parameters!$E$28*$A362,IF($A362&lt;=Parameters!$F$29,Parameters!$E$28*Parameters!$F$28+Parameters!$E$29*($A362-Parameters!$F$28),IF($A362&lt;=Parameters!$F$30,Parameters!$E$28*Parameters!$F$28+Parameters!$E$29*(Parameters!$F$29-Parameters!$F$28)+Parameters!$E$30*($A362-Parameters!$F$29),Parameters!$E$28*Parameters!$F$28+Parameters!$E$29*(Parameters!$F$29-Parameters!$F$28)+Parameters!$E$30*(Parameters!$F$30-Parameters!$F$29)+Parameters!$E$31*($A362-Parameters!$F$30)))),_xlfn.IFS($A362&lt;=Parameters!$F$28,Parameters!$E$28*$A362,$A362&lt;=Parameters!$F$29,Parameters!$E$29*$A362,$A362&lt;=Parameters!$F$30,Parameters!$E$30*$A362,$A362&gt;Parameters!$F$30,Parameters!$E$31*$A362))</f>
        <v>44376.020000000004</v>
      </c>
      <c r="M362" s="290">
        <f t="shared" si="156"/>
        <v>124.30257703081233</v>
      </c>
      <c r="N362" s="290" cm="1">
        <f t="array" ref="N362">IF(Parameters!$D$55="No",IF($A362&lt;=Parameters!$F$34,Parameters!$E$34*$A362,IF($A362&lt;=Parameters!$F$35,Parameters!$E$34*Parameters!$F$34+Parameters!$E$35*($A362-Parameters!$F$34),IF($A362&lt;=Parameters!$F$36,Parameters!$E$34*Parameters!$F$34+Parameters!$E$35*(Parameters!$F$35-Parameters!$F$34)+Parameters!$E$36*($A362-Parameters!$F$35),Parameters!$E$34*Parameters!$F$34+Parameters!$E$35*(Parameters!$F$35-Parameters!$F$34)+Parameters!$E$36*(Parameters!$F$36-Parameters!$F$35)+Parameters!$E$37*($A362-Parameters!$F$36)))),_xlfn.IFS($A362&lt;=Parameters!$F$34,Parameters!$E$34*$A362,$A362&lt;=Parameters!$F$35,Parameters!$E$35*$A362,$A362&lt;=Parameters!$F$36,Parameters!$E$36*$A362,$A362&gt;Parameters!$F$36,Parameters!$E$37*$A362))</f>
        <v>48012.78</v>
      </c>
      <c r="O362" s="290">
        <f t="shared" si="180"/>
        <v>134.48957983193276</v>
      </c>
      <c r="P362" s="290" cm="1">
        <f t="array" ref="P362">IF(Parameters!$D$55="No",IF($A362&lt;=Parameters!$F$39,Parameters!$E$39*$A362,IF($A362&lt;=Parameters!$F$40,Parameters!$E$39*Parameters!$F$39+Parameters!$E$40*($A362-Parameters!$F$39),IF($A362&lt;=Parameters!$F$41,Parameters!$E$39*Parameters!$F$39+Parameters!$E$40*(Parameters!$F$40-Parameters!$F$39)+Parameters!$E$41*($A362-Parameters!$F$40),Parameters!$E$39*Parameters!$F$39+Parameters!$E$40*(Parameters!$F$40-Parameters!$F$39)+Parameters!$E$41*(Parameters!$F$41-Parameters!$F$40)+Parameters!$E$42*($A362-Parameters!$F$41)))),_xlfn.IFS($A362&lt;=Parameters!$F$39,Parameters!$E$39*$A362,$A362&lt;=Parameters!$F$40,Parameters!$E$40*$A362,$A362&lt;=Parameters!$F$41,Parameters!$E$41*$A362,$A362&gt;Parameters!$F$41,Parameters!$E$42*$A362))</f>
        <v>50478.720000000001</v>
      </c>
      <c r="Q362" s="290">
        <f t="shared" si="181"/>
        <v>141.39697478991596</v>
      </c>
      <c r="R362" s="290" cm="1">
        <f t="array" ref="R362">IF(Parameters!$E$55="No",IF($A362&lt;=Parameters!$H$23,Parameters!$G$23*$A362,IF($A362&lt;=Parameters!$H$24,Parameters!$G$23*Parameters!$H$23+Parameters!$G$24*($A362-Parameters!$H$23),IF($A362&lt;=Parameters!$H$25,Parameters!$G$23*Parameters!$H$23+Parameters!$G$24*(Parameters!$H$24-Parameters!$H$23)+Parameters!$G$25*($A362-Parameters!$H$24),Parameters!$G$23*Parameters!$H$23+Parameters!$G$24*(Parameters!$H$24-Parameters!$H$23)+Parameters!$G$25*(Parameters!$H$25-Parameters!$H$24)+Parameters!$G$26*($A362-Parameters!$H$25)))),_xlfn.IFS($A362&lt;=Parameters!$H$23,Parameters!$G$23*$A362,$A362&lt;=Parameters!$H$24,Parameters!$G$24*$A362,$A362&lt;=Parameters!$H$25,Parameters!$G$25*$A362,$A362&gt;Parameters!$H$25,Parameters!$G$26*$A362))</f>
        <v>35130.93</v>
      </c>
      <c r="S362" s="290">
        <f t="shared" si="157"/>
        <v>98.405966386554624</v>
      </c>
      <c r="T362" s="290" cm="1">
        <f t="array" ref="T362">IF(Parameters!$E$55="No",IF($A362&lt;=Parameters!$H$28,Parameters!$G$28*$A362,IF($A362&lt;=Parameters!$H$29,Parameters!$G$28*Parameters!$H$28+Parameters!$G$29*($A362-Parameters!$H$28),IF($A362&lt;=Parameters!$H$30,Parameters!$G$28*Parameters!$H$28+Parameters!$G$29*(Parameters!$H$29-Parameters!$H$28)+Parameters!$G$30*($A362-Parameters!$H$29),Parameters!$G$28*Parameters!$H$28+Parameters!$G$29*(Parameters!$H$29-Parameters!$H$28)+Parameters!$G$30*(Parameters!$H$30-Parameters!$H$29)+Parameters!$G$31*($A362-Parameters!$H$30)))),_xlfn.IFS($A362&lt;=Parameters!$H$28,Parameters!$G$28*$A362,$A362&lt;=Parameters!$H$29,Parameters!$G$29*$A362,$A362&lt;=Parameters!$H$30,Parameters!$G$30*$A362,$A362&gt;Parameters!$H$30,Parameters!$G$31*$A362))</f>
        <v>44376.020000000004</v>
      </c>
      <c r="U362" s="290">
        <f t="shared" si="158"/>
        <v>124.30257703081233</v>
      </c>
      <c r="V362" s="290" cm="1">
        <f t="array" ref="V362">IF(Parameters!$E$55="No",IF($A362&lt;=Parameters!$H$34,Parameters!$G$34*$A362,IF($A362&lt;=Parameters!$H$35,Parameters!$G$34*Parameters!$H$34+Parameters!$G$35*($A362-Parameters!$H$34),IF($A362&lt;=Parameters!$H$36,Parameters!$G$34*Parameters!$H$34+Parameters!$G$35*(Parameters!$H$35-Parameters!$H$34)+Parameters!$G$36*($A362-Parameters!$H$35),Parameters!$G$34*Parameters!$H$34+Parameters!$G$35*(Parameters!$H$35-Parameters!$H$34)+Parameters!$G$36*(Parameters!$H$36-Parameters!$H$35)+Parameters!$G$37*($A362-Parameters!$H$36)))),_xlfn.IFS($A362&lt;=Parameters!$H$34,Parameters!$G$34*$A362,$A362&lt;=Parameters!$H$35,Parameters!$G$35*$A362,$A362&lt;=Parameters!$H$36,Parameters!$G$36*$A362,$A362&gt;Parameters!$H$36,Parameters!$G$37*$A362))</f>
        <v>48012.78</v>
      </c>
      <c r="W362" s="290">
        <f t="shared" si="182"/>
        <v>134.48957983193276</v>
      </c>
      <c r="X362" s="290" cm="1">
        <f t="array" ref="X362">IF(Parameters!$E$55="No",IF($A362&lt;=Parameters!$H$39,Parameters!$G$39*$A362,IF($A362&lt;=Parameters!$H$40,Parameters!$G$39*Parameters!$H$39+Parameters!$G$40*($A362-Parameters!$H$39),IF($A362&lt;=Parameters!$H$41,Parameters!$G$39*Parameters!$H$39+Parameters!$G$40*(Parameters!$H$40-Parameters!$H$39)+Parameters!$G$41*($A362-Parameters!$H$40),Parameters!$G$39*Parameters!$H$39+Parameters!$G$40*(Parameters!$H$40-Parameters!$H$39)+Parameters!$G$41*(Parameters!$H$41-Parameters!$H$40)+Parameters!$G$42*($A362-Parameters!$H$41)))),_xlfn.IFS($A362&lt;=Parameters!$H$39,Parameters!$G$39*$A362,$A362&lt;=Parameters!$H$40,Parameters!$G$40*$A362,$A362&lt;=Parameters!$H$41,Parameters!$G$41*$A362,$A362&gt;Parameters!$H$41,Parameters!$G$42*$A362))</f>
        <v>50478.720000000001</v>
      </c>
      <c r="Y362" s="290">
        <f t="shared" si="183"/>
        <v>141.39697478991596</v>
      </c>
      <c r="Z362" s="290" cm="1">
        <f t="array" ref="Z362">IF(Parameters!$F$55="No",IF($A362&lt;=Parameters!$J$23,Parameters!$I$23*$A362,IF($A362&lt;=Parameters!$J$24,Parameters!$I$23*Parameters!$J$23+Parameters!$I$24*($A362-Parameters!$J$23),IF($A362&lt;=Parameters!$J$25,Parameters!$I$23*Parameters!$J$23+Parameters!$I$24*(Parameters!$J$24-Parameters!$J$23)+Parameters!$I$25*($A362-Parameters!$J$24),Parameters!$I$23*Parameters!$J$23+Parameters!$I$24*(Parameters!$J$24-Parameters!$J$23)+Parameters!$I$25*(Parameters!$J$25-Parameters!$J$24)+Parameters!$I$26*($A362-Parameters!$J$25)))),_xlfn.IFS($A362&lt;=Parameters!$J$23,Parameters!$I$23*$A362,$A362&lt;=Parameters!$J$24,Parameters!$I$24*$A362,$A362&lt;=Parameters!$J$25,Parameters!$I$25*$A362,$A362&gt;Parameters!$J$25,Parameters!$I$26*$A362))</f>
        <v>35130.93</v>
      </c>
      <c r="AA362" s="290">
        <f t="shared" si="159"/>
        <v>98.405966386554624</v>
      </c>
      <c r="AB362" s="290" cm="1">
        <f t="array" ref="AB362">IF(Parameters!$F$55="No",IF($A362&lt;=Parameters!$J$28,Parameters!$I$28*$A362,IF($A362&lt;=Parameters!$J$29,Parameters!$I$28*Parameters!$J$28+Parameters!$I$29*($A362-Parameters!$J$28),IF($A362&lt;=Parameters!$J$30,Parameters!$I$28*Parameters!$J$28+Parameters!$I$29*(Parameters!$J$29-Parameters!$J$28)+Parameters!$I$30*($A362-Parameters!$J$29),Parameters!$I$28*Parameters!$J$28+Parameters!$I$29*(Parameters!$J$29-Parameters!$J$28)+Parameters!$I$30*(Parameters!$J$30-Parameters!$J$29)+Parameters!$I$31*($A362-Parameters!$J$30)))),_xlfn.IFS($A362&lt;=Parameters!$J$28,Parameters!$I$28*$A362,$A362&lt;=Parameters!$J$29,Parameters!$I$29*$A362,$A362&lt;=Parameters!$J$30,Parameters!$I$30*$A362,$A362&gt;Parameters!$J$30,Parameters!$I$31*$A362))</f>
        <v>44376.020000000004</v>
      </c>
      <c r="AC362" s="290">
        <f t="shared" si="160"/>
        <v>124.30257703081233</v>
      </c>
      <c r="AD362" s="290" cm="1">
        <f t="array" ref="AD362">IF(Parameters!$F$55="No",IF($A362&lt;=Parameters!$J$34,Parameters!$I$34*$A362,IF($A362&lt;=Parameters!$J$35,Parameters!$I$34*Parameters!$J$34+Parameters!$I$35*($A362-Parameters!$J$34),IF($A362&lt;=Parameters!$J$36,Parameters!$I$34*Parameters!$J$34+Parameters!$I$35*(Parameters!$J$35-Parameters!$J$34)+Parameters!$I$36*($A362-Parameters!$J$35),Parameters!$I$34*Parameters!$J$34+Parameters!$I$35*(Parameters!$J$35-Parameters!$J$34)+Parameters!$I$36*(Parameters!$J$36-Parameters!$J$35)+Parameters!$I$37*($A362-Parameters!$J$36)))),_xlfn.IFS($A362&lt;=Parameters!$J$34,Parameters!$I$34*$A362,$A362&lt;=Parameters!$J$35,Parameters!$I$35*$A362,$A362&lt;=Parameters!$J$36,Parameters!$I$36*$A362,$A362&gt;Parameters!$J$36,Parameters!$I$37*$A362))</f>
        <v>48012.78</v>
      </c>
      <c r="AE362" s="290">
        <f t="shared" si="184"/>
        <v>134.48957983193276</v>
      </c>
      <c r="AF362" s="290" cm="1">
        <f t="array" ref="AF362">IF(Parameters!$F$55="No",IF($A362&lt;=Parameters!$J$39,Parameters!$I$39*$A362,IF($A362&lt;=Parameters!$J$40,Parameters!$I$39*Parameters!$J$39+Parameters!$I$40*($A362-Parameters!$J$39),IF($A362&lt;=Parameters!$J$41,Parameters!$I$39*Parameters!$J$39+Parameters!$I$40*(Parameters!$J$40-Parameters!$J$39)+Parameters!$I$41*($A362-Parameters!$J$40),Parameters!$I$39*Parameters!$J$39+Parameters!$I$40*(Parameters!$J$40-Parameters!$J$39)+Parameters!$I$41*(Parameters!$J$41-Parameters!$J$40)+Parameters!$I$42*($A362-Parameters!$J$41)))),_xlfn.IFS($A362&lt;=Parameters!$J$39,Parameters!$I$39*$A362,$A362&lt;=Parameters!$J$40,Parameters!$I$40*$A362,$A362&lt;=Parameters!$J$41,Parameters!$I$41*$A362,$A362&gt;Parameters!$J$41,Parameters!$I$42*$A362))</f>
        <v>50478.720000000001</v>
      </c>
      <c r="AG362" s="290">
        <f t="shared" si="185"/>
        <v>141.39697478991596</v>
      </c>
      <c r="AI362" s="429">
        <f t="shared" si="161"/>
        <v>112.5</v>
      </c>
      <c r="AJ362" s="429">
        <f t="shared" si="162"/>
        <v>124.61999999999534</v>
      </c>
      <c r="AK362" s="429">
        <f t="shared" si="163"/>
        <v>113.38000000000466</v>
      </c>
      <c r="AL362" s="429">
        <f t="shared" si="164"/>
        <v>123.91999999999825</v>
      </c>
      <c r="AM362" s="429">
        <f t="shared" si="165"/>
        <v>136.48999999999796</v>
      </c>
      <c r="AN362" s="429">
        <f t="shared" si="166"/>
        <v>159.36000000000058</v>
      </c>
      <c r="AO362" s="429">
        <f t="shared" si="167"/>
        <v>143.54000000000087</v>
      </c>
      <c r="AP362" s="429">
        <f t="shared" si="168"/>
        <v>158.45999999999913</v>
      </c>
      <c r="AQ362" s="429">
        <f t="shared" si="169"/>
        <v>136.48999999999796</v>
      </c>
      <c r="AR362" s="429">
        <f t="shared" si="170"/>
        <v>159.36000000000058</v>
      </c>
      <c r="AS362" s="429">
        <f t="shared" si="171"/>
        <v>143.54000000000087</v>
      </c>
      <c r="AT362" s="429">
        <f t="shared" si="172"/>
        <v>158.45999999999913</v>
      </c>
      <c r="AU362" s="429">
        <f t="shared" si="173"/>
        <v>136.48999999999796</v>
      </c>
      <c r="AV362" s="429">
        <f t="shared" si="174"/>
        <v>159.36000000000058</v>
      </c>
      <c r="AW362" s="429">
        <f t="shared" si="175"/>
        <v>143.54000000000087</v>
      </c>
      <c r="AX362" s="429">
        <f t="shared" si="176"/>
        <v>158.45999999999913</v>
      </c>
    </row>
    <row r="363">
      <c r="A363" s="414">
        <v>358</v>
      </c>
      <c r="B363" s="290" cm="1">
        <f t="array" ref="B363">IF(Parameters!$C$55="No",IF($A363&lt;=Parameters!$D$23,Parameters!$C$23*$A363,IF($A363&lt;=Parameters!$D$24,Parameters!$C$23*Parameters!$D$23+Parameters!$C$24*($A363-Parameters!$D$23),IF($A363&lt;=Parameters!$D$25,Parameters!$C$23*Parameters!$D$23+Parameters!$C$24*(Parameters!$D$24-Parameters!$D$23)+Parameters!$C$25*($A363-Parameters!$D$24),Parameters!$C$23*Parameters!$D$23+Parameters!$C$24*(Parameters!$D$24-Parameters!$D$23)+Parameters!$C$25*(Parameters!$D$25-Parameters!$D$24)+Parameters!$C$26*($A363-Parameters!$D$25)))),_xlfn.IFS($A363&lt;=Parameters!$D$23,Parameters!$C$23*$A363,$A363&lt;=Parameters!$D$24,Parameters!$C$24*$A363,$A363&lt;=Parameters!$D$25,Parameters!$C$25*$A363,$A363&gt;Parameters!$D$25,Parameters!$C$26*$A363))</f>
        <v>33876</v>
      </c>
      <c r="C363" s="290">
        <f t="shared" si="177"/>
        <v>94.625698324022352</v>
      </c>
      <c r="D363" s="290" cm="1">
        <f t="array" ref="D363">IF(Parameters!$C$55="No",IF($A363&lt;=Parameters!$D$28,Parameters!$C$28*$A363,IF($A363&lt;=Parameters!$D$29,Parameters!$C$28*Parameters!$D$28+Parameters!$C$29*($A363-Parameters!$D$28),IF($A363&lt;=Parameters!$D$30,Parameters!$C$28*Parameters!$D$28+Parameters!$C$29*(Parameters!$D$29-Parameters!$D$28)+Parameters!$C$30*($A363-Parameters!$D$29),Parameters!$C$28*Parameters!$D$28+Parameters!$C$29*(Parameters!$D$29-Parameters!$D$28)+Parameters!$C$30*(Parameters!$D$30-Parameters!$D$29)+Parameters!$C$31*($A363-Parameters!$D$30)))),_xlfn.IFS($A363&lt;=Parameters!$D$28,Parameters!$C$28*$A363,$A363&lt;=Parameters!$D$29,Parameters!$C$29*$A363,$A363&lt;=Parameters!$D$30,Parameters!$C$30*$A363,$A363&gt;Parameters!$D$30,Parameters!$C$31*$A363))</f>
        <v>38384.46</v>
      </c>
      <c r="E363" s="290">
        <f t="shared" si="177"/>
        <v>107.21916201117318</v>
      </c>
      <c r="F363" s="290" cm="1">
        <f t="array" ref="F363">IF(Parameters!$C$55="No",IF($A363&lt;=Parameters!$D$34,Parameters!$C$34*$A363,IF($A363&lt;=Parameters!$D$35,Parameters!$C$34*Parameters!$D$34+Parameters!$C$35*($A363-Parameters!$D$34),IF($A363&lt;=Parameters!$D$36,Parameters!$C$34*Parameters!$D$34+Parameters!$C$35*(Parameters!$D$35-Parameters!$D$34)+Parameters!$C$36*($A363-Parameters!$D$35),Parameters!$C$34*Parameters!$D$34+Parameters!$C$35*(Parameters!$D$35-Parameters!$D$34)+Parameters!$C$36*(Parameters!$D$36-Parameters!$D$35)+Parameters!$C$37*($A363-Parameters!$D$36)))),_xlfn.IFS($A363&lt;=Parameters!$D$34,Parameters!$C$34*$A363,$A363&lt;=Parameters!$D$35,Parameters!$C$35*$A363,$A363&lt;=Parameters!$D$36,Parameters!$C$36*$A363,$A363&gt;Parameters!$D$36,Parameters!$C$37*$A363))</f>
        <v>38924.039999999994</v>
      </c>
      <c r="G363" s="290">
        <f t="shared" si="178"/>
        <v>108.72636871508378</v>
      </c>
      <c r="H363" s="290" cm="1">
        <f t="array" ref="H363">IF(Parameters!$C$55="No",IF($A363&lt;=Parameters!$D$39,Parameters!$C$39*$A363,IF($A363&lt;=Parameters!$D$40,Parameters!$C$39*Parameters!$D$39+Parameters!$C$40*($A363-Parameters!$D$39),IF($A363&lt;=Parameters!$D$41,Parameters!$C$39*Parameters!$D$39+Parameters!$C$40*(Parameters!$D$40-Parameters!$D$39)+Parameters!$C$41*($A363-Parameters!$D$40),Parameters!$C$39*Parameters!$D$39+Parameters!$C$40*(Parameters!$D$40-Parameters!$D$39)+Parameters!$C$41*(Parameters!$D$41-Parameters!$D$40)+Parameters!$C$42*($A363-Parameters!$D$41)))),_xlfn.IFS($A363&lt;=Parameters!$D$39,Parameters!$C$39*$A363,$A363&lt;=Parameters!$D$40,Parameters!$C$40*$A363,$A363&lt;=Parameters!$D$41,Parameters!$C$41*$A363,$A363&gt;Parameters!$D$41,Parameters!$C$42*$A363))</f>
        <v>40368.36</v>
      </c>
      <c r="I363" s="290">
        <f t="shared" si="179"/>
        <v>112.76078212290503</v>
      </c>
      <c r="J363" s="290" cm="1">
        <f t="array" ref="J363">IF(Parameters!$D$55="No",IF($A363&lt;=Parameters!$F$23,Parameters!$E$23*$A363,IF($A363&lt;=Parameters!$F$24,Parameters!$E$23*Parameters!$F$23+Parameters!$E$24*($A363-Parameters!$F$23),IF($A363&lt;=Parameters!$F$25,Parameters!$E$23*Parameters!$F$23+Parameters!$E$24*(Parameters!$F$24-Parameters!$F$23)+Parameters!$E$25*($A363-Parameters!$F$24),Parameters!$E$23*Parameters!$F$23+Parameters!$E$24*(Parameters!$F$24-Parameters!$F$23)+Parameters!$E$25*(Parameters!$F$25-Parameters!$F$24)+Parameters!$E$26*($A363-Parameters!$F$25)))),_xlfn.IFS($A363&lt;=Parameters!$F$23,Parameters!$E$23*$A363,$A363&lt;=Parameters!$F$24,Parameters!$E$24*$A363,$A363&lt;=Parameters!$F$25,Parameters!$E$25*$A363,$A363&gt;Parameters!$F$25,Parameters!$E$26*$A363))</f>
        <v>35267.42</v>
      </c>
      <c r="K363" s="290">
        <f t="shared" si="155"/>
        <v>98.512346368715086</v>
      </c>
      <c r="L363" s="290" cm="1">
        <f t="array" ref="L363">IF(Parameters!$D$55="No",IF($A363&lt;=Parameters!$F$28,Parameters!$E$28*$A363,IF($A363&lt;=Parameters!$F$29,Parameters!$E$28*Parameters!$F$28+Parameters!$E$29*($A363-Parameters!$F$28),IF($A363&lt;=Parameters!$F$30,Parameters!$E$28*Parameters!$F$28+Parameters!$E$29*(Parameters!$F$29-Parameters!$F$28)+Parameters!$E$30*($A363-Parameters!$F$29),Parameters!$E$28*Parameters!$F$28+Parameters!$E$29*(Parameters!$F$29-Parameters!$F$28)+Parameters!$E$30*(Parameters!$F$30-Parameters!$F$29)+Parameters!$E$31*($A363-Parameters!$F$30)))),_xlfn.IFS($A363&lt;=Parameters!$F$28,Parameters!$E$28*$A363,$A363&lt;=Parameters!$F$29,Parameters!$E$29*$A363,$A363&lt;=Parameters!$F$30,Parameters!$E$30*$A363,$A363&gt;Parameters!$F$30,Parameters!$E$31*$A363))</f>
        <v>44535.380000000005</v>
      </c>
      <c r="M363" s="290">
        <f t="shared" si="156"/>
        <v>124.4005027932961</v>
      </c>
      <c r="N363" s="290" cm="1">
        <f t="array" ref="N363">IF(Parameters!$D$55="No",IF($A363&lt;=Parameters!$F$34,Parameters!$E$34*$A363,IF($A363&lt;=Parameters!$F$35,Parameters!$E$34*Parameters!$F$34+Parameters!$E$35*($A363-Parameters!$F$34),IF($A363&lt;=Parameters!$F$36,Parameters!$E$34*Parameters!$F$34+Parameters!$E$35*(Parameters!$F$35-Parameters!$F$34)+Parameters!$E$36*($A363-Parameters!$F$35),Parameters!$E$34*Parameters!$F$34+Parameters!$E$35*(Parameters!$F$35-Parameters!$F$34)+Parameters!$E$36*(Parameters!$F$36-Parameters!$F$35)+Parameters!$E$37*($A363-Parameters!$F$36)))),_xlfn.IFS($A363&lt;=Parameters!$F$34,Parameters!$E$34*$A363,$A363&lt;=Parameters!$F$35,Parameters!$E$35*$A363,$A363&lt;=Parameters!$F$36,Parameters!$E$36*$A363,$A363&gt;Parameters!$F$36,Parameters!$E$37*$A363))</f>
        <v>48156.32</v>
      </c>
      <c r="O363" s="290">
        <f t="shared" si="180"/>
        <v>134.51486033519552</v>
      </c>
      <c r="P363" s="290" cm="1">
        <f t="array" ref="P363">IF(Parameters!$D$55="No",IF($A363&lt;=Parameters!$F$39,Parameters!$E$39*$A363,IF($A363&lt;=Parameters!$F$40,Parameters!$E$39*Parameters!$F$39+Parameters!$E$40*($A363-Parameters!$F$39),IF($A363&lt;=Parameters!$F$41,Parameters!$E$39*Parameters!$F$39+Parameters!$E$40*(Parameters!$F$40-Parameters!$F$39)+Parameters!$E$41*($A363-Parameters!$F$40),Parameters!$E$39*Parameters!$F$39+Parameters!$E$40*(Parameters!$F$40-Parameters!$F$39)+Parameters!$E$41*(Parameters!$F$41-Parameters!$F$40)+Parameters!$E$42*($A363-Parameters!$F$41)))),_xlfn.IFS($A363&lt;=Parameters!$F$39,Parameters!$E$39*$A363,$A363&lt;=Parameters!$F$40,Parameters!$E$40*$A363,$A363&lt;=Parameters!$F$41,Parameters!$E$41*$A363,$A363&gt;Parameters!$F$41,Parameters!$E$42*$A363))</f>
        <v>50637.18</v>
      </c>
      <c r="Q363" s="290">
        <f t="shared" si="181"/>
        <v>141.44463687150838</v>
      </c>
      <c r="R363" s="290" cm="1">
        <f t="array" ref="R363">IF(Parameters!$E$55="No",IF($A363&lt;=Parameters!$H$23,Parameters!$G$23*$A363,IF($A363&lt;=Parameters!$H$24,Parameters!$G$23*Parameters!$H$23+Parameters!$G$24*($A363-Parameters!$H$23),IF($A363&lt;=Parameters!$H$25,Parameters!$G$23*Parameters!$H$23+Parameters!$G$24*(Parameters!$H$24-Parameters!$H$23)+Parameters!$G$25*($A363-Parameters!$H$24),Parameters!$G$23*Parameters!$H$23+Parameters!$G$24*(Parameters!$H$24-Parameters!$H$23)+Parameters!$G$25*(Parameters!$H$25-Parameters!$H$24)+Parameters!$G$26*($A363-Parameters!$H$25)))),_xlfn.IFS($A363&lt;=Parameters!$H$23,Parameters!$G$23*$A363,$A363&lt;=Parameters!$H$24,Parameters!$G$24*$A363,$A363&lt;=Parameters!$H$25,Parameters!$G$25*$A363,$A363&gt;Parameters!$H$25,Parameters!$G$26*$A363))</f>
        <v>35267.42</v>
      </c>
      <c r="S363" s="290">
        <f t="shared" si="157"/>
        <v>98.512346368715086</v>
      </c>
      <c r="T363" s="290" cm="1">
        <f t="array" ref="T363">IF(Parameters!$E$55="No",IF($A363&lt;=Parameters!$H$28,Parameters!$G$28*$A363,IF($A363&lt;=Parameters!$H$29,Parameters!$G$28*Parameters!$H$28+Parameters!$G$29*($A363-Parameters!$H$28),IF($A363&lt;=Parameters!$H$30,Parameters!$G$28*Parameters!$H$28+Parameters!$G$29*(Parameters!$H$29-Parameters!$H$28)+Parameters!$G$30*($A363-Parameters!$H$29),Parameters!$G$28*Parameters!$H$28+Parameters!$G$29*(Parameters!$H$29-Parameters!$H$28)+Parameters!$G$30*(Parameters!$H$30-Parameters!$H$29)+Parameters!$G$31*($A363-Parameters!$H$30)))),_xlfn.IFS($A363&lt;=Parameters!$H$28,Parameters!$G$28*$A363,$A363&lt;=Parameters!$H$29,Parameters!$G$29*$A363,$A363&lt;=Parameters!$H$30,Parameters!$G$30*$A363,$A363&gt;Parameters!$H$30,Parameters!$G$31*$A363))</f>
        <v>44535.380000000005</v>
      </c>
      <c r="U363" s="290">
        <f t="shared" si="158"/>
        <v>124.4005027932961</v>
      </c>
      <c r="V363" s="290" cm="1">
        <f t="array" ref="V363">IF(Parameters!$E$55="No",IF($A363&lt;=Parameters!$H$34,Parameters!$G$34*$A363,IF($A363&lt;=Parameters!$H$35,Parameters!$G$34*Parameters!$H$34+Parameters!$G$35*($A363-Parameters!$H$34),IF($A363&lt;=Parameters!$H$36,Parameters!$G$34*Parameters!$H$34+Parameters!$G$35*(Parameters!$H$35-Parameters!$H$34)+Parameters!$G$36*($A363-Parameters!$H$35),Parameters!$G$34*Parameters!$H$34+Parameters!$G$35*(Parameters!$H$35-Parameters!$H$34)+Parameters!$G$36*(Parameters!$H$36-Parameters!$H$35)+Parameters!$G$37*($A363-Parameters!$H$36)))),_xlfn.IFS($A363&lt;=Parameters!$H$34,Parameters!$G$34*$A363,$A363&lt;=Parameters!$H$35,Parameters!$G$35*$A363,$A363&lt;=Parameters!$H$36,Parameters!$G$36*$A363,$A363&gt;Parameters!$H$36,Parameters!$G$37*$A363))</f>
        <v>48156.32</v>
      </c>
      <c r="W363" s="290">
        <f t="shared" si="182"/>
        <v>134.51486033519552</v>
      </c>
      <c r="X363" s="290" cm="1">
        <f t="array" ref="X363">IF(Parameters!$E$55="No",IF($A363&lt;=Parameters!$H$39,Parameters!$G$39*$A363,IF($A363&lt;=Parameters!$H$40,Parameters!$G$39*Parameters!$H$39+Parameters!$G$40*($A363-Parameters!$H$39),IF($A363&lt;=Parameters!$H$41,Parameters!$G$39*Parameters!$H$39+Parameters!$G$40*(Parameters!$H$40-Parameters!$H$39)+Parameters!$G$41*($A363-Parameters!$H$40),Parameters!$G$39*Parameters!$H$39+Parameters!$G$40*(Parameters!$H$40-Parameters!$H$39)+Parameters!$G$41*(Parameters!$H$41-Parameters!$H$40)+Parameters!$G$42*($A363-Parameters!$H$41)))),_xlfn.IFS($A363&lt;=Parameters!$H$39,Parameters!$G$39*$A363,$A363&lt;=Parameters!$H$40,Parameters!$G$40*$A363,$A363&lt;=Parameters!$H$41,Parameters!$G$41*$A363,$A363&gt;Parameters!$H$41,Parameters!$G$42*$A363))</f>
        <v>50637.18</v>
      </c>
      <c r="Y363" s="290">
        <f t="shared" si="183"/>
        <v>141.44463687150838</v>
      </c>
      <c r="Z363" s="290" cm="1">
        <f t="array" ref="Z363">IF(Parameters!$F$55="No",IF($A363&lt;=Parameters!$J$23,Parameters!$I$23*$A363,IF($A363&lt;=Parameters!$J$24,Parameters!$I$23*Parameters!$J$23+Parameters!$I$24*($A363-Parameters!$J$23),IF($A363&lt;=Parameters!$J$25,Parameters!$I$23*Parameters!$J$23+Parameters!$I$24*(Parameters!$J$24-Parameters!$J$23)+Parameters!$I$25*($A363-Parameters!$J$24),Parameters!$I$23*Parameters!$J$23+Parameters!$I$24*(Parameters!$J$24-Parameters!$J$23)+Parameters!$I$25*(Parameters!$J$25-Parameters!$J$24)+Parameters!$I$26*($A363-Parameters!$J$25)))),_xlfn.IFS($A363&lt;=Parameters!$J$23,Parameters!$I$23*$A363,$A363&lt;=Parameters!$J$24,Parameters!$I$24*$A363,$A363&lt;=Parameters!$J$25,Parameters!$I$25*$A363,$A363&gt;Parameters!$J$25,Parameters!$I$26*$A363))</f>
        <v>35267.42</v>
      </c>
      <c r="AA363" s="290">
        <f t="shared" si="159"/>
        <v>98.512346368715086</v>
      </c>
      <c r="AB363" s="290" cm="1">
        <f t="array" ref="AB363">IF(Parameters!$F$55="No",IF($A363&lt;=Parameters!$J$28,Parameters!$I$28*$A363,IF($A363&lt;=Parameters!$J$29,Parameters!$I$28*Parameters!$J$28+Parameters!$I$29*($A363-Parameters!$J$28),IF($A363&lt;=Parameters!$J$30,Parameters!$I$28*Parameters!$J$28+Parameters!$I$29*(Parameters!$J$29-Parameters!$J$28)+Parameters!$I$30*($A363-Parameters!$J$29),Parameters!$I$28*Parameters!$J$28+Parameters!$I$29*(Parameters!$J$29-Parameters!$J$28)+Parameters!$I$30*(Parameters!$J$30-Parameters!$J$29)+Parameters!$I$31*($A363-Parameters!$J$30)))),_xlfn.IFS($A363&lt;=Parameters!$J$28,Parameters!$I$28*$A363,$A363&lt;=Parameters!$J$29,Parameters!$I$29*$A363,$A363&lt;=Parameters!$J$30,Parameters!$I$30*$A363,$A363&gt;Parameters!$J$30,Parameters!$I$31*$A363))</f>
        <v>44535.380000000005</v>
      </c>
      <c r="AC363" s="290">
        <f t="shared" si="160"/>
        <v>124.4005027932961</v>
      </c>
      <c r="AD363" s="290" cm="1">
        <f t="array" ref="AD363">IF(Parameters!$F$55="No",IF($A363&lt;=Parameters!$J$34,Parameters!$I$34*$A363,IF($A363&lt;=Parameters!$J$35,Parameters!$I$34*Parameters!$J$34+Parameters!$I$35*($A363-Parameters!$J$34),IF($A363&lt;=Parameters!$J$36,Parameters!$I$34*Parameters!$J$34+Parameters!$I$35*(Parameters!$J$35-Parameters!$J$34)+Parameters!$I$36*($A363-Parameters!$J$35),Parameters!$I$34*Parameters!$J$34+Parameters!$I$35*(Parameters!$J$35-Parameters!$J$34)+Parameters!$I$36*(Parameters!$J$36-Parameters!$J$35)+Parameters!$I$37*($A363-Parameters!$J$36)))),_xlfn.IFS($A363&lt;=Parameters!$J$34,Parameters!$I$34*$A363,$A363&lt;=Parameters!$J$35,Parameters!$I$35*$A363,$A363&lt;=Parameters!$J$36,Parameters!$I$36*$A363,$A363&gt;Parameters!$J$36,Parameters!$I$37*$A363))</f>
        <v>48156.32</v>
      </c>
      <c r="AE363" s="290">
        <f t="shared" si="184"/>
        <v>134.51486033519552</v>
      </c>
      <c r="AF363" s="290" cm="1">
        <f t="array" ref="AF363">IF(Parameters!$F$55="No",IF($A363&lt;=Parameters!$J$39,Parameters!$I$39*$A363,IF($A363&lt;=Parameters!$J$40,Parameters!$I$39*Parameters!$J$39+Parameters!$I$40*($A363-Parameters!$J$39),IF($A363&lt;=Parameters!$J$41,Parameters!$I$39*Parameters!$J$39+Parameters!$I$40*(Parameters!$J$40-Parameters!$J$39)+Parameters!$I$41*($A363-Parameters!$J$40),Parameters!$I$39*Parameters!$J$39+Parameters!$I$40*(Parameters!$J$40-Parameters!$J$39)+Parameters!$I$41*(Parameters!$J$41-Parameters!$J$40)+Parameters!$I$42*($A363-Parameters!$J$41)))),_xlfn.IFS($A363&lt;=Parameters!$J$39,Parameters!$I$39*$A363,$A363&lt;=Parameters!$J$40,Parameters!$I$40*$A363,$A363&lt;=Parameters!$J$41,Parameters!$I$41*$A363,$A363&gt;Parameters!$J$41,Parameters!$I$42*$A363))</f>
        <v>50637.18</v>
      </c>
      <c r="AG363" s="290">
        <f t="shared" si="185"/>
        <v>141.44463687150838</v>
      </c>
      <c r="AI363" s="429">
        <f t="shared" si="161"/>
        <v>112.5</v>
      </c>
      <c r="AJ363" s="429">
        <f t="shared" si="162"/>
        <v>124.62000000000262</v>
      </c>
      <c r="AK363" s="429">
        <f t="shared" si="163"/>
        <v>113.3799999999901</v>
      </c>
      <c r="AL363" s="429">
        <f t="shared" si="164"/>
        <v>123.91999999999825</v>
      </c>
      <c r="AM363" s="429">
        <f t="shared" si="165"/>
        <v>136.48999999999796</v>
      </c>
      <c r="AN363" s="429">
        <f t="shared" si="166"/>
        <v>159.36000000000058</v>
      </c>
      <c r="AO363" s="429">
        <f t="shared" si="167"/>
        <v>143.54000000000087</v>
      </c>
      <c r="AP363" s="429">
        <f t="shared" si="168"/>
        <v>158.45999999999913</v>
      </c>
      <c r="AQ363" s="429">
        <f t="shared" si="169"/>
        <v>136.48999999999796</v>
      </c>
      <c r="AR363" s="429">
        <f t="shared" si="170"/>
        <v>159.36000000000058</v>
      </c>
      <c r="AS363" s="429">
        <f t="shared" si="171"/>
        <v>143.54000000000087</v>
      </c>
      <c r="AT363" s="429">
        <f t="shared" si="172"/>
        <v>158.45999999999913</v>
      </c>
      <c r="AU363" s="429">
        <f t="shared" si="173"/>
        <v>136.48999999999796</v>
      </c>
      <c r="AV363" s="429">
        <f t="shared" si="174"/>
        <v>159.36000000000058</v>
      </c>
      <c r="AW363" s="429">
        <f t="shared" si="175"/>
        <v>143.54000000000087</v>
      </c>
      <c r="AX363" s="429">
        <f t="shared" si="176"/>
        <v>158.45999999999913</v>
      </c>
    </row>
    <row r="364">
      <c r="A364" s="414">
        <v>359</v>
      </c>
      <c r="B364" s="290" cm="1">
        <f t="array" ref="B364">IF(Parameters!$C$55="No",IF($A364&lt;=Parameters!$D$23,Parameters!$C$23*$A364,IF($A364&lt;=Parameters!$D$24,Parameters!$C$23*Parameters!$D$23+Parameters!$C$24*($A364-Parameters!$D$23),IF($A364&lt;=Parameters!$D$25,Parameters!$C$23*Parameters!$D$23+Parameters!$C$24*(Parameters!$D$24-Parameters!$D$23)+Parameters!$C$25*($A364-Parameters!$D$24),Parameters!$C$23*Parameters!$D$23+Parameters!$C$24*(Parameters!$D$24-Parameters!$D$23)+Parameters!$C$25*(Parameters!$D$25-Parameters!$D$24)+Parameters!$C$26*($A364-Parameters!$D$25)))),_xlfn.IFS($A364&lt;=Parameters!$D$23,Parameters!$C$23*$A364,$A364&lt;=Parameters!$D$24,Parameters!$C$24*$A364,$A364&lt;=Parameters!$D$25,Parameters!$C$25*$A364,$A364&gt;Parameters!$D$25,Parameters!$C$26*$A364))</f>
        <v>33988.5</v>
      </c>
      <c r="C364" s="290">
        <f t="shared" si="177"/>
        <v>94.675487465181064</v>
      </c>
      <c r="D364" s="290" cm="1">
        <f t="array" ref="D364">IF(Parameters!$C$55="No",IF($A364&lt;=Parameters!$D$28,Parameters!$C$28*$A364,IF($A364&lt;=Parameters!$D$29,Parameters!$C$28*Parameters!$D$28+Parameters!$C$29*($A364-Parameters!$D$28),IF($A364&lt;=Parameters!$D$30,Parameters!$C$28*Parameters!$D$28+Parameters!$C$29*(Parameters!$D$29-Parameters!$D$28)+Parameters!$C$30*($A364-Parameters!$D$29),Parameters!$C$28*Parameters!$D$28+Parameters!$C$29*(Parameters!$D$29-Parameters!$D$28)+Parameters!$C$30*(Parameters!$D$30-Parameters!$D$29)+Parameters!$C$31*($A364-Parameters!$D$30)))),_xlfn.IFS($A364&lt;=Parameters!$D$28,Parameters!$C$28*$A364,$A364&lt;=Parameters!$D$29,Parameters!$C$29*$A364,$A364&lt;=Parameters!$D$30,Parameters!$C$30*$A364,$A364&gt;Parameters!$D$30,Parameters!$C$31*$A364))</f>
        <v>38509.08</v>
      </c>
      <c r="E364" s="290">
        <f t="shared" si="177"/>
        <v>107.26763231197772</v>
      </c>
      <c r="F364" s="290" cm="1">
        <f t="array" ref="F364">IF(Parameters!$C$55="No",IF($A364&lt;=Parameters!$D$34,Parameters!$C$34*$A364,IF($A364&lt;=Parameters!$D$35,Parameters!$C$34*Parameters!$D$34+Parameters!$C$35*($A364-Parameters!$D$34),IF($A364&lt;=Parameters!$D$36,Parameters!$C$34*Parameters!$D$34+Parameters!$C$35*(Parameters!$D$35-Parameters!$D$34)+Parameters!$C$36*($A364-Parameters!$D$35),Parameters!$C$34*Parameters!$D$34+Parameters!$C$35*(Parameters!$D$35-Parameters!$D$34)+Parameters!$C$36*(Parameters!$D$36-Parameters!$D$35)+Parameters!$C$37*($A364-Parameters!$D$36)))),_xlfn.IFS($A364&lt;=Parameters!$D$34,Parameters!$C$34*$A364,$A364&lt;=Parameters!$D$35,Parameters!$C$35*$A364,$A364&lt;=Parameters!$D$36,Parameters!$C$36*$A364,$A364&gt;Parameters!$D$36,Parameters!$C$37*$A364))</f>
        <v>39037.42</v>
      </c>
      <c r="G364" s="290">
        <f t="shared" si="178"/>
        <v>108.73933147632312</v>
      </c>
      <c r="H364" s="290" cm="1">
        <f t="array" ref="H364">IF(Parameters!$C$55="No",IF($A364&lt;=Parameters!$D$39,Parameters!$C$39*$A364,IF($A364&lt;=Parameters!$D$40,Parameters!$C$39*Parameters!$D$39+Parameters!$C$40*($A364-Parameters!$D$39),IF($A364&lt;=Parameters!$D$41,Parameters!$C$39*Parameters!$D$39+Parameters!$C$40*(Parameters!$D$40-Parameters!$D$39)+Parameters!$C$41*($A364-Parameters!$D$40),Parameters!$C$39*Parameters!$D$39+Parameters!$C$40*(Parameters!$D$40-Parameters!$D$39)+Parameters!$C$41*(Parameters!$D$41-Parameters!$D$40)+Parameters!$C$42*($A364-Parameters!$D$41)))),_xlfn.IFS($A364&lt;=Parameters!$D$39,Parameters!$C$39*$A364,$A364&lt;=Parameters!$D$40,Parameters!$C$40*$A364,$A364&lt;=Parameters!$D$41,Parameters!$C$41*$A364,$A364&gt;Parameters!$D$41,Parameters!$C$42*$A364))</f>
        <v>40492.28</v>
      </c>
      <c r="I364" s="290">
        <f t="shared" si="179"/>
        <v>112.79186629526463</v>
      </c>
      <c r="J364" s="290" cm="1">
        <f t="array" ref="J364">IF(Parameters!$D$55="No",IF($A364&lt;=Parameters!$F$23,Parameters!$E$23*$A364,IF($A364&lt;=Parameters!$F$24,Parameters!$E$23*Parameters!$F$23+Parameters!$E$24*($A364-Parameters!$F$23),IF($A364&lt;=Parameters!$F$25,Parameters!$E$23*Parameters!$F$23+Parameters!$E$24*(Parameters!$F$24-Parameters!$F$23)+Parameters!$E$25*($A364-Parameters!$F$24),Parameters!$E$23*Parameters!$F$23+Parameters!$E$24*(Parameters!$F$24-Parameters!$F$23)+Parameters!$E$25*(Parameters!$F$25-Parameters!$F$24)+Parameters!$E$26*($A364-Parameters!$F$25)))),_xlfn.IFS($A364&lt;=Parameters!$F$23,Parameters!$E$23*$A364,$A364&lt;=Parameters!$F$24,Parameters!$E$24*$A364,$A364&lt;=Parameters!$F$25,Parameters!$E$25*$A364,$A364&gt;Parameters!$F$25,Parameters!$E$26*$A364))</f>
        <v>35403.910000000003</v>
      </c>
      <c r="K364" s="290">
        <f t="shared" si="155"/>
        <v>98.618133704735385</v>
      </c>
      <c r="L364" s="290" cm="1">
        <f t="array" ref="L364">IF(Parameters!$D$55="No",IF($A364&lt;=Parameters!$F$28,Parameters!$E$28*$A364,IF($A364&lt;=Parameters!$F$29,Parameters!$E$28*Parameters!$F$28+Parameters!$E$29*($A364-Parameters!$F$28),IF($A364&lt;=Parameters!$F$30,Parameters!$E$28*Parameters!$F$28+Parameters!$E$29*(Parameters!$F$29-Parameters!$F$28)+Parameters!$E$30*($A364-Parameters!$F$29),Parameters!$E$28*Parameters!$F$28+Parameters!$E$29*(Parameters!$F$29-Parameters!$F$28)+Parameters!$E$30*(Parameters!$F$30-Parameters!$F$29)+Parameters!$E$31*($A364-Parameters!$F$30)))),_xlfn.IFS($A364&lt;=Parameters!$F$28,Parameters!$E$28*$A364,$A364&lt;=Parameters!$F$29,Parameters!$E$29*$A364,$A364&lt;=Parameters!$F$30,Parameters!$E$30*$A364,$A364&gt;Parameters!$F$30,Parameters!$E$31*$A364))</f>
        <v>44694.740000000005</v>
      </c>
      <c r="M364" s="290">
        <f t="shared" si="156"/>
        <v>124.49788300835657</v>
      </c>
      <c r="N364" s="290" cm="1">
        <f t="array" ref="N364">IF(Parameters!$D$55="No",IF($A364&lt;=Parameters!$F$34,Parameters!$E$34*$A364,IF($A364&lt;=Parameters!$F$35,Parameters!$E$34*Parameters!$F$34+Parameters!$E$35*($A364-Parameters!$F$34),IF($A364&lt;=Parameters!$F$36,Parameters!$E$34*Parameters!$F$34+Parameters!$E$35*(Parameters!$F$35-Parameters!$F$34)+Parameters!$E$36*($A364-Parameters!$F$35),Parameters!$E$34*Parameters!$F$34+Parameters!$E$35*(Parameters!$F$35-Parameters!$F$34)+Parameters!$E$36*(Parameters!$F$36-Parameters!$F$35)+Parameters!$E$37*($A364-Parameters!$F$36)))),_xlfn.IFS($A364&lt;=Parameters!$F$34,Parameters!$E$34*$A364,$A364&lt;=Parameters!$F$35,Parameters!$E$35*$A364,$A364&lt;=Parameters!$F$36,Parameters!$E$36*$A364,$A364&gt;Parameters!$F$36,Parameters!$E$37*$A364))</f>
        <v>48299.86</v>
      </c>
      <c r="O364" s="290">
        <f t="shared" si="180"/>
        <v>134.54</v>
      </c>
      <c r="P364" s="290" cm="1">
        <f t="array" ref="P364">IF(Parameters!$D$55="No",IF($A364&lt;=Parameters!$F$39,Parameters!$E$39*$A364,IF($A364&lt;=Parameters!$F$40,Parameters!$E$39*Parameters!$F$39+Parameters!$E$40*($A364-Parameters!$F$39),IF($A364&lt;=Parameters!$F$41,Parameters!$E$39*Parameters!$F$39+Parameters!$E$40*(Parameters!$F$40-Parameters!$F$39)+Parameters!$E$41*($A364-Parameters!$F$40),Parameters!$E$39*Parameters!$F$39+Parameters!$E$40*(Parameters!$F$40-Parameters!$F$39)+Parameters!$E$41*(Parameters!$F$41-Parameters!$F$40)+Parameters!$E$42*($A364-Parameters!$F$41)))),_xlfn.IFS($A364&lt;=Parameters!$F$39,Parameters!$E$39*$A364,$A364&lt;=Parameters!$F$40,Parameters!$E$40*$A364,$A364&lt;=Parameters!$F$41,Parameters!$E$41*$A364,$A364&gt;Parameters!$F$41,Parameters!$E$42*$A364))</f>
        <v>50795.64</v>
      </c>
      <c r="Q364" s="290">
        <f t="shared" si="181"/>
        <v>141.49203342618384</v>
      </c>
      <c r="R364" s="290" cm="1">
        <f t="array" ref="R364">IF(Parameters!$E$55="No",IF($A364&lt;=Parameters!$H$23,Parameters!$G$23*$A364,IF($A364&lt;=Parameters!$H$24,Parameters!$G$23*Parameters!$H$23+Parameters!$G$24*($A364-Parameters!$H$23),IF($A364&lt;=Parameters!$H$25,Parameters!$G$23*Parameters!$H$23+Parameters!$G$24*(Parameters!$H$24-Parameters!$H$23)+Parameters!$G$25*($A364-Parameters!$H$24),Parameters!$G$23*Parameters!$H$23+Parameters!$G$24*(Parameters!$H$24-Parameters!$H$23)+Parameters!$G$25*(Parameters!$H$25-Parameters!$H$24)+Parameters!$G$26*($A364-Parameters!$H$25)))),_xlfn.IFS($A364&lt;=Parameters!$H$23,Parameters!$G$23*$A364,$A364&lt;=Parameters!$H$24,Parameters!$G$24*$A364,$A364&lt;=Parameters!$H$25,Parameters!$G$25*$A364,$A364&gt;Parameters!$H$25,Parameters!$G$26*$A364))</f>
        <v>35403.910000000003</v>
      </c>
      <c r="S364" s="290">
        <f t="shared" si="157"/>
        <v>98.618133704735385</v>
      </c>
      <c r="T364" s="290" cm="1">
        <f t="array" ref="T364">IF(Parameters!$E$55="No",IF($A364&lt;=Parameters!$H$28,Parameters!$G$28*$A364,IF($A364&lt;=Parameters!$H$29,Parameters!$G$28*Parameters!$H$28+Parameters!$G$29*($A364-Parameters!$H$28),IF($A364&lt;=Parameters!$H$30,Parameters!$G$28*Parameters!$H$28+Parameters!$G$29*(Parameters!$H$29-Parameters!$H$28)+Parameters!$G$30*($A364-Parameters!$H$29),Parameters!$G$28*Parameters!$H$28+Parameters!$G$29*(Parameters!$H$29-Parameters!$H$28)+Parameters!$G$30*(Parameters!$H$30-Parameters!$H$29)+Parameters!$G$31*($A364-Parameters!$H$30)))),_xlfn.IFS($A364&lt;=Parameters!$H$28,Parameters!$G$28*$A364,$A364&lt;=Parameters!$H$29,Parameters!$G$29*$A364,$A364&lt;=Parameters!$H$30,Parameters!$G$30*$A364,$A364&gt;Parameters!$H$30,Parameters!$G$31*$A364))</f>
        <v>44694.740000000005</v>
      </c>
      <c r="U364" s="290">
        <f t="shared" si="158"/>
        <v>124.49788300835657</v>
      </c>
      <c r="V364" s="290" cm="1">
        <f t="array" ref="V364">IF(Parameters!$E$55="No",IF($A364&lt;=Parameters!$H$34,Parameters!$G$34*$A364,IF($A364&lt;=Parameters!$H$35,Parameters!$G$34*Parameters!$H$34+Parameters!$G$35*($A364-Parameters!$H$34),IF($A364&lt;=Parameters!$H$36,Parameters!$G$34*Parameters!$H$34+Parameters!$G$35*(Parameters!$H$35-Parameters!$H$34)+Parameters!$G$36*($A364-Parameters!$H$35),Parameters!$G$34*Parameters!$H$34+Parameters!$G$35*(Parameters!$H$35-Parameters!$H$34)+Parameters!$G$36*(Parameters!$H$36-Parameters!$H$35)+Parameters!$G$37*($A364-Parameters!$H$36)))),_xlfn.IFS($A364&lt;=Parameters!$H$34,Parameters!$G$34*$A364,$A364&lt;=Parameters!$H$35,Parameters!$G$35*$A364,$A364&lt;=Parameters!$H$36,Parameters!$G$36*$A364,$A364&gt;Parameters!$H$36,Parameters!$G$37*$A364))</f>
        <v>48299.86</v>
      </c>
      <c r="W364" s="290">
        <f t="shared" si="182"/>
        <v>134.54</v>
      </c>
      <c r="X364" s="290" cm="1">
        <f t="array" ref="X364">IF(Parameters!$E$55="No",IF($A364&lt;=Parameters!$H$39,Parameters!$G$39*$A364,IF($A364&lt;=Parameters!$H$40,Parameters!$G$39*Parameters!$H$39+Parameters!$G$40*($A364-Parameters!$H$39),IF($A364&lt;=Parameters!$H$41,Parameters!$G$39*Parameters!$H$39+Parameters!$G$40*(Parameters!$H$40-Parameters!$H$39)+Parameters!$G$41*($A364-Parameters!$H$40),Parameters!$G$39*Parameters!$H$39+Parameters!$G$40*(Parameters!$H$40-Parameters!$H$39)+Parameters!$G$41*(Parameters!$H$41-Parameters!$H$40)+Parameters!$G$42*($A364-Parameters!$H$41)))),_xlfn.IFS($A364&lt;=Parameters!$H$39,Parameters!$G$39*$A364,$A364&lt;=Parameters!$H$40,Parameters!$G$40*$A364,$A364&lt;=Parameters!$H$41,Parameters!$G$41*$A364,$A364&gt;Parameters!$H$41,Parameters!$G$42*$A364))</f>
        <v>50795.64</v>
      </c>
      <c r="Y364" s="290">
        <f t="shared" si="183"/>
        <v>141.49203342618384</v>
      </c>
      <c r="Z364" s="290" cm="1">
        <f t="array" ref="Z364">IF(Parameters!$F$55="No",IF($A364&lt;=Parameters!$J$23,Parameters!$I$23*$A364,IF($A364&lt;=Parameters!$J$24,Parameters!$I$23*Parameters!$J$23+Parameters!$I$24*($A364-Parameters!$J$23),IF($A364&lt;=Parameters!$J$25,Parameters!$I$23*Parameters!$J$23+Parameters!$I$24*(Parameters!$J$24-Parameters!$J$23)+Parameters!$I$25*($A364-Parameters!$J$24),Parameters!$I$23*Parameters!$J$23+Parameters!$I$24*(Parameters!$J$24-Parameters!$J$23)+Parameters!$I$25*(Parameters!$J$25-Parameters!$J$24)+Parameters!$I$26*($A364-Parameters!$J$25)))),_xlfn.IFS($A364&lt;=Parameters!$J$23,Parameters!$I$23*$A364,$A364&lt;=Parameters!$J$24,Parameters!$I$24*$A364,$A364&lt;=Parameters!$J$25,Parameters!$I$25*$A364,$A364&gt;Parameters!$J$25,Parameters!$I$26*$A364))</f>
        <v>35403.910000000003</v>
      </c>
      <c r="AA364" s="290">
        <f t="shared" si="159"/>
        <v>98.618133704735385</v>
      </c>
      <c r="AB364" s="290" cm="1">
        <f t="array" ref="AB364">IF(Parameters!$F$55="No",IF($A364&lt;=Parameters!$J$28,Parameters!$I$28*$A364,IF($A364&lt;=Parameters!$J$29,Parameters!$I$28*Parameters!$J$28+Parameters!$I$29*($A364-Parameters!$J$28),IF($A364&lt;=Parameters!$J$30,Parameters!$I$28*Parameters!$J$28+Parameters!$I$29*(Parameters!$J$29-Parameters!$J$28)+Parameters!$I$30*($A364-Parameters!$J$29),Parameters!$I$28*Parameters!$J$28+Parameters!$I$29*(Parameters!$J$29-Parameters!$J$28)+Parameters!$I$30*(Parameters!$J$30-Parameters!$J$29)+Parameters!$I$31*($A364-Parameters!$J$30)))),_xlfn.IFS($A364&lt;=Parameters!$J$28,Parameters!$I$28*$A364,$A364&lt;=Parameters!$J$29,Parameters!$I$29*$A364,$A364&lt;=Parameters!$J$30,Parameters!$I$30*$A364,$A364&gt;Parameters!$J$30,Parameters!$I$31*$A364))</f>
        <v>44694.740000000005</v>
      </c>
      <c r="AC364" s="290">
        <f t="shared" si="160"/>
        <v>124.49788300835657</v>
      </c>
      <c r="AD364" s="290" cm="1">
        <f t="array" ref="AD364">IF(Parameters!$F$55="No",IF($A364&lt;=Parameters!$J$34,Parameters!$I$34*$A364,IF($A364&lt;=Parameters!$J$35,Parameters!$I$34*Parameters!$J$34+Parameters!$I$35*($A364-Parameters!$J$34),IF($A364&lt;=Parameters!$J$36,Parameters!$I$34*Parameters!$J$34+Parameters!$I$35*(Parameters!$J$35-Parameters!$J$34)+Parameters!$I$36*($A364-Parameters!$J$35),Parameters!$I$34*Parameters!$J$34+Parameters!$I$35*(Parameters!$J$35-Parameters!$J$34)+Parameters!$I$36*(Parameters!$J$36-Parameters!$J$35)+Parameters!$I$37*($A364-Parameters!$J$36)))),_xlfn.IFS($A364&lt;=Parameters!$J$34,Parameters!$I$34*$A364,$A364&lt;=Parameters!$J$35,Parameters!$I$35*$A364,$A364&lt;=Parameters!$J$36,Parameters!$I$36*$A364,$A364&gt;Parameters!$J$36,Parameters!$I$37*$A364))</f>
        <v>48299.86</v>
      </c>
      <c r="AE364" s="290">
        <f t="shared" si="184"/>
        <v>134.54</v>
      </c>
      <c r="AF364" s="290" cm="1">
        <f t="array" ref="AF364">IF(Parameters!$F$55="No",IF($A364&lt;=Parameters!$J$39,Parameters!$I$39*$A364,IF($A364&lt;=Parameters!$J$40,Parameters!$I$39*Parameters!$J$39+Parameters!$I$40*($A364-Parameters!$J$39),IF($A364&lt;=Parameters!$J$41,Parameters!$I$39*Parameters!$J$39+Parameters!$I$40*(Parameters!$J$40-Parameters!$J$39)+Parameters!$I$41*($A364-Parameters!$J$40),Parameters!$I$39*Parameters!$J$39+Parameters!$I$40*(Parameters!$J$40-Parameters!$J$39)+Parameters!$I$41*(Parameters!$J$41-Parameters!$J$40)+Parameters!$I$42*($A364-Parameters!$J$41)))),_xlfn.IFS($A364&lt;=Parameters!$J$39,Parameters!$I$39*$A364,$A364&lt;=Parameters!$J$40,Parameters!$I$40*$A364,$A364&lt;=Parameters!$J$41,Parameters!$I$41*$A364,$A364&gt;Parameters!$J$41,Parameters!$I$42*$A364))</f>
        <v>50795.64</v>
      </c>
      <c r="AG364" s="290">
        <f t="shared" si="185"/>
        <v>141.49203342618384</v>
      </c>
      <c r="AI364" s="429">
        <f t="shared" si="161"/>
        <v>112.5</v>
      </c>
      <c r="AJ364" s="429">
        <f t="shared" si="162"/>
        <v>124.62000000000262</v>
      </c>
      <c r="AK364" s="429">
        <f t="shared" si="163"/>
        <v>113.38000000000466</v>
      </c>
      <c r="AL364" s="429">
        <f t="shared" si="164"/>
        <v>123.91999999999825</v>
      </c>
      <c r="AM364" s="429">
        <f t="shared" si="165"/>
        <v>136.49000000000524</v>
      </c>
      <c r="AN364" s="429">
        <f t="shared" si="166"/>
        <v>159.36000000000058</v>
      </c>
      <c r="AO364" s="429">
        <f t="shared" si="167"/>
        <v>143.54000000000087</v>
      </c>
      <c r="AP364" s="429">
        <f t="shared" si="168"/>
        <v>158.45999999999913</v>
      </c>
      <c r="AQ364" s="429">
        <f t="shared" si="169"/>
        <v>136.49000000000524</v>
      </c>
      <c r="AR364" s="429">
        <f t="shared" si="170"/>
        <v>159.36000000000058</v>
      </c>
      <c r="AS364" s="429">
        <f t="shared" si="171"/>
        <v>143.54000000000087</v>
      </c>
      <c r="AT364" s="429">
        <f t="shared" si="172"/>
        <v>158.45999999999913</v>
      </c>
      <c r="AU364" s="429">
        <f t="shared" si="173"/>
        <v>136.49000000000524</v>
      </c>
      <c r="AV364" s="429">
        <f t="shared" si="174"/>
        <v>159.36000000000058</v>
      </c>
      <c r="AW364" s="429">
        <f t="shared" si="175"/>
        <v>143.54000000000087</v>
      </c>
      <c r="AX364" s="429">
        <f t="shared" si="176"/>
        <v>158.45999999999913</v>
      </c>
    </row>
    <row r="365">
      <c r="A365" s="414">
        <v>360</v>
      </c>
      <c r="B365" s="290" cm="1">
        <f t="array" ref="B365">IF(Parameters!$C$55="No",IF($A365&lt;=Parameters!$D$23,Parameters!$C$23*$A365,IF($A365&lt;=Parameters!$D$24,Parameters!$C$23*Parameters!$D$23+Parameters!$C$24*($A365-Parameters!$D$23),IF($A365&lt;=Parameters!$D$25,Parameters!$C$23*Parameters!$D$23+Parameters!$C$24*(Parameters!$D$24-Parameters!$D$23)+Parameters!$C$25*($A365-Parameters!$D$24),Parameters!$C$23*Parameters!$D$23+Parameters!$C$24*(Parameters!$D$24-Parameters!$D$23)+Parameters!$C$25*(Parameters!$D$25-Parameters!$D$24)+Parameters!$C$26*($A365-Parameters!$D$25)))),_xlfn.IFS($A365&lt;=Parameters!$D$23,Parameters!$C$23*$A365,$A365&lt;=Parameters!$D$24,Parameters!$C$24*$A365,$A365&lt;=Parameters!$D$25,Parameters!$C$25*$A365,$A365&gt;Parameters!$D$25,Parameters!$C$26*$A365))</f>
        <v>34101</v>
      </c>
      <c r="C365" s="290">
        <f t="shared" si="177"/>
        <v>94.724999999999994</v>
      </c>
      <c r="D365" s="290" cm="1">
        <f t="array" ref="D365">IF(Parameters!$C$55="No",IF($A365&lt;=Parameters!$D$28,Parameters!$C$28*$A365,IF($A365&lt;=Parameters!$D$29,Parameters!$C$28*Parameters!$D$28+Parameters!$C$29*($A365-Parameters!$D$28),IF($A365&lt;=Parameters!$D$30,Parameters!$C$28*Parameters!$D$28+Parameters!$C$29*(Parameters!$D$29-Parameters!$D$28)+Parameters!$C$30*($A365-Parameters!$D$29),Parameters!$C$28*Parameters!$D$28+Parameters!$C$29*(Parameters!$D$29-Parameters!$D$28)+Parameters!$C$30*(Parameters!$D$30-Parameters!$D$29)+Parameters!$C$31*($A365-Parameters!$D$30)))),_xlfn.IFS($A365&lt;=Parameters!$D$28,Parameters!$C$28*$A365,$A365&lt;=Parameters!$D$29,Parameters!$C$29*$A365,$A365&lt;=Parameters!$D$30,Parameters!$C$30*$A365,$A365&gt;Parameters!$D$30,Parameters!$C$31*$A365))</f>
        <v>38633.699999999997</v>
      </c>
      <c r="E365" s="290">
        <f t="shared" si="177"/>
        <v>107.31583333333333</v>
      </c>
      <c r="F365" s="290" cm="1">
        <f t="array" ref="F365">IF(Parameters!$C$55="No",IF($A365&lt;=Parameters!$D$34,Parameters!$C$34*$A365,IF($A365&lt;=Parameters!$D$35,Parameters!$C$34*Parameters!$D$34+Parameters!$C$35*($A365-Parameters!$D$34),IF($A365&lt;=Parameters!$D$36,Parameters!$C$34*Parameters!$D$34+Parameters!$C$35*(Parameters!$D$35-Parameters!$D$34)+Parameters!$C$36*($A365-Parameters!$D$35),Parameters!$C$34*Parameters!$D$34+Parameters!$C$35*(Parameters!$D$35-Parameters!$D$34)+Parameters!$C$36*(Parameters!$D$36-Parameters!$D$35)+Parameters!$C$37*($A365-Parameters!$D$36)))),_xlfn.IFS($A365&lt;=Parameters!$D$34,Parameters!$C$34*$A365,$A365&lt;=Parameters!$D$35,Parameters!$C$35*$A365,$A365&lt;=Parameters!$D$36,Parameters!$C$36*$A365,$A365&gt;Parameters!$D$36,Parameters!$C$37*$A365))</f>
        <v>39150.800000000003</v>
      </c>
      <c r="G365" s="290">
        <f t="shared" si="178"/>
        <v>108.75222222222223</v>
      </c>
      <c r="H365" s="290" cm="1">
        <f t="array" ref="H365">IF(Parameters!$C$55="No",IF($A365&lt;=Parameters!$D$39,Parameters!$C$39*$A365,IF($A365&lt;=Parameters!$D$40,Parameters!$C$39*Parameters!$D$39+Parameters!$C$40*($A365-Parameters!$D$39),IF($A365&lt;=Parameters!$D$41,Parameters!$C$39*Parameters!$D$39+Parameters!$C$40*(Parameters!$D$40-Parameters!$D$39)+Parameters!$C$41*($A365-Parameters!$D$40),Parameters!$C$39*Parameters!$D$39+Parameters!$C$40*(Parameters!$D$40-Parameters!$D$39)+Parameters!$C$41*(Parameters!$D$41-Parameters!$D$40)+Parameters!$C$42*($A365-Parameters!$D$41)))),_xlfn.IFS($A365&lt;=Parameters!$D$39,Parameters!$C$39*$A365,$A365&lt;=Parameters!$D$40,Parameters!$C$40*$A365,$A365&lt;=Parameters!$D$41,Parameters!$C$41*$A365,$A365&gt;Parameters!$D$41,Parameters!$C$42*$A365))</f>
        <v>40616.199999999997</v>
      </c>
      <c r="I365" s="290">
        <f t="shared" si="179"/>
        <v>112.82277777777777</v>
      </c>
      <c r="J365" s="290" cm="1">
        <f t="array" ref="J365">IF(Parameters!$D$55="No",IF($A365&lt;=Parameters!$F$23,Parameters!$E$23*$A365,IF($A365&lt;=Parameters!$F$24,Parameters!$E$23*Parameters!$F$23+Parameters!$E$24*($A365-Parameters!$F$23),IF($A365&lt;=Parameters!$F$25,Parameters!$E$23*Parameters!$F$23+Parameters!$E$24*(Parameters!$F$24-Parameters!$F$23)+Parameters!$E$25*($A365-Parameters!$F$24),Parameters!$E$23*Parameters!$F$23+Parameters!$E$24*(Parameters!$F$24-Parameters!$F$23)+Parameters!$E$25*(Parameters!$F$25-Parameters!$F$24)+Parameters!$E$26*($A365-Parameters!$F$25)))),_xlfn.IFS($A365&lt;=Parameters!$F$23,Parameters!$E$23*$A365,$A365&lt;=Parameters!$F$24,Parameters!$E$24*$A365,$A365&lt;=Parameters!$F$25,Parameters!$E$25*$A365,$A365&gt;Parameters!$F$25,Parameters!$E$26*$A365))</f>
        <v>35540.400000000001</v>
      </c>
      <c r="K365" s="290">
        <f t="shared" si="155"/>
        <v>98.723333333333343</v>
      </c>
      <c r="L365" s="290" cm="1">
        <f t="array" ref="L365">IF(Parameters!$D$55="No",IF($A365&lt;=Parameters!$F$28,Parameters!$E$28*$A365,IF($A365&lt;=Parameters!$F$29,Parameters!$E$28*Parameters!$F$28+Parameters!$E$29*($A365-Parameters!$F$28),IF($A365&lt;=Parameters!$F$30,Parameters!$E$28*Parameters!$F$28+Parameters!$E$29*(Parameters!$F$29-Parameters!$F$28)+Parameters!$E$30*($A365-Parameters!$F$29),Parameters!$E$28*Parameters!$F$28+Parameters!$E$29*(Parameters!$F$29-Parameters!$F$28)+Parameters!$E$30*(Parameters!$F$30-Parameters!$F$29)+Parameters!$E$31*($A365-Parameters!$F$30)))),_xlfn.IFS($A365&lt;=Parameters!$F$28,Parameters!$E$28*$A365,$A365&lt;=Parameters!$F$29,Parameters!$E$29*$A365,$A365&lt;=Parameters!$F$30,Parameters!$E$30*$A365,$A365&gt;Parameters!$F$30,Parameters!$E$31*$A365))</f>
        <v>44854.100000000006</v>
      </c>
      <c r="M365" s="290">
        <f t="shared" si="156"/>
        <v>124.59472222222225</v>
      </c>
      <c r="N365" s="290" cm="1">
        <f t="array" ref="N365">IF(Parameters!$D$55="No",IF($A365&lt;=Parameters!$F$34,Parameters!$E$34*$A365,IF($A365&lt;=Parameters!$F$35,Parameters!$E$34*Parameters!$F$34+Parameters!$E$35*($A365-Parameters!$F$34),IF($A365&lt;=Parameters!$F$36,Parameters!$E$34*Parameters!$F$34+Parameters!$E$35*(Parameters!$F$35-Parameters!$F$34)+Parameters!$E$36*($A365-Parameters!$F$35),Parameters!$E$34*Parameters!$F$34+Parameters!$E$35*(Parameters!$F$35-Parameters!$F$34)+Parameters!$E$36*(Parameters!$F$36-Parameters!$F$35)+Parameters!$E$37*($A365-Parameters!$F$36)))),_xlfn.IFS($A365&lt;=Parameters!$F$34,Parameters!$E$34*$A365,$A365&lt;=Parameters!$F$35,Parameters!$E$35*$A365,$A365&lt;=Parameters!$F$36,Parameters!$E$36*$A365,$A365&gt;Parameters!$F$36,Parameters!$E$37*$A365))</f>
        <v>48443.4</v>
      </c>
      <c r="O365" s="290">
        <f t="shared" si="180"/>
        <v>134.565</v>
      </c>
      <c r="P365" s="290" cm="1">
        <f t="array" ref="P365">IF(Parameters!$D$55="No",IF($A365&lt;=Parameters!$F$39,Parameters!$E$39*$A365,IF($A365&lt;=Parameters!$F$40,Parameters!$E$39*Parameters!$F$39+Parameters!$E$40*($A365-Parameters!$F$39),IF($A365&lt;=Parameters!$F$41,Parameters!$E$39*Parameters!$F$39+Parameters!$E$40*(Parameters!$F$40-Parameters!$F$39)+Parameters!$E$41*($A365-Parameters!$F$40),Parameters!$E$39*Parameters!$F$39+Parameters!$E$40*(Parameters!$F$40-Parameters!$F$39)+Parameters!$E$41*(Parameters!$F$41-Parameters!$F$40)+Parameters!$E$42*($A365-Parameters!$F$41)))),_xlfn.IFS($A365&lt;=Parameters!$F$39,Parameters!$E$39*$A365,$A365&lt;=Parameters!$F$40,Parameters!$E$40*$A365,$A365&lt;=Parameters!$F$41,Parameters!$E$41*$A365,$A365&gt;Parameters!$F$41,Parameters!$E$42*$A365))</f>
        <v>50954.1</v>
      </c>
      <c r="Q365" s="290">
        <f t="shared" si="181"/>
        <v>141.53916666666666</v>
      </c>
      <c r="R365" s="290" cm="1">
        <f t="array" ref="R365">IF(Parameters!$E$55="No",IF($A365&lt;=Parameters!$H$23,Parameters!$G$23*$A365,IF($A365&lt;=Parameters!$H$24,Parameters!$G$23*Parameters!$H$23+Parameters!$G$24*($A365-Parameters!$H$23),IF($A365&lt;=Parameters!$H$25,Parameters!$G$23*Parameters!$H$23+Parameters!$G$24*(Parameters!$H$24-Parameters!$H$23)+Parameters!$G$25*($A365-Parameters!$H$24),Parameters!$G$23*Parameters!$H$23+Parameters!$G$24*(Parameters!$H$24-Parameters!$H$23)+Parameters!$G$25*(Parameters!$H$25-Parameters!$H$24)+Parameters!$G$26*($A365-Parameters!$H$25)))),_xlfn.IFS($A365&lt;=Parameters!$H$23,Parameters!$G$23*$A365,$A365&lt;=Parameters!$H$24,Parameters!$G$24*$A365,$A365&lt;=Parameters!$H$25,Parameters!$G$25*$A365,$A365&gt;Parameters!$H$25,Parameters!$G$26*$A365))</f>
        <v>35540.400000000001</v>
      </c>
      <c r="S365" s="290">
        <f t="shared" si="157"/>
        <v>98.723333333333343</v>
      </c>
      <c r="T365" s="290" cm="1">
        <f t="array" ref="T365">IF(Parameters!$E$55="No",IF($A365&lt;=Parameters!$H$28,Parameters!$G$28*$A365,IF($A365&lt;=Parameters!$H$29,Parameters!$G$28*Parameters!$H$28+Parameters!$G$29*($A365-Parameters!$H$28),IF($A365&lt;=Parameters!$H$30,Parameters!$G$28*Parameters!$H$28+Parameters!$G$29*(Parameters!$H$29-Parameters!$H$28)+Parameters!$G$30*($A365-Parameters!$H$29),Parameters!$G$28*Parameters!$H$28+Parameters!$G$29*(Parameters!$H$29-Parameters!$H$28)+Parameters!$G$30*(Parameters!$H$30-Parameters!$H$29)+Parameters!$G$31*($A365-Parameters!$H$30)))),_xlfn.IFS($A365&lt;=Parameters!$H$28,Parameters!$G$28*$A365,$A365&lt;=Parameters!$H$29,Parameters!$G$29*$A365,$A365&lt;=Parameters!$H$30,Parameters!$G$30*$A365,$A365&gt;Parameters!$H$30,Parameters!$G$31*$A365))</f>
        <v>44854.100000000006</v>
      </c>
      <c r="U365" s="290">
        <f t="shared" si="158"/>
        <v>124.59472222222225</v>
      </c>
      <c r="V365" s="290" cm="1">
        <f t="array" ref="V365">IF(Parameters!$E$55="No",IF($A365&lt;=Parameters!$H$34,Parameters!$G$34*$A365,IF($A365&lt;=Parameters!$H$35,Parameters!$G$34*Parameters!$H$34+Parameters!$G$35*($A365-Parameters!$H$34),IF($A365&lt;=Parameters!$H$36,Parameters!$G$34*Parameters!$H$34+Parameters!$G$35*(Parameters!$H$35-Parameters!$H$34)+Parameters!$G$36*($A365-Parameters!$H$35),Parameters!$G$34*Parameters!$H$34+Parameters!$G$35*(Parameters!$H$35-Parameters!$H$34)+Parameters!$G$36*(Parameters!$H$36-Parameters!$H$35)+Parameters!$G$37*($A365-Parameters!$H$36)))),_xlfn.IFS($A365&lt;=Parameters!$H$34,Parameters!$G$34*$A365,$A365&lt;=Parameters!$H$35,Parameters!$G$35*$A365,$A365&lt;=Parameters!$H$36,Parameters!$G$36*$A365,$A365&gt;Parameters!$H$36,Parameters!$G$37*$A365))</f>
        <v>48443.4</v>
      </c>
      <c r="W365" s="290">
        <f t="shared" si="182"/>
        <v>134.565</v>
      </c>
      <c r="X365" s="290" cm="1">
        <f t="array" ref="X365">IF(Parameters!$E$55="No",IF($A365&lt;=Parameters!$H$39,Parameters!$G$39*$A365,IF($A365&lt;=Parameters!$H$40,Parameters!$G$39*Parameters!$H$39+Parameters!$G$40*($A365-Parameters!$H$39),IF($A365&lt;=Parameters!$H$41,Parameters!$G$39*Parameters!$H$39+Parameters!$G$40*(Parameters!$H$40-Parameters!$H$39)+Parameters!$G$41*($A365-Parameters!$H$40),Parameters!$G$39*Parameters!$H$39+Parameters!$G$40*(Parameters!$H$40-Parameters!$H$39)+Parameters!$G$41*(Parameters!$H$41-Parameters!$H$40)+Parameters!$G$42*($A365-Parameters!$H$41)))),_xlfn.IFS($A365&lt;=Parameters!$H$39,Parameters!$G$39*$A365,$A365&lt;=Parameters!$H$40,Parameters!$G$40*$A365,$A365&lt;=Parameters!$H$41,Parameters!$G$41*$A365,$A365&gt;Parameters!$H$41,Parameters!$G$42*$A365))</f>
        <v>50954.1</v>
      </c>
      <c r="Y365" s="290">
        <f t="shared" si="183"/>
        <v>141.53916666666666</v>
      </c>
      <c r="Z365" s="290" cm="1">
        <f t="array" ref="Z365">IF(Parameters!$F$55="No",IF($A365&lt;=Parameters!$J$23,Parameters!$I$23*$A365,IF($A365&lt;=Parameters!$J$24,Parameters!$I$23*Parameters!$J$23+Parameters!$I$24*($A365-Parameters!$J$23),IF($A365&lt;=Parameters!$J$25,Parameters!$I$23*Parameters!$J$23+Parameters!$I$24*(Parameters!$J$24-Parameters!$J$23)+Parameters!$I$25*($A365-Parameters!$J$24),Parameters!$I$23*Parameters!$J$23+Parameters!$I$24*(Parameters!$J$24-Parameters!$J$23)+Parameters!$I$25*(Parameters!$J$25-Parameters!$J$24)+Parameters!$I$26*($A365-Parameters!$J$25)))),_xlfn.IFS($A365&lt;=Parameters!$J$23,Parameters!$I$23*$A365,$A365&lt;=Parameters!$J$24,Parameters!$I$24*$A365,$A365&lt;=Parameters!$J$25,Parameters!$I$25*$A365,$A365&gt;Parameters!$J$25,Parameters!$I$26*$A365))</f>
        <v>35540.400000000001</v>
      </c>
      <c r="AA365" s="290">
        <f t="shared" si="159"/>
        <v>98.723333333333343</v>
      </c>
      <c r="AB365" s="290" cm="1">
        <f t="array" ref="AB365">IF(Parameters!$F$55="No",IF($A365&lt;=Parameters!$J$28,Parameters!$I$28*$A365,IF($A365&lt;=Parameters!$J$29,Parameters!$I$28*Parameters!$J$28+Parameters!$I$29*($A365-Parameters!$J$28),IF($A365&lt;=Parameters!$J$30,Parameters!$I$28*Parameters!$J$28+Parameters!$I$29*(Parameters!$J$29-Parameters!$J$28)+Parameters!$I$30*($A365-Parameters!$J$29),Parameters!$I$28*Parameters!$J$28+Parameters!$I$29*(Parameters!$J$29-Parameters!$J$28)+Parameters!$I$30*(Parameters!$J$30-Parameters!$J$29)+Parameters!$I$31*($A365-Parameters!$J$30)))),_xlfn.IFS($A365&lt;=Parameters!$J$28,Parameters!$I$28*$A365,$A365&lt;=Parameters!$J$29,Parameters!$I$29*$A365,$A365&lt;=Parameters!$J$30,Parameters!$I$30*$A365,$A365&gt;Parameters!$J$30,Parameters!$I$31*$A365))</f>
        <v>44854.100000000006</v>
      </c>
      <c r="AC365" s="290">
        <f t="shared" si="160"/>
        <v>124.59472222222225</v>
      </c>
      <c r="AD365" s="290" cm="1">
        <f t="array" ref="AD365">IF(Parameters!$F$55="No",IF($A365&lt;=Parameters!$J$34,Parameters!$I$34*$A365,IF($A365&lt;=Parameters!$J$35,Parameters!$I$34*Parameters!$J$34+Parameters!$I$35*($A365-Parameters!$J$34),IF($A365&lt;=Parameters!$J$36,Parameters!$I$34*Parameters!$J$34+Parameters!$I$35*(Parameters!$J$35-Parameters!$J$34)+Parameters!$I$36*($A365-Parameters!$J$35),Parameters!$I$34*Parameters!$J$34+Parameters!$I$35*(Parameters!$J$35-Parameters!$J$34)+Parameters!$I$36*(Parameters!$J$36-Parameters!$J$35)+Parameters!$I$37*($A365-Parameters!$J$36)))),_xlfn.IFS($A365&lt;=Parameters!$J$34,Parameters!$I$34*$A365,$A365&lt;=Parameters!$J$35,Parameters!$I$35*$A365,$A365&lt;=Parameters!$J$36,Parameters!$I$36*$A365,$A365&gt;Parameters!$J$36,Parameters!$I$37*$A365))</f>
        <v>48443.4</v>
      </c>
      <c r="AE365" s="290">
        <f t="shared" si="184"/>
        <v>134.565</v>
      </c>
      <c r="AF365" s="290" cm="1">
        <f t="array" ref="AF365">IF(Parameters!$F$55="No",IF($A365&lt;=Parameters!$J$39,Parameters!$I$39*$A365,IF($A365&lt;=Parameters!$J$40,Parameters!$I$39*Parameters!$J$39+Parameters!$I$40*($A365-Parameters!$J$39),IF($A365&lt;=Parameters!$J$41,Parameters!$I$39*Parameters!$J$39+Parameters!$I$40*(Parameters!$J$40-Parameters!$J$39)+Parameters!$I$41*($A365-Parameters!$J$40),Parameters!$I$39*Parameters!$J$39+Parameters!$I$40*(Parameters!$J$40-Parameters!$J$39)+Parameters!$I$41*(Parameters!$J$41-Parameters!$J$40)+Parameters!$I$42*($A365-Parameters!$J$41)))),_xlfn.IFS($A365&lt;=Parameters!$J$39,Parameters!$I$39*$A365,$A365&lt;=Parameters!$J$40,Parameters!$I$40*$A365,$A365&lt;=Parameters!$J$41,Parameters!$I$41*$A365,$A365&gt;Parameters!$J$41,Parameters!$I$42*$A365))</f>
        <v>50954.1</v>
      </c>
      <c r="AG365" s="290">
        <f t="shared" si="185"/>
        <v>141.53916666666666</v>
      </c>
      <c r="AI365" s="429">
        <f t="shared" si="161"/>
        <v>112.5</v>
      </c>
      <c r="AJ365" s="429">
        <f t="shared" si="162"/>
        <v>124.61999999999534</v>
      </c>
      <c r="AK365" s="429">
        <f t="shared" si="163"/>
        <v>113.38000000000466</v>
      </c>
      <c r="AL365" s="429">
        <f t="shared" si="164"/>
        <v>123.91999999999825</v>
      </c>
      <c r="AM365" s="429">
        <f t="shared" si="165"/>
        <v>136.48999999999796</v>
      </c>
      <c r="AN365" s="429">
        <f t="shared" si="166"/>
        <v>159.36000000000058</v>
      </c>
      <c r="AO365" s="429">
        <f t="shared" si="167"/>
        <v>143.54000000000087</v>
      </c>
      <c r="AP365" s="429">
        <f t="shared" si="168"/>
        <v>158.45999999999913</v>
      </c>
      <c r="AQ365" s="429">
        <f t="shared" si="169"/>
        <v>136.48999999999796</v>
      </c>
      <c r="AR365" s="429">
        <f t="shared" si="170"/>
        <v>159.36000000000058</v>
      </c>
      <c r="AS365" s="429">
        <f t="shared" si="171"/>
        <v>143.54000000000087</v>
      </c>
      <c r="AT365" s="429">
        <f t="shared" si="172"/>
        <v>158.45999999999913</v>
      </c>
      <c r="AU365" s="429">
        <f t="shared" si="173"/>
        <v>136.48999999999796</v>
      </c>
      <c r="AV365" s="429">
        <f t="shared" si="174"/>
        <v>159.36000000000058</v>
      </c>
      <c r="AW365" s="429">
        <f t="shared" si="175"/>
        <v>143.54000000000087</v>
      </c>
      <c r="AX365" s="429">
        <f t="shared" si="176"/>
        <v>158.45999999999913</v>
      </c>
    </row>
    <row r="366">
      <c r="A366" s="414">
        <v>361</v>
      </c>
      <c r="B366" s="290" cm="1">
        <f t="array" ref="B366">IF(Parameters!$C$55="No",IF($A366&lt;=Parameters!$D$23,Parameters!$C$23*$A366,IF($A366&lt;=Parameters!$D$24,Parameters!$C$23*Parameters!$D$23+Parameters!$C$24*($A366-Parameters!$D$23),IF($A366&lt;=Parameters!$D$25,Parameters!$C$23*Parameters!$D$23+Parameters!$C$24*(Parameters!$D$24-Parameters!$D$23)+Parameters!$C$25*($A366-Parameters!$D$24),Parameters!$C$23*Parameters!$D$23+Parameters!$C$24*(Parameters!$D$24-Parameters!$D$23)+Parameters!$C$25*(Parameters!$D$25-Parameters!$D$24)+Parameters!$C$26*($A366-Parameters!$D$25)))),_xlfn.IFS($A366&lt;=Parameters!$D$23,Parameters!$C$23*$A366,$A366&lt;=Parameters!$D$24,Parameters!$C$24*$A366,$A366&lt;=Parameters!$D$25,Parameters!$C$25*$A366,$A366&gt;Parameters!$D$25,Parameters!$C$26*$A366))</f>
        <v>34213.5</v>
      </c>
      <c r="C366" s="290">
        <f t="shared" si="177"/>
        <v>94.77423822714681</v>
      </c>
      <c r="D366" s="290" cm="1">
        <f t="array" ref="D366">IF(Parameters!$C$55="No",IF($A366&lt;=Parameters!$D$28,Parameters!$C$28*$A366,IF($A366&lt;=Parameters!$D$29,Parameters!$C$28*Parameters!$D$28+Parameters!$C$29*($A366-Parameters!$D$28),IF($A366&lt;=Parameters!$D$30,Parameters!$C$28*Parameters!$D$28+Parameters!$C$29*(Parameters!$D$29-Parameters!$D$28)+Parameters!$C$30*($A366-Parameters!$D$29),Parameters!$C$28*Parameters!$D$28+Parameters!$C$29*(Parameters!$D$29-Parameters!$D$28)+Parameters!$C$30*(Parameters!$D$30-Parameters!$D$29)+Parameters!$C$31*($A366-Parameters!$D$30)))),_xlfn.IFS($A366&lt;=Parameters!$D$28,Parameters!$C$28*$A366,$A366&lt;=Parameters!$D$29,Parameters!$C$29*$A366,$A366&lt;=Parameters!$D$30,Parameters!$C$30*$A366,$A366&gt;Parameters!$D$30,Parameters!$C$31*$A366))</f>
        <v>38758.32</v>
      </c>
      <c r="E366" s="290">
        <f t="shared" si="177"/>
        <v>107.36376731301939</v>
      </c>
      <c r="F366" s="290" cm="1">
        <f t="array" ref="F366">IF(Parameters!$C$55="No",IF($A366&lt;=Parameters!$D$34,Parameters!$C$34*$A366,IF($A366&lt;=Parameters!$D$35,Parameters!$C$34*Parameters!$D$34+Parameters!$C$35*($A366-Parameters!$D$34),IF($A366&lt;=Parameters!$D$36,Parameters!$C$34*Parameters!$D$34+Parameters!$C$35*(Parameters!$D$35-Parameters!$D$34)+Parameters!$C$36*($A366-Parameters!$D$35),Parameters!$C$34*Parameters!$D$34+Parameters!$C$35*(Parameters!$D$35-Parameters!$D$34)+Parameters!$C$36*(Parameters!$D$36-Parameters!$D$35)+Parameters!$C$37*($A366-Parameters!$D$36)))),_xlfn.IFS($A366&lt;=Parameters!$D$34,Parameters!$C$34*$A366,$A366&lt;=Parameters!$D$35,Parameters!$C$35*$A366,$A366&lt;=Parameters!$D$36,Parameters!$C$36*$A366,$A366&gt;Parameters!$D$36,Parameters!$C$37*$A366))</f>
        <v>39264.18</v>
      </c>
      <c r="G366" s="290">
        <f t="shared" si="178"/>
        <v>108.76504155124654</v>
      </c>
      <c r="H366" s="290" cm="1">
        <f t="array" ref="H366">IF(Parameters!$C$55="No",IF($A366&lt;=Parameters!$D$39,Parameters!$C$39*$A366,IF($A366&lt;=Parameters!$D$40,Parameters!$C$39*Parameters!$D$39+Parameters!$C$40*($A366-Parameters!$D$39),IF($A366&lt;=Parameters!$D$41,Parameters!$C$39*Parameters!$D$39+Parameters!$C$40*(Parameters!$D$40-Parameters!$D$39)+Parameters!$C$41*($A366-Parameters!$D$40),Parameters!$C$39*Parameters!$D$39+Parameters!$C$40*(Parameters!$D$40-Parameters!$D$39)+Parameters!$C$41*(Parameters!$D$41-Parameters!$D$40)+Parameters!$C$42*($A366-Parameters!$D$41)))),_xlfn.IFS($A366&lt;=Parameters!$D$39,Parameters!$C$39*$A366,$A366&lt;=Parameters!$D$40,Parameters!$C$40*$A366,$A366&lt;=Parameters!$D$41,Parameters!$C$41*$A366,$A366&gt;Parameters!$D$41,Parameters!$C$42*$A366))</f>
        <v>40740.120000000003</v>
      </c>
      <c r="I366" s="290">
        <f t="shared" si="179"/>
        <v>112.85351800554017</v>
      </c>
      <c r="J366" s="290" cm="1">
        <f t="array" ref="J366">IF(Parameters!$D$55="No",IF($A366&lt;=Parameters!$F$23,Parameters!$E$23*$A366,IF($A366&lt;=Parameters!$F$24,Parameters!$E$23*Parameters!$F$23+Parameters!$E$24*($A366-Parameters!$F$23),IF($A366&lt;=Parameters!$F$25,Parameters!$E$23*Parameters!$F$23+Parameters!$E$24*(Parameters!$F$24-Parameters!$F$23)+Parameters!$E$25*($A366-Parameters!$F$24),Parameters!$E$23*Parameters!$F$23+Parameters!$E$24*(Parameters!$F$24-Parameters!$F$23)+Parameters!$E$25*(Parameters!$F$25-Parameters!$F$24)+Parameters!$E$26*($A366-Parameters!$F$25)))),_xlfn.IFS($A366&lt;=Parameters!$F$23,Parameters!$E$23*$A366,$A366&lt;=Parameters!$F$24,Parameters!$E$24*$A366,$A366&lt;=Parameters!$F$25,Parameters!$E$25*$A366,$A366&gt;Parameters!$F$25,Parameters!$E$26*$A366))</f>
        <v>35676.89</v>
      </c>
      <c r="K366" s="290">
        <f t="shared" si="155"/>
        <v>98.82795013850415</v>
      </c>
      <c r="L366" s="290" cm="1">
        <f t="array" ref="L366">IF(Parameters!$D$55="No",IF($A366&lt;=Parameters!$F$28,Parameters!$E$28*$A366,IF($A366&lt;=Parameters!$F$29,Parameters!$E$28*Parameters!$F$28+Parameters!$E$29*($A366-Parameters!$F$28),IF($A366&lt;=Parameters!$F$30,Parameters!$E$28*Parameters!$F$28+Parameters!$E$29*(Parameters!$F$29-Parameters!$F$28)+Parameters!$E$30*($A366-Parameters!$F$29),Parameters!$E$28*Parameters!$F$28+Parameters!$E$29*(Parameters!$F$29-Parameters!$F$28)+Parameters!$E$30*(Parameters!$F$30-Parameters!$F$29)+Parameters!$E$31*($A366-Parameters!$F$30)))),_xlfn.IFS($A366&lt;=Parameters!$F$28,Parameters!$E$28*$A366,$A366&lt;=Parameters!$F$29,Parameters!$E$29*$A366,$A366&lt;=Parameters!$F$30,Parameters!$E$30*$A366,$A366&gt;Parameters!$F$30,Parameters!$E$31*$A366))</f>
        <v>45013.460000000006</v>
      </c>
      <c r="M366" s="290">
        <f t="shared" si="156"/>
        <v>124.69102493074794</v>
      </c>
      <c r="N366" s="290" cm="1">
        <f t="array" ref="N366">IF(Parameters!$D$55="No",IF($A366&lt;=Parameters!$F$34,Parameters!$E$34*$A366,IF($A366&lt;=Parameters!$F$35,Parameters!$E$34*Parameters!$F$34+Parameters!$E$35*($A366-Parameters!$F$34),IF($A366&lt;=Parameters!$F$36,Parameters!$E$34*Parameters!$F$34+Parameters!$E$35*(Parameters!$F$35-Parameters!$F$34)+Parameters!$E$36*($A366-Parameters!$F$35),Parameters!$E$34*Parameters!$F$34+Parameters!$E$35*(Parameters!$F$35-Parameters!$F$34)+Parameters!$E$36*(Parameters!$F$36-Parameters!$F$35)+Parameters!$E$37*($A366-Parameters!$F$36)))),_xlfn.IFS($A366&lt;=Parameters!$F$34,Parameters!$E$34*$A366,$A366&lt;=Parameters!$F$35,Parameters!$E$35*$A366,$A366&lt;=Parameters!$F$36,Parameters!$E$36*$A366,$A366&gt;Parameters!$F$36,Parameters!$E$37*$A366))</f>
        <v>48586.939999999995</v>
      </c>
      <c r="O366" s="290">
        <f t="shared" si="180"/>
        <v>134.58986149584487</v>
      </c>
      <c r="P366" s="290" cm="1">
        <f t="array" ref="P366">IF(Parameters!$D$55="No",IF($A366&lt;=Parameters!$F$39,Parameters!$E$39*$A366,IF($A366&lt;=Parameters!$F$40,Parameters!$E$39*Parameters!$F$39+Parameters!$E$40*($A366-Parameters!$F$39),IF($A366&lt;=Parameters!$F$41,Parameters!$E$39*Parameters!$F$39+Parameters!$E$40*(Parameters!$F$40-Parameters!$F$39)+Parameters!$E$41*($A366-Parameters!$F$40),Parameters!$E$39*Parameters!$F$39+Parameters!$E$40*(Parameters!$F$40-Parameters!$F$39)+Parameters!$E$41*(Parameters!$F$41-Parameters!$F$40)+Parameters!$E$42*($A366-Parameters!$F$41)))),_xlfn.IFS($A366&lt;=Parameters!$F$39,Parameters!$E$39*$A366,$A366&lt;=Parameters!$F$40,Parameters!$E$40*$A366,$A366&lt;=Parameters!$F$41,Parameters!$E$41*$A366,$A366&gt;Parameters!$F$41,Parameters!$E$42*$A366))</f>
        <v>51112.56</v>
      </c>
      <c r="Q366" s="290">
        <f t="shared" si="181"/>
        <v>141.58603878116344</v>
      </c>
      <c r="R366" s="290" cm="1">
        <f t="array" ref="R366">IF(Parameters!$E$55="No",IF($A366&lt;=Parameters!$H$23,Parameters!$G$23*$A366,IF($A366&lt;=Parameters!$H$24,Parameters!$G$23*Parameters!$H$23+Parameters!$G$24*($A366-Parameters!$H$23),IF($A366&lt;=Parameters!$H$25,Parameters!$G$23*Parameters!$H$23+Parameters!$G$24*(Parameters!$H$24-Parameters!$H$23)+Parameters!$G$25*($A366-Parameters!$H$24),Parameters!$G$23*Parameters!$H$23+Parameters!$G$24*(Parameters!$H$24-Parameters!$H$23)+Parameters!$G$25*(Parameters!$H$25-Parameters!$H$24)+Parameters!$G$26*($A366-Parameters!$H$25)))),_xlfn.IFS($A366&lt;=Parameters!$H$23,Parameters!$G$23*$A366,$A366&lt;=Parameters!$H$24,Parameters!$G$24*$A366,$A366&lt;=Parameters!$H$25,Parameters!$G$25*$A366,$A366&gt;Parameters!$H$25,Parameters!$G$26*$A366))</f>
        <v>35676.89</v>
      </c>
      <c r="S366" s="290">
        <f t="shared" si="157"/>
        <v>98.82795013850415</v>
      </c>
      <c r="T366" s="290" cm="1">
        <f t="array" ref="T366">IF(Parameters!$E$55="No",IF($A366&lt;=Parameters!$H$28,Parameters!$G$28*$A366,IF($A366&lt;=Parameters!$H$29,Parameters!$G$28*Parameters!$H$28+Parameters!$G$29*($A366-Parameters!$H$28),IF($A366&lt;=Parameters!$H$30,Parameters!$G$28*Parameters!$H$28+Parameters!$G$29*(Parameters!$H$29-Parameters!$H$28)+Parameters!$G$30*($A366-Parameters!$H$29),Parameters!$G$28*Parameters!$H$28+Parameters!$G$29*(Parameters!$H$29-Parameters!$H$28)+Parameters!$G$30*(Parameters!$H$30-Parameters!$H$29)+Parameters!$G$31*($A366-Parameters!$H$30)))),_xlfn.IFS($A366&lt;=Parameters!$H$28,Parameters!$G$28*$A366,$A366&lt;=Parameters!$H$29,Parameters!$G$29*$A366,$A366&lt;=Parameters!$H$30,Parameters!$G$30*$A366,$A366&gt;Parameters!$H$30,Parameters!$G$31*$A366))</f>
        <v>45013.460000000006</v>
      </c>
      <c r="U366" s="290">
        <f t="shared" si="158"/>
        <v>124.69102493074794</v>
      </c>
      <c r="V366" s="290" cm="1">
        <f t="array" ref="V366">IF(Parameters!$E$55="No",IF($A366&lt;=Parameters!$H$34,Parameters!$G$34*$A366,IF($A366&lt;=Parameters!$H$35,Parameters!$G$34*Parameters!$H$34+Parameters!$G$35*($A366-Parameters!$H$34),IF($A366&lt;=Parameters!$H$36,Parameters!$G$34*Parameters!$H$34+Parameters!$G$35*(Parameters!$H$35-Parameters!$H$34)+Parameters!$G$36*($A366-Parameters!$H$35),Parameters!$G$34*Parameters!$H$34+Parameters!$G$35*(Parameters!$H$35-Parameters!$H$34)+Parameters!$G$36*(Parameters!$H$36-Parameters!$H$35)+Parameters!$G$37*($A366-Parameters!$H$36)))),_xlfn.IFS($A366&lt;=Parameters!$H$34,Parameters!$G$34*$A366,$A366&lt;=Parameters!$H$35,Parameters!$G$35*$A366,$A366&lt;=Parameters!$H$36,Parameters!$G$36*$A366,$A366&gt;Parameters!$H$36,Parameters!$G$37*$A366))</f>
        <v>48586.939999999995</v>
      </c>
      <c r="W366" s="290">
        <f t="shared" si="182"/>
        <v>134.58986149584487</v>
      </c>
      <c r="X366" s="290" cm="1">
        <f t="array" ref="X366">IF(Parameters!$E$55="No",IF($A366&lt;=Parameters!$H$39,Parameters!$G$39*$A366,IF($A366&lt;=Parameters!$H$40,Parameters!$G$39*Parameters!$H$39+Parameters!$G$40*($A366-Parameters!$H$39),IF($A366&lt;=Parameters!$H$41,Parameters!$G$39*Parameters!$H$39+Parameters!$G$40*(Parameters!$H$40-Parameters!$H$39)+Parameters!$G$41*($A366-Parameters!$H$40),Parameters!$G$39*Parameters!$H$39+Parameters!$G$40*(Parameters!$H$40-Parameters!$H$39)+Parameters!$G$41*(Parameters!$H$41-Parameters!$H$40)+Parameters!$G$42*($A366-Parameters!$H$41)))),_xlfn.IFS($A366&lt;=Parameters!$H$39,Parameters!$G$39*$A366,$A366&lt;=Parameters!$H$40,Parameters!$G$40*$A366,$A366&lt;=Parameters!$H$41,Parameters!$G$41*$A366,$A366&gt;Parameters!$H$41,Parameters!$G$42*$A366))</f>
        <v>51112.56</v>
      </c>
      <c r="Y366" s="290">
        <f t="shared" si="183"/>
        <v>141.58603878116344</v>
      </c>
      <c r="Z366" s="290" cm="1">
        <f t="array" ref="Z366">IF(Parameters!$F$55="No",IF($A366&lt;=Parameters!$J$23,Parameters!$I$23*$A366,IF($A366&lt;=Parameters!$J$24,Parameters!$I$23*Parameters!$J$23+Parameters!$I$24*($A366-Parameters!$J$23),IF($A366&lt;=Parameters!$J$25,Parameters!$I$23*Parameters!$J$23+Parameters!$I$24*(Parameters!$J$24-Parameters!$J$23)+Parameters!$I$25*($A366-Parameters!$J$24),Parameters!$I$23*Parameters!$J$23+Parameters!$I$24*(Parameters!$J$24-Parameters!$J$23)+Parameters!$I$25*(Parameters!$J$25-Parameters!$J$24)+Parameters!$I$26*($A366-Parameters!$J$25)))),_xlfn.IFS($A366&lt;=Parameters!$J$23,Parameters!$I$23*$A366,$A366&lt;=Parameters!$J$24,Parameters!$I$24*$A366,$A366&lt;=Parameters!$J$25,Parameters!$I$25*$A366,$A366&gt;Parameters!$J$25,Parameters!$I$26*$A366))</f>
        <v>35676.89</v>
      </c>
      <c r="AA366" s="290">
        <f t="shared" si="159"/>
        <v>98.82795013850415</v>
      </c>
      <c r="AB366" s="290" cm="1">
        <f t="array" ref="AB366">IF(Parameters!$F$55="No",IF($A366&lt;=Parameters!$J$28,Parameters!$I$28*$A366,IF($A366&lt;=Parameters!$J$29,Parameters!$I$28*Parameters!$J$28+Parameters!$I$29*($A366-Parameters!$J$28),IF($A366&lt;=Parameters!$J$30,Parameters!$I$28*Parameters!$J$28+Parameters!$I$29*(Parameters!$J$29-Parameters!$J$28)+Parameters!$I$30*($A366-Parameters!$J$29),Parameters!$I$28*Parameters!$J$28+Parameters!$I$29*(Parameters!$J$29-Parameters!$J$28)+Parameters!$I$30*(Parameters!$J$30-Parameters!$J$29)+Parameters!$I$31*($A366-Parameters!$J$30)))),_xlfn.IFS($A366&lt;=Parameters!$J$28,Parameters!$I$28*$A366,$A366&lt;=Parameters!$J$29,Parameters!$I$29*$A366,$A366&lt;=Parameters!$J$30,Parameters!$I$30*$A366,$A366&gt;Parameters!$J$30,Parameters!$I$31*$A366))</f>
        <v>45013.460000000006</v>
      </c>
      <c r="AC366" s="290">
        <f t="shared" si="160"/>
        <v>124.69102493074794</v>
      </c>
      <c r="AD366" s="290" cm="1">
        <f t="array" ref="AD366">IF(Parameters!$F$55="No",IF($A366&lt;=Parameters!$J$34,Parameters!$I$34*$A366,IF($A366&lt;=Parameters!$J$35,Parameters!$I$34*Parameters!$J$34+Parameters!$I$35*($A366-Parameters!$J$34),IF($A366&lt;=Parameters!$J$36,Parameters!$I$34*Parameters!$J$34+Parameters!$I$35*(Parameters!$J$35-Parameters!$J$34)+Parameters!$I$36*($A366-Parameters!$J$35),Parameters!$I$34*Parameters!$J$34+Parameters!$I$35*(Parameters!$J$35-Parameters!$J$34)+Parameters!$I$36*(Parameters!$J$36-Parameters!$J$35)+Parameters!$I$37*($A366-Parameters!$J$36)))),_xlfn.IFS($A366&lt;=Parameters!$J$34,Parameters!$I$34*$A366,$A366&lt;=Parameters!$J$35,Parameters!$I$35*$A366,$A366&lt;=Parameters!$J$36,Parameters!$I$36*$A366,$A366&gt;Parameters!$J$36,Parameters!$I$37*$A366))</f>
        <v>48586.939999999995</v>
      </c>
      <c r="AE366" s="290">
        <f t="shared" si="184"/>
        <v>134.58986149584487</v>
      </c>
      <c r="AF366" s="290" cm="1">
        <f t="array" ref="AF366">IF(Parameters!$F$55="No",IF($A366&lt;=Parameters!$J$39,Parameters!$I$39*$A366,IF($A366&lt;=Parameters!$J$40,Parameters!$I$39*Parameters!$J$39+Parameters!$I$40*($A366-Parameters!$J$39),IF($A366&lt;=Parameters!$J$41,Parameters!$I$39*Parameters!$J$39+Parameters!$I$40*(Parameters!$J$40-Parameters!$J$39)+Parameters!$I$41*($A366-Parameters!$J$40),Parameters!$I$39*Parameters!$J$39+Parameters!$I$40*(Parameters!$J$40-Parameters!$J$39)+Parameters!$I$41*(Parameters!$J$41-Parameters!$J$40)+Parameters!$I$42*($A366-Parameters!$J$41)))),_xlfn.IFS($A366&lt;=Parameters!$J$39,Parameters!$I$39*$A366,$A366&lt;=Parameters!$J$40,Parameters!$I$40*$A366,$A366&lt;=Parameters!$J$41,Parameters!$I$41*$A366,$A366&gt;Parameters!$J$41,Parameters!$I$42*$A366))</f>
        <v>51112.56</v>
      </c>
      <c r="AG366" s="290">
        <f t="shared" si="185"/>
        <v>141.58603878116344</v>
      </c>
      <c r="AI366" s="429">
        <f t="shared" si="161"/>
        <v>112.5</v>
      </c>
      <c r="AJ366" s="429">
        <f t="shared" si="162"/>
        <v>124.62000000000262</v>
      </c>
      <c r="AK366" s="429">
        <f t="shared" si="163"/>
        <v>113.37999999999738</v>
      </c>
      <c r="AL366" s="429">
        <f t="shared" si="164"/>
        <v>123.92000000000553</v>
      </c>
      <c r="AM366" s="429">
        <f t="shared" si="165"/>
        <v>136.48999999999796</v>
      </c>
      <c r="AN366" s="429">
        <f t="shared" si="166"/>
        <v>159.36000000000058</v>
      </c>
      <c r="AO366" s="429">
        <f t="shared" si="167"/>
        <v>143.5399999999936</v>
      </c>
      <c r="AP366" s="429">
        <f t="shared" si="168"/>
        <v>158.45999999999913</v>
      </c>
      <c r="AQ366" s="429">
        <f t="shared" si="169"/>
        <v>136.48999999999796</v>
      </c>
      <c r="AR366" s="429">
        <f t="shared" si="170"/>
        <v>159.36000000000058</v>
      </c>
      <c r="AS366" s="429">
        <f t="shared" si="171"/>
        <v>143.5399999999936</v>
      </c>
      <c r="AT366" s="429">
        <f t="shared" si="172"/>
        <v>158.45999999999913</v>
      </c>
      <c r="AU366" s="429">
        <f t="shared" si="173"/>
        <v>136.48999999999796</v>
      </c>
      <c r="AV366" s="429">
        <f t="shared" si="174"/>
        <v>159.36000000000058</v>
      </c>
      <c r="AW366" s="429">
        <f t="shared" si="175"/>
        <v>143.5399999999936</v>
      </c>
      <c r="AX366" s="429">
        <f t="shared" si="176"/>
        <v>158.45999999999913</v>
      </c>
    </row>
    <row r="367">
      <c r="A367" s="414">
        <v>362</v>
      </c>
      <c r="B367" s="290" cm="1">
        <f t="array" ref="B367">IF(Parameters!$C$55="No",IF($A367&lt;=Parameters!$D$23,Parameters!$C$23*$A367,IF($A367&lt;=Parameters!$D$24,Parameters!$C$23*Parameters!$D$23+Parameters!$C$24*($A367-Parameters!$D$23),IF($A367&lt;=Parameters!$D$25,Parameters!$C$23*Parameters!$D$23+Parameters!$C$24*(Parameters!$D$24-Parameters!$D$23)+Parameters!$C$25*($A367-Parameters!$D$24),Parameters!$C$23*Parameters!$D$23+Parameters!$C$24*(Parameters!$D$24-Parameters!$D$23)+Parameters!$C$25*(Parameters!$D$25-Parameters!$D$24)+Parameters!$C$26*($A367-Parameters!$D$25)))),_xlfn.IFS($A367&lt;=Parameters!$D$23,Parameters!$C$23*$A367,$A367&lt;=Parameters!$D$24,Parameters!$C$24*$A367,$A367&lt;=Parameters!$D$25,Parameters!$C$25*$A367,$A367&gt;Parameters!$D$25,Parameters!$C$26*$A367))</f>
        <v>34326</v>
      </c>
      <c r="C367" s="290">
        <f t="shared" si="177"/>
        <v>94.823204419889507</v>
      </c>
      <c r="D367" s="290" cm="1">
        <f t="array" ref="D367">IF(Parameters!$C$55="No",IF($A367&lt;=Parameters!$D$28,Parameters!$C$28*$A367,IF($A367&lt;=Parameters!$D$29,Parameters!$C$28*Parameters!$D$28+Parameters!$C$29*($A367-Parameters!$D$28),IF($A367&lt;=Parameters!$D$30,Parameters!$C$28*Parameters!$D$28+Parameters!$C$29*(Parameters!$D$29-Parameters!$D$28)+Parameters!$C$30*($A367-Parameters!$D$29),Parameters!$C$28*Parameters!$D$28+Parameters!$C$29*(Parameters!$D$29-Parameters!$D$28)+Parameters!$C$30*(Parameters!$D$30-Parameters!$D$29)+Parameters!$C$31*($A367-Parameters!$D$30)))),_xlfn.IFS($A367&lt;=Parameters!$D$28,Parameters!$C$28*$A367,$A367&lt;=Parameters!$D$29,Parameters!$C$29*$A367,$A367&lt;=Parameters!$D$30,Parameters!$C$30*$A367,$A367&gt;Parameters!$D$30,Parameters!$C$31*$A367))</f>
        <v>38882.94</v>
      </c>
      <c r="E367" s="290">
        <f t="shared" si="177"/>
        <v>107.41143646408841</v>
      </c>
      <c r="F367" s="290" cm="1">
        <f t="array" ref="F367">IF(Parameters!$C$55="No",IF($A367&lt;=Parameters!$D$34,Parameters!$C$34*$A367,IF($A367&lt;=Parameters!$D$35,Parameters!$C$34*Parameters!$D$34+Parameters!$C$35*($A367-Parameters!$D$34),IF($A367&lt;=Parameters!$D$36,Parameters!$C$34*Parameters!$D$34+Parameters!$C$35*(Parameters!$D$35-Parameters!$D$34)+Parameters!$C$36*($A367-Parameters!$D$35),Parameters!$C$34*Parameters!$D$34+Parameters!$C$35*(Parameters!$D$35-Parameters!$D$34)+Parameters!$C$36*(Parameters!$D$36-Parameters!$D$35)+Parameters!$C$37*($A367-Parameters!$D$36)))),_xlfn.IFS($A367&lt;=Parameters!$D$34,Parameters!$C$34*$A367,$A367&lt;=Parameters!$D$35,Parameters!$C$35*$A367,$A367&lt;=Parameters!$D$36,Parameters!$C$36*$A367,$A367&gt;Parameters!$D$36,Parameters!$C$37*$A367))</f>
        <v>39377.56</v>
      </c>
      <c r="G367" s="290">
        <f t="shared" si="178"/>
        <v>108.77779005524862</v>
      </c>
      <c r="H367" s="290" cm="1">
        <f t="array" ref="H367">IF(Parameters!$C$55="No",IF($A367&lt;=Parameters!$D$39,Parameters!$C$39*$A367,IF($A367&lt;=Parameters!$D$40,Parameters!$C$39*Parameters!$D$39+Parameters!$C$40*($A367-Parameters!$D$39),IF($A367&lt;=Parameters!$D$41,Parameters!$C$39*Parameters!$D$39+Parameters!$C$40*(Parameters!$D$40-Parameters!$D$39)+Parameters!$C$41*($A367-Parameters!$D$40),Parameters!$C$39*Parameters!$D$39+Parameters!$C$40*(Parameters!$D$40-Parameters!$D$39)+Parameters!$C$41*(Parameters!$D$41-Parameters!$D$40)+Parameters!$C$42*($A367-Parameters!$D$41)))),_xlfn.IFS($A367&lt;=Parameters!$D$39,Parameters!$C$39*$A367,$A367&lt;=Parameters!$D$40,Parameters!$C$40*$A367,$A367&lt;=Parameters!$D$41,Parameters!$C$41*$A367,$A367&gt;Parameters!$D$41,Parameters!$C$42*$A367))</f>
        <v>40864.04</v>
      </c>
      <c r="I367" s="290">
        <f t="shared" si="179"/>
        <v>112.88408839779005</v>
      </c>
      <c r="J367" s="290" cm="1">
        <f t="array" ref="J367">IF(Parameters!$D$55="No",IF($A367&lt;=Parameters!$F$23,Parameters!$E$23*$A367,IF($A367&lt;=Parameters!$F$24,Parameters!$E$23*Parameters!$F$23+Parameters!$E$24*($A367-Parameters!$F$23),IF($A367&lt;=Parameters!$F$25,Parameters!$E$23*Parameters!$F$23+Parameters!$E$24*(Parameters!$F$24-Parameters!$F$23)+Parameters!$E$25*($A367-Parameters!$F$24),Parameters!$E$23*Parameters!$F$23+Parameters!$E$24*(Parameters!$F$24-Parameters!$F$23)+Parameters!$E$25*(Parameters!$F$25-Parameters!$F$24)+Parameters!$E$26*($A367-Parameters!$F$25)))),_xlfn.IFS($A367&lt;=Parameters!$F$23,Parameters!$E$23*$A367,$A367&lt;=Parameters!$F$24,Parameters!$E$24*$A367,$A367&lt;=Parameters!$F$25,Parameters!$E$25*$A367,$A367&gt;Parameters!$F$25,Parameters!$E$26*$A367))</f>
        <v>35813.380000000005</v>
      </c>
      <c r="K367" s="290">
        <f t="shared" si="155"/>
        <v>98.931988950276249</v>
      </c>
      <c r="L367" s="290" cm="1">
        <f t="array" ref="L367">IF(Parameters!$D$55="No",IF($A367&lt;=Parameters!$F$28,Parameters!$E$28*$A367,IF($A367&lt;=Parameters!$F$29,Parameters!$E$28*Parameters!$F$28+Parameters!$E$29*($A367-Parameters!$F$28),IF($A367&lt;=Parameters!$F$30,Parameters!$E$28*Parameters!$F$28+Parameters!$E$29*(Parameters!$F$29-Parameters!$F$28)+Parameters!$E$30*($A367-Parameters!$F$29),Parameters!$E$28*Parameters!$F$28+Parameters!$E$29*(Parameters!$F$29-Parameters!$F$28)+Parameters!$E$30*(Parameters!$F$30-Parameters!$F$29)+Parameters!$E$31*($A367-Parameters!$F$30)))),_xlfn.IFS($A367&lt;=Parameters!$F$28,Parameters!$E$28*$A367,$A367&lt;=Parameters!$F$29,Parameters!$E$29*$A367,$A367&lt;=Parameters!$F$30,Parameters!$E$30*$A367,$A367&gt;Parameters!$F$30,Parameters!$E$31*$A367))</f>
        <v>45172.82</v>
      </c>
      <c r="M367" s="290">
        <f t="shared" si="156"/>
        <v>124.78679558011049</v>
      </c>
      <c r="N367" s="290" cm="1">
        <f t="array" ref="N367">IF(Parameters!$D$55="No",IF($A367&lt;=Parameters!$F$34,Parameters!$E$34*$A367,IF($A367&lt;=Parameters!$F$35,Parameters!$E$34*Parameters!$F$34+Parameters!$E$35*($A367-Parameters!$F$34),IF($A367&lt;=Parameters!$F$36,Parameters!$E$34*Parameters!$F$34+Parameters!$E$35*(Parameters!$F$35-Parameters!$F$34)+Parameters!$E$36*($A367-Parameters!$F$35),Parameters!$E$34*Parameters!$F$34+Parameters!$E$35*(Parameters!$F$35-Parameters!$F$34)+Parameters!$E$36*(Parameters!$F$36-Parameters!$F$35)+Parameters!$E$37*($A367-Parameters!$F$36)))),_xlfn.IFS($A367&lt;=Parameters!$F$34,Parameters!$E$34*$A367,$A367&lt;=Parameters!$F$35,Parameters!$E$35*$A367,$A367&lt;=Parameters!$F$36,Parameters!$E$36*$A367,$A367&gt;Parameters!$F$36,Parameters!$E$37*$A367))</f>
        <v>48730.479999999996</v>
      </c>
      <c r="O367" s="290">
        <f t="shared" si="180"/>
        <v>134.61458563535911</v>
      </c>
      <c r="P367" s="290" cm="1">
        <f t="array" ref="P367">IF(Parameters!$D$55="No",IF($A367&lt;=Parameters!$F$39,Parameters!$E$39*$A367,IF($A367&lt;=Parameters!$F$40,Parameters!$E$39*Parameters!$F$39+Parameters!$E$40*($A367-Parameters!$F$39),IF($A367&lt;=Parameters!$F$41,Parameters!$E$39*Parameters!$F$39+Parameters!$E$40*(Parameters!$F$40-Parameters!$F$39)+Parameters!$E$41*($A367-Parameters!$F$40),Parameters!$E$39*Parameters!$F$39+Parameters!$E$40*(Parameters!$F$40-Parameters!$F$39)+Parameters!$E$41*(Parameters!$F$41-Parameters!$F$40)+Parameters!$E$42*($A367-Parameters!$F$41)))),_xlfn.IFS($A367&lt;=Parameters!$F$39,Parameters!$E$39*$A367,$A367&lt;=Parameters!$F$40,Parameters!$E$40*$A367,$A367&lt;=Parameters!$F$41,Parameters!$E$41*$A367,$A367&gt;Parameters!$F$41,Parameters!$E$42*$A367))</f>
        <v>51271.020000000004</v>
      </c>
      <c r="Q367" s="290">
        <f t="shared" si="181"/>
        <v>141.63265193370168</v>
      </c>
      <c r="R367" s="290" cm="1">
        <f t="array" ref="R367">IF(Parameters!$E$55="No",IF($A367&lt;=Parameters!$H$23,Parameters!$G$23*$A367,IF($A367&lt;=Parameters!$H$24,Parameters!$G$23*Parameters!$H$23+Parameters!$G$24*($A367-Parameters!$H$23),IF($A367&lt;=Parameters!$H$25,Parameters!$G$23*Parameters!$H$23+Parameters!$G$24*(Parameters!$H$24-Parameters!$H$23)+Parameters!$G$25*($A367-Parameters!$H$24),Parameters!$G$23*Parameters!$H$23+Parameters!$G$24*(Parameters!$H$24-Parameters!$H$23)+Parameters!$G$25*(Parameters!$H$25-Parameters!$H$24)+Parameters!$G$26*($A367-Parameters!$H$25)))),_xlfn.IFS($A367&lt;=Parameters!$H$23,Parameters!$G$23*$A367,$A367&lt;=Parameters!$H$24,Parameters!$G$24*$A367,$A367&lt;=Parameters!$H$25,Parameters!$G$25*$A367,$A367&gt;Parameters!$H$25,Parameters!$G$26*$A367))</f>
        <v>35813.380000000005</v>
      </c>
      <c r="S367" s="290">
        <f t="shared" si="157"/>
        <v>98.931988950276249</v>
      </c>
      <c r="T367" s="290" cm="1">
        <f t="array" ref="T367">IF(Parameters!$E$55="No",IF($A367&lt;=Parameters!$H$28,Parameters!$G$28*$A367,IF($A367&lt;=Parameters!$H$29,Parameters!$G$28*Parameters!$H$28+Parameters!$G$29*($A367-Parameters!$H$28),IF($A367&lt;=Parameters!$H$30,Parameters!$G$28*Parameters!$H$28+Parameters!$G$29*(Parameters!$H$29-Parameters!$H$28)+Parameters!$G$30*($A367-Parameters!$H$29),Parameters!$G$28*Parameters!$H$28+Parameters!$G$29*(Parameters!$H$29-Parameters!$H$28)+Parameters!$G$30*(Parameters!$H$30-Parameters!$H$29)+Parameters!$G$31*($A367-Parameters!$H$30)))),_xlfn.IFS($A367&lt;=Parameters!$H$28,Parameters!$G$28*$A367,$A367&lt;=Parameters!$H$29,Parameters!$G$29*$A367,$A367&lt;=Parameters!$H$30,Parameters!$G$30*$A367,$A367&gt;Parameters!$H$30,Parameters!$G$31*$A367))</f>
        <v>45172.82</v>
      </c>
      <c r="U367" s="290">
        <f t="shared" si="158"/>
        <v>124.78679558011049</v>
      </c>
      <c r="V367" s="290" cm="1">
        <f t="array" ref="V367">IF(Parameters!$E$55="No",IF($A367&lt;=Parameters!$H$34,Parameters!$G$34*$A367,IF($A367&lt;=Parameters!$H$35,Parameters!$G$34*Parameters!$H$34+Parameters!$G$35*($A367-Parameters!$H$34),IF($A367&lt;=Parameters!$H$36,Parameters!$G$34*Parameters!$H$34+Parameters!$G$35*(Parameters!$H$35-Parameters!$H$34)+Parameters!$G$36*($A367-Parameters!$H$35),Parameters!$G$34*Parameters!$H$34+Parameters!$G$35*(Parameters!$H$35-Parameters!$H$34)+Parameters!$G$36*(Parameters!$H$36-Parameters!$H$35)+Parameters!$G$37*($A367-Parameters!$H$36)))),_xlfn.IFS($A367&lt;=Parameters!$H$34,Parameters!$G$34*$A367,$A367&lt;=Parameters!$H$35,Parameters!$G$35*$A367,$A367&lt;=Parameters!$H$36,Parameters!$G$36*$A367,$A367&gt;Parameters!$H$36,Parameters!$G$37*$A367))</f>
        <v>48730.479999999996</v>
      </c>
      <c r="W367" s="290">
        <f t="shared" si="182"/>
        <v>134.61458563535911</v>
      </c>
      <c r="X367" s="290" cm="1">
        <f t="array" ref="X367">IF(Parameters!$E$55="No",IF($A367&lt;=Parameters!$H$39,Parameters!$G$39*$A367,IF($A367&lt;=Parameters!$H$40,Parameters!$G$39*Parameters!$H$39+Parameters!$G$40*($A367-Parameters!$H$39),IF($A367&lt;=Parameters!$H$41,Parameters!$G$39*Parameters!$H$39+Parameters!$G$40*(Parameters!$H$40-Parameters!$H$39)+Parameters!$G$41*($A367-Parameters!$H$40),Parameters!$G$39*Parameters!$H$39+Parameters!$G$40*(Parameters!$H$40-Parameters!$H$39)+Parameters!$G$41*(Parameters!$H$41-Parameters!$H$40)+Parameters!$G$42*($A367-Parameters!$H$41)))),_xlfn.IFS($A367&lt;=Parameters!$H$39,Parameters!$G$39*$A367,$A367&lt;=Parameters!$H$40,Parameters!$G$40*$A367,$A367&lt;=Parameters!$H$41,Parameters!$G$41*$A367,$A367&gt;Parameters!$H$41,Parameters!$G$42*$A367))</f>
        <v>51271.020000000004</v>
      </c>
      <c r="Y367" s="290">
        <f t="shared" si="183"/>
        <v>141.63265193370168</v>
      </c>
      <c r="Z367" s="290" cm="1">
        <f t="array" ref="Z367">IF(Parameters!$F$55="No",IF($A367&lt;=Parameters!$J$23,Parameters!$I$23*$A367,IF($A367&lt;=Parameters!$J$24,Parameters!$I$23*Parameters!$J$23+Parameters!$I$24*($A367-Parameters!$J$23),IF($A367&lt;=Parameters!$J$25,Parameters!$I$23*Parameters!$J$23+Parameters!$I$24*(Parameters!$J$24-Parameters!$J$23)+Parameters!$I$25*($A367-Parameters!$J$24),Parameters!$I$23*Parameters!$J$23+Parameters!$I$24*(Parameters!$J$24-Parameters!$J$23)+Parameters!$I$25*(Parameters!$J$25-Parameters!$J$24)+Parameters!$I$26*($A367-Parameters!$J$25)))),_xlfn.IFS($A367&lt;=Parameters!$J$23,Parameters!$I$23*$A367,$A367&lt;=Parameters!$J$24,Parameters!$I$24*$A367,$A367&lt;=Parameters!$J$25,Parameters!$I$25*$A367,$A367&gt;Parameters!$J$25,Parameters!$I$26*$A367))</f>
        <v>35813.380000000005</v>
      </c>
      <c r="AA367" s="290">
        <f t="shared" si="159"/>
        <v>98.931988950276249</v>
      </c>
      <c r="AB367" s="290" cm="1">
        <f t="array" ref="AB367">IF(Parameters!$F$55="No",IF($A367&lt;=Parameters!$J$28,Parameters!$I$28*$A367,IF($A367&lt;=Parameters!$J$29,Parameters!$I$28*Parameters!$J$28+Parameters!$I$29*($A367-Parameters!$J$28),IF($A367&lt;=Parameters!$J$30,Parameters!$I$28*Parameters!$J$28+Parameters!$I$29*(Parameters!$J$29-Parameters!$J$28)+Parameters!$I$30*($A367-Parameters!$J$29),Parameters!$I$28*Parameters!$J$28+Parameters!$I$29*(Parameters!$J$29-Parameters!$J$28)+Parameters!$I$30*(Parameters!$J$30-Parameters!$J$29)+Parameters!$I$31*($A367-Parameters!$J$30)))),_xlfn.IFS($A367&lt;=Parameters!$J$28,Parameters!$I$28*$A367,$A367&lt;=Parameters!$J$29,Parameters!$I$29*$A367,$A367&lt;=Parameters!$J$30,Parameters!$I$30*$A367,$A367&gt;Parameters!$J$30,Parameters!$I$31*$A367))</f>
        <v>45172.82</v>
      </c>
      <c r="AC367" s="290">
        <f t="shared" si="160"/>
        <v>124.78679558011049</v>
      </c>
      <c r="AD367" s="290" cm="1">
        <f t="array" ref="AD367">IF(Parameters!$F$55="No",IF($A367&lt;=Parameters!$J$34,Parameters!$I$34*$A367,IF($A367&lt;=Parameters!$J$35,Parameters!$I$34*Parameters!$J$34+Parameters!$I$35*($A367-Parameters!$J$34),IF($A367&lt;=Parameters!$J$36,Parameters!$I$34*Parameters!$J$34+Parameters!$I$35*(Parameters!$J$35-Parameters!$J$34)+Parameters!$I$36*($A367-Parameters!$J$35),Parameters!$I$34*Parameters!$J$34+Parameters!$I$35*(Parameters!$J$35-Parameters!$J$34)+Parameters!$I$36*(Parameters!$J$36-Parameters!$J$35)+Parameters!$I$37*($A367-Parameters!$J$36)))),_xlfn.IFS($A367&lt;=Parameters!$J$34,Parameters!$I$34*$A367,$A367&lt;=Parameters!$J$35,Parameters!$I$35*$A367,$A367&lt;=Parameters!$J$36,Parameters!$I$36*$A367,$A367&gt;Parameters!$J$36,Parameters!$I$37*$A367))</f>
        <v>48730.479999999996</v>
      </c>
      <c r="AE367" s="290">
        <f t="shared" si="184"/>
        <v>134.61458563535911</v>
      </c>
      <c r="AF367" s="290" cm="1">
        <f t="array" ref="AF367">IF(Parameters!$F$55="No",IF($A367&lt;=Parameters!$J$39,Parameters!$I$39*$A367,IF($A367&lt;=Parameters!$J$40,Parameters!$I$39*Parameters!$J$39+Parameters!$I$40*($A367-Parameters!$J$39),IF($A367&lt;=Parameters!$J$41,Parameters!$I$39*Parameters!$J$39+Parameters!$I$40*(Parameters!$J$40-Parameters!$J$39)+Parameters!$I$41*($A367-Parameters!$J$40),Parameters!$I$39*Parameters!$J$39+Parameters!$I$40*(Parameters!$J$40-Parameters!$J$39)+Parameters!$I$41*(Parameters!$J$41-Parameters!$J$40)+Parameters!$I$42*($A367-Parameters!$J$41)))),_xlfn.IFS($A367&lt;=Parameters!$J$39,Parameters!$I$39*$A367,$A367&lt;=Parameters!$J$40,Parameters!$I$40*$A367,$A367&lt;=Parameters!$J$41,Parameters!$I$41*$A367,$A367&gt;Parameters!$J$41,Parameters!$I$42*$A367))</f>
        <v>51271.020000000004</v>
      </c>
      <c r="AG367" s="290">
        <f t="shared" si="185"/>
        <v>141.63265193370168</v>
      </c>
      <c r="AI367" s="429">
        <f t="shared" si="161"/>
        <v>112.5</v>
      </c>
      <c r="AJ367" s="429">
        <f t="shared" si="162"/>
        <v>124.62000000000262</v>
      </c>
      <c r="AK367" s="429">
        <f t="shared" si="163"/>
        <v>113.37999999999738</v>
      </c>
      <c r="AL367" s="429">
        <f t="shared" si="164"/>
        <v>123.91999999999825</v>
      </c>
      <c r="AM367" s="429">
        <f t="shared" si="165"/>
        <v>136.49000000000524</v>
      </c>
      <c r="AN367" s="429">
        <f t="shared" si="166"/>
        <v>159.35999999999331</v>
      </c>
      <c r="AO367" s="429">
        <f t="shared" si="167"/>
        <v>143.54000000000087</v>
      </c>
      <c r="AP367" s="429">
        <f t="shared" si="168"/>
        <v>158.4600000000064</v>
      </c>
      <c r="AQ367" s="429">
        <f t="shared" si="169"/>
        <v>136.49000000000524</v>
      </c>
      <c r="AR367" s="429">
        <f t="shared" si="170"/>
        <v>159.35999999999331</v>
      </c>
      <c r="AS367" s="429">
        <f t="shared" si="171"/>
        <v>143.54000000000087</v>
      </c>
      <c r="AT367" s="429">
        <f t="shared" si="172"/>
        <v>158.4600000000064</v>
      </c>
      <c r="AU367" s="429">
        <f t="shared" si="173"/>
        <v>136.49000000000524</v>
      </c>
      <c r="AV367" s="429">
        <f t="shared" si="174"/>
        <v>159.35999999999331</v>
      </c>
      <c r="AW367" s="429">
        <f t="shared" si="175"/>
        <v>143.54000000000087</v>
      </c>
      <c r="AX367" s="429">
        <f t="shared" si="176"/>
        <v>158.4600000000064</v>
      </c>
    </row>
    <row r="368">
      <c r="A368" s="414">
        <v>363</v>
      </c>
      <c r="B368" s="290" cm="1">
        <f t="array" ref="B368">IF(Parameters!$C$55="No",IF($A368&lt;=Parameters!$D$23,Parameters!$C$23*$A368,IF($A368&lt;=Parameters!$D$24,Parameters!$C$23*Parameters!$D$23+Parameters!$C$24*($A368-Parameters!$D$23),IF($A368&lt;=Parameters!$D$25,Parameters!$C$23*Parameters!$D$23+Parameters!$C$24*(Parameters!$D$24-Parameters!$D$23)+Parameters!$C$25*($A368-Parameters!$D$24),Parameters!$C$23*Parameters!$D$23+Parameters!$C$24*(Parameters!$D$24-Parameters!$D$23)+Parameters!$C$25*(Parameters!$D$25-Parameters!$D$24)+Parameters!$C$26*($A368-Parameters!$D$25)))),_xlfn.IFS($A368&lt;=Parameters!$D$23,Parameters!$C$23*$A368,$A368&lt;=Parameters!$D$24,Parameters!$C$24*$A368,$A368&lt;=Parameters!$D$25,Parameters!$C$25*$A368,$A368&gt;Parameters!$D$25,Parameters!$C$26*$A368))</f>
        <v>34438.5</v>
      </c>
      <c r="C368" s="290">
        <f t="shared" si="177"/>
        <v>94.871900826446279</v>
      </c>
      <c r="D368" s="290" cm="1">
        <f t="array" ref="D368">IF(Parameters!$C$55="No",IF($A368&lt;=Parameters!$D$28,Parameters!$C$28*$A368,IF($A368&lt;=Parameters!$D$29,Parameters!$C$28*Parameters!$D$28+Parameters!$C$29*($A368-Parameters!$D$28),IF($A368&lt;=Parameters!$D$30,Parameters!$C$28*Parameters!$D$28+Parameters!$C$29*(Parameters!$D$29-Parameters!$D$28)+Parameters!$C$30*($A368-Parameters!$D$29),Parameters!$C$28*Parameters!$D$28+Parameters!$C$29*(Parameters!$D$29-Parameters!$D$28)+Parameters!$C$30*(Parameters!$D$30-Parameters!$D$29)+Parameters!$C$31*($A368-Parameters!$D$30)))),_xlfn.IFS($A368&lt;=Parameters!$D$28,Parameters!$C$28*$A368,$A368&lt;=Parameters!$D$29,Parameters!$C$29*$A368,$A368&lt;=Parameters!$D$30,Parameters!$C$30*$A368,$A368&gt;Parameters!$D$30,Parameters!$C$31*$A368))</f>
        <v>39007.56</v>
      </c>
      <c r="E368" s="290">
        <f t="shared" si="177"/>
        <v>107.45884297520661</v>
      </c>
      <c r="F368" s="290" cm="1">
        <f t="array" ref="F368">IF(Parameters!$C$55="No",IF($A368&lt;=Parameters!$D$34,Parameters!$C$34*$A368,IF($A368&lt;=Parameters!$D$35,Parameters!$C$34*Parameters!$D$34+Parameters!$C$35*($A368-Parameters!$D$34),IF($A368&lt;=Parameters!$D$36,Parameters!$C$34*Parameters!$D$34+Parameters!$C$35*(Parameters!$D$35-Parameters!$D$34)+Parameters!$C$36*($A368-Parameters!$D$35),Parameters!$C$34*Parameters!$D$34+Parameters!$C$35*(Parameters!$D$35-Parameters!$D$34)+Parameters!$C$36*(Parameters!$D$36-Parameters!$D$35)+Parameters!$C$37*($A368-Parameters!$D$36)))),_xlfn.IFS($A368&lt;=Parameters!$D$34,Parameters!$C$34*$A368,$A368&lt;=Parameters!$D$35,Parameters!$C$35*$A368,$A368&lt;=Parameters!$D$36,Parameters!$C$36*$A368,$A368&gt;Parameters!$D$36,Parameters!$C$37*$A368))</f>
        <v>39490.94</v>
      </c>
      <c r="G368" s="290">
        <f t="shared" si="178"/>
        <v>108.79046831955924</v>
      </c>
      <c r="H368" s="290" cm="1">
        <f t="array" ref="H368">IF(Parameters!$C$55="No",IF($A368&lt;=Parameters!$D$39,Parameters!$C$39*$A368,IF($A368&lt;=Parameters!$D$40,Parameters!$C$39*Parameters!$D$39+Parameters!$C$40*($A368-Parameters!$D$39),IF($A368&lt;=Parameters!$D$41,Parameters!$C$39*Parameters!$D$39+Parameters!$C$40*(Parameters!$D$40-Parameters!$D$39)+Parameters!$C$41*($A368-Parameters!$D$40),Parameters!$C$39*Parameters!$D$39+Parameters!$C$40*(Parameters!$D$40-Parameters!$D$39)+Parameters!$C$41*(Parameters!$D$41-Parameters!$D$40)+Parameters!$C$42*($A368-Parameters!$D$41)))),_xlfn.IFS($A368&lt;=Parameters!$D$39,Parameters!$C$39*$A368,$A368&lt;=Parameters!$D$40,Parameters!$C$40*$A368,$A368&lt;=Parameters!$D$41,Parameters!$C$41*$A368,$A368&gt;Parameters!$D$41,Parameters!$C$42*$A368))</f>
        <v>40987.96</v>
      </c>
      <c r="I368" s="290">
        <f t="shared" si="179"/>
        <v>112.91449035812671</v>
      </c>
      <c r="J368" s="290" cm="1">
        <f t="array" ref="J368">IF(Parameters!$D$55="No",IF($A368&lt;=Parameters!$F$23,Parameters!$E$23*$A368,IF($A368&lt;=Parameters!$F$24,Parameters!$E$23*Parameters!$F$23+Parameters!$E$24*($A368-Parameters!$F$23),IF($A368&lt;=Parameters!$F$25,Parameters!$E$23*Parameters!$F$23+Parameters!$E$24*(Parameters!$F$24-Parameters!$F$23)+Parameters!$E$25*($A368-Parameters!$F$24),Parameters!$E$23*Parameters!$F$23+Parameters!$E$24*(Parameters!$F$24-Parameters!$F$23)+Parameters!$E$25*(Parameters!$F$25-Parameters!$F$24)+Parameters!$E$26*($A368-Parameters!$F$25)))),_xlfn.IFS($A368&lt;=Parameters!$F$23,Parameters!$E$23*$A368,$A368&lt;=Parameters!$F$24,Parameters!$E$24*$A368,$A368&lt;=Parameters!$F$25,Parameters!$E$25*$A368,$A368&gt;Parameters!$F$25,Parameters!$E$26*$A368))</f>
        <v>35949.870000000003</v>
      </c>
      <c r="K368" s="290">
        <f t="shared" si="155"/>
        <v>99.035454545454556</v>
      </c>
      <c r="L368" s="290" cm="1">
        <f t="array" ref="L368">IF(Parameters!$D$55="No",IF($A368&lt;=Parameters!$F$28,Parameters!$E$28*$A368,IF($A368&lt;=Parameters!$F$29,Parameters!$E$28*Parameters!$F$28+Parameters!$E$29*($A368-Parameters!$F$28),IF($A368&lt;=Parameters!$F$30,Parameters!$E$28*Parameters!$F$28+Parameters!$E$29*(Parameters!$F$29-Parameters!$F$28)+Parameters!$E$30*($A368-Parameters!$F$29),Parameters!$E$28*Parameters!$F$28+Parameters!$E$29*(Parameters!$F$29-Parameters!$F$28)+Parameters!$E$30*(Parameters!$F$30-Parameters!$F$29)+Parameters!$E$31*($A368-Parameters!$F$30)))),_xlfn.IFS($A368&lt;=Parameters!$F$28,Parameters!$E$28*$A368,$A368&lt;=Parameters!$F$29,Parameters!$E$29*$A368,$A368&lt;=Parameters!$F$30,Parameters!$E$30*$A368,$A368&gt;Parameters!$F$30,Parameters!$E$31*$A368))</f>
        <v>45332.18</v>
      </c>
      <c r="M368" s="290">
        <f t="shared" si="156"/>
        <v>124.88203856749311</v>
      </c>
      <c r="N368" s="290" cm="1">
        <f t="array" ref="N368">IF(Parameters!$D$55="No",IF($A368&lt;=Parameters!$F$34,Parameters!$E$34*$A368,IF($A368&lt;=Parameters!$F$35,Parameters!$E$34*Parameters!$F$34+Parameters!$E$35*($A368-Parameters!$F$34),IF($A368&lt;=Parameters!$F$36,Parameters!$E$34*Parameters!$F$34+Parameters!$E$35*(Parameters!$F$35-Parameters!$F$34)+Parameters!$E$36*($A368-Parameters!$F$35),Parameters!$E$34*Parameters!$F$34+Parameters!$E$35*(Parameters!$F$35-Parameters!$F$34)+Parameters!$E$36*(Parameters!$F$36-Parameters!$F$35)+Parameters!$E$37*($A368-Parameters!$F$36)))),_xlfn.IFS($A368&lt;=Parameters!$F$34,Parameters!$E$34*$A368,$A368&lt;=Parameters!$F$35,Parameters!$E$35*$A368,$A368&lt;=Parameters!$F$36,Parameters!$E$36*$A368,$A368&gt;Parameters!$F$36,Parameters!$E$37*$A368))</f>
        <v>48874.02</v>
      </c>
      <c r="O368" s="290">
        <f t="shared" si="180"/>
        <v>134.63917355371899</v>
      </c>
      <c r="P368" s="290" cm="1">
        <f t="array" ref="P368">IF(Parameters!$D$55="No",IF($A368&lt;=Parameters!$F$39,Parameters!$E$39*$A368,IF($A368&lt;=Parameters!$F$40,Parameters!$E$39*Parameters!$F$39+Parameters!$E$40*($A368-Parameters!$F$39),IF($A368&lt;=Parameters!$F$41,Parameters!$E$39*Parameters!$F$39+Parameters!$E$40*(Parameters!$F$40-Parameters!$F$39)+Parameters!$E$41*($A368-Parameters!$F$40),Parameters!$E$39*Parameters!$F$39+Parameters!$E$40*(Parameters!$F$40-Parameters!$F$39)+Parameters!$E$41*(Parameters!$F$41-Parameters!$F$40)+Parameters!$E$42*($A368-Parameters!$F$41)))),_xlfn.IFS($A368&lt;=Parameters!$F$39,Parameters!$E$39*$A368,$A368&lt;=Parameters!$F$40,Parameters!$E$40*$A368,$A368&lt;=Parameters!$F$41,Parameters!$E$41*$A368,$A368&gt;Parameters!$F$41,Parameters!$E$42*$A368))</f>
        <v>51429.48</v>
      </c>
      <c r="Q368" s="290">
        <f t="shared" si="181"/>
        <v>141.67900826446282</v>
      </c>
      <c r="R368" s="290" cm="1">
        <f t="array" ref="R368">IF(Parameters!$E$55="No",IF($A368&lt;=Parameters!$H$23,Parameters!$G$23*$A368,IF($A368&lt;=Parameters!$H$24,Parameters!$G$23*Parameters!$H$23+Parameters!$G$24*($A368-Parameters!$H$23),IF($A368&lt;=Parameters!$H$25,Parameters!$G$23*Parameters!$H$23+Parameters!$G$24*(Parameters!$H$24-Parameters!$H$23)+Parameters!$G$25*($A368-Parameters!$H$24),Parameters!$G$23*Parameters!$H$23+Parameters!$G$24*(Parameters!$H$24-Parameters!$H$23)+Parameters!$G$25*(Parameters!$H$25-Parameters!$H$24)+Parameters!$G$26*($A368-Parameters!$H$25)))),_xlfn.IFS($A368&lt;=Parameters!$H$23,Parameters!$G$23*$A368,$A368&lt;=Parameters!$H$24,Parameters!$G$24*$A368,$A368&lt;=Parameters!$H$25,Parameters!$G$25*$A368,$A368&gt;Parameters!$H$25,Parameters!$G$26*$A368))</f>
        <v>35949.870000000003</v>
      </c>
      <c r="S368" s="290">
        <f t="shared" si="157"/>
        <v>99.035454545454556</v>
      </c>
      <c r="T368" s="290" cm="1">
        <f t="array" ref="T368">IF(Parameters!$E$55="No",IF($A368&lt;=Parameters!$H$28,Parameters!$G$28*$A368,IF($A368&lt;=Parameters!$H$29,Parameters!$G$28*Parameters!$H$28+Parameters!$G$29*($A368-Parameters!$H$28),IF($A368&lt;=Parameters!$H$30,Parameters!$G$28*Parameters!$H$28+Parameters!$G$29*(Parameters!$H$29-Parameters!$H$28)+Parameters!$G$30*($A368-Parameters!$H$29),Parameters!$G$28*Parameters!$H$28+Parameters!$G$29*(Parameters!$H$29-Parameters!$H$28)+Parameters!$G$30*(Parameters!$H$30-Parameters!$H$29)+Parameters!$G$31*($A368-Parameters!$H$30)))),_xlfn.IFS($A368&lt;=Parameters!$H$28,Parameters!$G$28*$A368,$A368&lt;=Parameters!$H$29,Parameters!$G$29*$A368,$A368&lt;=Parameters!$H$30,Parameters!$G$30*$A368,$A368&gt;Parameters!$H$30,Parameters!$G$31*$A368))</f>
        <v>45332.18</v>
      </c>
      <c r="U368" s="290">
        <f t="shared" si="158"/>
        <v>124.88203856749311</v>
      </c>
      <c r="V368" s="290" cm="1">
        <f t="array" ref="V368">IF(Parameters!$E$55="No",IF($A368&lt;=Parameters!$H$34,Parameters!$G$34*$A368,IF($A368&lt;=Parameters!$H$35,Parameters!$G$34*Parameters!$H$34+Parameters!$G$35*($A368-Parameters!$H$34),IF($A368&lt;=Parameters!$H$36,Parameters!$G$34*Parameters!$H$34+Parameters!$G$35*(Parameters!$H$35-Parameters!$H$34)+Parameters!$G$36*($A368-Parameters!$H$35),Parameters!$G$34*Parameters!$H$34+Parameters!$G$35*(Parameters!$H$35-Parameters!$H$34)+Parameters!$G$36*(Parameters!$H$36-Parameters!$H$35)+Parameters!$G$37*($A368-Parameters!$H$36)))),_xlfn.IFS($A368&lt;=Parameters!$H$34,Parameters!$G$34*$A368,$A368&lt;=Parameters!$H$35,Parameters!$G$35*$A368,$A368&lt;=Parameters!$H$36,Parameters!$G$36*$A368,$A368&gt;Parameters!$H$36,Parameters!$G$37*$A368))</f>
        <v>48874.02</v>
      </c>
      <c r="W368" s="290">
        <f t="shared" si="182"/>
        <v>134.63917355371899</v>
      </c>
      <c r="X368" s="290" cm="1">
        <f t="array" ref="X368">IF(Parameters!$E$55="No",IF($A368&lt;=Parameters!$H$39,Parameters!$G$39*$A368,IF($A368&lt;=Parameters!$H$40,Parameters!$G$39*Parameters!$H$39+Parameters!$G$40*($A368-Parameters!$H$39),IF($A368&lt;=Parameters!$H$41,Parameters!$G$39*Parameters!$H$39+Parameters!$G$40*(Parameters!$H$40-Parameters!$H$39)+Parameters!$G$41*($A368-Parameters!$H$40),Parameters!$G$39*Parameters!$H$39+Parameters!$G$40*(Parameters!$H$40-Parameters!$H$39)+Parameters!$G$41*(Parameters!$H$41-Parameters!$H$40)+Parameters!$G$42*($A368-Parameters!$H$41)))),_xlfn.IFS($A368&lt;=Parameters!$H$39,Parameters!$G$39*$A368,$A368&lt;=Parameters!$H$40,Parameters!$G$40*$A368,$A368&lt;=Parameters!$H$41,Parameters!$G$41*$A368,$A368&gt;Parameters!$H$41,Parameters!$G$42*$A368))</f>
        <v>51429.48</v>
      </c>
      <c r="Y368" s="290">
        <f t="shared" si="183"/>
        <v>141.67900826446282</v>
      </c>
      <c r="Z368" s="290" cm="1">
        <f t="array" ref="Z368">IF(Parameters!$F$55="No",IF($A368&lt;=Parameters!$J$23,Parameters!$I$23*$A368,IF($A368&lt;=Parameters!$J$24,Parameters!$I$23*Parameters!$J$23+Parameters!$I$24*($A368-Parameters!$J$23),IF($A368&lt;=Parameters!$J$25,Parameters!$I$23*Parameters!$J$23+Parameters!$I$24*(Parameters!$J$24-Parameters!$J$23)+Parameters!$I$25*($A368-Parameters!$J$24),Parameters!$I$23*Parameters!$J$23+Parameters!$I$24*(Parameters!$J$24-Parameters!$J$23)+Parameters!$I$25*(Parameters!$J$25-Parameters!$J$24)+Parameters!$I$26*($A368-Parameters!$J$25)))),_xlfn.IFS($A368&lt;=Parameters!$J$23,Parameters!$I$23*$A368,$A368&lt;=Parameters!$J$24,Parameters!$I$24*$A368,$A368&lt;=Parameters!$J$25,Parameters!$I$25*$A368,$A368&gt;Parameters!$J$25,Parameters!$I$26*$A368))</f>
        <v>35949.870000000003</v>
      </c>
      <c r="AA368" s="290">
        <f t="shared" si="159"/>
        <v>99.035454545454556</v>
      </c>
      <c r="AB368" s="290" cm="1">
        <f t="array" ref="AB368">IF(Parameters!$F$55="No",IF($A368&lt;=Parameters!$J$28,Parameters!$I$28*$A368,IF($A368&lt;=Parameters!$J$29,Parameters!$I$28*Parameters!$J$28+Parameters!$I$29*($A368-Parameters!$J$28),IF($A368&lt;=Parameters!$J$30,Parameters!$I$28*Parameters!$J$28+Parameters!$I$29*(Parameters!$J$29-Parameters!$J$28)+Parameters!$I$30*($A368-Parameters!$J$29),Parameters!$I$28*Parameters!$J$28+Parameters!$I$29*(Parameters!$J$29-Parameters!$J$28)+Parameters!$I$30*(Parameters!$J$30-Parameters!$J$29)+Parameters!$I$31*($A368-Parameters!$J$30)))),_xlfn.IFS($A368&lt;=Parameters!$J$28,Parameters!$I$28*$A368,$A368&lt;=Parameters!$J$29,Parameters!$I$29*$A368,$A368&lt;=Parameters!$J$30,Parameters!$I$30*$A368,$A368&gt;Parameters!$J$30,Parameters!$I$31*$A368))</f>
        <v>45332.18</v>
      </c>
      <c r="AC368" s="290">
        <f t="shared" si="160"/>
        <v>124.88203856749311</v>
      </c>
      <c r="AD368" s="290" cm="1">
        <f t="array" ref="AD368">IF(Parameters!$F$55="No",IF($A368&lt;=Parameters!$J$34,Parameters!$I$34*$A368,IF($A368&lt;=Parameters!$J$35,Parameters!$I$34*Parameters!$J$34+Parameters!$I$35*($A368-Parameters!$J$34),IF($A368&lt;=Parameters!$J$36,Parameters!$I$34*Parameters!$J$34+Parameters!$I$35*(Parameters!$J$35-Parameters!$J$34)+Parameters!$I$36*($A368-Parameters!$J$35),Parameters!$I$34*Parameters!$J$34+Parameters!$I$35*(Parameters!$J$35-Parameters!$J$34)+Parameters!$I$36*(Parameters!$J$36-Parameters!$J$35)+Parameters!$I$37*($A368-Parameters!$J$36)))),_xlfn.IFS($A368&lt;=Parameters!$J$34,Parameters!$I$34*$A368,$A368&lt;=Parameters!$J$35,Parameters!$I$35*$A368,$A368&lt;=Parameters!$J$36,Parameters!$I$36*$A368,$A368&gt;Parameters!$J$36,Parameters!$I$37*$A368))</f>
        <v>48874.02</v>
      </c>
      <c r="AE368" s="290">
        <f t="shared" si="184"/>
        <v>134.63917355371899</v>
      </c>
      <c r="AF368" s="290" cm="1">
        <f t="array" ref="AF368">IF(Parameters!$F$55="No",IF($A368&lt;=Parameters!$J$39,Parameters!$I$39*$A368,IF($A368&lt;=Parameters!$J$40,Parameters!$I$39*Parameters!$J$39+Parameters!$I$40*($A368-Parameters!$J$39),IF($A368&lt;=Parameters!$J$41,Parameters!$I$39*Parameters!$J$39+Parameters!$I$40*(Parameters!$J$40-Parameters!$J$39)+Parameters!$I$41*($A368-Parameters!$J$40),Parameters!$I$39*Parameters!$J$39+Parameters!$I$40*(Parameters!$J$40-Parameters!$J$39)+Parameters!$I$41*(Parameters!$J$41-Parameters!$J$40)+Parameters!$I$42*($A368-Parameters!$J$41)))),_xlfn.IFS($A368&lt;=Parameters!$J$39,Parameters!$I$39*$A368,$A368&lt;=Parameters!$J$40,Parameters!$I$40*$A368,$A368&lt;=Parameters!$J$41,Parameters!$I$41*$A368,$A368&gt;Parameters!$J$41,Parameters!$I$42*$A368))</f>
        <v>51429.48</v>
      </c>
      <c r="AG368" s="290">
        <f t="shared" si="185"/>
        <v>141.67900826446282</v>
      </c>
      <c r="AI368" s="429">
        <f t="shared" si="161"/>
        <v>112.5</v>
      </c>
      <c r="AJ368" s="429">
        <f t="shared" si="162"/>
        <v>124.61999999999534</v>
      </c>
      <c r="AK368" s="429">
        <f t="shared" si="163"/>
        <v>113.38000000000466</v>
      </c>
      <c r="AL368" s="429">
        <f t="shared" si="164"/>
        <v>123.91999999999825</v>
      </c>
      <c r="AM368" s="429">
        <f t="shared" si="165"/>
        <v>136.48999999999796</v>
      </c>
      <c r="AN368" s="429">
        <f t="shared" si="166"/>
        <v>159.36000000000058</v>
      </c>
      <c r="AO368" s="429">
        <f t="shared" si="167"/>
        <v>143.54000000000087</v>
      </c>
      <c r="AP368" s="429">
        <f t="shared" si="168"/>
        <v>158.45999999999913</v>
      </c>
      <c r="AQ368" s="429">
        <f t="shared" si="169"/>
        <v>136.48999999999796</v>
      </c>
      <c r="AR368" s="429">
        <f t="shared" si="170"/>
        <v>159.36000000000058</v>
      </c>
      <c r="AS368" s="429">
        <f t="shared" si="171"/>
        <v>143.54000000000087</v>
      </c>
      <c r="AT368" s="429">
        <f t="shared" si="172"/>
        <v>158.45999999999913</v>
      </c>
      <c r="AU368" s="429">
        <f t="shared" si="173"/>
        <v>136.48999999999796</v>
      </c>
      <c r="AV368" s="429">
        <f t="shared" si="174"/>
        <v>159.36000000000058</v>
      </c>
      <c r="AW368" s="429">
        <f t="shared" si="175"/>
        <v>143.54000000000087</v>
      </c>
      <c r="AX368" s="429">
        <f t="shared" si="176"/>
        <v>158.45999999999913</v>
      </c>
    </row>
    <row r="369">
      <c r="A369" s="414">
        <v>364</v>
      </c>
      <c r="B369" s="290" cm="1">
        <f t="array" ref="B369">IF(Parameters!$C$55="No",IF($A369&lt;=Parameters!$D$23,Parameters!$C$23*$A369,IF($A369&lt;=Parameters!$D$24,Parameters!$C$23*Parameters!$D$23+Parameters!$C$24*($A369-Parameters!$D$23),IF($A369&lt;=Parameters!$D$25,Parameters!$C$23*Parameters!$D$23+Parameters!$C$24*(Parameters!$D$24-Parameters!$D$23)+Parameters!$C$25*($A369-Parameters!$D$24),Parameters!$C$23*Parameters!$D$23+Parameters!$C$24*(Parameters!$D$24-Parameters!$D$23)+Parameters!$C$25*(Parameters!$D$25-Parameters!$D$24)+Parameters!$C$26*($A369-Parameters!$D$25)))),_xlfn.IFS($A369&lt;=Parameters!$D$23,Parameters!$C$23*$A369,$A369&lt;=Parameters!$D$24,Parameters!$C$24*$A369,$A369&lt;=Parameters!$D$25,Parameters!$C$25*$A369,$A369&gt;Parameters!$D$25,Parameters!$C$26*$A369))</f>
        <v>34551</v>
      </c>
      <c r="C369" s="290">
        <f t="shared" si="177"/>
        <v>94.920329670329664</v>
      </c>
      <c r="D369" s="290" cm="1">
        <f t="array" ref="D369">IF(Parameters!$C$55="No",IF($A369&lt;=Parameters!$D$28,Parameters!$C$28*$A369,IF($A369&lt;=Parameters!$D$29,Parameters!$C$28*Parameters!$D$28+Parameters!$C$29*($A369-Parameters!$D$28),IF($A369&lt;=Parameters!$D$30,Parameters!$C$28*Parameters!$D$28+Parameters!$C$29*(Parameters!$D$29-Parameters!$D$28)+Parameters!$C$30*($A369-Parameters!$D$29),Parameters!$C$28*Parameters!$D$28+Parameters!$C$29*(Parameters!$D$29-Parameters!$D$28)+Parameters!$C$30*(Parameters!$D$30-Parameters!$D$29)+Parameters!$C$31*($A369-Parameters!$D$30)))),_xlfn.IFS($A369&lt;=Parameters!$D$28,Parameters!$C$28*$A369,$A369&lt;=Parameters!$D$29,Parameters!$C$29*$A369,$A369&lt;=Parameters!$D$30,Parameters!$C$30*$A369,$A369&gt;Parameters!$D$30,Parameters!$C$31*$A369))</f>
        <v>39132.18</v>
      </c>
      <c r="E369" s="290">
        <f t="shared" si="177"/>
        <v>107.50598901098901</v>
      </c>
      <c r="F369" s="290" cm="1">
        <f t="array" ref="F369">IF(Parameters!$C$55="No",IF($A369&lt;=Parameters!$D$34,Parameters!$C$34*$A369,IF($A369&lt;=Parameters!$D$35,Parameters!$C$34*Parameters!$D$34+Parameters!$C$35*($A369-Parameters!$D$34),IF($A369&lt;=Parameters!$D$36,Parameters!$C$34*Parameters!$D$34+Parameters!$C$35*(Parameters!$D$35-Parameters!$D$34)+Parameters!$C$36*($A369-Parameters!$D$35),Parameters!$C$34*Parameters!$D$34+Parameters!$C$35*(Parameters!$D$35-Parameters!$D$34)+Parameters!$C$36*(Parameters!$D$36-Parameters!$D$35)+Parameters!$C$37*($A369-Parameters!$D$36)))),_xlfn.IFS($A369&lt;=Parameters!$D$34,Parameters!$C$34*$A369,$A369&lt;=Parameters!$D$35,Parameters!$C$35*$A369,$A369&lt;=Parameters!$D$36,Parameters!$C$36*$A369,$A369&gt;Parameters!$D$36,Parameters!$C$37*$A369))</f>
        <v>39604.32</v>
      </c>
      <c r="G369" s="290">
        <f t="shared" si="178"/>
        <v>108.80307692307692</v>
      </c>
      <c r="H369" s="290" cm="1">
        <f t="array" ref="H369">IF(Parameters!$C$55="No",IF($A369&lt;=Parameters!$D$39,Parameters!$C$39*$A369,IF($A369&lt;=Parameters!$D$40,Parameters!$C$39*Parameters!$D$39+Parameters!$C$40*($A369-Parameters!$D$39),IF($A369&lt;=Parameters!$D$41,Parameters!$C$39*Parameters!$D$39+Parameters!$C$40*(Parameters!$D$40-Parameters!$D$39)+Parameters!$C$41*($A369-Parameters!$D$40),Parameters!$C$39*Parameters!$D$39+Parameters!$C$40*(Parameters!$D$40-Parameters!$D$39)+Parameters!$C$41*(Parameters!$D$41-Parameters!$D$40)+Parameters!$C$42*($A369-Parameters!$D$41)))),_xlfn.IFS($A369&lt;=Parameters!$D$39,Parameters!$C$39*$A369,$A369&lt;=Parameters!$D$40,Parameters!$C$40*$A369,$A369&lt;=Parameters!$D$41,Parameters!$C$41*$A369,$A369&gt;Parameters!$D$41,Parameters!$C$42*$A369))</f>
        <v>41111.879999999997</v>
      </c>
      <c r="I369" s="290">
        <f t="shared" si="179"/>
        <v>112.94472527472527</v>
      </c>
      <c r="J369" s="290" cm="1">
        <f t="array" ref="J369">IF(Parameters!$D$55="No",IF($A369&lt;=Parameters!$F$23,Parameters!$E$23*$A369,IF($A369&lt;=Parameters!$F$24,Parameters!$E$23*Parameters!$F$23+Parameters!$E$24*($A369-Parameters!$F$23),IF($A369&lt;=Parameters!$F$25,Parameters!$E$23*Parameters!$F$23+Parameters!$E$24*(Parameters!$F$24-Parameters!$F$23)+Parameters!$E$25*($A369-Parameters!$F$24),Parameters!$E$23*Parameters!$F$23+Parameters!$E$24*(Parameters!$F$24-Parameters!$F$23)+Parameters!$E$25*(Parameters!$F$25-Parameters!$F$24)+Parameters!$E$26*($A369-Parameters!$F$25)))),_xlfn.IFS($A369&lt;=Parameters!$F$23,Parameters!$E$23*$A369,$A369&lt;=Parameters!$F$24,Parameters!$E$24*$A369,$A369&lt;=Parameters!$F$25,Parameters!$E$25*$A369,$A369&gt;Parameters!$F$25,Parameters!$E$26*$A369))</f>
        <v>36086.36</v>
      </c>
      <c r="K369" s="290">
        <f t="shared" si="155"/>
        <v>99.138351648351644</v>
      </c>
      <c r="L369" s="290" cm="1">
        <f t="array" ref="L369">IF(Parameters!$D$55="No",IF($A369&lt;=Parameters!$F$28,Parameters!$E$28*$A369,IF($A369&lt;=Parameters!$F$29,Parameters!$E$28*Parameters!$F$28+Parameters!$E$29*($A369-Parameters!$F$28),IF($A369&lt;=Parameters!$F$30,Parameters!$E$28*Parameters!$F$28+Parameters!$E$29*(Parameters!$F$29-Parameters!$F$28)+Parameters!$E$30*($A369-Parameters!$F$29),Parameters!$E$28*Parameters!$F$28+Parameters!$E$29*(Parameters!$F$29-Parameters!$F$28)+Parameters!$E$30*(Parameters!$F$30-Parameters!$F$29)+Parameters!$E$31*($A369-Parameters!$F$30)))),_xlfn.IFS($A369&lt;=Parameters!$F$28,Parameters!$E$28*$A369,$A369&lt;=Parameters!$F$29,Parameters!$E$29*$A369,$A369&lt;=Parameters!$F$30,Parameters!$E$30*$A369,$A369&gt;Parameters!$F$30,Parameters!$E$31*$A369))</f>
        <v>45491.54</v>
      </c>
      <c r="M369" s="290">
        <f t="shared" si="156"/>
        <v>124.97675824175825</v>
      </c>
      <c r="N369" s="290" cm="1">
        <f t="array" ref="N369">IF(Parameters!$D$55="No",IF($A369&lt;=Parameters!$F$34,Parameters!$E$34*$A369,IF($A369&lt;=Parameters!$F$35,Parameters!$E$34*Parameters!$F$34+Parameters!$E$35*($A369-Parameters!$F$34),IF($A369&lt;=Parameters!$F$36,Parameters!$E$34*Parameters!$F$34+Parameters!$E$35*(Parameters!$F$35-Parameters!$F$34)+Parameters!$E$36*($A369-Parameters!$F$35),Parameters!$E$34*Parameters!$F$34+Parameters!$E$35*(Parameters!$F$35-Parameters!$F$34)+Parameters!$E$36*(Parameters!$F$36-Parameters!$F$35)+Parameters!$E$37*($A369-Parameters!$F$36)))),_xlfn.IFS($A369&lt;=Parameters!$F$34,Parameters!$E$34*$A369,$A369&lt;=Parameters!$F$35,Parameters!$E$35*$A369,$A369&lt;=Parameters!$F$36,Parameters!$E$36*$A369,$A369&gt;Parameters!$F$36,Parameters!$E$37*$A369))</f>
        <v>49017.56</v>
      </c>
      <c r="O369" s="290">
        <f t="shared" si="180"/>
        <v>134.66362637362636</v>
      </c>
      <c r="P369" s="290" cm="1">
        <f t="array" ref="P369">IF(Parameters!$D$55="No",IF($A369&lt;=Parameters!$F$39,Parameters!$E$39*$A369,IF($A369&lt;=Parameters!$F$40,Parameters!$E$39*Parameters!$F$39+Parameters!$E$40*($A369-Parameters!$F$39),IF($A369&lt;=Parameters!$F$41,Parameters!$E$39*Parameters!$F$39+Parameters!$E$40*(Parameters!$F$40-Parameters!$F$39)+Parameters!$E$41*($A369-Parameters!$F$40),Parameters!$E$39*Parameters!$F$39+Parameters!$E$40*(Parameters!$F$40-Parameters!$F$39)+Parameters!$E$41*(Parameters!$F$41-Parameters!$F$40)+Parameters!$E$42*($A369-Parameters!$F$41)))),_xlfn.IFS($A369&lt;=Parameters!$F$39,Parameters!$E$39*$A369,$A369&lt;=Parameters!$F$40,Parameters!$E$40*$A369,$A369&lt;=Parameters!$F$41,Parameters!$E$41*$A369,$A369&gt;Parameters!$F$41,Parameters!$E$42*$A369))</f>
        <v>51587.94</v>
      </c>
      <c r="Q369" s="290">
        <f t="shared" si="181"/>
        <v>141.72510989010991</v>
      </c>
      <c r="R369" s="290" cm="1">
        <f t="array" ref="R369">IF(Parameters!$E$55="No",IF($A369&lt;=Parameters!$H$23,Parameters!$G$23*$A369,IF($A369&lt;=Parameters!$H$24,Parameters!$G$23*Parameters!$H$23+Parameters!$G$24*($A369-Parameters!$H$23),IF($A369&lt;=Parameters!$H$25,Parameters!$G$23*Parameters!$H$23+Parameters!$G$24*(Parameters!$H$24-Parameters!$H$23)+Parameters!$G$25*($A369-Parameters!$H$24),Parameters!$G$23*Parameters!$H$23+Parameters!$G$24*(Parameters!$H$24-Parameters!$H$23)+Parameters!$G$25*(Parameters!$H$25-Parameters!$H$24)+Parameters!$G$26*($A369-Parameters!$H$25)))),_xlfn.IFS($A369&lt;=Parameters!$H$23,Parameters!$G$23*$A369,$A369&lt;=Parameters!$H$24,Parameters!$G$24*$A369,$A369&lt;=Parameters!$H$25,Parameters!$G$25*$A369,$A369&gt;Parameters!$H$25,Parameters!$G$26*$A369))</f>
        <v>36086.36</v>
      </c>
      <c r="S369" s="290">
        <f t="shared" si="157"/>
        <v>99.138351648351644</v>
      </c>
      <c r="T369" s="290" cm="1">
        <f t="array" ref="T369">IF(Parameters!$E$55="No",IF($A369&lt;=Parameters!$H$28,Parameters!$G$28*$A369,IF($A369&lt;=Parameters!$H$29,Parameters!$G$28*Parameters!$H$28+Parameters!$G$29*($A369-Parameters!$H$28),IF($A369&lt;=Parameters!$H$30,Parameters!$G$28*Parameters!$H$28+Parameters!$G$29*(Parameters!$H$29-Parameters!$H$28)+Parameters!$G$30*($A369-Parameters!$H$29),Parameters!$G$28*Parameters!$H$28+Parameters!$G$29*(Parameters!$H$29-Parameters!$H$28)+Parameters!$G$30*(Parameters!$H$30-Parameters!$H$29)+Parameters!$G$31*($A369-Parameters!$H$30)))),_xlfn.IFS($A369&lt;=Parameters!$H$28,Parameters!$G$28*$A369,$A369&lt;=Parameters!$H$29,Parameters!$G$29*$A369,$A369&lt;=Parameters!$H$30,Parameters!$G$30*$A369,$A369&gt;Parameters!$H$30,Parameters!$G$31*$A369))</f>
        <v>45491.54</v>
      </c>
      <c r="U369" s="290">
        <f t="shared" si="158"/>
        <v>124.97675824175825</v>
      </c>
      <c r="V369" s="290" cm="1">
        <f t="array" ref="V369">IF(Parameters!$E$55="No",IF($A369&lt;=Parameters!$H$34,Parameters!$G$34*$A369,IF($A369&lt;=Parameters!$H$35,Parameters!$G$34*Parameters!$H$34+Parameters!$G$35*($A369-Parameters!$H$34),IF($A369&lt;=Parameters!$H$36,Parameters!$G$34*Parameters!$H$34+Parameters!$G$35*(Parameters!$H$35-Parameters!$H$34)+Parameters!$G$36*($A369-Parameters!$H$35),Parameters!$G$34*Parameters!$H$34+Parameters!$G$35*(Parameters!$H$35-Parameters!$H$34)+Parameters!$G$36*(Parameters!$H$36-Parameters!$H$35)+Parameters!$G$37*($A369-Parameters!$H$36)))),_xlfn.IFS($A369&lt;=Parameters!$H$34,Parameters!$G$34*$A369,$A369&lt;=Parameters!$H$35,Parameters!$G$35*$A369,$A369&lt;=Parameters!$H$36,Parameters!$G$36*$A369,$A369&gt;Parameters!$H$36,Parameters!$G$37*$A369))</f>
        <v>49017.56</v>
      </c>
      <c r="W369" s="290">
        <f t="shared" si="182"/>
        <v>134.66362637362636</v>
      </c>
      <c r="X369" s="290" cm="1">
        <f t="array" ref="X369">IF(Parameters!$E$55="No",IF($A369&lt;=Parameters!$H$39,Parameters!$G$39*$A369,IF($A369&lt;=Parameters!$H$40,Parameters!$G$39*Parameters!$H$39+Parameters!$G$40*($A369-Parameters!$H$39),IF($A369&lt;=Parameters!$H$41,Parameters!$G$39*Parameters!$H$39+Parameters!$G$40*(Parameters!$H$40-Parameters!$H$39)+Parameters!$G$41*($A369-Parameters!$H$40),Parameters!$G$39*Parameters!$H$39+Parameters!$G$40*(Parameters!$H$40-Parameters!$H$39)+Parameters!$G$41*(Parameters!$H$41-Parameters!$H$40)+Parameters!$G$42*($A369-Parameters!$H$41)))),_xlfn.IFS($A369&lt;=Parameters!$H$39,Parameters!$G$39*$A369,$A369&lt;=Parameters!$H$40,Parameters!$G$40*$A369,$A369&lt;=Parameters!$H$41,Parameters!$G$41*$A369,$A369&gt;Parameters!$H$41,Parameters!$G$42*$A369))</f>
        <v>51587.94</v>
      </c>
      <c r="Y369" s="290">
        <f t="shared" si="183"/>
        <v>141.72510989010991</v>
      </c>
      <c r="Z369" s="290" cm="1">
        <f t="array" ref="Z369">IF(Parameters!$F$55="No",IF($A369&lt;=Parameters!$J$23,Parameters!$I$23*$A369,IF($A369&lt;=Parameters!$J$24,Parameters!$I$23*Parameters!$J$23+Parameters!$I$24*($A369-Parameters!$J$23),IF($A369&lt;=Parameters!$J$25,Parameters!$I$23*Parameters!$J$23+Parameters!$I$24*(Parameters!$J$24-Parameters!$J$23)+Parameters!$I$25*($A369-Parameters!$J$24),Parameters!$I$23*Parameters!$J$23+Parameters!$I$24*(Parameters!$J$24-Parameters!$J$23)+Parameters!$I$25*(Parameters!$J$25-Parameters!$J$24)+Parameters!$I$26*($A369-Parameters!$J$25)))),_xlfn.IFS($A369&lt;=Parameters!$J$23,Parameters!$I$23*$A369,$A369&lt;=Parameters!$J$24,Parameters!$I$24*$A369,$A369&lt;=Parameters!$J$25,Parameters!$I$25*$A369,$A369&gt;Parameters!$J$25,Parameters!$I$26*$A369))</f>
        <v>36086.36</v>
      </c>
      <c r="AA369" s="290">
        <f t="shared" si="159"/>
        <v>99.138351648351644</v>
      </c>
      <c r="AB369" s="290" cm="1">
        <f t="array" ref="AB369">IF(Parameters!$F$55="No",IF($A369&lt;=Parameters!$J$28,Parameters!$I$28*$A369,IF($A369&lt;=Parameters!$J$29,Parameters!$I$28*Parameters!$J$28+Parameters!$I$29*($A369-Parameters!$J$28),IF($A369&lt;=Parameters!$J$30,Parameters!$I$28*Parameters!$J$28+Parameters!$I$29*(Parameters!$J$29-Parameters!$J$28)+Parameters!$I$30*($A369-Parameters!$J$29),Parameters!$I$28*Parameters!$J$28+Parameters!$I$29*(Parameters!$J$29-Parameters!$J$28)+Parameters!$I$30*(Parameters!$J$30-Parameters!$J$29)+Parameters!$I$31*($A369-Parameters!$J$30)))),_xlfn.IFS($A369&lt;=Parameters!$J$28,Parameters!$I$28*$A369,$A369&lt;=Parameters!$J$29,Parameters!$I$29*$A369,$A369&lt;=Parameters!$J$30,Parameters!$I$30*$A369,$A369&gt;Parameters!$J$30,Parameters!$I$31*$A369))</f>
        <v>45491.54</v>
      </c>
      <c r="AC369" s="290">
        <f t="shared" si="160"/>
        <v>124.97675824175825</v>
      </c>
      <c r="AD369" s="290" cm="1">
        <f t="array" ref="AD369">IF(Parameters!$F$55="No",IF($A369&lt;=Parameters!$J$34,Parameters!$I$34*$A369,IF($A369&lt;=Parameters!$J$35,Parameters!$I$34*Parameters!$J$34+Parameters!$I$35*($A369-Parameters!$J$34),IF($A369&lt;=Parameters!$J$36,Parameters!$I$34*Parameters!$J$34+Parameters!$I$35*(Parameters!$J$35-Parameters!$J$34)+Parameters!$I$36*($A369-Parameters!$J$35),Parameters!$I$34*Parameters!$J$34+Parameters!$I$35*(Parameters!$J$35-Parameters!$J$34)+Parameters!$I$36*(Parameters!$J$36-Parameters!$J$35)+Parameters!$I$37*($A369-Parameters!$J$36)))),_xlfn.IFS($A369&lt;=Parameters!$J$34,Parameters!$I$34*$A369,$A369&lt;=Parameters!$J$35,Parameters!$I$35*$A369,$A369&lt;=Parameters!$J$36,Parameters!$I$36*$A369,$A369&gt;Parameters!$J$36,Parameters!$I$37*$A369))</f>
        <v>49017.56</v>
      </c>
      <c r="AE369" s="290">
        <f t="shared" si="184"/>
        <v>134.66362637362636</v>
      </c>
      <c r="AF369" s="290" cm="1">
        <f t="array" ref="AF369">IF(Parameters!$F$55="No",IF($A369&lt;=Parameters!$J$39,Parameters!$I$39*$A369,IF($A369&lt;=Parameters!$J$40,Parameters!$I$39*Parameters!$J$39+Parameters!$I$40*($A369-Parameters!$J$39),IF($A369&lt;=Parameters!$J$41,Parameters!$I$39*Parameters!$J$39+Parameters!$I$40*(Parameters!$J$40-Parameters!$J$39)+Parameters!$I$41*($A369-Parameters!$J$40),Parameters!$I$39*Parameters!$J$39+Parameters!$I$40*(Parameters!$J$40-Parameters!$J$39)+Parameters!$I$41*(Parameters!$J$41-Parameters!$J$40)+Parameters!$I$42*($A369-Parameters!$J$41)))),_xlfn.IFS($A369&lt;=Parameters!$J$39,Parameters!$I$39*$A369,$A369&lt;=Parameters!$J$40,Parameters!$I$40*$A369,$A369&lt;=Parameters!$J$41,Parameters!$I$41*$A369,$A369&gt;Parameters!$J$41,Parameters!$I$42*$A369))</f>
        <v>51587.94</v>
      </c>
      <c r="AG369" s="290">
        <f t="shared" si="185"/>
        <v>141.72510989010991</v>
      </c>
      <c r="AI369" s="429">
        <f t="shared" si="161"/>
        <v>112.5</v>
      </c>
      <c r="AJ369" s="429">
        <f t="shared" si="162"/>
        <v>124.62000000000262</v>
      </c>
      <c r="AK369" s="429">
        <f t="shared" si="163"/>
        <v>113.37999999999738</v>
      </c>
      <c r="AL369" s="429">
        <f t="shared" si="164"/>
        <v>123.91999999999825</v>
      </c>
      <c r="AM369" s="429">
        <f t="shared" si="165"/>
        <v>136.48999999999796</v>
      </c>
      <c r="AN369" s="429">
        <f t="shared" si="166"/>
        <v>159.36000000000058</v>
      </c>
      <c r="AO369" s="429">
        <f t="shared" si="167"/>
        <v>143.54000000000087</v>
      </c>
      <c r="AP369" s="429">
        <f t="shared" si="168"/>
        <v>158.45999999999913</v>
      </c>
      <c r="AQ369" s="429">
        <f t="shared" si="169"/>
        <v>136.48999999999796</v>
      </c>
      <c r="AR369" s="429">
        <f t="shared" si="170"/>
        <v>159.36000000000058</v>
      </c>
      <c r="AS369" s="429">
        <f t="shared" si="171"/>
        <v>143.54000000000087</v>
      </c>
      <c r="AT369" s="429">
        <f t="shared" si="172"/>
        <v>158.45999999999913</v>
      </c>
      <c r="AU369" s="429">
        <f t="shared" si="173"/>
        <v>136.48999999999796</v>
      </c>
      <c r="AV369" s="429">
        <f t="shared" si="174"/>
        <v>159.36000000000058</v>
      </c>
      <c r="AW369" s="429">
        <f t="shared" si="175"/>
        <v>143.54000000000087</v>
      </c>
      <c r="AX369" s="429">
        <f t="shared" si="176"/>
        <v>158.45999999999913</v>
      </c>
    </row>
    <row r="370">
      <c r="A370" s="414">
        <v>365</v>
      </c>
      <c r="B370" s="290" cm="1">
        <f t="array" ref="B370">IF(Parameters!$C$55="No",IF($A370&lt;=Parameters!$D$23,Parameters!$C$23*$A370,IF($A370&lt;=Parameters!$D$24,Parameters!$C$23*Parameters!$D$23+Parameters!$C$24*($A370-Parameters!$D$23),IF($A370&lt;=Parameters!$D$25,Parameters!$C$23*Parameters!$D$23+Parameters!$C$24*(Parameters!$D$24-Parameters!$D$23)+Parameters!$C$25*($A370-Parameters!$D$24),Parameters!$C$23*Parameters!$D$23+Parameters!$C$24*(Parameters!$D$24-Parameters!$D$23)+Parameters!$C$25*(Parameters!$D$25-Parameters!$D$24)+Parameters!$C$26*($A370-Parameters!$D$25)))),_xlfn.IFS($A370&lt;=Parameters!$D$23,Parameters!$C$23*$A370,$A370&lt;=Parameters!$D$24,Parameters!$C$24*$A370,$A370&lt;=Parameters!$D$25,Parameters!$C$25*$A370,$A370&gt;Parameters!$D$25,Parameters!$C$26*$A370))</f>
        <v>34663.5</v>
      </c>
      <c r="C370" s="290">
        <f t="shared" si="177"/>
        <v>94.968493150684935</v>
      </c>
      <c r="D370" s="290" cm="1">
        <f t="array" ref="D370">IF(Parameters!$C$55="No",IF($A370&lt;=Parameters!$D$28,Parameters!$C$28*$A370,IF($A370&lt;=Parameters!$D$29,Parameters!$C$28*Parameters!$D$28+Parameters!$C$29*($A370-Parameters!$D$28),IF($A370&lt;=Parameters!$D$30,Parameters!$C$28*Parameters!$D$28+Parameters!$C$29*(Parameters!$D$29-Parameters!$D$28)+Parameters!$C$30*($A370-Parameters!$D$29),Parameters!$C$28*Parameters!$D$28+Parameters!$C$29*(Parameters!$D$29-Parameters!$D$28)+Parameters!$C$30*(Parameters!$D$30-Parameters!$D$29)+Parameters!$C$31*($A370-Parameters!$D$30)))),_xlfn.IFS($A370&lt;=Parameters!$D$28,Parameters!$C$28*$A370,$A370&lt;=Parameters!$D$29,Parameters!$C$29*$A370,$A370&lt;=Parameters!$D$30,Parameters!$C$30*$A370,$A370&gt;Parameters!$D$30,Parameters!$C$31*$A370))</f>
        <v>39256.800000000003</v>
      </c>
      <c r="E370" s="290">
        <f t="shared" si="177"/>
        <v>107.55287671232878</v>
      </c>
      <c r="F370" s="290" cm="1">
        <f t="array" ref="F370">IF(Parameters!$C$55="No",IF($A370&lt;=Parameters!$D$34,Parameters!$C$34*$A370,IF($A370&lt;=Parameters!$D$35,Parameters!$C$34*Parameters!$D$34+Parameters!$C$35*($A370-Parameters!$D$34),IF($A370&lt;=Parameters!$D$36,Parameters!$C$34*Parameters!$D$34+Parameters!$C$35*(Parameters!$D$35-Parameters!$D$34)+Parameters!$C$36*($A370-Parameters!$D$35),Parameters!$C$34*Parameters!$D$34+Parameters!$C$35*(Parameters!$D$35-Parameters!$D$34)+Parameters!$C$36*(Parameters!$D$36-Parameters!$D$35)+Parameters!$C$37*($A370-Parameters!$D$36)))),_xlfn.IFS($A370&lt;=Parameters!$D$34,Parameters!$C$34*$A370,$A370&lt;=Parameters!$D$35,Parameters!$C$35*$A370,$A370&lt;=Parameters!$D$36,Parameters!$C$36*$A370,$A370&gt;Parameters!$D$36,Parameters!$C$37*$A370))</f>
        <v>39717.699999999997</v>
      </c>
      <c r="G370" s="290">
        <f t="shared" si="178"/>
        <v>108.81561643835616</v>
      </c>
      <c r="H370" s="290" cm="1">
        <f t="array" ref="H370">IF(Parameters!$C$55="No",IF($A370&lt;=Parameters!$D$39,Parameters!$C$39*$A370,IF($A370&lt;=Parameters!$D$40,Parameters!$C$39*Parameters!$D$39+Parameters!$C$40*($A370-Parameters!$D$39),IF($A370&lt;=Parameters!$D$41,Parameters!$C$39*Parameters!$D$39+Parameters!$C$40*(Parameters!$D$40-Parameters!$D$39)+Parameters!$C$41*($A370-Parameters!$D$40),Parameters!$C$39*Parameters!$D$39+Parameters!$C$40*(Parameters!$D$40-Parameters!$D$39)+Parameters!$C$41*(Parameters!$D$41-Parameters!$D$40)+Parameters!$C$42*($A370-Parameters!$D$41)))),_xlfn.IFS($A370&lt;=Parameters!$D$39,Parameters!$C$39*$A370,$A370&lt;=Parameters!$D$40,Parameters!$C$40*$A370,$A370&lt;=Parameters!$D$41,Parameters!$C$41*$A370,$A370&gt;Parameters!$D$41,Parameters!$C$42*$A370))</f>
        <v>41235.800000000003</v>
      </c>
      <c r="I370" s="290">
        <f t="shared" si="179"/>
        <v>112.97479452054796</v>
      </c>
      <c r="J370" s="290" cm="1">
        <f t="array" ref="J370">IF(Parameters!$D$55="No",IF($A370&lt;=Parameters!$F$23,Parameters!$E$23*$A370,IF($A370&lt;=Parameters!$F$24,Parameters!$E$23*Parameters!$F$23+Parameters!$E$24*($A370-Parameters!$F$23),IF($A370&lt;=Parameters!$F$25,Parameters!$E$23*Parameters!$F$23+Parameters!$E$24*(Parameters!$F$24-Parameters!$F$23)+Parameters!$E$25*($A370-Parameters!$F$24),Parameters!$E$23*Parameters!$F$23+Parameters!$E$24*(Parameters!$F$24-Parameters!$F$23)+Parameters!$E$25*(Parameters!$F$25-Parameters!$F$24)+Parameters!$E$26*($A370-Parameters!$F$25)))),_xlfn.IFS($A370&lt;=Parameters!$F$23,Parameters!$E$23*$A370,$A370&lt;=Parameters!$F$24,Parameters!$E$24*$A370,$A370&lt;=Parameters!$F$25,Parameters!$E$25*$A370,$A370&gt;Parameters!$F$25,Parameters!$E$26*$A370))</f>
        <v>36222.85</v>
      </c>
      <c r="K370" s="290">
        <f t="shared" si="155"/>
        <v>99.240684931506848</v>
      </c>
      <c r="L370" s="290" cm="1">
        <f t="array" ref="L370">IF(Parameters!$D$55="No",IF($A370&lt;=Parameters!$F$28,Parameters!$E$28*$A370,IF($A370&lt;=Parameters!$F$29,Parameters!$E$28*Parameters!$F$28+Parameters!$E$29*($A370-Parameters!$F$28),IF($A370&lt;=Parameters!$F$30,Parameters!$E$28*Parameters!$F$28+Parameters!$E$29*(Parameters!$F$29-Parameters!$F$28)+Parameters!$E$30*($A370-Parameters!$F$29),Parameters!$E$28*Parameters!$F$28+Parameters!$E$29*(Parameters!$F$29-Parameters!$F$28)+Parameters!$E$30*(Parameters!$F$30-Parameters!$F$29)+Parameters!$E$31*($A370-Parameters!$F$30)))),_xlfn.IFS($A370&lt;=Parameters!$F$28,Parameters!$E$28*$A370,$A370&lt;=Parameters!$F$29,Parameters!$E$29*$A370,$A370&lt;=Parameters!$F$30,Parameters!$E$30*$A370,$A370&gt;Parameters!$F$30,Parameters!$E$31*$A370))</f>
        <v>45650.9</v>
      </c>
      <c r="M370" s="290">
        <f t="shared" si="156"/>
        <v>125.07095890410959</v>
      </c>
      <c r="N370" s="290" cm="1">
        <f t="array" ref="N370">IF(Parameters!$D$55="No",IF($A370&lt;=Parameters!$F$34,Parameters!$E$34*$A370,IF($A370&lt;=Parameters!$F$35,Parameters!$E$34*Parameters!$F$34+Parameters!$E$35*($A370-Parameters!$F$34),IF($A370&lt;=Parameters!$F$36,Parameters!$E$34*Parameters!$F$34+Parameters!$E$35*(Parameters!$F$35-Parameters!$F$34)+Parameters!$E$36*($A370-Parameters!$F$35),Parameters!$E$34*Parameters!$F$34+Parameters!$E$35*(Parameters!$F$35-Parameters!$F$34)+Parameters!$E$36*(Parameters!$F$36-Parameters!$F$35)+Parameters!$E$37*($A370-Parameters!$F$36)))),_xlfn.IFS($A370&lt;=Parameters!$F$34,Parameters!$E$34*$A370,$A370&lt;=Parameters!$F$35,Parameters!$E$35*$A370,$A370&lt;=Parameters!$F$36,Parameters!$E$36*$A370,$A370&gt;Parameters!$F$36,Parameters!$E$37*$A370))</f>
        <v>49161.1</v>
      </c>
      <c r="O370" s="290">
        <f t="shared" si="180"/>
        <v>134.68794520547945</v>
      </c>
      <c r="P370" s="290" cm="1">
        <f t="array" ref="P370">IF(Parameters!$D$55="No",IF($A370&lt;=Parameters!$F$39,Parameters!$E$39*$A370,IF($A370&lt;=Parameters!$F$40,Parameters!$E$39*Parameters!$F$39+Parameters!$E$40*($A370-Parameters!$F$39),IF($A370&lt;=Parameters!$F$41,Parameters!$E$39*Parameters!$F$39+Parameters!$E$40*(Parameters!$F$40-Parameters!$F$39)+Parameters!$E$41*($A370-Parameters!$F$40),Parameters!$E$39*Parameters!$F$39+Parameters!$E$40*(Parameters!$F$40-Parameters!$F$39)+Parameters!$E$41*(Parameters!$F$41-Parameters!$F$40)+Parameters!$E$42*($A370-Parameters!$F$41)))),_xlfn.IFS($A370&lt;=Parameters!$F$39,Parameters!$E$39*$A370,$A370&lt;=Parameters!$F$40,Parameters!$E$40*$A370,$A370&lt;=Parameters!$F$41,Parameters!$E$41*$A370,$A370&gt;Parameters!$F$41,Parameters!$E$42*$A370))</f>
        <v>51746.400000000001</v>
      </c>
      <c r="Q370" s="290">
        <f t="shared" si="181"/>
        <v>141.77095890410959</v>
      </c>
      <c r="R370" s="290" cm="1">
        <f t="array" ref="R370">IF(Parameters!$E$55="No",IF($A370&lt;=Parameters!$H$23,Parameters!$G$23*$A370,IF($A370&lt;=Parameters!$H$24,Parameters!$G$23*Parameters!$H$23+Parameters!$G$24*($A370-Parameters!$H$23),IF($A370&lt;=Parameters!$H$25,Parameters!$G$23*Parameters!$H$23+Parameters!$G$24*(Parameters!$H$24-Parameters!$H$23)+Parameters!$G$25*($A370-Parameters!$H$24),Parameters!$G$23*Parameters!$H$23+Parameters!$G$24*(Parameters!$H$24-Parameters!$H$23)+Parameters!$G$25*(Parameters!$H$25-Parameters!$H$24)+Parameters!$G$26*($A370-Parameters!$H$25)))),_xlfn.IFS($A370&lt;=Parameters!$H$23,Parameters!$G$23*$A370,$A370&lt;=Parameters!$H$24,Parameters!$G$24*$A370,$A370&lt;=Parameters!$H$25,Parameters!$G$25*$A370,$A370&gt;Parameters!$H$25,Parameters!$G$26*$A370))</f>
        <v>36222.85</v>
      </c>
      <c r="S370" s="290">
        <f t="shared" si="157"/>
        <v>99.240684931506848</v>
      </c>
      <c r="T370" s="290" cm="1">
        <f t="array" ref="T370">IF(Parameters!$E$55="No",IF($A370&lt;=Parameters!$H$28,Parameters!$G$28*$A370,IF($A370&lt;=Parameters!$H$29,Parameters!$G$28*Parameters!$H$28+Parameters!$G$29*($A370-Parameters!$H$28),IF($A370&lt;=Parameters!$H$30,Parameters!$G$28*Parameters!$H$28+Parameters!$G$29*(Parameters!$H$29-Parameters!$H$28)+Parameters!$G$30*($A370-Parameters!$H$29),Parameters!$G$28*Parameters!$H$28+Parameters!$G$29*(Parameters!$H$29-Parameters!$H$28)+Parameters!$G$30*(Parameters!$H$30-Parameters!$H$29)+Parameters!$G$31*($A370-Parameters!$H$30)))),_xlfn.IFS($A370&lt;=Parameters!$H$28,Parameters!$G$28*$A370,$A370&lt;=Parameters!$H$29,Parameters!$G$29*$A370,$A370&lt;=Parameters!$H$30,Parameters!$G$30*$A370,$A370&gt;Parameters!$H$30,Parameters!$G$31*$A370))</f>
        <v>45650.9</v>
      </c>
      <c r="U370" s="290">
        <f t="shared" si="158"/>
        <v>125.07095890410959</v>
      </c>
      <c r="V370" s="290" cm="1">
        <f t="array" ref="V370">IF(Parameters!$E$55="No",IF($A370&lt;=Parameters!$H$34,Parameters!$G$34*$A370,IF($A370&lt;=Parameters!$H$35,Parameters!$G$34*Parameters!$H$34+Parameters!$G$35*($A370-Parameters!$H$34),IF($A370&lt;=Parameters!$H$36,Parameters!$G$34*Parameters!$H$34+Parameters!$G$35*(Parameters!$H$35-Parameters!$H$34)+Parameters!$G$36*($A370-Parameters!$H$35),Parameters!$G$34*Parameters!$H$34+Parameters!$G$35*(Parameters!$H$35-Parameters!$H$34)+Parameters!$G$36*(Parameters!$H$36-Parameters!$H$35)+Parameters!$G$37*($A370-Parameters!$H$36)))),_xlfn.IFS($A370&lt;=Parameters!$H$34,Parameters!$G$34*$A370,$A370&lt;=Parameters!$H$35,Parameters!$G$35*$A370,$A370&lt;=Parameters!$H$36,Parameters!$G$36*$A370,$A370&gt;Parameters!$H$36,Parameters!$G$37*$A370))</f>
        <v>49161.1</v>
      </c>
      <c r="W370" s="290">
        <f t="shared" si="182"/>
        <v>134.68794520547945</v>
      </c>
      <c r="X370" s="290" cm="1">
        <f t="array" ref="X370">IF(Parameters!$E$55="No",IF($A370&lt;=Parameters!$H$39,Parameters!$G$39*$A370,IF($A370&lt;=Parameters!$H$40,Parameters!$G$39*Parameters!$H$39+Parameters!$G$40*($A370-Parameters!$H$39),IF($A370&lt;=Parameters!$H$41,Parameters!$G$39*Parameters!$H$39+Parameters!$G$40*(Parameters!$H$40-Parameters!$H$39)+Parameters!$G$41*($A370-Parameters!$H$40),Parameters!$G$39*Parameters!$H$39+Parameters!$G$40*(Parameters!$H$40-Parameters!$H$39)+Parameters!$G$41*(Parameters!$H$41-Parameters!$H$40)+Parameters!$G$42*($A370-Parameters!$H$41)))),_xlfn.IFS($A370&lt;=Parameters!$H$39,Parameters!$G$39*$A370,$A370&lt;=Parameters!$H$40,Parameters!$G$40*$A370,$A370&lt;=Parameters!$H$41,Parameters!$G$41*$A370,$A370&gt;Parameters!$H$41,Parameters!$G$42*$A370))</f>
        <v>51746.400000000001</v>
      </c>
      <c r="Y370" s="290">
        <f t="shared" si="183"/>
        <v>141.77095890410959</v>
      </c>
      <c r="Z370" s="290" cm="1">
        <f t="array" ref="Z370">IF(Parameters!$F$55="No",IF($A370&lt;=Parameters!$J$23,Parameters!$I$23*$A370,IF($A370&lt;=Parameters!$J$24,Parameters!$I$23*Parameters!$J$23+Parameters!$I$24*($A370-Parameters!$J$23),IF($A370&lt;=Parameters!$J$25,Parameters!$I$23*Parameters!$J$23+Parameters!$I$24*(Parameters!$J$24-Parameters!$J$23)+Parameters!$I$25*($A370-Parameters!$J$24),Parameters!$I$23*Parameters!$J$23+Parameters!$I$24*(Parameters!$J$24-Parameters!$J$23)+Parameters!$I$25*(Parameters!$J$25-Parameters!$J$24)+Parameters!$I$26*($A370-Parameters!$J$25)))),_xlfn.IFS($A370&lt;=Parameters!$J$23,Parameters!$I$23*$A370,$A370&lt;=Parameters!$J$24,Parameters!$I$24*$A370,$A370&lt;=Parameters!$J$25,Parameters!$I$25*$A370,$A370&gt;Parameters!$J$25,Parameters!$I$26*$A370))</f>
        <v>36222.85</v>
      </c>
      <c r="AA370" s="290">
        <f t="shared" si="159"/>
        <v>99.240684931506848</v>
      </c>
      <c r="AB370" s="290" cm="1">
        <f t="array" ref="AB370">IF(Parameters!$F$55="No",IF($A370&lt;=Parameters!$J$28,Parameters!$I$28*$A370,IF($A370&lt;=Parameters!$J$29,Parameters!$I$28*Parameters!$J$28+Parameters!$I$29*($A370-Parameters!$J$28),IF($A370&lt;=Parameters!$J$30,Parameters!$I$28*Parameters!$J$28+Parameters!$I$29*(Parameters!$J$29-Parameters!$J$28)+Parameters!$I$30*($A370-Parameters!$J$29),Parameters!$I$28*Parameters!$J$28+Parameters!$I$29*(Parameters!$J$29-Parameters!$J$28)+Parameters!$I$30*(Parameters!$J$30-Parameters!$J$29)+Parameters!$I$31*($A370-Parameters!$J$30)))),_xlfn.IFS($A370&lt;=Parameters!$J$28,Parameters!$I$28*$A370,$A370&lt;=Parameters!$J$29,Parameters!$I$29*$A370,$A370&lt;=Parameters!$J$30,Parameters!$I$30*$A370,$A370&gt;Parameters!$J$30,Parameters!$I$31*$A370))</f>
        <v>45650.9</v>
      </c>
      <c r="AC370" s="290">
        <f t="shared" si="160"/>
        <v>125.07095890410959</v>
      </c>
      <c r="AD370" s="290" cm="1">
        <f t="array" ref="AD370">IF(Parameters!$F$55="No",IF($A370&lt;=Parameters!$J$34,Parameters!$I$34*$A370,IF($A370&lt;=Parameters!$J$35,Parameters!$I$34*Parameters!$J$34+Parameters!$I$35*($A370-Parameters!$J$34),IF($A370&lt;=Parameters!$J$36,Parameters!$I$34*Parameters!$J$34+Parameters!$I$35*(Parameters!$J$35-Parameters!$J$34)+Parameters!$I$36*($A370-Parameters!$J$35),Parameters!$I$34*Parameters!$J$34+Parameters!$I$35*(Parameters!$J$35-Parameters!$J$34)+Parameters!$I$36*(Parameters!$J$36-Parameters!$J$35)+Parameters!$I$37*($A370-Parameters!$J$36)))),_xlfn.IFS($A370&lt;=Parameters!$J$34,Parameters!$I$34*$A370,$A370&lt;=Parameters!$J$35,Parameters!$I$35*$A370,$A370&lt;=Parameters!$J$36,Parameters!$I$36*$A370,$A370&gt;Parameters!$J$36,Parameters!$I$37*$A370))</f>
        <v>49161.1</v>
      </c>
      <c r="AE370" s="290">
        <f t="shared" si="184"/>
        <v>134.68794520547945</v>
      </c>
      <c r="AF370" s="290" cm="1">
        <f t="array" ref="AF370">IF(Parameters!$F$55="No",IF($A370&lt;=Parameters!$J$39,Parameters!$I$39*$A370,IF($A370&lt;=Parameters!$J$40,Parameters!$I$39*Parameters!$J$39+Parameters!$I$40*($A370-Parameters!$J$39),IF($A370&lt;=Parameters!$J$41,Parameters!$I$39*Parameters!$J$39+Parameters!$I$40*(Parameters!$J$40-Parameters!$J$39)+Parameters!$I$41*($A370-Parameters!$J$40),Parameters!$I$39*Parameters!$J$39+Parameters!$I$40*(Parameters!$J$40-Parameters!$J$39)+Parameters!$I$41*(Parameters!$J$41-Parameters!$J$40)+Parameters!$I$42*($A370-Parameters!$J$41)))),_xlfn.IFS($A370&lt;=Parameters!$J$39,Parameters!$I$39*$A370,$A370&lt;=Parameters!$J$40,Parameters!$I$40*$A370,$A370&lt;=Parameters!$J$41,Parameters!$I$41*$A370,$A370&gt;Parameters!$J$41,Parameters!$I$42*$A370))</f>
        <v>51746.400000000001</v>
      </c>
      <c r="AG370" s="290">
        <f t="shared" si="185"/>
        <v>141.77095890410959</v>
      </c>
      <c r="AI370" s="429">
        <f t="shared" si="161"/>
        <v>112.5</v>
      </c>
      <c r="AJ370" s="429">
        <f t="shared" si="162"/>
        <v>124.62000000000262</v>
      </c>
      <c r="AK370" s="429">
        <f t="shared" si="163"/>
        <v>113.37999999999738</v>
      </c>
      <c r="AL370" s="429">
        <f t="shared" si="164"/>
        <v>123.92000000000553</v>
      </c>
      <c r="AM370" s="429">
        <f t="shared" si="165"/>
        <v>136.48999999999796</v>
      </c>
      <c r="AN370" s="429">
        <f t="shared" si="166"/>
        <v>159.36000000000058</v>
      </c>
      <c r="AO370" s="429">
        <f t="shared" si="167"/>
        <v>143.54000000000087</v>
      </c>
      <c r="AP370" s="429">
        <f t="shared" si="168"/>
        <v>158.45999999999913</v>
      </c>
      <c r="AQ370" s="429">
        <f t="shared" si="169"/>
        <v>136.48999999999796</v>
      </c>
      <c r="AR370" s="429">
        <f t="shared" si="170"/>
        <v>159.36000000000058</v>
      </c>
      <c r="AS370" s="429">
        <f t="shared" si="171"/>
        <v>143.54000000000087</v>
      </c>
      <c r="AT370" s="429">
        <f t="shared" si="172"/>
        <v>158.45999999999913</v>
      </c>
      <c r="AU370" s="429">
        <f t="shared" si="173"/>
        <v>136.48999999999796</v>
      </c>
      <c r="AV370" s="429">
        <f t="shared" si="174"/>
        <v>159.36000000000058</v>
      </c>
      <c r="AW370" s="429">
        <f t="shared" si="175"/>
        <v>143.54000000000087</v>
      </c>
      <c r="AX370" s="429">
        <f t="shared" si="176"/>
        <v>158.45999999999913</v>
      </c>
    </row>
    <row r="371">
      <c r="A371" s="414">
        <v>366</v>
      </c>
      <c r="B371" s="290" cm="1">
        <f t="array" ref="B371">IF(Parameters!$C$55="No",IF($A371&lt;=Parameters!$D$23,Parameters!$C$23*$A371,IF($A371&lt;=Parameters!$D$24,Parameters!$C$23*Parameters!$D$23+Parameters!$C$24*($A371-Parameters!$D$23),IF($A371&lt;=Parameters!$D$25,Parameters!$C$23*Parameters!$D$23+Parameters!$C$24*(Parameters!$D$24-Parameters!$D$23)+Parameters!$C$25*($A371-Parameters!$D$24),Parameters!$C$23*Parameters!$D$23+Parameters!$C$24*(Parameters!$D$24-Parameters!$D$23)+Parameters!$C$25*(Parameters!$D$25-Parameters!$D$24)+Parameters!$C$26*($A371-Parameters!$D$25)))),_xlfn.IFS($A371&lt;=Parameters!$D$23,Parameters!$C$23*$A371,$A371&lt;=Parameters!$D$24,Parameters!$C$24*$A371,$A371&lt;=Parameters!$D$25,Parameters!$C$25*$A371,$A371&gt;Parameters!$D$25,Parameters!$C$26*$A371))</f>
        <v>34776</v>
      </c>
      <c r="C371" s="290">
        <f t="shared" si="177"/>
        <v>95.016393442622956</v>
      </c>
      <c r="D371" s="290" cm="1">
        <f t="array" ref="D371">IF(Parameters!$C$55="No",IF($A371&lt;=Parameters!$D$28,Parameters!$C$28*$A371,IF($A371&lt;=Parameters!$D$29,Parameters!$C$28*Parameters!$D$28+Parameters!$C$29*($A371-Parameters!$D$28),IF($A371&lt;=Parameters!$D$30,Parameters!$C$28*Parameters!$D$28+Parameters!$C$29*(Parameters!$D$29-Parameters!$D$28)+Parameters!$C$30*($A371-Parameters!$D$29),Parameters!$C$28*Parameters!$D$28+Parameters!$C$29*(Parameters!$D$29-Parameters!$D$28)+Parameters!$C$30*(Parameters!$D$30-Parameters!$D$29)+Parameters!$C$31*($A371-Parameters!$D$30)))),_xlfn.IFS($A371&lt;=Parameters!$D$28,Parameters!$C$28*$A371,$A371&lt;=Parameters!$D$29,Parameters!$C$29*$A371,$A371&lt;=Parameters!$D$30,Parameters!$C$30*$A371,$A371&gt;Parameters!$D$30,Parameters!$C$31*$A371))</f>
        <v>39381.42</v>
      </c>
      <c r="E371" s="290">
        <f t="shared" si="177"/>
        <v>107.5995081967213</v>
      </c>
      <c r="F371" s="290" cm="1">
        <f t="array" ref="F371">IF(Parameters!$C$55="No",IF($A371&lt;=Parameters!$D$34,Parameters!$C$34*$A371,IF($A371&lt;=Parameters!$D$35,Parameters!$C$34*Parameters!$D$34+Parameters!$C$35*($A371-Parameters!$D$34),IF($A371&lt;=Parameters!$D$36,Parameters!$C$34*Parameters!$D$34+Parameters!$C$35*(Parameters!$D$35-Parameters!$D$34)+Parameters!$C$36*($A371-Parameters!$D$35),Parameters!$C$34*Parameters!$D$34+Parameters!$C$35*(Parameters!$D$35-Parameters!$D$34)+Parameters!$C$36*(Parameters!$D$36-Parameters!$D$35)+Parameters!$C$37*($A371-Parameters!$D$36)))),_xlfn.IFS($A371&lt;=Parameters!$D$34,Parameters!$C$34*$A371,$A371&lt;=Parameters!$D$35,Parameters!$C$35*$A371,$A371&lt;=Parameters!$D$36,Parameters!$C$36*$A371,$A371&gt;Parameters!$D$36,Parameters!$C$37*$A371))</f>
        <v>39831.08</v>
      </c>
      <c r="G371" s="290">
        <f t="shared" si="178"/>
        <v>108.82808743169399</v>
      </c>
      <c r="H371" s="290" cm="1">
        <f t="array" ref="H371">IF(Parameters!$C$55="No",IF($A371&lt;=Parameters!$D$39,Parameters!$C$39*$A371,IF($A371&lt;=Parameters!$D$40,Parameters!$C$39*Parameters!$D$39+Parameters!$C$40*($A371-Parameters!$D$39),IF($A371&lt;=Parameters!$D$41,Parameters!$C$39*Parameters!$D$39+Parameters!$C$40*(Parameters!$D$40-Parameters!$D$39)+Parameters!$C$41*($A371-Parameters!$D$40),Parameters!$C$39*Parameters!$D$39+Parameters!$C$40*(Parameters!$D$40-Parameters!$D$39)+Parameters!$C$41*(Parameters!$D$41-Parameters!$D$40)+Parameters!$C$42*($A371-Parameters!$D$41)))),_xlfn.IFS($A371&lt;=Parameters!$D$39,Parameters!$C$39*$A371,$A371&lt;=Parameters!$D$40,Parameters!$C$40*$A371,$A371&lt;=Parameters!$D$41,Parameters!$C$41*$A371,$A371&gt;Parameters!$D$41,Parameters!$C$42*$A371))</f>
        <v>41359.72</v>
      </c>
      <c r="I371" s="290">
        <f t="shared" si="179"/>
        <v>113.00469945355192</v>
      </c>
      <c r="J371" s="290" cm="1">
        <f t="array" ref="J371">IF(Parameters!$D$55="No",IF($A371&lt;=Parameters!$F$23,Parameters!$E$23*$A371,IF($A371&lt;=Parameters!$F$24,Parameters!$E$23*Parameters!$F$23+Parameters!$E$24*($A371-Parameters!$F$23),IF($A371&lt;=Parameters!$F$25,Parameters!$E$23*Parameters!$F$23+Parameters!$E$24*(Parameters!$F$24-Parameters!$F$23)+Parameters!$E$25*($A371-Parameters!$F$24),Parameters!$E$23*Parameters!$F$23+Parameters!$E$24*(Parameters!$F$24-Parameters!$F$23)+Parameters!$E$25*(Parameters!$F$25-Parameters!$F$24)+Parameters!$E$26*($A371-Parameters!$F$25)))),_xlfn.IFS($A371&lt;=Parameters!$F$23,Parameters!$E$23*$A371,$A371&lt;=Parameters!$F$24,Parameters!$E$24*$A371,$A371&lt;=Parameters!$F$25,Parameters!$E$25*$A371,$A371&gt;Parameters!$F$25,Parameters!$E$26*$A371))</f>
        <v>36359.339999999997</v>
      </c>
      <c r="K371" s="290">
        <f t="shared" si="155"/>
        <v>99.342459016393434</v>
      </c>
      <c r="L371" s="290" cm="1">
        <f t="array" ref="L371">IF(Parameters!$D$55="No",IF($A371&lt;=Parameters!$F$28,Parameters!$E$28*$A371,IF($A371&lt;=Parameters!$F$29,Parameters!$E$28*Parameters!$F$28+Parameters!$E$29*($A371-Parameters!$F$28),IF($A371&lt;=Parameters!$F$30,Parameters!$E$28*Parameters!$F$28+Parameters!$E$29*(Parameters!$F$29-Parameters!$F$28)+Parameters!$E$30*($A371-Parameters!$F$29),Parameters!$E$28*Parameters!$F$28+Parameters!$E$29*(Parameters!$F$29-Parameters!$F$28)+Parameters!$E$30*(Parameters!$F$30-Parameters!$F$29)+Parameters!$E$31*($A371-Parameters!$F$30)))),_xlfn.IFS($A371&lt;=Parameters!$F$28,Parameters!$E$28*$A371,$A371&lt;=Parameters!$F$29,Parameters!$E$29*$A371,$A371&lt;=Parameters!$F$30,Parameters!$E$30*$A371,$A371&gt;Parameters!$F$30,Parameters!$E$31*$A371))</f>
        <v>45810.26</v>
      </c>
      <c r="M371" s="290">
        <f t="shared" si="156"/>
        <v>125.16464480874318</v>
      </c>
      <c r="N371" s="290" cm="1">
        <f t="array" ref="N371">IF(Parameters!$D$55="No",IF($A371&lt;=Parameters!$F$34,Parameters!$E$34*$A371,IF($A371&lt;=Parameters!$F$35,Parameters!$E$34*Parameters!$F$34+Parameters!$E$35*($A371-Parameters!$F$34),IF($A371&lt;=Parameters!$F$36,Parameters!$E$34*Parameters!$F$34+Parameters!$E$35*(Parameters!$F$35-Parameters!$F$34)+Parameters!$E$36*($A371-Parameters!$F$35),Parameters!$E$34*Parameters!$F$34+Parameters!$E$35*(Parameters!$F$35-Parameters!$F$34)+Parameters!$E$36*(Parameters!$F$36-Parameters!$F$35)+Parameters!$E$37*($A371-Parameters!$F$36)))),_xlfn.IFS($A371&lt;=Parameters!$F$34,Parameters!$E$34*$A371,$A371&lt;=Parameters!$F$35,Parameters!$E$35*$A371,$A371&lt;=Parameters!$F$36,Parameters!$E$36*$A371,$A371&gt;Parameters!$F$36,Parameters!$E$37*$A371))</f>
        <v>49304.639999999999</v>
      </c>
      <c r="O371" s="290">
        <f t="shared" si="180"/>
        <v>134.71213114754099</v>
      </c>
      <c r="P371" s="290" cm="1">
        <f t="array" ref="P371">IF(Parameters!$D$55="No",IF($A371&lt;=Parameters!$F$39,Parameters!$E$39*$A371,IF($A371&lt;=Parameters!$F$40,Parameters!$E$39*Parameters!$F$39+Parameters!$E$40*($A371-Parameters!$F$39),IF($A371&lt;=Parameters!$F$41,Parameters!$E$39*Parameters!$F$39+Parameters!$E$40*(Parameters!$F$40-Parameters!$F$39)+Parameters!$E$41*($A371-Parameters!$F$40),Parameters!$E$39*Parameters!$F$39+Parameters!$E$40*(Parameters!$F$40-Parameters!$F$39)+Parameters!$E$41*(Parameters!$F$41-Parameters!$F$40)+Parameters!$E$42*($A371-Parameters!$F$41)))),_xlfn.IFS($A371&lt;=Parameters!$F$39,Parameters!$E$39*$A371,$A371&lt;=Parameters!$F$40,Parameters!$E$40*$A371,$A371&lt;=Parameters!$F$41,Parameters!$E$41*$A371,$A371&gt;Parameters!$F$41,Parameters!$E$42*$A371))</f>
        <v>51904.86</v>
      </c>
      <c r="Q371" s="290">
        <f t="shared" si="181"/>
        <v>141.81655737704918</v>
      </c>
      <c r="R371" s="290" cm="1">
        <f t="array" ref="R371">IF(Parameters!$E$55="No",IF($A371&lt;=Parameters!$H$23,Parameters!$G$23*$A371,IF($A371&lt;=Parameters!$H$24,Parameters!$G$23*Parameters!$H$23+Parameters!$G$24*($A371-Parameters!$H$23),IF($A371&lt;=Parameters!$H$25,Parameters!$G$23*Parameters!$H$23+Parameters!$G$24*(Parameters!$H$24-Parameters!$H$23)+Parameters!$G$25*($A371-Parameters!$H$24),Parameters!$G$23*Parameters!$H$23+Parameters!$G$24*(Parameters!$H$24-Parameters!$H$23)+Parameters!$G$25*(Parameters!$H$25-Parameters!$H$24)+Parameters!$G$26*($A371-Parameters!$H$25)))),_xlfn.IFS($A371&lt;=Parameters!$H$23,Parameters!$G$23*$A371,$A371&lt;=Parameters!$H$24,Parameters!$G$24*$A371,$A371&lt;=Parameters!$H$25,Parameters!$G$25*$A371,$A371&gt;Parameters!$H$25,Parameters!$G$26*$A371))</f>
        <v>36359.339999999997</v>
      </c>
      <c r="S371" s="290">
        <f t="shared" si="157"/>
        <v>99.342459016393434</v>
      </c>
      <c r="T371" s="290" cm="1">
        <f t="array" ref="T371">IF(Parameters!$E$55="No",IF($A371&lt;=Parameters!$H$28,Parameters!$G$28*$A371,IF($A371&lt;=Parameters!$H$29,Parameters!$G$28*Parameters!$H$28+Parameters!$G$29*($A371-Parameters!$H$28),IF($A371&lt;=Parameters!$H$30,Parameters!$G$28*Parameters!$H$28+Parameters!$G$29*(Parameters!$H$29-Parameters!$H$28)+Parameters!$G$30*($A371-Parameters!$H$29),Parameters!$G$28*Parameters!$H$28+Parameters!$G$29*(Parameters!$H$29-Parameters!$H$28)+Parameters!$G$30*(Parameters!$H$30-Parameters!$H$29)+Parameters!$G$31*($A371-Parameters!$H$30)))),_xlfn.IFS($A371&lt;=Parameters!$H$28,Parameters!$G$28*$A371,$A371&lt;=Parameters!$H$29,Parameters!$G$29*$A371,$A371&lt;=Parameters!$H$30,Parameters!$G$30*$A371,$A371&gt;Parameters!$H$30,Parameters!$G$31*$A371))</f>
        <v>45810.26</v>
      </c>
      <c r="U371" s="290">
        <f t="shared" si="158"/>
        <v>125.16464480874318</v>
      </c>
      <c r="V371" s="290" cm="1">
        <f t="array" ref="V371">IF(Parameters!$E$55="No",IF($A371&lt;=Parameters!$H$34,Parameters!$G$34*$A371,IF($A371&lt;=Parameters!$H$35,Parameters!$G$34*Parameters!$H$34+Parameters!$G$35*($A371-Parameters!$H$34),IF($A371&lt;=Parameters!$H$36,Parameters!$G$34*Parameters!$H$34+Parameters!$G$35*(Parameters!$H$35-Parameters!$H$34)+Parameters!$G$36*($A371-Parameters!$H$35),Parameters!$G$34*Parameters!$H$34+Parameters!$G$35*(Parameters!$H$35-Parameters!$H$34)+Parameters!$G$36*(Parameters!$H$36-Parameters!$H$35)+Parameters!$G$37*($A371-Parameters!$H$36)))),_xlfn.IFS($A371&lt;=Parameters!$H$34,Parameters!$G$34*$A371,$A371&lt;=Parameters!$H$35,Parameters!$G$35*$A371,$A371&lt;=Parameters!$H$36,Parameters!$G$36*$A371,$A371&gt;Parameters!$H$36,Parameters!$G$37*$A371))</f>
        <v>49304.639999999999</v>
      </c>
      <c r="W371" s="290">
        <f t="shared" si="182"/>
        <v>134.71213114754099</v>
      </c>
      <c r="X371" s="290" cm="1">
        <f t="array" ref="X371">IF(Parameters!$E$55="No",IF($A371&lt;=Parameters!$H$39,Parameters!$G$39*$A371,IF($A371&lt;=Parameters!$H$40,Parameters!$G$39*Parameters!$H$39+Parameters!$G$40*($A371-Parameters!$H$39),IF($A371&lt;=Parameters!$H$41,Parameters!$G$39*Parameters!$H$39+Parameters!$G$40*(Parameters!$H$40-Parameters!$H$39)+Parameters!$G$41*($A371-Parameters!$H$40),Parameters!$G$39*Parameters!$H$39+Parameters!$G$40*(Parameters!$H$40-Parameters!$H$39)+Parameters!$G$41*(Parameters!$H$41-Parameters!$H$40)+Parameters!$G$42*($A371-Parameters!$H$41)))),_xlfn.IFS($A371&lt;=Parameters!$H$39,Parameters!$G$39*$A371,$A371&lt;=Parameters!$H$40,Parameters!$G$40*$A371,$A371&lt;=Parameters!$H$41,Parameters!$G$41*$A371,$A371&gt;Parameters!$H$41,Parameters!$G$42*$A371))</f>
        <v>51904.86</v>
      </c>
      <c r="Y371" s="290">
        <f t="shared" si="183"/>
        <v>141.81655737704918</v>
      </c>
      <c r="Z371" s="290" cm="1">
        <f t="array" ref="Z371">IF(Parameters!$F$55="No",IF($A371&lt;=Parameters!$J$23,Parameters!$I$23*$A371,IF($A371&lt;=Parameters!$J$24,Parameters!$I$23*Parameters!$J$23+Parameters!$I$24*($A371-Parameters!$J$23),IF($A371&lt;=Parameters!$J$25,Parameters!$I$23*Parameters!$J$23+Parameters!$I$24*(Parameters!$J$24-Parameters!$J$23)+Parameters!$I$25*($A371-Parameters!$J$24),Parameters!$I$23*Parameters!$J$23+Parameters!$I$24*(Parameters!$J$24-Parameters!$J$23)+Parameters!$I$25*(Parameters!$J$25-Parameters!$J$24)+Parameters!$I$26*($A371-Parameters!$J$25)))),_xlfn.IFS($A371&lt;=Parameters!$J$23,Parameters!$I$23*$A371,$A371&lt;=Parameters!$J$24,Parameters!$I$24*$A371,$A371&lt;=Parameters!$J$25,Parameters!$I$25*$A371,$A371&gt;Parameters!$J$25,Parameters!$I$26*$A371))</f>
        <v>36359.339999999997</v>
      </c>
      <c r="AA371" s="290">
        <f t="shared" si="159"/>
        <v>99.342459016393434</v>
      </c>
      <c r="AB371" s="290" cm="1">
        <f t="array" ref="AB371">IF(Parameters!$F$55="No",IF($A371&lt;=Parameters!$J$28,Parameters!$I$28*$A371,IF($A371&lt;=Parameters!$J$29,Parameters!$I$28*Parameters!$J$28+Parameters!$I$29*($A371-Parameters!$J$28),IF($A371&lt;=Parameters!$J$30,Parameters!$I$28*Parameters!$J$28+Parameters!$I$29*(Parameters!$J$29-Parameters!$J$28)+Parameters!$I$30*($A371-Parameters!$J$29),Parameters!$I$28*Parameters!$J$28+Parameters!$I$29*(Parameters!$J$29-Parameters!$J$28)+Parameters!$I$30*(Parameters!$J$30-Parameters!$J$29)+Parameters!$I$31*($A371-Parameters!$J$30)))),_xlfn.IFS($A371&lt;=Parameters!$J$28,Parameters!$I$28*$A371,$A371&lt;=Parameters!$J$29,Parameters!$I$29*$A371,$A371&lt;=Parameters!$J$30,Parameters!$I$30*$A371,$A371&gt;Parameters!$J$30,Parameters!$I$31*$A371))</f>
        <v>45810.26</v>
      </c>
      <c r="AC371" s="290">
        <f t="shared" si="160"/>
        <v>125.16464480874318</v>
      </c>
      <c r="AD371" s="290" cm="1">
        <f t="array" ref="AD371">IF(Parameters!$F$55="No",IF($A371&lt;=Parameters!$J$34,Parameters!$I$34*$A371,IF($A371&lt;=Parameters!$J$35,Parameters!$I$34*Parameters!$J$34+Parameters!$I$35*($A371-Parameters!$J$34),IF($A371&lt;=Parameters!$J$36,Parameters!$I$34*Parameters!$J$34+Parameters!$I$35*(Parameters!$J$35-Parameters!$J$34)+Parameters!$I$36*($A371-Parameters!$J$35),Parameters!$I$34*Parameters!$J$34+Parameters!$I$35*(Parameters!$J$35-Parameters!$J$34)+Parameters!$I$36*(Parameters!$J$36-Parameters!$J$35)+Parameters!$I$37*($A371-Parameters!$J$36)))),_xlfn.IFS($A371&lt;=Parameters!$J$34,Parameters!$I$34*$A371,$A371&lt;=Parameters!$J$35,Parameters!$I$35*$A371,$A371&lt;=Parameters!$J$36,Parameters!$I$36*$A371,$A371&gt;Parameters!$J$36,Parameters!$I$37*$A371))</f>
        <v>49304.639999999999</v>
      </c>
      <c r="AE371" s="290">
        <f t="shared" si="184"/>
        <v>134.71213114754099</v>
      </c>
      <c r="AF371" s="290" cm="1">
        <f t="array" ref="AF371">IF(Parameters!$F$55="No",IF($A371&lt;=Parameters!$J$39,Parameters!$I$39*$A371,IF($A371&lt;=Parameters!$J$40,Parameters!$I$39*Parameters!$J$39+Parameters!$I$40*($A371-Parameters!$J$39),IF($A371&lt;=Parameters!$J$41,Parameters!$I$39*Parameters!$J$39+Parameters!$I$40*(Parameters!$J$40-Parameters!$J$39)+Parameters!$I$41*($A371-Parameters!$J$40),Parameters!$I$39*Parameters!$J$39+Parameters!$I$40*(Parameters!$J$40-Parameters!$J$39)+Parameters!$I$41*(Parameters!$J$41-Parameters!$J$40)+Parameters!$I$42*($A371-Parameters!$J$41)))),_xlfn.IFS($A371&lt;=Parameters!$J$39,Parameters!$I$39*$A371,$A371&lt;=Parameters!$J$40,Parameters!$I$40*$A371,$A371&lt;=Parameters!$J$41,Parameters!$I$41*$A371,$A371&gt;Parameters!$J$41,Parameters!$I$42*$A371))</f>
        <v>51904.86</v>
      </c>
      <c r="AG371" s="290">
        <f t="shared" si="185"/>
        <v>141.81655737704918</v>
      </c>
      <c r="AI371" s="429">
        <f t="shared" si="161"/>
        <v>112.5</v>
      </c>
      <c r="AJ371" s="429">
        <f t="shared" si="162"/>
        <v>124.61999999999534</v>
      </c>
      <c r="AK371" s="429">
        <f t="shared" si="163"/>
        <v>113.38000000000466</v>
      </c>
      <c r="AL371" s="429">
        <f t="shared" si="164"/>
        <v>123.91999999999825</v>
      </c>
      <c r="AM371" s="429">
        <f t="shared" si="165"/>
        <v>136.48999999999796</v>
      </c>
      <c r="AN371" s="429">
        <f t="shared" si="166"/>
        <v>159.36000000000058</v>
      </c>
      <c r="AO371" s="429">
        <f t="shared" si="167"/>
        <v>143.54000000000087</v>
      </c>
      <c r="AP371" s="429">
        <f t="shared" si="168"/>
        <v>158.45999999999913</v>
      </c>
      <c r="AQ371" s="429">
        <f t="shared" si="169"/>
        <v>136.48999999999796</v>
      </c>
      <c r="AR371" s="429">
        <f t="shared" si="170"/>
        <v>159.36000000000058</v>
      </c>
      <c r="AS371" s="429">
        <f t="shared" si="171"/>
        <v>143.54000000000087</v>
      </c>
      <c r="AT371" s="429">
        <f t="shared" si="172"/>
        <v>158.45999999999913</v>
      </c>
      <c r="AU371" s="429">
        <f t="shared" si="173"/>
        <v>136.48999999999796</v>
      </c>
      <c r="AV371" s="429">
        <f t="shared" si="174"/>
        <v>159.36000000000058</v>
      </c>
      <c r="AW371" s="429">
        <f t="shared" si="175"/>
        <v>143.54000000000087</v>
      </c>
      <c r="AX371" s="429">
        <f t="shared" si="176"/>
        <v>158.45999999999913</v>
      </c>
    </row>
    <row r="372">
      <c r="A372" s="414">
        <v>367</v>
      </c>
      <c r="B372" s="290" cm="1">
        <f t="array" ref="B372">IF(Parameters!$C$55="No",IF($A372&lt;=Parameters!$D$23,Parameters!$C$23*$A372,IF($A372&lt;=Parameters!$D$24,Parameters!$C$23*Parameters!$D$23+Parameters!$C$24*($A372-Parameters!$D$23),IF($A372&lt;=Parameters!$D$25,Parameters!$C$23*Parameters!$D$23+Parameters!$C$24*(Parameters!$D$24-Parameters!$D$23)+Parameters!$C$25*($A372-Parameters!$D$24),Parameters!$C$23*Parameters!$D$23+Parameters!$C$24*(Parameters!$D$24-Parameters!$D$23)+Parameters!$C$25*(Parameters!$D$25-Parameters!$D$24)+Parameters!$C$26*($A372-Parameters!$D$25)))),_xlfn.IFS($A372&lt;=Parameters!$D$23,Parameters!$C$23*$A372,$A372&lt;=Parameters!$D$24,Parameters!$C$24*$A372,$A372&lt;=Parameters!$D$25,Parameters!$C$25*$A372,$A372&gt;Parameters!$D$25,Parameters!$C$26*$A372))</f>
        <v>34888.5</v>
      </c>
      <c r="C372" s="290">
        <f t="shared" si="177"/>
        <v>95.064032697547688</v>
      </c>
      <c r="D372" s="290" cm="1">
        <f t="array" ref="D372">IF(Parameters!$C$55="No",IF($A372&lt;=Parameters!$D$28,Parameters!$C$28*$A372,IF($A372&lt;=Parameters!$D$29,Parameters!$C$28*Parameters!$D$28+Parameters!$C$29*($A372-Parameters!$D$28),IF($A372&lt;=Parameters!$D$30,Parameters!$C$28*Parameters!$D$28+Parameters!$C$29*(Parameters!$D$29-Parameters!$D$28)+Parameters!$C$30*($A372-Parameters!$D$29),Parameters!$C$28*Parameters!$D$28+Parameters!$C$29*(Parameters!$D$29-Parameters!$D$28)+Parameters!$C$30*(Parameters!$D$30-Parameters!$D$29)+Parameters!$C$31*($A372-Parameters!$D$30)))),_xlfn.IFS($A372&lt;=Parameters!$D$28,Parameters!$C$28*$A372,$A372&lt;=Parameters!$D$29,Parameters!$C$29*$A372,$A372&lt;=Parameters!$D$30,Parameters!$C$30*$A372,$A372&gt;Parameters!$D$30,Parameters!$C$31*$A372))</f>
        <v>39506.04</v>
      </c>
      <c r="E372" s="290">
        <f t="shared" si="177"/>
        <v>107.6458855585831</v>
      </c>
      <c r="F372" s="290" cm="1">
        <f t="array" ref="F372">IF(Parameters!$C$55="No",IF($A372&lt;=Parameters!$D$34,Parameters!$C$34*$A372,IF($A372&lt;=Parameters!$D$35,Parameters!$C$34*Parameters!$D$34+Parameters!$C$35*($A372-Parameters!$D$34),IF($A372&lt;=Parameters!$D$36,Parameters!$C$34*Parameters!$D$34+Parameters!$C$35*(Parameters!$D$35-Parameters!$D$34)+Parameters!$C$36*($A372-Parameters!$D$35),Parameters!$C$34*Parameters!$D$34+Parameters!$C$35*(Parameters!$D$35-Parameters!$D$34)+Parameters!$C$36*(Parameters!$D$36-Parameters!$D$35)+Parameters!$C$37*($A372-Parameters!$D$36)))),_xlfn.IFS($A372&lt;=Parameters!$D$34,Parameters!$C$34*$A372,$A372&lt;=Parameters!$D$35,Parameters!$C$35*$A372,$A372&lt;=Parameters!$D$36,Parameters!$C$36*$A372,$A372&gt;Parameters!$D$36,Parameters!$C$37*$A372))</f>
        <v>39944.46</v>
      </c>
      <c r="G372" s="290">
        <f t="shared" si="178"/>
        <v>108.84049046321526</v>
      </c>
      <c r="H372" s="290" cm="1">
        <f t="array" ref="H372">IF(Parameters!$C$55="No",IF($A372&lt;=Parameters!$D$39,Parameters!$C$39*$A372,IF($A372&lt;=Parameters!$D$40,Parameters!$C$39*Parameters!$D$39+Parameters!$C$40*($A372-Parameters!$D$39),IF($A372&lt;=Parameters!$D$41,Parameters!$C$39*Parameters!$D$39+Parameters!$C$40*(Parameters!$D$40-Parameters!$D$39)+Parameters!$C$41*($A372-Parameters!$D$40),Parameters!$C$39*Parameters!$D$39+Parameters!$C$40*(Parameters!$D$40-Parameters!$D$39)+Parameters!$C$41*(Parameters!$D$41-Parameters!$D$40)+Parameters!$C$42*($A372-Parameters!$D$41)))),_xlfn.IFS($A372&lt;=Parameters!$D$39,Parameters!$C$39*$A372,$A372&lt;=Parameters!$D$40,Parameters!$C$40*$A372,$A372&lt;=Parameters!$D$41,Parameters!$C$41*$A372,$A372&gt;Parameters!$D$41,Parameters!$C$42*$A372))</f>
        <v>41483.64</v>
      </c>
      <c r="I372" s="290">
        <f t="shared" si="179"/>
        <v>113.03444141689373</v>
      </c>
      <c r="J372" s="290" cm="1">
        <f t="array" ref="J372">IF(Parameters!$D$55="No",IF($A372&lt;=Parameters!$F$23,Parameters!$E$23*$A372,IF($A372&lt;=Parameters!$F$24,Parameters!$E$23*Parameters!$F$23+Parameters!$E$24*($A372-Parameters!$F$23),IF($A372&lt;=Parameters!$F$25,Parameters!$E$23*Parameters!$F$23+Parameters!$E$24*(Parameters!$F$24-Parameters!$F$23)+Parameters!$E$25*($A372-Parameters!$F$24),Parameters!$E$23*Parameters!$F$23+Parameters!$E$24*(Parameters!$F$24-Parameters!$F$23)+Parameters!$E$25*(Parameters!$F$25-Parameters!$F$24)+Parameters!$E$26*($A372-Parameters!$F$25)))),_xlfn.IFS($A372&lt;=Parameters!$F$23,Parameters!$E$23*$A372,$A372&lt;=Parameters!$F$24,Parameters!$E$24*$A372,$A372&lt;=Parameters!$F$25,Parameters!$E$25*$A372,$A372&gt;Parameters!$F$25,Parameters!$E$26*$A372))</f>
        <v>36495.83</v>
      </c>
      <c r="K372" s="290">
        <f t="shared" si="155"/>
        <v>99.443678474114449</v>
      </c>
      <c r="L372" s="290" cm="1">
        <f t="array" ref="L372">IF(Parameters!$D$55="No",IF($A372&lt;=Parameters!$F$28,Parameters!$E$28*$A372,IF($A372&lt;=Parameters!$F$29,Parameters!$E$28*Parameters!$F$28+Parameters!$E$29*($A372-Parameters!$F$28),IF($A372&lt;=Parameters!$F$30,Parameters!$E$28*Parameters!$F$28+Parameters!$E$29*(Parameters!$F$29-Parameters!$F$28)+Parameters!$E$30*($A372-Parameters!$F$29),Parameters!$E$28*Parameters!$F$28+Parameters!$E$29*(Parameters!$F$29-Parameters!$F$28)+Parameters!$E$30*(Parameters!$F$30-Parameters!$F$29)+Parameters!$E$31*($A372-Parameters!$F$30)))),_xlfn.IFS($A372&lt;=Parameters!$F$28,Parameters!$E$28*$A372,$A372&lt;=Parameters!$F$29,Parameters!$E$29*$A372,$A372&lt;=Parameters!$F$30,Parameters!$E$30*$A372,$A372&gt;Parameters!$F$30,Parameters!$E$31*$A372))</f>
        <v>45969.62</v>
      </c>
      <c r="M372" s="290">
        <f t="shared" si="156"/>
        <v>125.25782016348775</v>
      </c>
      <c r="N372" s="290" cm="1">
        <f t="array" ref="N372">IF(Parameters!$D$55="No",IF($A372&lt;=Parameters!$F$34,Parameters!$E$34*$A372,IF($A372&lt;=Parameters!$F$35,Parameters!$E$34*Parameters!$F$34+Parameters!$E$35*($A372-Parameters!$F$34),IF($A372&lt;=Parameters!$F$36,Parameters!$E$34*Parameters!$F$34+Parameters!$E$35*(Parameters!$F$35-Parameters!$F$34)+Parameters!$E$36*($A372-Parameters!$F$35),Parameters!$E$34*Parameters!$F$34+Parameters!$E$35*(Parameters!$F$35-Parameters!$F$34)+Parameters!$E$36*(Parameters!$F$36-Parameters!$F$35)+Parameters!$E$37*($A372-Parameters!$F$36)))),_xlfn.IFS($A372&lt;=Parameters!$F$34,Parameters!$E$34*$A372,$A372&lt;=Parameters!$F$35,Parameters!$E$35*$A372,$A372&lt;=Parameters!$F$36,Parameters!$E$36*$A372,$A372&gt;Parameters!$F$36,Parameters!$E$37*$A372))</f>
        <v>49448.18</v>
      </c>
      <c r="O372" s="290">
        <f t="shared" si="180"/>
        <v>134.73618528610353</v>
      </c>
      <c r="P372" s="290" cm="1">
        <f t="array" ref="P372">IF(Parameters!$D$55="No",IF($A372&lt;=Parameters!$F$39,Parameters!$E$39*$A372,IF($A372&lt;=Parameters!$F$40,Parameters!$E$39*Parameters!$F$39+Parameters!$E$40*($A372-Parameters!$F$39),IF($A372&lt;=Parameters!$F$41,Parameters!$E$39*Parameters!$F$39+Parameters!$E$40*(Parameters!$F$40-Parameters!$F$39)+Parameters!$E$41*($A372-Parameters!$F$40),Parameters!$E$39*Parameters!$F$39+Parameters!$E$40*(Parameters!$F$40-Parameters!$F$39)+Parameters!$E$41*(Parameters!$F$41-Parameters!$F$40)+Parameters!$E$42*($A372-Parameters!$F$41)))),_xlfn.IFS($A372&lt;=Parameters!$F$39,Parameters!$E$39*$A372,$A372&lt;=Parameters!$F$40,Parameters!$E$40*$A372,$A372&lt;=Parameters!$F$41,Parameters!$E$41*$A372,$A372&gt;Parameters!$F$41,Parameters!$E$42*$A372))</f>
        <v>52063.32</v>
      </c>
      <c r="Q372" s="290">
        <f t="shared" si="181"/>
        <v>141.86190735694822</v>
      </c>
      <c r="R372" s="290" cm="1">
        <f t="array" ref="R372">IF(Parameters!$E$55="No",IF($A372&lt;=Parameters!$H$23,Parameters!$G$23*$A372,IF($A372&lt;=Parameters!$H$24,Parameters!$G$23*Parameters!$H$23+Parameters!$G$24*($A372-Parameters!$H$23),IF($A372&lt;=Parameters!$H$25,Parameters!$G$23*Parameters!$H$23+Parameters!$G$24*(Parameters!$H$24-Parameters!$H$23)+Parameters!$G$25*($A372-Parameters!$H$24),Parameters!$G$23*Parameters!$H$23+Parameters!$G$24*(Parameters!$H$24-Parameters!$H$23)+Parameters!$G$25*(Parameters!$H$25-Parameters!$H$24)+Parameters!$G$26*($A372-Parameters!$H$25)))),_xlfn.IFS($A372&lt;=Parameters!$H$23,Parameters!$G$23*$A372,$A372&lt;=Parameters!$H$24,Parameters!$G$24*$A372,$A372&lt;=Parameters!$H$25,Parameters!$G$25*$A372,$A372&gt;Parameters!$H$25,Parameters!$G$26*$A372))</f>
        <v>36495.83</v>
      </c>
      <c r="S372" s="290">
        <f t="shared" si="157"/>
        <v>99.443678474114449</v>
      </c>
      <c r="T372" s="290" cm="1">
        <f t="array" ref="T372">IF(Parameters!$E$55="No",IF($A372&lt;=Parameters!$H$28,Parameters!$G$28*$A372,IF($A372&lt;=Parameters!$H$29,Parameters!$G$28*Parameters!$H$28+Parameters!$G$29*($A372-Parameters!$H$28),IF($A372&lt;=Parameters!$H$30,Parameters!$G$28*Parameters!$H$28+Parameters!$G$29*(Parameters!$H$29-Parameters!$H$28)+Parameters!$G$30*($A372-Parameters!$H$29),Parameters!$G$28*Parameters!$H$28+Parameters!$G$29*(Parameters!$H$29-Parameters!$H$28)+Parameters!$G$30*(Parameters!$H$30-Parameters!$H$29)+Parameters!$G$31*($A372-Parameters!$H$30)))),_xlfn.IFS($A372&lt;=Parameters!$H$28,Parameters!$G$28*$A372,$A372&lt;=Parameters!$H$29,Parameters!$G$29*$A372,$A372&lt;=Parameters!$H$30,Parameters!$G$30*$A372,$A372&gt;Parameters!$H$30,Parameters!$G$31*$A372))</f>
        <v>45969.62</v>
      </c>
      <c r="U372" s="290">
        <f t="shared" si="158"/>
        <v>125.25782016348775</v>
      </c>
      <c r="V372" s="290" cm="1">
        <f t="array" ref="V372">IF(Parameters!$E$55="No",IF($A372&lt;=Parameters!$H$34,Parameters!$G$34*$A372,IF($A372&lt;=Parameters!$H$35,Parameters!$G$34*Parameters!$H$34+Parameters!$G$35*($A372-Parameters!$H$34),IF($A372&lt;=Parameters!$H$36,Parameters!$G$34*Parameters!$H$34+Parameters!$G$35*(Parameters!$H$35-Parameters!$H$34)+Parameters!$G$36*($A372-Parameters!$H$35),Parameters!$G$34*Parameters!$H$34+Parameters!$G$35*(Parameters!$H$35-Parameters!$H$34)+Parameters!$G$36*(Parameters!$H$36-Parameters!$H$35)+Parameters!$G$37*($A372-Parameters!$H$36)))),_xlfn.IFS($A372&lt;=Parameters!$H$34,Parameters!$G$34*$A372,$A372&lt;=Parameters!$H$35,Parameters!$G$35*$A372,$A372&lt;=Parameters!$H$36,Parameters!$G$36*$A372,$A372&gt;Parameters!$H$36,Parameters!$G$37*$A372))</f>
        <v>49448.18</v>
      </c>
      <c r="W372" s="290">
        <f t="shared" si="182"/>
        <v>134.73618528610353</v>
      </c>
      <c r="X372" s="290" cm="1">
        <f t="array" ref="X372">IF(Parameters!$E$55="No",IF($A372&lt;=Parameters!$H$39,Parameters!$G$39*$A372,IF($A372&lt;=Parameters!$H$40,Parameters!$G$39*Parameters!$H$39+Parameters!$G$40*($A372-Parameters!$H$39),IF($A372&lt;=Parameters!$H$41,Parameters!$G$39*Parameters!$H$39+Parameters!$G$40*(Parameters!$H$40-Parameters!$H$39)+Parameters!$G$41*($A372-Parameters!$H$40),Parameters!$G$39*Parameters!$H$39+Parameters!$G$40*(Parameters!$H$40-Parameters!$H$39)+Parameters!$G$41*(Parameters!$H$41-Parameters!$H$40)+Parameters!$G$42*($A372-Parameters!$H$41)))),_xlfn.IFS($A372&lt;=Parameters!$H$39,Parameters!$G$39*$A372,$A372&lt;=Parameters!$H$40,Parameters!$G$40*$A372,$A372&lt;=Parameters!$H$41,Parameters!$G$41*$A372,$A372&gt;Parameters!$H$41,Parameters!$G$42*$A372))</f>
        <v>52063.32</v>
      </c>
      <c r="Y372" s="290">
        <f t="shared" si="183"/>
        <v>141.86190735694822</v>
      </c>
      <c r="Z372" s="290" cm="1">
        <f t="array" ref="Z372">IF(Parameters!$F$55="No",IF($A372&lt;=Parameters!$J$23,Parameters!$I$23*$A372,IF($A372&lt;=Parameters!$J$24,Parameters!$I$23*Parameters!$J$23+Parameters!$I$24*($A372-Parameters!$J$23),IF($A372&lt;=Parameters!$J$25,Parameters!$I$23*Parameters!$J$23+Parameters!$I$24*(Parameters!$J$24-Parameters!$J$23)+Parameters!$I$25*($A372-Parameters!$J$24),Parameters!$I$23*Parameters!$J$23+Parameters!$I$24*(Parameters!$J$24-Parameters!$J$23)+Parameters!$I$25*(Parameters!$J$25-Parameters!$J$24)+Parameters!$I$26*($A372-Parameters!$J$25)))),_xlfn.IFS($A372&lt;=Parameters!$J$23,Parameters!$I$23*$A372,$A372&lt;=Parameters!$J$24,Parameters!$I$24*$A372,$A372&lt;=Parameters!$J$25,Parameters!$I$25*$A372,$A372&gt;Parameters!$J$25,Parameters!$I$26*$A372))</f>
        <v>36495.83</v>
      </c>
      <c r="AA372" s="290">
        <f t="shared" si="159"/>
        <v>99.443678474114449</v>
      </c>
      <c r="AB372" s="290" cm="1">
        <f t="array" ref="AB372">IF(Parameters!$F$55="No",IF($A372&lt;=Parameters!$J$28,Parameters!$I$28*$A372,IF($A372&lt;=Parameters!$J$29,Parameters!$I$28*Parameters!$J$28+Parameters!$I$29*($A372-Parameters!$J$28),IF($A372&lt;=Parameters!$J$30,Parameters!$I$28*Parameters!$J$28+Parameters!$I$29*(Parameters!$J$29-Parameters!$J$28)+Parameters!$I$30*($A372-Parameters!$J$29),Parameters!$I$28*Parameters!$J$28+Parameters!$I$29*(Parameters!$J$29-Parameters!$J$28)+Parameters!$I$30*(Parameters!$J$30-Parameters!$J$29)+Parameters!$I$31*($A372-Parameters!$J$30)))),_xlfn.IFS($A372&lt;=Parameters!$J$28,Parameters!$I$28*$A372,$A372&lt;=Parameters!$J$29,Parameters!$I$29*$A372,$A372&lt;=Parameters!$J$30,Parameters!$I$30*$A372,$A372&gt;Parameters!$J$30,Parameters!$I$31*$A372))</f>
        <v>45969.62</v>
      </c>
      <c r="AC372" s="290">
        <f t="shared" si="160"/>
        <v>125.25782016348775</v>
      </c>
      <c r="AD372" s="290" cm="1">
        <f t="array" ref="AD372">IF(Parameters!$F$55="No",IF($A372&lt;=Parameters!$J$34,Parameters!$I$34*$A372,IF($A372&lt;=Parameters!$J$35,Parameters!$I$34*Parameters!$J$34+Parameters!$I$35*($A372-Parameters!$J$34),IF($A372&lt;=Parameters!$J$36,Parameters!$I$34*Parameters!$J$34+Parameters!$I$35*(Parameters!$J$35-Parameters!$J$34)+Parameters!$I$36*($A372-Parameters!$J$35),Parameters!$I$34*Parameters!$J$34+Parameters!$I$35*(Parameters!$J$35-Parameters!$J$34)+Parameters!$I$36*(Parameters!$J$36-Parameters!$J$35)+Parameters!$I$37*($A372-Parameters!$J$36)))),_xlfn.IFS($A372&lt;=Parameters!$J$34,Parameters!$I$34*$A372,$A372&lt;=Parameters!$J$35,Parameters!$I$35*$A372,$A372&lt;=Parameters!$J$36,Parameters!$I$36*$A372,$A372&gt;Parameters!$J$36,Parameters!$I$37*$A372))</f>
        <v>49448.18</v>
      </c>
      <c r="AE372" s="290">
        <f t="shared" si="184"/>
        <v>134.73618528610353</v>
      </c>
      <c r="AF372" s="290" cm="1">
        <f t="array" ref="AF372">IF(Parameters!$F$55="No",IF($A372&lt;=Parameters!$J$39,Parameters!$I$39*$A372,IF($A372&lt;=Parameters!$J$40,Parameters!$I$39*Parameters!$J$39+Parameters!$I$40*($A372-Parameters!$J$39),IF($A372&lt;=Parameters!$J$41,Parameters!$I$39*Parameters!$J$39+Parameters!$I$40*(Parameters!$J$40-Parameters!$J$39)+Parameters!$I$41*($A372-Parameters!$J$40),Parameters!$I$39*Parameters!$J$39+Parameters!$I$40*(Parameters!$J$40-Parameters!$J$39)+Parameters!$I$41*(Parameters!$J$41-Parameters!$J$40)+Parameters!$I$42*($A372-Parameters!$J$41)))),_xlfn.IFS($A372&lt;=Parameters!$J$39,Parameters!$I$39*$A372,$A372&lt;=Parameters!$J$40,Parameters!$I$40*$A372,$A372&lt;=Parameters!$J$41,Parameters!$I$41*$A372,$A372&gt;Parameters!$J$41,Parameters!$I$42*$A372))</f>
        <v>52063.32</v>
      </c>
      <c r="AG372" s="290">
        <f t="shared" si="185"/>
        <v>141.86190735694822</v>
      </c>
      <c r="AI372" s="429">
        <f t="shared" si="161"/>
        <v>112.5</v>
      </c>
      <c r="AJ372" s="429">
        <f t="shared" si="162"/>
        <v>124.62000000000262</v>
      </c>
      <c r="AK372" s="429">
        <f t="shared" si="163"/>
        <v>113.37999999999738</v>
      </c>
      <c r="AL372" s="429">
        <f t="shared" si="164"/>
        <v>123.91999999999825</v>
      </c>
      <c r="AM372" s="429">
        <f t="shared" si="165"/>
        <v>136.49000000000524</v>
      </c>
      <c r="AN372" s="429">
        <f t="shared" si="166"/>
        <v>159.36000000000058</v>
      </c>
      <c r="AO372" s="429">
        <f t="shared" si="167"/>
        <v>143.54000000000087</v>
      </c>
      <c r="AP372" s="429">
        <f t="shared" si="168"/>
        <v>158.45999999999913</v>
      </c>
      <c r="AQ372" s="429">
        <f t="shared" si="169"/>
        <v>136.49000000000524</v>
      </c>
      <c r="AR372" s="429">
        <f t="shared" si="170"/>
        <v>159.36000000000058</v>
      </c>
      <c r="AS372" s="429">
        <f t="shared" si="171"/>
        <v>143.54000000000087</v>
      </c>
      <c r="AT372" s="429">
        <f t="shared" si="172"/>
        <v>158.45999999999913</v>
      </c>
      <c r="AU372" s="429">
        <f t="shared" si="173"/>
        <v>136.49000000000524</v>
      </c>
      <c r="AV372" s="429">
        <f t="shared" si="174"/>
        <v>159.36000000000058</v>
      </c>
      <c r="AW372" s="429">
        <f t="shared" si="175"/>
        <v>143.54000000000087</v>
      </c>
      <c r="AX372" s="429">
        <f t="shared" si="176"/>
        <v>158.45999999999913</v>
      </c>
    </row>
    <row r="373">
      <c r="A373" s="414">
        <v>368</v>
      </c>
      <c r="B373" s="290" cm="1">
        <f t="array" ref="B373">IF(Parameters!$C$55="No",IF($A373&lt;=Parameters!$D$23,Parameters!$C$23*$A373,IF($A373&lt;=Parameters!$D$24,Parameters!$C$23*Parameters!$D$23+Parameters!$C$24*($A373-Parameters!$D$23),IF($A373&lt;=Parameters!$D$25,Parameters!$C$23*Parameters!$D$23+Parameters!$C$24*(Parameters!$D$24-Parameters!$D$23)+Parameters!$C$25*($A373-Parameters!$D$24),Parameters!$C$23*Parameters!$D$23+Parameters!$C$24*(Parameters!$D$24-Parameters!$D$23)+Parameters!$C$25*(Parameters!$D$25-Parameters!$D$24)+Parameters!$C$26*($A373-Parameters!$D$25)))),_xlfn.IFS($A373&lt;=Parameters!$D$23,Parameters!$C$23*$A373,$A373&lt;=Parameters!$D$24,Parameters!$C$24*$A373,$A373&lt;=Parameters!$D$25,Parameters!$C$25*$A373,$A373&gt;Parameters!$D$25,Parameters!$C$26*$A373))</f>
        <v>35001</v>
      </c>
      <c r="C373" s="290">
        <f t="shared" si="177"/>
        <v>95.111413043478265</v>
      </c>
      <c r="D373" s="290" cm="1">
        <f t="array" ref="D373">IF(Parameters!$C$55="No",IF($A373&lt;=Parameters!$D$28,Parameters!$C$28*$A373,IF($A373&lt;=Parameters!$D$29,Parameters!$C$28*Parameters!$D$28+Parameters!$C$29*($A373-Parameters!$D$28),IF($A373&lt;=Parameters!$D$30,Parameters!$C$28*Parameters!$D$28+Parameters!$C$29*(Parameters!$D$29-Parameters!$D$28)+Parameters!$C$30*($A373-Parameters!$D$29),Parameters!$C$28*Parameters!$D$28+Parameters!$C$29*(Parameters!$D$29-Parameters!$D$28)+Parameters!$C$30*(Parameters!$D$30-Parameters!$D$29)+Parameters!$C$31*($A373-Parameters!$D$30)))),_xlfn.IFS($A373&lt;=Parameters!$D$28,Parameters!$C$28*$A373,$A373&lt;=Parameters!$D$29,Parameters!$C$29*$A373,$A373&lt;=Parameters!$D$30,Parameters!$C$30*$A373,$A373&gt;Parameters!$D$30,Parameters!$C$31*$A373))</f>
        <v>39630.660000000003</v>
      </c>
      <c r="E373" s="290">
        <f t="shared" si="177"/>
        <v>107.69201086956522</v>
      </c>
      <c r="F373" s="290" cm="1">
        <f t="array" ref="F373">IF(Parameters!$C$55="No",IF($A373&lt;=Parameters!$D$34,Parameters!$C$34*$A373,IF($A373&lt;=Parameters!$D$35,Parameters!$C$34*Parameters!$D$34+Parameters!$C$35*($A373-Parameters!$D$34),IF($A373&lt;=Parameters!$D$36,Parameters!$C$34*Parameters!$D$34+Parameters!$C$35*(Parameters!$D$35-Parameters!$D$34)+Parameters!$C$36*($A373-Parameters!$D$35),Parameters!$C$34*Parameters!$D$34+Parameters!$C$35*(Parameters!$D$35-Parameters!$D$34)+Parameters!$C$36*(Parameters!$D$36-Parameters!$D$35)+Parameters!$C$37*($A373-Parameters!$D$36)))),_xlfn.IFS($A373&lt;=Parameters!$D$34,Parameters!$C$34*$A373,$A373&lt;=Parameters!$D$35,Parameters!$C$35*$A373,$A373&lt;=Parameters!$D$36,Parameters!$C$36*$A373,$A373&gt;Parameters!$D$36,Parameters!$C$37*$A373))</f>
        <v>40057.839999999997</v>
      </c>
      <c r="G373" s="290">
        <f t="shared" si="178"/>
        <v>108.85282608695651</v>
      </c>
      <c r="H373" s="290" cm="1">
        <f t="array" ref="H373">IF(Parameters!$C$55="No",IF($A373&lt;=Parameters!$D$39,Parameters!$C$39*$A373,IF($A373&lt;=Parameters!$D$40,Parameters!$C$39*Parameters!$D$39+Parameters!$C$40*($A373-Parameters!$D$39),IF($A373&lt;=Parameters!$D$41,Parameters!$C$39*Parameters!$D$39+Parameters!$C$40*(Parameters!$D$40-Parameters!$D$39)+Parameters!$C$41*($A373-Parameters!$D$40),Parameters!$C$39*Parameters!$D$39+Parameters!$C$40*(Parameters!$D$40-Parameters!$D$39)+Parameters!$C$41*(Parameters!$D$41-Parameters!$D$40)+Parameters!$C$42*($A373-Parameters!$D$41)))),_xlfn.IFS($A373&lt;=Parameters!$D$39,Parameters!$C$39*$A373,$A373&lt;=Parameters!$D$40,Parameters!$C$40*$A373,$A373&lt;=Parameters!$D$41,Parameters!$C$41*$A373,$A373&gt;Parameters!$D$41,Parameters!$C$42*$A373))</f>
        <v>41607.56</v>
      </c>
      <c r="I373" s="290">
        <f t="shared" si="179"/>
        <v>113.06402173913042</v>
      </c>
      <c r="J373" s="290" cm="1">
        <f t="array" ref="J373">IF(Parameters!$D$55="No",IF($A373&lt;=Parameters!$F$23,Parameters!$E$23*$A373,IF($A373&lt;=Parameters!$F$24,Parameters!$E$23*Parameters!$F$23+Parameters!$E$24*($A373-Parameters!$F$23),IF($A373&lt;=Parameters!$F$25,Parameters!$E$23*Parameters!$F$23+Parameters!$E$24*(Parameters!$F$24-Parameters!$F$23)+Parameters!$E$25*($A373-Parameters!$F$24),Parameters!$E$23*Parameters!$F$23+Parameters!$E$24*(Parameters!$F$24-Parameters!$F$23)+Parameters!$E$25*(Parameters!$F$25-Parameters!$F$24)+Parameters!$E$26*($A373-Parameters!$F$25)))),_xlfn.IFS($A373&lt;=Parameters!$F$23,Parameters!$E$23*$A373,$A373&lt;=Parameters!$F$24,Parameters!$E$24*$A373,$A373&lt;=Parameters!$F$25,Parameters!$E$25*$A373,$A373&gt;Parameters!$F$25,Parameters!$E$26*$A373))</f>
        <v>36632.32</v>
      </c>
      <c r="K373" s="290">
        <f t="shared" si="155"/>
        <v>99.544347826086963</v>
      </c>
      <c r="L373" s="290" cm="1">
        <f t="array" ref="L373">IF(Parameters!$D$55="No",IF($A373&lt;=Parameters!$F$28,Parameters!$E$28*$A373,IF($A373&lt;=Parameters!$F$29,Parameters!$E$28*Parameters!$F$28+Parameters!$E$29*($A373-Parameters!$F$28),IF($A373&lt;=Parameters!$F$30,Parameters!$E$28*Parameters!$F$28+Parameters!$E$29*(Parameters!$F$29-Parameters!$F$28)+Parameters!$E$30*($A373-Parameters!$F$29),Parameters!$E$28*Parameters!$F$28+Parameters!$E$29*(Parameters!$F$29-Parameters!$F$28)+Parameters!$E$30*(Parameters!$F$30-Parameters!$F$29)+Parameters!$E$31*($A373-Parameters!$F$30)))),_xlfn.IFS($A373&lt;=Parameters!$F$28,Parameters!$E$28*$A373,$A373&lt;=Parameters!$F$29,Parameters!$E$29*$A373,$A373&lt;=Parameters!$F$30,Parameters!$E$30*$A373,$A373&gt;Parameters!$F$30,Parameters!$E$31*$A373))</f>
        <v>46128.98</v>
      </c>
      <c r="M373" s="290">
        <f t="shared" si="156"/>
        <v>125.3504891304348</v>
      </c>
      <c r="N373" s="290" cm="1">
        <f t="array" ref="N373">IF(Parameters!$D$55="No",IF($A373&lt;=Parameters!$F$34,Parameters!$E$34*$A373,IF($A373&lt;=Parameters!$F$35,Parameters!$E$34*Parameters!$F$34+Parameters!$E$35*($A373-Parameters!$F$34),IF($A373&lt;=Parameters!$F$36,Parameters!$E$34*Parameters!$F$34+Parameters!$E$35*(Parameters!$F$35-Parameters!$F$34)+Parameters!$E$36*($A373-Parameters!$F$35),Parameters!$E$34*Parameters!$F$34+Parameters!$E$35*(Parameters!$F$35-Parameters!$F$34)+Parameters!$E$36*(Parameters!$F$36-Parameters!$F$35)+Parameters!$E$37*($A373-Parameters!$F$36)))),_xlfn.IFS($A373&lt;=Parameters!$F$34,Parameters!$E$34*$A373,$A373&lt;=Parameters!$F$35,Parameters!$E$35*$A373,$A373&lt;=Parameters!$F$36,Parameters!$E$36*$A373,$A373&gt;Parameters!$F$36,Parameters!$E$37*$A373))</f>
        <v>49591.72</v>
      </c>
      <c r="O373" s="290">
        <f t="shared" si="180"/>
        <v>134.76010869565218</v>
      </c>
      <c r="P373" s="290" cm="1">
        <f t="array" ref="P373">IF(Parameters!$D$55="No",IF($A373&lt;=Parameters!$F$39,Parameters!$E$39*$A373,IF($A373&lt;=Parameters!$F$40,Parameters!$E$39*Parameters!$F$39+Parameters!$E$40*($A373-Parameters!$F$39),IF($A373&lt;=Parameters!$F$41,Parameters!$E$39*Parameters!$F$39+Parameters!$E$40*(Parameters!$F$40-Parameters!$F$39)+Parameters!$E$41*($A373-Parameters!$F$40),Parameters!$E$39*Parameters!$F$39+Parameters!$E$40*(Parameters!$F$40-Parameters!$F$39)+Parameters!$E$41*(Parameters!$F$41-Parameters!$F$40)+Parameters!$E$42*($A373-Parameters!$F$41)))),_xlfn.IFS($A373&lt;=Parameters!$F$39,Parameters!$E$39*$A373,$A373&lt;=Parameters!$F$40,Parameters!$E$40*$A373,$A373&lt;=Parameters!$F$41,Parameters!$E$41*$A373,$A373&gt;Parameters!$F$41,Parameters!$E$42*$A373))</f>
        <v>52221.78</v>
      </c>
      <c r="Q373" s="290">
        <f t="shared" si="181"/>
        <v>141.90701086956523</v>
      </c>
      <c r="R373" s="290" cm="1">
        <f t="array" ref="R373">IF(Parameters!$E$55="No",IF($A373&lt;=Parameters!$H$23,Parameters!$G$23*$A373,IF($A373&lt;=Parameters!$H$24,Parameters!$G$23*Parameters!$H$23+Parameters!$G$24*($A373-Parameters!$H$23),IF($A373&lt;=Parameters!$H$25,Parameters!$G$23*Parameters!$H$23+Parameters!$G$24*(Parameters!$H$24-Parameters!$H$23)+Parameters!$G$25*($A373-Parameters!$H$24),Parameters!$G$23*Parameters!$H$23+Parameters!$G$24*(Parameters!$H$24-Parameters!$H$23)+Parameters!$G$25*(Parameters!$H$25-Parameters!$H$24)+Parameters!$G$26*($A373-Parameters!$H$25)))),_xlfn.IFS($A373&lt;=Parameters!$H$23,Parameters!$G$23*$A373,$A373&lt;=Parameters!$H$24,Parameters!$G$24*$A373,$A373&lt;=Parameters!$H$25,Parameters!$G$25*$A373,$A373&gt;Parameters!$H$25,Parameters!$G$26*$A373))</f>
        <v>36632.32</v>
      </c>
      <c r="S373" s="290">
        <f t="shared" si="157"/>
        <v>99.544347826086963</v>
      </c>
      <c r="T373" s="290" cm="1">
        <f t="array" ref="T373">IF(Parameters!$E$55="No",IF($A373&lt;=Parameters!$H$28,Parameters!$G$28*$A373,IF($A373&lt;=Parameters!$H$29,Parameters!$G$28*Parameters!$H$28+Parameters!$G$29*($A373-Parameters!$H$28),IF($A373&lt;=Parameters!$H$30,Parameters!$G$28*Parameters!$H$28+Parameters!$G$29*(Parameters!$H$29-Parameters!$H$28)+Parameters!$G$30*($A373-Parameters!$H$29),Parameters!$G$28*Parameters!$H$28+Parameters!$G$29*(Parameters!$H$29-Parameters!$H$28)+Parameters!$G$30*(Parameters!$H$30-Parameters!$H$29)+Parameters!$G$31*($A373-Parameters!$H$30)))),_xlfn.IFS($A373&lt;=Parameters!$H$28,Parameters!$G$28*$A373,$A373&lt;=Parameters!$H$29,Parameters!$G$29*$A373,$A373&lt;=Parameters!$H$30,Parameters!$G$30*$A373,$A373&gt;Parameters!$H$30,Parameters!$G$31*$A373))</f>
        <v>46128.98</v>
      </c>
      <c r="U373" s="290">
        <f t="shared" si="158"/>
        <v>125.3504891304348</v>
      </c>
      <c r="V373" s="290" cm="1">
        <f t="array" ref="V373">IF(Parameters!$E$55="No",IF($A373&lt;=Parameters!$H$34,Parameters!$G$34*$A373,IF($A373&lt;=Parameters!$H$35,Parameters!$G$34*Parameters!$H$34+Parameters!$G$35*($A373-Parameters!$H$34),IF($A373&lt;=Parameters!$H$36,Parameters!$G$34*Parameters!$H$34+Parameters!$G$35*(Parameters!$H$35-Parameters!$H$34)+Parameters!$G$36*($A373-Parameters!$H$35),Parameters!$G$34*Parameters!$H$34+Parameters!$G$35*(Parameters!$H$35-Parameters!$H$34)+Parameters!$G$36*(Parameters!$H$36-Parameters!$H$35)+Parameters!$G$37*($A373-Parameters!$H$36)))),_xlfn.IFS($A373&lt;=Parameters!$H$34,Parameters!$G$34*$A373,$A373&lt;=Parameters!$H$35,Parameters!$G$35*$A373,$A373&lt;=Parameters!$H$36,Parameters!$G$36*$A373,$A373&gt;Parameters!$H$36,Parameters!$G$37*$A373))</f>
        <v>49591.72</v>
      </c>
      <c r="W373" s="290">
        <f t="shared" si="182"/>
        <v>134.76010869565218</v>
      </c>
      <c r="X373" s="290" cm="1">
        <f t="array" ref="X373">IF(Parameters!$E$55="No",IF($A373&lt;=Parameters!$H$39,Parameters!$G$39*$A373,IF($A373&lt;=Parameters!$H$40,Parameters!$G$39*Parameters!$H$39+Parameters!$G$40*($A373-Parameters!$H$39),IF($A373&lt;=Parameters!$H$41,Parameters!$G$39*Parameters!$H$39+Parameters!$G$40*(Parameters!$H$40-Parameters!$H$39)+Parameters!$G$41*($A373-Parameters!$H$40),Parameters!$G$39*Parameters!$H$39+Parameters!$G$40*(Parameters!$H$40-Parameters!$H$39)+Parameters!$G$41*(Parameters!$H$41-Parameters!$H$40)+Parameters!$G$42*($A373-Parameters!$H$41)))),_xlfn.IFS($A373&lt;=Parameters!$H$39,Parameters!$G$39*$A373,$A373&lt;=Parameters!$H$40,Parameters!$G$40*$A373,$A373&lt;=Parameters!$H$41,Parameters!$G$41*$A373,$A373&gt;Parameters!$H$41,Parameters!$G$42*$A373))</f>
        <v>52221.78</v>
      </c>
      <c r="Y373" s="290">
        <f t="shared" si="183"/>
        <v>141.90701086956523</v>
      </c>
      <c r="Z373" s="290" cm="1">
        <f t="array" ref="Z373">IF(Parameters!$F$55="No",IF($A373&lt;=Parameters!$J$23,Parameters!$I$23*$A373,IF($A373&lt;=Parameters!$J$24,Parameters!$I$23*Parameters!$J$23+Parameters!$I$24*($A373-Parameters!$J$23),IF($A373&lt;=Parameters!$J$25,Parameters!$I$23*Parameters!$J$23+Parameters!$I$24*(Parameters!$J$24-Parameters!$J$23)+Parameters!$I$25*($A373-Parameters!$J$24),Parameters!$I$23*Parameters!$J$23+Parameters!$I$24*(Parameters!$J$24-Parameters!$J$23)+Parameters!$I$25*(Parameters!$J$25-Parameters!$J$24)+Parameters!$I$26*($A373-Parameters!$J$25)))),_xlfn.IFS($A373&lt;=Parameters!$J$23,Parameters!$I$23*$A373,$A373&lt;=Parameters!$J$24,Parameters!$I$24*$A373,$A373&lt;=Parameters!$J$25,Parameters!$I$25*$A373,$A373&gt;Parameters!$J$25,Parameters!$I$26*$A373))</f>
        <v>36632.32</v>
      </c>
      <c r="AA373" s="290">
        <f t="shared" si="159"/>
        <v>99.544347826086963</v>
      </c>
      <c r="AB373" s="290" cm="1">
        <f t="array" ref="AB373">IF(Parameters!$F$55="No",IF($A373&lt;=Parameters!$J$28,Parameters!$I$28*$A373,IF($A373&lt;=Parameters!$J$29,Parameters!$I$28*Parameters!$J$28+Parameters!$I$29*($A373-Parameters!$J$28),IF($A373&lt;=Parameters!$J$30,Parameters!$I$28*Parameters!$J$28+Parameters!$I$29*(Parameters!$J$29-Parameters!$J$28)+Parameters!$I$30*($A373-Parameters!$J$29),Parameters!$I$28*Parameters!$J$28+Parameters!$I$29*(Parameters!$J$29-Parameters!$J$28)+Parameters!$I$30*(Parameters!$J$30-Parameters!$J$29)+Parameters!$I$31*($A373-Parameters!$J$30)))),_xlfn.IFS($A373&lt;=Parameters!$J$28,Parameters!$I$28*$A373,$A373&lt;=Parameters!$J$29,Parameters!$I$29*$A373,$A373&lt;=Parameters!$J$30,Parameters!$I$30*$A373,$A373&gt;Parameters!$J$30,Parameters!$I$31*$A373))</f>
        <v>46128.98</v>
      </c>
      <c r="AC373" s="290">
        <f t="shared" si="160"/>
        <v>125.3504891304348</v>
      </c>
      <c r="AD373" s="290" cm="1">
        <f t="array" ref="AD373">IF(Parameters!$F$55="No",IF($A373&lt;=Parameters!$J$34,Parameters!$I$34*$A373,IF($A373&lt;=Parameters!$J$35,Parameters!$I$34*Parameters!$J$34+Parameters!$I$35*($A373-Parameters!$J$34),IF($A373&lt;=Parameters!$J$36,Parameters!$I$34*Parameters!$J$34+Parameters!$I$35*(Parameters!$J$35-Parameters!$J$34)+Parameters!$I$36*($A373-Parameters!$J$35),Parameters!$I$34*Parameters!$J$34+Parameters!$I$35*(Parameters!$J$35-Parameters!$J$34)+Parameters!$I$36*(Parameters!$J$36-Parameters!$J$35)+Parameters!$I$37*($A373-Parameters!$J$36)))),_xlfn.IFS($A373&lt;=Parameters!$J$34,Parameters!$I$34*$A373,$A373&lt;=Parameters!$J$35,Parameters!$I$35*$A373,$A373&lt;=Parameters!$J$36,Parameters!$I$36*$A373,$A373&gt;Parameters!$J$36,Parameters!$I$37*$A373))</f>
        <v>49591.72</v>
      </c>
      <c r="AE373" s="290">
        <f t="shared" si="184"/>
        <v>134.76010869565218</v>
      </c>
      <c r="AF373" s="290" cm="1">
        <f t="array" ref="AF373">IF(Parameters!$F$55="No",IF($A373&lt;=Parameters!$J$39,Parameters!$I$39*$A373,IF($A373&lt;=Parameters!$J$40,Parameters!$I$39*Parameters!$J$39+Parameters!$I$40*($A373-Parameters!$J$39),IF($A373&lt;=Parameters!$J$41,Parameters!$I$39*Parameters!$J$39+Parameters!$I$40*(Parameters!$J$40-Parameters!$J$39)+Parameters!$I$41*($A373-Parameters!$J$40),Parameters!$I$39*Parameters!$J$39+Parameters!$I$40*(Parameters!$J$40-Parameters!$J$39)+Parameters!$I$41*(Parameters!$J$41-Parameters!$J$40)+Parameters!$I$42*($A373-Parameters!$J$41)))),_xlfn.IFS($A373&lt;=Parameters!$J$39,Parameters!$I$39*$A373,$A373&lt;=Parameters!$J$40,Parameters!$I$40*$A373,$A373&lt;=Parameters!$J$41,Parameters!$I$41*$A373,$A373&gt;Parameters!$J$41,Parameters!$I$42*$A373))</f>
        <v>52221.78</v>
      </c>
      <c r="AG373" s="290">
        <f t="shared" si="185"/>
        <v>141.90701086956523</v>
      </c>
      <c r="AI373" s="429">
        <f t="shared" si="161"/>
        <v>112.5</v>
      </c>
      <c r="AJ373" s="429">
        <f t="shared" si="162"/>
        <v>124.62000000000262</v>
      </c>
      <c r="AK373" s="429">
        <f t="shared" si="163"/>
        <v>113.37999999999738</v>
      </c>
      <c r="AL373" s="429">
        <f t="shared" si="164"/>
        <v>123.91999999999825</v>
      </c>
      <c r="AM373" s="429">
        <f t="shared" si="165"/>
        <v>136.48999999999796</v>
      </c>
      <c r="AN373" s="429">
        <f t="shared" si="166"/>
        <v>159.36000000000058</v>
      </c>
      <c r="AO373" s="429">
        <f t="shared" si="167"/>
        <v>143.54000000000087</v>
      </c>
      <c r="AP373" s="429">
        <f t="shared" si="168"/>
        <v>158.45999999999913</v>
      </c>
      <c r="AQ373" s="429">
        <f t="shared" si="169"/>
        <v>136.48999999999796</v>
      </c>
      <c r="AR373" s="429">
        <f t="shared" si="170"/>
        <v>159.36000000000058</v>
      </c>
      <c r="AS373" s="429">
        <f t="shared" si="171"/>
        <v>143.54000000000087</v>
      </c>
      <c r="AT373" s="429">
        <f t="shared" si="172"/>
        <v>158.45999999999913</v>
      </c>
      <c r="AU373" s="429">
        <f t="shared" si="173"/>
        <v>136.48999999999796</v>
      </c>
      <c r="AV373" s="429">
        <f t="shared" si="174"/>
        <v>159.36000000000058</v>
      </c>
      <c r="AW373" s="429">
        <f t="shared" si="175"/>
        <v>143.54000000000087</v>
      </c>
      <c r="AX373" s="429">
        <f t="shared" si="176"/>
        <v>158.45999999999913</v>
      </c>
    </row>
    <row r="374">
      <c r="A374" s="414">
        <v>369</v>
      </c>
      <c r="B374" s="290" cm="1">
        <f t="array" ref="B374">IF(Parameters!$C$55="No",IF($A374&lt;=Parameters!$D$23,Parameters!$C$23*$A374,IF($A374&lt;=Parameters!$D$24,Parameters!$C$23*Parameters!$D$23+Parameters!$C$24*($A374-Parameters!$D$23),IF($A374&lt;=Parameters!$D$25,Parameters!$C$23*Parameters!$D$23+Parameters!$C$24*(Parameters!$D$24-Parameters!$D$23)+Parameters!$C$25*($A374-Parameters!$D$24),Parameters!$C$23*Parameters!$D$23+Parameters!$C$24*(Parameters!$D$24-Parameters!$D$23)+Parameters!$C$25*(Parameters!$D$25-Parameters!$D$24)+Parameters!$C$26*($A374-Parameters!$D$25)))),_xlfn.IFS($A374&lt;=Parameters!$D$23,Parameters!$C$23*$A374,$A374&lt;=Parameters!$D$24,Parameters!$C$24*$A374,$A374&lt;=Parameters!$D$25,Parameters!$C$25*$A374,$A374&gt;Parameters!$D$25,Parameters!$C$26*$A374))</f>
        <v>35113.5</v>
      </c>
      <c r="C374" s="290">
        <f t="shared" si="177"/>
        <v>95.158536585365852</v>
      </c>
      <c r="D374" s="290" cm="1">
        <f t="array" ref="D374">IF(Parameters!$C$55="No",IF($A374&lt;=Parameters!$D$28,Parameters!$C$28*$A374,IF($A374&lt;=Parameters!$D$29,Parameters!$C$28*Parameters!$D$28+Parameters!$C$29*($A374-Parameters!$D$28),IF($A374&lt;=Parameters!$D$30,Parameters!$C$28*Parameters!$D$28+Parameters!$C$29*(Parameters!$D$29-Parameters!$D$28)+Parameters!$C$30*($A374-Parameters!$D$29),Parameters!$C$28*Parameters!$D$28+Parameters!$C$29*(Parameters!$D$29-Parameters!$D$28)+Parameters!$C$30*(Parameters!$D$30-Parameters!$D$29)+Parameters!$C$31*($A374-Parameters!$D$30)))),_xlfn.IFS($A374&lt;=Parameters!$D$28,Parameters!$C$28*$A374,$A374&lt;=Parameters!$D$29,Parameters!$C$29*$A374,$A374&lt;=Parameters!$D$30,Parameters!$C$30*$A374,$A374&gt;Parameters!$D$30,Parameters!$C$31*$A374))</f>
        <v>39755.279999999999</v>
      </c>
      <c r="E374" s="290">
        <f t="shared" si="177"/>
        <v>107.73788617886179</v>
      </c>
      <c r="F374" s="290" cm="1">
        <f t="array" ref="F374">IF(Parameters!$C$55="No",IF($A374&lt;=Parameters!$D$34,Parameters!$C$34*$A374,IF($A374&lt;=Parameters!$D$35,Parameters!$C$34*Parameters!$D$34+Parameters!$C$35*($A374-Parameters!$D$34),IF($A374&lt;=Parameters!$D$36,Parameters!$C$34*Parameters!$D$34+Parameters!$C$35*(Parameters!$D$35-Parameters!$D$34)+Parameters!$C$36*($A374-Parameters!$D$35),Parameters!$C$34*Parameters!$D$34+Parameters!$C$35*(Parameters!$D$35-Parameters!$D$34)+Parameters!$C$36*(Parameters!$D$36-Parameters!$D$35)+Parameters!$C$37*($A374-Parameters!$D$36)))),_xlfn.IFS($A374&lt;=Parameters!$D$34,Parameters!$C$34*$A374,$A374&lt;=Parameters!$D$35,Parameters!$C$35*$A374,$A374&lt;=Parameters!$D$36,Parameters!$C$36*$A374,$A374&gt;Parameters!$D$36,Parameters!$C$37*$A374))</f>
        <v>40171.22</v>
      </c>
      <c r="G374" s="290">
        <f t="shared" si="178"/>
        <v>108.86509485094851</v>
      </c>
      <c r="H374" s="290" cm="1">
        <f t="array" ref="H374">IF(Parameters!$C$55="No",IF($A374&lt;=Parameters!$D$39,Parameters!$C$39*$A374,IF($A374&lt;=Parameters!$D$40,Parameters!$C$39*Parameters!$D$39+Parameters!$C$40*($A374-Parameters!$D$39),IF($A374&lt;=Parameters!$D$41,Parameters!$C$39*Parameters!$D$39+Parameters!$C$40*(Parameters!$D$40-Parameters!$D$39)+Parameters!$C$41*($A374-Parameters!$D$40),Parameters!$C$39*Parameters!$D$39+Parameters!$C$40*(Parameters!$D$40-Parameters!$D$39)+Parameters!$C$41*(Parameters!$D$41-Parameters!$D$40)+Parameters!$C$42*($A374-Parameters!$D$41)))),_xlfn.IFS($A374&lt;=Parameters!$D$39,Parameters!$C$39*$A374,$A374&lt;=Parameters!$D$40,Parameters!$C$40*$A374,$A374&lt;=Parameters!$D$41,Parameters!$C$41*$A374,$A374&gt;Parameters!$D$41,Parameters!$C$42*$A374))</f>
        <v>41731.479999999996</v>
      </c>
      <c r="I374" s="290">
        <f t="shared" si="179"/>
        <v>113.09344173441734</v>
      </c>
      <c r="J374" s="290" cm="1">
        <f t="array" ref="J374">IF(Parameters!$D$55="No",IF($A374&lt;=Parameters!$F$23,Parameters!$E$23*$A374,IF($A374&lt;=Parameters!$F$24,Parameters!$E$23*Parameters!$F$23+Parameters!$E$24*($A374-Parameters!$F$23),IF($A374&lt;=Parameters!$F$25,Parameters!$E$23*Parameters!$F$23+Parameters!$E$24*(Parameters!$F$24-Parameters!$F$23)+Parameters!$E$25*($A374-Parameters!$F$24),Parameters!$E$23*Parameters!$F$23+Parameters!$E$24*(Parameters!$F$24-Parameters!$F$23)+Parameters!$E$25*(Parameters!$F$25-Parameters!$F$24)+Parameters!$E$26*($A374-Parameters!$F$25)))),_xlfn.IFS($A374&lt;=Parameters!$F$23,Parameters!$E$23*$A374,$A374&lt;=Parameters!$F$24,Parameters!$E$24*$A374,$A374&lt;=Parameters!$F$25,Parameters!$E$25*$A374,$A374&gt;Parameters!$F$25,Parameters!$E$26*$A374))</f>
        <v>36768.81</v>
      </c>
      <c r="K374" s="290">
        <f t="shared" si="155"/>
        <v>99.644471544715444</v>
      </c>
      <c r="L374" s="290" cm="1">
        <f t="array" ref="L374">IF(Parameters!$D$55="No",IF($A374&lt;=Parameters!$F$28,Parameters!$E$28*$A374,IF($A374&lt;=Parameters!$F$29,Parameters!$E$28*Parameters!$F$28+Parameters!$E$29*($A374-Parameters!$F$28),IF($A374&lt;=Parameters!$F$30,Parameters!$E$28*Parameters!$F$28+Parameters!$E$29*(Parameters!$F$29-Parameters!$F$28)+Parameters!$E$30*($A374-Parameters!$F$29),Parameters!$E$28*Parameters!$F$28+Parameters!$E$29*(Parameters!$F$29-Parameters!$F$28)+Parameters!$E$30*(Parameters!$F$30-Parameters!$F$29)+Parameters!$E$31*($A374-Parameters!$F$30)))),_xlfn.IFS($A374&lt;=Parameters!$F$28,Parameters!$E$28*$A374,$A374&lt;=Parameters!$F$29,Parameters!$E$29*$A374,$A374&lt;=Parameters!$F$30,Parameters!$E$30*$A374,$A374&gt;Parameters!$F$30,Parameters!$E$31*$A374))</f>
        <v>46288.34</v>
      </c>
      <c r="M374" s="290">
        <f t="shared" si="156"/>
        <v>125.44265582655825</v>
      </c>
      <c r="N374" s="290" cm="1">
        <f t="array" ref="N374">IF(Parameters!$D$55="No",IF($A374&lt;=Parameters!$F$34,Parameters!$E$34*$A374,IF($A374&lt;=Parameters!$F$35,Parameters!$E$34*Parameters!$F$34+Parameters!$E$35*($A374-Parameters!$F$34),IF($A374&lt;=Parameters!$F$36,Parameters!$E$34*Parameters!$F$34+Parameters!$E$35*(Parameters!$F$35-Parameters!$F$34)+Parameters!$E$36*($A374-Parameters!$F$35),Parameters!$E$34*Parameters!$F$34+Parameters!$E$35*(Parameters!$F$35-Parameters!$F$34)+Parameters!$E$36*(Parameters!$F$36-Parameters!$F$35)+Parameters!$E$37*($A374-Parameters!$F$36)))),_xlfn.IFS($A374&lt;=Parameters!$F$34,Parameters!$E$34*$A374,$A374&lt;=Parameters!$F$35,Parameters!$E$35*$A374,$A374&lt;=Parameters!$F$36,Parameters!$E$36*$A374,$A374&gt;Parameters!$F$36,Parameters!$E$37*$A374))</f>
        <v>49735.259999999995</v>
      </c>
      <c r="O374" s="290">
        <f t="shared" si="180"/>
        <v>134.78390243902439</v>
      </c>
      <c r="P374" s="290" cm="1">
        <f t="array" ref="P374">IF(Parameters!$D$55="No",IF($A374&lt;=Parameters!$F$39,Parameters!$E$39*$A374,IF($A374&lt;=Parameters!$F$40,Parameters!$E$39*Parameters!$F$39+Parameters!$E$40*($A374-Parameters!$F$39),IF($A374&lt;=Parameters!$F$41,Parameters!$E$39*Parameters!$F$39+Parameters!$E$40*(Parameters!$F$40-Parameters!$F$39)+Parameters!$E$41*($A374-Parameters!$F$40),Parameters!$E$39*Parameters!$F$39+Parameters!$E$40*(Parameters!$F$40-Parameters!$F$39)+Parameters!$E$41*(Parameters!$F$41-Parameters!$F$40)+Parameters!$E$42*($A374-Parameters!$F$41)))),_xlfn.IFS($A374&lt;=Parameters!$F$39,Parameters!$E$39*$A374,$A374&lt;=Parameters!$F$40,Parameters!$E$40*$A374,$A374&lt;=Parameters!$F$41,Parameters!$E$41*$A374,$A374&gt;Parameters!$F$41,Parameters!$E$42*$A374))</f>
        <v>52380.24</v>
      </c>
      <c r="Q374" s="290">
        <f t="shared" si="181"/>
        <v>141.95186991869917</v>
      </c>
      <c r="R374" s="290" cm="1">
        <f t="array" ref="R374">IF(Parameters!$E$55="No",IF($A374&lt;=Parameters!$H$23,Parameters!$G$23*$A374,IF($A374&lt;=Parameters!$H$24,Parameters!$G$23*Parameters!$H$23+Parameters!$G$24*($A374-Parameters!$H$23),IF($A374&lt;=Parameters!$H$25,Parameters!$G$23*Parameters!$H$23+Parameters!$G$24*(Parameters!$H$24-Parameters!$H$23)+Parameters!$G$25*($A374-Parameters!$H$24),Parameters!$G$23*Parameters!$H$23+Parameters!$G$24*(Parameters!$H$24-Parameters!$H$23)+Parameters!$G$25*(Parameters!$H$25-Parameters!$H$24)+Parameters!$G$26*($A374-Parameters!$H$25)))),_xlfn.IFS($A374&lt;=Parameters!$H$23,Parameters!$G$23*$A374,$A374&lt;=Parameters!$H$24,Parameters!$G$24*$A374,$A374&lt;=Parameters!$H$25,Parameters!$G$25*$A374,$A374&gt;Parameters!$H$25,Parameters!$G$26*$A374))</f>
        <v>36768.81</v>
      </c>
      <c r="S374" s="290">
        <f t="shared" si="157"/>
        <v>99.644471544715444</v>
      </c>
      <c r="T374" s="290" cm="1">
        <f t="array" ref="T374">IF(Parameters!$E$55="No",IF($A374&lt;=Parameters!$H$28,Parameters!$G$28*$A374,IF($A374&lt;=Parameters!$H$29,Parameters!$G$28*Parameters!$H$28+Parameters!$G$29*($A374-Parameters!$H$28),IF($A374&lt;=Parameters!$H$30,Parameters!$G$28*Parameters!$H$28+Parameters!$G$29*(Parameters!$H$29-Parameters!$H$28)+Parameters!$G$30*($A374-Parameters!$H$29),Parameters!$G$28*Parameters!$H$28+Parameters!$G$29*(Parameters!$H$29-Parameters!$H$28)+Parameters!$G$30*(Parameters!$H$30-Parameters!$H$29)+Parameters!$G$31*($A374-Parameters!$H$30)))),_xlfn.IFS($A374&lt;=Parameters!$H$28,Parameters!$G$28*$A374,$A374&lt;=Parameters!$H$29,Parameters!$G$29*$A374,$A374&lt;=Parameters!$H$30,Parameters!$G$30*$A374,$A374&gt;Parameters!$H$30,Parameters!$G$31*$A374))</f>
        <v>46288.34</v>
      </c>
      <c r="U374" s="290">
        <f t="shared" si="158"/>
        <v>125.44265582655825</v>
      </c>
      <c r="V374" s="290" cm="1">
        <f t="array" ref="V374">IF(Parameters!$E$55="No",IF($A374&lt;=Parameters!$H$34,Parameters!$G$34*$A374,IF($A374&lt;=Parameters!$H$35,Parameters!$G$34*Parameters!$H$34+Parameters!$G$35*($A374-Parameters!$H$34),IF($A374&lt;=Parameters!$H$36,Parameters!$G$34*Parameters!$H$34+Parameters!$G$35*(Parameters!$H$35-Parameters!$H$34)+Parameters!$G$36*($A374-Parameters!$H$35),Parameters!$G$34*Parameters!$H$34+Parameters!$G$35*(Parameters!$H$35-Parameters!$H$34)+Parameters!$G$36*(Parameters!$H$36-Parameters!$H$35)+Parameters!$G$37*($A374-Parameters!$H$36)))),_xlfn.IFS($A374&lt;=Parameters!$H$34,Parameters!$G$34*$A374,$A374&lt;=Parameters!$H$35,Parameters!$G$35*$A374,$A374&lt;=Parameters!$H$36,Parameters!$G$36*$A374,$A374&gt;Parameters!$H$36,Parameters!$G$37*$A374))</f>
        <v>49735.259999999995</v>
      </c>
      <c r="W374" s="290">
        <f t="shared" si="182"/>
        <v>134.78390243902439</v>
      </c>
      <c r="X374" s="290" cm="1">
        <f t="array" ref="X374">IF(Parameters!$E$55="No",IF($A374&lt;=Parameters!$H$39,Parameters!$G$39*$A374,IF($A374&lt;=Parameters!$H$40,Parameters!$G$39*Parameters!$H$39+Parameters!$G$40*($A374-Parameters!$H$39),IF($A374&lt;=Parameters!$H$41,Parameters!$G$39*Parameters!$H$39+Parameters!$G$40*(Parameters!$H$40-Parameters!$H$39)+Parameters!$G$41*($A374-Parameters!$H$40),Parameters!$G$39*Parameters!$H$39+Parameters!$G$40*(Parameters!$H$40-Parameters!$H$39)+Parameters!$G$41*(Parameters!$H$41-Parameters!$H$40)+Parameters!$G$42*($A374-Parameters!$H$41)))),_xlfn.IFS($A374&lt;=Parameters!$H$39,Parameters!$G$39*$A374,$A374&lt;=Parameters!$H$40,Parameters!$G$40*$A374,$A374&lt;=Parameters!$H$41,Parameters!$G$41*$A374,$A374&gt;Parameters!$H$41,Parameters!$G$42*$A374))</f>
        <v>52380.24</v>
      </c>
      <c r="Y374" s="290">
        <f t="shared" si="183"/>
        <v>141.95186991869917</v>
      </c>
      <c r="Z374" s="290" cm="1">
        <f t="array" ref="Z374">IF(Parameters!$F$55="No",IF($A374&lt;=Parameters!$J$23,Parameters!$I$23*$A374,IF($A374&lt;=Parameters!$J$24,Parameters!$I$23*Parameters!$J$23+Parameters!$I$24*($A374-Parameters!$J$23),IF($A374&lt;=Parameters!$J$25,Parameters!$I$23*Parameters!$J$23+Parameters!$I$24*(Parameters!$J$24-Parameters!$J$23)+Parameters!$I$25*($A374-Parameters!$J$24),Parameters!$I$23*Parameters!$J$23+Parameters!$I$24*(Parameters!$J$24-Parameters!$J$23)+Parameters!$I$25*(Parameters!$J$25-Parameters!$J$24)+Parameters!$I$26*($A374-Parameters!$J$25)))),_xlfn.IFS($A374&lt;=Parameters!$J$23,Parameters!$I$23*$A374,$A374&lt;=Parameters!$J$24,Parameters!$I$24*$A374,$A374&lt;=Parameters!$J$25,Parameters!$I$25*$A374,$A374&gt;Parameters!$J$25,Parameters!$I$26*$A374))</f>
        <v>36768.81</v>
      </c>
      <c r="AA374" s="290">
        <f t="shared" si="159"/>
        <v>99.644471544715444</v>
      </c>
      <c r="AB374" s="290" cm="1">
        <f t="array" ref="AB374">IF(Parameters!$F$55="No",IF($A374&lt;=Parameters!$J$28,Parameters!$I$28*$A374,IF($A374&lt;=Parameters!$J$29,Parameters!$I$28*Parameters!$J$28+Parameters!$I$29*($A374-Parameters!$J$28),IF($A374&lt;=Parameters!$J$30,Parameters!$I$28*Parameters!$J$28+Parameters!$I$29*(Parameters!$J$29-Parameters!$J$28)+Parameters!$I$30*($A374-Parameters!$J$29),Parameters!$I$28*Parameters!$J$28+Parameters!$I$29*(Parameters!$J$29-Parameters!$J$28)+Parameters!$I$30*(Parameters!$J$30-Parameters!$J$29)+Parameters!$I$31*($A374-Parameters!$J$30)))),_xlfn.IFS($A374&lt;=Parameters!$J$28,Parameters!$I$28*$A374,$A374&lt;=Parameters!$J$29,Parameters!$I$29*$A374,$A374&lt;=Parameters!$J$30,Parameters!$I$30*$A374,$A374&gt;Parameters!$J$30,Parameters!$I$31*$A374))</f>
        <v>46288.34</v>
      </c>
      <c r="AC374" s="290">
        <f t="shared" si="160"/>
        <v>125.44265582655825</v>
      </c>
      <c r="AD374" s="290" cm="1">
        <f t="array" ref="AD374">IF(Parameters!$F$55="No",IF($A374&lt;=Parameters!$J$34,Parameters!$I$34*$A374,IF($A374&lt;=Parameters!$J$35,Parameters!$I$34*Parameters!$J$34+Parameters!$I$35*($A374-Parameters!$J$34),IF($A374&lt;=Parameters!$J$36,Parameters!$I$34*Parameters!$J$34+Parameters!$I$35*(Parameters!$J$35-Parameters!$J$34)+Parameters!$I$36*($A374-Parameters!$J$35),Parameters!$I$34*Parameters!$J$34+Parameters!$I$35*(Parameters!$J$35-Parameters!$J$34)+Parameters!$I$36*(Parameters!$J$36-Parameters!$J$35)+Parameters!$I$37*($A374-Parameters!$J$36)))),_xlfn.IFS($A374&lt;=Parameters!$J$34,Parameters!$I$34*$A374,$A374&lt;=Parameters!$J$35,Parameters!$I$35*$A374,$A374&lt;=Parameters!$J$36,Parameters!$I$36*$A374,$A374&gt;Parameters!$J$36,Parameters!$I$37*$A374))</f>
        <v>49735.259999999995</v>
      </c>
      <c r="AE374" s="290">
        <f t="shared" si="184"/>
        <v>134.78390243902439</v>
      </c>
      <c r="AF374" s="290" cm="1">
        <f t="array" ref="AF374">IF(Parameters!$F$55="No",IF($A374&lt;=Parameters!$J$39,Parameters!$I$39*$A374,IF($A374&lt;=Parameters!$J$40,Parameters!$I$39*Parameters!$J$39+Parameters!$I$40*($A374-Parameters!$J$39),IF($A374&lt;=Parameters!$J$41,Parameters!$I$39*Parameters!$J$39+Parameters!$I$40*(Parameters!$J$40-Parameters!$J$39)+Parameters!$I$41*($A374-Parameters!$J$40),Parameters!$I$39*Parameters!$J$39+Parameters!$I$40*(Parameters!$J$40-Parameters!$J$39)+Parameters!$I$41*(Parameters!$J$41-Parameters!$J$40)+Parameters!$I$42*($A374-Parameters!$J$41)))),_xlfn.IFS($A374&lt;=Parameters!$J$39,Parameters!$I$39*$A374,$A374&lt;=Parameters!$J$40,Parameters!$I$40*$A374,$A374&lt;=Parameters!$J$41,Parameters!$I$41*$A374,$A374&gt;Parameters!$J$41,Parameters!$I$42*$A374))</f>
        <v>52380.24</v>
      </c>
      <c r="AG374" s="290">
        <f t="shared" si="185"/>
        <v>141.95186991869917</v>
      </c>
      <c r="AI374" s="429">
        <f t="shared" si="161"/>
        <v>112.5</v>
      </c>
      <c r="AJ374" s="429">
        <f t="shared" si="162"/>
        <v>124.61999999999534</v>
      </c>
      <c r="AK374" s="429">
        <f t="shared" si="163"/>
        <v>113.38000000000466</v>
      </c>
      <c r="AL374" s="429">
        <f t="shared" si="164"/>
        <v>123.91999999999825</v>
      </c>
      <c r="AM374" s="429">
        <f t="shared" si="165"/>
        <v>136.48999999999796</v>
      </c>
      <c r="AN374" s="429">
        <f t="shared" si="166"/>
        <v>159.35999999999331</v>
      </c>
      <c r="AO374" s="429">
        <f t="shared" si="167"/>
        <v>143.5399999999936</v>
      </c>
      <c r="AP374" s="429">
        <f t="shared" si="168"/>
        <v>158.45999999999913</v>
      </c>
      <c r="AQ374" s="429">
        <f t="shared" si="169"/>
        <v>136.48999999999796</v>
      </c>
      <c r="AR374" s="429">
        <f t="shared" si="170"/>
        <v>159.35999999999331</v>
      </c>
      <c r="AS374" s="429">
        <f t="shared" si="171"/>
        <v>143.5399999999936</v>
      </c>
      <c r="AT374" s="429">
        <f t="shared" si="172"/>
        <v>158.45999999999913</v>
      </c>
      <c r="AU374" s="429">
        <f t="shared" si="173"/>
        <v>136.48999999999796</v>
      </c>
      <c r="AV374" s="429">
        <f t="shared" si="174"/>
        <v>159.35999999999331</v>
      </c>
      <c r="AW374" s="429">
        <f t="shared" si="175"/>
        <v>143.5399999999936</v>
      </c>
      <c r="AX374" s="429">
        <f t="shared" si="176"/>
        <v>158.45999999999913</v>
      </c>
    </row>
    <row r="375">
      <c r="A375" s="414">
        <v>370</v>
      </c>
      <c r="B375" s="290" cm="1">
        <f t="array" ref="B375">IF(Parameters!$C$55="No",IF($A375&lt;=Parameters!$D$23,Parameters!$C$23*$A375,IF($A375&lt;=Parameters!$D$24,Parameters!$C$23*Parameters!$D$23+Parameters!$C$24*($A375-Parameters!$D$23),IF($A375&lt;=Parameters!$D$25,Parameters!$C$23*Parameters!$D$23+Parameters!$C$24*(Parameters!$D$24-Parameters!$D$23)+Parameters!$C$25*($A375-Parameters!$D$24),Parameters!$C$23*Parameters!$D$23+Parameters!$C$24*(Parameters!$D$24-Parameters!$D$23)+Parameters!$C$25*(Parameters!$D$25-Parameters!$D$24)+Parameters!$C$26*($A375-Parameters!$D$25)))),_xlfn.IFS($A375&lt;=Parameters!$D$23,Parameters!$C$23*$A375,$A375&lt;=Parameters!$D$24,Parameters!$C$24*$A375,$A375&lt;=Parameters!$D$25,Parameters!$C$25*$A375,$A375&gt;Parameters!$D$25,Parameters!$C$26*$A375))</f>
        <v>35226</v>
      </c>
      <c r="C375" s="290">
        <f t="shared" si="177"/>
        <v>95.205405405405401</v>
      </c>
      <c r="D375" s="290" cm="1">
        <f t="array" ref="D375">IF(Parameters!$C$55="No",IF($A375&lt;=Parameters!$D$28,Parameters!$C$28*$A375,IF($A375&lt;=Parameters!$D$29,Parameters!$C$28*Parameters!$D$28+Parameters!$C$29*($A375-Parameters!$D$28),IF($A375&lt;=Parameters!$D$30,Parameters!$C$28*Parameters!$D$28+Parameters!$C$29*(Parameters!$D$29-Parameters!$D$28)+Parameters!$C$30*($A375-Parameters!$D$29),Parameters!$C$28*Parameters!$D$28+Parameters!$C$29*(Parameters!$D$29-Parameters!$D$28)+Parameters!$C$30*(Parameters!$D$30-Parameters!$D$29)+Parameters!$C$31*($A375-Parameters!$D$30)))),_xlfn.IFS($A375&lt;=Parameters!$D$28,Parameters!$C$28*$A375,$A375&lt;=Parameters!$D$29,Parameters!$C$29*$A375,$A375&lt;=Parameters!$D$30,Parameters!$C$30*$A375,$A375&gt;Parameters!$D$30,Parameters!$C$31*$A375))</f>
        <v>39879.9</v>
      </c>
      <c r="E375" s="290">
        <f t="shared" si="177"/>
        <v>107.78351351351351</v>
      </c>
      <c r="F375" s="290" cm="1">
        <f t="array" ref="F375">IF(Parameters!$C$55="No",IF($A375&lt;=Parameters!$D$34,Parameters!$C$34*$A375,IF($A375&lt;=Parameters!$D$35,Parameters!$C$34*Parameters!$D$34+Parameters!$C$35*($A375-Parameters!$D$34),IF($A375&lt;=Parameters!$D$36,Parameters!$C$34*Parameters!$D$34+Parameters!$C$35*(Parameters!$D$35-Parameters!$D$34)+Parameters!$C$36*($A375-Parameters!$D$35),Parameters!$C$34*Parameters!$D$34+Parameters!$C$35*(Parameters!$D$35-Parameters!$D$34)+Parameters!$C$36*(Parameters!$D$36-Parameters!$D$35)+Parameters!$C$37*($A375-Parameters!$D$36)))),_xlfn.IFS($A375&lt;=Parameters!$D$34,Parameters!$C$34*$A375,$A375&lt;=Parameters!$D$35,Parameters!$C$35*$A375,$A375&lt;=Parameters!$D$36,Parameters!$C$36*$A375,$A375&gt;Parameters!$D$36,Parameters!$C$37*$A375))</f>
        <v>40284.6</v>
      </c>
      <c r="G375" s="290">
        <f t="shared" si="178"/>
        <v>108.87729729729729</v>
      </c>
      <c r="H375" s="290" cm="1">
        <f t="array" ref="H375">IF(Parameters!$C$55="No",IF($A375&lt;=Parameters!$D$39,Parameters!$C$39*$A375,IF($A375&lt;=Parameters!$D$40,Parameters!$C$39*Parameters!$D$39+Parameters!$C$40*($A375-Parameters!$D$39),IF($A375&lt;=Parameters!$D$41,Parameters!$C$39*Parameters!$D$39+Parameters!$C$40*(Parameters!$D$40-Parameters!$D$39)+Parameters!$C$41*($A375-Parameters!$D$40),Parameters!$C$39*Parameters!$D$39+Parameters!$C$40*(Parameters!$D$40-Parameters!$D$39)+Parameters!$C$41*(Parameters!$D$41-Parameters!$D$40)+Parameters!$C$42*($A375-Parameters!$D$41)))),_xlfn.IFS($A375&lt;=Parameters!$D$39,Parameters!$C$39*$A375,$A375&lt;=Parameters!$D$40,Parameters!$C$40*$A375,$A375&lt;=Parameters!$D$41,Parameters!$C$41*$A375,$A375&gt;Parameters!$D$41,Parameters!$C$42*$A375))</f>
        <v>41855.4</v>
      </c>
      <c r="I375" s="290">
        <f t="shared" si="179"/>
        <v>113.12270270270271</v>
      </c>
      <c r="J375" s="290" cm="1">
        <f t="array" ref="J375">IF(Parameters!$D$55="No",IF($A375&lt;=Parameters!$F$23,Parameters!$E$23*$A375,IF($A375&lt;=Parameters!$F$24,Parameters!$E$23*Parameters!$F$23+Parameters!$E$24*($A375-Parameters!$F$23),IF($A375&lt;=Parameters!$F$25,Parameters!$E$23*Parameters!$F$23+Parameters!$E$24*(Parameters!$F$24-Parameters!$F$23)+Parameters!$E$25*($A375-Parameters!$F$24),Parameters!$E$23*Parameters!$F$23+Parameters!$E$24*(Parameters!$F$24-Parameters!$F$23)+Parameters!$E$25*(Parameters!$F$25-Parameters!$F$24)+Parameters!$E$26*($A375-Parameters!$F$25)))),_xlfn.IFS($A375&lt;=Parameters!$F$23,Parameters!$E$23*$A375,$A375&lt;=Parameters!$F$24,Parameters!$E$24*$A375,$A375&lt;=Parameters!$F$25,Parameters!$E$25*$A375,$A375&gt;Parameters!$F$25,Parameters!$E$26*$A375))</f>
        <v>36905.300000000003</v>
      </c>
      <c r="K375" s="290">
        <f t="shared" si="155"/>
        <v>99.744054054054061</v>
      </c>
      <c r="L375" s="290" cm="1">
        <f t="array" ref="L375">IF(Parameters!$D$55="No",IF($A375&lt;=Parameters!$F$28,Parameters!$E$28*$A375,IF($A375&lt;=Parameters!$F$29,Parameters!$E$28*Parameters!$F$28+Parameters!$E$29*($A375-Parameters!$F$28),IF($A375&lt;=Parameters!$F$30,Parameters!$E$28*Parameters!$F$28+Parameters!$E$29*(Parameters!$F$29-Parameters!$F$28)+Parameters!$E$30*($A375-Parameters!$F$29),Parameters!$E$28*Parameters!$F$28+Parameters!$E$29*(Parameters!$F$29-Parameters!$F$28)+Parameters!$E$30*(Parameters!$F$30-Parameters!$F$29)+Parameters!$E$31*($A375-Parameters!$F$30)))),_xlfn.IFS($A375&lt;=Parameters!$F$28,Parameters!$E$28*$A375,$A375&lt;=Parameters!$F$29,Parameters!$E$29*$A375,$A375&lt;=Parameters!$F$30,Parameters!$E$30*$A375,$A375&gt;Parameters!$F$30,Parameters!$E$31*$A375))</f>
        <v>46447.7</v>
      </c>
      <c r="M375" s="290">
        <f t="shared" si="156"/>
        <v>125.53432432432432</v>
      </c>
      <c r="N375" s="290" cm="1">
        <f t="array" ref="N375">IF(Parameters!$D$55="No",IF($A375&lt;=Parameters!$F$34,Parameters!$E$34*$A375,IF($A375&lt;=Parameters!$F$35,Parameters!$E$34*Parameters!$F$34+Parameters!$E$35*($A375-Parameters!$F$34),IF($A375&lt;=Parameters!$F$36,Parameters!$E$34*Parameters!$F$34+Parameters!$E$35*(Parameters!$F$35-Parameters!$F$34)+Parameters!$E$36*($A375-Parameters!$F$35),Parameters!$E$34*Parameters!$F$34+Parameters!$E$35*(Parameters!$F$35-Parameters!$F$34)+Parameters!$E$36*(Parameters!$F$36-Parameters!$F$35)+Parameters!$E$37*($A375-Parameters!$F$36)))),_xlfn.IFS($A375&lt;=Parameters!$F$34,Parameters!$E$34*$A375,$A375&lt;=Parameters!$F$35,Parameters!$E$35*$A375,$A375&lt;=Parameters!$F$36,Parameters!$E$36*$A375,$A375&gt;Parameters!$F$36,Parameters!$E$37*$A375))</f>
        <v>49878.799999999996</v>
      </c>
      <c r="O375" s="290">
        <f t="shared" si="180"/>
        <v>134.80756756756756</v>
      </c>
      <c r="P375" s="290" cm="1">
        <f t="array" ref="P375">IF(Parameters!$D$55="No",IF($A375&lt;=Parameters!$F$39,Parameters!$E$39*$A375,IF($A375&lt;=Parameters!$F$40,Parameters!$E$39*Parameters!$F$39+Parameters!$E$40*($A375-Parameters!$F$39),IF($A375&lt;=Parameters!$F$41,Parameters!$E$39*Parameters!$F$39+Parameters!$E$40*(Parameters!$F$40-Parameters!$F$39)+Parameters!$E$41*($A375-Parameters!$F$40),Parameters!$E$39*Parameters!$F$39+Parameters!$E$40*(Parameters!$F$40-Parameters!$F$39)+Parameters!$E$41*(Parameters!$F$41-Parameters!$F$40)+Parameters!$E$42*($A375-Parameters!$F$41)))),_xlfn.IFS($A375&lt;=Parameters!$F$39,Parameters!$E$39*$A375,$A375&lt;=Parameters!$F$40,Parameters!$E$40*$A375,$A375&lt;=Parameters!$F$41,Parameters!$E$41*$A375,$A375&gt;Parameters!$F$41,Parameters!$E$42*$A375))</f>
        <v>52538.7</v>
      </c>
      <c r="Q375" s="290">
        <f t="shared" si="181"/>
        <v>141.99648648648648</v>
      </c>
      <c r="R375" s="290" cm="1">
        <f t="array" ref="R375">IF(Parameters!$E$55="No",IF($A375&lt;=Parameters!$H$23,Parameters!$G$23*$A375,IF($A375&lt;=Parameters!$H$24,Parameters!$G$23*Parameters!$H$23+Parameters!$G$24*($A375-Parameters!$H$23),IF($A375&lt;=Parameters!$H$25,Parameters!$G$23*Parameters!$H$23+Parameters!$G$24*(Parameters!$H$24-Parameters!$H$23)+Parameters!$G$25*($A375-Parameters!$H$24),Parameters!$G$23*Parameters!$H$23+Parameters!$G$24*(Parameters!$H$24-Parameters!$H$23)+Parameters!$G$25*(Parameters!$H$25-Parameters!$H$24)+Parameters!$G$26*($A375-Parameters!$H$25)))),_xlfn.IFS($A375&lt;=Parameters!$H$23,Parameters!$G$23*$A375,$A375&lt;=Parameters!$H$24,Parameters!$G$24*$A375,$A375&lt;=Parameters!$H$25,Parameters!$G$25*$A375,$A375&gt;Parameters!$H$25,Parameters!$G$26*$A375))</f>
        <v>36905.300000000003</v>
      </c>
      <c r="S375" s="290">
        <f t="shared" si="157"/>
        <v>99.744054054054061</v>
      </c>
      <c r="T375" s="290" cm="1">
        <f t="array" ref="T375">IF(Parameters!$E$55="No",IF($A375&lt;=Parameters!$H$28,Parameters!$G$28*$A375,IF($A375&lt;=Parameters!$H$29,Parameters!$G$28*Parameters!$H$28+Parameters!$G$29*($A375-Parameters!$H$28),IF($A375&lt;=Parameters!$H$30,Parameters!$G$28*Parameters!$H$28+Parameters!$G$29*(Parameters!$H$29-Parameters!$H$28)+Parameters!$G$30*($A375-Parameters!$H$29),Parameters!$G$28*Parameters!$H$28+Parameters!$G$29*(Parameters!$H$29-Parameters!$H$28)+Parameters!$G$30*(Parameters!$H$30-Parameters!$H$29)+Parameters!$G$31*($A375-Parameters!$H$30)))),_xlfn.IFS($A375&lt;=Parameters!$H$28,Parameters!$G$28*$A375,$A375&lt;=Parameters!$H$29,Parameters!$G$29*$A375,$A375&lt;=Parameters!$H$30,Parameters!$G$30*$A375,$A375&gt;Parameters!$H$30,Parameters!$G$31*$A375))</f>
        <v>46447.7</v>
      </c>
      <c r="U375" s="290">
        <f t="shared" si="158"/>
        <v>125.53432432432432</v>
      </c>
      <c r="V375" s="290" cm="1">
        <f t="array" ref="V375">IF(Parameters!$E$55="No",IF($A375&lt;=Parameters!$H$34,Parameters!$G$34*$A375,IF($A375&lt;=Parameters!$H$35,Parameters!$G$34*Parameters!$H$34+Parameters!$G$35*($A375-Parameters!$H$34),IF($A375&lt;=Parameters!$H$36,Parameters!$G$34*Parameters!$H$34+Parameters!$G$35*(Parameters!$H$35-Parameters!$H$34)+Parameters!$G$36*($A375-Parameters!$H$35),Parameters!$G$34*Parameters!$H$34+Parameters!$G$35*(Parameters!$H$35-Parameters!$H$34)+Parameters!$G$36*(Parameters!$H$36-Parameters!$H$35)+Parameters!$G$37*($A375-Parameters!$H$36)))),_xlfn.IFS($A375&lt;=Parameters!$H$34,Parameters!$G$34*$A375,$A375&lt;=Parameters!$H$35,Parameters!$G$35*$A375,$A375&lt;=Parameters!$H$36,Parameters!$G$36*$A375,$A375&gt;Parameters!$H$36,Parameters!$G$37*$A375))</f>
        <v>49878.799999999996</v>
      </c>
      <c r="W375" s="290">
        <f t="shared" si="182"/>
        <v>134.80756756756756</v>
      </c>
      <c r="X375" s="290" cm="1">
        <f t="array" ref="X375">IF(Parameters!$E$55="No",IF($A375&lt;=Parameters!$H$39,Parameters!$G$39*$A375,IF($A375&lt;=Parameters!$H$40,Parameters!$G$39*Parameters!$H$39+Parameters!$G$40*($A375-Parameters!$H$39),IF($A375&lt;=Parameters!$H$41,Parameters!$G$39*Parameters!$H$39+Parameters!$G$40*(Parameters!$H$40-Parameters!$H$39)+Parameters!$G$41*($A375-Parameters!$H$40),Parameters!$G$39*Parameters!$H$39+Parameters!$G$40*(Parameters!$H$40-Parameters!$H$39)+Parameters!$G$41*(Parameters!$H$41-Parameters!$H$40)+Parameters!$G$42*($A375-Parameters!$H$41)))),_xlfn.IFS($A375&lt;=Parameters!$H$39,Parameters!$G$39*$A375,$A375&lt;=Parameters!$H$40,Parameters!$G$40*$A375,$A375&lt;=Parameters!$H$41,Parameters!$G$41*$A375,$A375&gt;Parameters!$H$41,Parameters!$G$42*$A375))</f>
        <v>52538.7</v>
      </c>
      <c r="Y375" s="290">
        <f t="shared" si="183"/>
        <v>141.99648648648648</v>
      </c>
      <c r="Z375" s="290" cm="1">
        <f t="array" ref="Z375">IF(Parameters!$F$55="No",IF($A375&lt;=Parameters!$J$23,Parameters!$I$23*$A375,IF($A375&lt;=Parameters!$J$24,Parameters!$I$23*Parameters!$J$23+Parameters!$I$24*($A375-Parameters!$J$23),IF($A375&lt;=Parameters!$J$25,Parameters!$I$23*Parameters!$J$23+Parameters!$I$24*(Parameters!$J$24-Parameters!$J$23)+Parameters!$I$25*($A375-Parameters!$J$24),Parameters!$I$23*Parameters!$J$23+Parameters!$I$24*(Parameters!$J$24-Parameters!$J$23)+Parameters!$I$25*(Parameters!$J$25-Parameters!$J$24)+Parameters!$I$26*($A375-Parameters!$J$25)))),_xlfn.IFS($A375&lt;=Parameters!$J$23,Parameters!$I$23*$A375,$A375&lt;=Parameters!$J$24,Parameters!$I$24*$A375,$A375&lt;=Parameters!$J$25,Parameters!$I$25*$A375,$A375&gt;Parameters!$J$25,Parameters!$I$26*$A375))</f>
        <v>36905.300000000003</v>
      </c>
      <c r="AA375" s="290">
        <f t="shared" si="159"/>
        <v>99.744054054054061</v>
      </c>
      <c r="AB375" s="290" cm="1">
        <f t="array" ref="AB375">IF(Parameters!$F$55="No",IF($A375&lt;=Parameters!$J$28,Parameters!$I$28*$A375,IF($A375&lt;=Parameters!$J$29,Parameters!$I$28*Parameters!$J$28+Parameters!$I$29*($A375-Parameters!$J$28),IF($A375&lt;=Parameters!$J$30,Parameters!$I$28*Parameters!$J$28+Parameters!$I$29*(Parameters!$J$29-Parameters!$J$28)+Parameters!$I$30*($A375-Parameters!$J$29),Parameters!$I$28*Parameters!$J$28+Parameters!$I$29*(Parameters!$J$29-Parameters!$J$28)+Parameters!$I$30*(Parameters!$J$30-Parameters!$J$29)+Parameters!$I$31*($A375-Parameters!$J$30)))),_xlfn.IFS($A375&lt;=Parameters!$J$28,Parameters!$I$28*$A375,$A375&lt;=Parameters!$J$29,Parameters!$I$29*$A375,$A375&lt;=Parameters!$J$30,Parameters!$I$30*$A375,$A375&gt;Parameters!$J$30,Parameters!$I$31*$A375))</f>
        <v>46447.7</v>
      </c>
      <c r="AC375" s="290">
        <f t="shared" si="160"/>
        <v>125.53432432432432</v>
      </c>
      <c r="AD375" s="290" cm="1">
        <f t="array" ref="AD375">IF(Parameters!$F$55="No",IF($A375&lt;=Parameters!$J$34,Parameters!$I$34*$A375,IF($A375&lt;=Parameters!$J$35,Parameters!$I$34*Parameters!$J$34+Parameters!$I$35*($A375-Parameters!$J$34),IF($A375&lt;=Parameters!$J$36,Parameters!$I$34*Parameters!$J$34+Parameters!$I$35*(Parameters!$J$35-Parameters!$J$34)+Parameters!$I$36*($A375-Parameters!$J$35),Parameters!$I$34*Parameters!$J$34+Parameters!$I$35*(Parameters!$J$35-Parameters!$J$34)+Parameters!$I$36*(Parameters!$J$36-Parameters!$J$35)+Parameters!$I$37*($A375-Parameters!$J$36)))),_xlfn.IFS($A375&lt;=Parameters!$J$34,Parameters!$I$34*$A375,$A375&lt;=Parameters!$J$35,Parameters!$I$35*$A375,$A375&lt;=Parameters!$J$36,Parameters!$I$36*$A375,$A375&gt;Parameters!$J$36,Parameters!$I$37*$A375))</f>
        <v>49878.799999999996</v>
      </c>
      <c r="AE375" s="290">
        <f t="shared" si="184"/>
        <v>134.80756756756756</v>
      </c>
      <c r="AF375" s="290" cm="1">
        <f t="array" ref="AF375">IF(Parameters!$F$55="No",IF($A375&lt;=Parameters!$J$39,Parameters!$I$39*$A375,IF($A375&lt;=Parameters!$J$40,Parameters!$I$39*Parameters!$J$39+Parameters!$I$40*($A375-Parameters!$J$39),IF($A375&lt;=Parameters!$J$41,Parameters!$I$39*Parameters!$J$39+Parameters!$I$40*(Parameters!$J$40-Parameters!$J$39)+Parameters!$I$41*($A375-Parameters!$J$40),Parameters!$I$39*Parameters!$J$39+Parameters!$I$40*(Parameters!$J$40-Parameters!$J$39)+Parameters!$I$41*(Parameters!$J$41-Parameters!$J$40)+Parameters!$I$42*($A375-Parameters!$J$41)))),_xlfn.IFS($A375&lt;=Parameters!$J$39,Parameters!$I$39*$A375,$A375&lt;=Parameters!$J$40,Parameters!$I$40*$A375,$A375&lt;=Parameters!$J$41,Parameters!$I$41*$A375,$A375&gt;Parameters!$J$41,Parameters!$I$42*$A375))</f>
        <v>52538.7</v>
      </c>
      <c r="AG375" s="290">
        <f t="shared" si="185"/>
        <v>141.99648648648648</v>
      </c>
      <c r="AI375" s="429">
        <f t="shared" si="161"/>
        <v>112.5</v>
      </c>
      <c r="AJ375" s="429">
        <f t="shared" si="162"/>
        <v>124.62000000000262</v>
      </c>
      <c r="AK375" s="429">
        <f t="shared" si="163"/>
        <v>113.37999999999738</v>
      </c>
      <c r="AL375" s="429">
        <f t="shared" si="164"/>
        <v>123.92000000000553</v>
      </c>
      <c r="AM375" s="429">
        <f t="shared" si="165"/>
        <v>136.49000000000524</v>
      </c>
      <c r="AN375" s="429">
        <f t="shared" si="166"/>
        <v>159.36000000000058</v>
      </c>
      <c r="AO375" s="429">
        <f t="shared" si="167"/>
        <v>143.54000000000087</v>
      </c>
      <c r="AP375" s="429">
        <f t="shared" si="168"/>
        <v>158.45999999999913</v>
      </c>
      <c r="AQ375" s="429">
        <f t="shared" si="169"/>
        <v>136.49000000000524</v>
      </c>
      <c r="AR375" s="429">
        <f t="shared" si="170"/>
        <v>159.36000000000058</v>
      </c>
      <c r="AS375" s="429">
        <f t="shared" si="171"/>
        <v>143.54000000000087</v>
      </c>
      <c r="AT375" s="429">
        <f t="shared" si="172"/>
        <v>158.45999999999913</v>
      </c>
      <c r="AU375" s="429">
        <f t="shared" si="173"/>
        <v>136.49000000000524</v>
      </c>
      <c r="AV375" s="429">
        <f t="shared" si="174"/>
        <v>159.36000000000058</v>
      </c>
      <c r="AW375" s="429">
        <f t="shared" si="175"/>
        <v>143.54000000000087</v>
      </c>
      <c r="AX375" s="429">
        <f t="shared" si="176"/>
        <v>158.45999999999913</v>
      </c>
    </row>
    <row r="376">
      <c r="A376" s="414">
        <v>371</v>
      </c>
      <c r="B376" s="290" cm="1">
        <f t="array" ref="B376">IF(Parameters!$C$55="No",IF($A376&lt;=Parameters!$D$23,Parameters!$C$23*$A376,IF($A376&lt;=Parameters!$D$24,Parameters!$C$23*Parameters!$D$23+Parameters!$C$24*($A376-Parameters!$D$23),IF($A376&lt;=Parameters!$D$25,Parameters!$C$23*Parameters!$D$23+Parameters!$C$24*(Parameters!$D$24-Parameters!$D$23)+Parameters!$C$25*($A376-Parameters!$D$24),Parameters!$C$23*Parameters!$D$23+Parameters!$C$24*(Parameters!$D$24-Parameters!$D$23)+Parameters!$C$25*(Parameters!$D$25-Parameters!$D$24)+Parameters!$C$26*($A376-Parameters!$D$25)))),_xlfn.IFS($A376&lt;=Parameters!$D$23,Parameters!$C$23*$A376,$A376&lt;=Parameters!$D$24,Parameters!$C$24*$A376,$A376&lt;=Parameters!$D$25,Parameters!$C$25*$A376,$A376&gt;Parameters!$D$25,Parameters!$C$26*$A376))</f>
        <v>35338.5</v>
      </c>
      <c r="C376" s="290">
        <f t="shared" si="177"/>
        <v>95.252021563342325</v>
      </c>
      <c r="D376" s="290" cm="1">
        <f t="array" ref="D376">IF(Parameters!$C$55="No",IF($A376&lt;=Parameters!$D$28,Parameters!$C$28*$A376,IF($A376&lt;=Parameters!$D$29,Parameters!$C$28*Parameters!$D$28+Parameters!$C$29*($A376-Parameters!$D$28),IF($A376&lt;=Parameters!$D$30,Parameters!$C$28*Parameters!$D$28+Parameters!$C$29*(Parameters!$D$29-Parameters!$D$28)+Parameters!$C$30*($A376-Parameters!$D$29),Parameters!$C$28*Parameters!$D$28+Parameters!$C$29*(Parameters!$D$29-Parameters!$D$28)+Parameters!$C$30*(Parameters!$D$30-Parameters!$D$29)+Parameters!$C$31*($A376-Parameters!$D$30)))),_xlfn.IFS($A376&lt;=Parameters!$D$28,Parameters!$C$28*$A376,$A376&lt;=Parameters!$D$29,Parameters!$C$29*$A376,$A376&lt;=Parameters!$D$30,Parameters!$C$30*$A376,$A376&gt;Parameters!$D$30,Parameters!$C$31*$A376))</f>
        <v>40004.520000000004</v>
      </c>
      <c r="E376" s="290">
        <f t="shared" si="177"/>
        <v>107.82889487870621</v>
      </c>
      <c r="F376" s="290" cm="1">
        <f t="array" ref="F376">IF(Parameters!$C$55="No",IF($A376&lt;=Parameters!$D$34,Parameters!$C$34*$A376,IF($A376&lt;=Parameters!$D$35,Parameters!$C$34*Parameters!$D$34+Parameters!$C$35*($A376-Parameters!$D$34),IF($A376&lt;=Parameters!$D$36,Parameters!$C$34*Parameters!$D$34+Parameters!$C$35*(Parameters!$D$35-Parameters!$D$34)+Parameters!$C$36*($A376-Parameters!$D$35),Parameters!$C$34*Parameters!$D$34+Parameters!$C$35*(Parameters!$D$35-Parameters!$D$34)+Parameters!$C$36*(Parameters!$D$36-Parameters!$D$35)+Parameters!$C$37*($A376-Parameters!$D$36)))),_xlfn.IFS($A376&lt;=Parameters!$D$34,Parameters!$C$34*$A376,$A376&lt;=Parameters!$D$35,Parameters!$C$35*$A376,$A376&lt;=Parameters!$D$36,Parameters!$C$36*$A376,$A376&gt;Parameters!$D$36,Parameters!$C$37*$A376))</f>
        <v>40397.979999999996</v>
      </c>
      <c r="G376" s="290">
        <f t="shared" si="178"/>
        <v>108.88943396226414</v>
      </c>
      <c r="H376" s="290" cm="1">
        <f t="array" ref="H376">IF(Parameters!$C$55="No",IF($A376&lt;=Parameters!$D$39,Parameters!$C$39*$A376,IF($A376&lt;=Parameters!$D$40,Parameters!$C$39*Parameters!$D$39+Parameters!$C$40*($A376-Parameters!$D$39),IF($A376&lt;=Parameters!$D$41,Parameters!$C$39*Parameters!$D$39+Parameters!$C$40*(Parameters!$D$40-Parameters!$D$39)+Parameters!$C$41*($A376-Parameters!$D$40),Parameters!$C$39*Parameters!$D$39+Parameters!$C$40*(Parameters!$D$40-Parameters!$D$39)+Parameters!$C$41*(Parameters!$D$41-Parameters!$D$40)+Parameters!$C$42*($A376-Parameters!$D$41)))),_xlfn.IFS($A376&lt;=Parameters!$D$39,Parameters!$C$39*$A376,$A376&lt;=Parameters!$D$40,Parameters!$C$40*$A376,$A376&lt;=Parameters!$D$41,Parameters!$C$41*$A376,$A376&gt;Parameters!$D$41,Parameters!$C$42*$A376))</f>
        <v>41979.32</v>
      </c>
      <c r="I376" s="290">
        <f t="shared" si="179"/>
        <v>113.15180592991913</v>
      </c>
      <c r="J376" s="290" cm="1">
        <f t="array" ref="J376">IF(Parameters!$D$55="No",IF($A376&lt;=Parameters!$F$23,Parameters!$E$23*$A376,IF($A376&lt;=Parameters!$F$24,Parameters!$E$23*Parameters!$F$23+Parameters!$E$24*($A376-Parameters!$F$23),IF($A376&lt;=Parameters!$F$25,Parameters!$E$23*Parameters!$F$23+Parameters!$E$24*(Parameters!$F$24-Parameters!$F$23)+Parameters!$E$25*($A376-Parameters!$F$24),Parameters!$E$23*Parameters!$F$23+Parameters!$E$24*(Parameters!$F$24-Parameters!$F$23)+Parameters!$E$25*(Parameters!$F$25-Parameters!$F$24)+Parameters!$E$26*($A376-Parameters!$F$25)))),_xlfn.IFS($A376&lt;=Parameters!$F$23,Parameters!$E$23*$A376,$A376&lt;=Parameters!$F$24,Parameters!$E$24*$A376,$A376&lt;=Parameters!$F$25,Parameters!$E$25*$A376,$A376&gt;Parameters!$F$25,Parameters!$E$26*$A376))</f>
        <v>37041.79</v>
      </c>
      <c r="K376" s="290">
        <f t="shared" si="155"/>
        <v>99.843099730458221</v>
      </c>
      <c r="L376" s="290" cm="1">
        <f t="array" ref="L376">IF(Parameters!$D$55="No",IF($A376&lt;=Parameters!$F$28,Parameters!$E$28*$A376,IF($A376&lt;=Parameters!$F$29,Parameters!$E$28*Parameters!$F$28+Parameters!$E$29*($A376-Parameters!$F$28),IF($A376&lt;=Parameters!$F$30,Parameters!$E$28*Parameters!$F$28+Parameters!$E$29*(Parameters!$F$29-Parameters!$F$28)+Parameters!$E$30*($A376-Parameters!$F$29),Parameters!$E$28*Parameters!$F$28+Parameters!$E$29*(Parameters!$F$29-Parameters!$F$28)+Parameters!$E$30*(Parameters!$F$30-Parameters!$F$29)+Parameters!$E$31*($A376-Parameters!$F$30)))),_xlfn.IFS($A376&lt;=Parameters!$F$28,Parameters!$E$28*$A376,$A376&lt;=Parameters!$F$29,Parameters!$E$29*$A376,$A376&lt;=Parameters!$F$30,Parameters!$E$30*$A376,$A376&gt;Parameters!$F$30,Parameters!$E$31*$A376))</f>
        <v>46607.06</v>
      </c>
      <c r="M376" s="290">
        <f t="shared" si="156"/>
        <v>125.6254986522911</v>
      </c>
      <c r="N376" s="290" cm="1">
        <f t="array" ref="N376">IF(Parameters!$D$55="No",IF($A376&lt;=Parameters!$F$34,Parameters!$E$34*$A376,IF($A376&lt;=Parameters!$F$35,Parameters!$E$34*Parameters!$F$34+Parameters!$E$35*($A376-Parameters!$F$34),IF($A376&lt;=Parameters!$F$36,Parameters!$E$34*Parameters!$F$34+Parameters!$E$35*(Parameters!$F$35-Parameters!$F$34)+Parameters!$E$36*($A376-Parameters!$F$35),Parameters!$E$34*Parameters!$F$34+Parameters!$E$35*(Parameters!$F$35-Parameters!$F$34)+Parameters!$E$36*(Parameters!$F$36-Parameters!$F$35)+Parameters!$E$37*($A376-Parameters!$F$36)))),_xlfn.IFS($A376&lt;=Parameters!$F$34,Parameters!$E$34*$A376,$A376&lt;=Parameters!$F$35,Parameters!$E$35*$A376,$A376&lt;=Parameters!$F$36,Parameters!$E$36*$A376,$A376&gt;Parameters!$F$36,Parameters!$E$37*$A376))</f>
        <v>50022.34</v>
      </c>
      <c r="O376" s="290">
        <f t="shared" si="180"/>
        <v>134.8311051212938</v>
      </c>
      <c r="P376" s="290" cm="1">
        <f t="array" ref="P376">IF(Parameters!$D$55="No",IF($A376&lt;=Parameters!$F$39,Parameters!$E$39*$A376,IF($A376&lt;=Parameters!$F$40,Parameters!$E$39*Parameters!$F$39+Parameters!$E$40*($A376-Parameters!$F$39),IF($A376&lt;=Parameters!$F$41,Parameters!$E$39*Parameters!$F$39+Parameters!$E$40*(Parameters!$F$40-Parameters!$F$39)+Parameters!$E$41*($A376-Parameters!$F$40),Parameters!$E$39*Parameters!$F$39+Parameters!$E$40*(Parameters!$F$40-Parameters!$F$39)+Parameters!$E$41*(Parameters!$F$41-Parameters!$F$40)+Parameters!$E$42*($A376-Parameters!$F$41)))),_xlfn.IFS($A376&lt;=Parameters!$F$39,Parameters!$E$39*$A376,$A376&lt;=Parameters!$F$40,Parameters!$E$40*$A376,$A376&lt;=Parameters!$F$41,Parameters!$E$41*$A376,$A376&gt;Parameters!$F$41,Parameters!$E$42*$A376))</f>
        <v>52697.16</v>
      </c>
      <c r="Q376" s="290">
        <f t="shared" si="181"/>
        <v>142.04086253369275</v>
      </c>
      <c r="R376" s="290" cm="1">
        <f t="array" ref="R376">IF(Parameters!$E$55="No",IF($A376&lt;=Parameters!$H$23,Parameters!$G$23*$A376,IF($A376&lt;=Parameters!$H$24,Parameters!$G$23*Parameters!$H$23+Parameters!$G$24*($A376-Parameters!$H$23),IF($A376&lt;=Parameters!$H$25,Parameters!$G$23*Parameters!$H$23+Parameters!$G$24*(Parameters!$H$24-Parameters!$H$23)+Parameters!$G$25*($A376-Parameters!$H$24),Parameters!$G$23*Parameters!$H$23+Parameters!$G$24*(Parameters!$H$24-Parameters!$H$23)+Parameters!$G$25*(Parameters!$H$25-Parameters!$H$24)+Parameters!$G$26*($A376-Parameters!$H$25)))),_xlfn.IFS($A376&lt;=Parameters!$H$23,Parameters!$G$23*$A376,$A376&lt;=Parameters!$H$24,Parameters!$G$24*$A376,$A376&lt;=Parameters!$H$25,Parameters!$G$25*$A376,$A376&gt;Parameters!$H$25,Parameters!$G$26*$A376))</f>
        <v>37041.79</v>
      </c>
      <c r="S376" s="290">
        <f t="shared" si="157"/>
        <v>99.843099730458221</v>
      </c>
      <c r="T376" s="290" cm="1">
        <f t="array" ref="T376">IF(Parameters!$E$55="No",IF($A376&lt;=Parameters!$H$28,Parameters!$G$28*$A376,IF($A376&lt;=Parameters!$H$29,Parameters!$G$28*Parameters!$H$28+Parameters!$G$29*($A376-Parameters!$H$28),IF($A376&lt;=Parameters!$H$30,Parameters!$G$28*Parameters!$H$28+Parameters!$G$29*(Parameters!$H$29-Parameters!$H$28)+Parameters!$G$30*($A376-Parameters!$H$29),Parameters!$G$28*Parameters!$H$28+Parameters!$G$29*(Parameters!$H$29-Parameters!$H$28)+Parameters!$G$30*(Parameters!$H$30-Parameters!$H$29)+Parameters!$G$31*($A376-Parameters!$H$30)))),_xlfn.IFS($A376&lt;=Parameters!$H$28,Parameters!$G$28*$A376,$A376&lt;=Parameters!$H$29,Parameters!$G$29*$A376,$A376&lt;=Parameters!$H$30,Parameters!$G$30*$A376,$A376&gt;Parameters!$H$30,Parameters!$G$31*$A376))</f>
        <v>46607.06</v>
      </c>
      <c r="U376" s="290">
        <f t="shared" si="158"/>
        <v>125.6254986522911</v>
      </c>
      <c r="V376" s="290" cm="1">
        <f t="array" ref="V376">IF(Parameters!$E$55="No",IF($A376&lt;=Parameters!$H$34,Parameters!$G$34*$A376,IF($A376&lt;=Parameters!$H$35,Parameters!$G$34*Parameters!$H$34+Parameters!$G$35*($A376-Parameters!$H$34),IF($A376&lt;=Parameters!$H$36,Parameters!$G$34*Parameters!$H$34+Parameters!$G$35*(Parameters!$H$35-Parameters!$H$34)+Parameters!$G$36*($A376-Parameters!$H$35),Parameters!$G$34*Parameters!$H$34+Parameters!$G$35*(Parameters!$H$35-Parameters!$H$34)+Parameters!$G$36*(Parameters!$H$36-Parameters!$H$35)+Parameters!$G$37*($A376-Parameters!$H$36)))),_xlfn.IFS($A376&lt;=Parameters!$H$34,Parameters!$G$34*$A376,$A376&lt;=Parameters!$H$35,Parameters!$G$35*$A376,$A376&lt;=Parameters!$H$36,Parameters!$G$36*$A376,$A376&gt;Parameters!$H$36,Parameters!$G$37*$A376))</f>
        <v>50022.34</v>
      </c>
      <c r="W376" s="290">
        <f t="shared" si="182"/>
        <v>134.8311051212938</v>
      </c>
      <c r="X376" s="290" cm="1">
        <f t="array" ref="X376">IF(Parameters!$E$55="No",IF($A376&lt;=Parameters!$H$39,Parameters!$G$39*$A376,IF($A376&lt;=Parameters!$H$40,Parameters!$G$39*Parameters!$H$39+Parameters!$G$40*($A376-Parameters!$H$39),IF($A376&lt;=Parameters!$H$41,Parameters!$G$39*Parameters!$H$39+Parameters!$G$40*(Parameters!$H$40-Parameters!$H$39)+Parameters!$G$41*($A376-Parameters!$H$40),Parameters!$G$39*Parameters!$H$39+Parameters!$G$40*(Parameters!$H$40-Parameters!$H$39)+Parameters!$G$41*(Parameters!$H$41-Parameters!$H$40)+Parameters!$G$42*($A376-Parameters!$H$41)))),_xlfn.IFS($A376&lt;=Parameters!$H$39,Parameters!$G$39*$A376,$A376&lt;=Parameters!$H$40,Parameters!$G$40*$A376,$A376&lt;=Parameters!$H$41,Parameters!$G$41*$A376,$A376&gt;Parameters!$H$41,Parameters!$G$42*$A376))</f>
        <v>52697.16</v>
      </c>
      <c r="Y376" s="290">
        <f t="shared" si="183"/>
        <v>142.04086253369275</v>
      </c>
      <c r="Z376" s="290" cm="1">
        <f t="array" ref="Z376">IF(Parameters!$F$55="No",IF($A376&lt;=Parameters!$J$23,Parameters!$I$23*$A376,IF($A376&lt;=Parameters!$J$24,Parameters!$I$23*Parameters!$J$23+Parameters!$I$24*($A376-Parameters!$J$23),IF($A376&lt;=Parameters!$J$25,Parameters!$I$23*Parameters!$J$23+Parameters!$I$24*(Parameters!$J$24-Parameters!$J$23)+Parameters!$I$25*($A376-Parameters!$J$24),Parameters!$I$23*Parameters!$J$23+Parameters!$I$24*(Parameters!$J$24-Parameters!$J$23)+Parameters!$I$25*(Parameters!$J$25-Parameters!$J$24)+Parameters!$I$26*($A376-Parameters!$J$25)))),_xlfn.IFS($A376&lt;=Parameters!$J$23,Parameters!$I$23*$A376,$A376&lt;=Parameters!$J$24,Parameters!$I$24*$A376,$A376&lt;=Parameters!$J$25,Parameters!$I$25*$A376,$A376&gt;Parameters!$J$25,Parameters!$I$26*$A376))</f>
        <v>37041.79</v>
      </c>
      <c r="AA376" s="290">
        <f t="shared" si="159"/>
        <v>99.843099730458221</v>
      </c>
      <c r="AB376" s="290" cm="1">
        <f t="array" ref="AB376">IF(Parameters!$F$55="No",IF($A376&lt;=Parameters!$J$28,Parameters!$I$28*$A376,IF($A376&lt;=Parameters!$J$29,Parameters!$I$28*Parameters!$J$28+Parameters!$I$29*($A376-Parameters!$J$28),IF($A376&lt;=Parameters!$J$30,Parameters!$I$28*Parameters!$J$28+Parameters!$I$29*(Parameters!$J$29-Parameters!$J$28)+Parameters!$I$30*($A376-Parameters!$J$29),Parameters!$I$28*Parameters!$J$28+Parameters!$I$29*(Parameters!$J$29-Parameters!$J$28)+Parameters!$I$30*(Parameters!$J$30-Parameters!$J$29)+Parameters!$I$31*($A376-Parameters!$J$30)))),_xlfn.IFS($A376&lt;=Parameters!$J$28,Parameters!$I$28*$A376,$A376&lt;=Parameters!$J$29,Parameters!$I$29*$A376,$A376&lt;=Parameters!$J$30,Parameters!$I$30*$A376,$A376&gt;Parameters!$J$30,Parameters!$I$31*$A376))</f>
        <v>46607.06</v>
      </c>
      <c r="AC376" s="290">
        <f t="shared" si="160"/>
        <v>125.6254986522911</v>
      </c>
      <c r="AD376" s="290" cm="1">
        <f t="array" ref="AD376">IF(Parameters!$F$55="No",IF($A376&lt;=Parameters!$J$34,Parameters!$I$34*$A376,IF($A376&lt;=Parameters!$J$35,Parameters!$I$34*Parameters!$J$34+Parameters!$I$35*($A376-Parameters!$J$34),IF($A376&lt;=Parameters!$J$36,Parameters!$I$34*Parameters!$J$34+Parameters!$I$35*(Parameters!$J$35-Parameters!$J$34)+Parameters!$I$36*($A376-Parameters!$J$35),Parameters!$I$34*Parameters!$J$34+Parameters!$I$35*(Parameters!$J$35-Parameters!$J$34)+Parameters!$I$36*(Parameters!$J$36-Parameters!$J$35)+Parameters!$I$37*($A376-Parameters!$J$36)))),_xlfn.IFS($A376&lt;=Parameters!$J$34,Parameters!$I$34*$A376,$A376&lt;=Parameters!$J$35,Parameters!$I$35*$A376,$A376&lt;=Parameters!$J$36,Parameters!$I$36*$A376,$A376&gt;Parameters!$J$36,Parameters!$I$37*$A376))</f>
        <v>50022.34</v>
      </c>
      <c r="AE376" s="290">
        <f t="shared" si="184"/>
        <v>134.8311051212938</v>
      </c>
      <c r="AF376" s="290" cm="1">
        <f t="array" ref="AF376">IF(Parameters!$F$55="No",IF($A376&lt;=Parameters!$J$39,Parameters!$I$39*$A376,IF($A376&lt;=Parameters!$J$40,Parameters!$I$39*Parameters!$J$39+Parameters!$I$40*($A376-Parameters!$J$39),IF($A376&lt;=Parameters!$J$41,Parameters!$I$39*Parameters!$J$39+Parameters!$I$40*(Parameters!$J$40-Parameters!$J$39)+Parameters!$I$41*($A376-Parameters!$J$40),Parameters!$I$39*Parameters!$J$39+Parameters!$I$40*(Parameters!$J$40-Parameters!$J$39)+Parameters!$I$41*(Parameters!$J$41-Parameters!$J$40)+Parameters!$I$42*($A376-Parameters!$J$41)))),_xlfn.IFS($A376&lt;=Parameters!$J$39,Parameters!$I$39*$A376,$A376&lt;=Parameters!$J$40,Parameters!$I$40*$A376,$A376&lt;=Parameters!$J$41,Parameters!$I$41*$A376,$A376&gt;Parameters!$J$41,Parameters!$I$42*$A376))</f>
        <v>52697.16</v>
      </c>
      <c r="AG376" s="290">
        <f t="shared" si="185"/>
        <v>142.04086253369275</v>
      </c>
      <c r="AI376" s="429">
        <f t="shared" si="161"/>
        <v>112.5</v>
      </c>
      <c r="AJ376" s="429">
        <f t="shared" si="162"/>
        <v>124.62000000000262</v>
      </c>
      <c r="AK376" s="429">
        <f t="shared" si="163"/>
        <v>113.37999999999738</v>
      </c>
      <c r="AL376" s="429">
        <f t="shared" si="164"/>
        <v>123.91999999999825</v>
      </c>
      <c r="AM376" s="429">
        <f t="shared" si="165"/>
        <v>136.48999999999796</v>
      </c>
      <c r="AN376" s="429">
        <f t="shared" si="166"/>
        <v>159.36000000000058</v>
      </c>
      <c r="AO376" s="429">
        <f t="shared" si="167"/>
        <v>143.54000000000087</v>
      </c>
      <c r="AP376" s="429">
        <f t="shared" si="168"/>
        <v>158.4600000000064</v>
      </c>
      <c r="AQ376" s="429">
        <f t="shared" si="169"/>
        <v>136.48999999999796</v>
      </c>
      <c r="AR376" s="429">
        <f t="shared" si="170"/>
        <v>159.36000000000058</v>
      </c>
      <c r="AS376" s="429">
        <f t="shared" si="171"/>
        <v>143.54000000000087</v>
      </c>
      <c r="AT376" s="429">
        <f t="shared" si="172"/>
        <v>158.4600000000064</v>
      </c>
      <c r="AU376" s="429">
        <f t="shared" si="173"/>
        <v>136.48999999999796</v>
      </c>
      <c r="AV376" s="429">
        <f t="shared" si="174"/>
        <v>159.36000000000058</v>
      </c>
      <c r="AW376" s="429">
        <f t="shared" si="175"/>
        <v>143.54000000000087</v>
      </c>
      <c r="AX376" s="429">
        <f t="shared" si="176"/>
        <v>158.4600000000064</v>
      </c>
    </row>
    <row r="377">
      <c r="A377" s="414">
        <v>372</v>
      </c>
      <c r="B377" s="290" cm="1">
        <f t="array" ref="B377">IF(Parameters!$C$55="No",IF($A377&lt;=Parameters!$D$23,Parameters!$C$23*$A377,IF($A377&lt;=Parameters!$D$24,Parameters!$C$23*Parameters!$D$23+Parameters!$C$24*($A377-Parameters!$D$23),IF($A377&lt;=Parameters!$D$25,Parameters!$C$23*Parameters!$D$23+Parameters!$C$24*(Parameters!$D$24-Parameters!$D$23)+Parameters!$C$25*($A377-Parameters!$D$24),Parameters!$C$23*Parameters!$D$23+Parameters!$C$24*(Parameters!$D$24-Parameters!$D$23)+Parameters!$C$25*(Parameters!$D$25-Parameters!$D$24)+Parameters!$C$26*($A377-Parameters!$D$25)))),_xlfn.IFS($A377&lt;=Parameters!$D$23,Parameters!$C$23*$A377,$A377&lt;=Parameters!$D$24,Parameters!$C$24*$A377,$A377&lt;=Parameters!$D$25,Parameters!$C$25*$A377,$A377&gt;Parameters!$D$25,Parameters!$C$26*$A377))</f>
        <v>35451</v>
      </c>
      <c r="C377" s="290">
        <f t="shared" si="177"/>
        <v>95.298387096774192</v>
      </c>
      <c r="D377" s="290" cm="1">
        <f t="array" ref="D377">IF(Parameters!$C$55="No",IF($A377&lt;=Parameters!$D$28,Parameters!$C$28*$A377,IF($A377&lt;=Parameters!$D$29,Parameters!$C$28*Parameters!$D$28+Parameters!$C$29*($A377-Parameters!$D$28),IF($A377&lt;=Parameters!$D$30,Parameters!$C$28*Parameters!$D$28+Parameters!$C$29*(Parameters!$D$29-Parameters!$D$28)+Parameters!$C$30*($A377-Parameters!$D$29),Parameters!$C$28*Parameters!$D$28+Parameters!$C$29*(Parameters!$D$29-Parameters!$D$28)+Parameters!$C$30*(Parameters!$D$30-Parameters!$D$29)+Parameters!$C$31*($A377-Parameters!$D$30)))),_xlfn.IFS($A377&lt;=Parameters!$D$28,Parameters!$C$28*$A377,$A377&lt;=Parameters!$D$29,Parameters!$C$29*$A377,$A377&lt;=Parameters!$D$30,Parameters!$C$30*$A377,$A377&gt;Parameters!$D$30,Parameters!$C$31*$A377))</f>
        <v>40129.14</v>
      </c>
      <c r="E377" s="290">
        <f t="shared" si="177"/>
        <v>107.87403225806452</v>
      </c>
      <c r="F377" s="290" cm="1">
        <f t="array" ref="F377">IF(Parameters!$C$55="No",IF($A377&lt;=Parameters!$D$34,Parameters!$C$34*$A377,IF($A377&lt;=Parameters!$D$35,Parameters!$C$34*Parameters!$D$34+Parameters!$C$35*($A377-Parameters!$D$34),IF($A377&lt;=Parameters!$D$36,Parameters!$C$34*Parameters!$D$34+Parameters!$C$35*(Parameters!$D$35-Parameters!$D$34)+Parameters!$C$36*($A377-Parameters!$D$35),Parameters!$C$34*Parameters!$D$34+Parameters!$C$35*(Parameters!$D$35-Parameters!$D$34)+Parameters!$C$36*(Parameters!$D$36-Parameters!$D$35)+Parameters!$C$37*($A377-Parameters!$D$36)))),_xlfn.IFS($A377&lt;=Parameters!$D$34,Parameters!$C$34*$A377,$A377&lt;=Parameters!$D$35,Parameters!$C$35*$A377,$A377&lt;=Parameters!$D$36,Parameters!$C$36*$A377,$A377&gt;Parameters!$D$36,Parameters!$C$37*$A377))</f>
        <v>40511.360000000001</v>
      </c>
      <c r="G377" s="290">
        <f t="shared" si="178"/>
        <v>108.90150537634409</v>
      </c>
      <c r="H377" s="290" cm="1">
        <f t="array" ref="H377">IF(Parameters!$C$55="No",IF($A377&lt;=Parameters!$D$39,Parameters!$C$39*$A377,IF($A377&lt;=Parameters!$D$40,Parameters!$C$39*Parameters!$D$39+Parameters!$C$40*($A377-Parameters!$D$39),IF($A377&lt;=Parameters!$D$41,Parameters!$C$39*Parameters!$D$39+Parameters!$C$40*(Parameters!$D$40-Parameters!$D$39)+Parameters!$C$41*($A377-Parameters!$D$40),Parameters!$C$39*Parameters!$D$39+Parameters!$C$40*(Parameters!$D$40-Parameters!$D$39)+Parameters!$C$41*(Parameters!$D$41-Parameters!$D$40)+Parameters!$C$42*($A377-Parameters!$D$41)))),_xlfn.IFS($A377&lt;=Parameters!$D$39,Parameters!$C$39*$A377,$A377&lt;=Parameters!$D$40,Parameters!$C$40*$A377,$A377&lt;=Parameters!$D$41,Parameters!$C$41*$A377,$A377&gt;Parameters!$D$41,Parameters!$C$42*$A377))</f>
        <v>42103.24</v>
      </c>
      <c r="I377" s="290">
        <f t="shared" si="179"/>
        <v>113.18075268817203</v>
      </c>
      <c r="J377" s="290" cm="1">
        <f t="array" ref="J377">IF(Parameters!$D$55="No",IF($A377&lt;=Parameters!$F$23,Parameters!$E$23*$A377,IF($A377&lt;=Parameters!$F$24,Parameters!$E$23*Parameters!$F$23+Parameters!$E$24*($A377-Parameters!$F$23),IF($A377&lt;=Parameters!$F$25,Parameters!$E$23*Parameters!$F$23+Parameters!$E$24*(Parameters!$F$24-Parameters!$F$23)+Parameters!$E$25*($A377-Parameters!$F$24),Parameters!$E$23*Parameters!$F$23+Parameters!$E$24*(Parameters!$F$24-Parameters!$F$23)+Parameters!$E$25*(Parameters!$F$25-Parameters!$F$24)+Parameters!$E$26*($A377-Parameters!$F$25)))),_xlfn.IFS($A377&lt;=Parameters!$F$23,Parameters!$E$23*$A377,$A377&lt;=Parameters!$F$24,Parameters!$E$24*$A377,$A377&lt;=Parameters!$F$25,Parameters!$E$25*$A377,$A377&gt;Parameters!$F$25,Parameters!$E$26*$A377))</f>
        <v>37178.28</v>
      </c>
      <c r="K377" s="290">
        <f t="shared" si="155"/>
        <v>99.941612903225803</v>
      </c>
      <c r="L377" s="290" cm="1">
        <f t="array" ref="L377">IF(Parameters!$D$55="No",IF($A377&lt;=Parameters!$F$28,Parameters!$E$28*$A377,IF($A377&lt;=Parameters!$F$29,Parameters!$E$28*Parameters!$F$28+Parameters!$E$29*($A377-Parameters!$F$28),IF($A377&lt;=Parameters!$F$30,Parameters!$E$28*Parameters!$F$28+Parameters!$E$29*(Parameters!$F$29-Parameters!$F$28)+Parameters!$E$30*($A377-Parameters!$F$29),Parameters!$E$28*Parameters!$F$28+Parameters!$E$29*(Parameters!$F$29-Parameters!$F$28)+Parameters!$E$30*(Parameters!$F$30-Parameters!$F$29)+Parameters!$E$31*($A377-Parameters!$F$30)))),_xlfn.IFS($A377&lt;=Parameters!$F$28,Parameters!$E$28*$A377,$A377&lt;=Parameters!$F$29,Parameters!$E$29*$A377,$A377&lt;=Parameters!$F$30,Parameters!$E$30*$A377,$A377&gt;Parameters!$F$30,Parameters!$E$31*$A377))</f>
        <v>46766.42</v>
      </c>
      <c r="M377" s="290">
        <f t="shared" si="156"/>
        <v>125.71618279569893</v>
      </c>
      <c r="N377" s="290" cm="1">
        <f t="array" ref="N377">IF(Parameters!$D$55="No",IF($A377&lt;=Parameters!$F$34,Parameters!$E$34*$A377,IF($A377&lt;=Parameters!$F$35,Parameters!$E$34*Parameters!$F$34+Parameters!$E$35*($A377-Parameters!$F$34),IF($A377&lt;=Parameters!$F$36,Parameters!$E$34*Parameters!$F$34+Parameters!$E$35*(Parameters!$F$35-Parameters!$F$34)+Parameters!$E$36*($A377-Parameters!$F$35),Parameters!$E$34*Parameters!$F$34+Parameters!$E$35*(Parameters!$F$35-Parameters!$F$34)+Parameters!$E$36*(Parameters!$F$36-Parameters!$F$35)+Parameters!$E$37*($A377-Parameters!$F$36)))),_xlfn.IFS($A377&lt;=Parameters!$F$34,Parameters!$E$34*$A377,$A377&lt;=Parameters!$F$35,Parameters!$E$35*$A377,$A377&lt;=Parameters!$F$36,Parameters!$E$36*$A377,$A377&gt;Parameters!$F$36,Parameters!$E$37*$A377))</f>
        <v>50165.88</v>
      </c>
      <c r="O377" s="290">
        <f t="shared" si="180"/>
        <v>134.85451612903225</v>
      </c>
      <c r="P377" s="290" cm="1">
        <f t="array" ref="P377">IF(Parameters!$D$55="No",IF($A377&lt;=Parameters!$F$39,Parameters!$E$39*$A377,IF($A377&lt;=Parameters!$F$40,Parameters!$E$39*Parameters!$F$39+Parameters!$E$40*($A377-Parameters!$F$39),IF($A377&lt;=Parameters!$F$41,Parameters!$E$39*Parameters!$F$39+Parameters!$E$40*(Parameters!$F$40-Parameters!$F$39)+Parameters!$E$41*($A377-Parameters!$F$40),Parameters!$E$39*Parameters!$F$39+Parameters!$E$40*(Parameters!$F$40-Parameters!$F$39)+Parameters!$E$41*(Parameters!$F$41-Parameters!$F$40)+Parameters!$E$42*($A377-Parameters!$F$41)))),_xlfn.IFS($A377&lt;=Parameters!$F$39,Parameters!$E$39*$A377,$A377&lt;=Parameters!$F$40,Parameters!$E$40*$A377,$A377&lt;=Parameters!$F$41,Parameters!$E$41*$A377,$A377&gt;Parameters!$F$41,Parameters!$E$42*$A377))</f>
        <v>52855.62</v>
      </c>
      <c r="Q377" s="290">
        <f t="shared" si="181"/>
        <v>142.08500000000001</v>
      </c>
      <c r="R377" s="290" cm="1">
        <f t="array" ref="R377">IF(Parameters!$E$55="No",IF($A377&lt;=Parameters!$H$23,Parameters!$G$23*$A377,IF($A377&lt;=Parameters!$H$24,Parameters!$G$23*Parameters!$H$23+Parameters!$G$24*($A377-Parameters!$H$23),IF($A377&lt;=Parameters!$H$25,Parameters!$G$23*Parameters!$H$23+Parameters!$G$24*(Parameters!$H$24-Parameters!$H$23)+Parameters!$G$25*($A377-Parameters!$H$24),Parameters!$G$23*Parameters!$H$23+Parameters!$G$24*(Parameters!$H$24-Parameters!$H$23)+Parameters!$G$25*(Parameters!$H$25-Parameters!$H$24)+Parameters!$G$26*($A377-Parameters!$H$25)))),_xlfn.IFS($A377&lt;=Parameters!$H$23,Parameters!$G$23*$A377,$A377&lt;=Parameters!$H$24,Parameters!$G$24*$A377,$A377&lt;=Parameters!$H$25,Parameters!$G$25*$A377,$A377&gt;Parameters!$H$25,Parameters!$G$26*$A377))</f>
        <v>37178.28</v>
      </c>
      <c r="S377" s="290">
        <f t="shared" si="157"/>
        <v>99.941612903225803</v>
      </c>
      <c r="T377" s="290" cm="1">
        <f t="array" ref="T377">IF(Parameters!$E$55="No",IF($A377&lt;=Parameters!$H$28,Parameters!$G$28*$A377,IF($A377&lt;=Parameters!$H$29,Parameters!$G$28*Parameters!$H$28+Parameters!$G$29*($A377-Parameters!$H$28),IF($A377&lt;=Parameters!$H$30,Parameters!$G$28*Parameters!$H$28+Parameters!$G$29*(Parameters!$H$29-Parameters!$H$28)+Parameters!$G$30*($A377-Parameters!$H$29),Parameters!$G$28*Parameters!$H$28+Parameters!$G$29*(Parameters!$H$29-Parameters!$H$28)+Parameters!$G$30*(Parameters!$H$30-Parameters!$H$29)+Parameters!$G$31*($A377-Parameters!$H$30)))),_xlfn.IFS($A377&lt;=Parameters!$H$28,Parameters!$G$28*$A377,$A377&lt;=Parameters!$H$29,Parameters!$G$29*$A377,$A377&lt;=Parameters!$H$30,Parameters!$G$30*$A377,$A377&gt;Parameters!$H$30,Parameters!$G$31*$A377))</f>
        <v>46766.42</v>
      </c>
      <c r="U377" s="290">
        <f t="shared" si="158"/>
        <v>125.71618279569893</v>
      </c>
      <c r="V377" s="290" cm="1">
        <f t="array" ref="V377">IF(Parameters!$E$55="No",IF($A377&lt;=Parameters!$H$34,Parameters!$G$34*$A377,IF($A377&lt;=Parameters!$H$35,Parameters!$G$34*Parameters!$H$34+Parameters!$G$35*($A377-Parameters!$H$34),IF($A377&lt;=Parameters!$H$36,Parameters!$G$34*Parameters!$H$34+Parameters!$G$35*(Parameters!$H$35-Parameters!$H$34)+Parameters!$G$36*($A377-Parameters!$H$35),Parameters!$G$34*Parameters!$H$34+Parameters!$G$35*(Parameters!$H$35-Parameters!$H$34)+Parameters!$G$36*(Parameters!$H$36-Parameters!$H$35)+Parameters!$G$37*($A377-Parameters!$H$36)))),_xlfn.IFS($A377&lt;=Parameters!$H$34,Parameters!$G$34*$A377,$A377&lt;=Parameters!$H$35,Parameters!$G$35*$A377,$A377&lt;=Parameters!$H$36,Parameters!$G$36*$A377,$A377&gt;Parameters!$H$36,Parameters!$G$37*$A377))</f>
        <v>50165.88</v>
      </c>
      <c r="W377" s="290">
        <f t="shared" si="182"/>
        <v>134.85451612903225</v>
      </c>
      <c r="X377" s="290" cm="1">
        <f t="array" ref="X377">IF(Parameters!$E$55="No",IF($A377&lt;=Parameters!$H$39,Parameters!$G$39*$A377,IF($A377&lt;=Parameters!$H$40,Parameters!$G$39*Parameters!$H$39+Parameters!$G$40*($A377-Parameters!$H$39),IF($A377&lt;=Parameters!$H$41,Parameters!$G$39*Parameters!$H$39+Parameters!$G$40*(Parameters!$H$40-Parameters!$H$39)+Parameters!$G$41*($A377-Parameters!$H$40),Parameters!$G$39*Parameters!$H$39+Parameters!$G$40*(Parameters!$H$40-Parameters!$H$39)+Parameters!$G$41*(Parameters!$H$41-Parameters!$H$40)+Parameters!$G$42*($A377-Parameters!$H$41)))),_xlfn.IFS($A377&lt;=Parameters!$H$39,Parameters!$G$39*$A377,$A377&lt;=Parameters!$H$40,Parameters!$G$40*$A377,$A377&lt;=Parameters!$H$41,Parameters!$G$41*$A377,$A377&gt;Parameters!$H$41,Parameters!$G$42*$A377))</f>
        <v>52855.62</v>
      </c>
      <c r="Y377" s="290">
        <f t="shared" si="183"/>
        <v>142.08500000000001</v>
      </c>
      <c r="Z377" s="290" cm="1">
        <f t="array" ref="Z377">IF(Parameters!$F$55="No",IF($A377&lt;=Parameters!$J$23,Parameters!$I$23*$A377,IF($A377&lt;=Parameters!$J$24,Parameters!$I$23*Parameters!$J$23+Parameters!$I$24*($A377-Parameters!$J$23),IF($A377&lt;=Parameters!$J$25,Parameters!$I$23*Parameters!$J$23+Parameters!$I$24*(Parameters!$J$24-Parameters!$J$23)+Parameters!$I$25*($A377-Parameters!$J$24),Parameters!$I$23*Parameters!$J$23+Parameters!$I$24*(Parameters!$J$24-Parameters!$J$23)+Parameters!$I$25*(Parameters!$J$25-Parameters!$J$24)+Parameters!$I$26*($A377-Parameters!$J$25)))),_xlfn.IFS($A377&lt;=Parameters!$J$23,Parameters!$I$23*$A377,$A377&lt;=Parameters!$J$24,Parameters!$I$24*$A377,$A377&lt;=Parameters!$J$25,Parameters!$I$25*$A377,$A377&gt;Parameters!$J$25,Parameters!$I$26*$A377))</f>
        <v>37178.28</v>
      </c>
      <c r="AA377" s="290">
        <f t="shared" si="159"/>
        <v>99.941612903225803</v>
      </c>
      <c r="AB377" s="290" cm="1">
        <f t="array" ref="AB377">IF(Parameters!$F$55="No",IF($A377&lt;=Parameters!$J$28,Parameters!$I$28*$A377,IF($A377&lt;=Parameters!$J$29,Parameters!$I$28*Parameters!$J$28+Parameters!$I$29*($A377-Parameters!$J$28),IF($A377&lt;=Parameters!$J$30,Parameters!$I$28*Parameters!$J$28+Parameters!$I$29*(Parameters!$J$29-Parameters!$J$28)+Parameters!$I$30*($A377-Parameters!$J$29),Parameters!$I$28*Parameters!$J$28+Parameters!$I$29*(Parameters!$J$29-Parameters!$J$28)+Parameters!$I$30*(Parameters!$J$30-Parameters!$J$29)+Parameters!$I$31*($A377-Parameters!$J$30)))),_xlfn.IFS($A377&lt;=Parameters!$J$28,Parameters!$I$28*$A377,$A377&lt;=Parameters!$J$29,Parameters!$I$29*$A377,$A377&lt;=Parameters!$J$30,Parameters!$I$30*$A377,$A377&gt;Parameters!$J$30,Parameters!$I$31*$A377))</f>
        <v>46766.42</v>
      </c>
      <c r="AC377" s="290">
        <f t="shared" si="160"/>
        <v>125.71618279569893</v>
      </c>
      <c r="AD377" s="290" cm="1">
        <f t="array" ref="AD377">IF(Parameters!$F$55="No",IF($A377&lt;=Parameters!$J$34,Parameters!$I$34*$A377,IF($A377&lt;=Parameters!$J$35,Parameters!$I$34*Parameters!$J$34+Parameters!$I$35*($A377-Parameters!$J$34),IF($A377&lt;=Parameters!$J$36,Parameters!$I$34*Parameters!$J$34+Parameters!$I$35*(Parameters!$J$35-Parameters!$J$34)+Parameters!$I$36*($A377-Parameters!$J$35),Parameters!$I$34*Parameters!$J$34+Parameters!$I$35*(Parameters!$J$35-Parameters!$J$34)+Parameters!$I$36*(Parameters!$J$36-Parameters!$J$35)+Parameters!$I$37*($A377-Parameters!$J$36)))),_xlfn.IFS($A377&lt;=Parameters!$J$34,Parameters!$I$34*$A377,$A377&lt;=Parameters!$J$35,Parameters!$I$35*$A377,$A377&lt;=Parameters!$J$36,Parameters!$I$36*$A377,$A377&gt;Parameters!$J$36,Parameters!$I$37*$A377))</f>
        <v>50165.88</v>
      </c>
      <c r="AE377" s="290">
        <f t="shared" si="184"/>
        <v>134.85451612903225</v>
      </c>
      <c r="AF377" s="290" cm="1">
        <f t="array" ref="AF377">IF(Parameters!$F$55="No",IF($A377&lt;=Parameters!$J$39,Parameters!$I$39*$A377,IF($A377&lt;=Parameters!$J$40,Parameters!$I$39*Parameters!$J$39+Parameters!$I$40*($A377-Parameters!$J$39),IF($A377&lt;=Parameters!$J$41,Parameters!$I$39*Parameters!$J$39+Parameters!$I$40*(Parameters!$J$40-Parameters!$J$39)+Parameters!$I$41*($A377-Parameters!$J$40),Parameters!$I$39*Parameters!$J$39+Parameters!$I$40*(Parameters!$J$40-Parameters!$J$39)+Parameters!$I$41*(Parameters!$J$41-Parameters!$J$40)+Parameters!$I$42*($A377-Parameters!$J$41)))),_xlfn.IFS($A377&lt;=Parameters!$J$39,Parameters!$I$39*$A377,$A377&lt;=Parameters!$J$40,Parameters!$I$40*$A377,$A377&lt;=Parameters!$J$41,Parameters!$I$41*$A377,$A377&gt;Parameters!$J$41,Parameters!$I$42*$A377))</f>
        <v>52855.62</v>
      </c>
      <c r="AG377" s="290">
        <f t="shared" si="185"/>
        <v>142.08500000000001</v>
      </c>
      <c r="AI377" s="429">
        <f t="shared" si="161"/>
        <v>112.5</v>
      </c>
      <c r="AJ377" s="429">
        <f t="shared" si="162"/>
        <v>124.61999999999534</v>
      </c>
      <c r="AK377" s="429">
        <f t="shared" si="163"/>
        <v>113.38000000000466</v>
      </c>
      <c r="AL377" s="429">
        <f t="shared" si="164"/>
        <v>123.91999999999825</v>
      </c>
      <c r="AM377" s="429">
        <f t="shared" si="165"/>
        <v>136.48999999999796</v>
      </c>
      <c r="AN377" s="429">
        <f t="shared" si="166"/>
        <v>159.36000000000058</v>
      </c>
      <c r="AO377" s="429">
        <f t="shared" si="167"/>
        <v>143.54000000000087</v>
      </c>
      <c r="AP377" s="429">
        <f t="shared" si="168"/>
        <v>158.45999999999913</v>
      </c>
      <c r="AQ377" s="429">
        <f t="shared" si="169"/>
        <v>136.48999999999796</v>
      </c>
      <c r="AR377" s="429">
        <f t="shared" si="170"/>
        <v>159.36000000000058</v>
      </c>
      <c r="AS377" s="429">
        <f t="shared" si="171"/>
        <v>143.54000000000087</v>
      </c>
      <c r="AT377" s="429">
        <f t="shared" si="172"/>
        <v>158.45999999999913</v>
      </c>
      <c r="AU377" s="429">
        <f t="shared" si="173"/>
        <v>136.48999999999796</v>
      </c>
      <c r="AV377" s="429">
        <f t="shared" si="174"/>
        <v>159.36000000000058</v>
      </c>
      <c r="AW377" s="429">
        <f t="shared" si="175"/>
        <v>143.54000000000087</v>
      </c>
      <c r="AX377" s="429">
        <f t="shared" si="176"/>
        <v>158.45999999999913</v>
      </c>
    </row>
    <row r="378">
      <c r="A378" s="414">
        <v>373</v>
      </c>
      <c r="B378" s="290" cm="1">
        <f t="array" ref="B378">IF(Parameters!$C$55="No",IF($A378&lt;=Parameters!$D$23,Parameters!$C$23*$A378,IF($A378&lt;=Parameters!$D$24,Parameters!$C$23*Parameters!$D$23+Parameters!$C$24*($A378-Parameters!$D$23),IF($A378&lt;=Parameters!$D$25,Parameters!$C$23*Parameters!$D$23+Parameters!$C$24*(Parameters!$D$24-Parameters!$D$23)+Parameters!$C$25*($A378-Parameters!$D$24),Parameters!$C$23*Parameters!$D$23+Parameters!$C$24*(Parameters!$D$24-Parameters!$D$23)+Parameters!$C$25*(Parameters!$D$25-Parameters!$D$24)+Parameters!$C$26*($A378-Parameters!$D$25)))),_xlfn.IFS($A378&lt;=Parameters!$D$23,Parameters!$C$23*$A378,$A378&lt;=Parameters!$D$24,Parameters!$C$24*$A378,$A378&lt;=Parameters!$D$25,Parameters!$C$25*$A378,$A378&gt;Parameters!$D$25,Parameters!$C$26*$A378))</f>
        <v>35563.5</v>
      </c>
      <c r="C378" s="290">
        <f t="shared" si="177"/>
        <v>95.344504021447719</v>
      </c>
      <c r="D378" s="290" cm="1">
        <f t="array" ref="D378">IF(Parameters!$C$55="No",IF($A378&lt;=Parameters!$D$28,Parameters!$C$28*$A378,IF($A378&lt;=Parameters!$D$29,Parameters!$C$28*Parameters!$D$28+Parameters!$C$29*($A378-Parameters!$D$28),IF($A378&lt;=Parameters!$D$30,Parameters!$C$28*Parameters!$D$28+Parameters!$C$29*(Parameters!$D$29-Parameters!$D$28)+Parameters!$C$30*($A378-Parameters!$D$29),Parameters!$C$28*Parameters!$D$28+Parameters!$C$29*(Parameters!$D$29-Parameters!$D$28)+Parameters!$C$30*(Parameters!$D$30-Parameters!$D$29)+Parameters!$C$31*($A378-Parameters!$D$30)))),_xlfn.IFS($A378&lt;=Parameters!$D$28,Parameters!$C$28*$A378,$A378&lt;=Parameters!$D$29,Parameters!$C$29*$A378,$A378&lt;=Parameters!$D$30,Parameters!$C$30*$A378,$A378&gt;Parameters!$D$30,Parameters!$C$31*$A378))</f>
        <v>40253.760000000002</v>
      </c>
      <c r="E378" s="290">
        <f t="shared" si="177"/>
        <v>107.91892761394102</v>
      </c>
      <c r="F378" s="290" cm="1">
        <f t="array" ref="F378">IF(Parameters!$C$55="No",IF($A378&lt;=Parameters!$D$34,Parameters!$C$34*$A378,IF($A378&lt;=Parameters!$D$35,Parameters!$C$34*Parameters!$D$34+Parameters!$C$35*($A378-Parameters!$D$34),IF($A378&lt;=Parameters!$D$36,Parameters!$C$34*Parameters!$D$34+Parameters!$C$35*(Parameters!$D$35-Parameters!$D$34)+Parameters!$C$36*($A378-Parameters!$D$35),Parameters!$C$34*Parameters!$D$34+Parameters!$C$35*(Parameters!$D$35-Parameters!$D$34)+Parameters!$C$36*(Parameters!$D$36-Parameters!$D$35)+Parameters!$C$37*($A378-Parameters!$D$36)))),_xlfn.IFS($A378&lt;=Parameters!$D$34,Parameters!$C$34*$A378,$A378&lt;=Parameters!$D$35,Parameters!$C$35*$A378,$A378&lt;=Parameters!$D$36,Parameters!$C$36*$A378,$A378&gt;Parameters!$D$36,Parameters!$C$37*$A378))</f>
        <v>40624.74</v>
      </c>
      <c r="G378" s="290">
        <f t="shared" si="178"/>
        <v>108.91351206434315</v>
      </c>
      <c r="H378" s="290" cm="1">
        <f t="array" ref="H378">IF(Parameters!$C$55="No",IF($A378&lt;=Parameters!$D$39,Parameters!$C$39*$A378,IF($A378&lt;=Parameters!$D$40,Parameters!$C$39*Parameters!$D$39+Parameters!$C$40*($A378-Parameters!$D$39),IF($A378&lt;=Parameters!$D$41,Parameters!$C$39*Parameters!$D$39+Parameters!$C$40*(Parameters!$D$40-Parameters!$D$39)+Parameters!$C$41*($A378-Parameters!$D$40),Parameters!$C$39*Parameters!$D$39+Parameters!$C$40*(Parameters!$D$40-Parameters!$D$39)+Parameters!$C$41*(Parameters!$D$41-Parameters!$D$40)+Parameters!$C$42*($A378-Parameters!$D$41)))),_xlfn.IFS($A378&lt;=Parameters!$D$39,Parameters!$C$39*$A378,$A378&lt;=Parameters!$D$40,Parameters!$C$40*$A378,$A378&lt;=Parameters!$D$41,Parameters!$C$41*$A378,$A378&gt;Parameters!$D$41,Parameters!$C$42*$A378))</f>
        <v>42227.16</v>
      </c>
      <c r="I378" s="290">
        <f t="shared" si="179"/>
        <v>113.20954423592494</v>
      </c>
      <c r="J378" s="290" cm="1">
        <f t="array" ref="J378">IF(Parameters!$D$55="No",IF($A378&lt;=Parameters!$F$23,Parameters!$E$23*$A378,IF($A378&lt;=Parameters!$F$24,Parameters!$E$23*Parameters!$F$23+Parameters!$E$24*($A378-Parameters!$F$23),IF($A378&lt;=Parameters!$F$25,Parameters!$E$23*Parameters!$F$23+Parameters!$E$24*(Parameters!$F$24-Parameters!$F$23)+Parameters!$E$25*($A378-Parameters!$F$24),Parameters!$E$23*Parameters!$F$23+Parameters!$E$24*(Parameters!$F$24-Parameters!$F$23)+Parameters!$E$25*(Parameters!$F$25-Parameters!$F$24)+Parameters!$E$26*($A378-Parameters!$F$25)))),_xlfn.IFS($A378&lt;=Parameters!$F$23,Parameters!$E$23*$A378,$A378&lt;=Parameters!$F$24,Parameters!$E$24*$A378,$A378&lt;=Parameters!$F$25,Parameters!$E$25*$A378,$A378&gt;Parameters!$F$25,Parameters!$E$26*$A378))</f>
        <v>37314.770000000004</v>
      </c>
      <c r="K378" s="290">
        <f t="shared" si="155"/>
        <v>100.0395978552279</v>
      </c>
      <c r="L378" s="290" cm="1">
        <f t="array" ref="L378">IF(Parameters!$D$55="No",IF($A378&lt;=Parameters!$F$28,Parameters!$E$28*$A378,IF($A378&lt;=Parameters!$F$29,Parameters!$E$28*Parameters!$F$28+Parameters!$E$29*($A378-Parameters!$F$28),IF($A378&lt;=Parameters!$F$30,Parameters!$E$28*Parameters!$F$28+Parameters!$E$29*(Parameters!$F$29-Parameters!$F$28)+Parameters!$E$30*($A378-Parameters!$F$29),Parameters!$E$28*Parameters!$F$28+Parameters!$E$29*(Parameters!$F$29-Parameters!$F$28)+Parameters!$E$30*(Parameters!$F$30-Parameters!$F$29)+Parameters!$E$31*($A378-Parameters!$F$30)))),_xlfn.IFS($A378&lt;=Parameters!$F$28,Parameters!$E$28*$A378,$A378&lt;=Parameters!$F$29,Parameters!$E$29*$A378,$A378&lt;=Parameters!$F$30,Parameters!$E$30*$A378,$A378&gt;Parameters!$F$30,Parameters!$E$31*$A378))</f>
        <v>46925.78</v>
      </c>
      <c r="M378" s="290">
        <f t="shared" si="156"/>
        <v>125.80638069705094</v>
      </c>
      <c r="N378" s="290" cm="1">
        <f t="array" ref="N378">IF(Parameters!$D$55="No",IF($A378&lt;=Parameters!$F$34,Parameters!$E$34*$A378,IF($A378&lt;=Parameters!$F$35,Parameters!$E$34*Parameters!$F$34+Parameters!$E$35*($A378-Parameters!$F$34),IF($A378&lt;=Parameters!$F$36,Parameters!$E$34*Parameters!$F$34+Parameters!$E$35*(Parameters!$F$35-Parameters!$F$34)+Parameters!$E$36*($A378-Parameters!$F$35),Parameters!$E$34*Parameters!$F$34+Parameters!$E$35*(Parameters!$F$35-Parameters!$F$34)+Parameters!$E$36*(Parameters!$F$36-Parameters!$F$35)+Parameters!$E$37*($A378-Parameters!$F$36)))),_xlfn.IFS($A378&lt;=Parameters!$F$34,Parameters!$E$34*$A378,$A378&lt;=Parameters!$F$35,Parameters!$E$35*$A378,$A378&lt;=Parameters!$F$36,Parameters!$E$36*$A378,$A378&gt;Parameters!$F$36,Parameters!$E$37*$A378))</f>
        <v>50309.42</v>
      </c>
      <c r="O378" s="290">
        <f t="shared" si="180"/>
        <v>134.87780160857909</v>
      </c>
      <c r="P378" s="290" cm="1">
        <f t="array" ref="P378">IF(Parameters!$D$55="No",IF($A378&lt;=Parameters!$F$39,Parameters!$E$39*$A378,IF($A378&lt;=Parameters!$F$40,Parameters!$E$39*Parameters!$F$39+Parameters!$E$40*($A378-Parameters!$F$39),IF($A378&lt;=Parameters!$F$41,Parameters!$E$39*Parameters!$F$39+Parameters!$E$40*(Parameters!$F$40-Parameters!$F$39)+Parameters!$E$41*($A378-Parameters!$F$40),Parameters!$E$39*Parameters!$F$39+Parameters!$E$40*(Parameters!$F$40-Parameters!$F$39)+Parameters!$E$41*(Parameters!$F$41-Parameters!$F$40)+Parameters!$E$42*($A378-Parameters!$F$41)))),_xlfn.IFS($A378&lt;=Parameters!$F$39,Parameters!$E$39*$A378,$A378&lt;=Parameters!$F$40,Parameters!$E$40*$A378,$A378&lt;=Parameters!$F$41,Parameters!$E$41*$A378,$A378&gt;Parameters!$F$41,Parameters!$E$42*$A378))</f>
        <v>53014.080000000002</v>
      </c>
      <c r="Q378" s="290">
        <f t="shared" si="181"/>
        <v>142.12890080428954</v>
      </c>
      <c r="R378" s="290" cm="1">
        <f t="array" ref="R378">IF(Parameters!$E$55="No",IF($A378&lt;=Parameters!$H$23,Parameters!$G$23*$A378,IF($A378&lt;=Parameters!$H$24,Parameters!$G$23*Parameters!$H$23+Parameters!$G$24*($A378-Parameters!$H$23),IF($A378&lt;=Parameters!$H$25,Parameters!$G$23*Parameters!$H$23+Parameters!$G$24*(Parameters!$H$24-Parameters!$H$23)+Parameters!$G$25*($A378-Parameters!$H$24),Parameters!$G$23*Parameters!$H$23+Parameters!$G$24*(Parameters!$H$24-Parameters!$H$23)+Parameters!$G$25*(Parameters!$H$25-Parameters!$H$24)+Parameters!$G$26*($A378-Parameters!$H$25)))),_xlfn.IFS($A378&lt;=Parameters!$H$23,Parameters!$G$23*$A378,$A378&lt;=Parameters!$H$24,Parameters!$G$24*$A378,$A378&lt;=Parameters!$H$25,Parameters!$G$25*$A378,$A378&gt;Parameters!$H$25,Parameters!$G$26*$A378))</f>
        <v>37314.770000000004</v>
      </c>
      <c r="S378" s="290">
        <f t="shared" si="157"/>
        <v>100.0395978552279</v>
      </c>
      <c r="T378" s="290" cm="1">
        <f t="array" ref="T378">IF(Parameters!$E$55="No",IF($A378&lt;=Parameters!$H$28,Parameters!$G$28*$A378,IF($A378&lt;=Parameters!$H$29,Parameters!$G$28*Parameters!$H$28+Parameters!$G$29*($A378-Parameters!$H$28),IF($A378&lt;=Parameters!$H$30,Parameters!$G$28*Parameters!$H$28+Parameters!$G$29*(Parameters!$H$29-Parameters!$H$28)+Parameters!$G$30*($A378-Parameters!$H$29),Parameters!$G$28*Parameters!$H$28+Parameters!$G$29*(Parameters!$H$29-Parameters!$H$28)+Parameters!$G$30*(Parameters!$H$30-Parameters!$H$29)+Parameters!$G$31*($A378-Parameters!$H$30)))),_xlfn.IFS($A378&lt;=Parameters!$H$28,Parameters!$G$28*$A378,$A378&lt;=Parameters!$H$29,Parameters!$G$29*$A378,$A378&lt;=Parameters!$H$30,Parameters!$G$30*$A378,$A378&gt;Parameters!$H$30,Parameters!$G$31*$A378))</f>
        <v>46925.78</v>
      </c>
      <c r="U378" s="290">
        <f t="shared" si="158"/>
        <v>125.80638069705094</v>
      </c>
      <c r="V378" s="290" cm="1">
        <f t="array" ref="V378">IF(Parameters!$E$55="No",IF($A378&lt;=Parameters!$H$34,Parameters!$G$34*$A378,IF($A378&lt;=Parameters!$H$35,Parameters!$G$34*Parameters!$H$34+Parameters!$G$35*($A378-Parameters!$H$34),IF($A378&lt;=Parameters!$H$36,Parameters!$G$34*Parameters!$H$34+Parameters!$G$35*(Parameters!$H$35-Parameters!$H$34)+Parameters!$G$36*($A378-Parameters!$H$35),Parameters!$G$34*Parameters!$H$34+Parameters!$G$35*(Parameters!$H$35-Parameters!$H$34)+Parameters!$G$36*(Parameters!$H$36-Parameters!$H$35)+Parameters!$G$37*($A378-Parameters!$H$36)))),_xlfn.IFS($A378&lt;=Parameters!$H$34,Parameters!$G$34*$A378,$A378&lt;=Parameters!$H$35,Parameters!$G$35*$A378,$A378&lt;=Parameters!$H$36,Parameters!$G$36*$A378,$A378&gt;Parameters!$H$36,Parameters!$G$37*$A378))</f>
        <v>50309.42</v>
      </c>
      <c r="W378" s="290">
        <f t="shared" si="182"/>
        <v>134.87780160857909</v>
      </c>
      <c r="X378" s="290" cm="1">
        <f t="array" ref="X378">IF(Parameters!$E$55="No",IF($A378&lt;=Parameters!$H$39,Parameters!$G$39*$A378,IF($A378&lt;=Parameters!$H$40,Parameters!$G$39*Parameters!$H$39+Parameters!$G$40*($A378-Parameters!$H$39),IF($A378&lt;=Parameters!$H$41,Parameters!$G$39*Parameters!$H$39+Parameters!$G$40*(Parameters!$H$40-Parameters!$H$39)+Parameters!$G$41*($A378-Parameters!$H$40),Parameters!$G$39*Parameters!$H$39+Parameters!$G$40*(Parameters!$H$40-Parameters!$H$39)+Parameters!$G$41*(Parameters!$H$41-Parameters!$H$40)+Parameters!$G$42*($A378-Parameters!$H$41)))),_xlfn.IFS($A378&lt;=Parameters!$H$39,Parameters!$G$39*$A378,$A378&lt;=Parameters!$H$40,Parameters!$G$40*$A378,$A378&lt;=Parameters!$H$41,Parameters!$G$41*$A378,$A378&gt;Parameters!$H$41,Parameters!$G$42*$A378))</f>
        <v>53014.080000000002</v>
      </c>
      <c r="Y378" s="290">
        <f t="shared" si="183"/>
        <v>142.12890080428954</v>
      </c>
      <c r="Z378" s="290" cm="1">
        <f t="array" ref="Z378">IF(Parameters!$F$55="No",IF($A378&lt;=Parameters!$J$23,Parameters!$I$23*$A378,IF($A378&lt;=Parameters!$J$24,Parameters!$I$23*Parameters!$J$23+Parameters!$I$24*($A378-Parameters!$J$23),IF($A378&lt;=Parameters!$J$25,Parameters!$I$23*Parameters!$J$23+Parameters!$I$24*(Parameters!$J$24-Parameters!$J$23)+Parameters!$I$25*($A378-Parameters!$J$24),Parameters!$I$23*Parameters!$J$23+Parameters!$I$24*(Parameters!$J$24-Parameters!$J$23)+Parameters!$I$25*(Parameters!$J$25-Parameters!$J$24)+Parameters!$I$26*($A378-Parameters!$J$25)))),_xlfn.IFS($A378&lt;=Parameters!$J$23,Parameters!$I$23*$A378,$A378&lt;=Parameters!$J$24,Parameters!$I$24*$A378,$A378&lt;=Parameters!$J$25,Parameters!$I$25*$A378,$A378&gt;Parameters!$J$25,Parameters!$I$26*$A378))</f>
        <v>37314.770000000004</v>
      </c>
      <c r="AA378" s="290">
        <f t="shared" si="159"/>
        <v>100.0395978552279</v>
      </c>
      <c r="AB378" s="290" cm="1">
        <f t="array" ref="AB378">IF(Parameters!$F$55="No",IF($A378&lt;=Parameters!$J$28,Parameters!$I$28*$A378,IF($A378&lt;=Parameters!$J$29,Parameters!$I$28*Parameters!$J$28+Parameters!$I$29*($A378-Parameters!$J$28),IF($A378&lt;=Parameters!$J$30,Parameters!$I$28*Parameters!$J$28+Parameters!$I$29*(Parameters!$J$29-Parameters!$J$28)+Parameters!$I$30*($A378-Parameters!$J$29),Parameters!$I$28*Parameters!$J$28+Parameters!$I$29*(Parameters!$J$29-Parameters!$J$28)+Parameters!$I$30*(Parameters!$J$30-Parameters!$J$29)+Parameters!$I$31*($A378-Parameters!$J$30)))),_xlfn.IFS($A378&lt;=Parameters!$J$28,Parameters!$I$28*$A378,$A378&lt;=Parameters!$J$29,Parameters!$I$29*$A378,$A378&lt;=Parameters!$J$30,Parameters!$I$30*$A378,$A378&gt;Parameters!$J$30,Parameters!$I$31*$A378))</f>
        <v>46925.78</v>
      </c>
      <c r="AC378" s="290">
        <f t="shared" si="160"/>
        <v>125.80638069705094</v>
      </c>
      <c r="AD378" s="290" cm="1">
        <f t="array" ref="AD378">IF(Parameters!$F$55="No",IF($A378&lt;=Parameters!$J$34,Parameters!$I$34*$A378,IF($A378&lt;=Parameters!$J$35,Parameters!$I$34*Parameters!$J$34+Parameters!$I$35*($A378-Parameters!$J$34),IF($A378&lt;=Parameters!$J$36,Parameters!$I$34*Parameters!$J$34+Parameters!$I$35*(Parameters!$J$35-Parameters!$J$34)+Parameters!$I$36*($A378-Parameters!$J$35),Parameters!$I$34*Parameters!$J$34+Parameters!$I$35*(Parameters!$J$35-Parameters!$J$34)+Parameters!$I$36*(Parameters!$J$36-Parameters!$J$35)+Parameters!$I$37*($A378-Parameters!$J$36)))),_xlfn.IFS($A378&lt;=Parameters!$J$34,Parameters!$I$34*$A378,$A378&lt;=Parameters!$J$35,Parameters!$I$35*$A378,$A378&lt;=Parameters!$J$36,Parameters!$I$36*$A378,$A378&gt;Parameters!$J$36,Parameters!$I$37*$A378))</f>
        <v>50309.42</v>
      </c>
      <c r="AE378" s="290">
        <f t="shared" si="184"/>
        <v>134.87780160857909</v>
      </c>
      <c r="AF378" s="290" cm="1">
        <f t="array" ref="AF378">IF(Parameters!$F$55="No",IF($A378&lt;=Parameters!$J$39,Parameters!$I$39*$A378,IF($A378&lt;=Parameters!$J$40,Parameters!$I$39*Parameters!$J$39+Parameters!$I$40*($A378-Parameters!$J$39),IF($A378&lt;=Parameters!$J$41,Parameters!$I$39*Parameters!$J$39+Parameters!$I$40*(Parameters!$J$40-Parameters!$J$39)+Parameters!$I$41*($A378-Parameters!$J$40),Parameters!$I$39*Parameters!$J$39+Parameters!$I$40*(Parameters!$J$40-Parameters!$J$39)+Parameters!$I$41*(Parameters!$J$41-Parameters!$J$40)+Parameters!$I$42*($A378-Parameters!$J$41)))),_xlfn.IFS($A378&lt;=Parameters!$J$39,Parameters!$I$39*$A378,$A378&lt;=Parameters!$J$40,Parameters!$I$40*$A378,$A378&lt;=Parameters!$J$41,Parameters!$I$41*$A378,$A378&gt;Parameters!$J$41,Parameters!$I$42*$A378))</f>
        <v>53014.080000000002</v>
      </c>
      <c r="AG378" s="290">
        <f t="shared" si="185"/>
        <v>142.12890080428954</v>
      </c>
      <c r="AI378" s="429">
        <f t="shared" si="161"/>
        <v>112.5</v>
      </c>
      <c r="AJ378" s="429">
        <f t="shared" si="162"/>
        <v>124.62000000000262</v>
      </c>
      <c r="AK378" s="429">
        <f t="shared" si="163"/>
        <v>113.37999999999738</v>
      </c>
      <c r="AL378" s="429">
        <f t="shared" si="164"/>
        <v>123.92000000000553</v>
      </c>
      <c r="AM378" s="429">
        <f t="shared" si="165"/>
        <v>136.49000000000524</v>
      </c>
      <c r="AN378" s="429">
        <f t="shared" si="166"/>
        <v>159.36000000000058</v>
      </c>
      <c r="AO378" s="429">
        <f t="shared" si="167"/>
        <v>143.54000000000087</v>
      </c>
      <c r="AP378" s="429">
        <f t="shared" si="168"/>
        <v>158.45999999999913</v>
      </c>
      <c r="AQ378" s="429">
        <f t="shared" si="169"/>
        <v>136.49000000000524</v>
      </c>
      <c r="AR378" s="429">
        <f t="shared" si="170"/>
        <v>159.36000000000058</v>
      </c>
      <c r="AS378" s="429">
        <f t="shared" si="171"/>
        <v>143.54000000000087</v>
      </c>
      <c r="AT378" s="429">
        <f t="shared" si="172"/>
        <v>158.45999999999913</v>
      </c>
      <c r="AU378" s="429">
        <f t="shared" si="173"/>
        <v>136.49000000000524</v>
      </c>
      <c r="AV378" s="429">
        <f t="shared" si="174"/>
        <v>159.36000000000058</v>
      </c>
      <c r="AW378" s="429">
        <f t="shared" si="175"/>
        <v>143.54000000000087</v>
      </c>
      <c r="AX378" s="429">
        <f t="shared" si="176"/>
        <v>158.45999999999913</v>
      </c>
    </row>
    <row r="379">
      <c r="A379" s="414">
        <v>374</v>
      </c>
      <c r="B379" s="290" cm="1">
        <f t="array" ref="B379">IF(Parameters!$C$55="No",IF($A379&lt;=Parameters!$D$23,Parameters!$C$23*$A379,IF($A379&lt;=Parameters!$D$24,Parameters!$C$23*Parameters!$D$23+Parameters!$C$24*($A379-Parameters!$D$23),IF($A379&lt;=Parameters!$D$25,Parameters!$C$23*Parameters!$D$23+Parameters!$C$24*(Parameters!$D$24-Parameters!$D$23)+Parameters!$C$25*($A379-Parameters!$D$24),Parameters!$C$23*Parameters!$D$23+Parameters!$C$24*(Parameters!$D$24-Parameters!$D$23)+Parameters!$C$25*(Parameters!$D$25-Parameters!$D$24)+Parameters!$C$26*($A379-Parameters!$D$25)))),_xlfn.IFS($A379&lt;=Parameters!$D$23,Parameters!$C$23*$A379,$A379&lt;=Parameters!$D$24,Parameters!$C$24*$A379,$A379&lt;=Parameters!$D$25,Parameters!$C$25*$A379,$A379&gt;Parameters!$D$25,Parameters!$C$26*$A379))</f>
        <v>35676</v>
      </c>
      <c r="C379" s="290">
        <f t="shared" si="177"/>
        <v>95.390374331550802</v>
      </c>
      <c r="D379" s="290" cm="1">
        <f t="array" ref="D379">IF(Parameters!$C$55="No",IF($A379&lt;=Parameters!$D$28,Parameters!$C$28*$A379,IF($A379&lt;=Parameters!$D$29,Parameters!$C$28*Parameters!$D$28+Parameters!$C$29*($A379-Parameters!$D$28),IF($A379&lt;=Parameters!$D$30,Parameters!$C$28*Parameters!$D$28+Parameters!$C$29*(Parameters!$D$29-Parameters!$D$28)+Parameters!$C$30*($A379-Parameters!$D$29),Parameters!$C$28*Parameters!$D$28+Parameters!$C$29*(Parameters!$D$29-Parameters!$D$28)+Parameters!$C$30*(Parameters!$D$30-Parameters!$D$29)+Parameters!$C$31*($A379-Parameters!$D$30)))),_xlfn.IFS($A379&lt;=Parameters!$D$28,Parameters!$C$28*$A379,$A379&lt;=Parameters!$D$29,Parameters!$C$29*$A379,$A379&lt;=Parameters!$D$30,Parameters!$C$30*$A379,$A379&gt;Parameters!$D$30,Parameters!$C$31*$A379))</f>
        <v>40378.380000000005</v>
      </c>
      <c r="E379" s="290">
        <f t="shared" si="177"/>
        <v>107.96358288770055</v>
      </c>
      <c r="F379" s="290" cm="1">
        <f t="array" ref="F379">IF(Parameters!$C$55="No",IF($A379&lt;=Parameters!$D$34,Parameters!$C$34*$A379,IF($A379&lt;=Parameters!$D$35,Parameters!$C$34*Parameters!$D$34+Parameters!$C$35*($A379-Parameters!$D$34),IF($A379&lt;=Parameters!$D$36,Parameters!$C$34*Parameters!$D$34+Parameters!$C$35*(Parameters!$D$35-Parameters!$D$34)+Parameters!$C$36*($A379-Parameters!$D$35),Parameters!$C$34*Parameters!$D$34+Parameters!$C$35*(Parameters!$D$35-Parameters!$D$34)+Parameters!$C$36*(Parameters!$D$36-Parameters!$D$35)+Parameters!$C$37*($A379-Parameters!$D$36)))),_xlfn.IFS($A379&lt;=Parameters!$D$34,Parameters!$C$34*$A379,$A379&lt;=Parameters!$D$35,Parameters!$C$35*$A379,$A379&lt;=Parameters!$D$36,Parameters!$C$36*$A379,$A379&gt;Parameters!$D$36,Parameters!$C$37*$A379))</f>
        <v>40738.119999999995</v>
      </c>
      <c r="G379" s="290">
        <f t="shared" si="178"/>
        <v>108.92545454545453</v>
      </c>
      <c r="H379" s="290" cm="1">
        <f t="array" ref="H379">IF(Parameters!$C$55="No",IF($A379&lt;=Parameters!$D$39,Parameters!$C$39*$A379,IF($A379&lt;=Parameters!$D$40,Parameters!$C$39*Parameters!$D$39+Parameters!$C$40*($A379-Parameters!$D$39),IF($A379&lt;=Parameters!$D$41,Parameters!$C$39*Parameters!$D$39+Parameters!$C$40*(Parameters!$D$40-Parameters!$D$39)+Parameters!$C$41*($A379-Parameters!$D$40),Parameters!$C$39*Parameters!$D$39+Parameters!$C$40*(Parameters!$D$40-Parameters!$D$39)+Parameters!$C$41*(Parameters!$D$41-Parameters!$D$40)+Parameters!$C$42*($A379-Parameters!$D$41)))),_xlfn.IFS($A379&lt;=Parameters!$D$39,Parameters!$C$39*$A379,$A379&lt;=Parameters!$D$40,Parameters!$C$40*$A379,$A379&lt;=Parameters!$D$41,Parameters!$C$41*$A379,$A379&gt;Parameters!$D$41,Parameters!$C$42*$A379))</f>
        <v>42351.08</v>
      </c>
      <c r="I379" s="290">
        <f t="shared" si="179"/>
        <v>113.23818181818183</v>
      </c>
      <c r="J379" s="290" cm="1">
        <f t="array" ref="J379">IF(Parameters!$D$55="No",IF($A379&lt;=Parameters!$F$23,Parameters!$E$23*$A379,IF($A379&lt;=Parameters!$F$24,Parameters!$E$23*Parameters!$F$23+Parameters!$E$24*($A379-Parameters!$F$23),IF($A379&lt;=Parameters!$F$25,Parameters!$E$23*Parameters!$F$23+Parameters!$E$24*(Parameters!$F$24-Parameters!$F$23)+Parameters!$E$25*($A379-Parameters!$F$24),Parameters!$E$23*Parameters!$F$23+Parameters!$E$24*(Parameters!$F$24-Parameters!$F$23)+Parameters!$E$25*(Parameters!$F$25-Parameters!$F$24)+Parameters!$E$26*($A379-Parameters!$F$25)))),_xlfn.IFS($A379&lt;=Parameters!$F$23,Parameters!$E$23*$A379,$A379&lt;=Parameters!$F$24,Parameters!$E$24*$A379,$A379&lt;=Parameters!$F$25,Parameters!$E$25*$A379,$A379&gt;Parameters!$F$25,Parameters!$E$26*$A379))</f>
        <v>37451.26</v>
      </c>
      <c r="K379" s="290">
        <f t="shared" si="155"/>
        <v>100.13705882352942</v>
      </c>
      <c r="L379" s="290" cm="1">
        <f t="array" ref="L379">IF(Parameters!$D$55="No",IF($A379&lt;=Parameters!$F$28,Parameters!$E$28*$A379,IF($A379&lt;=Parameters!$F$29,Parameters!$E$28*Parameters!$F$28+Parameters!$E$29*($A379-Parameters!$F$28),IF($A379&lt;=Parameters!$F$30,Parameters!$E$28*Parameters!$F$28+Parameters!$E$29*(Parameters!$F$29-Parameters!$F$28)+Parameters!$E$30*($A379-Parameters!$F$29),Parameters!$E$28*Parameters!$F$28+Parameters!$E$29*(Parameters!$F$29-Parameters!$F$28)+Parameters!$E$30*(Parameters!$F$30-Parameters!$F$29)+Parameters!$E$31*($A379-Parameters!$F$30)))),_xlfn.IFS($A379&lt;=Parameters!$F$28,Parameters!$E$28*$A379,$A379&lt;=Parameters!$F$29,Parameters!$E$29*$A379,$A379&lt;=Parameters!$F$30,Parameters!$E$30*$A379,$A379&gt;Parameters!$F$30,Parameters!$E$31*$A379))</f>
        <v>47085.14</v>
      </c>
      <c r="M379" s="290">
        <f t="shared" si="156"/>
        <v>125.89609625668449</v>
      </c>
      <c r="N379" s="290" cm="1">
        <f t="array" ref="N379">IF(Parameters!$D$55="No",IF($A379&lt;=Parameters!$F$34,Parameters!$E$34*$A379,IF($A379&lt;=Parameters!$F$35,Parameters!$E$34*Parameters!$F$34+Parameters!$E$35*($A379-Parameters!$F$34),IF($A379&lt;=Parameters!$F$36,Parameters!$E$34*Parameters!$F$34+Parameters!$E$35*(Parameters!$F$35-Parameters!$F$34)+Parameters!$E$36*($A379-Parameters!$F$35),Parameters!$E$34*Parameters!$F$34+Parameters!$E$35*(Parameters!$F$35-Parameters!$F$34)+Parameters!$E$36*(Parameters!$F$36-Parameters!$F$35)+Parameters!$E$37*($A379-Parameters!$F$36)))),_xlfn.IFS($A379&lt;=Parameters!$F$34,Parameters!$E$34*$A379,$A379&lt;=Parameters!$F$35,Parameters!$E$35*$A379,$A379&lt;=Parameters!$F$36,Parameters!$E$36*$A379,$A379&gt;Parameters!$F$36,Parameters!$E$37*$A379))</f>
        <v>50452.959999999999</v>
      </c>
      <c r="O379" s="290">
        <f t="shared" si="180"/>
        <v>134.90096256684492</v>
      </c>
      <c r="P379" s="290" cm="1">
        <f t="array" ref="P379">IF(Parameters!$D$55="No",IF($A379&lt;=Parameters!$F$39,Parameters!$E$39*$A379,IF($A379&lt;=Parameters!$F$40,Parameters!$E$39*Parameters!$F$39+Parameters!$E$40*($A379-Parameters!$F$39),IF($A379&lt;=Parameters!$F$41,Parameters!$E$39*Parameters!$F$39+Parameters!$E$40*(Parameters!$F$40-Parameters!$F$39)+Parameters!$E$41*($A379-Parameters!$F$40),Parameters!$E$39*Parameters!$F$39+Parameters!$E$40*(Parameters!$F$40-Parameters!$F$39)+Parameters!$E$41*(Parameters!$F$41-Parameters!$F$40)+Parameters!$E$42*($A379-Parameters!$F$41)))),_xlfn.IFS($A379&lt;=Parameters!$F$39,Parameters!$E$39*$A379,$A379&lt;=Parameters!$F$40,Parameters!$E$40*$A379,$A379&lt;=Parameters!$F$41,Parameters!$E$41*$A379,$A379&gt;Parameters!$F$41,Parameters!$E$42*$A379))</f>
        <v>53172.54</v>
      </c>
      <c r="Q379" s="290">
        <f t="shared" si="181"/>
        <v>142.1725668449198</v>
      </c>
      <c r="R379" s="290" cm="1">
        <f t="array" ref="R379">IF(Parameters!$E$55="No",IF($A379&lt;=Parameters!$H$23,Parameters!$G$23*$A379,IF($A379&lt;=Parameters!$H$24,Parameters!$G$23*Parameters!$H$23+Parameters!$G$24*($A379-Parameters!$H$23),IF($A379&lt;=Parameters!$H$25,Parameters!$G$23*Parameters!$H$23+Parameters!$G$24*(Parameters!$H$24-Parameters!$H$23)+Parameters!$G$25*($A379-Parameters!$H$24),Parameters!$G$23*Parameters!$H$23+Parameters!$G$24*(Parameters!$H$24-Parameters!$H$23)+Parameters!$G$25*(Parameters!$H$25-Parameters!$H$24)+Parameters!$G$26*($A379-Parameters!$H$25)))),_xlfn.IFS($A379&lt;=Parameters!$H$23,Parameters!$G$23*$A379,$A379&lt;=Parameters!$H$24,Parameters!$G$24*$A379,$A379&lt;=Parameters!$H$25,Parameters!$G$25*$A379,$A379&gt;Parameters!$H$25,Parameters!$G$26*$A379))</f>
        <v>37451.26</v>
      </c>
      <c r="S379" s="290">
        <f t="shared" si="157"/>
        <v>100.13705882352942</v>
      </c>
      <c r="T379" s="290" cm="1">
        <f t="array" ref="T379">IF(Parameters!$E$55="No",IF($A379&lt;=Parameters!$H$28,Parameters!$G$28*$A379,IF($A379&lt;=Parameters!$H$29,Parameters!$G$28*Parameters!$H$28+Parameters!$G$29*($A379-Parameters!$H$28),IF($A379&lt;=Parameters!$H$30,Parameters!$G$28*Parameters!$H$28+Parameters!$G$29*(Parameters!$H$29-Parameters!$H$28)+Parameters!$G$30*($A379-Parameters!$H$29),Parameters!$G$28*Parameters!$H$28+Parameters!$G$29*(Parameters!$H$29-Parameters!$H$28)+Parameters!$G$30*(Parameters!$H$30-Parameters!$H$29)+Parameters!$G$31*($A379-Parameters!$H$30)))),_xlfn.IFS($A379&lt;=Parameters!$H$28,Parameters!$G$28*$A379,$A379&lt;=Parameters!$H$29,Parameters!$G$29*$A379,$A379&lt;=Parameters!$H$30,Parameters!$G$30*$A379,$A379&gt;Parameters!$H$30,Parameters!$G$31*$A379))</f>
        <v>47085.14</v>
      </c>
      <c r="U379" s="290">
        <f t="shared" si="158"/>
        <v>125.89609625668449</v>
      </c>
      <c r="V379" s="290" cm="1">
        <f t="array" ref="V379">IF(Parameters!$E$55="No",IF($A379&lt;=Parameters!$H$34,Parameters!$G$34*$A379,IF($A379&lt;=Parameters!$H$35,Parameters!$G$34*Parameters!$H$34+Parameters!$G$35*($A379-Parameters!$H$34),IF($A379&lt;=Parameters!$H$36,Parameters!$G$34*Parameters!$H$34+Parameters!$G$35*(Parameters!$H$35-Parameters!$H$34)+Parameters!$G$36*($A379-Parameters!$H$35),Parameters!$G$34*Parameters!$H$34+Parameters!$G$35*(Parameters!$H$35-Parameters!$H$34)+Parameters!$G$36*(Parameters!$H$36-Parameters!$H$35)+Parameters!$G$37*($A379-Parameters!$H$36)))),_xlfn.IFS($A379&lt;=Parameters!$H$34,Parameters!$G$34*$A379,$A379&lt;=Parameters!$H$35,Parameters!$G$35*$A379,$A379&lt;=Parameters!$H$36,Parameters!$G$36*$A379,$A379&gt;Parameters!$H$36,Parameters!$G$37*$A379))</f>
        <v>50452.959999999999</v>
      </c>
      <c r="W379" s="290">
        <f t="shared" si="182"/>
        <v>134.90096256684492</v>
      </c>
      <c r="X379" s="290" cm="1">
        <f t="array" ref="X379">IF(Parameters!$E$55="No",IF($A379&lt;=Parameters!$H$39,Parameters!$G$39*$A379,IF($A379&lt;=Parameters!$H$40,Parameters!$G$39*Parameters!$H$39+Parameters!$G$40*($A379-Parameters!$H$39),IF($A379&lt;=Parameters!$H$41,Parameters!$G$39*Parameters!$H$39+Parameters!$G$40*(Parameters!$H$40-Parameters!$H$39)+Parameters!$G$41*($A379-Parameters!$H$40),Parameters!$G$39*Parameters!$H$39+Parameters!$G$40*(Parameters!$H$40-Parameters!$H$39)+Parameters!$G$41*(Parameters!$H$41-Parameters!$H$40)+Parameters!$G$42*($A379-Parameters!$H$41)))),_xlfn.IFS($A379&lt;=Parameters!$H$39,Parameters!$G$39*$A379,$A379&lt;=Parameters!$H$40,Parameters!$G$40*$A379,$A379&lt;=Parameters!$H$41,Parameters!$G$41*$A379,$A379&gt;Parameters!$H$41,Parameters!$G$42*$A379))</f>
        <v>53172.54</v>
      </c>
      <c r="Y379" s="290">
        <f t="shared" si="183"/>
        <v>142.1725668449198</v>
      </c>
      <c r="Z379" s="290" cm="1">
        <f t="array" ref="Z379">IF(Parameters!$F$55="No",IF($A379&lt;=Parameters!$J$23,Parameters!$I$23*$A379,IF($A379&lt;=Parameters!$J$24,Parameters!$I$23*Parameters!$J$23+Parameters!$I$24*($A379-Parameters!$J$23),IF($A379&lt;=Parameters!$J$25,Parameters!$I$23*Parameters!$J$23+Parameters!$I$24*(Parameters!$J$24-Parameters!$J$23)+Parameters!$I$25*($A379-Parameters!$J$24),Parameters!$I$23*Parameters!$J$23+Parameters!$I$24*(Parameters!$J$24-Parameters!$J$23)+Parameters!$I$25*(Parameters!$J$25-Parameters!$J$24)+Parameters!$I$26*($A379-Parameters!$J$25)))),_xlfn.IFS($A379&lt;=Parameters!$J$23,Parameters!$I$23*$A379,$A379&lt;=Parameters!$J$24,Parameters!$I$24*$A379,$A379&lt;=Parameters!$J$25,Parameters!$I$25*$A379,$A379&gt;Parameters!$J$25,Parameters!$I$26*$A379))</f>
        <v>37451.26</v>
      </c>
      <c r="AA379" s="290">
        <f t="shared" si="159"/>
        <v>100.13705882352942</v>
      </c>
      <c r="AB379" s="290" cm="1">
        <f t="array" ref="AB379">IF(Parameters!$F$55="No",IF($A379&lt;=Parameters!$J$28,Parameters!$I$28*$A379,IF($A379&lt;=Parameters!$J$29,Parameters!$I$28*Parameters!$J$28+Parameters!$I$29*($A379-Parameters!$J$28),IF($A379&lt;=Parameters!$J$30,Parameters!$I$28*Parameters!$J$28+Parameters!$I$29*(Parameters!$J$29-Parameters!$J$28)+Parameters!$I$30*($A379-Parameters!$J$29),Parameters!$I$28*Parameters!$J$28+Parameters!$I$29*(Parameters!$J$29-Parameters!$J$28)+Parameters!$I$30*(Parameters!$J$30-Parameters!$J$29)+Parameters!$I$31*($A379-Parameters!$J$30)))),_xlfn.IFS($A379&lt;=Parameters!$J$28,Parameters!$I$28*$A379,$A379&lt;=Parameters!$J$29,Parameters!$I$29*$A379,$A379&lt;=Parameters!$J$30,Parameters!$I$30*$A379,$A379&gt;Parameters!$J$30,Parameters!$I$31*$A379))</f>
        <v>47085.14</v>
      </c>
      <c r="AC379" s="290">
        <f t="shared" si="160"/>
        <v>125.89609625668449</v>
      </c>
      <c r="AD379" s="290" cm="1">
        <f t="array" ref="AD379">IF(Parameters!$F$55="No",IF($A379&lt;=Parameters!$J$34,Parameters!$I$34*$A379,IF($A379&lt;=Parameters!$J$35,Parameters!$I$34*Parameters!$J$34+Parameters!$I$35*($A379-Parameters!$J$34),IF($A379&lt;=Parameters!$J$36,Parameters!$I$34*Parameters!$J$34+Parameters!$I$35*(Parameters!$J$35-Parameters!$J$34)+Parameters!$I$36*($A379-Parameters!$J$35),Parameters!$I$34*Parameters!$J$34+Parameters!$I$35*(Parameters!$J$35-Parameters!$J$34)+Parameters!$I$36*(Parameters!$J$36-Parameters!$J$35)+Parameters!$I$37*($A379-Parameters!$J$36)))),_xlfn.IFS($A379&lt;=Parameters!$J$34,Parameters!$I$34*$A379,$A379&lt;=Parameters!$J$35,Parameters!$I$35*$A379,$A379&lt;=Parameters!$J$36,Parameters!$I$36*$A379,$A379&gt;Parameters!$J$36,Parameters!$I$37*$A379))</f>
        <v>50452.959999999999</v>
      </c>
      <c r="AE379" s="290">
        <f t="shared" si="184"/>
        <v>134.90096256684492</v>
      </c>
      <c r="AF379" s="290" cm="1">
        <f t="array" ref="AF379">IF(Parameters!$F$55="No",IF($A379&lt;=Parameters!$J$39,Parameters!$I$39*$A379,IF($A379&lt;=Parameters!$J$40,Parameters!$I$39*Parameters!$J$39+Parameters!$I$40*($A379-Parameters!$J$39),IF($A379&lt;=Parameters!$J$41,Parameters!$I$39*Parameters!$J$39+Parameters!$I$40*(Parameters!$J$40-Parameters!$J$39)+Parameters!$I$41*($A379-Parameters!$J$40),Parameters!$I$39*Parameters!$J$39+Parameters!$I$40*(Parameters!$J$40-Parameters!$J$39)+Parameters!$I$41*(Parameters!$J$41-Parameters!$J$40)+Parameters!$I$42*($A379-Parameters!$J$41)))),_xlfn.IFS($A379&lt;=Parameters!$J$39,Parameters!$I$39*$A379,$A379&lt;=Parameters!$J$40,Parameters!$I$40*$A379,$A379&lt;=Parameters!$J$41,Parameters!$I$41*$A379,$A379&gt;Parameters!$J$41,Parameters!$I$42*$A379))</f>
        <v>53172.54</v>
      </c>
      <c r="AG379" s="290">
        <f t="shared" si="185"/>
        <v>142.1725668449198</v>
      </c>
      <c r="AI379" s="429">
        <f t="shared" si="161"/>
        <v>112.5</v>
      </c>
      <c r="AJ379" s="429">
        <f t="shared" si="162"/>
        <v>124.62000000000262</v>
      </c>
      <c r="AK379" s="429">
        <f t="shared" si="163"/>
        <v>113.37999999999738</v>
      </c>
      <c r="AL379" s="429">
        <f t="shared" si="164"/>
        <v>123.91999999999825</v>
      </c>
      <c r="AM379" s="429">
        <f t="shared" si="165"/>
        <v>136.48999999999796</v>
      </c>
      <c r="AN379" s="429">
        <f t="shared" si="166"/>
        <v>159.36000000000058</v>
      </c>
      <c r="AO379" s="429">
        <f t="shared" si="167"/>
        <v>143.54000000000087</v>
      </c>
      <c r="AP379" s="429">
        <f t="shared" si="168"/>
        <v>158.45999999999913</v>
      </c>
      <c r="AQ379" s="429">
        <f t="shared" si="169"/>
        <v>136.48999999999796</v>
      </c>
      <c r="AR379" s="429">
        <f t="shared" si="170"/>
        <v>159.36000000000058</v>
      </c>
      <c r="AS379" s="429">
        <f t="shared" si="171"/>
        <v>143.54000000000087</v>
      </c>
      <c r="AT379" s="429">
        <f t="shared" si="172"/>
        <v>158.45999999999913</v>
      </c>
      <c r="AU379" s="429">
        <f t="shared" si="173"/>
        <v>136.48999999999796</v>
      </c>
      <c r="AV379" s="429">
        <f t="shared" si="174"/>
        <v>159.36000000000058</v>
      </c>
      <c r="AW379" s="429">
        <f t="shared" si="175"/>
        <v>143.54000000000087</v>
      </c>
      <c r="AX379" s="429">
        <f t="shared" si="176"/>
        <v>158.45999999999913</v>
      </c>
    </row>
    <row r="380">
      <c r="A380" s="414">
        <v>375</v>
      </c>
      <c r="B380" s="290" cm="1">
        <f t="array" ref="B380">IF(Parameters!$C$55="No",IF($A380&lt;=Parameters!$D$23,Parameters!$C$23*$A380,IF($A380&lt;=Parameters!$D$24,Parameters!$C$23*Parameters!$D$23+Parameters!$C$24*($A380-Parameters!$D$23),IF($A380&lt;=Parameters!$D$25,Parameters!$C$23*Parameters!$D$23+Parameters!$C$24*(Parameters!$D$24-Parameters!$D$23)+Parameters!$C$25*($A380-Parameters!$D$24),Parameters!$C$23*Parameters!$D$23+Parameters!$C$24*(Parameters!$D$24-Parameters!$D$23)+Parameters!$C$25*(Parameters!$D$25-Parameters!$D$24)+Parameters!$C$26*($A380-Parameters!$D$25)))),_xlfn.IFS($A380&lt;=Parameters!$D$23,Parameters!$C$23*$A380,$A380&lt;=Parameters!$D$24,Parameters!$C$24*$A380,$A380&lt;=Parameters!$D$25,Parameters!$C$25*$A380,$A380&gt;Parameters!$D$25,Parameters!$C$26*$A380))</f>
        <v>35788.5</v>
      </c>
      <c r="C380" s="290">
        <f t="shared" si="177"/>
        <v>95.436000000000007</v>
      </c>
      <c r="D380" s="290" cm="1">
        <f t="array" ref="D380">IF(Parameters!$C$55="No",IF($A380&lt;=Parameters!$D$28,Parameters!$C$28*$A380,IF($A380&lt;=Parameters!$D$29,Parameters!$C$28*Parameters!$D$28+Parameters!$C$29*($A380-Parameters!$D$28),IF($A380&lt;=Parameters!$D$30,Parameters!$C$28*Parameters!$D$28+Parameters!$C$29*(Parameters!$D$29-Parameters!$D$28)+Parameters!$C$30*($A380-Parameters!$D$29),Parameters!$C$28*Parameters!$D$28+Parameters!$C$29*(Parameters!$D$29-Parameters!$D$28)+Parameters!$C$30*(Parameters!$D$30-Parameters!$D$29)+Parameters!$C$31*($A380-Parameters!$D$30)))),_xlfn.IFS($A380&lt;=Parameters!$D$28,Parameters!$C$28*$A380,$A380&lt;=Parameters!$D$29,Parameters!$C$29*$A380,$A380&lt;=Parameters!$D$30,Parameters!$C$30*$A380,$A380&gt;Parameters!$D$30,Parameters!$C$31*$A380))</f>
        <v>40503</v>
      </c>
      <c r="E380" s="290">
        <f t="shared" si="177"/>
        <v>108.008</v>
      </c>
      <c r="F380" s="290" cm="1">
        <f t="array" ref="F380">IF(Parameters!$C$55="No",IF($A380&lt;=Parameters!$D$34,Parameters!$C$34*$A380,IF($A380&lt;=Parameters!$D$35,Parameters!$C$34*Parameters!$D$34+Parameters!$C$35*($A380-Parameters!$D$34),IF($A380&lt;=Parameters!$D$36,Parameters!$C$34*Parameters!$D$34+Parameters!$C$35*(Parameters!$D$35-Parameters!$D$34)+Parameters!$C$36*($A380-Parameters!$D$35),Parameters!$C$34*Parameters!$D$34+Parameters!$C$35*(Parameters!$D$35-Parameters!$D$34)+Parameters!$C$36*(Parameters!$D$36-Parameters!$D$35)+Parameters!$C$37*($A380-Parameters!$D$36)))),_xlfn.IFS($A380&lt;=Parameters!$D$34,Parameters!$C$34*$A380,$A380&lt;=Parameters!$D$35,Parameters!$C$35*$A380,$A380&lt;=Parameters!$D$36,Parameters!$C$36*$A380,$A380&gt;Parameters!$D$36,Parameters!$C$37*$A380))</f>
        <v>40851.5</v>
      </c>
      <c r="G380" s="290">
        <f t="shared" si="178"/>
        <v>108.93733333333333</v>
      </c>
      <c r="H380" s="290" cm="1">
        <f t="array" ref="H380">IF(Parameters!$C$55="No",IF($A380&lt;=Parameters!$D$39,Parameters!$C$39*$A380,IF($A380&lt;=Parameters!$D$40,Parameters!$C$39*Parameters!$D$39+Parameters!$C$40*($A380-Parameters!$D$39),IF($A380&lt;=Parameters!$D$41,Parameters!$C$39*Parameters!$D$39+Parameters!$C$40*(Parameters!$D$40-Parameters!$D$39)+Parameters!$C$41*($A380-Parameters!$D$40),Parameters!$C$39*Parameters!$D$39+Parameters!$C$40*(Parameters!$D$40-Parameters!$D$39)+Parameters!$C$41*(Parameters!$D$41-Parameters!$D$40)+Parameters!$C$42*($A380-Parameters!$D$41)))),_xlfn.IFS($A380&lt;=Parameters!$D$39,Parameters!$C$39*$A380,$A380&lt;=Parameters!$D$40,Parameters!$C$40*$A380,$A380&lt;=Parameters!$D$41,Parameters!$C$41*$A380,$A380&gt;Parameters!$D$41,Parameters!$C$42*$A380))</f>
        <v>42475</v>
      </c>
      <c r="I380" s="290">
        <f t="shared" si="179"/>
        <v>113.26666666666667</v>
      </c>
      <c r="J380" s="290" cm="1">
        <f t="array" ref="J380">IF(Parameters!$D$55="No",IF($A380&lt;=Parameters!$F$23,Parameters!$E$23*$A380,IF($A380&lt;=Parameters!$F$24,Parameters!$E$23*Parameters!$F$23+Parameters!$E$24*($A380-Parameters!$F$23),IF($A380&lt;=Parameters!$F$25,Parameters!$E$23*Parameters!$F$23+Parameters!$E$24*(Parameters!$F$24-Parameters!$F$23)+Parameters!$E$25*($A380-Parameters!$F$24),Parameters!$E$23*Parameters!$F$23+Parameters!$E$24*(Parameters!$F$24-Parameters!$F$23)+Parameters!$E$25*(Parameters!$F$25-Parameters!$F$24)+Parameters!$E$26*($A380-Parameters!$F$25)))),_xlfn.IFS($A380&lt;=Parameters!$F$23,Parameters!$E$23*$A380,$A380&lt;=Parameters!$F$24,Parameters!$E$24*$A380,$A380&lt;=Parameters!$F$25,Parameters!$E$25*$A380,$A380&gt;Parameters!$F$25,Parameters!$E$26*$A380))</f>
        <v>37587.75</v>
      </c>
      <c r="K380" s="290">
        <f t="shared" si="155"/>
        <v>100.23399999999999</v>
      </c>
      <c r="L380" s="290" cm="1">
        <f t="array" ref="L380">IF(Parameters!$D$55="No",IF($A380&lt;=Parameters!$F$28,Parameters!$E$28*$A380,IF($A380&lt;=Parameters!$F$29,Parameters!$E$28*Parameters!$F$28+Parameters!$E$29*($A380-Parameters!$F$28),IF($A380&lt;=Parameters!$F$30,Parameters!$E$28*Parameters!$F$28+Parameters!$E$29*(Parameters!$F$29-Parameters!$F$28)+Parameters!$E$30*($A380-Parameters!$F$29),Parameters!$E$28*Parameters!$F$28+Parameters!$E$29*(Parameters!$F$29-Parameters!$F$28)+Parameters!$E$30*(Parameters!$F$30-Parameters!$F$29)+Parameters!$E$31*($A380-Parameters!$F$30)))),_xlfn.IFS($A380&lt;=Parameters!$F$28,Parameters!$E$28*$A380,$A380&lt;=Parameters!$F$29,Parameters!$E$29*$A380,$A380&lt;=Parameters!$F$30,Parameters!$E$30*$A380,$A380&gt;Parameters!$F$30,Parameters!$E$31*$A380))</f>
        <v>47244.5</v>
      </c>
      <c r="M380" s="290">
        <f t="shared" si="156"/>
        <v>125.98533333333333</v>
      </c>
      <c r="N380" s="290" cm="1">
        <f t="array" ref="N380">IF(Parameters!$D$55="No",IF($A380&lt;=Parameters!$F$34,Parameters!$E$34*$A380,IF($A380&lt;=Parameters!$F$35,Parameters!$E$34*Parameters!$F$34+Parameters!$E$35*($A380-Parameters!$F$34),IF($A380&lt;=Parameters!$F$36,Parameters!$E$34*Parameters!$F$34+Parameters!$E$35*(Parameters!$F$35-Parameters!$F$34)+Parameters!$E$36*($A380-Parameters!$F$35),Parameters!$E$34*Parameters!$F$34+Parameters!$E$35*(Parameters!$F$35-Parameters!$F$34)+Parameters!$E$36*(Parameters!$F$36-Parameters!$F$35)+Parameters!$E$37*($A380-Parameters!$F$36)))),_xlfn.IFS($A380&lt;=Parameters!$F$34,Parameters!$E$34*$A380,$A380&lt;=Parameters!$F$35,Parameters!$E$35*$A380,$A380&lt;=Parameters!$F$36,Parameters!$E$36*$A380,$A380&gt;Parameters!$F$36,Parameters!$E$37*$A380))</f>
        <v>50596.5</v>
      </c>
      <c r="O380" s="290">
        <f t="shared" si="180"/>
        <v>134.92400000000001</v>
      </c>
      <c r="P380" s="290" cm="1">
        <f t="array" ref="P380">IF(Parameters!$D$55="No",IF($A380&lt;=Parameters!$F$39,Parameters!$E$39*$A380,IF($A380&lt;=Parameters!$F$40,Parameters!$E$39*Parameters!$F$39+Parameters!$E$40*($A380-Parameters!$F$39),IF($A380&lt;=Parameters!$F$41,Parameters!$E$39*Parameters!$F$39+Parameters!$E$40*(Parameters!$F$40-Parameters!$F$39)+Parameters!$E$41*($A380-Parameters!$F$40),Parameters!$E$39*Parameters!$F$39+Parameters!$E$40*(Parameters!$F$40-Parameters!$F$39)+Parameters!$E$41*(Parameters!$F$41-Parameters!$F$40)+Parameters!$E$42*($A380-Parameters!$F$41)))),_xlfn.IFS($A380&lt;=Parameters!$F$39,Parameters!$E$39*$A380,$A380&lt;=Parameters!$F$40,Parameters!$E$40*$A380,$A380&lt;=Parameters!$F$41,Parameters!$E$41*$A380,$A380&gt;Parameters!$F$41,Parameters!$E$42*$A380))</f>
        <v>53331</v>
      </c>
      <c r="Q380" s="290">
        <f t="shared" si="181"/>
        <v>142.21600000000001</v>
      </c>
      <c r="R380" s="290" cm="1">
        <f t="array" ref="R380">IF(Parameters!$E$55="No",IF($A380&lt;=Parameters!$H$23,Parameters!$G$23*$A380,IF($A380&lt;=Parameters!$H$24,Parameters!$G$23*Parameters!$H$23+Parameters!$G$24*($A380-Parameters!$H$23),IF($A380&lt;=Parameters!$H$25,Parameters!$G$23*Parameters!$H$23+Parameters!$G$24*(Parameters!$H$24-Parameters!$H$23)+Parameters!$G$25*($A380-Parameters!$H$24),Parameters!$G$23*Parameters!$H$23+Parameters!$G$24*(Parameters!$H$24-Parameters!$H$23)+Parameters!$G$25*(Parameters!$H$25-Parameters!$H$24)+Parameters!$G$26*($A380-Parameters!$H$25)))),_xlfn.IFS($A380&lt;=Parameters!$H$23,Parameters!$G$23*$A380,$A380&lt;=Parameters!$H$24,Parameters!$G$24*$A380,$A380&lt;=Parameters!$H$25,Parameters!$G$25*$A380,$A380&gt;Parameters!$H$25,Parameters!$G$26*$A380))</f>
        <v>37587.75</v>
      </c>
      <c r="S380" s="290">
        <f t="shared" si="157"/>
        <v>100.23399999999999</v>
      </c>
      <c r="T380" s="290" cm="1">
        <f t="array" ref="T380">IF(Parameters!$E$55="No",IF($A380&lt;=Parameters!$H$28,Parameters!$G$28*$A380,IF($A380&lt;=Parameters!$H$29,Parameters!$G$28*Parameters!$H$28+Parameters!$G$29*($A380-Parameters!$H$28),IF($A380&lt;=Parameters!$H$30,Parameters!$G$28*Parameters!$H$28+Parameters!$G$29*(Parameters!$H$29-Parameters!$H$28)+Parameters!$G$30*($A380-Parameters!$H$29),Parameters!$G$28*Parameters!$H$28+Parameters!$G$29*(Parameters!$H$29-Parameters!$H$28)+Parameters!$G$30*(Parameters!$H$30-Parameters!$H$29)+Parameters!$G$31*($A380-Parameters!$H$30)))),_xlfn.IFS($A380&lt;=Parameters!$H$28,Parameters!$G$28*$A380,$A380&lt;=Parameters!$H$29,Parameters!$G$29*$A380,$A380&lt;=Parameters!$H$30,Parameters!$G$30*$A380,$A380&gt;Parameters!$H$30,Parameters!$G$31*$A380))</f>
        <v>47244.5</v>
      </c>
      <c r="U380" s="290">
        <f t="shared" si="158"/>
        <v>125.98533333333333</v>
      </c>
      <c r="V380" s="290" cm="1">
        <f t="array" ref="V380">IF(Parameters!$E$55="No",IF($A380&lt;=Parameters!$H$34,Parameters!$G$34*$A380,IF($A380&lt;=Parameters!$H$35,Parameters!$G$34*Parameters!$H$34+Parameters!$G$35*($A380-Parameters!$H$34),IF($A380&lt;=Parameters!$H$36,Parameters!$G$34*Parameters!$H$34+Parameters!$G$35*(Parameters!$H$35-Parameters!$H$34)+Parameters!$G$36*($A380-Parameters!$H$35),Parameters!$G$34*Parameters!$H$34+Parameters!$G$35*(Parameters!$H$35-Parameters!$H$34)+Parameters!$G$36*(Parameters!$H$36-Parameters!$H$35)+Parameters!$G$37*($A380-Parameters!$H$36)))),_xlfn.IFS($A380&lt;=Parameters!$H$34,Parameters!$G$34*$A380,$A380&lt;=Parameters!$H$35,Parameters!$G$35*$A380,$A380&lt;=Parameters!$H$36,Parameters!$G$36*$A380,$A380&gt;Parameters!$H$36,Parameters!$G$37*$A380))</f>
        <v>50596.5</v>
      </c>
      <c r="W380" s="290">
        <f t="shared" si="182"/>
        <v>134.92400000000001</v>
      </c>
      <c r="X380" s="290" cm="1">
        <f t="array" ref="X380">IF(Parameters!$E$55="No",IF($A380&lt;=Parameters!$H$39,Parameters!$G$39*$A380,IF($A380&lt;=Parameters!$H$40,Parameters!$G$39*Parameters!$H$39+Parameters!$G$40*($A380-Parameters!$H$39),IF($A380&lt;=Parameters!$H$41,Parameters!$G$39*Parameters!$H$39+Parameters!$G$40*(Parameters!$H$40-Parameters!$H$39)+Parameters!$G$41*($A380-Parameters!$H$40),Parameters!$G$39*Parameters!$H$39+Parameters!$G$40*(Parameters!$H$40-Parameters!$H$39)+Parameters!$G$41*(Parameters!$H$41-Parameters!$H$40)+Parameters!$G$42*($A380-Parameters!$H$41)))),_xlfn.IFS($A380&lt;=Parameters!$H$39,Parameters!$G$39*$A380,$A380&lt;=Parameters!$H$40,Parameters!$G$40*$A380,$A380&lt;=Parameters!$H$41,Parameters!$G$41*$A380,$A380&gt;Parameters!$H$41,Parameters!$G$42*$A380))</f>
        <v>53331</v>
      </c>
      <c r="Y380" s="290">
        <f t="shared" si="183"/>
        <v>142.21600000000001</v>
      </c>
      <c r="Z380" s="290" cm="1">
        <f t="array" ref="Z380">IF(Parameters!$F$55="No",IF($A380&lt;=Parameters!$J$23,Parameters!$I$23*$A380,IF($A380&lt;=Parameters!$J$24,Parameters!$I$23*Parameters!$J$23+Parameters!$I$24*($A380-Parameters!$J$23),IF($A380&lt;=Parameters!$J$25,Parameters!$I$23*Parameters!$J$23+Parameters!$I$24*(Parameters!$J$24-Parameters!$J$23)+Parameters!$I$25*($A380-Parameters!$J$24),Parameters!$I$23*Parameters!$J$23+Parameters!$I$24*(Parameters!$J$24-Parameters!$J$23)+Parameters!$I$25*(Parameters!$J$25-Parameters!$J$24)+Parameters!$I$26*($A380-Parameters!$J$25)))),_xlfn.IFS($A380&lt;=Parameters!$J$23,Parameters!$I$23*$A380,$A380&lt;=Parameters!$J$24,Parameters!$I$24*$A380,$A380&lt;=Parameters!$J$25,Parameters!$I$25*$A380,$A380&gt;Parameters!$J$25,Parameters!$I$26*$A380))</f>
        <v>37587.75</v>
      </c>
      <c r="AA380" s="290">
        <f t="shared" si="159"/>
        <v>100.23399999999999</v>
      </c>
      <c r="AB380" s="290" cm="1">
        <f t="array" ref="AB380">IF(Parameters!$F$55="No",IF($A380&lt;=Parameters!$J$28,Parameters!$I$28*$A380,IF($A380&lt;=Parameters!$J$29,Parameters!$I$28*Parameters!$J$28+Parameters!$I$29*($A380-Parameters!$J$28),IF($A380&lt;=Parameters!$J$30,Parameters!$I$28*Parameters!$J$28+Parameters!$I$29*(Parameters!$J$29-Parameters!$J$28)+Parameters!$I$30*($A380-Parameters!$J$29),Parameters!$I$28*Parameters!$J$28+Parameters!$I$29*(Parameters!$J$29-Parameters!$J$28)+Parameters!$I$30*(Parameters!$J$30-Parameters!$J$29)+Parameters!$I$31*($A380-Parameters!$J$30)))),_xlfn.IFS($A380&lt;=Parameters!$J$28,Parameters!$I$28*$A380,$A380&lt;=Parameters!$J$29,Parameters!$I$29*$A380,$A380&lt;=Parameters!$J$30,Parameters!$I$30*$A380,$A380&gt;Parameters!$J$30,Parameters!$I$31*$A380))</f>
        <v>47244.5</v>
      </c>
      <c r="AC380" s="290">
        <f t="shared" si="160"/>
        <v>125.98533333333333</v>
      </c>
      <c r="AD380" s="290" cm="1">
        <f t="array" ref="AD380">IF(Parameters!$F$55="No",IF($A380&lt;=Parameters!$J$34,Parameters!$I$34*$A380,IF($A380&lt;=Parameters!$J$35,Parameters!$I$34*Parameters!$J$34+Parameters!$I$35*($A380-Parameters!$J$34),IF($A380&lt;=Parameters!$J$36,Parameters!$I$34*Parameters!$J$34+Parameters!$I$35*(Parameters!$J$35-Parameters!$J$34)+Parameters!$I$36*($A380-Parameters!$J$35),Parameters!$I$34*Parameters!$J$34+Parameters!$I$35*(Parameters!$J$35-Parameters!$J$34)+Parameters!$I$36*(Parameters!$J$36-Parameters!$J$35)+Parameters!$I$37*($A380-Parameters!$J$36)))),_xlfn.IFS($A380&lt;=Parameters!$J$34,Parameters!$I$34*$A380,$A380&lt;=Parameters!$J$35,Parameters!$I$35*$A380,$A380&lt;=Parameters!$J$36,Parameters!$I$36*$A380,$A380&gt;Parameters!$J$36,Parameters!$I$37*$A380))</f>
        <v>50596.5</v>
      </c>
      <c r="AE380" s="290">
        <f t="shared" si="184"/>
        <v>134.92400000000001</v>
      </c>
      <c r="AF380" s="290" cm="1">
        <f t="array" ref="AF380">IF(Parameters!$F$55="No",IF($A380&lt;=Parameters!$J$39,Parameters!$I$39*$A380,IF($A380&lt;=Parameters!$J$40,Parameters!$I$39*Parameters!$J$39+Parameters!$I$40*($A380-Parameters!$J$39),IF($A380&lt;=Parameters!$J$41,Parameters!$I$39*Parameters!$J$39+Parameters!$I$40*(Parameters!$J$40-Parameters!$J$39)+Parameters!$I$41*($A380-Parameters!$J$40),Parameters!$I$39*Parameters!$J$39+Parameters!$I$40*(Parameters!$J$40-Parameters!$J$39)+Parameters!$I$41*(Parameters!$J$41-Parameters!$J$40)+Parameters!$I$42*($A380-Parameters!$J$41)))),_xlfn.IFS($A380&lt;=Parameters!$J$39,Parameters!$I$39*$A380,$A380&lt;=Parameters!$J$40,Parameters!$I$40*$A380,$A380&lt;=Parameters!$J$41,Parameters!$I$41*$A380,$A380&gt;Parameters!$J$41,Parameters!$I$42*$A380))</f>
        <v>53331</v>
      </c>
      <c r="AG380" s="290">
        <f t="shared" si="185"/>
        <v>142.21600000000001</v>
      </c>
      <c r="AI380" s="429">
        <f t="shared" si="161"/>
        <v>112.5</v>
      </c>
      <c r="AJ380" s="429">
        <f t="shared" si="162"/>
        <v>124.61999999999534</v>
      </c>
      <c r="AK380" s="429">
        <f t="shared" si="163"/>
        <v>113.38000000000466</v>
      </c>
      <c r="AL380" s="429">
        <f t="shared" si="164"/>
        <v>123.91999999999825</v>
      </c>
      <c r="AM380" s="429">
        <f t="shared" si="165"/>
        <v>136.48999999999796</v>
      </c>
      <c r="AN380" s="429">
        <f t="shared" si="166"/>
        <v>159.36000000000058</v>
      </c>
      <c r="AO380" s="429">
        <f t="shared" si="167"/>
        <v>143.54000000000087</v>
      </c>
      <c r="AP380" s="429">
        <f t="shared" si="168"/>
        <v>158.45999999999913</v>
      </c>
      <c r="AQ380" s="429">
        <f t="shared" si="169"/>
        <v>136.48999999999796</v>
      </c>
      <c r="AR380" s="429">
        <f t="shared" si="170"/>
        <v>159.36000000000058</v>
      </c>
      <c r="AS380" s="429">
        <f t="shared" si="171"/>
        <v>143.54000000000087</v>
      </c>
      <c r="AT380" s="429">
        <f t="shared" si="172"/>
        <v>158.45999999999913</v>
      </c>
      <c r="AU380" s="429">
        <f t="shared" si="173"/>
        <v>136.48999999999796</v>
      </c>
      <c r="AV380" s="429">
        <f t="shared" si="174"/>
        <v>159.36000000000058</v>
      </c>
      <c r="AW380" s="429">
        <f t="shared" si="175"/>
        <v>143.54000000000087</v>
      </c>
      <c r="AX380" s="429">
        <f t="shared" si="176"/>
        <v>158.45999999999913</v>
      </c>
    </row>
    <row r="381">
      <c r="A381" s="414">
        <v>376</v>
      </c>
      <c r="B381" s="290" cm="1">
        <f t="array" ref="B381">IF(Parameters!$C$55="No",IF($A381&lt;=Parameters!$D$23,Parameters!$C$23*$A381,IF($A381&lt;=Parameters!$D$24,Parameters!$C$23*Parameters!$D$23+Parameters!$C$24*($A381-Parameters!$D$23),IF($A381&lt;=Parameters!$D$25,Parameters!$C$23*Parameters!$D$23+Parameters!$C$24*(Parameters!$D$24-Parameters!$D$23)+Parameters!$C$25*($A381-Parameters!$D$24),Parameters!$C$23*Parameters!$D$23+Parameters!$C$24*(Parameters!$D$24-Parameters!$D$23)+Parameters!$C$25*(Parameters!$D$25-Parameters!$D$24)+Parameters!$C$26*($A381-Parameters!$D$25)))),_xlfn.IFS($A381&lt;=Parameters!$D$23,Parameters!$C$23*$A381,$A381&lt;=Parameters!$D$24,Parameters!$C$24*$A381,$A381&lt;=Parameters!$D$25,Parameters!$C$25*$A381,$A381&gt;Parameters!$D$25,Parameters!$C$26*$A381))</f>
        <v>35901</v>
      </c>
      <c r="C381" s="290">
        <f t="shared" si="177"/>
        <v>95.481382978723403</v>
      </c>
      <c r="D381" s="290" cm="1">
        <f t="array" ref="D381">IF(Parameters!$C$55="No",IF($A381&lt;=Parameters!$D$28,Parameters!$C$28*$A381,IF($A381&lt;=Parameters!$D$29,Parameters!$C$28*Parameters!$D$28+Parameters!$C$29*($A381-Parameters!$D$28),IF($A381&lt;=Parameters!$D$30,Parameters!$C$28*Parameters!$D$28+Parameters!$C$29*(Parameters!$D$29-Parameters!$D$28)+Parameters!$C$30*($A381-Parameters!$D$29),Parameters!$C$28*Parameters!$D$28+Parameters!$C$29*(Parameters!$D$29-Parameters!$D$28)+Parameters!$C$30*(Parameters!$D$30-Parameters!$D$29)+Parameters!$C$31*($A381-Parameters!$D$30)))),_xlfn.IFS($A381&lt;=Parameters!$D$28,Parameters!$C$28*$A381,$A381&lt;=Parameters!$D$29,Parameters!$C$29*$A381,$A381&lt;=Parameters!$D$30,Parameters!$C$30*$A381,$A381&gt;Parameters!$D$30,Parameters!$C$31*$A381))</f>
        <v>40627.620000000003</v>
      </c>
      <c r="E381" s="290">
        <f t="shared" si="177"/>
        <v>108.05218085106384</v>
      </c>
      <c r="F381" s="290" cm="1">
        <f t="array" ref="F381">IF(Parameters!$C$55="No",IF($A381&lt;=Parameters!$D$34,Parameters!$C$34*$A381,IF($A381&lt;=Parameters!$D$35,Parameters!$C$34*Parameters!$D$34+Parameters!$C$35*($A381-Parameters!$D$34),IF($A381&lt;=Parameters!$D$36,Parameters!$C$34*Parameters!$D$34+Parameters!$C$35*(Parameters!$D$35-Parameters!$D$34)+Parameters!$C$36*($A381-Parameters!$D$35),Parameters!$C$34*Parameters!$D$34+Parameters!$C$35*(Parameters!$D$35-Parameters!$D$34)+Parameters!$C$36*(Parameters!$D$36-Parameters!$D$35)+Parameters!$C$37*($A381-Parameters!$D$36)))),_xlfn.IFS($A381&lt;=Parameters!$D$34,Parameters!$C$34*$A381,$A381&lt;=Parameters!$D$35,Parameters!$C$35*$A381,$A381&lt;=Parameters!$D$36,Parameters!$C$36*$A381,$A381&gt;Parameters!$D$36,Parameters!$C$37*$A381))</f>
        <v>40964.879999999997</v>
      </c>
      <c r="G381" s="290">
        <f t="shared" si="178"/>
        <v>108.9491489361702</v>
      </c>
      <c r="H381" s="290" cm="1">
        <f t="array" ref="H381">IF(Parameters!$C$55="No",IF($A381&lt;=Parameters!$D$39,Parameters!$C$39*$A381,IF($A381&lt;=Parameters!$D$40,Parameters!$C$39*Parameters!$D$39+Parameters!$C$40*($A381-Parameters!$D$39),IF($A381&lt;=Parameters!$D$41,Parameters!$C$39*Parameters!$D$39+Parameters!$C$40*(Parameters!$D$40-Parameters!$D$39)+Parameters!$C$41*($A381-Parameters!$D$40),Parameters!$C$39*Parameters!$D$39+Parameters!$C$40*(Parameters!$D$40-Parameters!$D$39)+Parameters!$C$41*(Parameters!$D$41-Parameters!$D$40)+Parameters!$C$42*($A381-Parameters!$D$41)))),_xlfn.IFS($A381&lt;=Parameters!$D$39,Parameters!$C$39*$A381,$A381&lt;=Parameters!$D$40,Parameters!$C$40*$A381,$A381&lt;=Parameters!$D$41,Parameters!$C$41*$A381,$A381&gt;Parameters!$D$41,Parameters!$C$42*$A381))</f>
        <v>42598.92</v>
      </c>
      <c r="I381" s="290">
        <f t="shared" si="179"/>
        <v>113.295</v>
      </c>
      <c r="J381" s="290" cm="1">
        <f t="array" ref="J381">IF(Parameters!$D$55="No",IF($A381&lt;=Parameters!$F$23,Parameters!$E$23*$A381,IF($A381&lt;=Parameters!$F$24,Parameters!$E$23*Parameters!$F$23+Parameters!$E$24*($A381-Parameters!$F$23),IF($A381&lt;=Parameters!$F$25,Parameters!$E$23*Parameters!$F$23+Parameters!$E$24*(Parameters!$F$24-Parameters!$F$23)+Parameters!$E$25*($A381-Parameters!$F$24),Parameters!$E$23*Parameters!$F$23+Parameters!$E$24*(Parameters!$F$24-Parameters!$F$23)+Parameters!$E$25*(Parameters!$F$25-Parameters!$F$24)+Parameters!$E$26*($A381-Parameters!$F$25)))),_xlfn.IFS($A381&lt;=Parameters!$F$23,Parameters!$E$23*$A381,$A381&lt;=Parameters!$F$24,Parameters!$E$24*$A381,$A381&lt;=Parameters!$F$25,Parameters!$E$25*$A381,$A381&gt;Parameters!$F$25,Parameters!$E$26*$A381))</f>
        <v>37724.240000000005</v>
      </c>
      <c r="K381" s="290">
        <f t="shared" si="155"/>
        <v>100.33042553191491</v>
      </c>
      <c r="L381" s="290" cm="1">
        <f t="array" ref="L381">IF(Parameters!$D$55="No",IF($A381&lt;=Parameters!$F$28,Parameters!$E$28*$A381,IF($A381&lt;=Parameters!$F$29,Parameters!$E$28*Parameters!$F$28+Parameters!$E$29*($A381-Parameters!$F$28),IF($A381&lt;=Parameters!$F$30,Parameters!$E$28*Parameters!$F$28+Parameters!$E$29*(Parameters!$F$29-Parameters!$F$28)+Parameters!$E$30*($A381-Parameters!$F$29),Parameters!$E$28*Parameters!$F$28+Parameters!$E$29*(Parameters!$F$29-Parameters!$F$28)+Parameters!$E$30*(Parameters!$F$30-Parameters!$F$29)+Parameters!$E$31*($A381-Parameters!$F$30)))),_xlfn.IFS($A381&lt;=Parameters!$F$28,Parameters!$E$28*$A381,$A381&lt;=Parameters!$F$29,Parameters!$E$29*$A381,$A381&lt;=Parameters!$F$30,Parameters!$E$30*$A381,$A381&gt;Parameters!$F$30,Parameters!$E$31*$A381))</f>
        <v>47403.86</v>
      </c>
      <c r="M381" s="290">
        <f t="shared" si="156"/>
        <v>126.07409574468085</v>
      </c>
      <c r="N381" s="290" cm="1">
        <f t="array" ref="N381">IF(Parameters!$D$55="No",IF($A381&lt;=Parameters!$F$34,Parameters!$E$34*$A381,IF($A381&lt;=Parameters!$F$35,Parameters!$E$34*Parameters!$F$34+Parameters!$E$35*($A381-Parameters!$F$34),IF($A381&lt;=Parameters!$F$36,Parameters!$E$34*Parameters!$F$34+Parameters!$E$35*(Parameters!$F$35-Parameters!$F$34)+Parameters!$E$36*($A381-Parameters!$F$35),Parameters!$E$34*Parameters!$F$34+Parameters!$E$35*(Parameters!$F$35-Parameters!$F$34)+Parameters!$E$36*(Parameters!$F$36-Parameters!$F$35)+Parameters!$E$37*($A381-Parameters!$F$36)))),_xlfn.IFS($A381&lt;=Parameters!$F$34,Parameters!$E$34*$A381,$A381&lt;=Parameters!$F$35,Parameters!$E$35*$A381,$A381&lt;=Parameters!$F$36,Parameters!$E$36*$A381,$A381&gt;Parameters!$F$36,Parameters!$E$37*$A381))</f>
        <v>50740.04</v>
      </c>
      <c r="O381" s="290">
        <f t="shared" si="180"/>
        <v>134.94691489361702</v>
      </c>
      <c r="P381" s="290" cm="1">
        <f t="array" ref="P381">IF(Parameters!$D$55="No",IF($A381&lt;=Parameters!$F$39,Parameters!$E$39*$A381,IF($A381&lt;=Parameters!$F$40,Parameters!$E$39*Parameters!$F$39+Parameters!$E$40*($A381-Parameters!$F$39),IF($A381&lt;=Parameters!$F$41,Parameters!$E$39*Parameters!$F$39+Parameters!$E$40*(Parameters!$F$40-Parameters!$F$39)+Parameters!$E$41*($A381-Parameters!$F$40),Parameters!$E$39*Parameters!$F$39+Parameters!$E$40*(Parameters!$F$40-Parameters!$F$39)+Parameters!$E$41*(Parameters!$F$41-Parameters!$F$40)+Parameters!$E$42*($A381-Parameters!$F$41)))),_xlfn.IFS($A381&lt;=Parameters!$F$39,Parameters!$E$39*$A381,$A381&lt;=Parameters!$F$40,Parameters!$E$40*$A381,$A381&lt;=Parameters!$F$41,Parameters!$E$41*$A381,$A381&gt;Parameters!$F$41,Parameters!$E$42*$A381))</f>
        <v>53489.46</v>
      </c>
      <c r="Q381" s="290">
        <f t="shared" si="181"/>
        <v>142.25920212765956</v>
      </c>
      <c r="R381" s="290" cm="1">
        <f t="array" ref="R381">IF(Parameters!$E$55="No",IF($A381&lt;=Parameters!$H$23,Parameters!$G$23*$A381,IF($A381&lt;=Parameters!$H$24,Parameters!$G$23*Parameters!$H$23+Parameters!$G$24*($A381-Parameters!$H$23),IF($A381&lt;=Parameters!$H$25,Parameters!$G$23*Parameters!$H$23+Parameters!$G$24*(Parameters!$H$24-Parameters!$H$23)+Parameters!$G$25*($A381-Parameters!$H$24),Parameters!$G$23*Parameters!$H$23+Parameters!$G$24*(Parameters!$H$24-Parameters!$H$23)+Parameters!$G$25*(Parameters!$H$25-Parameters!$H$24)+Parameters!$G$26*($A381-Parameters!$H$25)))),_xlfn.IFS($A381&lt;=Parameters!$H$23,Parameters!$G$23*$A381,$A381&lt;=Parameters!$H$24,Parameters!$G$24*$A381,$A381&lt;=Parameters!$H$25,Parameters!$G$25*$A381,$A381&gt;Parameters!$H$25,Parameters!$G$26*$A381))</f>
        <v>37724.240000000005</v>
      </c>
      <c r="S381" s="290">
        <f t="shared" si="157"/>
        <v>100.33042553191491</v>
      </c>
      <c r="T381" s="290" cm="1">
        <f t="array" ref="T381">IF(Parameters!$E$55="No",IF($A381&lt;=Parameters!$H$28,Parameters!$G$28*$A381,IF($A381&lt;=Parameters!$H$29,Parameters!$G$28*Parameters!$H$28+Parameters!$G$29*($A381-Parameters!$H$28),IF($A381&lt;=Parameters!$H$30,Parameters!$G$28*Parameters!$H$28+Parameters!$G$29*(Parameters!$H$29-Parameters!$H$28)+Parameters!$G$30*($A381-Parameters!$H$29),Parameters!$G$28*Parameters!$H$28+Parameters!$G$29*(Parameters!$H$29-Parameters!$H$28)+Parameters!$G$30*(Parameters!$H$30-Parameters!$H$29)+Parameters!$G$31*($A381-Parameters!$H$30)))),_xlfn.IFS($A381&lt;=Parameters!$H$28,Parameters!$G$28*$A381,$A381&lt;=Parameters!$H$29,Parameters!$G$29*$A381,$A381&lt;=Parameters!$H$30,Parameters!$G$30*$A381,$A381&gt;Parameters!$H$30,Parameters!$G$31*$A381))</f>
        <v>47403.86</v>
      </c>
      <c r="U381" s="290">
        <f t="shared" si="158"/>
        <v>126.07409574468085</v>
      </c>
      <c r="V381" s="290" cm="1">
        <f t="array" ref="V381">IF(Parameters!$E$55="No",IF($A381&lt;=Parameters!$H$34,Parameters!$G$34*$A381,IF($A381&lt;=Parameters!$H$35,Parameters!$G$34*Parameters!$H$34+Parameters!$G$35*($A381-Parameters!$H$34),IF($A381&lt;=Parameters!$H$36,Parameters!$G$34*Parameters!$H$34+Parameters!$G$35*(Parameters!$H$35-Parameters!$H$34)+Parameters!$G$36*($A381-Parameters!$H$35),Parameters!$G$34*Parameters!$H$34+Parameters!$G$35*(Parameters!$H$35-Parameters!$H$34)+Parameters!$G$36*(Parameters!$H$36-Parameters!$H$35)+Parameters!$G$37*($A381-Parameters!$H$36)))),_xlfn.IFS($A381&lt;=Parameters!$H$34,Parameters!$G$34*$A381,$A381&lt;=Parameters!$H$35,Parameters!$G$35*$A381,$A381&lt;=Parameters!$H$36,Parameters!$G$36*$A381,$A381&gt;Parameters!$H$36,Parameters!$G$37*$A381))</f>
        <v>50740.04</v>
      </c>
      <c r="W381" s="290">
        <f t="shared" si="182"/>
        <v>134.94691489361702</v>
      </c>
      <c r="X381" s="290" cm="1">
        <f t="array" ref="X381">IF(Parameters!$E$55="No",IF($A381&lt;=Parameters!$H$39,Parameters!$G$39*$A381,IF($A381&lt;=Parameters!$H$40,Parameters!$G$39*Parameters!$H$39+Parameters!$G$40*($A381-Parameters!$H$39),IF($A381&lt;=Parameters!$H$41,Parameters!$G$39*Parameters!$H$39+Parameters!$G$40*(Parameters!$H$40-Parameters!$H$39)+Parameters!$G$41*($A381-Parameters!$H$40),Parameters!$G$39*Parameters!$H$39+Parameters!$G$40*(Parameters!$H$40-Parameters!$H$39)+Parameters!$G$41*(Parameters!$H$41-Parameters!$H$40)+Parameters!$G$42*($A381-Parameters!$H$41)))),_xlfn.IFS($A381&lt;=Parameters!$H$39,Parameters!$G$39*$A381,$A381&lt;=Parameters!$H$40,Parameters!$G$40*$A381,$A381&lt;=Parameters!$H$41,Parameters!$G$41*$A381,$A381&gt;Parameters!$H$41,Parameters!$G$42*$A381))</f>
        <v>53489.46</v>
      </c>
      <c r="Y381" s="290">
        <f t="shared" si="183"/>
        <v>142.25920212765956</v>
      </c>
      <c r="Z381" s="290" cm="1">
        <f t="array" ref="Z381">IF(Parameters!$F$55="No",IF($A381&lt;=Parameters!$J$23,Parameters!$I$23*$A381,IF($A381&lt;=Parameters!$J$24,Parameters!$I$23*Parameters!$J$23+Parameters!$I$24*($A381-Parameters!$J$23),IF($A381&lt;=Parameters!$J$25,Parameters!$I$23*Parameters!$J$23+Parameters!$I$24*(Parameters!$J$24-Parameters!$J$23)+Parameters!$I$25*($A381-Parameters!$J$24),Parameters!$I$23*Parameters!$J$23+Parameters!$I$24*(Parameters!$J$24-Parameters!$J$23)+Parameters!$I$25*(Parameters!$J$25-Parameters!$J$24)+Parameters!$I$26*($A381-Parameters!$J$25)))),_xlfn.IFS($A381&lt;=Parameters!$J$23,Parameters!$I$23*$A381,$A381&lt;=Parameters!$J$24,Parameters!$I$24*$A381,$A381&lt;=Parameters!$J$25,Parameters!$I$25*$A381,$A381&gt;Parameters!$J$25,Parameters!$I$26*$A381))</f>
        <v>37724.240000000005</v>
      </c>
      <c r="AA381" s="290">
        <f t="shared" si="159"/>
        <v>100.33042553191491</v>
      </c>
      <c r="AB381" s="290" cm="1">
        <f t="array" ref="AB381">IF(Parameters!$F$55="No",IF($A381&lt;=Parameters!$J$28,Parameters!$I$28*$A381,IF($A381&lt;=Parameters!$J$29,Parameters!$I$28*Parameters!$J$28+Parameters!$I$29*($A381-Parameters!$J$28),IF($A381&lt;=Parameters!$J$30,Parameters!$I$28*Parameters!$J$28+Parameters!$I$29*(Parameters!$J$29-Parameters!$J$28)+Parameters!$I$30*($A381-Parameters!$J$29),Parameters!$I$28*Parameters!$J$28+Parameters!$I$29*(Parameters!$J$29-Parameters!$J$28)+Parameters!$I$30*(Parameters!$J$30-Parameters!$J$29)+Parameters!$I$31*($A381-Parameters!$J$30)))),_xlfn.IFS($A381&lt;=Parameters!$J$28,Parameters!$I$28*$A381,$A381&lt;=Parameters!$J$29,Parameters!$I$29*$A381,$A381&lt;=Parameters!$J$30,Parameters!$I$30*$A381,$A381&gt;Parameters!$J$30,Parameters!$I$31*$A381))</f>
        <v>47403.86</v>
      </c>
      <c r="AC381" s="290">
        <f t="shared" si="160"/>
        <v>126.07409574468085</v>
      </c>
      <c r="AD381" s="290" cm="1">
        <f t="array" ref="AD381">IF(Parameters!$F$55="No",IF($A381&lt;=Parameters!$J$34,Parameters!$I$34*$A381,IF($A381&lt;=Parameters!$J$35,Parameters!$I$34*Parameters!$J$34+Parameters!$I$35*($A381-Parameters!$J$34),IF($A381&lt;=Parameters!$J$36,Parameters!$I$34*Parameters!$J$34+Parameters!$I$35*(Parameters!$J$35-Parameters!$J$34)+Parameters!$I$36*($A381-Parameters!$J$35),Parameters!$I$34*Parameters!$J$34+Parameters!$I$35*(Parameters!$J$35-Parameters!$J$34)+Parameters!$I$36*(Parameters!$J$36-Parameters!$J$35)+Parameters!$I$37*($A381-Parameters!$J$36)))),_xlfn.IFS($A381&lt;=Parameters!$J$34,Parameters!$I$34*$A381,$A381&lt;=Parameters!$J$35,Parameters!$I$35*$A381,$A381&lt;=Parameters!$J$36,Parameters!$I$36*$A381,$A381&gt;Parameters!$J$36,Parameters!$I$37*$A381))</f>
        <v>50740.04</v>
      </c>
      <c r="AE381" s="290">
        <f t="shared" si="184"/>
        <v>134.94691489361702</v>
      </c>
      <c r="AF381" s="290" cm="1">
        <f t="array" ref="AF381">IF(Parameters!$F$55="No",IF($A381&lt;=Parameters!$J$39,Parameters!$I$39*$A381,IF($A381&lt;=Parameters!$J$40,Parameters!$I$39*Parameters!$J$39+Parameters!$I$40*($A381-Parameters!$J$39),IF($A381&lt;=Parameters!$J$41,Parameters!$I$39*Parameters!$J$39+Parameters!$I$40*(Parameters!$J$40-Parameters!$J$39)+Parameters!$I$41*($A381-Parameters!$J$40),Parameters!$I$39*Parameters!$J$39+Parameters!$I$40*(Parameters!$J$40-Parameters!$J$39)+Parameters!$I$41*(Parameters!$J$41-Parameters!$J$40)+Parameters!$I$42*($A381-Parameters!$J$41)))),_xlfn.IFS($A381&lt;=Parameters!$J$39,Parameters!$I$39*$A381,$A381&lt;=Parameters!$J$40,Parameters!$I$40*$A381,$A381&lt;=Parameters!$J$41,Parameters!$I$41*$A381,$A381&gt;Parameters!$J$41,Parameters!$I$42*$A381))</f>
        <v>53489.46</v>
      </c>
      <c r="AG381" s="290">
        <f t="shared" si="185"/>
        <v>142.25920212765956</v>
      </c>
      <c r="AI381" s="429">
        <f t="shared" si="161"/>
        <v>112.5</v>
      </c>
      <c r="AJ381" s="429">
        <f t="shared" si="162"/>
        <v>124.62000000000262</v>
      </c>
      <c r="AK381" s="429">
        <f t="shared" si="163"/>
        <v>113.37999999999738</v>
      </c>
      <c r="AL381" s="429">
        <f t="shared" si="164"/>
        <v>123.91999999999825</v>
      </c>
      <c r="AM381" s="429">
        <f t="shared" si="165"/>
        <v>136.49000000000524</v>
      </c>
      <c r="AN381" s="429">
        <f t="shared" si="166"/>
        <v>159.36000000000058</v>
      </c>
      <c r="AO381" s="429">
        <f t="shared" si="167"/>
        <v>143.54000000000087</v>
      </c>
      <c r="AP381" s="429">
        <f t="shared" si="168"/>
        <v>158.45999999999913</v>
      </c>
      <c r="AQ381" s="429">
        <f t="shared" si="169"/>
        <v>136.49000000000524</v>
      </c>
      <c r="AR381" s="429">
        <f t="shared" si="170"/>
        <v>159.36000000000058</v>
      </c>
      <c r="AS381" s="429">
        <f t="shared" si="171"/>
        <v>143.54000000000087</v>
      </c>
      <c r="AT381" s="429">
        <f t="shared" si="172"/>
        <v>158.45999999999913</v>
      </c>
      <c r="AU381" s="429">
        <f t="shared" si="173"/>
        <v>136.49000000000524</v>
      </c>
      <c r="AV381" s="429">
        <f t="shared" si="174"/>
        <v>159.36000000000058</v>
      </c>
      <c r="AW381" s="429">
        <f t="shared" si="175"/>
        <v>143.54000000000087</v>
      </c>
      <c r="AX381" s="429">
        <f t="shared" si="176"/>
        <v>158.45999999999913</v>
      </c>
    </row>
    <row r="382">
      <c r="A382" s="414">
        <v>377</v>
      </c>
      <c r="B382" s="290" cm="1">
        <f t="array" ref="B382">IF(Parameters!$C$55="No",IF($A382&lt;=Parameters!$D$23,Parameters!$C$23*$A382,IF($A382&lt;=Parameters!$D$24,Parameters!$C$23*Parameters!$D$23+Parameters!$C$24*($A382-Parameters!$D$23),IF($A382&lt;=Parameters!$D$25,Parameters!$C$23*Parameters!$D$23+Parameters!$C$24*(Parameters!$D$24-Parameters!$D$23)+Parameters!$C$25*($A382-Parameters!$D$24),Parameters!$C$23*Parameters!$D$23+Parameters!$C$24*(Parameters!$D$24-Parameters!$D$23)+Parameters!$C$25*(Parameters!$D$25-Parameters!$D$24)+Parameters!$C$26*($A382-Parameters!$D$25)))),_xlfn.IFS($A382&lt;=Parameters!$D$23,Parameters!$C$23*$A382,$A382&lt;=Parameters!$D$24,Parameters!$C$24*$A382,$A382&lt;=Parameters!$D$25,Parameters!$C$25*$A382,$A382&gt;Parameters!$D$25,Parameters!$C$26*$A382))</f>
        <v>36013.5</v>
      </c>
      <c r="C382" s="290">
        <f t="shared" si="177"/>
        <v>95.526525198938998</v>
      </c>
      <c r="D382" s="290" cm="1">
        <f t="array" ref="D382">IF(Parameters!$C$55="No",IF($A382&lt;=Parameters!$D$28,Parameters!$C$28*$A382,IF($A382&lt;=Parameters!$D$29,Parameters!$C$28*Parameters!$D$28+Parameters!$C$29*($A382-Parameters!$D$28),IF($A382&lt;=Parameters!$D$30,Parameters!$C$28*Parameters!$D$28+Parameters!$C$29*(Parameters!$D$29-Parameters!$D$28)+Parameters!$C$30*($A382-Parameters!$D$29),Parameters!$C$28*Parameters!$D$28+Parameters!$C$29*(Parameters!$D$29-Parameters!$D$28)+Parameters!$C$30*(Parameters!$D$30-Parameters!$D$29)+Parameters!$C$31*($A382-Parameters!$D$30)))),_xlfn.IFS($A382&lt;=Parameters!$D$28,Parameters!$C$28*$A382,$A382&lt;=Parameters!$D$29,Parameters!$C$29*$A382,$A382&lt;=Parameters!$D$30,Parameters!$C$30*$A382,$A382&gt;Parameters!$D$30,Parameters!$C$31*$A382))</f>
        <v>40752.239999999998</v>
      </c>
      <c r="E382" s="290">
        <f t="shared" si="177"/>
        <v>108.09612732095491</v>
      </c>
      <c r="F382" s="290" cm="1">
        <f t="array" ref="F382">IF(Parameters!$C$55="No",IF($A382&lt;=Parameters!$D$34,Parameters!$C$34*$A382,IF($A382&lt;=Parameters!$D$35,Parameters!$C$34*Parameters!$D$34+Parameters!$C$35*($A382-Parameters!$D$34),IF($A382&lt;=Parameters!$D$36,Parameters!$C$34*Parameters!$D$34+Parameters!$C$35*(Parameters!$D$35-Parameters!$D$34)+Parameters!$C$36*($A382-Parameters!$D$35),Parameters!$C$34*Parameters!$D$34+Parameters!$C$35*(Parameters!$D$35-Parameters!$D$34)+Parameters!$C$36*(Parameters!$D$36-Parameters!$D$35)+Parameters!$C$37*($A382-Parameters!$D$36)))),_xlfn.IFS($A382&lt;=Parameters!$D$34,Parameters!$C$34*$A382,$A382&lt;=Parameters!$D$35,Parameters!$C$35*$A382,$A382&lt;=Parameters!$D$36,Parameters!$C$36*$A382,$A382&gt;Parameters!$D$36,Parameters!$C$37*$A382))</f>
        <v>41078.259999999995</v>
      </c>
      <c r="G382" s="290">
        <f t="shared" si="178"/>
        <v>108.96090185676391</v>
      </c>
      <c r="H382" s="290" cm="1">
        <f t="array" ref="H382">IF(Parameters!$C$55="No",IF($A382&lt;=Parameters!$D$39,Parameters!$C$39*$A382,IF($A382&lt;=Parameters!$D$40,Parameters!$C$39*Parameters!$D$39+Parameters!$C$40*($A382-Parameters!$D$39),IF($A382&lt;=Parameters!$D$41,Parameters!$C$39*Parameters!$D$39+Parameters!$C$40*(Parameters!$D$40-Parameters!$D$39)+Parameters!$C$41*($A382-Parameters!$D$40),Parameters!$C$39*Parameters!$D$39+Parameters!$C$40*(Parameters!$D$40-Parameters!$D$39)+Parameters!$C$41*(Parameters!$D$41-Parameters!$D$40)+Parameters!$C$42*($A382-Parameters!$D$41)))),_xlfn.IFS($A382&lt;=Parameters!$D$39,Parameters!$C$39*$A382,$A382&lt;=Parameters!$D$40,Parameters!$C$40*$A382,$A382&lt;=Parameters!$D$41,Parameters!$C$41*$A382,$A382&gt;Parameters!$D$41,Parameters!$C$42*$A382))</f>
        <v>42722.84</v>
      </c>
      <c r="I382" s="290">
        <f t="shared" si="179"/>
        <v>113.32318302387267</v>
      </c>
      <c r="J382" s="290" cm="1">
        <f t="array" ref="J382">IF(Parameters!$D$55="No",IF($A382&lt;=Parameters!$F$23,Parameters!$E$23*$A382,IF($A382&lt;=Parameters!$F$24,Parameters!$E$23*Parameters!$F$23+Parameters!$E$24*($A382-Parameters!$F$23),IF($A382&lt;=Parameters!$F$25,Parameters!$E$23*Parameters!$F$23+Parameters!$E$24*(Parameters!$F$24-Parameters!$F$23)+Parameters!$E$25*($A382-Parameters!$F$24),Parameters!$E$23*Parameters!$F$23+Parameters!$E$24*(Parameters!$F$24-Parameters!$F$23)+Parameters!$E$25*(Parameters!$F$25-Parameters!$F$24)+Parameters!$E$26*($A382-Parameters!$F$25)))),_xlfn.IFS($A382&lt;=Parameters!$F$23,Parameters!$E$23*$A382,$A382&lt;=Parameters!$F$24,Parameters!$E$24*$A382,$A382&lt;=Parameters!$F$25,Parameters!$E$25*$A382,$A382&gt;Parameters!$F$25,Parameters!$E$26*$A382))</f>
        <v>37860.730000000003</v>
      </c>
      <c r="K382" s="290">
        <f t="shared" si="155"/>
        <v>100.42633952254643</v>
      </c>
      <c r="L382" s="290" cm="1">
        <f t="array" ref="L382">IF(Parameters!$D$55="No",IF($A382&lt;=Parameters!$F$28,Parameters!$E$28*$A382,IF($A382&lt;=Parameters!$F$29,Parameters!$E$28*Parameters!$F$28+Parameters!$E$29*($A382-Parameters!$F$28),IF($A382&lt;=Parameters!$F$30,Parameters!$E$28*Parameters!$F$28+Parameters!$E$29*(Parameters!$F$29-Parameters!$F$28)+Parameters!$E$30*($A382-Parameters!$F$29),Parameters!$E$28*Parameters!$F$28+Parameters!$E$29*(Parameters!$F$29-Parameters!$F$28)+Parameters!$E$30*(Parameters!$F$30-Parameters!$F$29)+Parameters!$E$31*($A382-Parameters!$F$30)))),_xlfn.IFS($A382&lt;=Parameters!$F$28,Parameters!$E$28*$A382,$A382&lt;=Parameters!$F$29,Parameters!$E$29*$A382,$A382&lt;=Parameters!$F$30,Parameters!$E$30*$A382,$A382&gt;Parameters!$F$30,Parameters!$E$31*$A382))</f>
        <v>47563.22</v>
      </c>
      <c r="M382" s="290">
        <f t="shared" si="156"/>
        <v>126.16238726790451</v>
      </c>
      <c r="N382" s="290" cm="1">
        <f t="array" ref="N382">IF(Parameters!$D$55="No",IF($A382&lt;=Parameters!$F$34,Parameters!$E$34*$A382,IF($A382&lt;=Parameters!$F$35,Parameters!$E$34*Parameters!$F$34+Parameters!$E$35*($A382-Parameters!$F$34),IF($A382&lt;=Parameters!$F$36,Parameters!$E$34*Parameters!$F$34+Parameters!$E$35*(Parameters!$F$35-Parameters!$F$34)+Parameters!$E$36*($A382-Parameters!$F$35),Parameters!$E$34*Parameters!$F$34+Parameters!$E$35*(Parameters!$F$35-Parameters!$F$34)+Parameters!$E$36*(Parameters!$F$36-Parameters!$F$35)+Parameters!$E$37*($A382-Parameters!$F$36)))),_xlfn.IFS($A382&lt;=Parameters!$F$34,Parameters!$E$34*$A382,$A382&lt;=Parameters!$F$35,Parameters!$E$35*$A382,$A382&lt;=Parameters!$F$36,Parameters!$E$36*$A382,$A382&gt;Parameters!$F$36,Parameters!$E$37*$A382))</f>
        <v>50883.579999999994</v>
      </c>
      <c r="O382" s="290">
        <f t="shared" si="180"/>
        <v>134.96970822281165</v>
      </c>
      <c r="P382" s="290" cm="1">
        <f t="array" ref="P382">IF(Parameters!$D$55="No",IF($A382&lt;=Parameters!$F$39,Parameters!$E$39*$A382,IF($A382&lt;=Parameters!$F$40,Parameters!$E$39*Parameters!$F$39+Parameters!$E$40*($A382-Parameters!$F$39),IF($A382&lt;=Parameters!$F$41,Parameters!$E$39*Parameters!$F$39+Parameters!$E$40*(Parameters!$F$40-Parameters!$F$39)+Parameters!$E$41*($A382-Parameters!$F$40),Parameters!$E$39*Parameters!$F$39+Parameters!$E$40*(Parameters!$F$40-Parameters!$F$39)+Parameters!$E$41*(Parameters!$F$41-Parameters!$F$40)+Parameters!$E$42*($A382-Parameters!$F$41)))),_xlfn.IFS($A382&lt;=Parameters!$F$39,Parameters!$E$39*$A382,$A382&lt;=Parameters!$F$40,Parameters!$E$40*$A382,$A382&lt;=Parameters!$F$41,Parameters!$E$41*$A382,$A382&gt;Parameters!$F$41,Parameters!$E$42*$A382))</f>
        <v>53647.92</v>
      </c>
      <c r="Q382" s="290">
        <f t="shared" si="181"/>
        <v>142.302175066313</v>
      </c>
      <c r="R382" s="290" cm="1">
        <f t="array" ref="R382">IF(Parameters!$E$55="No",IF($A382&lt;=Parameters!$H$23,Parameters!$G$23*$A382,IF($A382&lt;=Parameters!$H$24,Parameters!$G$23*Parameters!$H$23+Parameters!$G$24*($A382-Parameters!$H$23),IF($A382&lt;=Parameters!$H$25,Parameters!$G$23*Parameters!$H$23+Parameters!$G$24*(Parameters!$H$24-Parameters!$H$23)+Parameters!$G$25*($A382-Parameters!$H$24),Parameters!$G$23*Parameters!$H$23+Parameters!$G$24*(Parameters!$H$24-Parameters!$H$23)+Parameters!$G$25*(Parameters!$H$25-Parameters!$H$24)+Parameters!$G$26*($A382-Parameters!$H$25)))),_xlfn.IFS($A382&lt;=Parameters!$H$23,Parameters!$G$23*$A382,$A382&lt;=Parameters!$H$24,Parameters!$G$24*$A382,$A382&lt;=Parameters!$H$25,Parameters!$G$25*$A382,$A382&gt;Parameters!$H$25,Parameters!$G$26*$A382))</f>
        <v>37860.730000000003</v>
      </c>
      <c r="S382" s="290">
        <f t="shared" si="157"/>
        <v>100.42633952254643</v>
      </c>
      <c r="T382" s="290" cm="1">
        <f t="array" ref="T382">IF(Parameters!$E$55="No",IF($A382&lt;=Parameters!$H$28,Parameters!$G$28*$A382,IF($A382&lt;=Parameters!$H$29,Parameters!$G$28*Parameters!$H$28+Parameters!$G$29*($A382-Parameters!$H$28),IF($A382&lt;=Parameters!$H$30,Parameters!$G$28*Parameters!$H$28+Parameters!$G$29*(Parameters!$H$29-Parameters!$H$28)+Parameters!$G$30*($A382-Parameters!$H$29),Parameters!$G$28*Parameters!$H$28+Parameters!$G$29*(Parameters!$H$29-Parameters!$H$28)+Parameters!$G$30*(Parameters!$H$30-Parameters!$H$29)+Parameters!$G$31*($A382-Parameters!$H$30)))),_xlfn.IFS($A382&lt;=Parameters!$H$28,Parameters!$G$28*$A382,$A382&lt;=Parameters!$H$29,Parameters!$G$29*$A382,$A382&lt;=Parameters!$H$30,Parameters!$G$30*$A382,$A382&gt;Parameters!$H$30,Parameters!$G$31*$A382))</f>
        <v>47563.22</v>
      </c>
      <c r="U382" s="290">
        <f t="shared" si="158"/>
        <v>126.16238726790451</v>
      </c>
      <c r="V382" s="290" cm="1">
        <f t="array" ref="V382">IF(Parameters!$E$55="No",IF($A382&lt;=Parameters!$H$34,Parameters!$G$34*$A382,IF($A382&lt;=Parameters!$H$35,Parameters!$G$34*Parameters!$H$34+Parameters!$G$35*($A382-Parameters!$H$34),IF($A382&lt;=Parameters!$H$36,Parameters!$G$34*Parameters!$H$34+Parameters!$G$35*(Parameters!$H$35-Parameters!$H$34)+Parameters!$G$36*($A382-Parameters!$H$35),Parameters!$G$34*Parameters!$H$34+Parameters!$G$35*(Parameters!$H$35-Parameters!$H$34)+Parameters!$G$36*(Parameters!$H$36-Parameters!$H$35)+Parameters!$G$37*($A382-Parameters!$H$36)))),_xlfn.IFS($A382&lt;=Parameters!$H$34,Parameters!$G$34*$A382,$A382&lt;=Parameters!$H$35,Parameters!$G$35*$A382,$A382&lt;=Parameters!$H$36,Parameters!$G$36*$A382,$A382&gt;Parameters!$H$36,Parameters!$G$37*$A382))</f>
        <v>50883.579999999994</v>
      </c>
      <c r="W382" s="290">
        <f t="shared" si="182"/>
        <v>134.96970822281165</v>
      </c>
      <c r="X382" s="290" cm="1">
        <f t="array" ref="X382">IF(Parameters!$E$55="No",IF($A382&lt;=Parameters!$H$39,Parameters!$G$39*$A382,IF($A382&lt;=Parameters!$H$40,Parameters!$G$39*Parameters!$H$39+Parameters!$G$40*($A382-Parameters!$H$39),IF($A382&lt;=Parameters!$H$41,Parameters!$G$39*Parameters!$H$39+Parameters!$G$40*(Parameters!$H$40-Parameters!$H$39)+Parameters!$G$41*($A382-Parameters!$H$40),Parameters!$G$39*Parameters!$H$39+Parameters!$G$40*(Parameters!$H$40-Parameters!$H$39)+Parameters!$G$41*(Parameters!$H$41-Parameters!$H$40)+Parameters!$G$42*($A382-Parameters!$H$41)))),_xlfn.IFS($A382&lt;=Parameters!$H$39,Parameters!$G$39*$A382,$A382&lt;=Parameters!$H$40,Parameters!$G$40*$A382,$A382&lt;=Parameters!$H$41,Parameters!$G$41*$A382,$A382&gt;Parameters!$H$41,Parameters!$G$42*$A382))</f>
        <v>53647.92</v>
      </c>
      <c r="Y382" s="290">
        <f t="shared" si="183"/>
        <v>142.302175066313</v>
      </c>
      <c r="Z382" s="290" cm="1">
        <f t="array" ref="Z382">IF(Parameters!$F$55="No",IF($A382&lt;=Parameters!$J$23,Parameters!$I$23*$A382,IF($A382&lt;=Parameters!$J$24,Parameters!$I$23*Parameters!$J$23+Parameters!$I$24*($A382-Parameters!$J$23),IF($A382&lt;=Parameters!$J$25,Parameters!$I$23*Parameters!$J$23+Parameters!$I$24*(Parameters!$J$24-Parameters!$J$23)+Parameters!$I$25*($A382-Parameters!$J$24),Parameters!$I$23*Parameters!$J$23+Parameters!$I$24*(Parameters!$J$24-Parameters!$J$23)+Parameters!$I$25*(Parameters!$J$25-Parameters!$J$24)+Parameters!$I$26*($A382-Parameters!$J$25)))),_xlfn.IFS($A382&lt;=Parameters!$J$23,Parameters!$I$23*$A382,$A382&lt;=Parameters!$J$24,Parameters!$I$24*$A382,$A382&lt;=Parameters!$J$25,Parameters!$I$25*$A382,$A382&gt;Parameters!$J$25,Parameters!$I$26*$A382))</f>
        <v>37860.730000000003</v>
      </c>
      <c r="AA382" s="290">
        <f t="shared" si="159"/>
        <v>100.42633952254643</v>
      </c>
      <c r="AB382" s="290" cm="1">
        <f t="array" ref="AB382">IF(Parameters!$F$55="No",IF($A382&lt;=Parameters!$J$28,Parameters!$I$28*$A382,IF($A382&lt;=Parameters!$J$29,Parameters!$I$28*Parameters!$J$28+Parameters!$I$29*($A382-Parameters!$J$28),IF($A382&lt;=Parameters!$J$30,Parameters!$I$28*Parameters!$J$28+Parameters!$I$29*(Parameters!$J$29-Parameters!$J$28)+Parameters!$I$30*($A382-Parameters!$J$29),Parameters!$I$28*Parameters!$J$28+Parameters!$I$29*(Parameters!$J$29-Parameters!$J$28)+Parameters!$I$30*(Parameters!$J$30-Parameters!$J$29)+Parameters!$I$31*($A382-Parameters!$J$30)))),_xlfn.IFS($A382&lt;=Parameters!$J$28,Parameters!$I$28*$A382,$A382&lt;=Parameters!$J$29,Parameters!$I$29*$A382,$A382&lt;=Parameters!$J$30,Parameters!$I$30*$A382,$A382&gt;Parameters!$J$30,Parameters!$I$31*$A382))</f>
        <v>47563.22</v>
      </c>
      <c r="AC382" s="290">
        <f t="shared" si="160"/>
        <v>126.16238726790451</v>
      </c>
      <c r="AD382" s="290" cm="1">
        <f t="array" ref="AD382">IF(Parameters!$F$55="No",IF($A382&lt;=Parameters!$J$34,Parameters!$I$34*$A382,IF($A382&lt;=Parameters!$J$35,Parameters!$I$34*Parameters!$J$34+Parameters!$I$35*($A382-Parameters!$J$34),IF($A382&lt;=Parameters!$J$36,Parameters!$I$34*Parameters!$J$34+Parameters!$I$35*(Parameters!$J$35-Parameters!$J$34)+Parameters!$I$36*($A382-Parameters!$J$35),Parameters!$I$34*Parameters!$J$34+Parameters!$I$35*(Parameters!$J$35-Parameters!$J$34)+Parameters!$I$36*(Parameters!$J$36-Parameters!$J$35)+Parameters!$I$37*($A382-Parameters!$J$36)))),_xlfn.IFS($A382&lt;=Parameters!$J$34,Parameters!$I$34*$A382,$A382&lt;=Parameters!$J$35,Parameters!$I$35*$A382,$A382&lt;=Parameters!$J$36,Parameters!$I$36*$A382,$A382&gt;Parameters!$J$36,Parameters!$I$37*$A382))</f>
        <v>50883.579999999994</v>
      </c>
      <c r="AE382" s="290">
        <f t="shared" si="184"/>
        <v>134.96970822281165</v>
      </c>
      <c r="AF382" s="290" cm="1">
        <f t="array" ref="AF382">IF(Parameters!$F$55="No",IF($A382&lt;=Parameters!$J$39,Parameters!$I$39*$A382,IF($A382&lt;=Parameters!$J$40,Parameters!$I$39*Parameters!$J$39+Parameters!$I$40*($A382-Parameters!$J$39),IF($A382&lt;=Parameters!$J$41,Parameters!$I$39*Parameters!$J$39+Parameters!$I$40*(Parameters!$J$40-Parameters!$J$39)+Parameters!$I$41*($A382-Parameters!$J$40),Parameters!$I$39*Parameters!$J$39+Parameters!$I$40*(Parameters!$J$40-Parameters!$J$39)+Parameters!$I$41*(Parameters!$J$41-Parameters!$J$40)+Parameters!$I$42*($A382-Parameters!$J$41)))),_xlfn.IFS($A382&lt;=Parameters!$J$39,Parameters!$I$39*$A382,$A382&lt;=Parameters!$J$40,Parameters!$I$40*$A382,$A382&lt;=Parameters!$J$41,Parameters!$I$41*$A382,$A382&gt;Parameters!$J$41,Parameters!$I$42*$A382))</f>
        <v>53647.92</v>
      </c>
      <c r="AG382" s="290">
        <f t="shared" si="185"/>
        <v>142.302175066313</v>
      </c>
      <c r="AI382" s="429">
        <f t="shared" si="161"/>
        <v>112.5</v>
      </c>
      <c r="AJ382" s="429">
        <f t="shared" si="162"/>
        <v>124.61999999999534</v>
      </c>
      <c r="AK382" s="429">
        <f t="shared" si="163"/>
        <v>113.37999999999738</v>
      </c>
      <c r="AL382" s="429">
        <f t="shared" si="164"/>
        <v>123.91999999999825</v>
      </c>
      <c r="AM382" s="429">
        <f t="shared" si="165"/>
        <v>136.48999999999796</v>
      </c>
      <c r="AN382" s="429">
        <f t="shared" si="166"/>
        <v>159.36000000000058</v>
      </c>
      <c r="AO382" s="429">
        <f t="shared" si="167"/>
        <v>143.5399999999936</v>
      </c>
      <c r="AP382" s="429">
        <f t="shared" si="168"/>
        <v>158.45999999999913</v>
      </c>
      <c r="AQ382" s="429">
        <f t="shared" si="169"/>
        <v>136.48999999999796</v>
      </c>
      <c r="AR382" s="429">
        <f t="shared" si="170"/>
        <v>159.36000000000058</v>
      </c>
      <c r="AS382" s="429">
        <f t="shared" si="171"/>
        <v>143.5399999999936</v>
      </c>
      <c r="AT382" s="429">
        <f t="shared" si="172"/>
        <v>158.45999999999913</v>
      </c>
      <c r="AU382" s="429">
        <f t="shared" si="173"/>
        <v>136.48999999999796</v>
      </c>
      <c r="AV382" s="429">
        <f t="shared" si="174"/>
        <v>159.36000000000058</v>
      </c>
      <c r="AW382" s="429">
        <f t="shared" si="175"/>
        <v>143.5399999999936</v>
      </c>
      <c r="AX382" s="429">
        <f t="shared" si="176"/>
        <v>158.45999999999913</v>
      </c>
    </row>
    <row r="383">
      <c r="A383" s="414">
        <v>378</v>
      </c>
      <c r="B383" s="290" cm="1">
        <f t="array" ref="B383">IF(Parameters!$C$55="No",IF($A383&lt;=Parameters!$D$23,Parameters!$C$23*$A383,IF($A383&lt;=Parameters!$D$24,Parameters!$C$23*Parameters!$D$23+Parameters!$C$24*($A383-Parameters!$D$23),IF($A383&lt;=Parameters!$D$25,Parameters!$C$23*Parameters!$D$23+Parameters!$C$24*(Parameters!$D$24-Parameters!$D$23)+Parameters!$C$25*($A383-Parameters!$D$24),Parameters!$C$23*Parameters!$D$23+Parameters!$C$24*(Parameters!$D$24-Parameters!$D$23)+Parameters!$C$25*(Parameters!$D$25-Parameters!$D$24)+Parameters!$C$26*($A383-Parameters!$D$25)))),_xlfn.IFS($A383&lt;=Parameters!$D$23,Parameters!$C$23*$A383,$A383&lt;=Parameters!$D$24,Parameters!$C$24*$A383,$A383&lt;=Parameters!$D$25,Parameters!$C$25*$A383,$A383&gt;Parameters!$D$25,Parameters!$C$26*$A383))</f>
        <v>36126</v>
      </c>
      <c r="C383" s="290">
        <f t="shared" si="177"/>
        <v>95.571428571428569</v>
      </c>
      <c r="D383" s="290" cm="1">
        <f t="array" ref="D383">IF(Parameters!$C$55="No",IF($A383&lt;=Parameters!$D$28,Parameters!$C$28*$A383,IF($A383&lt;=Parameters!$D$29,Parameters!$C$28*Parameters!$D$28+Parameters!$C$29*($A383-Parameters!$D$28),IF($A383&lt;=Parameters!$D$30,Parameters!$C$28*Parameters!$D$28+Parameters!$C$29*(Parameters!$D$29-Parameters!$D$28)+Parameters!$C$30*($A383-Parameters!$D$29),Parameters!$C$28*Parameters!$D$28+Parameters!$C$29*(Parameters!$D$29-Parameters!$D$28)+Parameters!$C$30*(Parameters!$D$30-Parameters!$D$29)+Parameters!$C$31*($A383-Parameters!$D$30)))),_xlfn.IFS($A383&lt;=Parameters!$D$28,Parameters!$C$28*$A383,$A383&lt;=Parameters!$D$29,Parameters!$C$29*$A383,$A383&lt;=Parameters!$D$30,Parameters!$C$30*$A383,$A383&gt;Parameters!$D$30,Parameters!$C$31*$A383))</f>
        <v>40876.86</v>
      </c>
      <c r="E383" s="290">
        <f t="shared" si="177"/>
        <v>108.13984126984127</v>
      </c>
      <c r="F383" s="290" cm="1">
        <f t="array" ref="F383">IF(Parameters!$C$55="No",IF($A383&lt;=Parameters!$D$34,Parameters!$C$34*$A383,IF($A383&lt;=Parameters!$D$35,Parameters!$C$34*Parameters!$D$34+Parameters!$C$35*($A383-Parameters!$D$34),IF($A383&lt;=Parameters!$D$36,Parameters!$C$34*Parameters!$D$34+Parameters!$C$35*(Parameters!$D$35-Parameters!$D$34)+Parameters!$C$36*($A383-Parameters!$D$35),Parameters!$C$34*Parameters!$D$34+Parameters!$C$35*(Parameters!$D$35-Parameters!$D$34)+Parameters!$C$36*(Parameters!$D$36-Parameters!$D$35)+Parameters!$C$37*($A383-Parameters!$D$36)))),_xlfn.IFS($A383&lt;=Parameters!$D$34,Parameters!$C$34*$A383,$A383&lt;=Parameters!$D$35,Parameters!$C$35*$A383,$A383&lt;=Parameters!$D$36,Parameters!$C$36*$A383,$A383&gt;Parameters!$D$36,Parameters!$C$37*$A383))</f>
        <v>41191.64</v>
      </c>
      <c r="G383" s="290">
        <f t="shared" si="178"/>
        <v>108.97259259259259</v>
      </c>
      <c r="H383" s="290" cm="1">
        <f t="array" ref="H383">IF(Parameters!$C$55="No",IF($A383&lt;=Parameters!$D$39,Parameters!$C$39*$A383,IF($A383&lt;=Parameters!$D$40,Parameters!$C$39*Parameters!$D$39+Parameters!$C$40*($A383-Parameters!$D$39),IF($A383&lt;=Parameters!$D$41,Parameters!$C$39*Parameters!$D$39+Parameters!$C$40*(Parameters!$D$40-Parameters!$D$39)+Parameters!$C$41*($A383-Parameters!$D$40),Parameters!$C$39*Parameters!$D$39+Parameters!$C$40*(Parameters!$D$40-Parameters!$D$39)+Parameters!$C$41*(Parameters!$D$41-Parameters!$D$40)+Parameters!$C$42*($A383-Parameters!$D$41)))),_xlfn.IFS($A383&lt;=Parameters!$D$39,Parameters!$C$39*$A383,$A383&lt;=Parameters!$D$40,Parameters!$C$40*$A383,$A383&lt;=Parameters!$D$41,Parameters!$C$41*$A383,$A383&gt;Parameters!$D$41,Parameters!$C$42*$A383))</f>
        <v>42846.76</v>
      </c>
      <c r="I383" s="290">
        <f t="shared" si="179"/>
        <v>113.35121693121694</v>
      </c>
      <c r="J383" s="290" cm="1">
        <f t="array" ref="J383">IF(Parameters!$D$55="No",IF($A383&lt;=Parameters!$F$23,Parameters!$E$23*$A383,IF($A383&lt;=Parameters!$F$24,Parameters!$E$23*Parameters!$F$23+Parameters!$E$24*($A383-Parameters!$F$23),IF($A383&lt;=Parameters!$F$25,Parameters!$E$23*Parameters!$F$23+Parameters!$E$24*(Parameters!$F$24-Parameters!$F$23)+Parameters!$E$25*($A383-Parameters!$F$24),Parameters!$E$23*Parameters!$F$23+Parameters!$E$24*(Parameters!$F$24-Parameters!$F$23)+Parameters!$E$25*(Parameters!$F$25-Parameters!$F$24)+Parameters!$E$26*($A383-Parameters!$F$25)))),_xlfn.IFS($A383&lt;=Parameters!$F$23,Parameters!$E$23*$A383,$A383&lt;=Parameters!$F$24,Parameters!$E$24*$A383,$A383&lt;=Parameters!$F$25,Parameters!$E$25*$A383,$A383&gt;Parameters!$F$25,Parameters!$E$26*$A383))</f>
        <v>37997.22</v>
      </c>
      <c r="K383" s="290">
        <f t="shared" si="155"/>
        <v>100.52174603174603</v>
      </c>
      <c r="L383" s="290" cm="1">
        <f t="array" ref="L383">IF(Parameters!$D$55="No",IF($A383&lt;=Parameters!$F$28,Parameters!$E$28*$A383,IF($A383&lt;=Parameters!$F$29,Parameters!$E$28*Parameters!$F$28+Parameters!$E$29*($A383-Parameters!$F$28),IF($A383&lt;=Parameters!$F$30,Parameters!$E$28*Parameters!$F$28+Parameters!$E$29*(Parameters!$F$29-Parameters!$F$28)+Parameters!$E$30*($A383-Parameters!$F$29),Parameters!$E$28*Parameters!$F$28+Parameters!$E$29*(Parameters!$F$29-Parameters!$F$28)+Parameters!$E$30*(Parameters!$F$30-Parameters!$F$29)+Parameters!$E$31*($A383-Parameters!$F$30)))),_xlfn.IFS($A383&lt;=Parameters!$F$28,Parameters!$E$28*$A383,$A383&lt;=Parameters!$F$29,Parameters!$E$29*$A383,$A383&lt;=Parameters!$F$30,Parameters!$E$30*$A383,$A383&gt;Parameters!$F$30,Parameters!$E$31*$A383))</f>
        <v>47722.58</v>
      </c>
      <c r="M383" s="290">
        <f t="shared" si="156"/>
        <v>126.25021164021165</v>
      </c>
      <c r="N383" s="290" cm="1">
        <f t="array" ref="N383">IF(Parameters!$D$55="No",IF($A383&lt;=Parameters!$F$34,Parameters!$E$34*$A383,IF($A383&lt;=Parameters!$F$35,Parameters!$E$34*Parameters!$F$34+Parameters!$E$35*($A383-Parameters!$F$34),IF($A383&lt;=Parameters!$F$36,Parameters!$E$34*Parameters!$F$34+Parameters!$E$35*(Parameters!$F$35-Parameters!$F$34)+Parameters!$E$36*($A383-Parameters!$F$35),Parameters!$E$34*Parameters!$F$34+Parameters!$E$35*(Parameters!$F$35-Parameters!$F$34)+Parameters!$E$36*(Parameters!$F$36-Parameters!$F$35)+Parameters!$E$37*($A383-Parameters!$F$36)))),_xlfn.IFS($A383&lt;=Parameters!$F$34,Parameters!$E$34*$A383,$A383&lt;=Parameters!$F$35,Parameters!$E$35*$A383,$A383&lt;=Parameters!$F$36,Parameters!$E$36*$A383,$A383&gt;Parameters!$F$36,Parameters!$E$37*$A383))</f>
        <v>51027.119999999995</v>
      </c>
      <c r="O383" s="290">
        <f t="shared" si="180"/>
        <v>134.99238095238093</v>
      </c>
      <c r="P383" s="290" cm="1">
        <f t="array" ref="P383">IF(Parameters!$D$55="No",IF($A383&lt;=Parameters!$F$39,Parameters!$E$39*$A383,IF($A383&lt;=Parameters!$F$40,Parameters!$E$39*Parameters!$F$39+Parameters!$E$40*($A383-Parameters!$F$39),IF($A383&lt;=Parameters!$F$41,Parameters!$E$39*Parameters!$F$39+Parameters!$E$40*(Parameters!$F$40-Parameters!$F$39)+Parameters!$E$41*($A383-Parameters!$F$40),Parameters!$E$39*Parameters!$F$39+Parameters!$E$40*(Parameters!$F$40-Parameters!$F$39)+Parameters!$E$41*(Parameters!$F$41-Parameters!$F$40)+Parameters!$E$42*($A383-Parameters!$F$41)))),_xlfn.IFS($A383&lt;=Parameters!$F$39,Parameters!$E$39*$A383,$A383&lt;=Parameters!$F$40,Parameters!$E$40*$A383,$A383&lt;=Parameters!$F$41,Parameters!$E$41*$A383,$A383&gt;Parameters!$F$41,Parameters!$E$42*$A383))</f>
        <v>53806.380000000005</v>
      </c>
      <c r="Q383" s="290">
        <f t="shared" si="181"/>
        <v>142.34492063492064</v>
      </c>
      <c r="R383" s="290" cm="1">
        <f t="array" ref="R383">IF(Parameters!$E$55="No",IF($A383&lt;=Parameters!$H$23,Parameters!$G$23*$A383,IF($A383&lt;=Parameters!$H$24,Parameters!$G$23*Parameters!$H$23+Parameters!$G$24*($A383-Parameters!$H$23),IF($A383&lt;=Parameters!$H$25,Parameters!$G$23*Parameters!$H$23+Parameters!$G$24*(Parameters!$H$24-Parameters!$H$23)+Parameters!$G$25*($A383-Parameters!$H$24),Parameters!$G$23*Parameters!$H$23+Parameters!$G$24*(Parameters!$H$24-Parameters!$H$23)+Parameters!$G$25*(Parameters!$H$25-Parameters!$H$24)+Parameters!$G$26*($A383-Parameters!$H$25)))),_xlfn.IFS($A383&lt;=Parameters!$H$23,Parameters!$G$23*$A383,$A383&lt;=Parameters!$H$24,Parameters!$G$24*$A383,$A383&lt;=Parameters!$H$25,Parameters!$G$25*$A383,$A383&gt;Parameters!$H$25,Parameters!$G$26*$A383))</f>
        <v>37997.22</v>
      </c>
      <c r="S383" s="290">
        <f t="shared" si="157"/>
        <v>100.52174603174603</v>
      </c>
      <c r="T383" s="290" cm="1">
        <f t="array" ref="T383">IF(Parameters!$E$55="No",IF($A383&lt;=Parameters!$H$28,Parameters!$G$28*$A383,IF($A383&lt;=Parameters!$H$29,Parameters!$G$28*Parameters!$H$28+Parameters!$G$29*($A383-Parameters!$H$28),IF($A383&lt;=Parameters!$H$30,Parameters!$G$28*Parameters!$H$28+Parameters!$G$29*(Parameters!$H$29-Parameters!$H$28)+Parameters!$G$30*($A383-Parameters!$H$29),Parameters!$G$28*Parameters!$H$28+Parameters!$G$29*(Parameters!$H$29-Parameters!$H$28)+Parameters!$G$30*(Parameters!$H$30-Parameters!$H$29)+Parameters!$G$31*($A383-Parameters!$H$30)))),_xlfn.IFS($A383&lt;=Parameters!$H$28,Parameters!$G$28*$A383,$A383&lt;=Parameters!$H$29,Parameters!$G$29*$A383,$A383&lt;=Parameters!$H$30,Parameters!$G$30*$A383,$A383&gt;Parameters!$H$30,Parameters!$G$31*$A383))</f>
        <v>47722.58</v>
      </c>
      <c r="U383" s="290">
        <f t="shared" si="158"/>
        <v>126.25021164021165</v>
      </c>
      <c r="V383" s="290" cm="1">
        <f t="array" ref="V383">IF(Parameters!$E$55="No",IF($A383&lt;=Parameters!$H$34,Parameters!$G$34*$A383,IF($A383&lt;=Parameters!$H$35,Parameters!$G$34*Parameters!$H$34+Parameters!$G$35*($A383-Parameters!$H$34),IF($A383&lt;=Parameters!$H$36,Parameters!$G$34*Parameters!$H$34+Parameters!$G$35*(Parameters!$H$35-Parameters!$H$34)+Parameters!$G$36*($A383-Parameters!$H$35),Parameters!$G$34*Parameters!$H$34+Parameters!$G$35*(Parameters!$H$35-Parameters!$H$34)+Parameters!$G$36*(Parameters!$H$36-Parameters!$H$35)+Parameters!$G$37*($A383-Parameters!$H$36)))),_xlfn.IFS($A383&lt;=Parameters!$H$34,Parameters!$G$34*$A383,$A383&lt;=Parameters!$H$35,Parameters!$G$35*$A383,$A383&lt;=Parameters!$H$36,Parameters!$G$36*$A383,$A383&gt;Parameters!$H$36,Parameters!$G$37*$A383))</f>
        <v>51027.119999999995</v>
      </c>
      <c r="W383" s="290">
        <f t="shared" si="182"/>
        <v>134.99238095238093</v>
      </c>
      <c r="X383" s="290" cm="1">
        <f t="array" ref="X383">IF(Parameters!$E$55="No",IF($A383&lt;=Parameters!$H$39,Parameters!$G$39*$A383,IF($A383&lt;=Parameters!$H$40,Parameters!$G$39*Parameters!$H$39+Parameters!$G$40*($A383-Parameters!$H$39),IF($A383&lt;=Parameters!$H$41,Parameters!$G$39*Parameters!$H$39+Parameters!$G$40*(Parameters!$H$40-Parameters!$H$39)+Parameters!$G$41*($A383-Parameters!$H$40),Parameters!$G$39*Parameters!$H$39+Parameters!$G$40*(Parameters!$H$40-Parameters!$H$39)+Parameters!$G$41*(Parameters!$H$41-Parameters!$H$40)+Parameters!$G$42*($A383-Parameters!$H$41)))),_xlfn.IFS($A383&lt;=Parameters!$H$39,Parameters!$G$39*$A383,$A383&lt;=Parameters!$H$40,Parameters!$G$40*$A383,$A383&lt;=Parameters!$H$41,Parameters!$G$41*$A383,$A383&gt;Parameters!$H$41,Parameters!$G$42*$A383))</f>
        <v>53806.380000000005</v>
      </c>
      <c r="Y383" s="290">
        <f t="shared" si="183"/>
        <v>142.34492063492064</v>
      </c>
      <c r="Z383" s="290" cm="1">
        <f t="array" ref="Z383">IF(Parameters!$F$55="No",IF($A383&lt;=Parameters!$J$23,Parameters!$I$23*$A383,IF($A383&lt;=Parameters!$J$24,Parameters!$I$23*Parameters!$J$23+Parameters!$I$24*($A383-Parameters!$J$23),IF($A383&lt;=Parameters!$J$25,Parameters!$I$23*Parameters!$J$23+Parameters!$I$24*(Parameters!$J$24-Parameters!$J$23)+Parameters!$I$25*($A383-Parameters!$J$24),Parameters!$I$23*Parameters!$J$23+Parameters!$I$24*(Parameters!$J$24-Parameters!$J$23)+Parameters!$I$25*(Parameters!$J$25-Parameters!$J$24)+Parameters!$I$26*($A383-Parameters!$J$25)))),_xlfn.IFS($A383&lt;=Parameters!$J$23,Parameters!$I$23*$A383,$A383&lt;=Parameters!$J$24,Parameters!$I$24*$A383,$A383&lt;=Parameters!$J$25,Parameters!$I$25*$A383,$A383&gt;Parameters!$J$25,Parameters!$I$26*$A383))</f>
        <v>37997.22</v>
      </c>
      <c r="AA383" s="290">
        <f t="shared" si="159"/>
        <v>100.52174603174603</v>
      </c>
      <c r="AB383" s="290" cm="1">
        <f t="array" ref="AB383">IF(Parameters!$F$55="No",IF($A383&lt;=Parameters!$J$28,Parameters!$I$28*$A383,IF($A383&lt;=Parameters!$J$29,Parameters!$I$28*Parameters!$J$28+Parameters!$I$29*($A383-Parameters!$J$28),IF($A383&lt;=Parameters!$J$30,Parameters!$I$28*Parameters!$J$28+Parameters!$I$29*(Parameters!$J$29-Parameters!$J$28)+Parameters!$I$30*($A383-Parameters!$J$29),Parameters!$I$28*Parameters!$J$28+Parameters!$I$29*(Parameters!$J$29-Parameters!$J$28)+Parameters!$I$30*(Parameters!$J$30-Parameters!$J$29)+Parameters!$I$31*($A383-Parameters!$J$30)))),_xlfn.IFS($A383&lt;=Parameters!$J$28,Parameters!$I$28*$A383,$A383&lt;=Parameters!$J$29,Parameters!$I$29*$A383,$A383&lt;=Parameters!$J$30,Parameters!$I$30*$A383,$A383&gt;Parameters!$J$30,Parameters!$I$31*$A383))</f>
        <v>47722.58</v>
      </c>
      <c r="AC383" s="290">
        <f t="shared" si="160"/>
        <v>126.25021164021165</v>
      </c>
      <c r="AD383" s="290" cm="1">
        <f t="array" ref="AD383">IF(Parameters!$F$55="No",IF($A383&lt;=Parameters!$J$34,Parameters!$I$34*$A383,IF($A383&lt;=Parameters!$J$35,Parameters!$I$34*Parameters!$J$34+Parameters!$I$35*($A383-Parameters!$J$34),IF($A383&lt;=Parameters!$J$36,Parameters!$I$34*Parameters!$J$34+Parameters!$I$35*(Parameters!$J$35-Parameters!$J$34)+Parameters!$I$36*($A383-Parameters!$J$35),Parameters!$I$34*Parameters!$J$34+Parameters!$I$35*(Parameters!$J$35-Parameters!$J$34)+Parameters!$I$36*(Parameters!$J$36-Parameters!$J$35)+Parameters!$I$37*($A383-Parameters!$J$36)))),_xlfn.IFS($A383&lt;=Parameters!$J$34,Parameters!$I$34*$A383,$A383&lt;=Parameters!$J$35,Parameters!$I$35*$A383,$A383&lt;=Parameters!$J$36,Parameters!$I$36*$A383,$A383&gt;Parameters!$J$36,Parameters!$I$37*$A383))</f>
        <v>51027.119999999995</v>
      </c>
      <c r="AE383" s="290">
        <f t="shared" si="184"/>
        <v>134.99238095238093</v>
      </c>
      <c r="AF383" s="290" cm="1">
        <f t="array" ref="AF383">IF(Parameters!$F$55="No",IF($A383&lt;=Parameters!$J$39,Parameters!$I$39*$A383,IF($A383&lt;=Parameters!$J$40,Parameters!$I$39*Parameters!$J$39+Parameters!$I$40*($A383-Parameters!$J$39),IF($A383&lt;=Parameters!$J$41,Parameters!$I$39*Parameters!$J$39+Parameters!$I$40*(Parameters!$J$40-Parameters!$J$39)+Parameters!$I$41*($A383-Parameters!$J$40),Parameters!$I$39*Parameters!$J$39+Parameters!$I$40*(Parameters!$J$40-Parameters!$J$39)+Parameters!$I$41*(Parameters!$J$41-Parameters!$J$40)+Parameters!$I$42*($A383-Parameters!$J$41)))),_xlfn.IFS($A383&lt;=Parameters!$J$39,Parameters!$I$39*$A383,$A383&lt;=Parameters!$J$40,Parameters!$I$40*$A383,$A383&lt;=Parameters!$J$41,Parameters!$I$41*$A383,$A383&gt;Parameters!$J$41,Parameters!$I$42*$A383))</f>
        <v>53806.380000000005</v>
      </c>
      <c r="AG383" s="290">
        <f t="shared" si="185"/>
        <v>142.34492063492064</v>
      </c>
      <c r="AI383" s="429">
        <f t="shared" si="161"/>
        <v>112.5</v>
      </c>
      <c r="AJ383" s="429">
        <f t="shared" si="162"/>
        <v>124.62000000000262</v>
      </c>
      <c r="AK383" s="429">
        <f t="shared" si="163"/>
        <v>113.38000000000466</v>
      </c>
      <c r="AL383" s="429">
        <f t="shared" si="164"/>
        <v>123.92000000000553</v>
      </c>
      <c r="AM383" s="429">
        <f t="shared" si="165"/>
        <v>136.48999999999796</v>
      </c>
      <c r="AN383" s="429">
        <f t="shared" si="166"/>
        <v>159.36000000000058</v>
      </c>
      <c r="AO383" s="429">
        <f t="shared" si="167"/>
        <v>143.54000000000087</v>
      </c>
      <c r="AP383" s="429">
        <f t="shared" si="168"/>
        <v>158.4600000000064</v>
      </c>
      <c r="AQ383" s="429">
        <f t="shared" si="169"/>
        <v>136.48999999999796</v>
      </c>
      <c r="AR383" s="429">
        <f t="shared" si="170"/>
        <v>159.36000000000058</v>
      </c>
      <c r="AS383" s="429">
        <f t="shared" si="171"/>
        <v>143.54000000000087</v>
      </c>
      <c r="AT383" s="429">
        <f t="shared" si="172"/>
        <v>158.4600000000064</v>
      </c>
      <c r="AU383" s="429">
        <f t="shared" si="173"/>
        <v>136.48999999999796</v>
      </c>
      <c r="AV383" s="429">
        <f t="shared" si="174"/>
        <v>159.36000000000058</v>
      </c>
      <c r="AW383" s="429">
        <f t="shared" si="175"/>
        <v>143.54000000000087</v>
      </c>
      <c r="AX383" s="429">
        <f t="shared" si="176"/>
        <v>158.4600000000064</v>
      </c>
    </row>
    <row r="384">
      <c r="A384" s="414">
        <v>379</v>
      </c>
      <c r="B384" s="290" cm="1">
        <f t="array" ref="B384">IF(Parameters!$C$55="No",IF($A384&lt;=Parameters!$D$23,Parameters!$C$23*$A384,IF($A384&lt;=Parameters!$D$24,Parameters!$C$23*Parameters!$D$23+Parameters!$C$24*($A384-Parameters!$D$23),IF($A384&lt;=Parameters!$D$25,Parameters!$C$23*Parameters!$D$23+Parameters!$C$24*(Parameters!$D$24-Parameters!$D$23)+Parameters!$C$25*($A384-Parameters!$D$24),Parameters!$C$23*Parameters!$D$23+Parameters!$C$24*(Parameters!$D$24-Parameters!$D$23)+Parameters!$C$25*(Parameters!$D$25-Parameters!$D$24)+Parameters!$C$26*($A384-Parameters!$D$25)))),_xlfn.IFS($A384&lt;=Parameters!$D$23,Parameters!$C$23*$A384,$A384&lt;=Parameters!$D$24,Parameters!$C$24*$A384,$A384&lt;=Parameters!$D$25,Parameters!$C$25*$A384,$A384&gt;Parameters!$D$25,Parameters!$C$26*$A384))</f>
        <v>36238.5</v>
      </c>
      <c r="C384" s="290">
        <f t="shared" si="177"/>
        <v>95.616094986807383</v>
      </c>
      <c r="D384" s="290" cm="1">
        <f t="array" ref="D384">IF(Parameters!$C$55="No",IF($A384&lt;=Parameters!$D$28,Parameters!$C$28*$A384,IF($A384&lt;=Parameters!$D$29,Parameters!$C$28*Parameters!$D$28+Parameters!$C$29*($A384-Parameters!$D$28),IF($A384&lt;=Parameters!$D$30,Parameters!$C$28*Parameters!$D$28+Parameters!$C$29*(Parameters!$D$29-Parameters!$D$28)+Parameters!$C$30*($A384-Parameters!$D$29),Parameters!$C$28*Parameters!$D$28+Parameters!$C$29*(Parameters!$D$29-Parameters!$D$28)+Parameters!$C$30*(Parameters!$D$30-Parameters!$D$29)+Parameters!$C$31*($A384-Parameters!$D$30)))),_xlfn.IFS($A384&lt;=Parameters!$D$28,Parameters!$C$28*$A384,$A384&lt;=Parameters!$D$29,Parameters!$C$29*$A384,$A384&lt;=Parameters!$D$30,Parameters!$C$30*$A384,$A384&gt;Parameters!$D$30,Parameters!$C$31*$A384))</f>
        <v>41001.480000000003</v>
      </c>
      <c r="E384" s="290">
        <f t="shared" si="177"/>
        <v>108.18332453825859</v>
      </c>
      <c r="F384" s="290" cm="1">
        <f t="array" ref="F384">IF(Parameters!$C$55="No",IF($A384&lt;=Parameters!$D$34,Parameters!$C$34*$A384,IF($A384&lt;=Parameters!$D$35,Parameters!$C$34*Parameters!$D$34+Parameters!$C$35*($A384-Parameters!$D$34),IF($A384&lt;=Parameters!$D$36,Parameters!$C$34*Parameters!$D$34+Parameters!$C$35*(Parameters!$D$35-Parameters!$D$34)+Parameters!$C$36*($A384-Parameters!$D$35),Parameters!$C$34*Parameters!$D$34+Parameters!$C$35*(Parameters!$D$35-Parameters!$D$34)+Parameters!$C$36*(Parameters!$D$36-Parameters!$D$35)+Parameters!$C$37*($A384-Parameters!$D$36)))),_xlfn.IFS($A384&lt;=Parameters!$D$34,Parameters!$C$34*$A384,$A384&lt;=Parameters!$D$35,Parameters!$C$35*$A384,$A384&lt;=Parameters!$D$36,Parameters!$C$36*$A384,$A384&gt;Parameters!$D$36,Parameters!$C$37*$A384))</f>
        <v>41305.020000000004</v>
      </c>
      <c r="G384" s="290">
        <f t="shared" si="178"/>
        <v>108.98422163588391</v>
      </c>
      <c r="H384" s="290" cm="1">
        <f t="array" ref="H384">IF(Parameters!$C$55="No",IF($A384&lt;=Parameters!$D$39,Parameters!$C$39*$A384,IF($A384&lt;=Parameters!$D$40,Parameters!$C$39*Parameters!$D$39+Parameters!$C$40*($A384-Parameters!$D$39),IF($A384&lt;=Parameters!$D$41,Parameters!$C$39*Parameters!$D$39+Parameters!$C$40*(Parameters!$D$40-Parameters!$D$39)+Parameters!$C$41*($A384-Parameters!$D$40),Parameters!$C$39*Parameters!$D$39+Parameters!$C$40*(Parameters!$D$40-Parameters!$D$39)+Parameters!$C$41*(Parameters!$D$41-Parameters!$D$40)+Parameters!$C$42*($A384-Parameters!$D$41)))),_xlfn.IFS($A384&lt;=Parameters!$D$39,Parameters!$C$39*$A384,$A384&lt;=Parameters!$D$40,Parameters!$C$40*$A384,$A384&lt;=Parameters!$D$41,Parameters!$C$41*$A384,$A384&gt;Parameters!$D$41,Parameters!$C$42*$A384))</f>
        <v>42970.68</v>
      </c>
      <c r="I384" s="290">
        <f t="shared" si="179"/>
        <v>113.37910290237467</v>
      </c>
      <c r="J384" s="290" cm="1">
        <f t="array" ref="J384">IF(Parameters!$D$55="No",IF($A384&lt;=Parameters!$F$23,Parameters!$E$23*$A384,IF($A384&lt;=Parameters!$F$24,Parameters!$E$23*Parameters!$F$23+Parameters!$E$24*($A384-Parameters!$F$23),IF($A384&lt;=Parameters!$F$25,Parameters!$E$23*Parameters!$F$23+Parameters!$E$24*(Parameters!$F$24-Parameters!$F$23)+Parameters!$E$25*($A384-Parameters!$F$24),Parameters!$E$23*Parameters!$F$23+Parameters!$E$24*(Parameters!$F$24-Parameters!$F$23)+Parameters!$E$25*(Parameters!$F$25-Parameters!$F$24)+Parameters!$E$26*($A384-Parameters!$F$25)))),_xlfn.IFS($A384&lt;=Parameters!$F$23,Parameters!$E$23*$A384,$A384&lt;=Parameters!$F$24,Parameters!$E$24*$A384,$A384&lt;=Parameters!$F$25,Parameters!$E$25*$A384,$A384&gt;Parameters!$F$25,Parameters!$E$26*$A384))</f>
        <v>38133.71</v>
      </c>
      <c r="K384" s="290">
        <f t="shared" si="155"/>
        <v>100.61664907651715</v>
      </c>
      <c r="L384" s="290" cm="1">
        <f t="array" ref="L384">IF(Parameters!$D$55="No",IF($A384&lt;=Parameters!$F$28,Parameters!$E$28*$A384,IF($A384&lt;=Parameters!$F$29,Parameters!$E$28*Parameters!$F$28+Parameters!$E$29*($A384-Parameters!$F$28),IF($A384&lt;=Parameters!$F$30,Parameters!$E$28*Parameters!$F$28+Parameters!$E$29*(Parameters!$F$29-Parameters!$F$28)+Parameters!$E$30*($A384-Parameters!$F$29),Parameters!$E$28*Parameters!$F$28+Parameters!$E$29*(Parameters!$F$29-Parameters!$F$28)+Parameters!$E$30*(Parameters!$F$30-Parameters!$F$29)+Parameters!$E$31*($A384-Parameters!$F$30)))),_xlfn.IFS($A384&lt;=Parameters!$F$28,Parameters!$E$28*$A384,$A384&lt;=Parameters!$F$29,Parameters!$E$29*$A384,$A384&lt;=Parameters!$F$30,Parameters!$E$30*$A384,$A384&gt;Parameters!$F$30,Parameters!$E$31*$A384))</f>
        <v>47881.94</v>
      </c>
      <c r="M384" s="290">
        <f t="shared" si="156"/>
        <v>126.33757255936676</v>
      </c>
      <c r="N384" s="290" cm="1">
        <f t="array" ref="N384">IF(Parameters!$D$55="No",IF($A384&lt;=Parameters!$F$34,Parameters!$E$34*$A384,IF($A384&lt;=Parameters!$F$35,Parameters!$E$34*Parameters!$F$34+Parameters!$E$35*($A384-Parameters!$F$34),IF($A384&lt;=Parameters!$F$36,Parameters!$E$34*Parameters!$F$34+Parameters!$E$35*(Parameters!$F$35-Parameters!$F$34)+Parameters!$E$36*($A384-Parameters!$F$35),Parameters!$E$34*Parameters!$F$34+Parameters!$E$35*(Parameters!$F$35-Parameters!$F$34)+Parameters!$E$36*(Parameters!$F$36-Parameters!$F$35)+Parameters!$E$37*($A384-Parameters!$F$36)))),_xlfn.IFS($A384&lt;=Parameters!$F$34,Parameters!$E$34*$A384,$A384&lt;=Parameters!$F$35,Parameters!$E$35*$A384,$A384&lt;=Parameters!$F$36,Parameters!$E$36*$A384,$A384&gt;Parameters!$F$36,Parameters!$E$37*$A384))</f>
        <v>51170.659999999996</v>
      </c>
      <c r="O384" s="290">
        <f t="shared" si="180"/>
        <v>135.01493403693931</v>
      </c>
      <c r="P384" s="290" cm="1">
        <f t="array" ref="P384">IF(Parameters!$D$55="No",IF($A384&lt;=Parameters!$F$39,Parameters!$E$39*$A384,IF($A384&lt;=Parameters!$F$40,Parameters!$E$39*Parameters!$F$39+Parameters!$E$40*($A384-Parameters!$F$39),IF($A384&lt;=Parameters!$F$41,Parameters!$E$39*Parameters!$F$39+Parameters!$E$40*(Parameters!$F$40-Parameters!$F$39)+Parameters!$E$41*($A384-Parameters!$F$40),Parameters!$E$39*Parameters!$F$39+Parameters!$E$40*(Parameters!$F$40-Parameters!$F$39)+Parameters!$E$41*(Parameters!$F$41-Parameters!$F$40)+Parameters!$E$42*($A384-Parameters!$F$41)))),_xlfn.IFS($A384&lt;=Parameters!$F$39,Parameters!$E$39*$A384,$A384&lt;=Parameters!$F$40,Parameters!$E$40*$A384,$A384&lt;=Parameters!$F$41,Parameters!$E$41*$A384,$A384&gt;Parameters!$F$41,Parameters!$E$42*$A384))</f>
        <v>53964.84</v>
      </c>
      <c r="Q384" s="290">
        <f t="shared" si="181"/>
        <v>142.38744063324538</v>
      </c>
      <c r="R384" s="290" cm="1">
        <f t="array" ref="R384">IF(Parameters!$E$55="No",IF($A384&lt;=Parameters!$H$23,Parameters!$G$23*$A384,IF($A384&lt;=Parameters!$H$24,Parameters!$G$23*Parameters!$H$23+Parameters!$G$24*($A384-Parameters!$H$23),IF($A384&lt;=Parameters!$H$25,Parameters!$G$23*Parameters!$H$23+Parameters!$G$24*(Parameters!$H$24-Parameters!$H$23)+Parameters!$G$25*($A384-Parameters!$H$24),Parameters!$G$23*Parameters!$H$23+Parameters!$G$24*(Parameters!$H$24-Parameters!$H$23)+Parameters!$G$25*(Parameters!$H$25-Parameters!$H$24)+Parameters!$G$26*($A384-Parameters!$H$25)))),_xlfn.IFS($A384&lt;=Parameters!$H$23,Parameters!$G$23*$A384,$A384&lt;=Parameters!$H$24,Parameters!$G$24*$A384,$A384&lt;=Parameters!$H$25,Parameters!$G$25*$A384,$A384&gt;Parameters!$H$25,Parameters!$G$26*$A384))</f>
        <v>38133.71</v>
      </c>
      <c r="S384" s="290">
        <f t="shared" si="157"/>
        <v>100.61664907651715</v>
      </c>
      <c r="T384" s="290" cm="1">
        <f t="array" ref="T384">IF(Parameters!$E$55="No",IF($A384&lt;=Parameters!$H$28,Parameters!$G$28*$A384,IF($A384&lt;=Parameters!$H$29,Parameters!$G$28*Parameters!$H$28+Parameters!$G$29*($A384-Parameters!$H$28),IF($A384&lt;=Parameters!$H$30,Parameters!$G$28*Parameters!$H$28+Parameters!$G$29*(Parameters!$H$29-Parameters!$H$28)+Parameters!$G$30*($A384-Parameters!$H$29),Parameters!$G$28*Parameters!$H$28+Parameters!$G$29*(Parameters!$H$29-Parameters!$H$28)+Parameters!$G$30*(Parameters!$H$30-Parameters!$H$29)+Parameters!$G$31*($A384-Parameters!$H$30)))),_xlfn.IFS($A384&lt;=Parameters!$H$28,Parameters!$G$28*$A384,$A384&lt;=Parameters!$H$29,Parameters!$G$29*$A384,$A384&lt;=Parameters!$H$30,Parameters!$G$30*$A384,$A384&gt;Parameters!$H$30,Parameters!$G$31*$A384))</f>
        <v>47881.94</v>
      </c>
      <c r="U384" s="290">
        <f t="shared" si="158"/>
        <v>126.33757255936676</v>
      </c>
      <c r="V384" s="290" cm="1">
        <f t="array" ref="V384">IF(Parameters!$E$55="No",IF($A384&lt;=Parameters!$H$34,Parameters!$G$34*$A384,IF($A384&lt;=Parameters!$H$35,Parameters!$G$34*Parameters!$H$34+Parameters!$G$35*($A384-Parameters!$H$34),IF($A384&lt;=Parameters!$H$36,Parameters!$G$34*Parameters!$H$34+Parameters!$G$35*(Parameters!$H$35-Parameters!$H$34)+Parameters!$G$36*($A384-Parameters!$H$35),Parameters!$G$34*Parameters!$H$34+Parameters!$G$35*(Parameters!$H$35-Parameters!$H$34)+Parameters!$G$36*(Parameters!$H$36-Parameters!$H$35)+Parameters!$G$37*($A384-Parameters!$H$36)))),_xlfn.IFS($A384&lt;=Parameters!$H$34,Parameters!$G$34*$A384,$A384&lt;=Parameters!$H$35,Parameters!$G$35*$A384,$A384&lt;=Parameters!$H$36,Parameters!$G$36*$A384,$A384&gt;Parameters!$H$36,Parameters!$G$37*$A384))</f>
        <v>51170.659999999996</v>
      </c>
      <c r="W384" s="290">
        <f t="shared" si="182"/>
        <v>135.01493403693931</v>
      </c>
      <c r="X384" s="290" cm="1">
        <f t="array" ref="X384">IF(Parameters!$E$55="No",IF($A384&lt;=Parameters!$H$39,Parameters!$G$39*$A384,IF($A384&lt;=Parameters!$H$40,Parameters!$G$39*Parameters!$H$39+Parameters!$G$40*($A384-Parameters!$H$39),IF($A384&lt;=Parameters!$H$41,Parameters!$G$39*Parameters!$H$39+Parameters!$G$40*(Parameters!$H$40-Parameters!$H$39)+Parameters!$G$41*($A384-Parameters!$H$40),Parameters!$G$39*Parameters!$H$39+Parameters!$G$40*(Parameters!$H$40-Parameters!$H$39)+Parameters!$G$41*(Parameters!$H$41-Parameters!$H$40)+Parameters!$G$42*($A384-Parameters!$H$41)))),_xlfn.IFS($A384&lt;=Parameters!$H$39,Parameters!$G$39*$A384,$A384&lt;=Parameters!$H$40,Parameters!$G$40*$A384,$A384&lt;=Parameters!$H$41,Parameters!$G$41*$A384,$A384&gt;Parameters!$H$41,Parameters!$G$42*$A384))</f>
        <v>53964.84</v>
      </c>
      <c r="Y384" s="290">
        <f t="shared" si="183"/>
        <v>142.38744063324538</v>
      </c>
      <c r="Z384" s="290" cm="1">
        <f t="array" ref="Z384">IF(Parameters!$F$55="No",IF($A384&lt;=Parameters!$J$23,Parameters!$I$23*$A384,IF($A384&lt;=Parameters!$J$24,Parameters!$I$23*Parameters!$J$23+Parameters!$I$24*($A384-Parameters!$J$23),IF($A384&lt;=Parameters!$J$25,Parameters!$I$23*Parameters!$J$23+Parameters!$I$24*(Parameters!$J$24-Parameters!$J$23)+Parameters!$I$25*($A384-Parameters!$J$24),Parameters!$I$23*Parameters!$J$23+Parameters!$I$24*(Parameters!$J$24-Parameters!$J$23)+Parameters!$I$25*(Parameters!$J$25-Parameters!$J$24)+Parameters!$I$26*($A384-Parameters!$J$25)))),_xlfn.IFS($A384&lt;=Parameters!$J$23,Parameters!$I$23*$A384,$A384&lt;=Parameters!$J$24,Parameters!$I$24*$A384,$A384&lt;=Parameters!$J$25,Parameters!$I$25*$A384,$A384&gt;Parameters!$J$25,Parameters!$I$26*$A384))</f>
        <v>38133.71</v>
      </c>
      <c r="AA384" s="290">
        <f t="shared" si="159"/>
        <v>100.61664907651715</v>
      </c>
      <c r="AB384" s="290" cm="1">
        <f t="array" ref="AB384">IF(Parameters!$F$55="No",IF($A384&lt;=Parameters!$J$28,Parameters!$I$28*$A384,IF($A384&lt;=Parameters!$J$29,Parameters!$I$28*Parameters!$J$28+Parameters!$I$29*($A384-Parameters!$J$28),IF($A384&lt;=Parameters!$J$30,Parameters!$I$28*Parameters!$J$28+Parameters!$I$29*(Parameters!$J$29-Parameters!$J$28)+Parameters!$I$30*($A384-Parameters!$J$29),Parameters!$I$28*Parameters!$J$28+Parameters!$I$29*(Parameters!$J$29-Parameters!$J$28)+Parameters!$I$30*(Parameters!$J$30-Parameters!$J$29)+Parameters!$I$31*($A384-Parameters!$J$30)))),_xlfn.IFS($A384&lt;=Parameters!$J$28,Parameters!$I$28*$A384,$A384&lt;=Parameters!$J$29,Parameters!$I$29*$A384,$A384&lt;=Parameters!$J$30,Parameters!$I$30*$A384,$A384&gt;Parameters!$J$30,Parameters!$I$31*$A384))</f>
        <v>47881.94</v>
      </c>
      <c r="AC384" s="290">
        <f t="shared" si="160"/>
        <v>126.33757255936676</v>
      </c>
      <c r="AD384" s="290" cm="1">
        <f t="array" ref="AD384">IF(Parameters!$F$55="No",IF($A384&lt;=Parameters!$J$34,Parameters!$I$34*$A384,IF($A384&lt;=Parameters!$J$35,Parameters!$I$34*Parameters!$J$34+Parameters!$I$35*($A384-Parameters!$J$34),IF($A384&lt;=Parameters!$J$36,Parameters!$I$34*Parameters!$J$34+Parameters!$I$35*(Parameters!$J$35-Parameters!$J$34)+Parameters!$I$36*($A384-Parameters!$J$35),Parameters!$I$34*Parameters!$J$34+Parameters!$I$35*(Parameters!$J$35-Parameters!$J$34)+Parameters!$I$36*(Parameters!$J$36-Parameters!$J$35)+Parameters!$I$37*($A384-Parameters!$J$36)))),_xlfn.IFS($A384&lt;=Parameters!$J$34,Parameters!$I$34*$A384,$A384&lt;=Parameters!$J$35,Parameters!$I$35*$A384,$A384&lt;=Parameters!$J$36,Parameters!$I$36*$A384,$A384&gt;Parameters!$J$36,Parameters!$I$37*$A384))</f>
        <v>51170.659999999996</v>
      </c>
      <c r="AE384" s="290">
        <f t="shared" si="184"/>
        <v>135.01493403693931</v>
      </c>
      <c r="AF384" s="290" cm="1">
        <f t="array" ref="AF384">IF(Parameters!$F$55="No",IF($A384&lt;=Parameters!$J$39,Parameters!$I$39*$A384,IF($A384&lt;=Parameters!$J$40,Parameters!$I$39*Parameters!$J$39+Parameters!$I$40*($A384-Parameters!$J$39),IF($A384&lt;=Parameters!$J$41,Parameters!$I$39*Parameters!$J$39+Parameters!$I$40*(Parameters!$J$40-Parameters!$J$39)+Parameters!$I$41*($A384-Parameters!$J$40),Parameters!$I$39*Parameters!$J$39+Parameters!$I$40*(Parameters!$J$40-Parameters!$J$39)+Parameters!$I$41*(Parameters!$J$41-Parameters!$J$40)+Parameters!$I$42*($A384-Parameters!$J$41)))),_xlfn.IFS($A384&lt;=Parameters!$J$39,Parameters!$I$39*$A384,$A384&lt;=Parameters!$J$40,Parameters!$I$40*$A384,$A384&lt;=Parameters!$J$41,Parameters!$I$41*$A384,$A384&gt;Parameters!$J$41,Parameters!$I$42*$A384))</f>
        <v>53964.84</v>
      </c>
      <c r="AG384" s="290">
        <f t="shared" si="185"/>
        <v>142.38744063324538</v>
      </c>
      <c r="AI384" s="429">
        <f t="shared" si="161"/>
        <v>112.5</v>
      </c>
      <c r="AJ384" s="429">
        <f t="shared" si="162"/>
        <v>124.62000000000262</v>
      </c>
      <c r="AK384" s="429">
        <f t="shared" si="163"/>
        <v>113.38000000000466</v>
      </c>
      <c r="AL384" s="429">
        <f t="shared" si="164"/>
        <v>123.91999999999825</v>
      </c>
      <c r="AM384" s="429">
        <f t="shared" si="165"/>
        <v>136.48999999999796</v>
      </c>
      <c r="AN384" s="429">
        <f t="shared" si="166"/>
        <v>159.36000000000058</v>
      </c>
      <c r="AO384" s="429">
        <f t="shared" si="167"/>
        <v>143.54000000000087</v>
      </c>
      <c r="AP384" s="429">
        <f t="shared" si="168"/>
        <v>158.45999999999185</v>
      </c>
      <c r="AQ384" s="429">
        <f t="shared" si="169"/>
        <v>136.48999999999796</v>
      </c>
      <c r="AR384" s="429">
        <f t="shared" si="170"/>
        <v>159.36000000000058</v>
      </c>
      <c r="AS384" s="429">
        <f t="shared" si="171"/>
        <v>143.54000000000087</v>
      </c>
      <c r="AT384" s="429">
        <f t="shared" si="172"/>
        <v>158.45999999999185</v>
      </c>
      <c r="AU384" s="429">
        <f t="shared" si="173"/>
        <v>136.48999999999796</v>
      </c>
      <c r="AV384" s="429">
        <f t="shared" si="174"/>
        <v>159.36000000000058</v>
      </c>
      <c r="AW384" s="429">
        <f t="shared" si="175"/>
        <v>143.54000000000087</v>
      </c>
      <c r="AX384" s="429">
        <f t="shared" si="176"/>
        <v>158.45999999999185</v>
      </c>
    </row>
    <row r="385">
      <c r="A385" s="414">
        <v>380</v>
      </c>
      <c r="B385" s="290" cm="1">
        <f t="array" ref="B385">IF(Parameters!$C$55="No",IF($A385&lt;=Parameters!$D$23,Parameters!$C$23*$A385,IF($A385&lt;=Parameters!$D$24,Parameters!$C$23*Parameters!$D$23+Parameters!$C$24*($A385-Parameters!$D$23),IF($A385&lt;=Parameters!$D$25,Parameters!$C$23*Parameters!$D$23+Parameters!$C$24*(Parameters!$D$24-Parameters!$D$23)+Parameters!$C$25*($A385-Parameters!$D$24),Parameters!$C$23*Parameters!$D$23+Parameters!$C$24*(Parameters!$D$24-Parameters!$D$23)+Parameters!$C$25*(Parameters!$D$25-Parameters!$D$24)+Parameters!$C$26*($A385-Parameters!$D$25)))),_xlfn.IFS($A385&lt;=Parameters!$D$23,Parameters!$C$23*$A385,$A385&lt;=Parameters!$D$24,Parameters!$C$24*$A385,$A385&lt;=Parameters!$D$25,Parameters!$C$25*$A385,$A385&gt;Parameters!$D$25,Parameters!$C$26*$A385))</f>
        <v>36351</v>
      </c>
      <c r="C385" s="290">
        <f t="shared" si="177"/>
        <v>95.660526315789468</v>
      </c>
      <c r="D385" s="290" cm="1">
        <f t="array" ref="D385">IF(Parameters!$C$55="No",IF($A385&lt;=Parameters!$D$28,Parameters!$C$28*$A385,IF($A385&lt;=Parameters!$D$29,Parameters!$C$28*Parameters!$D$28+Parameters!$C$29*($A385-Parameters!$D$28),IF($A385&lt;=Parameters!$D$30,Parameters!$C$28*Parameters!$D$28+Parameters!$C$29*(Parameters!$D$29-Parameters!$D$28)+Parameters!$C$30*($A385-Parameters!$D$29),Parameters!$C$28*Parameters!$D$28+Parameters!$C$29*(Parameters!$D$29-Parameters!$D$28)+Parameters!$C$30*(Parameters!$D$30-Parameters!$D$29)+Parameters!$C$31*($A385-Parameters!$D$30)))),_xlfn.IFS($A385&lt;=Parameters!$D$28,Parameters!$C$28*$A385,$A385&lt;=Parameters!$D$29,Parameters!$C$29*$A385,$A385&lt;=Parameters!$D$30,Parameters!$C$30*$A385,$A385&gt;Parameters!$D$30,Parameters!$C$31*$A385))</f>
        <v>41126.1</v>
      </c>
      <c r="E385" s="290">
        <f t="shared" si="177"/>
        <v>108.22657894736842</v>
      </c>
      <c r="F385" s="290" cm="1">
        <f t="array" ref="F385">IF(Parameters!$C$55="No",IF($A385&lt;=Parameters!$D$34,Parameters!$C$34*$A385,IF($A385&lt;=Parameters!$D$35,Parameters!$C$34*Parameters!$D$34+Parameters!$C$35*($A385-Parameters!$D$34),IF($A385&lt;=Parameters!$D$36,Parameters!$C$34*Parameters!$D$34+Parameters!$C$35*(Parameters!$D$35-Parameters!$D$34)+Parameters!$C$36*($A385-Parameters!$D$35),Parameters!$C$34*Parameters!$D$34+Parameters!$C$35*(Parameters!$D$35-Parameters!$D$34)+Parameters!$C$36*(Parameters!$D$36-Parameters!$D$35)+Parameters!$C$37*($A385-Parameters!$D$36)))),_xlfn.IFS($A385&lt;=Parameters!$D$34,Parameters!$C$34*$A385,$A385&lt;=Parameters!$D$35,Parameters!$C$35*$A385,$A385&lt;=Parameters!$D$36,Parameters!$C$36*$A385,$A385&gt;Parameters!$D$36,Parameters!$C$37*$A385))</f>
        <v>41418.399999999994</v>
      </c>
      <c r="G385" s="290">
        <f t="shared" si="178"/>
        <v>108.9957894736842</v>
      </c>
      <c r="H385" s="290" cm="1">
        <f t="array" ref="H385">IF(Parameters!$C$55="No",IF($A385&lt;=Parameters!$D$39,Parameters!$C$39*$A385,IF($A385&lt;=Parameters!$D$40,Parameters!$C$39*Parameters!$D$39+Parameters!$C$40*($A385-Parameters!$D$39),IF($A385&lt;=Parameters!$D$41,Parameters!$C$39*Parameters!$D$39+Parameters!$C$40*(Parameters!$D$40-Parameters!$D$39)+Parameters!$C$41*($A385-Parameters!$D$40),Parameters!$C$39*Parameters!$D$39+Parameters!$C$40*(Parameters!$D$40-Parameters!$D$39)+Parameters!$C$41*(Parameters!$D$41-Parameters!$D$40)+Parameters!$C$42*($A385-Parameters!$D$41)))),_xlfn.IFS($A385&lt;=Parameters!$D$39,Parameters!$C$39*$A385,$A385&lt;=Parameters!$D$40,Parameters!$C$40*$A385,$A385&lt;=Parameters!$D$41,Parameters!$C$41*$A385,$A385&gt;Parameters!$D$41,Parameters!$C$42*$A385))</f>
        <v>43094.6</v>
      </c>
      <c r="I385" s="290">
        <f t="shared" si="179"/>
        <v>113.40684210526315</v>
      </c>
      <c r="J385" s="290" cm="1">
        <f t="array" ref="J385">IF(Parameters!$D$55="No",IF($A385&lt;=Parameters!$F$23,Parameters!$E$23*$A385,IF($A385&lt;=Parameters!$F$24,Parameters!$E$23*Parameters!$F$23+Parameters!$E$24*($A385-Parameters!$F$23),IF($A385&lt;=Parameters!$F$25,Parameters!$E$23*Parameters!$F$23+Parameters!$E$24*(Parameters!$F$24-Parameters!$F$23)+Parameters!$E$25*($A385-Parameters!$F$24),Parameters!$E$23*Parameters!$F$23+Parameters!$E$24*(Parameters!$F$24-Parameters!$F$23)+Parameters!$E$25*(Parameters!$F$25-Parameters!$F$24)+Parameters!$E$26*($A385-Parameters!$F$25)))),_xlfn.IFS($A385&lt;=Parameters!$F$23,Parameters!$E$23*$A385,$A385&lt;=Parameters!$F$24,Parameters!$E$24*$A385,$A385&lt;=Parameters!$F$25,Parameters!$E$25*$A385,$A385&gt;Parameters!$F$25,Parameters!$E$26*$A385))</f>
        <v>38270.199999999997</v>
      </c>
      <c r="K385" s="290">
        <f t="shared" si="155"/>
        <v>100.71105263157894</v>
      </c>
      <c r="L385" s="290" cm="1">
        <f t="array" ref="L385">IF(Parameters!$D$55="No",IF($A385&lt;=Parameters!$F$28,Parameters!$E$28*$A385,IF($A385&lt;=Parameters!$F$29,Parameters!$E$28*Parameters!$F$28+Parameters!$E$29*($A385-Parameters!$F$28),IF($A385&lt;=Parameters!$F$30,Parameters!$E$28*Parameters!$F$28+Parameters!$E$29*(Parameters!$F$29-Parameters!$F$28)+Parameters!$E$30*($A385-Parameters!$F$29),Parameters!$E$28*Parameters!$F$28+Parameters!$E$29*(Parameters!$F$29-Parameters!$F$28)+Parameters!$E$30*(Parameters!$F$30-Parameters!$F$29)+Parameters!$E$31*($A385-Parameters!$F$30)))),_xlfn.IFS($A385&lt;=Parameters!$F$28,Parameters!$E$28*$A385,$A385&lt;=Parameters!$F$29,Parameters!$E$29*$A385,$A385&lt;=Parameters!$F$30,Parameters!$E$30*$A385,$A385&gt;Parameters!$F$30,Parameters!$E$31*$A385))</f>
        <v>48041.3</v>
      </c>
      <c r="M385" s="290">
        <f t="shared" si="156"/>
        <v>126.42447368421054</v>
      </c>
      <c r="N385" s="290" cm="1">
        <f t="array" ref="N385">IF(Parameters!$D$55="No",IF($A385&lt;=Parameters!$F$34,Parameters!$E$34*$A385,IF($A385&lt;=Parameters!$F$35,Parameters!$E$34*Parameters!$F$34+Parameters!$E$35*($A385-Parameters!$F$34),IF($A385&lt;=Parameters!$F$36,Parameters!$E$34*Parameters!$F$34+Parameters!$E$35*(Parameters!$F$35-Parameters!$F$34)+Parameters!$E$36*($A385-Parameters!$F$35),Parameters!$E$34*Parameters!$F$34+Parameters!$E$35*(Parameters!$F$35-Parameters!$F$34)+Parameters!$E$36*(Parameters!$F$36-Parameters!$F$35)+Parameters!$E$37*($A385-Parameters!$F$36)))),_xlfn.IFS($A385&lt;=Parameters!$F$34,Parameters!$E$34*$A385,$A385&lt;=Parameters!$F$35,Parameters!$E$35*$A385,$A385&lt;=Parameters!$F$36,Parameters!$E$36*$A385,$A385&gt;Parameters!$F$36,Parameters!$E$37*$A385))</f>
        <v>51314.2</v>
      </c>
      <c r="O385" s="290">
        <f t="shared" si="180"/>
        <v>135.03736842105263</v>
      </c>
      <c r="P385" s="290" cm="1">
        <f t="array" ref="P385">IF(Parameters!$D$55="No",IF($A385&lt;=Parameters!$F$39,Parameters!$E$39*$A385,IF($A385&lt;=Parameters!$F$40,Parameters!$E$39*Parameters!$F$39+Parameters!$E$40*($A385-Parameters!$F$39),IF($A385&lt;=Parameters!$F$41,Parameters!$E$39*Parameters!$F$39+Parameters!$E$40*(Parameters!$F$40-Parameters!$F$39)+Parameters!$E$41*($A385-Parameters!$F$40),Parameters!$E$39*Parameters!$F$39+Parameters!$E$40*(Parameters!$F$40-Parameters!$F$39)+Parameters!$E$41*(Parameters!$F$41-Parameters!$F$40)+Parameters!$E$42*($A385-Parameters!$F$41)))),_xlfn.IFS($A385&lt;=Parameters!$F$39,Parameters!$E$39*$A385,$A385&lt;=Parameters!$F$40,Parameters!$E$40*$A385,$A385&lt;=Parameters!$F$41,Parameters!$E$41*$A385,$A385&gt;Parameters!$F$41,Parameters!$E$42*$A385))</f>
        <v>54123.3</v>
      </c>
      <c r="Q385" s="290">
        <f t="shared" si="181"/>
        <v>142.42973684210526</v>
      </c>
      <c r="R385" s="290" cm="1">
        <f t="array" ref="R385">IF(Parameters!$E$55="No",IF($A385&lt;=Parameters!$H$23,Parameters!$G$23*$A385,IF($A385&lt;=Parameters!$H$24,Parameters!$G$23*Parameters!$H$23+Parameters!$G$24*($A385-Parameters!$H$23),IF($A385&lt;=Parameters!$H$25,Parameters!$G$23*Parameters!$H$23+Parameters!$G$24*(Parameters!$H$24-Parameters!$H$23)+Parameters!$G$25*($A385-Parameters!$H$24),Parameters!$G$23*Parameters!$H$23+Parameters!$G$24*(Parameters!$H$24-Parameters!$H$23)+Parameters!$G$25*(Parameters!$H$25-Parameters!$H$24)+Parameters!$G$26*($A385-Parameters!$H$25)))),_xlfn.IFS($A385&lt;=Parameters!$H$23,Parameters!$G$23*$A385,$A385&lt;=Parameters!$H$24,Parameters!$G$24*$A385,$A385&lt;=Parameters!$H$25,Parameters!$G$25*$A385,$A385&gt;Parameters!$H$25,Parameters!$G$26*$A385))</f>
        <v>38270.199999999997</v>
      </c>
      <c r="S385" s="290">
        <f t="shared" si="157"/>
        <v>100.71105263157894</v>
      </c>
      <c r="T385" s="290" cm="1">
        <f t="array" ref="T385">IF(Parameters!$E$55="No",IF($A385&lt;=Parameters!$H$28,Parameters!$G$28*$A385,IF($A385&lt;=Parameters!$H$29,Parameters!$G$28*Parameters!$H$28+Parameters!$G$29*($A385-Parameters!$H$28),IF($A385&lt;=Parameters!$H$30,Parameters!$G$28*Parameters!$H$28+Parameters!$G$29*(Parameters!$H$29-Parameters!$H$28)+Parameters!$G$30*($A385-Parameters!$H$29),Parameters!$G$28*Parameters!$H$28+Parameters!$G$29*(Parameters!$H$29-Parameters!$H$28)+Parameters!$G$30*(Parameters!$H$30-Parameters!$H$29)+Parameters!$G$31*($A385-Parameters!$H$30)))),_xlfn.IFS($A385&lt;=Parameters!$H$28,Parameters!$G$28*$A385,$A385&lt;=Parameters!$H$29,Parameters!$G$29*$A385,$A385&lt;=Parameters!$H$30,Parameters!$G$30*$A385,$A385&gt;Parameters!$H$30,Parameters!$G$31*$A385))</f>
        <v>48041.3</v>
      </c>
      <c r="U385" s="290">
        <f t="shared" si="158"/>
        <v>126.42447368421054</v>
      </c>
      <c r="V385" s="290" cm="1">
        <f t="array" ref="V385">IF(Parameters!$E$55="No",IF($A385&lt;=Parameters!$H$34,Parameters!$G$34*$A385,IF($A385&lt;=Parameters!$H$35,Parameters!$G$34*Parameters!$H$34+Parameters!$G$35*($A385-Parameters!$H$34),IF($A385&lt;=Parameters!$H$36,Parameters!$G$34*Parameters!$H$34+Parameters!$G$35*(Parameters!$H$35-Parameters!$H$34)+Parameters!$G$36*($A385-Parameters!$H$35),Parameters!$G$34*Parameters!$H$34+Parameters!$G$35*(Parameters!$H$35-Parameters!$H$34)+Parameters!$G$36*(Parameters!$H$36-Parameters!$H$35)+Parameters!$G$37*($A385-Parameters!$H$36)))),_xlfn.IFS($A385&lt;=Parameters!$H$34,Parameters!$G$34*$A385,$A385&lt;=Parameters!$H$35,Parameters!$G$35*$A385,$A385&lt;=Parameters!$H$36,Parameters!$G$36*$A385,$A385&gt;Parameters!$H$36,Parameters!$G$37*$A385))</f>
        <v>51314.2</v>
      </c>
      <c r="W385" s="290">
        <f t="shared" si="182"/>
        <v>135.03736842105263</v>
      </c>
      <c r="X385" s="290" cm="1">
        <f t="array" ref="X385">IF(Parameters!$E$55="No",IF($A385&lt;=Parameters!$H$39,Parameters!$G$39*$A385,IF($A385&lt;=Parameters!$H$40,Parameters!$G$39*Parameters!$H$39+Parameters!$G$40*($A385-Parameters!$H$39),IF($A385&lt;=Parameters!$H$41,Parameters!$G$39*Parameters!$H$39+Parameters!$G$40*(Parameters!$H$40-Parameters!$H$39)+Parameters!$G$41*($A385-Parameters!$H$40),Parameters!$G$39*Parameters!$H$39+Parameters!$G$40*(Parameters!$H$40-Parameters!$H$39)+Parameters!$G$41*(Parameters!$H$41-Parameters!$H$40)+Parameters!$G$42*($A385-Parameters!$H$41)))),_xlfn.IFS($A385&lt;=Parameters!$H$39,Parameters!$G$39*$A385,$A385&lt;=Parameters!$H$40,Parameters!$G$40*$A385,$A385&lt;=Parameters!$H$41,Parameters!$G$41*$A385,$A385&gt;Parameters!$H$41,Parameters!$G$42*$A385))</f>
        <v>54123.3</v>
      </c>
      <c r="Y385" s="290">
        <f t="shared" si="183"/>
        <v>142.42973684210526</v>
      </c>
      <c r="Z385" s="290" cm="1">
        <f t="array" ref="Z385">IF(Parameters!$F$55="No",IF($A385&lt;=Parameters!$J$23,Parameters!$I$23*$A385,IF($A385&lt;=Parameters!$J$24,Parameters!$I$23*Parameters!$J$23+Parameters!$I$24*($A385-Parameters!$J$23),IF($A385&lt;=Parameters!$J$25,Parameters!$I$23*Parameters!$J$23+Parameters!$I$24*(Parameters!$J$24-Parameters!$J$23)+Parameters!$I$25*($A385-Parameters!$J$24),Parameters!$I$23*Parameters!$J$23+Parameters!$I$24*(Parameters!$J$24-Parameters!$J$23)+Parameters!$I$25*(Parameters!$J$25-Parameters!$J$24)+Parameters!$I$26*($A385-Parameters!$J$25)))),_xlfn.IFS($A385&lt;=Parameters!$J$23,Parameters!$I$23*$A385,$A385&lt;=Parameters!$J$24,Parameters!$I$24*$A385,$A385&lt;=Parameters!$J$25,Parameters!$I$25*$A385,$A385&gt;Parameters!$J$25,Parameters!$I$26*$A385))</f>
        <v>38270.199999999997</v>
      </c>
      <c r="AA385" s="290">
        <f t="shared" si="159"/>
        <v>100.71105263157894</v>
      </c>
      <c r="AB385" s="290" cm="1">
        <f t="array" ref="AB385">IF(Parameters!$F$55="No",IF($A385&lt;=Parameters!$J$28,Parameters!$I$28*$A385,IF($A385&lt;=Parameters!$J$29,Parameters!$I$28*Parameters!$J$28+Parameters!$I$29*($A385-Parameters!$J$28),IF($A385&lt;=Parameters!$J$30,Parameters!$I$28*Parameters!$J$28+Parameters!$I$29*(Parameters!$J$29-Parameters!$J$28)+Parameters!$I$30*($A385-Parameters!$J$29),Parameters!$I$28*Parameters!$J$28+Parameters!$I$29*(Parameters!$J$29-Parameters!$J$28)+Parameters!$I$30*(Parameters!$J$30-Parameters!$J$29)+Parameters!$I$31*($A385-Parameters!$J$30)))),_xlfn.IFS($A385&lt;=Parameters!$J$28,Parameters!$I$28*$A385,$A385&lt;=Parameters!$J$29,Parameters!$I$29*$A385,$A385&lt;=Parameters!$J$30,Parameters!$I$30*$A385,$A385&gt;Parameters!$J$30,Parameters!$I$31*$A385))</f>
        <v>48041.3</v>
      </c>
      <c r="AC385" s="290">
        <f t="shared" si="160"/>
        <v>126.42447368421054</v>
      </c>
      <c r="AD385" s="290" cm="1">
        <f t="array" ref="AD385">IF(Parameters!$F$55="No",IF($A385&lt;=Parameters!$J$34,Parameters!$I$34*$A385,IF($A385&lt;=Parameters!$J$35,Parameters!$I$34*Parameters!$J$34+Parameters!$I$35*($A385-Parameters!$J$34),IF($A385&lt;=Parameters!$J$36,Parameters!$I$34*Parameters!$J$34+Parameters!$I$35*(Parameters!$J$35-Parameters!$J$34)+Parameters!$I$36*($A385-Parameters!$J$35),Parameters!$I$34*Parameters!$J$34+Parameters!$I$35*(Parameters!$J$35-Parameters!$J$34)+Parameters!$I$36*(Parameters!$J$36-Parameters!$J$35)+Parameters!$I$37*($A385-Parameters!$J$36)))),_xlfn.IFS($A385&lt;=Parameters!$J$34,Parameters!$I$34*$A385,$A385&lt;=Parameters!$J$35,Parameters!$I$35*$A385,$A385&lt;=Parameters!$J$36,Parameters!$I$36*$A385,$A385&gt;Parameters!$J$36,Parameters!$I$37*$A385))</f>
        <v>51314.2</v>
      </c>
      <c r="AE385" s="290">
        <f t="shared" si="184"/>
        <v>135.03736842105263</v>
      </c>
      <c r="AF385" s="290" cm="1">
        <f t="array" ref="AF385">IF(Parameters!$F$55="No",IF($A385&lt;=Parameters!$J$39,Parameters!$I$39*$A385,IF($A385&lt;=Parameters!$J$40,Parameters!$I$39*Parameters!$J$39+Parameters!$I$40*($A385-Parameters!$J$39),IF($A385&lt;=Parameters!$J$41,Parameters!$I$39*Parameters!$J$39+Parameters!$I$40*(Parameters!$J$40-Parameters!$J$39)+Parameters!$I$41*($A385-Parameters!$J$40),Parameters!$I$39*Parameters!$J$39+Parameters!$I$40*(Parameters!$J$40-Parameters!$J$39)+Parameters!$I$41*(Parameters!$J$41-Parameters!$J$40)+Parameters!$I$42*($A385-Parameters!$J$41)))),_xlfn.IFS($A385&lt;=Parameters!$J$39,Parameters!$I$39*$A385,$A385&lt;=Parameters!$J$40,Parameters!$I$40*$A385,$A385&lt;=Parameters!$J$41,Parameters!$I$41*$A385,$A385&gt;Parameters!$J$41,Parameters!$I$42*$A385))</f>
        <v>54123.3</v>
      </c>
      <c r="AG385" s="290">
        <f t="shared" si="185"/>
        <v>142.42973684210526</v>
      </c>
      <c r="AI385" s="429">
        <f t="shared" si="161"/>
        <v>112.5</v>
      </c>
      <c r="AJ385" s="429">
        <f t="shared" si="162"/>
        <v>124.61999999999534</v>
      </c>
      <c r="AK385" s="429">
        <f t="shared" si="163"/>
        <v>113.3799999999901</v>
      </c>
      <c r="AL385" s="429">
        <f t="shared" si="164"/>
        <v>123.91999999999825</v>
      </c>
      <c r="AM385" s="429">
        <f t="shared" si="165"/>
        <v>136.48999999999796</v>
      </c>
      <c r="AN385" s="429">
        <f t="shared" si="166"/>
        <v>159.36000000000058</v>
      </c>
      <c r="AO385" s="429">
        <f t="shared" si="167"/>
        <v>143.54000000000087</v>
      </c>
      <c r="AP385" s="429">
        <f t="shared" si="168"/>
        <v>158.4600000000064</v>
      </c>
      <c r="AQ385" s="429">
        <f t="shared" si="169"/>
        <v>136.48999999999796</v>
      </c>
      <c r="AR385" s="429">
        <f t="shared" si="170"/>
        <v>159.36000000000058</v>
      </c>
      <c r="AS385" s="429">
        <f t="shared" si="171"/>
        <v>143.54000000000087</v>
      </c>
      <c r="AT385" s="429">
        <f t="shared" si="172"/>
        <v>158.4600000000064</v>
      </c>
      <c r="AU385" s="429">
        <f t="shared" si="173"/>
        <v>136.48999999999796</v>
      </c>
      <c r="AV385" s="429">
        <f t="shared" si="174"/>
        <v>159.36000000000058</v>
      </c>
      <c r="AW385" s="429">
        <f t="shared" si="175"/>
        <v>143.54000000000087</v>
      </c>
      <c r="AX385" s="429">
        <f t="shared" si="176"/>
        <v>158.4600000000064</v>
      </c>
    </row>
    <row r="386">
      <c r="A386" s="414">
        <v>381</v>
      </c>
      <c r="B386" s="290" cm="1">
        <f t="array" ref="B386">IF(Parameters!$C$55="No",IF($A386&lt;=Parameters!$D$23,Parameters!$C$23*$A386,IF($A386&lt;=Parameters!$D$24,Parameters!$C$23*Parameters!$D$23+Parameters!$C$24*($A386-Parameters!$D$23),IF($A386&lt;=Parameters!$D$25,Parameters!$C$23*Parameters!$D$23+Parameters!$C$24*(Parameters!$D$24-Parameters!$D$23)+Parameters!$C$25*($A386-Parameters!$D$24),Parameters!$C$23*Parameters!$D$23+Parameters!$C$24*(Parameters!$D$24-Parameters!$D$23)+Parameters!$C$25*(Parameters!$D$25-Parameters!$D$24)+Parameters!$C$26*($A386-Parameters!$D$25)))),_xlfn.IFS($A386&lt;=Parameters!$D$23,Parameters!$C$23*$A386,$A386&lt;=Parameters!$D$24,Parameters!$C$24*$A386,$A386&lt;=Parameters!$D$25,Parameters!$C$25*$A386,$A386&gt;Parameters!$D$25,Parameters!$C$26*$A386))</f>
        <v>36463.5</v>
      </c>
      <c r="C386" s="290">
        <f t="shared" si="177"/>
        <v>95.704724409448815</v>
      </c>
      <c r="D386" s="290" cm="1">
        <f t="array" ref="D386">IF(Parameters!$C$55="No",IF($A386&lt;=Parameters!$D$28,Parameters!$C$28*$A386,IF($A386&lt;=Parameters!$D$29,Parameters!$C$28*Parameters!$D$28+Parameters!$C$29*($A386-Parameters!$D$28),IF($A386&lt;=Parameters!$D$30,Parameters!$C$28*Parameters!$D$28+Parameters!$C$29*(Parameters!$D$29-Parameters!$D$28)+Parameters!$C$30*($A386-Parameters!$D$29),Parameters!$C$28*Parameters!$D$28+Parameters!$C$29*(Parameters!$D$29-Parameters!$D$28)+Parameters!$C$30*(Parameters!$D$30-Parameters!$D$29)+Parameters!$C$31*($A386-Parameters!$D$30)))),_xlfn.IFS($A386&lt;=Parameters!$D$28,Parameters!$C$28*$A386,$A386&lt;=Parameters!$D$29,Parameters!$C$29*$A386,$A386&lt;=Parameters!$D$30,Parameters!$C$30*$A386,$A386&gt;Parameters!$D$30,Parameters!$C$31*$A386))</f>
        <v>41250.720000000001</v>
      </c>
      <c r="E386" s="290">
        <f t="shared" si="177"/>
        <v>108.2696062992126</v>
      </c>
      <c r="F386" s="290" cm="1">
        <f t="array" ref="F386">IF(Parameters!$C$55="No",IF($A386&lt;=Parameters!$D$34,Parameters!$C$34*$A386,IF($A386&lt;=Parameters!$D$35,Parameters!$C$34*Parameters!$D$34+Parameters!$C$35*($A386-Parameters!$D$34),IF($A386&lt;=Parameters!$D$36,Parameters!$C$34*Parameters!$D$34+Parameters!$C$35*(Parameters!$D$35-Parameters!$D$34)+Parameters!$C$36*($A386-Parameters!$D$35),Parameters!$C$34*Parameters!$D$34+Parameters!$C$35*(Parameters!$D$35-Parameters!$D$34)+Parameters!$C$36*(Parameters!$D$36-Parameters!$D$35)+Parameters!$C$37*($A386-Parameters!$D$36)))),_xlfn.IFS($A386&lt;=Parameters!$D$34,Parameters!$C$34*$A386,$A386&lt;=Parameters!$D$35,Parameters!$C$35*$A386,$A386&lt;=Parameters!$D$36,Parameters!$C$36*$A386,$A386&gt;Parameters!$D$36,Parameters!$C$37*$A386))</f>
        <v>41531.78</v>
      </c>
      <c r="G386" s="290">
        <f t="shared" si="178"/>
        <v>109.0072965879265</v>
      </c>
      <c r="H386" s="290" cm="1">
        <f t="array" ref="H386">IF(Parameters!$C$55="No",IF($A386&lt;=Parameters!$D$39,Parameters!$C$39*$A386,IF($A386&lt;=Parameters!$D$40,Parameters!$C$39*Parameters!$D$39+Parameters!$C$40*($A386-Parameters!$D$39),IF($A386&lt;=Parameters!$D$41,Parameters!$C$39*Parameters!$D$39+Parameters!$C$40*(Parameters!$D$40-Parameters!$D$39)+Parameters!$C$41*($A386-Parameters!$D$40),Parameters!$C$39*Parameters!$D$39+Parameters!$C$40*(Parameters!$D$40-Parameters!$D$39)+Parameters!$C$41*(Parameters!$D$41-Parameters!$D$40)+Parameters!$C$42*($A386-Parameters!$D$41)))),_xlfn.IFS($A386&lt;=Parameters!$D$39,Parameters!$C$39*$A386,$A386&lt;=Parameters!$D$40,Parameters!$C$40*$A386,$A386&lt;=Parameters!$D$41,Parameters!$C$41*$A386,$A386&gt;Parameters!$D$41,Parameters!$C$42*$A386))</f>
        <v>43218.520000000004</v>
      </c>
      <c r="I386" s="290">
        <f t="shared" si="179"/>
        <v>113.43443569553807</v>
      </c>
      <c r="J386" s="290" cm="1">
        <f t="array" ref="J386">IF(Parameters!$D$55="No",IF($A386&lt;=Parameters!$F$23,Parameters!$E$23*$A386,IF($A386&lt;=Parameters!$F$24,Parameters!$E$23*Parameters!$F$23+Parameters!$E$24*($A386-Parameters!$F$23),IF($A386&lt;=Parameters!$F$25,Parameters!$E$23*Parameters!$F$23+Parameters!$E$24*(Parameters!$F$24-Parameters!$F$23)+Parameters!$E$25*($A386-Parameters!$F$24),Parameters!$E$23*Parameters!$F$23+Parameters!$E$24*(Parameters!$F$24-Parameters!$F$23)+Parameters!$E$25*(Parameters!$F$25-Parameters!$F$24)+Parameters!$E$26*($A386-Parameters!$F$25)))),_xlfn.IFS($A386&lt;=Parameters!$F$23,Parameters!$E$23*$A386,$A386&lt;=Parameters!$F$24,Parameters!$E$24*$A386,$A386&lt;=Parameters!$F$25,Parameters!$E$25*$A386,$A386&gt;Parameters!$F$25,Parameters!$E$26*$A386))</f>
        <v>38406.69</v>
      </c>
      <c r="K386" s="290">
        <f t="shared" si="155"/>
        <v>100.80496062992127</v>
      </c>
      <c r="L386" s="290" cm="1">
        <f t="array" ref="L386">IF(Parameters!$D$55="No",IF($A386&lt;=Parameters!$F$28,Parameters!$E$28*$A386,IF($A386&lt;=Parameters!$F$29,Parameters!$E$28*Parameters!$F$28+Parameters!$E$29*($A386-Parameters!$F$28),IF($A386&lt;=Parameters!$F$30,Parameters!$E$28*Parameters!$F$28+Parameters!$E$29*(Parameters!$F$29-Parameters!$F$28)+Parameters!$E$30*($A386-Parameters!$F$29),Parameters!$E$28*Parameters!$F$28+Parameters!$E$29*(Parameters!$F$29-Parameters!$F$28)+Parameters!$E$30*(Parameters!$F$30-Parameters!$F$29)+Parameters!$E$31*($A386-Parameters!$F$30)))),_xlfn.IFS($A386&lt;=Parameters!$F$28,Parameters!$E$28*$A386,$A386&lt;=Parameters!$F$29,Parameters!$E$29*$A386,$A386&lt;=Parameters!$F$30,Parameters!$E$30*$A386,$A386&gt;Parameters!$F$30,Parameters!$E$31*$A386))</f>
        <v>48200.66</v>
      </c>
      <c r="M386" s="290">
        <f t="shared" si="156"/>
        <v>126.51091863517061</v>
      </c>
      <c r="N386" s="290" cm="1">
        <f t="array" ref="N386">IF(Parameters!$D$55="No",IF($A386&lt;=Parameters!$F$34,Parameters!$E$34*$A386,IF($A386&lt;=Parameters!$F$35,Parameters!$E$34*Parameters!$F$34+Parameters!$E$35*($A386-Parameters!$F$34),IF($A386&lt;=Parameters!$F$36,Parameters!$E$34*Parameters!$F$34+Parameters!$E$35*(Parameters!$F$35-Parameters!$F$34)+Parameters!$E$36*($A386-Parameters!$F$35),Parameters!$E$34*Parameters!$F$34+Parameters!$E$35*(Parameters!$F$35-Parameters!$F$34)+Parameters!$E$36*(Parameters!$F$36-Parameters!$F$35)+Parameters!$E$37*($A386-Parameters!$F$36)))),_xlfn.IFS($A386&lt;=Parameters!$F$34,Parameters!$E$34*$A386,$A386&lt;=Parameters!$F$35,Parameters!$E$35*$A386,$A386&lt;=Parameters!$F$36,Parameters!$E$36*$A386,$A386&gt;Parameters!$F$36,Parameters!$E$37*$A386))</f>
        <v>51457.74</v>
      </c>
      <c r="O386" s="290">
        <f t="shared" si="180"/>
        <v>135.05968503937007</v>
      </c>
      <c r="P386" s="290" cm="1">
        <f t="array" ref="P386">IF(Parameters!$D$55="No",IF($A386&lt;=Parameters!$F$39,Parameters!$E$39*$A386,IF($A386&lt;=Parameters!$F$40,Parameters!$E$39*Parameters!$F$39+Parameters!$E$40*($A386-Parameters!$F$39),IF($A386&lt;=Parameters!$F$41,Parameters!$E$39*Parameters!$F$39+Parameters!$E$40*(Parameters!$F$40-Parameters!$F$39)+Parameters!$E$41*($A386-Parameters!$F$40),Parameters!$E$39*Parameters!$F$39+Parameters!$E$40*(Parameters!$F$40-Parameters!$F$39)+Parameters!$E$41*(Parameters!$F$41-Parameters!$F$40)+Parameters!$E$42*($A386-Parameters!$F$41)))),_xlfn.IFS($A386&lt;=Parameters!$F$39,Parameters!$E$39*$A386,$A386&lt;=Parameters!$F$40,Parameters!$E$40*$A386,$A386&lt;=Parameters!$F$41,Parameters!$E$41*$A386,$A386&gt;Parameters!$F$41,Parameters!$E$42*$A386))</f>
        <v>54281.760000000002</v>
      </c>
      <c r="Q386" s="290">
        <f t="shared" si="181"/>
        <v>142.47181102362205</v>
      </c>
      <c r="R386" s="290" cm="1">
        <f t="array" ref="R386">IF(Parameters!$E$55="No",IF($A386&lt;=Parameters!$H$23,Parameters!$G$23*$A386,IF($A386&lt;=Parameters!$H$24,Parameters!$G$23*Parameters!$H$23+Parameters!$G$24*($A386-Parameters!$H$23),IF($A386&lt;=Parameters!$H$25,Parameters!$G$23*Parameters!$H$23+Parameters!$G$24*(Parameters!$H$24-Parameters!$H$23)+Parameters!$G$25*($A386-Parameters!$H$24),Parameters!$G$23*Parameters!$H$23+Parameters!$G$24*(Parameters!$H$24-Parameters!$H$23)+Parameters!$G$25*(Parameters!$H$25-Parameters!$H$24)+Parameters!$G$26*($A386-Parameters!$H$25)))),_xlfn.IFS($A386&lt;=Parameters!$H$23,Parameters!$G$23*$A386,$A386&lt;=Parameters!$H$24,Parameters!$G$24*$A386,$A386&lt;=Parameters!$H$25,Parameters!$G$25*$A386,$A386&gt;Parameters!$H$25,Parameters!$G$26*$A386))</f>
        <v>38406.69</v>
      </c>
      <c r="S386" s="290">
        <f t="shared" si="157"/>
        <v>100.80496062992127</v>
      </c>
      <c r="T386" s="290" cm="1">
        <f t="array" ref="T386">IF(Parameters!$E$55="No",IF($A386&lt;=Parameters!$H$28,Parameters!$G$28*$A386,IF($A386&lt;=Parameters!$H$29,Parameters!$G$28*Parameters!$H$28+Parameters!$G$29*($A386-Parameters!$H$28),IF($A386&lt;=Parameters!$H$30,Parameters!$G$28*Parameters!$H$28+Parameters!$G$29*(Parameters!$H$29-Parameters!$H$28)+Parameters!$G$30*($A386-Parameters!$H$29),Parameters!$G$28*Parameters!$H$28+Parameters!$G$29*(Parameters!$H$29-Parameters!$H$28)+Parameters!$G$30*(Parameters!$H$30-Parameters!$H$29)+Parameters!$G$31*($A386-Parameters!$H$30)))),_xlfn.IFS($A386&lt;=Parameters!$H$28,Parameters!$G$28*$A386,$A386&lt;=Parameters!$H$29,Parameters!$G$29*$A386,$A386&lt;=Parameters!$H$30,Parameters!$G$30*$A386,$A386&gt;Parameters!$H$30,Parameters!$G$31*$A386))</f>
        <v>48200.66</v>
      </c>
      <c r="U386" s="290">
        <f t="shared" si="158"/>
        <v>126.51091863517061</v>
      </c>
      <c r="V386" s="290" cm="1">
        <f t="array" ref="V386">IF(Parameters!$E$55="No",IF($A386&lt;=Parameters!$H$34,Parameters!$G$34*$A386,IF($A386&lt;=Parameters!$H$35,Parameters!$G$34*Parameters!$H$34+Parameters!$G$35*($A386-Parameters!$H$34),IF($A386&lt;=Parameters!$H$36,Parameters!$G$34*Parameters!$H$34+Parameters!$G$35*(Parameters!$H$35-Parameters!$H$34)+Parameters!$G$36*($A386-Parameters!$H$35),Parameters!$G$34*Parameters!$H$34+Parameters!$G$35*(Parameters!$H$35-Parameters!$H$34)+Parameters!$G$36*(Parameters!$H$36-Parameters!$H$35)+Parameters!$G$37*($A386-Parameters!$H$36)))),_xlfn.IFS($A386&lt;=Parameters!$H$34,Parameters!$G$34*$A386,$A386&lt;=Parameters!$H$35,Parameters!$G$35*$A386,$A386&lt;=Parameters!$H$36,Parameters!$G$36*$A386,$A386&gt;Parameters!$H$36,Parameters!$G$37*$A386))</f>
        <v>51457.74</v>
      </c>
      <c r="W386" s="290">
        <f t="shared" si="182"/>
        <v>135.05968503937007</v>
      </c>
      <c r="X386" s="290" cm="1">
        <f t="array" ref="X386">IF(Parameters!$E$55="No",IF($A386&lt;=Parameters!$H$39,Parameters!$G$39*$A386,IF($A386&lt;=Parameters!$H$40,Parameters!$G$39*Parameters!$H$39+Parameters!$G$40*($A386-Parameters!$H$39),IF($A386&lt;=Parameters!$H$41,Parameters!$G$39*Parameters!$H$39+Parameters!$G$40*(Parameters!$H$40-Parameters!$H$39)+Parameters!$G$41*($A386-Parameters!$H$40),Parameters!$G$39*Parameters!$H$39+Parameters!$G$40*(Parameters!$H$40-Parameters!$H$39)+Parameters!$G$41*(Parameters!$H$41-Parameters!$H$40)+Parameters!$G$42*($A386-Parameters!$H$41)))),_xlfn.IFS($A386&lt;=Parameters!$H$39,Parameters!$G$39*$A386,$A386&lt;=Parameters!$H$40,Parameters!$G$40*$A386,$A386&lt;=Parameters!$H$41,Parameters!$G$41*$A386,$A386&gt;Parameters!$H$41,Parameters!$G$42*$A386))</f>
        <v>54281.760000000002</v>
      </c>
      <c r="Y386" s="290">
        <f t="shared" si="183"/>
        <v>142.47181102362205</v>
      </c>
      <c r="Z386" s="290" cm="1">
        <f t="array" ref="Z386">IF(Parameters!$F$55="No",IF($A386&lt;=Parameters!$J$23,Parameters!$I$23*$A386,IF($A386&lt;=Parameters!$J$24,Parameters!$I$23*Parameters!$J$23+Parameters!$I$24*($A386-Parameters!$J$23),IF($A386&lt;=Parameters!$J$25,Parameters!$I$23*Parameters!$J$23+Parameters!$I$24*(Parameters!$J$24-Parameters!$J$23)+Parameters!$I$25*($A386-Parameters!$J$24),Parameters!$I$23*Parameters!$J$23+Parameters!$I$24*(Parameters!$J$24-Parameters!$J$23)+Parameters!$I$25*(Parameters!$J$25-Parameters!$J$24)+Parameters!$I$26*($A386-Parameters!$J$25)))),_xlfn.IFS($A386&lt;=Parameters!$J$23,Parameters!$I$23*$A386,$A386&lt;=Parameters!$J$24,Parameters!$I$24*$A386,$A386&lt;=Parameters!$J$25,Parameters!$I$25*$A386,$A386&gt;Parameters!$J$25,Parameters!$I$26*$A386))</f>
        <v>38406.69</v>
      </c>
      <c r="AA386" s="290">
        <f t="shared" si="159"/>
        <v>100.80496062992127</v>
      </c>
      <c r="AB386" s="290" cm="1">
        <f t="array" ref="AB386">IF(Parameters!$F$55="No",IF($A386&lt;=Parameters!$J$28,Parameters!$I$28*$A386,IF($A386&lt;=Parameters!$J$29,Parameters!$I$28*Parameters!$J$28+Parameters!$I$29*($A386-Parameters!$J$28),IF($A386&lt;=Parameters!$J$30,Parameters!$I$28*Parameters!$J$28+Parameters!$I$29*(Parameters!$J$29-Parameters!$J$28)+Parameters!$I$30*($A386-Parameters!$J$29),Parameters!$I$28*Parameters!$J$28+Parameters!$I$29*(Parameters!$J$29-Parameters!$J$28)+Parameters!$I$30*(Parameters!$J$30-Parameters!$J$29)+Parameters!$I$31*($A386-Parameters!$J$30)))),_xlfn.IFS($A386&lt;=Parameters!$J$28,Parameters!$I$28*$A386,$A386&lt;=Parameters!$J$29,Parameters!$I$29*$A386,$A386&lt;=Parameters!$J$30,Parameters!$I$30*$A386,$A386&gt;Parameters!$J$30,Parameters!$I$31*$A386))</f>
        <v>48200.66</v>
      </c>
      <c r="AC386" s="290">
        <f t="shared" si="160"/>
        <v>126.51091863517061</v>
      </c>
      <c r="AD386" s="290" cm="1">
        <f t="array" ref="AD386">IF(Parameters!$F$55="No",IF($A386&lt;=Parameters!$J$34,Parameters!$I$34*$A386,IF($A386&lt;=Parameters!$J$35,Parameters!$I$34*Parameters!$J$34+Parameters!$I$35*($A386-Parameters!$J$34),IF($A386&lt;=Parameters!$J$36,Parameters!$I$34*Parameters!$J$34+Parameters!$I$35*(Parameters!$J$35-Parameters!$J$34)+Parameters!$I$36*($A386-Parameters!$J$35),Parameters!$I$34*Parameters!$J$34+Parameters!$I$35*(Parameters!$J$35-Parameters!$J$34)+Parameters!$I$36*(Parameters!$J$36-Parameters!$J$35)+Parameters!$I$37*($A386-Parameters!$J$36)))),_xlfn.IFS($A386&lt;=Parameters!$J$34,Parameters!$I$34*$A386,$A386&lt;=Parameters!$J$35,Parameters!$I$35*$A386,$A386&lt;=Parameters!$J$36,Parameters!$I$36*$A386,$A386&gt;Parameters!$J$36,Parameters!$I$37*$A386))</f>
        <v>51457.74</v>
      </c>
      <c r="AE386" s="290">
        <f t="shared" si="184"/>
        <v>135.05968503937007</v>
      </c>
      <c r="AF386" s="290" cm="1">
        <f t="array" ref="AF386">IF(Parameters!$F$55="No",IF($A386&lt;=Parameters!$J$39,Parameters!$I$39*$A386,IF($A386&lt;=Parameters!$J$40,Parameters!$I$39*Parameters!$J$39+Parameters!$I$40*($A386-Parameters!$J$39),IF($A386&lt;=Parameters!$J$41,Parameters!$I$39*Parameters!$J$39+Parameters!$I$40*(Parameters!$J$40-Parameters!$J$39)+Parameters!$I$41*($A386-Parameters!$J$40),Parameters!$I$39*Parameters!$J$39+Parameters!$I$40*(Parameters!$J$40-Parameters!$J$39)+Parameters!$I$41*(Parameters!$J$41-Parameters!$J$40)+Parameters!$I$42*($A386-Parameters!$J$41)))),_xlfn.IFS($A386&lt;=Parameters!$J$39,Parameters!$I$39*$A386,$A386&lt;=Parameters!$J$40,Parameters!$I$40*$A386,$A386&lt;=Parameters!$J$41,Parameters!$I$41*$A386,$A386&gt;Parameters!$J$41,Parameters!$I$42*$A386))</f>
        <v>54281.760000000002</v>
      </c>
      <c r="AG386" s="290">
        <f t="shared" si="185"/>
        <v>142.47181102362205</v>
      </c>
      <c r="AI386" s="429">
        <f t="shared" si="161"/>
        <v>112.5</v>
      </c>
      <c r="AJ386" s="429">
        <f t="shared" si="162"/>
        <v>124.62000000000262</v>
      </c>
      <c r="AK386" s="429">
        <f t="shared" si="163"/>
        <v>113.38000000000466</v>
      </c>
      <c r="AL386" s="429">
        <f t="shared" si="164"/>
        <v>123.92000000000553</v>
      </c>
      <c r="AM386" s="429">
        <f t="shared" si="165"/>
        <v>136.49000000000524</v>
      </c>
      <c r="AN386" s="429">
        <f t="shared" si="166"/>
        <v>159.36000000000058</v>
      </c>
      <c r="AO386" s="429">
        <f t="shared" si="167"/>
        <v>143.54000000000087</v>
      </c>
      <c r="AP386" s="429">
        <f t="shared" si="168"/>
        <v>158.45999999999913</v>
      </c>
      <c r="AQ386" s="429">
        <f t="shared" si="169"/>
        <v>136.49000000000524</v>
      </c>
      <c r="AR386" s="429">
        <f t="shared" si="170"/>
        <v>159.36000000000058</v>
      </c>
      <c r="AS386" s="429">
        <f t="shared" si="171"/>
        <v>143.54000000000087</v>
      </c>
      <c r="AT386" s="429">
        <f t="shared" si="172"/>
        <v>158.45999999999913</v>
      </c>
      <c r="AU386" s="429">
        <f t="shared" si="173"/>
        <v>136.49000000000524</v>
      </c>
      <c r="AV386" s="429">
        <f t="shared" si="174"/>
        <v>159.36000000000058</v>
      </c>
      <c r="AW386" s="429">
        <f t="shared" si="175"/>
        <v>143.54000000000087</v>
      </c>
      <c r="AX386" s="429">
        <f t="shared" si="176"/>
        <v>158.45999999999913</v>
      </c>
    </row>
    <row r="387">
      <c r="A387" s="414">
        <v>382</v>
      </c>
      <c r="B387" s="290" cm="1">
        <f t="array" ref="B387">IF(Parameters!$C$55="No",IF($A387&lt;=Parameters!$D$23,Parameters!$C$23*$A387,IF($A387&lt;=Parameters!$D$24,Parameters!$C$23*Parameters!$D$23+Parameters!$C$24*($A387-Parameters!$D$23),IF($A387&lt;=Parameters!$D$25,Parameters!$C$23*Parameters!$D$23+Parameters!$C$24*(Parameters!$D$24-Parameters!$D$23)+Parameters!$C$25*($A387-Parameters!$D$24),Parameters!$C$23*Parameters!$D$23+Parameters!$C$24*(Parameters!$D$24-Parameters!$D$23)+Parameters!$C$25*(Parameters!$D$25-Parameters!$D$24)+Parameters!$C$26*($A387-Parameters!$D$25)))),_xlfn.IFS($A387&lt;=Parameters!$D$23,Parameters!$C$23*$A387,$A387&lt;=Parameters!$D$24,Parameters!$C$24*$A387,$A387&lt;=Parameters!$D$25,Parameters!$C$25*$A387,$A387&gt;Parameters!$D$25,Parameters!$C$26*$A387))</f>
        <v>36576</v>
      </c>
      <c r="C387" s="290">
        <f t="shared" si="177"/>
        <v>95.748691099476446</v>
      </c>
      <c r="D387" s="290" cm="1">
        <f t="array" ref="D387">IF(Parameters!$C$55="No",IF($A387&lt;=Parameters!$D$28,Parameters!$C$28*$A387,IF($A387&lt;=Parameters!$D$29,Parameters!$C$28*Parameters!$D$28+Parameters!$C$29*($A387-Parameters!$D$28),IF($A387&lt;=Parameters!$D$30,Parameters!$C$28*Parameters!$D$28+Parameters!$C$29*(Parameters!$D$29-Parameters!$D$28)+Parameters!$C$30*($A387-Parameters!$D$29),Parameters!$C$28*Parameters!$D$28+Parameters!$C$29*(Parameters!$D$29-Parameters!$D$28)+Parameters!$C$30*(Parameters!$D$30-Parameters!$D$29)+Parameters!$C$31*($A387-Parameters!$D$30)))),_xlfn.IFS($A387&lt;=Parameters!$D$28,Parameters!$C$28*$A387,$A387&lt;=Parameters!$D$29,Parameters!$C$29*$A387,$A387&lt;=Parameters!$D$30,Parameters!$C$30*$A387,$A387&gt;Parameters!$D$30,Parameters!$C$31*$A387))</f>
        <v>41375.339999999997</v>
      </c>
      <c r="E387" s="290">
        <f t="shared" si="177"/>
        <v>108.31240837696335</v>
      </c>
      <c r="F387" s="290" cm="1">
        <f t="array" ref="F387">IF(Parameters!$C$55="No",IF($A387&lt;=Parameters!$D$34,Parameters!$C$34*$A387,IF($A387&lt;=Parameters!$D$35,Parameters!$C$34*Parameters!$D$34+Parameters!$C$35*($A387-Parameters!$D$34),IF($A387&lt;=Parameters!$D$36,Parameters!$C$34*Parameters!$D$34+Parameters!$C$35*(Parameters!$D$35-Parameters!$D$34)+Parameters!$C$36*($A387-Parameters!$D$35),Parameters!$C$34*Parameters!$D$34+Parameters!$C$35*(Parameters!$D$35-Parameters!$D$34)+Parameters!$C$36*(Parameters!$D$36-Parameters!$D$35)+Parameters!$C$37*($A387-Parameters!$D$36)))),_xlfn.IFS($A387&lt;=Parameters!$D$34,Parameters!$C$34*$A387,$A387&lt;=Parameters!$D$35,Parameters!$C$35*$A387,$A387&lt;=Parameters!$D$36,Parameters!$C$36*$A387,$A387&gt;Parameters!$D$36,Parameters!$C$37*$A387))</f>
        <v>41645.160000000003</v>
      </c>
      <c r="G387" s="290">
        <f t="shared" si="178"/>
        <v>109.01874345549739</v>
      </c>
      <c r="H387" s="290" cm="1">
        <f t="array" ref="H387">IF(Parameters!$C$55="No",IF($A387&lt;=Parameters!$D$39,Parameters!$C$39*$A387,IF($A387&lt;=Parameters!$D$40,Parameters!$C$39*Parameters!$D$39+Parameters!$C$40*($A387-Parameters!$D$39),IF($A387&lt;=Parameters!$D$41,Parameters!$C$39*Parameters!$D$39+Parameters!$C$40*(Parameters!$D$40-Parameters!$D$39)+Parameters!$C$41*($A387-Parameters!$D$40),Parameters!$C$39*Parameters!$D$39+Parameters!$C$40*(Parameters!$D$40-Parameters!$D$39)+Parameters!$C$41*(Parameters!$D$41-Parameters!$D$40)+Parameters!$C$42*($A387-Parameters!$D$41)))),_xlfn.IFS($A387&lt;=Parameters!$D$39,Parameters!$C$39*$A387,$A387&lt;=Parameters!$D$40,Parameters!$C$40*$A387,$A387&lt;=Parameters!$D$41,Parameters!$C$41*$A387,$A387&gt;Parameters!$D$41,Parameters!$C$42*$A387))</f>
        <v>43342.44</v>
      </c>
      <c r="I387" s="290">
        <f t="shared" si="179"/>
        <v>113.46188481675394</v>
      </c>
      <c r="J387" s="290" cm="1">
        <f t="array" ref="J387">IF(Parameters!$D$55="No",IF($A387&lt;=Parameters!$F$23,Parameters!$E$23*$A387,IF($A387&lt;=Parameters!$F$24,Parameters!$E$23*Parameters!$F$23+Parameters!$E$24*($A387-Parameters!$F$23),IF($A387&lt;=Parameters!$F$25,Parameters!$E$23*Parameters!$F$23+Parameters!$E$24*(Parameters!$F$24-Parameters!$F$23)+Parameters!$E$25*($A387-Parameters!$F$24),Parameters!$E$23*Parameters!$F$23+Parameters!$E$24*(Parameters!$F$24-Parameters!$F$23)+Parameters!$E$25*(Parameters!$F$25-Parameters!$F$24)+Parameters!$E$26*($A387-Parameters!$F$25)))),_xlfn.IFS($A387&lt;=Parameters!$F$23,Parameters!$E$23*$A387,$A387&lt;=Parameters!$F$24,Parameters!$E$24*$A387,$A387&lt;=Parameters!$F$25,Parameters!$E$25*$A387,$A387&gt;Parameters!$F$25,Parameters!$E$26*$A387))</f>
        <v>38543.18</v>
      </c>
      <c r="K387" s="290">
        <f t="shared" si="155"/>
        <v>100.89837696335078</v>
      </c>
      <c r="L387" s="290" cm="1">
        <f t="array" ref="L387">IF(Parameters!$D$55="No",IF($A387&lt;=Parameters!$F$28,Parameters!$E$28*$A387,IF($A387&lt;=Parameters!$F$29,Parameters!$E$28*Parameters!$F$28+Parameters!$E$29*($A387-Parameters!$F$28),IF($A387&lt;=Parameters!$F$30,Parameters!$E$28*Parameters!$F$28+Parameters!$E$29*(Parameters!$F$29-Parameters!$F$28)+Parameters!$E$30*($A387-Parameters!$F$29),Parameters!$E$28*Parameters!$F$28+Parameters!$E$29*(Parameters!$F$29-Parameters!$F$28)+Parameters!$E$30*(Parameters!$F$30-Parameters!$F$29)+Parameters!$E$31*($A387-Parameters!$F$30)))),_xlfn.IFS($A387&lt;=Parameters!$F$28,Parameters!$E$28*$A387,$A387&lt;=Parameters!$F$29,Parameters!$E$29*$A387,$A387&lt;=Parameters!$F$30,Parameters!$E$30*$A387,$A387&gt;Parameters!$F$30,Parameters!$E$31*$A387))</f>
        <v>48360.020000000004</v>
      </c>
      <c r="M387" s="290">
        <f t="shared" si="156"/>
        <v>126.59691099476441</v>
      </c>
      <c r="N387" s="290" cm="1">
        <f t="array" ref="N387">IF(Parameters!$D$55="No",IF($A387&lt;=Parameters!$F$34,Parameters!$E$34*$A387,IF($A387&lt;=Parameters!$F$35,Parameters!$E$34*Parameters!$F$34+Parameters!$E$35*($A387-Parameters!$F$34),IF($A387&lt;=Parameters!$F$36,Parameters!$E$34*Parameters!$F$34+Parameters!$E$35*(Parameters!$F$35-Parameters!$F$34)+Parameters!$E$36*($A387-Parameters!$F$35),Parameters!$E$34*Parameters!$F$34+Parameters!$E$35*(Parameters!$F$35-Parameters!$F$34)+Parameters!$E$36*(Parameters!$F$36-Parameters!$F$35)+Parameters!$E$37*($A387-Parameters!$F$36)))),_xlfn.IFS($A387&lt;=Parameters!$F$34,Parameters!$E$34*$A387,$A387&lt;=Parameters!$F$35,Parameters!$E$35*$A387,$A387&lt;=Parameters!$F$36,Parameters!$E$36*$A387,$A387&gt;Parameters!$F$36,Parameters!$E$37*$A387))</f>
        <v>51601.279999999999</v>
      </c>
      <c r="O387" s="290">
        <f t="shared" si="180"/>
        <v>135.08188481675393</v>
      </c>
      <c r="P387" s="290" cm="1">
        <f t="array" ref="P387">IF(Parameters!$D$55="No",IF($A387&lt;=Parameters!$F$39,Parameters!$E$39*$A387,IF($A387&lt;=Parameters!$F$40,Parameters!$E$39*Parameters!$F$39+Parameters!$E$40*($A387-Parameters!$F$39),IF($A387&lt;=Parameters!$F$41,Parameters!$E$39*Parameters!$F$39+Parameters!$E$40*(Parameters!$F$40-Parameters!$F$39)+Parameters!$E$41*($A387-Parameters!$F$40),Parameters!$E$39*Parameters!$F$39+Parameters!$E$40*(Parameters!$F$40-Parameters!$F$39)+Parameters!$E$41*(Parameters!$F$41-Parameters!$F$40)+Parameters!$E$42*($A387-Parameters!$F$41)))),_xlfn.IFS($A387&lt;=Parameters!$F$39,Parameters!$E$39*$A387,$A387&lt;=Parameters!$F$40,Parameters!$E$40*$A387,$A387&lt;=Parameters!$F$41,Parameters!$E$41*$A387,$A387&gt;Parameters!$F$41,Parameters!$E$42*$A387))</f>
        <v>54440.22</v>
      </c>
      <c r="Q387" s="290">
        <f t="shared" si="181"/>
        <v>142.51366492146596</v>
      </c>
      <c r="R387" s="290" cm="1">
        <f t="array" ref="R387">IF(Parameters!$E$55="No",IF($A387&lt;=Parameters!$H$23,Parameters!$G$23*$A387,IF($A387&lt;=Parameters!$H$24,Parameters!$G$23*Parameters!$H$23+Parameters!$G$24*($A387-Parameters!$H$23),IF($A387&lt;=Parameters!$H$25,Parameters!$G$23*Parameters!$H$23+Parameters!$G$24*(Parameters!$H$24-Parameters!$H$23)+Parameters!$G$25*($A387-Parameters!$H$24),Parameters!$G$23*Parameters!$H$23+Parameters!$G$24*(Parameters!$H$24-Parameters!$H$23)+Parameters!$G$25*(Parameters!$H$25-Parameters!$H$24)+Parameters!$G$26*($A387-Parameters!$H$25)))),_xlfn.IFS($A387&lt;=Parameters!$H$23,Parameters!$G$23*$A387,$A387&lt;=Parameters!$H$24,Parameters!$G$24*$A387,$A387&lt;=Parameters!$H$25,Parameters!$G$25*$A387,$A387&gt;Parameters!$H$25,Parameters!$G$26*$A387))</f>
        <v>38543.18</v>
      </c>
      <c r="S387" s="290">
        <f t="shared" si="157"/>
        <v>100.89837696335078</v>
      </c>
      <c r="T387" s="290" cm="1">
        <f t="array" ref="T387">IF(Parameters!$E$55="No",IF($A387&lt;=Parameters!$H$28,Parameters!$G$28*$A387,IF($A387&lt;=Parameters!$H$29,Parameters!$G$28*Parameters!$H$28+Parameters!$G$29*($A387-Parameters!$H$28),IF($A387&lt;=Parameters!$H$30,Parameters!$G$28*Parameters!$H$28+Parameters!$G$29*(Parameters!$H$29-Parameters!$H$28)+Parameters!$G$30*($A387-Parameters!$H$29),Parameters!$G$28*Parameters!$H$28+Parameters!$G$29*(Parameters!$H$29-Parameters!$H$28)+Parameters!$G$30*(Parameters!$H$30-Parameters!$H$29)+Parameters!$G$31*($A387-Parameters!$H$30)))),_xlfn.IFS($A387&lt;=Parameters!$H$28,Parameters!$G$28*$A387,$A387&lt;=Parameters!$H$29,Parameters!$G$29*$A387,$A387&lt;=Parameters!$H$30,Parameters!$G$30*$A387,$A387&gt;Parameters!$H$30,Parameters!$G$31*$A387))</f>
        <v>48360.020000000004</v>
      </c>
      <c r="U387" s="290">
        <f t="shared" si="158"/>
        <v>126.59691099476441</v>
      </c>
      <c r="V387" s="290" cm="1">
        <f t="array" ref="V387">IF(Parameters!$E$55="No",IF($A387&lt;=Parameters!$H$34,Parameters!$G$34*$A387,IF($A387&lt;=Parameters!$H$35,Parameters!$G$34*Parameters!$H$34+Parameters!$G$35*($A387-Parameters!$H$34),IF($A387&lt;=Parameters!$H$36,Parameters!$G$34*Parameters!$H$34+Parameters!$G$35*(Parameters!$H$35-Parameters!$H$34)+Parameters!$G$36*($A387-Parameters!$H$35),Parameters!$G$34*Parameters!$H$34+Parameters!$G$35*(Parameters!$H$35-Parameters!$H$34)+Parameters!$G$36*(Parameters!$H$36-Parameters!$H$35)+Parameters!$G$37*($A387-Parameters!$H$36)))),_xlfn.IFS($A387&lt;=Parameters!$H$34,Parameters!$G$34*$A387,$A387&lt;=Parameters!$H$35,Parameters!$G$35*$A387,$A387&lt;=Parameters!$H$36,Parameters!$G$36*$A387,$A387&gt;Parameters!$H$36,Parameters!$G$37*$A387))</f>
        <v>51601.279999999999</v>
      </c>
      <c r="W387" s="290">
        <f t="shared" si="182"/>
        <v>135.08188481675393</v>
      </c>
      <c r="X387" s="290" cm="1">
        <f t="array" ref="X387">IF(Parameters!$E$55="No",IF($A387&lt;=Parameters!$H$39,Parameters!$G$39*$A387,IF($A387&lt;=Parameters!$H$40,Parameters!$G$39*Parameters!$H$39+Parameters!$G$40*($A387-Parameters!$H$39),IF($A387&lt;=Parameters!$H$41,Parameters!$G$39*Parameters!$H$39+Parameters!$G$40*(Parameters!$H$40-Parameters!$H$39)+Parameters!$G$41*($A387-Parameters!$H$40),Parameters!$G$39*Parameters!$H$39+Parameters!$G$40*(Parameters!$H$40-Parameters!$H$39)+Parameters!$G$41*(Parameters!$H$41-Parameters!$H$40)+Parameters!$G$42*($A387-Parameters!$H$41)))),_xlfn.IFS($A387&lt;=Parameters!$H$39,Parameters!$G$39*$A387,$A387&lt;=Parameters!$H$40,Parameters!$G$40*$A387,$A387&lt;=Parameters!$H$41,Parameters!$G$41*$A387,$A387&gt;Parameters!$H$41,Parameters!$G$42*$A387))</f>
        <v>54440.22</v>
      </c>
      <c r="Y387" s="290">
        <f t="shared" si="183"/>
        <v>142.51366492146596</v>
      </c>
      <c r="Z387" s="290" cm="1">
        <f t="array" ref="Z387">IF(Parameters!$F$55="No",IF($A387&lt;=Parameters!$J$23,Parameters!$I$23*$A387,IF($A387&lt;=Parameters!$J$24,Parameters!$I$23*Parameters!$J$23+Parameters!$I$24*($A387-Parameters!$J$23),IF($A387&lt;=Parameters!$J$25,Parameters!$I$23*Parameters!$J$23+Parameters!$I$24*(Parameters!$J$24-Parameters!$J$23)+Parameters!$I$25*($A387-Parameters!$J$24),Parameters!$I$23*Parameters!$J$23+Parameters!$I$24*(Parameters!$J$24-Parameters!$J$23)+Parameters!$I$25*(Parameters!$J$25-Parameters!$J$24)+Parameters!$I$26*($A387-Parameters!$J$25)))),_xlfn.IFS($A387&lt;=Parameters!$J$23,Parameters!$I$23*$A387,$A387&lt;=Parameters!$J$24,Parameters!$I$24*$A387,$A387&lt;=Parameters!$J$25,Parameters!$I$25*$A387,$A387&gt;Parameters!$J$25,Parameters!$I$26*$A387))</f>
        <v>38543.18</v>
      </c>
      <c r="AA387" s="290">
        <f t="shared" si="159"/>
        <v>100.89837696335078</v>
      </c>
      <c r="AB387" s="290" cm="1">
        <f t="array" ref="AB387">IF(Parameters!$F$55="No",IF($A387&lt;=Parameters!$J$28,Parameters!$I$28*$A387,IF($A387&lt;=Parameters!$J$29,Parameters!$I$28*Parameters!$J$28+Parameters!$I$29*($A387-Parameters!$J$28),IF($A387&lt;=Parameters!$J$30,Parameters!$I$28*Parameters!$J$28+Parameters!$I$29*(Parameters!$J$29-Parameters!$J$28)+Parameters!$I$30*($A387-Parameters!$J$29),Parameters!$I$28*Parameters!$J$28+Parameters!$I$29*(Parameters!$J$29-Parameters!$J$28)+Parameters!$I$30*(Parameters!$J$30-Parameters!$J$29)+Parameters!$I$31*($A387-Parameters!$J$30)))),_xlfn.IFS($A387&lt;=Parameters!$J$28,Parameters!$I$28*$A387,$A387&lt;=Parameters!$J$29,Parameters!$I$29*$A387,$A387&lt;=Parameters!$J$30,Parameters!$I$30*$A387,$A387&gt;Parameters!$J$30,Parameters!$I$31*$A387))</f>
        <v>48360.020000000004</v>
      </c>
      <c r="AC387" s="290">
        <f t="shared" si="160"/>
        <v>126.59691099476441</v>
      </c>
      <c r="AD387" s="290" cm="1">
        <f t="array" ref="AD387">IF(Parameters!$F$55="No",IF($A387&lt;=Parameters!$J$34,Parameters!$I$34*$A387,IF($A387&lt;=Parameters!$J$35,Parameters!$I$34*Parameters!$J$34+Parameters!$I$35*($A387-Parameters!$J$34),IF($A387&lt;=Parameters!$J$36,Parameters!$I$34*Parameters!$J$34+Parameters!$I$35*(Parameters!$J$35-Parameters!$J$34)+Parameters!$I$36*($A387-Parameters!$J$35),Parameters!$I$34*Parameters!$J$34+Parameters!$I$35*(Parameters!$J$35-Parameters!$J$34)+Parameters!$I$36*(Parameters!$J$36-Parameters!$J$35)+Parameters!$I$37*($A387-Parameters!$J$36)))),_xlfn.IFS($A387&lt;=Parameters!$J$34,Parameters!$I$34*$A387,$A387&lt;=Parameters!$J$35,Parameters!$I$35*$A387,$A387&lt;=Parameters!$J$36,Parameters!$I$36*$A387,$A387&gt;Parameters!$J$36,Parameters!$I$37*$A387))</f>
        <v>51601.279999999999</v>
      </c>
      <c r="AE387" s="290">
        <f t="shared" si="184"/>
        <v>135.08188481675393</v>
      </c>
      <c r="AF387" s="290" cm="1">
        <f t="array" ref="AF387">IF(Parameters!$F$55="No",IF($A387&lt;=Parameters!$J$39,Parameters!$I$39*$A387,IF($A387&lt;=Parameters!$J$40,Parameters!$I$39*Parameters!$J$39+Parameters!$I$40*($A387-Parameters!$J$39),IF($A387&lt;=Parameters!$J$41,Parameters!$I$39*Parameters!$J$39+Parameters!$I$40*(Parameters!$J$40-Parameters!$J$39)+Parameters!$I$41*($A387-Parameters!$J$40),Parameters!$I$39*Parameters!$J$39+Parameters!$I$40*(Parameters!$J$40-Parameters!$J$39)+Parameters!$I$41*(Parameters!$J$41-Parameters!$J$40)+Parameters!$I$42*($A387-Parameters!$J$41)))),_xlfn.IFS($A387&lt;=Parameters!$J$39,Parameters!$I$39*$A387,$A387&lt;=Parameters!$J$40,Parameters!$I$40*$A387,$A387&lt;=Parameters!$J$41,Parameters!$I$41*$A387,$A387&gt;Parameters!$J$41,Parameters!$I$42*$A387))</f>
        <v>54440.22</v>
      </c>
      <c r="AG387" s="290">
        <f t="shared" si="185"/>
        <v>142.51366492146596</v>
      </c>
      <c r="AI387" s="429">
        <f t="shared" si="161"/>
        <v>112.5</v>
      </c>
      <c r="AJ387" s="429">
        <f t="shared" si="162"/>
        <v>124.61999999999534</v>
      </c>
      <c r="AK387" s="429">
        <f t="shared" si="163"/>
        <v>113.38000000000466</v>
      </c>
      <c r="AL387" s="429">
        <f t="shared" si="164"/>
        <v>123.91999999999825</v>
      </c>
      <c r="AM387" s="429">
        <f t="shared" si="165"/>
        <v>136.48999999999796</v>
      </c>
      <c r="AN387" s="429">
        <f t="shared" si="166"/>
        <v>159.36000000000058</v>
      </c>
      <c r="AO387" s="429">
        <f t="shared" si="167"/>
        <v>143.54000000000087</v>
      </c>
      <c r="AP387" s="429">
        <f t="shared" si="168"/>
        <v>158.45999999999913</v>
      </c>
      <c r="AQ387" s="429">
        <f t="shared" si="169"/>
        <v>136.48999999999796</v>
      </c>
      <c r="AR387" s="429">
        <f t="shared" si="170"/>
        <v>159.36000000000058</v>
      </c>
      <c r="AS387" s="429">
        <f t="shared" si="171"/>
        <v>143.54000000000087</v>
      </c>
      <c r="AT387" s="429">
        <f t="shared" si="172"/>
        <v>158.45999999999913</v>
      </c>
      <c r="AU387" s="429">
        <f t="shared" si="173"/>
        <v>136.48999999999796</v>
      </c>
      <c r="AV387" s="429">
        <f t="shared" si="174"/>
        <v>159.36000000000058</v>
      </c>
      <c r="AW387" s="429">
        <f t="shared" si="175"/>
        <v>143.54000000000087</v>
      </c>
      <c r="AX387" s="429">
        <f t="shared" si="176"/>
        <v>158.45999999999913</v>
      </c>
    </row>
    <row r="388">
      <c r="A388" s="414">
        <v>383</v>
      </c>
      <c r="B388" s="290" cm="1">
        <f t="array" ref="B388">IF(Parameters!$C$55="No",IF($A388&lt;=Parameters!$D$23,Parameters!$C$23*$A388,IF($A388&lt;=Parameters!$D$24,Parameters!$C$23*Parameters!$D$23+Parameters!$C$24*($A388-Parameters!$D$23),IF($A388&lt;=Parameters!$D$25,Parameters!$C$23*Parameters!$D$23+Parameters!$C$24*(Parameters!$D$24-Parameters!$D$23)+Parameters!$C$25*($A388-Parameters!$D$24),Parameters!$C$23*Parameters!$D$23+Parameters!$C$24*(Parameters!$D$24-Parameters!$D$23)+Parameters!$C$25*(Parameters!$D$25-Parameters!$D$24)+Parameters!$C$26*($A388-Parameters!$D$25)))),_xlfn.IFS($A388&lt;=Parameters!$D$23,Parameters!$C$23*$A388,$A388&lt;=Parameters!$D$24,Parameters!$C$24*$A388,$A388&lt;=Parameters!$D$25,Parameters!$C$25*$A388,$A388&gt;Parameters!$D$25,Parameters!$C$26*$A388))</f>
        <v>36688.5</v>
      </c>
      <c r="C388" s="290">
        <f t="shared" si="177"/>
        <v>95.792428198433427</v>
      </c>
      <c r="D388" s="290" cm="1">
        <f t="array" ref="D388">IF(Parameters!$C$55="No",IF($A388&lt;=Parameters!$D$28,Parameters!$C$28*$A388,IF($A388&lt;=Parameters!$D$29,Parameters!$C$28*Parameters!$D$28+Parameters!$C$29*($A388-Parameters!$D$28),IF($A388&lt;=Parameters!$D$30,Parameters!$C$28*Parameters!$D$28+Parameters!$C$29*(Parameters!$D$29-Parameters!$D$28)+Parameters!$C$30*($A388-Parameters!$D$29),Parameters!$C$28*Parameters!$D$28+Parameters!$C$29*(Parameters!$D$29-Parameters!$D$28)+Parameters!$C$30*(Parameters!$D$30-Parameters!$D$29)+Parameters!$C$31*($A388-Parameters!$D$30)))),_xlfn.IFS($A388&lt;=Parameters!$D$28,Parameters!$C$28*$A388,$A388&lt;=Parameters!$D$29,Parameters!$C$29*$A388,$A388&lt;=Parameters!$D$30,Parameters!$C$30*$A388,$A388&gt;Parameters!$D$30,Parameters!$C$31*$A388))</f>
        <v>41499.96</v>
      </c>
      <c r="E388" s="290">
        <f t="shared" si="177"/>
        <v>108.35498694516971</v>
      </c>
      <c r="F388" s="290" cm="1">
        <f t="array" ref="F388">IF(Parameters!$C$55="No",IF($A388&lt;=Parameters!$D$34,Parameters!$C$34*$A388,IF($A388&lt;=Parameters!$D$35,Parameters!$C$34*Parameters!$D$34+Parameters!$C$35*($A388-Parameters!$D$34),IF($A388&lt;=Parameters!$D$36,Parameters!$C$34*Parameters!$D$34+Parameters!$C$35*(Parameters!$D$35-Parameters!$D$34)+Parameters!$C$36*($A388-Parameters!$D$35),Parameters!$C$34*Parameters!$D$34+Parameters!$C$35*(Parameters!$D$35-Parameters!$D$34)+Parameters!$C$36*(Parameters!$D$36-Parameters!$D$35)+Parameters!$C$37*($A388-Parameters!$D$36)))),_xlfn.IFS($A388&lt;=Parameters!$D$34,Parameters!$C$34*$A388,$A388&lt;=Parameters!$D$35,Parameters!$C$35*$A388,$A388&lt;=Parameters!$D$36,Parameters!$C$36*$A388,$A388&gt;Parameters!$D$36,Parameters!$C$37*$A388))</f>
        <v>41758.539999999994</v>
      </c>
      <c r="G388" s="290">
        <f t="shared" si="178"/>
        <v>109.03013054830285</v>
      </c>
      <c r="H388" s="290" cm="1">
        <f t="array" ref="H388">IF(Parameters!$C$55="No",IF($A388&lt;=Parameters!$D$39,Parameters!$C$39*$A388,IF($A388&lt;=Parameters!$D$40,Parameters!$C$39*Parameters!$D$39+Parameters!$C$40*($A388-Parameters!$D$39),IF($A388&lt;=Parameters!$D$41,Parameters!$C$39*Parameters!$D$39+Parameters!$C$40*(Parameters!$D$40-Parameters!$D$39)+Parameters!$C$41*($A388-Parameters!$D$40),Parameters!$C$39*Parameters!$D$39+Parameters!$C$40*(Parameters!$D$40-Parameters!$D$39)+Parameters!$C$41*(Parameters!$D$41-Parameters!$D$40)+Parameters!$C$42*($A388-Parameters!$D$41)))),_xlfn.IFS($A388&lt;=Parameters!$D$39,Parameters!$C$39*$A388,$A388&lt;=Parameters!$D$40,Parameters!$C$40*$A388,$A388&lt;=Parameters!$D$41,Parameters!$C$41*$A388,$A388&gt;Parameters!$D$41,Parameters!$C$42*$A388))</f>
        <v>43466.36</v>
      </c>
      <c r="I388" s="290">
        <f t="shared" si="179"/>
        <v>113.48919060052219</v>
      </c>
      <c r="J388" s="290" cm="1">
        <f t="array" ref="J388">IF(Parameters!$D$55="No",IF($A388&lt;=Parameters!$F$23,Parameters!$E$23*$A388,IF($A388&lt;=Parameters!$F$24,Parameters!$E$23*Parameters!$F$23+Parameters!$E$24*($A388-Parameters!$F$23),IF($A388&lt;=Parameters!$F$25,Parameters!$E$23*Parameters!$F$23+Parameters!$E$24*(Parameters!$F$24-Parameters!$F$23)+Parameters!$E$25*($A388-Parameters!$F$24),Parameters!$E$23*Parameters!$F$23+Parameters!$E$24*(Parameters!$F$24-Parameters!$F$23)+Parameters!$E$25*(Parameters!$F$25-Parameters!$F$24)+Parameters!$E$26*($A388-Parameters!$F$25)))),_xlfn.IFS($A388&lt;=Parameters!$F$23,Parameters!$E$23*$A388,$A388&lt;=Parameters!$F$24,Parameters!$E$24*$A388,$A388&lt;=Parameters!$F$25,Parameters!$E$25*$A388,$A388&gt;Parameters!$F$25,Parameters!$E$26*$A388))</f>
        <v>38679.67</v>
      </c>
      <c r="K388" s="290">
        <f t="shared" si="155"/>
        <v>100.99130548302871</v>
      </c>
      <c r="L388" s="290" cm="1">
        <f t="array" ref="L388">IF(Parameters!$D$55="No",IF($A388&lt;=Parameters!$F$28,Parameters!$E$28*$A388,IF($A388&lt;=Parameters!$F$29,Parameters!$E$28*Parameters!$F$28+Parameters!$E$29*($A388-Parameters!$F$28),IF($A388&lt;=Parameters!$F$30,Parameters!$E$28*Parameters!$F$28+Parameters!$E$29*(Parameters!$F$29-Parameters!$F$28)+Parameters!$E$30*($A388-Parameters!$F$29),Parameters!$E$28*Parameters!$F$28+Parameters!$E$29*(Parameters!$F$29-Parameters!$F$28)+Parameters!$E$30*(Parameters!$F$30-Parameters!$F$29)+Parameters!$E$31*($A388-Parameters!$F$30)))),_xlfn.IFS($A388&lt;=Parameters!$F$28,Parameters!$E$28*$A388,$A388&lt;=Parameters!$F$29,Parameters!$E$29*$A388,$A388&lt;=Parameters!$F$30,Parameters!$E$30*$A388,$A388&gt;Parameters!$F$30,Parameters!$E$31*$A388))</f>
        <v>48519.380000000005</v>
      </c>
      <c r="M388" s="290">
        <f t="shared" si="156"/>
        <v>126.68245430809401</v>
      </c>
      <c r="N388" s="290" cm="1">
        <f t="array" ref="N388">IF(Parameters!$D$55="No",IF($A388&lt;=Parameters!$F$34,Parameters!$E$34*$A388,IF($A388&lt;=Parameters!$F$35,Parameters!$E$34*Parameters!$F$34+Parameters!$E$35*($A388-Parameters!$F$34),IF($A388&lt;=Parameters!$F$36,Parameters!$E$34*Parameters!$F$34+Parameters!$E$35*(Parameters!$F$35-Parameters!$F$34)+Parameters!$E$36*($A388-Parameters!$F$35),Parameters!$E$34*Parameters!$F$34+Parameters!$E$35*(Parameters!$F$35-Parameters!$F$34)+Parameters!$E$36*(Parameters!$F$36-Parameters!$F$35)+Parameters!$E$37*($A388-Parameters!$F$36)))),_xlfn.IFS($A388&lt;=Parameters!$F$34,Parameters!$E$34*$A388,$A388&lt;=Parameters!$F$35,Parameters!$E$35*$A388,$A388&lt;=Parameters!$F$36,Parameters!$E$36*$A388,$A388&gt;Parameters!$F$36,Parameters!$E$37*$A388))</f>
        <v>51744.82</v>
      </c>
      <c r="O388" s="290">
        <f t="shared" si="180"/>
        <v>135.1039686684073</v>
      </c>
      <c r="P388" s="290" cm="1">
        <f t="array" ref="P388">IF(Parameters!$D$55="No",IF($A388&lt;=Parameters!$F$39,Parameters!$E$39*$A388,IF($A388&lt;=Parameters!$F$40,Parameters!$E$39*Parameters!$F$39+Parameters!$E$40*($A388-Parameters!$F$39),IF($A388&lt;=Parameters!$F$41,Parameters!$E$39*Parameters!$F$39+Parameters!$E$40*(Parameters!$F$40-Parameters!$F$39)+Parameters!$E$41*($A388-Parameters!$F$40),Parameters!$E$39*Parameters!$F$39+Parameters!$E$40*(Parameters!$F$40-Parameters!$F$39)+Parameters!$E$41*(Parameters!$F$41-Parameters!$F$40)+Parameters!$E$42*($A388-Parameters!$F$41)))),_xlfn.IFS($A388&lt;=Parameters!$F$39,Parameters!$E$39*$A388,$A388&lt;=Parameters!$F$40,Parameters!$E$40*$A388,$A388&lt;=Parameters!$F$41,Parameters!$E$41*$A388,$A388&gt;Parameters!$F$41,Parameters!$E$42*$A388))</f>
        <v>54598.68</v>
      </c>
      <c r="Q388" s="290">
        <f t="shared" si="181"/>
        <v>142.55530026109662</v>
      </c>
      <c r="R388" s="290" cm="1">
        <f t="array" ref="R388">IF(Parameters!$E$55="No",IF($A388&lt;=Parameters!$H$23,Parameters!$G$23*$A388,IF($A388&lt;=Parameters!$H$24,Parameters!$G$23*Parameters!$H$23+Parameters!$G$24*($A388-Parameters!$H$23),IF($A388&lt;=Parameters!$H$25,Parameters!$G$23*Parameters!$H$23+Parameters!$G$24*(Parameters!$H$24-Parameters!$H$23)+Parameters!$G$25*($A388-Parameters!$H$24),Parameters!$G$23*Parameters!$H$23+Parameters!$G$24*(Parameters!$H$24-Parameters!$H$23)+Parameters!$G$25*(Parameters!$H$25-Parameters!$H$24)+Parameters!$G$26*($A388-Parameters!$H$25)))),_xlfn.IFS($A388&lt;=Parameters!$H$23,Parameters!$G$23*$A388,$A388&lt;=Parameters!$H$24,Parameters!$G$24*$A388,$A388&lt;=Parameters!$H$25,Parameters!$G$25*$A388,$A388&gt;Parameters!$H$25,Parameters!$G$26*$A388))</f>
        <v>38679.67</v>
      </c>
      <c r="S388" s="290">
        <f t="shared" si="157"/>
        <v>100.99130548302871</v>
      </c>
      <c r="T388" s="290" cm="1">
        <f t="array" ref="T388">IF(Parameters!$E$55="No",IF($A388&lt;=Parameters!$H$28,Parameters!$G$28*$A388,IF($A388&lt;=Parameters!$H$29,Parameters!$G$28*Parameters!$H$28+Parameters!$G$29*($A388-Parameters!$H$28),IF($A388&lt;=Parameters!$H$30,Parameters!$G$28*Parameters!$H$28+Parameters!$G$29*(Parameters!$H$29-Parameters!$H$28)+Parameters!$G$30*($A388-Parameters!$H$29),Parameters!$G$28*Parameters!$H$28+Parameters!$G$29*(Parameters!$H$29-Parameters!$H$28)+Parameters!$G$30*(Parameters!$H$30-Parameters!$H$29)+Parameters!$G$31*($A388-Parameters!$H$30)))),_xlfn.IFS($A388&lt;=Parameters!$H$28,Parameters!$G$28*$A388,$A388&lt;=Parameters!$H$29,Parameters!$G$29*$A388,$A388&lt;=Parameters!$H$30,Parameters!$G$30*$A388,$A388&gt;Parameters!$H$30,Parameters!$G$31*$A388))</f>
        <v>48519.380000000005</v>
      </c>
      <c r="U388" s="290">
        <f t="shared" si="158"/>
        <v>126.68245430809401</v>
      </c>
      <c r="V388" s="290" cm="1">
        <f t="array" ref="V388">IF(Parameters!$E$55="No",IF($A388&lt;=Parameters!$H$34,Parameters!$G$34*$A388,IF($A388&lt;=Parameters!$H$35,Parameters!$G$34*Parameters!$H$34+Parameters!$G$35*($A388-Parameters!$H$34),IF($A388&lt;=Parameters!$H$36,Parameters!$G$34*Parameters!$H$34+Parameters!$G$35*(Parameters!$H$35-Parameters!$H$34)+Parameters!$G$36*($A388-Parameters!$H$35),Parameters!$G$34*Parameters!$H$34+Parameters!$G$35*(Parameters!$H$35-Parameters!$H$34)+Parameters!$G$36*(Parameters!$H$36-Parameters!$H$35)+Parameters!$G$37*($A388-Parameters!$H$36)))),_xlfn.IFS($A388&lt;=Parameters!$H$34,Parameters!$G$34*$A388,$A388&lt;=Parameters!$H$35,Parameters!$G$35*$A388,$A388&lt;=Parameters!$H$36,Parameters!$G$36*$A388,$A388&gt;Parameters!$H$36,Parameters!$G$37*$A388))</f>
        <v>51744.82</v>
      </c>
      <c r="W388" s="290">
        <f t="shared" si="182"/>
        <v>135.1039686684073</v>
      </c>
      <c r="X388" s="290" cm="1">
        <f t="array" ref="X388">IF(Parameters!$E$55="No",IF($A388&lt;=Parameters!$H$39,Parameters!$G$39*$A388,IF($A388&lt;=Parameters!$H$40,Parameters!$G$39*Parameters!$H$39+Parameters!$G$40*($A388-Parameters!$H$39),IF($A388&lt;=Parameters!$H$41,Parameters!$G$39*Parameters!$H$39+Parameters!$G$40*(Parameters!$H$40-Parameters!$H$39)+Parameters!$G$41*($A388-Parameters!$H$40),Parameters!$G$39*Parameters!$H$39+Parameters!$G$40*(Parameters!$H$40-Parameters!$H$39)+Parameters!$G$41*(Parameters!$H$41-Parameters!$H$40)+Parameters!$G$42*($A388-Parameters!$H$41)))),_xlfn.IFS($A388&lt;=Parameters!$H$39,Parameters!$G$39*$A388,$A388&lt;=Parameters!$H$40,Parameters!$G$40*$A388,$A388&lt;=Parameters!$H$41,Parameters!$G$41*$A388,$A388&gt;Parameters!$H$41,Parameters!$G$42*$A388))</f>
        <v>54598.68</v>
      </c>
      <c r="Y388" s="290">
        <f t="shared" si="183"/>
        <v>142.55530026109662</v>
      </c>
      <c r="Z388" s="290" cm="1">
        <f t="array" ref="Z388">IF(Parameters!$F$55="No",IF($A388&lt;=Parameters!$J$23,Parameters!$I$23*$A388,IF($A388&lt;=Parameters!$J$24,Parameters!$I$23*Parameters!$J$23+Parameters!$I$24*($A388-Parameters!$J$23),IF($A388&lt;=Parameters!$J$25,Parameters!$I$23*Parameters!$J$23+Parameters!$I$24*(Parameters!$J$24-Parameters!$J$23)+Parameters!$I$25*($A388-Parameters!$J$24),Parameters!$I$23*Parameters!$J$23+Parameters!$I$24*(Parameters!$J$24-Parameters!$J$23)+Parameters!$I$25*(Parameters!$J$25-Parameters!$J$24)+Parameters!$I$26*($A388-Parameters!$J$25)))),_xlfn.IFS($A388&lt;=Parameters!$J$23,Parameters!$I$23*$A388,$A388&lt;=Parameters!$J$24,Parameters!$I$24*$A388,$A388&lt;=Parameters!$J$25,Parameters!$I$25*$A388,$A388&gt;Parameters!$J$25,Parameters!$I$26*$A388))</f>
        <v>38679.67</v>
      </c>
      <c r="AA388" s="290">
        <f t="shared" si="159"/>
        <v>100.99130548302871</v>
      </c>
      <c r="AB388" s="290" cm="1">
        <f t="array" ref="AB388">IF(Parameters!$F$55="No",IF($A388&lt;=Parameters!$J$28,Parameters!$I$28*$A388,IF($A388&lt;=Parameters!$J$29,Parameters!$I$28*Parameters!$J$28+Parameters!$I$29*($A388-Parameters!$J$28),IF($A388&lt;=Parameters!$J$30,Parameters!$I$28*Parameters!$J$28+Parameters!$I$29*(Parameters!$J$29-Parameters!$J$28)+Parameters!$I$30*($A388-Parameters!$J$29),Parameters!$I$28*Parameters!$J$28+Parameters!$I$29*(Parameters!$J$29-Parameters!$J$28)+Parameters!$I$30*(Parameters!$J$30-Parameters!$J$29)+Parameters!$I$31*($A388-Parameters!$J$30)))),_xlfn.IFS($A388&lt;=Parameters!$J$28,Parameters!$I$28*$A388,$A388&lt;=Parameters!$J$29,Parameters!$I$29*$A388,$A388&lt;=Parameters!$J$30,Parameters!$I$30*$A388,$A388&gt;Parameters!$J$30,Parameters!$I$31*$A388))</f>
        <v>48519.380000000005</v>
      </c>
      <c r="AC388" s="290">
        <f t="shared" si="160"/>
        <v>126.68245430809401</v>
      </c>
      <c r="AD388" s="290" cm="1">
        <f t="array" ref="AD388">IF(Parameters!$F$55="No",IF($A388&lt;=Parameters!$J$34,Parameters!$I$34*$A388,IF($A388&lt;=Parameters!$J$35,Parameters!$I$34*Parameters!$J$34+Parameters!$I$35*($A388-Parameters!$J$34),IF($A388&lt;=Parameters!$J$36,Parameters!$I$34*Parameters!$J$34+Parameters!$I$35*(Parameters!$J$35-Parameters!$J$34)+Parameters!$I$36*($A388-Parameters!$J$35),Parameters!$I$34*Parameters!$J$34+Parameters!$I$35*(Parameters!$J$35-Parameters!$J$34)+Parameters!$I$36*(Parameters!$J$36-Parameters!$J$35)+Parameters!$I$37*($A388-Parameters!$J$36)))),_xlfn.IFS($A388&lt;=Parameters!$J$34,Parameters!$I$34*$A388,$A388&lt;=Parameters!$J$35,Parameters!$I$35*$A388,$A388&lt;=Parameters!$J$36,Parameters!$I$36*$A388,$A388&gt;Parameters!$J$36,Parameters!$I$37*$A388))</f>
        <v>51744.82</v>
      </c>
      <c r="AE388" s="290">
        <f t="shared" si="184"/>
        <v>135.1039686684073</v>
      </c>
      <c r="AF388" s="290" cm="1">
        <f t="array" ref="AF388">IF(Parameters!$F$55="No",IF($A388&lt;=Parameters!$J$39,Parameters!$I$39*$A388,IF($A388&lt;=Parameters!$J$40,Parameters!$I$39*Parameters!$J$39+Parameters!$I$40*($A388-Parameters!$J$39),IF($A388&lt;=Parameters!$J$41,Parameters!$I$39*Parameters!$J$39+Parameters!$I$40*(Parameters!$J$40-Parameters!$J$39)+Parameters!$I$41*($A388-Parameters!$J$40),Parameters!$I$39*Parameters!$J$39+Parameters!$I$40*(Parameters!$J$40-Parameters!$J$39)+Parameters!$I$41*(Parameters!$J$41-Parameters!$J$40)+Parameters!$I$42*($A388-Parameters!$J$41)))),_xlfn.IFS($A388&lt;=Parameters!$J$39,Parameters!$I$39*$A388,$A388&lt;=Parameters!$J$40,Parameters!$I$40*$A388,$A388&lt;=Parameters!$J$41,Parameters!$I$41*$A388,$A388&gt;Parameters!$J$41,Parameters!$I$42*$A388))</f>
        <v>54598.68</v>
      </c>
      <c r="AG388" s="290">
        <f t="shared" si="185"/>
        <v>142.55530026109662</v>
      </c>
      <c r="AI388" s="429">
        <f t="shared" si="161"/>
        <v>112.5</v>
      </c>
      <c r="AJ388" s="429">
        <f t="shared" si="162"/>
        <v>124.62000000000262</v>
      </c>
      <c r="AK388" s="429">
        <f t="shared" si="163"/>
        <v>113.3799999999901</v>
      </c>
      <c r="AL388" s="429">
        <f t="shared" si="164"/>
        <v>123.91999999999825</v>
      </c>
      <c r="AM388" s="429">
        <f t="shared" si="165"/>
        <v>136.48999999999796</v>
      </c>
      <c r="AN388" s="429">
        <f t="shared" si="166"/>
        <v>159.36000000000058</v>
      </c>
      <c r="AO388" s="429">
        <f t="shared" si="167"/>
        <v>143.54000000000087</v>
      </c>
      <c r="AP388" s="429">
        <f t="shared" si="168"/>
        <v>158.45999999999913</v>
      </c>
      <c r="AQ388" s="429">
        <f t="shared" si="169"/>
        <v>136.48999999999796</v>
      </c>
      <c r="AR388" s="429">
        <f t="shared" si="170"/>
        <v>159.36000000000058</v>
      </c>
      <c r="AS388" s="429">
        <f t="shared" si="171"/>
        <v>143.54000000000087</v>
      </c>
      <c r="AT388" s="429">
        <f t="shared" si="172"/>
        <v>158.45999999999913</v>
      </c>
      <c r="AU388" s="429">
        <f t="shared" si="173"/>
        <v>136.48999999999796</v>
      </c>
      <c r="AV388" s="429">
        <f t="shared" si="174"/>
        <v>159.36000000000058</v>
      </c>
      <c r="AW388" s="429">
        <f t="shared" si="175"/>
        <v>143.54000000000087</v>
      </c>
      <c r="AX388" s="429">
        <f t="shared" si="176"/>
        <v>158.45999999999913</v>
      </c>
    </row>
    <row r="389">
      <c r="A389" s="414">
        <v>384</v>
      </c>
      <c r="B389" s="290" cm="1">
        <f t="array" ref="B389">IF(Parameters!$C$55="No",IF($A389&lt;=Parameters!$D$23,Parameters!$C$23*$A389,IF($A389&lt;=Parameters!$D$24,Parameters!$C$23*Parameters!$D$23+Parameters!$C$24*($A389-Parameters!$D$23),IF($A389&lt;=Parameters!$D$25,Parameters!$C$23*Parameters!$D$23+Parameters!$C$24*(Parameters!$D$24-Parameters!$D$23)+Parameters!$C$25*($A389-Parameters!$D$24),Parameters!$C$23*Parameters!$D$23+Parameters!$C$24*(Parameters!$D$24-Parameters!$D$23)+Parameters!$C$25*(Parameters!$D$25-Parameters!$D$24)+Parameters!$C$26*($A389-Parameters!$D$25)))),_xlfn.IFS($A389&lt;=Parameters!$D$23,Parameters!$C$23*$A389,$A389&lt;=Parameters!$D$24,Parameters!$C$24*$A389,$A389&lt;=Parameters!$D$25,Parameters!$C$25*$A389,$A389&gt;Parameters!$D$25,Parameters!$C$26*$A389))</f>
        <v>36801</v>
      </c>
      <c r="C389" s="290">
        <f t="shared" si="177"/>
        <v>95.8359375</v>
      </c>
      <c r="D389" s="290" cm="1">
        <f t="array" ref="D389">IF(Parameters!$C$55="No",IF($A389&lt;=Parameters!$D$28,Parameters!$C$28*$A389,IF($A389&lt;=Parameters!$D$29,Parameters!$C$28*Parameters!$D$28+Parameters!$C$29*($A389-Parameters!$D$28),IF($A389&lt;=Parameters!$D$30,Parameters!$C$28*Parameters!$D$28+Parameters!$C$29*(Parameters!$D$29-Parameters!$D$28)+Parameters!$C$30*($A389-Parameters!$D$29),Parameters!$C$28*Parameters!$D$28+Parameters!$C$29*(Parameters!$D$29-Parameters!$D$28)+Parameters!$C$30*(Parameters!$D$30-Parameters!$D$29)+Parameters!$C$31*($A389-Parameters!$D$30)))),_xlfn.IFS($A389&lt;=Parameters!$D$28,Parameters!$C$28*$A389,$A389&lt;=Parameters!$D$29,Parameters!$C$29*$A389,$A389&lt;=Parameters!$D$30,Parameters!$C$30*$A389,$A389&gt;Parameters!$D$30,Parameters!$C$31*$A389))</f>
        <v>41624.58</v>
      </c>
      <c r="E389" s="290">
        <f t="shared" si="177"/>
        <v>108.39734375</v>
      </c>
      <c r="F389" s="290" cm="1">
        <f t="array" ref="F389">IF(Parameters!$C$55="No",IF($A389&lt;=Parameters!$D$34,Parameters!$C$34*$A389,IF($A389&lt;=Parameters!$D$35,Parameters!$C$34*Parameters!$D$34+Parameters!$C$35*($A389-Parameters!$D$34),IF($A389&lt;=Parameters!$D$36,Parameters!$C$34*Parameters!$D$34+Parameters!$C$35*(Parameters!$D$35-Parameters!$D$34)+Parameters!$C$36*($A389-Parameters!$D$35),Parameters!$C$34*Parameters!$D$34+Parameters!$C$35*(Parameters!$D$35-Parameters!$D$34)+Parameters!$C$36*(Parameters!$D$36-Parameters!$D$35)+Parameters!$C$37*($A389-Parameters!$D$36)))),_xlfn.IFS($A389&lt;=Parameters!$D$34,Parameters!$C$34*$A389,$A389&lt;=Parameters!$D$35,Parameters!$C$35*$A389,$A389&lt;=Parameters!$D$36,Parameters!$C$36*$A389,$A389&gt;Parameters!$D$36,Parameters!$C$37*$A389))</f>
        <v>41871.919999999998</v>
      </c>
      <c r="G389" s="290">
        <f t="shared" si="178"/>
        <v>109.04145833333332</v>
      </c>
      <c r="H389" s="290" cm="1">
        <f t="array" ref="H389">IF(Parameters!$C$55="No",IF($A389&lt;=Parameters!$D$39,Parameters!$C$39*$A389,IF($A389&lt;=Parameters!$D$40,Parameters!$C$39*Parameters!$D$39+Parameters!$C$40*($A389-Parameters!$D$39),IF($A389&lt;=Parameters!$D$41,Parameters!$C$39*Parameters!$D$39+Parameters!$C$40*(Parameters!$D$40-Parameters!$D$39)+Parameters!$C$41*($A389-Parameters!$D$40),Parameters!$C$39*Parameters!$D$39+Parameters!$C$40*(Parameters!$D$40-Parameters!$D$39)+Parameters!$C$41*(Parameters!$D$41-Parameters!$D$40)+Parameters!$C$42*($A389-Parameters!$D$41)))),_xlfn.IFS($A389&lt;=Parameters!$D$39,Parameters!$C$39*$A389,$A389&lt;=Parameters!$D$40,Parameters!$C$40*$A389,$A389&lt;=Parameters!$D$41,Parameters!$C$41*$A389,$A389&gt;Parameters!$D$41,Parameters!$C$42*$A389))</f>
        <v>43590.28</v>
      </c>
      <c r="I389" s="290">
        <f t="shared" si="179"/>
        <v>113.51635416666666</v>
      </c>
      <c r="J389" s="290" cm="1">
        <f t="array" ref="J389">IF(Parameters!$D$55="No",IF($A389&lt;=Parameters!$F$23,Parameters!$E$23*$A389,IF($A389&lt;=Parameters!$F$24,Parameters!$E$23*Parameters!$F$23+Parameters!$E$24*($A389-Parameters!$F$23),IF($A389&lt;=Parameters!$F$25,Parameters!$E$23*Parameters!$F$23+Parameters!$E$24*(Parameters!$F$24-Parameters!$F$23)+Parameters!$E$25*($A389-Parameters!$F$24),Parameters!$E$23*Parameters!$F$23+Parameters!$E$24*(Parameters!$F$24-Parameters!$F$23)+Parameters!$E$25*(Parameters!$F$25-Parameters!$F$24)+Parameters!$E$26*($A389-Parameters!$F$25)))),_xlfn.IFS($A389&lt;=Parameters!$F$23,Parameters!$E$23*$A389,$A389&lt;=Parameters!$F$24,Parameters!$E$24*$A389,$A389&lt;=Parameters!$F$25,Parameters!$E$25*$A389,$A389&gt;Parameters!$F$25,Parameters!$E$26*$A389))</f>
        <v>38816.160000000003</v>
      </c>
      <c r="K389" s="290">
        <f t="shared" si="155"/>
        <v>101.08375000000001</v>
      </c>
      <c r="L389" s="290" cm="1">
        <f t="array" ref="L389">IF(Parameters!$D$55="No",IF($A389&lt;=Parameters!$F$28,Parameters!$E$28*$A389,IF($A389&lt;=Parameters!$F$29,Parameters!$E$28*Parameters!$F$28+Parameters!$E$29*($A389-Parameters!$F$28),IF($A389&lt;=Parameters!$F$30,Parameters!$E$28*Parameters!$F$28+Parameters!$E$29*(Parameters!$F$29-Parameters!$F$28)+Parameters!$E$30*($A389-Parameters!$F$29),Parameters!$E$28*Parameters!$F$28+Parameters!$E$29*(Parameters!$F$29-Parameters!$F$28)+Parameters!$E$30*(Parameters!$F$30-Parameters!$F$29)+Parameters!$E$31*($A389-Parameters!$F$30)))),_xlfn.IFS($A389&lt;=Parameters!$F$28,Parameters!$E$28*$A389,$A389&lt;=Parameters!$F$29,Parameters!$E$29*$A389,$A389&lt;=Parameters!$F$30,Parameters!$E$30*$A389,$A389&gt;Parameters!$F$30,Parameters!$E$31*$A389))</f>
        <v>48678.740000000005</v>
      </c>
      <c r="M389" s="290">
        <f t="shared" si="156"/>
        <v>126.76755208333334</v>
      </c>
      <c r="N389" s="290" cm="1">
        <f t="array" ref="N389">IF(Parameters!$D$55="No",IF($A389&lt;=Parameters!$F$34,Parameters!$E$34*$A389,IF($A389&lt;=Parameters!$F$35,Parameters!$E$34*Parameters!$F$34+Parameters!$E$35*($A389-Parameters!$F$34),IF($A389&lt;=Parameters!$F$36,Parameters!$E$34*Parameters!$F$34+Parameters!$E$35*(Parameters!$F$35-Parameters!$F$34)+Parameters!$E$36*($A389-Parameters!$F$35),Parameters!$E$34*Parameters!$F$34+Parameters!$E$35*(Parameters!$F$35-Parameters!$F$34)+Parameters!$E$36*(Parameters!$F$36-Parameters!$F$35)+Parameters!$E$37*($A389-Parameters!$F$36)))),_xlfn.IFS($A389&lt;=Parameters!$F$34,Parameters!$E$34*$A389,$A389&lt;=Parameters!$F$35,Parameters!$E$35*$A389,$A389&lt;=Parameters!$F$36,Parameters!$E$36*$A389,$A389&gt;Parameters!$F$36,Parameters!$E$37*$A389))</f>
        <v>51888.36</v>
      </c>
      <c r="O389" s="290">
        <f t="shared" si="180"/>
        <v>135.12593749999999</v>
      </c>
      <c r="P389" s="290" cm="1">
        <f t="array" ref="P389">IF(Parameters!$D$55="No",IF($A389&lt;=Parameters!$F$39,Parameters!$E$39*$A389,IF($A389&lt;=Parameters!$F$40,Parameters!$E$39*Parameters!$F$39+Parameters!$E$40*($A389-Parameters!$F$39),IF($A389&lt;=Parameters!$F$41,Parameters!$E$39*Parameters!$F$39+Parameters!$E$40*(Parameters!$F$40-Parameters!$F$39)+Parameters!$E$41*($A389-Parameters!$F$40),Parameters!$E$39*Parameters!$F$39+Parameters!$E$40*(Parameters!$F$40-Parameters!$F$39)+Parameters!$E$41*(Parameters!$F$41-Parameters!$F$40)+Parameters!$E$42*($A389-Parameters!$F$41)))),_xlfn.IFS($A389&lt;=Parameters!$F$39,Parameters!$E$39*$A389,$A389&lt;=Parameters!$F$40,Parameters!$E$40*$A389,$A389&lt;=Parameters!$F$41,Parameters!$E$41*$A389,$A389&gt;Parameters!$F$41,Parameters!$E$42*$A389))</f>
        <v>54757.14</v>
      </c>
      <c r="Q389" s="290">
        <f t="shared" si="181"/>
        <v>142.59671875000001</v>
      </c>
      <c r="R389" s="290" cm="1">
        <f t="array" ref="R389">IF(Parameters!$E$55="No",IF($A389&lt;=Parameters!$H$23,Parameters!$G$23*$A389,IF($A389&lt;=Parameters!$H$24,Parameters!$G$23*Parameters!$H$23+Parameters!$G$24*($A389-Parameters!$H$23),IF($A389&lt;=Parameters!$H$25,Parameters!$G$23*Parameters!$H$23+Parameters!$G$24*(Parameters!$H$24-Parameters!$H$23)+Parameters!$G$25*($A389-Parameters!$H$24),Parameters!$G$23*Parameters!$H$23+Parameters!$G$24*(Parameters!$H$24-Parameters!$H$23)+Parameters!$G$25*(Parameters!$H$25-Parameters!$H$24)+Parameters!$G$26*($A389-Parameters!$H$25)))),_xlfn.IFS($A389&lt;=Parameters!$H$23,Parameters!$G$23*$A389,$A389&lt;=Parameters!$H$24,Parameters!$G$24*$A389,$A389&lt;=Parameters!$H$25,Parameters!$G$25*$A389,$A389&gt;Parameters!$H$25,Parameters!$G$26*$A389))</f>
        <v>38816.160000000003</v>
      </c>
      <c r="S389" s="290">
        <f t="shared" si="157"/>
        <v>101.08375000000001</v>
      </c>
      <c r="T389" s="290" cm="1">
        <f t="array" ref="T389">IF(Parameters!$E$55="No",IF($A389&lt;=Parameters!$H$28,Parameters!$G$28*$A389,IF($A389&lt;=Parameters!$H$29,Parameters!$G$28*Parameters!$H$28+Parameters!$G$29*($A389-Parameters!$H$28),IF($A389&lt;=Parameters!$H$30,Parameters!$G$28*Parameters!$H$28+Parameters!$G$29*(Parameters!$H$29-Parameters!$H$28)+Parameters!$G$30*($A389-Parameters!$H$29),Parameters!$G$28*Parameters!$H$28+Parameters!$G$29*(Parameters!$H$29-Parameters!$H$28)+Parameters!$G$30*(Parameters!$H$30-Parameters!$H$29)+Parameters!$G$31*($A389-Parameters!$H$30)))),_xlfn.IFS($A389&lt;=Parameters!$H$28,Parameters!$G$28*$A389,$A389&lt;=Parameters!$H$29,Parameters!$G$29*$A389,$A389&lt;=Parameters!$H$30,Parameters!$G$30*$A389,$A389&gt;Parameters!$H$30,Parameters!$G$31*$A389))</f>
        <v>48678.740000000005</v>
      </c>
      <c r="U389" s="290">
        <f t="shared" si="158"/>
        <v>126.76755208333334</v>
      </c>
      <c r="V389" s="290" cm="1">
        <f t="array" ref="V389">IF(Parameters!$E$55="No",IF($A389&lt;=Parameters!$H$34,Parameters!$G$34*$A389,IF($A389&lt;=Parameters!$H$35,Parameters!$G$34*Parameters!$H$34+Parameters!$G$35*($A389-Parameters!$H$34),IF($A389&lt;=Parameters!$H$36,Parameters!$G$34*Parameters!$H$34+Parameters!$G$35*(Parameters!$H$35-Parameters!$H$34)+Parameters!$G$36*($A389-Parameters!$H$35),Parameters!$G$34*Parameters!$H$34+Parameters!$G$35*(Parameters!$H$35-Parameters!$H$34)+Parameters!$G$36*(Parameters!$H$36-Parameters!$H$35)+Parameters!$G$37*($A389-Parameters!$H$36)))),_xlfn.IFS($A389&lt;=Parameters!$H$34,Parameters!$G$34*$A389,$A389&lt;=Parameters!$H$35,Parameters!$G$35*$A389,$A389&lt;=Parameters!$H$36,Parameters!$G$36*$A389,$A389&gt;Parameters!$H$36,Parameters!$G$37*$A389))</f>
        <v>51888.36</v>
      </c>
      <c r="W389" s="290">
        <f t="shared" si="182"/>
        <v>135.12593749999999</v>
      </c>
      <c r="X389" s="290" cm="1">
        <f t="array" ref="X389">IF(Parameters!$E$55="No",IF($A389&lt;=Parameters!$H$39,Parameters!$G$39*$A389,IF($A389&lt;=Parameters!$H$40,Parameters!$G$39*Parameters!$H$39+Parameters!$G$40*($A389-Parameters!$H$39),IF($A389&lt;=Parameters!$H$41,Parameters!$G$39*Parameters!$H$39+Parameters!$G$40*(Parameters!$H$40-Parameters!$H$39)+Parameters!$G$41*($A389-Parameters!$H$40),Parameters!$G$39*Parameters!$H$39+Parameters!$G$40*(Parameters!$H$40-Parameters!$H$39)+Parameters!$G$41*(Parameters!$H$41-Parameters!$H$40)+Parameters!$G$42*($A389-Parameters!$H$41)))),_xlfn.IFS($A389&lt;=Parameters!$H$39,Parameters!$G$39*$A389,$A389&lt;=Parameters!$H$40,Parameters!$G$40*$A389,$A389&lt;=Parameters!$H$41,Parameters!$G$41*$A389,$A389&gt;Parameters!$H$41,Parameters!$G$42*$A389))</f>
        <v>54757.14</v>
      </c>
      <c r="Y389" s="290">
        <f t="shared" si="183"/>
        <v>142.59671875000001</v>
      </c>
      <c r="Z389" s="290" cm="1">
        <f t="array" ref="Z389">IF(Parameters!$F$55="No",IF($A389&lt;=Parameters!$J$23,Parameters!$I$23*$A389,IF($A389&lt;=Parameters!$J$24,Parameters!$I$23*Parameters!$J$23+Parameters!$I$24*($A389-Parameters!$J$23),IF($A389&lt;=Parameters!$J$25,Parameters!$I$23*Parameters!$J$23+Parameters!$I$24*(Parameters!$J$24-Parameters!$J$23)+Parameters!$I$25*($A389-Parameters!$J$24),Parameters!$I$23*Parameters!$J$23+Parameters!$I$24*(Parameters!$J$24-Parameters!$J$23)+Parameters!$I$25*(Parameters!$J$25-Parameters!$J$24)+Parameters!$I$26*($A389-Parameters!$J$25)))),_xlfn.IFS($A389&lt;=Parameters!$J$23,Parameters!$I$23*$A389,$A389&lt;=Parameters!$J$24,Parameters!$I$24*$A389,$A389&lt;=Parameters!$J$25,Parameters!$I$25*$A389,$A389&gt;Parameters!$J$25,Parameters!$I$26*$A389))</f>
        <v>38816.160000000003</v>
      </c>
      <c r="AA389" s="290">
        <f t="shared" si="159"/>
        <v>101.08375000000001</v>
      </c>
      <c r="AB389" s="290" cm="1">
        <f t="array" ref="AB389">IF(Parameters!$F$55="No",IF($A389&lt;=Parameters!$J$28,Parameters!$I$28*$A389,IF($A389&lt;=Parameters!$J$29,Parameters!$I$28*Parameters!$J$28+Parameters!$I$29*($A389-Parameters!$J$28),IF($A389&lt;=Parameters!$J$30,Parameters!$I$28*Parameters!$J$28+Parameters!$I$29*(Parameters!$J$29-Parameters!$J$28)+Parameters!$I$30*($A389-Parameters!$J$29),Parameters!$I$28*Parameters!$J$28+Parameters!$I$29*(Parameters!$J$29-Parameters!$J$28)+Parameters!$I$30*(Parameters!$J$30-Parameters!$J$29)+Parameters!$I$31*($A389-Parameters!$J$30)))),_xlfn.IFS($A389&lt;=Parameters!$J$28,Parameters!$I$28*$A389,$A389&lt;=Parameters!$J$29,Parameters!$I$29*$A389,$A389&lt;=Parameters!$J$30,Parameters!$I$30*$A389,$A389&gt;Parameters!$J$30,Parameters!$I$31*$A389))</f>
        <v>48678.740000000005</v>
      </c>
      <c r="AC389" s="290">
        <f t="shared" si="160"/>
        <v>126.76755208333334</v>
      </c>
      <c r="AD389" s="290" cm="1">
        <f t="array" ref="AD389">IF(Parameters!$F$55="No",IF($A389&lt;=Parameters!$J$34,Parameters!$I$34*$A389,IF($A389&lt;=Parameters!$J$35,Parameters!$I$34*Parameters!$J$34+Parameters!$I$35*($A389-Parameters!$J$34),IF($A389&lt;=Parameters!$J$36,Parameters!$I$34*Parameters!$J$34+Parameters!$I$35*(Parameters!$J$35-Parameters!$J$34)+Parameters!$I$36*($A389-Parameters!$J$35),Parameters!$I$34*Parameters!$J$34+Parameters!$I$35*(Parameters!$J$35-Parameters!$J$34)+Parameters!$I$36*(Parameters!$J$36-Parameters!$J$35)+Parameters!$I$37*($A389-Parameters!$J$36)))),_xlfn.IFS($A389&lt;=Parameters!$J$34,Parameters!$I$34*$A389,$A389&lt;=Parameters!$J$35,Parameters!$I$35*$A389,$A389&lt;=Parameters!$J$36,Parameters!$I$36*$A389,$A389&gt;Parameters!$J$36,Parameters!$I$37*$A389))</f>
        <v>51888.36</v>
      </c>
      <c r="AE389" s="290">
        <f t="shared" si="184"/>
        <v>135.12593749999999</v>
      </c>
      <c r="AF389" s="290" cm="1">
        <f t="array" ref="AF389">IF(Parameters!$F$55="No",IF($A389&lt;=Parameters!$J$39,Parameters!$I$39*$A389,IF($A389&lt;=Parameters!$J$40,Parameters!$I$39*Parameters!$J$39+Parameters!$I$40*($A389-Parameters!$J$39),IF($A389&lt;=Parameters!$J$41,Parameters!$I$39*Parameters!$J$39+Parameters!$I$40*(Parameters!$J$40-Parameters!$J$39)+Parameters!$I$41*($A389-Parameters!$J$40),Parameters!$I$39*Parameters!$J$39+Parameters!$I$40*(Parameters!$J$40-Parameters!$J$39)+Parameters!$I$41*(Parameters!$J$41-Parameters!$J$40)+Parameters!$I$42*($A389-Parameters!$J$41)))),_xlfn.IFS($A389&lt;=Parameters!$J$39,Parameters!$I$39*$A389,$A389&lt;=Parameters!$J$40,Parameters!$I$40*$A389,$A389&lt;=Parameters!$J$41,Parameters!$I$41*$A389,$A389&gt;Parameters!$J$41,Parameters!$I$42*$A389))</f>
        <v>54757.14</v>
      </c>
      <c r="AG389" s="290">
        <f t="shared" si="185"/>
        <v>142.59671875000001</v>
      </c>
      <c r="AI389" s="429">
        <f t="shared" si="161"/>
        <v>112.5</v>
      </c>
      <c r="AJ389" s="429">
        <f t="shared" si="162"/>
        <v>124.62000000000262</v>
      </c>
      <c r="AK389" s="429">
        <f t="shared" si="163"/>
        <v>113.38000000000466</v>
      </c>
      <c r="AL389" s="429">
        <f t="shared" si="164"/>
        <v>123.91999999999825</v>
      </c>
      <c r="AM389" s="429">
        <f t="shared" si="165"/>
        <v>136.49000000000524</v>
      </c>
      <c r="AN389" s="429">
        <f t="shared" si="166"/>
        <v>159.36000000000058</v>
      </c>
      <c r="AO389" s="429">
        <f t="shared" si="167"/>
        <v>143.54000000000087</v>
      </c>
      <c r="AP389" s="429">
        <f t="shared" si="168"/>
        <v>158.45999999999913</v>
      </c>
      <c r="AQ389" s="429">
        <f t="shared" si="169"/>
        <v>136.49000000000524</v>
      </c>
      <c r="AR389" s="429">
        <f t="shared" si="170"/>
        <v>159.36000000000058</v>
      </c>
      <c r="AS389" s="429">
        <f t="shared" si="171"/>
        <v>143.54000000000087</v>
      </c>
      <c r="AT389" s="429">
        <f t="shared" si="172"/>
        <v>158.45999999999913</v>
      </c>
      <c r="AU389" s="429">
        <f t="shared" si="173"/>
        <v>136.49000000000524</v>
      </c>
      <c r="AV389" s="429">
        <f t="shared" si="174"/>
        <v>159.36000000000058</v>
      </c>
      <c r="AW389" s="429">
        <f t="shared" si="175"/>
        <v>143.54000000000087</v>
      </c>
      <c r="AX389" s="429">
        <f t="shared" si="176"/>
        <v>158.45999999999913</v>
      </c>
    </row>
    <row r="390">
      <c r="A390" s="414">
        <v>385</v>
      </c>
      <c r="B390" s="290" cm="1">
        <f t="array" ref="B390">IF(Parameters!$C$55="No",IF($A390&lt;=Parameters!$D$23,Parameters!$C$23*$A390,IF($A390&lt;=Parameters!$D$24,Parameters!$C$23*Parameters!$D$23+Parameters!$C$24*($A390-Parameters!$D$23),IF($A390&lt;=Parameters!$D$25,Parameters!$C$23*Parameters!$D$23+Parameters!$C$24*(Parameters!$D$24-Parameters!$D$23)+Parameters!$C$25*($A390-Parameters!$D$24),Parameters!$C$23*Parameters!$D$23+Parameters!$C$24*(Parameters!$D$24-Parameters!$D$23)+Parameters!$C$25*(Parameters!$D$25-Parameters!$D$24)+Parameters!$C$26*($A390-Parameters!$D$25)))),_xlfn.IFS($A390&lt;=Parameters!$D$23,Parameters!$C$23*$A390,$A390&lt;=Parameters!$D$24,Parameters!$C$24*$A390,$A390&lt;=Parameters!$D$25,Parameters!$C$25*$A390,$A390&gt;Parameters!$D$25,Parameters!$C$26*$A390))</f>
        <v>36913.5</v>
      </c>
      <c r="C390" s="290">
        <f t="shared" si="177"/>
        <v>95.879220779220773</v>
      </c>
      <c r="D390" s="290" cm="1">
        <f t="array" ref="D390">IF(Parameters!$C$55="No",IF($A390&lt;=Parameters!$D$28,Parameters!$C$28*$A390,IF($A390&lt;=Parameters!$D$29,Parameters!$C$28*Parameters!$D$28+Parameters!$C$29*($A390-Parameters!$D$28),IF($A390&lt;=Parameters!$D$30,Parameters!$C$28*Parameters!$D$28+Parameters!$C$29*(Parameters!$D$29-Parameters!$D$28)+Parameters!$C$30*($A390-Parameters!$D$29),Parameters!$C$28*Parameters!$D$28+Parameters!$C$29*(Parameters!$D$29-Parameters!$D$28)+Parameters!$C$30*(Parameters!$D$30-Parameters!$D$29)+Parameters!$C$31*($A390-Parameters!$D$30)))),_xlfn.IFS($A390&lt;=Parameters!$D$28,Parameters!$C$28*$A390,$A390&lt;=Parameters!$D$29,Parameters!$C$29*$A390,$A390&lt;=Parameters!$D$30,Parameters!$C$30*$A390,$A390&gt;Parameters!$D$30,Parameters!$C$31*$A390))</f>
        <v>41749.199999999997</v>
      </c>
      <c r="E390" s="290">
        <f t="shared" si="177"/>
        <v>108.43948051948051</v>
      </c>
      <c r="F390" s="290" cm="1">
        <f t="array" ref="F390">IF(Parameters!$C$55="No",IF($A390&lt;=Parameters!$D$34,Parameters!$C$34*$A390,IF($A390&lt;=Parameters!$D$35,Parameters!$C$34*Parameters!$D$34+Parameters!$C$35*($A390-Parameters!$D$34),IF($A390&lt;=Parameters!$D$36,Parameters!$C$34*Parameters!$D$34+Parameters!$C$35*(Parameters!$D$35-Parameters!$D$34)+Parameters!$C$36*($A390-Parameters!$D$35),Parameters!$C$34*Parameters!$D$34+Parameters!$C$35*(Parameters!$D$35-Parameters!$D$34)+Parameters!$C$36*(Parameters!$D$36-Parameters!$D$35)+Parameters!$C$37*($A390-Parameters!$D$36)))),_xlfn.IFS($A390&lt;=Parameters!$D$34,Parameters!$C$34*$A390,$A390&lt;=Parameters!$D$35,Parameters!$C$35*$A390,$A390&lt;=Parameters!$D$36,Parameters!$C$36*$A390,$A390&gt;Parameters!$D$36,Parameters!$C$37*$A390))</f>
        <v>41985.3</v>
      </c>
      <c r="G390" s="290">
        <f t="shared" si="178"/>
        <v>109.05272727272728</v>
      </c>
      <c r="H390" s="290" cm="1">
        <f t="array" ref="H390">IF(Parameters!$C$55="No",IF($A390&lt;=Parameters!$D$39,Parameters!$C$39*$A390,IF($A390&lt;=Parameters!$D$40,Parameters!$C$39*Parameters!$D$39+Parameters!$C$40*($A390-Parameters!$D$39),IF($A390&lt;=Parameters!$D$41,Parameters!$C$39*Parameters!$D$39+Parameters!$C$40*(Parameters!$D$40-Parameters!$D$39)+Parameters!$C$41*($A390-Parameters!$D$40),Parameters!$C$39*Parameters!$D$39+Parameters!$C$40*(Parameters!$D$40-Parameters!$D$39)+Parameters!$C$41*(Parameters!$D$41-Parameters!$D$40)+Parameters!$C$42*($A390-Parameters!$D$41)))),_xlfn.IFS($A390&lt;=Parameters!$D$39,Parameters!$C$39*$A390,$A390&lt;=Parameters!$D$40,Parameters!$C$40*$A390,$A390&lt;=Parameters!$D$41,Parameters!$C$41*$A390,$A390&gt;Parameters!$D$41,Parameters!$C$42*$A390))</f>
        <v>43714.2</v>
      </c>
      <c r="I390" s="290">
        <f t="shared" si="179"/>
        <v>113.54337662337662</v>
      </c>
      <c r="J390" s="290" cm="1">
        <f t="array" ref="J390">IF(Parameters!$D$55="No",IF($A390&lt;=Parameters!$F$23,Parameters!$E$23*$A390,IF($A390&lt;=Parameters!$F$24,Parameters!$E$23*Parameters!$F$23+Parameters!$E$24*($A390-Parameters!$F$23),IF($A390&lt;=Parameters!$F$25,Parameters!$E$23*Parameters!$F$23+Parameters!$E$24*(Parameters!$F$24-Parameters!$F$23)+Parameters!$E$25*($A390-Parameters!$F$24),Parameters!$E$23*Parameters!$F$23+Parameters!$E$24*(Parameters!$F$24-Parameters!$F$23)+Parameters!$E$25*(Parameters!$F$25-Parameters!$F$24)+Parameters!$E$26*($A390-Parameters!$F$25)))),_xlfn.IFS($A390&lt;=Parameters!$F$23,Parameters!$E$23*$A390,$A390&lt;=Parameters!$F$24,Parameters!$E$24*$A390,$A390&lt;=Parameters!$F$25,Parameters!$E$25*$A390,$A390&gt;Parameters!$F$25,Parameters!$E$26*$A390))</f>
        <v>38952.65</v>
      </c>
      <c r="K390" s="290">
        <f t="shared" ref="K390:K453" si="186">J390/$A390</f>
        <v>101.17571428571429</v>
      </c>
      <c r="L390" s="290" cm="1">
        <f t="array" ref="L390">IF(Parameters!$D$55="No",IF($A390&lt;=Parameters!$F$28,Parameters!$E$28*$A390,IF($A390&lt;=Parameters!$F$29,Parameters!$E$28*Parameters!$F$28+Parameters!$E$29*($A390-Parameters!$F$28),IF($A390&lt;=Parameters!$F$30,Parameters!$E$28*Parameters!$F$28+Parameters!$E$29*(Parameters!$F$29-Parameters!$F$28)+Parameters!$E$30*($A390-Parameters!$F$29),Parameters!$E$28*Parameters!$F$28+Parameters!$E$29*(Parameters!$F$29-Parameters!$F$28)+Parameters!$E$30*(Parameters!$F$30-Parameters!$F$29)+Parameters!$E$31*($A390-Parameters!$F$30)))),_xlfn.IFS($A390&lt;=Parameters!$F$28,Parameters!$E$28*$A390,$A390&lt;=Parameters!$F$29,Parameters!$E$29*$A390,$A390&lt;=Parameters!$F$30,Parameters!$E$30*$A390,$A390&gt;Parameters!$F$30,Parameters!$E$31*$A390))</f>
        <v>48838.100000000006</v>
      </c>
      <c r="M390" s="290">
        <f t="shared" ref="M390:M453" si="187">L390/$A390</f>
        <v>126.85220779220781</v>
      </c>
      <c r="N390" s="290" cm="1">
        <f t="array" ref="N390">IF(Parameters!$D$55="No",IF($A390&lt;=Parameters!$F$34,Parameters!$E$34*$A390,IF($A390&lt;=Parameters!$F$35,Parameters!$E$34*Parameters!$F$34+Parameters!$E$35*($A390-Parameters!$F$34),IF($A390&lt;=Parameters!$F$36,Parameters!$E$34*Parameters!$F$34+Parameters!$E$35*(Parameters!$F$35-Parameters!$F$34)+Parameters!$E$36*($A390-Parameters!$F$35),Parameters!$E$34*Parameters!$F$34+Parameters!$E$35*(Parameters!$F$35-Parameters!$F$34)+Parameters!$E$36*(Parameters!$F$36-Parameters!$F$35)+Parameters!$E$37*($A390-Parameters!$F$36)))),_xlfn.IFS($A390&lt;=Parameters!$F$34,Parameters!$E$34*$A390,$A390&lt;=Parameters!$F$35,Parameters!$E$35*$A390,$A390&lt;=Parameters!$F$36,Parameters!$E$36*$A390,$A390&gt;Parameters!$F$36,Parameters!$E$37*$A390))</f>
        <v>52031.899999999994</v>
      </c>
      <c r="O390" s="290">
        <f t="shared" si="180"/>
        <v>135.14779220779218</v>
      </c>
      <c r="P390" s="290" cm="1">
        <f t="array" ref="P390">IF(Parameters!$D$55="No",IF($A390&lt;=Parameters!$F$39,Parameters!$E$39*$A390,IF($A390&lt;=Parameters!$F$40,Parameters!$E$39*Parameters!$F$39+Parameters!$E$40*($A390-Parameters!$F$39),IF($A390&lt;=Parameters!$F$41,Parameters!$E$39*Parameters!$F$39+Parameters!$E$40*(Parameters!$F$40-Parameters!$F$39)+Parameters!$E$41*($A390-Parameters!$F$40),Parameters!$E$39*Parameters!$F$39+Parameters!$E$40*(Parameters!$F$40-Parameters!$F$39)+Parameters!$E$41*(Parameters!$F$41-Parameters!$F$40)+Parameters!$E$42*($A390-Parameters!$F$41)))),_xlfn.IFS($A390&lt;=Parameters!$F$39,Parameters!$E$39*$A390,$A390&lt;=Parameters!$F$40,Parameters!$E$40*$A390,$A390&lt;=Parameters!$F$41,Parameters!$E$41*$A390,$A390&gt;Parameters!$F$41,Parameters!$E$42*$A390))</f>
        <v>54915.6</v>
      </c>
      <c r="Q390" s="290">
        <f t="shared" si="181"/>
        <v>142.63792207792207</v>
      </c>
      <c r="R390" s="290" cm="1">
        <f t="array" ref="R390">IF(Parameters!$E$55="No",IF($A390&lt;=Parameters!$H$23,Parameters!$G$23*$A390,IF($A390&lt;=Parameters!$H$24,Parameters!$G$23*Parameters!$H$23+Parameters!$G$24*($A390-Parameters!$H$23),IF($A390&lt;=Parameters!$H$25,Parameters!$G$23*Parameters!$H$23+Parameters!$G$24*(Parameters!$H$24-Parameters!$H$23)+Parameters!$G$25*($A390-Parameters!$H$24),Parameters!$G$23*Parameters!$H$23+Parameters!$G$24*(Parameters!$H$24-Parameters!$H$23)+Parameters!$G$25*(Parameters!$H$25-Parameters!$H$24)+Parameters!$G$26*($A390-Parameters!$H$25)))),_xlfn.IFS($A390&lt;=Parameters!$H$23,Parameters!$G$23*$A390,$A390&lt;=Parameters!$H$24,Parameters!$G$24*$A390,$A390&lt;=Parameters!$H$25,Parameters!$G$25*$A390,$A390&gt;Parameters!$H$25,Parameters!$G$26*$A390))</f>
        <v>38952.65</v>
      </c>
      <c r="S390" s="290">
        <f t="shared" ref="S390:S453" si="188">R390/$A390</f>
        <v>101.17571428571429</v>
      </c>
      <c r="T390" s="290" cm="1">
        <f t="array" ref="T390">IF(Parameters!$E$55="No",IF($A390&lt;=Parameters!$H$28,Parameters!$G$28*$A390,IF($A390&lt;=Parameters!$H$29,Parameters!$G$28*Parameters!$H$28+Parameters!$G$29*($A390-Parameters!$H$28),IF($A390&lt;=Parameters!$H$30,Parameters!$G$28*Parameters!$H$28+Parameters!$G$29*(Parameters!$H$29-Parameters!$H$28)+Parameters!$G$30*($A390-Parameters!$H$29),Parameters!$G$28*Parameters!$H$28+Parameters!$G$29*(Parameters!$H$29-Parameters!$H$28)+Parameters!$G$30*(Parameters!$H$30-Parameters!$H$29)+Parameters!$G$31*($A390-Parameters!$H$30)))),_xlfn.IFS($A390&lt;=Parameters!$H$28,Parameters!$G$28*$A390,$A390&lt;=Parameters!$H$29,Parameters!$G$29*$A390,$A390&lt;=Parameters!$H$30,Parameters!$G$30*$A390,$A390&gt;Parameters!$H$30,Parameters!$G$31*$A390))</f>
        <v>48838.100000000006</v>
      </c>
      <c r="U390" s="290">
        <f t="shared" ref="U390:U453" si="189">T390/$A390</f>
        <v>126.85220779220781</v>
      </c>
      <c r="V390" s="290" cm="1">
        <f t="array" ref="V390">IF(Parameters!$E$55="No",IF($A390&lt;=Parameters!$H$34,Parameters!$G$34*$A390,IF($A390&lt;=Parameters!$H$35,Parameters!$G$34*Parameters!$H$34+Parameters!$G$35*($A390-Parameters!$H$34),IF($A390&lt;=Parameters!$H$36,Parameters!$G$34*Parameters!$H$34+Parameters!$G$35*(Parameters!$H$35-Parameters!$H$34)+Parameters!$G$36*($A390-Parameters!$H$35),Parameters!$G$34*Parameters!$H$34+Parameters!$G$35*(Parameters!$H$35-Parameters!$H$34)+Parameters!$G$36*(Parameters!$H$36-Parameters!$H$35)+Parameters!$G$37*($A390-Parameters!$H$36)))),_xlfn.IFS($A390&lt;=Parameters!$H$34,Parameters!$G$34*$A390,$A390&lt;=Parameters!$H$35,Parameters!$G$35*$A390,$A390&lt;=Parameters!$H$36,Parameters!$G$36*$A390,$A390&gt;Parameters!$H$36,Parameters!$G$37*$A390))</f>
        <v>52031.899999999994</v>
      </c>
      <c r="W390" s="290">
        <f t="shared" si="182"/>
        <v>135.14779220779218</v>
      </c>
      <c r="X390" s="290" cm="1">
        <f t="array" ref="X390">IF(Parameters!$E$55="No",IF($A390&lt;=Parameters!$H$39,Parameters!$G$39*$A390,IF($A390&lt;=Parameters!$H$40,Parameters!$G$39*Parameters!$H$39+Parameters!$G$40*($A390-Parameters!$H$39),IF($A390&lt;=Parameters!$H$41,Parameters!$G$39*Parameters!$H$39+Parameters!$G$40*(Parameters!$H$40-Parameters!$H$39)+Parameters!$G$41*($A390-Parameters!$H$40),Parameters!$G$39*Parameters!$H$39+Parameters!$G$40*(Parameters!$H$40-Parameters!$H$39)+Parameters!$G$41*(Parameters!$H$41-Parameters!$H$40)+Parameters!$G$42*($A390-Parameters!$H$41)))),_xlfn.IFS($A390&lt;=Parameters!$H$39,Parameters!$G$39*$A390,$A390&lt;=Parameters!$H$40,Parameters!$G$40*$A390,$A390&lt;=Parameters!$H$41,Parameters!$G$41*$A390,$A390&gt;Parameters!$H$41,Parameters!$G$42*$A390))</f>
        <v>54915.6</v>
      </c>
      <c r="Y390" s="290">
        <f t="shared" si="183"/>
        <v>142.63792207792207</v>
      </c>
      <c r="Z390" s="290" cm="1">
        <f t="array" ref="Z390">IF(Parameters!$F$55="No",IF($A390&lt;=Parameters!$J$23,Parameters!$I$23*$A390,IF($A390&lt;=Parameters!$J$24,Parameters!$I$23*Parameters!$J$23+Parameters!$I$24*($A390-Parameters!$J$23),IF($A390&lt;=Parameters!$J$25,Parameters!$I$23*Parameters!$J$23+Parameters!$I$24*(Parameters!$J$24-Parameters!$J$23)+Parameters!$I$25*($A390-Parameters!$J$24),Parameters!$I$23*Parameters!$J$23+Parameters!$I$24*(Parameters!$J$24-Parameters!$J$23)+Parameters!$I$25*(Parameters!$J$25-Parameters!$J$24)+Parameters!$I$26*($A390-Parameters!$J$25)))),_xlfn.IFS($A390&lt;=Parameters!$J$23,Parameters!$I$23*$A390,$A390&lt;=Parameters!$J$24,Parameters!$I$24*$A390,$A390&lt;=Parameters!$J$25,Parameters!$I$25*$A390,$A390&gt;Parameters!$J$25,Parameters!$I$26*$A390))</f>
        <v>38952.65</v>
      </c>
      <c r="AA390" s="290">
        <f t="shared" ref="AA390:AA453" si="190">Z390/$A390</f>
        <v>101.17571428571429</v>
      </c>
      <c r="AB390" s="290" cm="1">
        <f t="array" ref="AB390">IF(Parameters!$F$55="No",IF($A390&lt;=Parameters!$J$28,Parameters!$I$28*$A390,IF($A390&lt;=Parameters!$J$29,Parameters!$I$28*Parameters!$J$28+Parameters!$I$29*($A390-Parameters!$J$28),IF($A390&lt;=Parameters!$J$30,Parameters!$I$28*Parameters!$J$28+Parameters!$I$29*(Parameters!$J$29-Parameters!$J$28)+Parameters!$I$30*($A390-Parameters!$J$29),Parameters!$I$28*Parameters!$J$28+Parameters!$I$29*(Parameters!$J$29-Parameters!$J$28)+Parameters!$I$30*(Parameters!$J$30-Parameters!$J$29)+Parameters!$I$31*($A390-Parameters!$J$30)))),_xlfn.IFS($A390&lt;=Parameters!$J$28,Parameters!$I$28*$A390,$A390&lt;=Parameters!$J$29,Parameters!$I$29*$A390,$A390&lt;=Parameters!$J$30,Parameters!$I$30*$A390,$A390&gt;Parameters!$J$30,Parameters!$I$31*$A390))</f>
        <v>48838.100000000006</v>
      </c>
      <c r="AC390" s="290">
        <f t="shared" ref="AC390:AC453" si="191">AB390/$A390</f>
        <v>126.85220779220781</v>
      </c>
      <c r="AD390" s="290" cm="1">
        <f t="array" ref="AD390">IF(Parameters!$F$55="No",IF($A390&lt;=Parameters!$J$34,Parameters!$I$34*$A390,IF($A390&lt;=Parameters!$J$35,Parameters!$I$34*Parameters!$J$34+Parameters!$I$35*($A390-Parameters!$J$34),IF($A390&lt;=Parameters!$J$36,Parameters!$I$34*Parameters!$J$34+Parameters!$I$35*(Parameters!$J$35-Parameters!$J$34)+Parameters!$I$36*($A390-Parameters!$J$35),Parameters!$I$34*Parameters!$J$34+Parameters!$I$35*(Parameters!$J$35-Parameters!$J$34)+Parameters!$I$36*(Parameters!$J$36-Parameters!$J$35)+Parameters!$I$37*($A390-Parameters!$J$36)))),_xlfn.IFS($A390&lt;=Parameters!$J$34,Parameters!$I$34*$A390,$A390&lt;=Parameters!$J$35,Parameters!$I$35*$A390,$A390&lt;=Parameters!$J$36,Parameters!$I$36*$A390,$A390&gt;Parameters!$J$36,Parameters!$I$37*$A390))</f>
        <v>52031.899999999994</v>
      </c>
      <c r="AE390" s="290">
        <f t="shared" si="184"/>
        <v>135.14779220779218</v>
      </c>
      <c r="AF390" s="290" cm="1">
        <f t="array" ref="AF390">IF(Parameters!$F$55="No",IF($A390&lt;=Parameters!$J$39,Parameters!$I$39*$A390,IF($A390&lt;=Parameters!$J$40,Parameters!$I$39*Parameters!$J$39+Parameters!$I$40*($A390-Parameters!$J$39),IF($A390&lt;=Parameters!$J$41,Parameters!$I$39*Parameters!$J$39+Parameters!$I$40*(Parameters!$J$40-Parameters!$J$39)+Parameters!$I$41*($A390-Parameters!$J$40),Parameters!$I$39*Parameters!$J$39+Parameters!$I$40*(Parameters!$J$40-Parameters!$J$39)+Parameters!$I$41*(Parameters!$J$41-Parameters!$J$40)+Parameters!$I$42*($A390-Parameters!$J$41)))),_xlfn.IFS($A390&lt;=Parameters!$J$39,Parameters!$I$39*$A390,$A390&lt;=Parameters!$J$40,Parameters!$I$40*$A390,$A390&lt;=Parameters!$J$41,Parameters!$I$41*$A390,$A390&gt;Parameters!$J$41,Parameters!$I$42*$A390))</f>
        <v>54915.6</v>
      </c>
      <c r="AG390" s="290">
        <f t="shared" si="185"/>
        <v>142.63792207792207</v>
      </c>
      <c r="AI390" s="429">
        <f t="shared" ref="AI390:AI453" si="192">B390-B389</f>
        <v>112.5</v>
      </c>
      <c r="AJ390" s="429">
        <f t="shared" ref="AJ390:AJ453" si="193">D390-D389</f>
        <v>124.61999999999534</v>
      </c>
      <c r="AK390" s="429">
        <f t="shared" ref="AK390:AK453" si="194">F390-F389</f>
        <v>113.38000000000466</v>
      </c>
      <c r="AL390" s="429">
        <f t="shared" ref="AL390:AL453" si="195">H390-H389</f>
        <v>123.91999999999825</v>
      </c>
      <c r="AM390" s="429">
        <f t="shared" ref="AM390:AM453" si="196">J390-J389</f>
        <v>136.48999999999796</v>
      </c>
      <c r="AN390" s="429">
        <f t="shared" ref="AN390:AN453" si="197">L390-L389</f>
        <v>159.36000000000058</v>
      </c>
      <c r="AO390" s="429">
        <f t="shared" ref="AO390:AO453" si="198">N390-N389</f>
        <v>143.5399999999936</v>
      </c>
      <c r="AP390" s="429">
        <f t="shared" ref="AP390:AP453" si="199">P390-P389</f>
        <v>158.45999999999913</v>
      </c>
      <c r="AQ390" s="429">
        <f t="shared" ref="AQ390:AQ453" si="200">R390-R389</f>
        <v>136.48999999999796</v>
      </c>
      <c r="AR390" s="429">
        <f t="shared" ref="AR390:AR453" si="201">T390-T389</f>
        <v>159.36000000000058</v>
      </c>
      <c r="AS390" s="429">
        <f t="shared" ref="AS390:AS453" si="202">V390-V389</f>
        <v>143.5399999999936</v>
      </c>
      <c r="AT390" s="429">
        <f t="shared" ref="AT390:AT453" si="203">X390-X389</f>
        <v>158.45999999999913</v>
      </c>
      <c r="AU390" s="429">
        <f t="shared" ref="AU390:AU453" si="204">Z390-Z389</f>
        <v>136.48999999999796</v>
      </c>
      <c r="AV390" s="429">
        <f t="shared" ref="AV390:AV453" si="205">AB390-AB389</f>
        <v>159.36000000000058</v>
      </c>
      <c r="AW390" s="429">
        <f t="shared" ref="AW390:AW453" si="206">AD390-AD389</f>
        <v>143.5399999999936</v>
      </c>
      <c r="AX390" s="429">
        <f t="shared" ref="AX390:AX453" si="207">AF390-AF389</f>
        <v>158.45999999999913</v>
      </c>
    </row>
    <row r="391">
      <c r="A391" s="414">
        <v>386</v>
      </c>
      <c r="B391" s="290" cm="1">
        <f t="array" ref="B391">IF(Parameters!$C$55="No",IF($A391&lt;=Parameters!$D$23,Parameters!$C$23*$A391,IF($A391&lt;=Parameters!$D$24,Parameters!$C$23*Parameters!$D$23+Parameters!$C$24*($A391-Parameters!$D$23),IF($A391&lt;=Parameters!$D$25,Parameters!$C$23*Parameters!$D$23+Parameters!$C$24*(Parameters!$D$24-Parameters!$D$23)+Parameters!$C$25*($A391-Parameters!$D$24),Parameters!$C$23*Parameters!$D$23+Parameters!$C$24*(Parameters!$D$24-Parameters!$D$23)+Parameters!$C$25*(Parameters!$D$25-Parameters!$D$24)+Parameters!$C$26*($A391-Parameters!$D$25)))),_xlfn.IFS($A391&lt;=Parameters!$D$23,Parameters!$C$23*$A391,$A391&lt;=Parameters!$D$24,Parameters!$C$24*$A391,$A391&lt;=Parameters!$D$25,Parameters!$C$25*$A391,$A391&gt;Parameters!$D$25,Parameters!$C$26*$A391))</f>
        <v>37026</v>
      </c>
      <c r="C391" s="290">
        <f t="shared" ref="C391:E454" si="208">B391/$A391</f>
        <v>95.92227979274611</v>
      </c>
      <c r="D391" s="290" cm="1">
        <f t="array" ref="D391">IF(Parameters!$C$55="No",IF($A391&lt;=Parameters!$D$28,Parameters!$C$28*$A391,IF($A391&lt;=Parameters!$D$29,Parameters!$C$28*Parameters!$D$28+Parameters!$C$29*($A391-Parameters!$D$28),IF($A391&lt;=Parameters!$D$30,Parameters!$C$28*Parameters!$D$28+Parameters!$C$29*(Parameters!$D$29-Parameters!$D$28)+Parameters!$C$30*($A391-Parameters!$D$29),Parameters!$C$28*Parameters!$D$28+Parameters!$C$29*(Parameters!$D$29-Parameters!$D$28)+Parameters!$C$30*(Parameters!$D$30-Parameters!$D$29)+Parameters!$C$31*($A391-Parameters!$D$30)))),_xlfn.IFS($A391&lt;=Parameters!$D$28,Parameters!$C$28*$A391,$A391&lt;=Parameters!$D$29,Parameters!$C$29*$A391,$A391&lt;=Parameters!$D$30,Parameters!$C$30*$A391,$A391&gt;Parameters!$D$30,Parameters!$C$31*$A391))</f>
        <v>41873.82</v>
      </c>
      <c r="E391" s="290">
        <f t="shared" si="208"/>
        <v>108.48139896373057</v>
      </c>
      <c r="F391" s="290" cm="1">
        <f t="array" ref="F391">IF(Parameters!$C$55="No",IF($A391&lt;=Parameters!$D$34,Parameters!$C$34*$A391,IF($A391&lt;=Parameters!$D$35,Parameters!$C$34*Parameters!$D$34+Parameters!$C$35*($A391-Parameters!$D$34),IF($A391&lt;=Parameters!$D$36,Parameters!$C$34*Parameters!$D$34+Parameters!$C$35*(Parameters!$D$35-Parameters!$D$34)+Parameters!$C$36*($A391-Parameters!$D$35),Parameters!$C$34*Parameters!$D$34+Parameters!$C$35*(Parameters!$D$35-Parameters!$D$34)+Parameters!$C$36*(Parameters!$D$36-Parameters!$D$35)+Parameters!$C$37*($A391-Parameters!$D$36)))),_xlfn.IFS($A391&lt;=Parameters!$D$34,Parameters!$C$34*$A391,$A391&lt;=Parameters!$D$35,Parameters!$C$35*$A391,$A391&lt;=Parameters!$D$36,Parameters!$C$36*$A391,$A391&gt;Parameters!$D$36,Parameters!$C$37*$A391))</f>
        <v>42098.68</v>
      </c>
      <c r="G391" s="290">
        <f t="shared" ref="G391:G454" si="209">F391/$A391</f>
        <v>109.06393782383419</v>
      </c>
      <c r="H391" s="290" cm="1">
        <f t="array" ref="H391">IF(Parameters!$C$55="No",IF($A391&lt;=Parameters!$D$39,Parameters!$C$39*$A391,IF($A391&lt;=Parameters!$D$40,Parameters!$C$39*Parameters!$D$39+Parameters!$C$40*($A391-Parameters!$D$39),IF($A391&lt;=Parameters!$D$41,Parameters!$C$39*Parameters!$D$39+Parameters!$C$40*(Parameters!$D$40-Parameters!$D$39)+Parameters!$C$41*($A391-Parameters!$D$40),Parameters!$C$39*Parameters!$D$39+Parameters!$C$40*(Parameters!$D$40-Parameters!$D$39)+Parameters!$C$41*(Parameters!$D$41-Parameters!$D$40)+Parameters!$C$42*($A391-Parameters!$D$41)))),_xlfn.IFS($A391&lt;=Parameters!$D$39,Parameters!$C$39*$A391,$A391&lt;=Parameters!$D$40,Parameters!$C$40*$A391,$A391&lt;=Parameters!$D$41,Parameters!$C$41*$A391,$A391&gt;Parameters!$D$41,Parameters!$C$42*$A391))</f>
        <v>43838.12</v>
      </c>
      <c r="I391" s="290">
        <f t="shared" ref="I391:I454" si="210">H391/$A391</f>
        <v>113.57025906735753</v>
      </c>
      <c r="J391" s="290" cm="1">
        <f t="array" ref="J391">IF(Parameters!$D$55="No",IF($A391&lt;=Parameters!$F$23,Parameters!$E$23*$A391,IF($A391&lt;=Parameters!$F$24,Parameters!$E$23*Parameters!$F$23+Parameters!$E$24*($A391-Parameters!$F$23),IF($A391&lt;=Parameters!$F$25,Parameters!$E$23*Parameters!$F$23+Parameters!$E$24*(Parameters!$F$24-Parameters!$F$23)+Parameters!$E$25*($A391-Parameters!$F$24),Parameters!$E$23*Parameters!$F$23+Parameters!$E$24*(Parameters!$F$24-Parameters!$F$23)+Parameters!$E$25*(Parameters!$F$25-Parameters!$F$24)+Parameters!$E$26*($A391-Parameters!$F$25)))),_xlfn.IFS($A391&lt;=Parameters!$F$23,Parameters!$E$23*$A391,$A391&lt;=Parameters!$F$24,Parameters!$E$24*$A391,$A391&lt;=Parameters!$F$25,Parameters!$E$25*$A391,$A391&gt;Parameters!$F$25,Parameters!$E$26*$A391))</f>
        <v>39089.14</v>
      </c>
      <c r="K391" s="290">
        <f t="shared" si="186"/>
        <v>101.26720207253886</v>
      </c>
      <c r="L391" s="290" cm="1">
        <f t="array" ref="L391">IF(Parameters!$D$55="No",IF($A391&lt;=Parameters!$F$28,Parameters!$E$28*$A391,IF($A391&lt;=Parameters!$F$29,Parameters!$E$28*Parameters!$F$28+Parameters!$E$29*($A391-Parameters!$F$28),IF($A391&lt;=Parameters!$F$30,Parameters!$E$28*Parameters!$F$28+Parameters!$E$29*(Parameters!$F$29-Parameters!$F$28)+Parameters!$E$30*($A391-Parameters!$F$29),Parameters!$E$28*Parameters!$F$28+Parameters!$E$29*(Parameters!$F$29-Parameters!$F$28)+Parameters!$E$30*(Parameters!$F$30-Parameters!$F$29)+Parameters!$E$31*($A391-Parameters!$F$30)))),_xlfn.IFS($A391&lt;=Parameters!$F$28,Parameters!$E$28*$A391,$A391&lt;=Parameters!$F$29,Parameters!$E$29*$A391,$A391&lt;=Parameters!$F$30,Parameters!$E$30*$A391,$A391&gt;Parameters!$F$30,Parameters!$E$31*$A391))</f>
        <v>48997.460000000006</v>
      </c>
      <c r="M391" s="290">
        <f t="shared" si="187"/>
        <v>126.93642487046634</v>
      </c>
      <c r="N391" s="290" cm="1">
        <f t="array" ref="N391">IF(Parameters!$D$55="No",IF($A391&lt;=Parameters!$F$34,Parameters!$E$34*$A391,IF($A391&lt;=Parameters!$F$35,Parameters!$E$34*Parameters!$F$34+Parameters!$E$35*($A391-Parameters!$F$34),IF($A391&lt;=Parameters!$F$36,Parameters!$E$34*Parameters!$F$34+Parameters!$E$35*(Parameters!$F$35-Parameters!$F$34)+Parameters!$E$36*($A391-Parameters!$F$35),Parameters!$E$34*Parameters!$F$34+Parameters!$E$35*(Parameters!$F$35-Parameters!$F$34)+Parameters!$E$36*(Parameters!$F$36-Parameters!$F$35)+Parameters!$E$37*($A391-Parameters!$F$36)))),_xlfn.IFS($A391&lt;=Parameters!$F$34,Parameters!$E$34*$A391,$A391&lt;=Parameters!$F$35,Parameters!$E$35*$A391,$A391&lt;=Parameters!$F$36,Parameters!$E$36*$A391,$A391&gt;Parameters!$F$36,Parameters!$E$37*$A391))</f>
        <v>52175.439999999995</v>
      </c>
      <c r="O391" s="290">
        <f t="shared" ref="O391:O454" si="211">N391/$A391</f>
        <v>135.16953367875647</v>
      </c>
      <c r="P391" s="290" cm="1">
        <f t="array" ref="P391">IF(Parameters!$D$55="No",IF($A391&lt;=Parameters!$F$39,Parameters!$E$39*$A391,IF($A391&lt;=Parameters!$F$40,Parameters!$E$39*Parameters!$F$39+Parameters!$E$40*($A391-Parameters!$F$39),IF($A391&lt;=Parameters!$F$41,Parameters!$E$39*Parameters!$F$39+Parameters!$E$40*(Parameters!$F$40-Parameters!$F$39)+Parameters!$E$41*($A391-Parameters!$F$40),Parameters!$E$39*Parameters!$F$39+Parameters!$E$40*(Parameters!$F$40-Parameters!$F$39)+Parameters!$E$41*(Parameters!$F$41-Parameters!$F$40)+Parameters!$E$42*($A391-Parameters!$F$41)))),_xlfn.IFS($A391&lt;=Parameters!$F$39,Parameters!$E$39*$A391,$A391&lt;=Parameters!$F$40,Parameters!$E$40*$A391,$A391&lt;=Parameters!$F$41,Parameters!$E$41*$A391,$A391&gt;Parameters!$F$41,Parameters!$E$42*$A391))</f>
        <v>55074.06</v>
      </c>
      <c r="Q391" s="290">
        <f t="shared" ref="Q391:Q454" si="212">P391/$A391</f>
        <v>142.67891191709845</v>
      </c>
      <c r="R391" s="290" cm="1">
        <f t="array" ref="R391">IF(Parameters!$E$55="No",IF($A391&lt;=Parameters!$H$23,Parameters!$G$23*$A391,IF($A391&lt;=Parameters!$H$24,Parameters!$G$23*Parameters!$H$23+Parameters!$G$24*($A391-Parameters!$H$23),IF($A391&lt;=Parameters!$H$25,Parameters!$G$23*Parameters!$H$23+Parameters!$G$24*(Parameters!$H$24-Parameters!$H$23)+Parameters!$G$25*($A391-Parameters!$H$24),Parameters!$G$23*Parameters!$H$23+Parameters!$G$24*(Parameters!$H$24-Parameters!$H$23)+Parameters!$G$25*(Parameters!$H$25-Parameters!$H$24)+Parameters!$G$26*($A391-Parameters!$H$25)))),_xlfn.IFS($A391&lt;=Parameters!$H$23,Parameters!$G$23*$A391,$A391&lt;=Parameters!$H$24,Parameters!$G$24*$A391,$A391&lt;=Parameters!$H$25,Parameters!$G$25*$A391,$A391&gt;Parameters!$H$25,Parameters!$G$26*$A391))</f>
        <v>39089.14</v>
      </c>
      <c r="S391" s="290">
        <f t="shared" si="188"/>
        <v>101.26720207253886</v>
      </c>
      <c r="T391" s="290" cm="1">
        <f t="array" ref="T391">IF(Parameters!$E$55="No",IF($A391&lt;=Parameters!$H$28,Parameters!$G$28*$A391,IF($A391&lt;=Parameters!$H$29,Parameters!$G$28*Parameters!$H$28+Parameters!$G$29*($A391-Parameters!$H$28),IF($A391&lt;=Parameters!$H$30,Parameters!$G$28*Parameters!$H$28+Parameters!$G$29*(Parameters!$H$29-Parameters!$H$28)+Parameters!$G$30*($A391-Parameters!$H$29),Parameters!$G$28*Parameters!$H$28+Parameters!$G$29*(Parameters!$H$29-Parameters!$H$28)+Parameters!$G$30*(Parameters!$H$30-Parameters!$H$29)+Parameters!$G$31*($A391-Parameters!$H$30)))),_xlfn.IFS($A391&lt;=Parameters!$H$28,Parameters!$G$28*$A391,$A391&lt;=Parameters!$H$29,Parameters!$G$29*$A391,$A391&lt;=Parameters!$H$30,Parameters!$G$30*$A391,$A391&gt;Parameters!$H$30,Parameters!$G$31*$A391))</f>
        <v>48997.460000000006</v>
      </c>
      <c r="U391" s="290">
        <f t="shared" si="189"/>
        <v>126.93642487046634</v>
      </c>
      <c r="V391" s="290" cm="1">
        <f t="array" ref="V391">IF(Parameters!$E$55="No",IF($A391&lt;=Parameters!$H$34,Parameters!$G$34*$A391,IF($A391&lt;=Parameters!$H$35,Parameters!$G$34*Parameters!$H$34+Parameters!$G$35*($A391-Parameters!$H$34),IF($A391&lt;=Parameters!$H$36,Parameters!$G$34*Parameters!$H$34+Parameters!$G$35*(Parameters!$H$35-Parameters!$H$34)+Parameters!$G$36*($A391-Parameters!$H$35),Parameters!$G$34*Parameters!$H$34+Parameters!$G$35*(Parameters!$H$35-Parameters!$H$34)+Parameters!$G$36*(Parameters!$H$36-Parameters!$H$35)+Parameters!$G$37*($A391-Parameters!$H$36)))),_xlfn.IFS($A391&lt;=Parameters!$H$34,Parameters!$G$34*$A391,$A391&lt;=Parameters!$H$35,Parameters!$G$35*$A391,$A391&lt;=Parameters!$H$36,Parameters!$G$36*$A391,$A391&gt;Parameters!$H$36,Parameters!$G$37*$A391))</f>
        <v>52175.439999999995</v>
      </c>
      <c r="W391" s="290">
        <f t="shared" ref="W391:W454" si="213">V391/$A391</f>
        <v>135.16953367875647</v>
      </c>
      <c r="X391" s="290" cm="1">
        <f t="array" ref="X391">IF(Parameters!$E$55="No",IF($A391&lt;=Parameters!$H$39,Parameters!$G$39*$A391,IF($A391&lt;=Parameters!$H$40,Parameters!$G$39*Parameters!$H$39+Parameters!$G$40*($A391-Parameters!$H$39),IF($A391&lt;=Parameters!$H$41,Parameters!$G$39*Parameters!$H$39+Parameters!$G$40*(Parameters!$H$40-Parameters!$H$39)+Parameters!$G$41*($A391-Parameters!$H$40),Parameters!$G$39*Parameters!$H$39+Parameters!$G$40*(Parameters!$H$40-Parameters!$H$39)+Parameters!$G$41*(Parameters!$H$41-Parameters!$H$40)+Parameters!$G$42*($A391-Parameters!$H$41)))),_xlfn.IFS($A391&lt;=Parameters!$H$39,Parameters!$G$39*$A391,$A391&lt;=Parameters!$H$40,Parameters!$G$40*$A391,$A391&lt;=Parameters!$H$41,Parameters!$G$41*$A391,$A391&gt;Parameters!$H$41,Parameters!$G$42*$A391))</f>
        <v>55074.06</v>
      </c>
      <c r="Y391" s="290">
        <f t="shared" ref="Y391:Y454" si="214">X391/$A391</f>
        <v>142.67891191709845</v>
      </c>
      <c r="Z391" s="290" cm="1">
        <f t="array" ref="Z391">IF(Parameters!$F$55="No",IF($A391&lt;=Parameters!$J$23,Parameters!$I$23*$A391,IF($A391&lt;=Parameters!$J$24,Parameters!$I$23*Parameters!$J$23+Parameters!$I$24*($A391-Parameters!$J$23),IF($A391&lt;=Parameters!$J$25,Parameters!$I$23*Parameters!$J$23+Parameters!$I$24*(Parameters!$J$24-Parameters!$J$23)+Parameters!$I$25*($A391-Parameters!$J$24),Parameters!$I$23*Parameters!$J$23+Parameters!$I$24*(Parameters!$J$24-Parameters!$J$23)+Parameters!$I$25*(Parameters!$J$25-Parameters!$J$24)+Parameters!$I$26*($A391-Parameters!$J$25)))),_xlfn.IFS($A391&lt;=Parameters!$J$23,Parameters!$I$23*$A391,$A391&lt;=Parameters!$J$24,Parameters!$I$24*$A391,$A391&lt;=Parameters!$J$25,Parameters!$I$25*$A391,$A391&gt;Parameters!$J$25,Parameters!$I$26*$A391))</f>
        <v>39089.14</v>
      </c>
      <c r="AA391" s="290">
        <f t="shared" si="190"/>
        <v>101.26720207253886</v>
      </c>
      <c r="AB391" s="290" cm="1">
        <f t="array" ref="AB391">IF(Parameters!$F$55="No",IF($A391&lt;=Parameters!$J$28,Parameters!$I$28*$A391,IF($A391&lt;=Parameters!$J$29,Parameters!$I$28*Parameters!$J$28+Parameters!$I$29*($A391-Parameters!$J$28),IF($A391&lt;=Parameters!$J$30,Parameters!$I$28*Parameters!$J$28+Parameters!$I$29*(Parameters!$J$29-Parameters!$J$28)+Parameters!$I$30*($A391-Parameters!$J$29),Parameters!$I$28*Parameters!$J$28+Parameters!$I$29*(Parameters!$J$29-Parameters!$J$28)+Parameters!$I$30*(Parameters!$J$30-Parameters!$J$29)+Parameters!$I$31*($A391-Parameters!$J$30)))),_xlfn.IFS($A391&lt;=Parameters!$J$28,Parameters!$I$28*$A391,$A391&lt;=Parameters!$J$29,Parameters!$I$29*$A391,$A391&lt;=Parameters!$J$30,Parameters!$I$30*$A391,$A391&gt;Parameters!$J$30,Parameters!$I$31*$A391))</f>
        <v>48997.460000000006</v>
      </c>
      <c r="AC391" s="290">
        <f t="shared" si="191"/>
        <v>126.93642487046634</v>
      </c>
      <c r="AD391" s="290" cm="1">
        <f t="array" ref="AD391">IF(Parameters!$F$55="No",IF($A391&lt;=Parameters!$J$34,Parameters!$I$34*$A391,IF($A391&lt;=Parameters!$J$35,Parameters!$I$34*Parameters!$J$34+Parameters!$I$35*($A391-Parameters!$J$34),IF($A391&lt;=Parameters!$J$36,Parameters!$I$34*Parameters!$J$34+Parameters!$I$35*(Parameters!$J$35-Parameters!$J$34)+Parameters!$I$36*($A391-Parameters!$J$35),Parameters!$I$34*Parameters!$J$34+Parameters!$I$35*(Parameters!$J$35-Parameters!$J$34)+Parameters!$I$36*(Parameters!$J$36-Parameters!$J$35)+Parameters!$I$37*($A391-Parameters!$J$36)))),_xlfn.IFS($A391&lt;=Parameters!$J$34,Parameters!$I$34*$A391,$A391&lt;=Parameters!$J$35,Parameters!$I$35*$A391,$A391&lt;=Parameters!$J$36,Parameters!$I$36*$A391,$A391&gt;Parameters!$J$36,Parameters!$I$37*$A391))</f>
        <v>52175.439999999995</v>
      </c>
      <c r="AE391" s="290">
        <f t="shared" ref="AE391:AE454" si="215">AD391/$A391</f>
        <v>135.16953367875647</v>
      </c>
      <c r="AF391" s="290" cm="1">
        <f t="array" ref="AF391">IF(Parameters!$F$55="No",IF($A391&lt;=Parameters!$J$39,Parameters!$I$39*$A391,IF($A391&lt;=Parameters!$J$40,Parameters!$I$39*Parameters!$J$39+Parameters!$I$40*($A391-Parameters!$J$39),IF($A391&lt;=Parameters!$J$41,Parameters!$I$39*Parameters!$J$39+Parameters!$I$40*(Parameters!$J$40-Parameters!$J$39)+Parameters!$I$41*($A391-Parameters!$J$40),Parameters!$I$39*Parameters!$J$39+Parameters!$I$40*(Parameters!$J$40-Parameters!$J$39)+Parameters!$I$41*(Parameters!$J$41-Parameters!$J$40)+Parameters!$I$42*($A391-Parameters!$J$41)))),_xlfn.IFS($A391&lt;=Parameters!$J$39,Parameters!$I$39*$A391,$A391&lt;=Parameters!$J$40,Parameters!$I$40*$A391,$A391&lt;=Parameters!$J$41,Parameters!$I$41*$A391,$A391&gt;Parameters!$J$41,Parameters!$I$42*$A391))</f>
        <v>55074.06</v>
      </c>
      <c r="AG391" s="290">
        <f t="shared" ref="AG391:AG454" si="216">AF391/$A391</f>
        <v>142.67891191709845</v>
      </c>
      <c r="AI391" s="429">
        <f t="shared" si="192"/>
        <v>112.5</v>
      </c>
      <c r="AJ391" s="429">
        <f t="shared" si="193"/>
        <v>124.62000000000262</v>
      </c>
      <c r="AK391" s="429">
        <f t="shared" si="194"/>
        <v>113.37999999999738</v>
      </c>
      <c r="AL391" s="429">
        <f t="shared" si="195"/>
        <v>123.92000000000553</v>
      </c>
      <c r="AM391" s="429">
        <f t="shared" si="196"/>
        <v>136.48999999999796</v>
      </c>
      <c r="AN391" s="429">
        <f t="shared" si="197"/>
        <v>159.36000000000058</v>
      </c>
      <c r="AO391" s="429">
        <f t="shared" si="198"/>
        <v>143.54000000000087</v>
      </c>
      <c r="AP391" s="429">
        <f t="shared" si="199"/>
        <v>158.45999999999913</v>
      </c>
      <c r="AQ391" s="429">
        <f t="shared" si="200"/>
        <v>136.48999999999796</v>
      </c>
      <c r="AR391" s="429">
        <f t="shared" si="201"/>
        <v>159.36000000000058</v>
      </c>
      <c r="AS391" s="429">
        <f t="shared" si="202"/>
        <v>143.54000000000087</v>
      </c>
      <c r="AT391" s="429">
        <f t="shared" si="203"/>
        <v>158.45999999999913</v>
      </c>
      <c r="AU391" s="429">
        <f t="shared" si="204"/>
        <v>136.48999999999796</v>
      </c>
      <c r="AV391" s="429">
        <f t="shared" si="205"/>
        <v>159.36000000000058</v>
      </c>
      <c r="AW391" s="429">
        <f t="shared" si="206"/>
        <v>143.54000000000087</v>
      </c>
      <c r="AX391" s="429">
        <f t="shared" si="207"/>
        <v>158.45999999999913</v>
      </c>
    </row>
    <row r="392">
      <c r="A392" s="414">
        <v>387</v>
      </c>
      <c r="B392" s="290" cm="1">
        <f t="array" ref="B392">IF(Parameters!$C$55="No",IF($A392&lt;=Parameters!$D$23,Parameters!$C$23*$A392,IF($A392&lt;=Parameters!$D$24,Parameters!$C$23*Parameters!$D$23+Parameters!$C$24*($A392-Parameters!$D$23),IF($A392&lt;=Parameters!$D$25,Parameters!$C$23*Parameters!$D$23+Parameters!$C$24*(Parameters!$D$24-Parameters!$D$23)+Parameters!$C$25*($A392-Parameters!$D$24),Parameters!$C$23*Parameters!$D$23+Parameters!$C$24*(Parameters!$D$24-Parameters!$D$23)+Parameters!$C$25*(Parameters!$D$25-Parameters!$D$24)+Parameters!$C$26*($A392-Parameters!$D$25)))),_xlfn.IFS($A392&lt;=Parameters!$D$23,Parameters!$C$23*$A392,$A392&lt;=Parameters!$D$24,Parameters!$C$24*$A392,$A392&lt;=Parameters!$D$25,Parameters!$C$25*$A392,$A392&gt;Parameters!$D$25,Parameters!$C$26*$A392))</f>
        <v>37138.5</v>
      </c>
      <c r="C392" s="290">
        <f t="shared" si="208"/>
        <v>95.965116279069761</v>
      </c>
      <c r="D392" s="290" cm="1">
        <f t="array" ref="D392">IF(Parameters!$C$55="No",IF($A392&lt;=Parameters!$D$28,Parameters!$C$28*$A392,IF($A392&lt;=Parameters!$D$29,Parameters!$C$28*Parameters!$D$28+Parameters!$C$29*($A392-Parameters!$D$28),IF($A392&lt;=Parameters!$D$30,Parameters!$C$28*Parameters!$D$28+Parameters!$C$29*(Parameters!$D$29-Parameters!$D$28)+Parameters!$C$30*($A392-Parameters!$D$29),Parameters!$C$28*Parameters!$D$28+Parameters!$C$29*(Parameters!$D$29-Parameters!$D$28)+Parameters!$C$30*(Parameters!$D$30-Parameters!$D$29)+Parameters!$C$31*($A392-Parameters!$D$30)))),_xlfn.IFS($A392&lt;=Parameters!$D$28,Parameters!$C$28*$A392,$A392&lt;=Parameters!$D$29,Parameters!$C$29*$A392,$A392&lt;=Parameters!$D$30,Parameters!$C$30*$A392,$A392&gt;Parameters!$D$30,Parameters!$C$31*$A392))</f>
        <v>41998.44</v>
      </c>
      <c r="E392" s="290">
        <f t="shared" si="208"/>
        <v>108.52310077519381</v>
      </c>
      <c r="F392" s="290" cm="1">
        <f t="array" ref="F392">IF(Parameters!$C$55="No",IF($A392&lt;=Parameters!$D$34,Parameters!$C$34*$A392,IF($A392&lt;=Parameters!$D$35,Parameters!$C$34*Parameters!$D$34+Parameters!$C$35*($A392-Parameters!$D$34),IF($A392&lt;=Parameters!$D$36,Parameters!$C$34*Parameters!$D$34+Parameters!$C$35*(Parameters!$D$35-Parameters!$D$34)+Parameters!$C$36*($A392-Parameters!$D$35),Parameters!$C$34*Parameters!$D$34+Parameters!$C$35*(Parameters!$D$35-Parameters!$D$34)+Parameters!$C$36*(Parameters!$D$36-Parameters!$D$35)+Parameters!$C$37*($A392-Parameters!$D$36)))),_xlfn.IFS($A392&lt;=Parameters!$D$34,Parameters!$C$34*$A392,$A392&lt;=Parameters!$D$35,Parameters!$C$35*$A392,$A392&lt;=Parameters!$D$36,Parameters!$C$36*$A392,$A392&gt;Parameters!$D$36,Parameters!$C$37*$A392))</f>
        <v>42212.06</v>
      </c>
      <c r="G392" s="290">
        <f t="shared" si="209"/>
        <v>109.07509043927648</v>
      </c>
      <c r="H392" s="290" cm="1">
        <f t="array" ref="H392">IF(Parameters!$C$55="No",IF($A392&lt;=Parameters!$D$39,Parameters!$C$39*$A392,IF($A392&lt;=Parameters!$D$40,Parameters!$C$39*Parameters!$D$39+Parameters!$C$40*($A392-Parameters!$D$39),IF($A392&lt;=Parameters!$D$41,Parameters!$C$39*Parameters!$D$39+Parameters!$C$40*(Parameters!$D$40-Parameters!$D$39)+Parameters!$C$41*($A392-Parameters!$D$40),Parameters!$C$39*Parameters!$D$39+Parameters!$C$40*(Parameters!$D$40-Parameters!$D$39)+Parameters!$C$41*(Parameters!$D$41-Parameters!$D$40)+Parameters!$C$42*($A392-Parameters!$D$41)))),_xlfn.IFS($A392&lt;=Parameters!$D$39,Parameters!$C$39*$A392,$A392&lt;=Parameters!$D$40,Parameters!$C$40*$A392,$A392&lt;=Parameters!$D$41,Parameters!$C$41*$A392,$A392&gt;Parameters!$D$41,Parameters!$C$42*$A392))</f>
        <v>43962.04</v>
      </c>
      <c r="I392" s="290">
        <f t="shared" si="210"/>
        <v>113.59700258397933</v>
      </c>
      <c r="J392" s="290" cm="1">
        <f t="array" ref="J392">IF(Parameters!$D$55="No",IF($A392&lt;=Parameters!$F$23,Parameters!$E$23*$A392,IF($A392&lt;=Parameters!$F$24,Parameters!$E$23*Parameters!$F$23+Parameters!$E$24*($A392-Parameters!$F$23),IF($A392&lt;=Parameters!$F$25,Parameters!$E$23*Parameters!$F$23+Parameters!$E$24*(Parameters!$F$24-Parameters!$F$23)+Parameters!$E$25*($A392-Parameters!$F$24),Parameters!$E$23*Parameters!$F$23+Parameters!$E$24*(Parameters!$F$24-Parameters!$F$23)+Parameters!$E$25*(Parameters!$F$25-Parameters!$F$24)+Parameters!$E$26*($A392-Parameters!$F$25)))),_xlfn.IFS($A392&lt;=Parameters!$F$23,Parameters!$E$23*$A392,$A392&lt;=Parameters!$F$24,Parameters!$E$24*$A392,$A392&lt;=Parameters!$F$25,Parameters!$E$25*$A392,$A392&gt;Parameters!$F$25,Parameters!$E$26*$A392))</f>
        <v>39225.630000000005</v>
      </c>
      <c r="K392" s="290">
        <f t="shared" si="186"/>
        <v>101.35821705426358</v>
      </c>
      <c r="L392" s="290" cm="1">
        <f t="array" ref="L392">IF(Parameters!$D$55="No",IF($A392&lt;=Parameters!$F$28,Parameters!$E$28*$A392,IF($A392&lt;=Parameters!$F$29,Parameters!$E$28*Parameters!$F$28+Parameters!$E$29*($A392-Parameters!$F$28),IF($A392&lt;=Parameters!$F$30,Parameters!$E$28*Parameters!$F$28+Parameters!$E$29*(Parameters!$F$29-Parameters!$F$28)+Parameters!$E$30*($A392-Parameters!$F$29),Parameters!$E$28*Parameters!$F$28+Parameters!$E$29*(Parameters!$F$29-Parameters!$F$28)+Parameters!$E$30*(Parameters!$F$30-Parameters!$F$29)+Parameters!$E$31*($A392-Parameters!$F$30)))),_xlfn.IFS($A392&lt;=Parameters!$F$28,Parameters!$E$28*$A392,$A392&lt;=Parameters!$F$29,Parameters!$E$29*$A392,$A392&lt;=Parameters!$F$30,Parameters!$E$30*$A392,$A392&gt;Parameters!$F$30,Parameters!$E$31*$A392))</f>
        <v>49156.820000000007</v>
      </c>
      <c r="M392" s="290">
        <f t="shared" si="187"/>
        <v>127.02020671834627</v>
      </c>
      <c r="N392" s="290" cm="1">
        <f t="array" ref="N392">IF(Parameters!$D$55="No",IF($A392&lt;=Parameters!$F$34,Parameters!$E$34*$A392,IF($A392&lt;=Parameters!$F$35,Parameters!$E$34*Parameters!$F$34+Parameters!$E$35*($A392-Parameters!$F$34),IF($A392&lt;=Parameters!$F$36,Parameters!$E$34*Parameters!$F$34+Parameters!$E$35*(Parameters!$F$35-Parameters!$F$34)+Parameters!$E$36*($A392-Parameters!$F$35),Parameters!$E$34*Parameters!$F$34+Parameters!$E$35*(Parameters!$F$35-Parameters!$F$34)+Parameters!$E$36*(Parameters!$F$36-Parameters!$F$35)+Parameters!$E$37*($A392-Parameters!$F$36)))),_xlfn.IFS($A392&lt;=Parameters!$F$34,Parameters!$E$34*$A392,$A392&lt;=Parameters!$F$35,Parameters!$E$35*$A392,$A392&lt;=Parameters!$F$36,Parameters!$E$36*$A392,$A392&gt;Parameters!$F$36,Parameters!$E$37*$A392))</f>
        <v>52318.979999999996</v>
      </c>
      <c r="O392" s="290">
        <f t="shared" si="211"/>
        <v>135.19116279069766</v>
      </c>
      <c r="P392" s="290" cm="1">
        <f t="array" ref="P392">IF(Parameters!$D$55="No",IF($A392&lt;=Parameters!$F$39,Parameters!$E$39*$A392,IF($A392&lt;=Parameters!$F$40,Parameters!$E$39*Parameters!$F$39+Parameters!$E$40*($A392-Parameters!$F$39),IF($A392&lt;=Parameters!$F$41,Parameters!$E$39*Parameters!$F$39+Parameters!$E$40*(Parameters!$F$40-Parameters!$F$39)+Parameters!$E$41*($A392-Parameters!$F$40),Parameters!$E$39*Parameters!$F$39+Parameters!$E$40*(Parameters!$F$40-Parameters!$F$39)+Parameters!$E$41*(Parameters!$F$41-Parameters!$F$40)+Parameters!$E$42*($A392-Parameters!$F$41)))),_xlfn.IFS($A392&lt;=Parameters!$F$39,Parameters!$E$39*$A392,$A392&lt;=Parameters!$F$40,Parameters!$E$40*$A392,$A392&lt;=Parameters!$F$41,Parameters!$E$41*$A392,$A392&gt;Parameters!$F$41,Parameters!$E$42*$A392))</f>
        <v>55232.520000000004</v>
      </c>
      <c r="Q392" s="290">
        <f t="shared" si="212"/>
        <v>142.71968992248063</v>
      </c>
      <c r="R392" s="290" cm="1">
        <f t="array" ref="R392">IF(Parameters!$E$55="No",IF($A392&lt;=Parameters!$H$23,Parameters!$G$23*$A392,IF($A392&lt;=Parameters!$H$24,Parameters!$G$23*Parameters!$H$23+Parameters!$G$24*($A392-Parameters!$H$23),IF($A392&lt;=Parameters!$H$25,Parameters!$G$23*Parameters!$H$23+Parameters!$G$24*(Parameters!$H$24-Parameters!$H$23)+Parameters!$G$25*($A392-Parameters!$H$24),Parameters!$G$23*Parameters!$H$23+Parameters!$G$24*(Parameters!$H$24-Parameters!$H$23)+Parameters!$G$25*(Parameters!$H$25-Parameters!$H$24)+Parameters!$G$26*($A392-Parameters!$H$25)))),_xlfn.IFS($A392&lt;=Parameters!$H$23,Parameters!$G$23*$A392,$A392&lt;=Parameters!$H$24,Parameters!$G$24*$A392,$A392&lt;=Parameters!$H$25,Parameters!$G$25*$A392,$A392&gt;Parameters!$H$25,Parameters!$G$26*$A392))</f>
        <v>39225.630000000005</v>
      </c>
      <c r="S392" s="290">
        <f t="shared" si="188"/>
        <v>101.35821705426358</v>
      </c>
      <c r="T392" s="290" cm="1">
        <f t="array" ref="T392">IF(Parameters!$E$55="No",IF($A392&lt;=Parameters!$H$28,Parameters!$G$28*$A392,IF($A392&lt;=Parameters!$H$29,Parameters!$G$28*Parameters!$H$28+Parameters!$G$29*($A392-Parameters!$H$28),IF($A392&lt;=Parameters!$H$30,Parameters!$G$28*Parameters!$H$28+Parameters!$G$29*(Parameters!$H$29-Parameters!$H$28)+Parameters!$G$30*($A392-Parameters!$H$29),Parameters!$G$28*Parameters!$H$28+Parameters!$G$29*(Parameters!$H$29-Parameters!$H$28)+Parameters!$G$30*(Parameters!$H$30-Parameters!$H$29)+Parameters!$G$31*($A392-Parameters!$H$30)))),_xlfn.IFS($A392&lt;=Parameters!$H$28,Parameters!$G$28*$A392,$A392&lt;=Parameters!$H$29,Parameters!$G$29*$A392,$A392&lt;=Parameters!$H$30,Parameters!$G$30*$A392,$A392&gt;Parameters!$H$30,Parameters!$G$31*$A392))</f>
        <v>49156.820000000007</v>
      </c>
      <c r="U392" s="290">
        <f t="shared" si="189"/>
        <v>127.02020671834627</v>
      </c>
      <c r="V392" s="290" cm="1">
        <f t="array" ref="V392">IF(Parameters!$E$55="No",IF($A392&lt;=Parameters!$H$34,Parameters!$G$34*$A392,IF($A392&lt;=Parameters!$H$35,Parameters!$G$34*Parameters!$H$34+Parameters!$G$35*($A392-Parameters!$H$34),IF($A392&lt;=Parameters!$H$36,Parameters!$G$34*Parameters!$H$34+Parameters!$G$35*(Parameters!$H$35-Parameters!$H$34)+Parameters!$G$36*($A392-Parameters!$H$35),Parameters!$G$34*Parameters!$H$34+Parameters!$G$35*(Parameters!$H$35-Parameters!$H$34)+Parameters!$G$36*(Parameters!$H$36-Parameters!$H$35)+Parameters!$G$37*($A392-Parameters!$H$36)))),_xlfn.IFS($A392&lt;=Parameters!$H$34,Parameters!$G$34*$A392,$A392&lt;=Parameters!$H$35,Parameters!$G$35*$A392,$A392&lt;=Parameters!$H$36,Parameters!$G$36*$A392,$A392&gt;Parameters!$H$36,Parameters!$G$37*$A392))</f>
        <v>52318.979999999996</v>
      </c>
      <c r="W392" s="290">
        <f t="shared" si="213"/>
        <v>135.19116279069766</v>
      </c>
      <c r="X392" s="290" cm="1">
        <f t="array" ref="X392">IF(Parameters!$E$55="No",IF($A392&lt;=Parameters!$H$39,Parameters!$G$39*$A392,IF($A392&lt;=Parameters!$H$40,Parameters!$G$39*Parameters!$H$39+Parameters!$G$40*($A392-Parameters!$H$39),IF($A392&lt;=Parameters!$H$41,Parameters!$G$39*Parameters!$H$39+Parameters!$G$40*(Parameters!$H$40-Parameters!$H$39)+Parameters!$G$41*($A392-Parameters!$H$40),Parameters!$G$39*Parameters!$H$39+Parameters!$G$40*(Parameters!$H$40-Parameters!$H$39)+Parameters!$G$41*(Parameters!$H$41-Parameters!$H$40)+Parameters!$G$42*($A392-Parameters!$H$41)))),_xlfn.IFS($A392&lt;=Parameters!$H$39,Parameters!$G$39*$A392,$A392&lt;=Parameters!$H$40,Parameters!$G$40*$A392,$A392&lt;=Parameters!$H$41,Parameters!$G$41*$A392,$A392&gt;Parameters!$H$41,Parameters!$G$42*$A392))</f>
        <v>55232.520000000004</v>
      </c>
      <c r="Y392" s="290">
        <f t="shared" si="214"/>
        <v>142.71968992248063</v>
      </c>
      <c r="Z392" s="290" cm="1">
        <f t="array" ref="Z392">IF(Parameters!$F$55="No",IF($A392&lt;=Parameters!$J$23,Parameters!$I$23*$A392,IF($A392&lt;=Parameters!$J$24,Parameters!$I$23*Parameters!$J$23+Parameters!$I$24*($A392-Parameters!$J$23),IF($A392&lt;=Parameters!$J$25,Parameters!$I$23*Parameters!$J$23+Parameters!$I$24*(Parameters!$J$24-Parameters!$J$23)+Parameters!$I$25*($A392-Parameters!$J$24),Parameters!$I$23*Parameters!$J$23+Parameters!$I$24*(Parameters!$J$24-Parameters!$J$23)+Parameters!$I$25*(Parameters!$J$25-Parameters!$J$24)+Parameters!$I$26*($A392-Parameters!$J$25)))),_xlfn.IFS($A392&lt;=Parameters!$J$23,Parameters!$I$23*$A392,$A392&lt;=Parameters!$J$24,Parameters!$I$24*$A392,$A392&lt;=Parameters!$J$25,Parameters!$I$25*$A392,$A392&gt;Parameters!$J$25,Parameters!$I$26*$A392))</f>
        <v>39225.630000000005</v>
      </c>
      <c r="AA392" s="290">
        <f t="shared" si="190"/>
        <v>101.35821705426358</v>
      </c>
      <c r="AB392" s="290" cm="1">
        <f t="array" ref="AB392">IF(Parameters!$F$55="No",IF($A392&lt;=Parameters!$J$28,Parameters!$I$28*$A392,IF($A392&lt;=Parameters!$J$29,Parameters!$I$28*Parameters!$J$28+Parameters!$I$29*($A392-Parameters!$J$28),IF($A392&lt;=Parameters!$J$30,Parameters!$I$28*Parameters!$J$28+Parameters!$I$29*(Parameters!$J$29-Parameters!$J$28)+Parameters!$I$30*($A392-Parameters!$J$29),Parameters!$I$28*Parameters!$J$28+Parameters!$I$29*(Parameters!$J$29-Parameters!$J$28)+Parameters!$I$30*(Parameters!$J$30-Parameters!$J$29)+Parameters!$I$31*($A392-Parameters!$J$30)))),_xlfn.IFS($A392&lt;=Parameters!$J$28,Parameters!$I$28*$A392,$A392&lt;=Parameters!$J$29,Parameters!$I$29*$A392,$A392&lt;=Parameters!$J$30,Parameters!$I$30*$A392,$A392&gt;Parameters!$J$30,Parameters!$I$31*$A392))</f>
        <v>49156.820000000007</v>
      </c>
      <c r="AC392" s="290">
        <f t="shared" si="191"/>
        <v>127.02020671834627</v>
      </c>
      <c r="AD392" s="290" cm="1">
        <f t="array" ref="AD392">IF(Parameters!$F$55="No",IF($A392&lt;=Parameters!$J$34,Parameters!$I$34*$A392,IF($A392&lt;=Parameters!$J$35,Parameters!$I$34*Parameters!$J$34+Parameters!$I$35*($A392-Parameters!$J$34),IF($A392&lt;=Parameters!$J$36,Parameters!$I$34*Parameters!$J$34+Parameters!$I$35*(Parameters!$J$35-Parameters!$J$34)+Parameters!$I$36*($A392-Parameters!$J$35),Parameters!$I$34*Parameters!$J$34+Parameters!$I$35*(Parameters!$J$35-Parameters!$J$34)+Parameters!$I$36*(Parameters!$J$36-Parameters!$J$35)+Parameters!$I$37*($A392-Parameters!$J$36)))),_xlfn.IFS($A392&lt;=Parameters!$J$34,Parameters!$I$34*$A392,$A392&lt;=Parameters!$J$35,Parameters!$I$35*$A392,$A392&lt;=Parameters!$J$36,Parameters!$I$36*$A392,$A392&gt;Parameters!$J$36,Parameters!$I$37*$A392))</f>
        <v>52318.979999999996</v>
      </c>
      <c r="AE392" s="290">
        <f t="shared" si="215"/>
        <v>135.19116279069766</v>
      </c>
      <c r="AF392" s="290" cm="1">
        <f t="array" ref="AF392">IF(Parameters!$F$55="No",IF($A392&lt;=Parameters!$J$39,Parameters!$I$39*$A392,IF($A392&lt;=Parameters!$J$40,Parameters!$I$39*Parameters!$J$39+Parameters!$I$40*($A392-Parameters!$J$39),IF($A392&lt;=Parameters!$J$41,Parameters!$I$39*Parameters!$J$39+Parameters!$I$40*(Parameters!$J$40-Parameters!$J$39)+Parameters!$I$41*($A392-Parameters!$J$40),Parameters!$I$39*Parameters!$J$39+Parameters!$I$40*(Parameters!$J$40-Parameters!$J$39)+Parameters!$I$41*(Parameters!$J$41-Parameters!$J$40)+Parameters!$I$42*($A392-Parameters!$J$41)))),_xlfn.IFS($A392&lt;=Parameters!$J$39,Parameters!$I$39*$A392,$A392&lt;=Parameters!$J$40,Parameters!$I$40*$A392,$A392&lt;=Parameters!$J$41,Parameters!$I$41*$A392,$A392&gt;Parameters!$J$41,Parameters!$I$42*$A392))</f>
        <v>55232.520000000004</v>
      </c>
      <c r="AG392" s="290">
        <f t="shared" si="216"/>
        <v>142.71968992248063</v>
      </c>
      <c r="AI392" s="429">
        <f t="shared" si="192"/>
        <v>112.5</v>
      </c>
      <c r="AJ392" s="429">
        <f t="shared" si="193"/>
        <v>124.62000000000262</v>
      </c>
      <c r="AK392" s="429">
        <f t="shared" si="194"/>
        <v>113.37999999999738</v>
      </c>
      <c r="AL392" s="429">
        <f t="shared" si="195"/>
        <v>123.91999999999825</v>
      </c>
      <c r="AM392" s="429">
        <f t="shared" si="196"/>
        <v>136.49000000000524</v>
      </c>
      <c r="AN392" s="429">
        <f t="shared" si="197"/>
        <v>159.36000000000058</v>
      </c>
      <c r="AO392" s="429">
        <f t="shared" si="198"/>
        <v>143.54000000000087</v>
      </c>
      <c r="AP392" s="429">
        <f t="shared" si="199"/>
        <v>158.4600000000064</v>
      </c>
      <c r="AQ392" s="429">
        <f t="shared" si="200"/>
        <v>136.49000000000524</v>
      </c>
      <c r="AR392" s="429">
        <f t="shared" si="201"/>
        <v>159.36000000000058</v>
      </c>
      <c r="AS392" s="429">
        <f t="shared" si="202"/>
        <v>143.54000000000087</v>
      </c>
      <c r="AT392" s="429">
        <f t="shared" si="203"/>
        <v>158.4600000000064</v>
      </c>
      <c r="AU392" s="429">
        <f t="shared" si="204"/>
        <v>136.49000000000524</v>
      </c>
      <c r="AV392" s="429">
        <f t="shared" si="205"/>
        <v>159.36000000000058</v>
      </c>
      <c r="AW392" s="429">
        <f t="shared" si="206"/>
        <v>143.54000000000087</v>
      </c>
      <c r="AX392" s="429">
        <f t="shared" si="207"/>
        <v>158.4600000000064</v>
      </c>
    </row>
    <row r="393">
      <c r="A393" s="414">
        <v>388</v>
      </c>
      <c r="B393" s="290" cm="1">
        <f t="array" ref="B393">IF(Parameters!$C$55="No",IF($A393&lt;=Parameters!$D$23,Parameters!$C$23*$A393,IF($A393&lt;=Parameters!$D$24,Parameters!$C$23*Parameters!$D$23+Parameters!$C$24*($A393-Parameters!$D$23),IF($A393&lt;=Parameters!$D$25,Parameters!$C$23*Parameters!$D$23+Parameters!$C$24*(Parameters!$D$24-Parameters!$D$23)+Parameters!$C$25*($A393-Parameters!$D$24),Parameters!$C$23*Parameters!$D$23+Parameters!$C$24*(Parameters!$D$24-Parameters!$D$23)+Parameters!$C$25*(Parameters!$D$25-Parameters!$D$24)+Parameters!$C$26*($A393-Parameters!$D$25)))),_xlfn.IFS($A393&lt;=Parameters!$D$23,Parameters!$C$23*$A393,$A393&lt;=Parameters!$D$24,Parameters!$C$24*$A393,$A393&lt;=Parameters!$D$25,Parameters!$C$25*$A393,$A393&gt;Parameters!$D$25,Parameters!$C$26*$A393))</f>
        <v>37251</v>
      </c>
      <c r="C393" s="290">
        <f t="shared" si="208"/>
        <v>96.007731958762889</v>
      </c>
      <c r="D393" s="290" cm="1">
        <f t="array" ref="D393">IF(Parameters!$C$55="No",IF($A393&lt;=Parameters!$D$28,Parameters!$C$28*$A393,IF($A393&lt;=Parameters!$D$29,Parameters!$C$28*Parameters!$D$28+Parameters!$C$29*($A393-Parameters!$D$28),IF($A393&lt;=Parameters!$D$30,Parameters!$C$28*Parameters!$D$28+Parameters!$C$29*(Parameters!$D$29-Parameters!$D$28)+Parameters!$C$30*($A393-Parameters!$D$29),Parameters!$C$28*Parameters!$D$28+Parameters!$C$29*(Parameters!$D$29-Parameters!$D$28)+Parameters!$C$30*(Parameters!$D$30-Parameters!$D$29)+Parameters!$C$31*($A393-Parameters!$D$30)))),_xlfn.IFS($A393&lt;=Parameters!$D$28,Parameters!$C$28*$A393,$A393&lt;=Parameters!$D$29,Parameters!$C$29*$A393,$A393&lt;=Parameters!$D$30,Parameters!$C$30*$A393,$A393&gt;Parameters!$D$30,Parameters!$C$31*$A393))</f>
        <v>42123.06</v>
      </c>
      <c r="E393" s="290">
        <f t="shared" si="208"/>
        <v>108.56458762886598</v>
      </c>
      <c r="F393" s="290" cm="1">
        <f t="array" ref="F393">IF(Parameters!$C$55="No",IF($A393&lt;=Parameters!$D$34,Parameters!$C$34*$A393,IF($A393&lt;=Parameters!$D$35,Parameters!$C$34*Parameters!$D$34+Parameters!$C$35*($A393-Parameters!$D$34),IF($A393&lt;=Parameters!$D$36,Parameters!$C$34*Parameters!$D$34+Parameters!$C$35*(Parameters!$D$35-Parameters!$D$34)+Parameters!$C$36*($A393-Parameters!$D$35),Parameters!$C$34*Parameters!$D$34+Parameters!$C$35*(Parameters!$D$35-Parameters!$D$34)+Parameters!$C$36*(Parameters!$D$36-Parameters!$D$35)+Parameters!$C$37*($A393-Parameters!$D$36)))),_xlfn.IFS($A393&lt;=Parameters!$D$34,Parameters!$C$34*$A393,$A393&lt;=Parameters!$D$35,Parameters!$C$35*$A393,$A393&lt;=Parameters!$D$36,Parameters!$C$36*$A393,$A393&gt;Parameters!$D$36,Parameters!$C$37*$A393))</f>
        <v>42325.440000000002</v>
      </c>
      <c r="G393" s="290">
        <f t="shared" si="209"/>
        <v>109.08618556701032</v>
      </c>
      <c r="H393" s="290" cm="1">
        <f t="array" ref="H393">IF(Parameters!$C$55="No",IF($A393&lt;=Parameters!$D$39,Parameters!$C$39*$A393,IF($A393&lt;=Parameters!$D$40,Parameters!$C$39*Parameters!$D$39+Parameters!$C$40*($A393-Parameters!$D$39),IF($A393&lt;=Parameters!$D$41,Parameters!$C$39*Parameters!$D$39+Parameters!$C$40*(Parameters!$D$40-Parameters!$D$39)+Parameters!$C$41*($A393-Parameters!$D$40),Parameters!$C$39*Parameters!$D$39+Parameters!$C$40*(Parameters!$D$40-Parameters!$D$39)+Parameters!$C$41*(Parameters!$D$41-Parameters!$D$40)+Parameters!$C$42*($A393-Parameters!$D$41)))),_xlfn.IFS($A393&lt;=Parameters!$D$39,Parameters!$C$39*$A393,$A393&lt;=Parameters!$D$40,Parameters!$C$40*$A393,$A393&lt;=Parameters!$D$41,Parameters!$C$41*$A393,$A393&gt;Parameters!$D$41,Parameters!$C$42*$A393))</f>
        <v>44085.96</v>
      </c>
      <c r="I393" s="290">
        <f t="shared" si="210"/>
        <v>113.62360824742268</v>
      </c>
      <c r="J393" s="290" cm="1">
        <f t="array" ref="J393">IF(Parameters!$D$55="No",IF($A393&lt;=Parameters!$F$23,Parameters!$E$23*$A393,IF($A393&lt;=Parameters!$F$24,Parameters!$E$23*Parameters!$F$23+Parameters!$E$24*($A393-Parameters!$F$23),IF($A393&lt;=Parameters!$F$25,Parameters!$E$23*Parameters!$F$23+Parameters!$E$24*(Parameters!$F$24-Parameters!$F$23)+Parameters!$E$25*($A393-Parameters!$F$24),Parameters!$E$23*Parameters!$F$23+Parameters!$E$24*(Parameters!$F$24-Parameters!$F$23)+Parameters!$E$25*(Parameters!$F$25-Parameters!$F$24)+Parameters!$E$26*($A393-Parameters!$F$25)))),_xlfn.IFS($A393&lt;=Parameters!$F$23,Parameters!$E$23*$A393,$A393&lt;=Parameters!$F$24,Parameters!$E$24*$A393,$A393&lt;=Parameters!$F$25,Parameters!$E$25*$A393,$A393&gt;Parameters!$F$25,Parameters!$E$26*$A393))</f>
        <v>39362.120000000003</v>
      </c>
      <c r="K393" s="290">
        <f t="shared" si="186"/>
        <v>101.44876288659795</v>
      </c>
      <c r="L393" s="290" cm="1">
        <f t="array" ref="L393">IF(Parameters!$D$55="No",IF($A393&lt;=Parameters!$F$28,Parameters!$E$28*$A393,IF($A393&lt;=Parameters!$F$29,Parameters!$E$28*Parameters!$F$28+Parameters!$E$29*($A393-Parameters!$F$28),IF($A393&lt;=Parameters!$F$30,Parameters!$E$28*Parameters!$F$28+Parameters!$E$29*(Parameters!$F$29-Parameters!$F$28)+Parameters!$E$30*($A393-Parameters!$F$29),Parameters!$E$28*Parameters!$F$28+Parameters!$E$29*(Parameters!$F$29-Parameters!$F$28)+Parameters!$E$30*(Parameters!$F$30-Parameters!$F$29)+Parameters!$E$31*($A393-Parameters!$F$30)))),_xlfn.IFS($A393&lt;=Parameters!$F$28,Parameters!$E$28*$A393,$A393&lt;=Parameters!$F$29,Parameters!$E$29*$A393,$A393&lt;=Parameters!$F$30,Parameters!$E$30*$A393,$A393&gt;Parameters!$F$30,Parameters!$E$31*$A393))</f>
        <v>49316.18</v>
      </c>
      <c r="M393" s="290">
        <f t="shared" si="187"/>
        <v>127.10355670103093</v>
      </c>
      <c r="N393" s="290" cm="1">
        <f t="array" ref="N393">IF(Parameters!$D$55="No",IF($A393&lt;=Parameters!$F$34,Parameters!$E$34*$A393,IF($A393&lt;=Parameters!$F$35,Parameters!$E$34*Parameters!$F$34+Parameters!$E$35*($A393-Parameters!$F$34),IF($A393&lt;=Parameters!$F$36,Parameters!$E$34*Parameters!$F$34+Parameters!$E$35*(Parameters!$F$35-Parameters!$F$34)+Parameters!$E$36*($A393-Parameters!$F$35),Parameters!$E$34*Parameters!$F$34+Parameters!$E$35*(Parameters!$F$35-Parameters!$F$34)+Parameters!$E$36*(Parameters!$F$36-Parameters!$F$35)+Parameters!$E$37*($A393-Parameters!$F$36)))),_xlfn.IFS($A393&lt;=Parameters!$F$34,Parameters!$E$34*$A393,$A393&lt;=Parameters!$F$35,Parameters!$E$35*$A393,$A393&lt;=Parameters!$F$36,Parameters!$E$36*$A393,$A393&gt;Parameters!$F$36,Parameters!$E$37*$A393))</f>
        <v>52462.52</v>
      </c>
      <c r="O393" s="290">
        <f t="shared" si="211"/>
        <v>135.21268041237113</v>
      </c>
      <c r="P393" s="290" cm="1">
        <f t="array" ref="P393">IF(Parameters!$D$55="No",IF($A393&lt;=Parameters!$F$39,Parameters!$E$39*$A393,IF($A393&lt;=Parameters!$F$40,Parameters!$E$39*Parameters!$F$39+Parameters!$E$40*($A393-Parameters!$F$39),IF($A393&lt;=Parameters!$F$41,Parameters!$E$39*Parameters!$F$39+Parameters!$E$40*(Parameters!$F$40-Parameters!$F$39)+Parameters!$E$41*($A393-Parameters!$F$40),Parameters!$E$39*Parameters!$F$39+Parameters!$E$40*(Parameters!$F$40-Parameters!$F$39)+Parameters!$E$41*(Parameters!$F$41-Parameters!$F$40)+Parameters!$E$42*($A393-Parameters!$F$41)))),_xlfn.IFS($A393&lt;=Parameters!$F$39,Parameters!$E$39*$A393,$A393&lt;=Parameters!$F$40,Parameters!$E$40*$A393,$A393&lt;=Parameters!$F$41,Parameters!$E$41*$A393,$A393&gt;Parameters!$F$41,Parameters!$E$42*$A393))</f>
        <v>55390.98</v>
      </c>
      <c r="Q393" s="290">
        <f t="shared" si="212"/>
        <v>142.76025773195877</v>
      </c>
      <c r="R393" s="290" cm="1">
        <f t="array" ref="R393">IF(Parameters!$E$55="No",IF($A393&lt;=Parameters!$H$23,Parameters!$G$23*$A393,IF($A393&lt;=Parameters!$H$24,Parameters!$G$23*Parameters!$H$23+Parameters!$G$24*($A393-Parameters!$H$23),IF($A393&lt;=Parameters!$H$25,Parameters!$G$23*Parameters!$H$23+Parameters!$G$24*(Parameters!$H$24-Parameters!$H$23)+Parameters!$G$25*($A393-Parameters!$H$24),Parameters!$G$23*Parameters!$H$23+Parameters!$G$24*(Parameters!$H$24-Parameters!$H$23)+Parameters!$G$25*(Parameters!$H$25-Parameters!$H$24)+Parameters!$G$26*($A393-Parameters!$H$25)))),_xlfn.IFS($A393&lt;=Parameters!$H$23,Parameters!$G$23*$A393,$A393&lt;=Parameters!$H$24,Parameters!$G$24*$A393,$A393&lt;=Parameters!$H$25,Parameters!$G$25*$A393,$A393&gt;Parameters!$H$25,Parameters!$G$26*$A393))</f>
        <v>39362.120000000003</v>
      </c>
      <c r="S393" s="290">
        <f t="shared" si="188"/>
        <v>101.44876288659795</v>
      </c>
      <c r="T393" s="290" cm="1">
        <f t="array" ref="T393">IF(Parameters!$E$55="No",IF($A393&lt;=Parameters!$H$28,Parameters!$G$28*$A393,IF($A393&lt;=Parameters!$H$29,Parameters!$G$28*Parameters!$H$28+Parameters!$G$29*($A393-Parameters!$H$28),IF($A393&lt;=Parameters!$H$30,Parameters!$G$28*Parameters!$H$28+Parameters!$G$29*(Parameters!$H$29-Parameters!$H$28)+Parameters!$G$30*($A393-Parameters!$H$29),Parameters!$G$28*Parameters!$H$28+Parameters!$G$29*(Parameters!$H$29-Parameters!$H$28)+Parameters!$G$30*(Parameters!$H$30-Parameters!$H$29)+Parameters!$G$31*($A393-Parameters!$H$30)))),_xlfn.IFS($A393&lt;=Parameters!$H$28,Parameters!$G$28*$A393,$A393&lt;=Parameters!$H$29,Parameters!$G$29*$A393,$A393&lt;=Parameters!$H$30,Parameters!$G$30*$A393,$A393&gt;Parameters!$H$30,Parameters!$G$31*$A393))</f>
        <v>49316.18</v>
      </c>
      <c r="U393" s="290">
        <f t="shared" si="189"/>
        <v>127.10355670103093</v>
      </c>
      <c r="V393" s="290" cm="1">
        <f t="array" ref="V393">IF(Parameters!$E$55="No",IF($A393&lt;=Parameters!$H$34,Parameters!$G$34*$A393,IF($A393&lt;=Parameters!$H$35,Parameters!$G$34*Parameters!$H$34+Parameters!$G$35*($A393-Parameters!$H$34),IF($A393&lt;=Parameters!$H$36,Parameters!$G$34*Parameters!$H$34+Parameters!$G$35*(Parameters!$H$35-Parameters!$H$34)+Parameters!$G$36*($A393-Parameters!$H$35),Parameters!$G$34*Parameters!$H$34+Parameters!$G$35*(Parameters!$H$35-Parameters!$H$34)+Parameters!$G$36*(Parameters!$H$36-Parameters!$H$35)+Parameters!$G$37*($A393-Parameters!$H$36)))),_xlfn.IFS($A393&lt;=Parameters!$H$34,Parameters!$G$34*$A393,$A393&lt;=Parameters!$H$35,Parameters!$G$35*$A393,$A393&lt;=Parameters!$H$36,Parameters!$G$36*$A393,$A393&gt;Parameters!$H$36,Parameters!$G$37*$A393))</f>
        <v>52462.52</v>
      </c>
      <c r="W393" s="290">
        <f t="shared" si="213"/>
        <v>135.21268041237113</v>
      </c>
      <c r="X393" s="290" cm="1">
        <f t="array" ref="X393">IF(Parameters!$E$55="No",IF($A393&lt;=Parameters!$H$39,Parameters!$G$39*$A393,IF($A393&lt;=Parameters!$H$40,Parameters!$G$39*Parameters!$H$39+Parameters!$G$40*($A393-Parameters!$H$39),IF($A393&lt;=Parameters!$H$41,Parameters!$G$39*Parameters!$H$39+Parameters!$G$40*(Parameters!$H$40-Parameters!$H$39)+Parameters!$G$41*($A393-Parameters!$H$40),Parameters!$G$39*Parameters!$H$39+Parameters!$G$40*(Parameters!$H$40-Parameters!$H$39)+Parameters!$G$41*(Parameters!$H$41-Parameters!$H$40)+Parameters!$G$42*($A393-Parameters!$H$41)))),_xlfn.IFS($A393&lt;=Parameters!$H$39,Parameters!$G$39*$A393,$A393&lt;=Parameters!$H$40,Parameters!$G$40*$A393,$A393&lt;=Parameters!$H$41,Parameters!$G$41*$A393,$A393&gt;Parameters!$H$41,Parameters!$G$42*$A393))</f>
        <v>55390.98</v>
      </c>
      <c r="Y393" s="290">
        <f t="shared" si="214"/>
        <v>142.76025773195877</v>
      </c>
      <c r="Z393" s="290" cm="1">
        <f t="array" ref="Z393">IF(Parameters!$F$55="No",IF($A393&lt;=Parameters!$J$23,Parameters!$I$23*$A393,IF($A393&lt;=Parameters!$J$24,Parameters!$I$23*Parameters!$J$23+Parameters!$I$24*($A393-Parameters!$J$23),IF($A393&lt;=Parameters!$J$25,Parameters!$I$23*Parameters!$J$23+Parameters!$I$24*(Parameters!$J$24-Parameters!$J$23)+Parameters!$I$25*($A393-Parameters!$J$24),Parameters!$I$23*Parameters!$J$23+Parameters!$I$24*(Parameters!$J$24-Parameters!$J$23)+Parameters!$I$25*(Parameters!$J$25-Parameters!$J$24)+Parameters!$I$26*($A393-Parameters!$J$25)))),_xlfn.IFS($A393&lt;=Parameters!$J$23,Parameters!$I$23*$A393,$A393&lt;=Parameters!$J$24,Parameters!$I$24*$A393,$A393&lt;=Parameters!$J$25,Parameters!$I$25*$A393,$A393&gt;Parameters!$J$25,Parameters!$I$26*$A393))</f>
        <v>39362.120000000003</v>
      </c>
      <c r="AA393" s="290">
        <f t="shared" si="190"/>
        <v>101.44876288659795</v>
      </c>
      <c r="AB393" s="290" cm="1">
        <f t="array" ref="AB393">IF(Parameters!$F$55="No",IF($A393&lt;=Parameters!$J$28,Parameters!$I$28*$A393,IF($A393&lt;=Parameters!$J$29,Parameters!$I$28*Parameters!$J$28+Parameters!$I$29*($A393-Parameters!$J$28),IF($A393&lt;=Parameters!$J$30,Parameters!$I$28*Parameters!$J$28+Parameters!$I$29*(Parameters!$J$29-Parameters!$J$28)+Parameters!$I$30*($A393-Parameters!$J$29),Parameters!$I$28*Parameters!$J$28+Parameters!$I$29*(Parameters!$J$29-Parameters!$J$28)+Parameters!$I$30*(Parameters!$J$30-Parameters!$J$29)+Parameters!$I$31*($A393-Parameters!$J$30)))),_xlfn.IFS($A393&lt;=Parameters!$J$28,Parameters!$I$28*$A393,$A393&lt;=Parameters!$J$29,Parameters!$I$29*$A393,$A393&lt;=Parameters!$J$30,Parameters!$I$30*$A393,$A393&gt;Parameters!$J$30,Parameters!$I$31*$A393))</f>
        <v>49316.18</v>
      </c>
      <c r="AC393" s="290">
        <f t="shared" si="191"/>
        <v>127.10355670103093</v>
      </c>
      <c r="AD393" s="290" cm="1">
        <f t="array" ref="AD393">IF(Parameters!$F$55="No",IF($A393&lt;=Parameters!$J$34,Parameters!$I$34*$A393,IF($A393&lt;=Parameters!$J$35,Parameters!$I$34*Parameters!$J$34+Parameters!$I$35*($A393-Parameters!$J$34),IF($A393&lt;=Parameters!$J$36,Parameters!$I$34*Parameters!$J$34+Parameters!$I$35*(Parameters!$J$35-Parameters!$J$34)+Parameters!$I$36*($A393-Parameters!$J$35),Parameters!$I$34*Parameters!$J$34+Parameters!$I$35*(Parameters!$J$35-Parameters!$J$34)+Parameters!$I$36*(Parameters!$J$36-Parameters!$J$35)+Parameters!$I$37*($A393-Parameters!$J$36)))),_xlfn.IFS($A393&lt;=Parameters!$J$34,Parameters!$I$34*$A393,$A393&lt;=Parameters!$J$35,Parameters!$I$35*$A393,$A393&lt;=Parameters!$J$36,Parameters!$I$36*$A393,$A393&gt;Parameters!$J$36,Parameters!$I$37*$A393))</f>
        <v>52462.52</v>
      </c>
      <c r="AE393" s="290">
        <f t="shared" si="215"/>
        <v>135.21268041237113</v>
      </c>
      <c r="AF393" s="290" cm="1">
        <f t="array" ref="AF393">IF(Parameters!$F$55="No",IF($A393&lt;=Parameters!$J$39,Parameters!$I$39*$A393,IF($A393&lt;=Parameters!$J$40,Parameters!$I$39*Parameters!$J$39+Parameters!$I$40*($A393-Parameters!$J$39),IF($A393&lt;=Parameters!$J$41,Parameters!$I$39*Parameters!$J$39+Parameters!$I$40*(Parameters!$J$40-Parameters!$J$39)+Parameters!$I$41*($A393-Parameters!$J$40),Parameters!$I$39*Parameters!$J$39+Parameters!$I$40*(Parameters!$J$40-Parameters!$J$39)+Parameters!$I$41*(Parameters!$J$41-Parameters!$J$40)+Parameters!$I$42*($A393-Parameters!$J$41)))),_xlfn.IFS($A393&lt;=Parameters!$J$39,Parameters!$I$39*$A393,$A393&lt;=Parameters!$J$40,Parameters!$I$40*$A393,$A393&lt;=Parameters!$J$41,Parameters!$I$41*$A393,$A393&gt;Parameters!$J$41,Parameters!$I$42*$A393))</f>
        <v>55390.98</v>
      </c>
      <c r="AG393" s="290">
        <f t="shared" si="216"/>
        <v>142.76025773195877</v>
      </c>
      <c r="AI393" s="429">
        <f t="shared" si="192"/>
        <v>112.5</v>
      </c>
      <c r="AJ393" s="429">
        <f t="shared" si="193"/>
        <v>124.61999999999534</v>
      </c>
      <c r="AK393" s="429">
        <f t="shared" si="194"/>
        <v>113.38000000000466</v>
      </c>
      <c r="AL393" s="429">
        <f t="shared" si="195"/>
        <v>123.91999999999825</v>
      </c>
      <c r="AM393" s="429">
        <f t="shared" si="196"/>
        <v>136.48999999999796</v>
      </c>
      <c r="AN393" s="429">
        <f t="shared" si="197"/>
        <v>159.35999999999331</v>
      </c>
      <c r="AO393" s="429">
        <f t="shared" si="198"/>
        <v>143.54000000000087</v>
      </c>
      <c r="AP393" s="429">
        <f t="shared" si="199"/>
        <v>158.45999999999913</v>
      </c>
      <c r="AQ393" s="429">
        <f t="shared" si="200"/>
        <v>136.48999999999796</v>
      </c>
      <c r="AR393" s="429">
        <f t="shared" si="201"/>
        <v>159.35999999999331</v>
      </c>
      <c r="AS393" s="429">
        <f t="shared" si="202"/>
        <v>143.54000000000087</v>
      </c>
      <c r="AT393" s="429">
        <f t="shared" si="203"/>
        <v>158.45999999999913</v>
      </c>
      <c r="AU393" s="429">
        <f t="shared" si="204"/>
        <v>136.48999999999796</v>
      </c>
      <c r="AV393" s="429">
        <f t="shared" si="205"/>
        <v>159.35999999999331</v>
      </c>
      <c r="AW393" s="429">
        <f t="shared" si="206"/>
        <v>143.54000000000087</v>
      </c>
      <c r="AX393" s="429">
        <f t="shared" si="207"/>
        <v>158.45999999999913</v>
      </c>
    </row>
    <row r="394">
      <c r="A394" s="414">
        <v>389</v>
      </c>
      <c r="B394" s="290" cm="1">
        <f t="array" ref="B394">IF(Parameters!$C$55="No",IF($A394&lt;=Parameters!$D$23,Parameters!$C$23*$A394,IF($A394&lt;=Parameters!$D$24,Parameters!$C$23*Parameters!$D$23+Parameters!$C$24*($A394-Parameters!$D$23),IF($A394&lt;=Parameters!$D$25,Parameters!$C$23*Parameters!$D$23+Parameters!$C$24*(Parameters!$D$24-Parameters!$D$23)+Parameters!$C$25*($A394-Parameters!$D$24),Parameters!$C$23*Parameters!$D$23+Parameters!$C$24*(Parameters!$D$24-Parameters!$D$23)+Parameters!$C$25*(Parameters!$D$25-Parameters!$D$24)+Parameters!$C$26*($A394-Parameters!$D$25)))),_xlfn.IFS($A394&lt;=Parameters!$D$23,Parameters!$C$23*$A394,$A394&lt;=Parameters!$D$24,Parameters!$C$24*$A394,$A394&lt;=Parameters!$D$25,Parameters!$C$25*$A394,$A394&gt;Parameters!$D$25,Parameters!$C$26*$A394))</f>
        <v>37363.5</v>
      </c>
      <c r="C394" s="290">
        <f t="shared" si="208"/>
        <v>96.050128534704371</v>
      </c>
      <c r="D394" s="290" cm="1">
        <f t="array" ref="D394">IF(Parameters!$C$55="No",IF($A394&lt;=Parameters!$D$28,Parameters!$C$28*$A394,IF($A394&lt;=Parameters!$D$29,Parameters!$C$28*Parameters!$D$28+Parameters!$C$29*($A394-Parameters!$D$28),IF($A394&lt;=Parameters!$D$30,Parameters!$C$28*Parameters!$D$28+Parameters!$C$29*(Parameters!$D$29-Parameters!$D$28)+Parameters!$C$30*($A394-Parameters!$D$29),Parameters!$C$28*Parameters!$D$28+Parameters!$C$29*(Parameters!$D$29-Parameters!$D$28)+Parameters!$C$30*(Parameters!$D$30-Parameters!$D$29)+Parameters!$C$31*($A394-Parameters!$D$30)))),_xlfn.IFS($A394&lt;=Parameters!$D$28,Parameters!$C$28*$A394,$A394&lt;=Parameters!$D$29,Parameters!$C$29*$A394,$A394&lt;=Parameters!$D$30,Parameters!$C$30*$A394,$A394&gt;Parameters!$D$30,Parameters!$C$31*$A394))</f>
        <v>42247.68</v>
      </c>
      <c r="E394" s="290">
        <f t="shared" si="208"/>
        <v>108.60586118251928</v>
      </c>
      <c r="F394" s="290" cm="1">
        <f t="array" ref="F394">IF(Parameters!$C$55="No",IF($A394&lt;=Parameters!$D$34,Parameters!$C$34*$A394,IF($A394&lt;=Parameters!$D$35,Parameters!$C$34*Parameters!$D$34+Parameters!$C$35*($A394-Parameters!$D$34),IF($A394&lt;=Parameters!$D$36,Parameters!$C$34*Parameters!$D$34+Parameters!$C$35*(Parameters!$D$35-Parameters!$D$34)+Parameters!$C$36*($A394-Parameters!$D$35),Parameters!$C$34*Parameters!$D$34+Parameters!$C$35*(Parameters!$D$35-Parameters!$D$34)+Parameters!$C$36*(Parameters!$D$36-Parameters!$D$35)+Parameters!$C$37*($A394-Parameters!$D$36)))),_xlfn.IFS($A394&lt;=Parameters!$D$34,Parameters!$C$34*$A394,$A394&lt;=Parameters!$D$35,Parameters!$C$35*$A394,$A394&lt;=Parameters!$D$36,Parameters!$C$36*$A394,$A394&gt;Parameters!$D$36,Parameters!$C$37*$A394))</f>
        <v>42438.82</v>
      </c>
      <c r="G394" s="290">
        <f t="shared" si="209"/>
        <v>109.0972236503856</v>
      </c>
      <c r="H394" s="290" cm="1">
        <f t="array" ref="H394">IF(Parameters!$C$55="No",IF($A394&lt;=Parameters!$D$39,Parameters!$C$39*$A394,IF($A394&lt;=Parameters!$D$40,Parameters!$C$39*Parameters!$D$39+Parameters!$C$40*($A394-Parameters!$D$39),IF($A394&lt;=Parameters!$D$41,Parameters!$C$39*Parameters!$D$39+Parameters!$C$40*(Parameters!$D$40-Parameters!$D$39)+Parameters!$C$41*($A394-Parameters!$D$40),Parameters!$C$39*Parameters!$D$39+Parameters!$C$40*(Parameters!$D$40-Parameters!$D$39)+Parameters!$C$41*(Parameters!$D$41-Parameters!$D$40)+Parameters!$C$42*($A394-Parameters!$D$41)))),_xlfn.IFS($A394&lt;=Parameters!$D$39,Parameters!$C$39*$A394,$A394&lt;=Parameters!$D$40,Parameters!$C$40*$A394,$A394&lt;=Parameters!$D$41,Parameters!$C$41*$A394,$A394&gt;Parameters!$D$41,Parameters!$C$42*$A394))</f>
        <v>44209.880000000005</v>
      </c>
      <c r="I394" s="290">
        <f t="shared" si="210"/>
        <v>113.65007712082263</v>
      </c>
      <c r="J394" s="290" cm="1">
        <f t="array" ref="J394">IF(Parameters!$D$55="No",IF($A394&lt;=Parameters!$F$23,Parameters!$E$23*$A394,IF($A394&lt;=Parameters!$F$24,Parameters!$E$23*Parameters!$F$23+Parameters!$E$24*($A394-Parameters!$F$23),IF($A394&lt;=Parameters!$F$25,Parameters!$E$23*Parameters!$F$23+Parameters!$E$24*(Parameters!$F$24-Parameters!$F$23)+Parameters!$E$25*($A394-Parameters!$F$24),Parameters!$E$23*Parameters!$F$23+Parameters!$E$24*(Parameters!$F$24-Parameters!$F$23)+Parameters!$E$25*(Parameters!$F$25-Parameters!$F$24)+Parameters!$E$26*($A394-Parameters!$F$25)))),_xlfn.IFS($A394&lt;=Parameters!$F$23,Parameters!$E$23*$A394,$A394&lt;=Parameters!$F$24,Parameters!$E$24*$A394,$A394&lt;=Parameters!$F$25,Parameters!$E$25*$A394,$A394&gt;Parameters!$F$25,Parameters!$E$26*$A394))</f>
        <v>39498.61</v>
      </c>
      <c r="K394" s="290">
        <f t="shared" si="186"/>
        <v>101.53884318766067</v>
      </c>
      <c r="L394" s="290" cm="1">
        <f t="array" ref="L394">IF(Parameters!$D$55="No",IF($A394&lt;=Parameters!$F$28,Parameters!$E$28*$A394,IF($A394&lt;=Parameters!$F$29,Parameters!$E$28*Parameters!$F$28+Parameters!$E$29*($A394-Parameters!$F$28),IF($A394&lt;=Parameters!$F$30,Parameters!$E$28*Parameters!$F$28+Parameters!$E$29*(Parameters!$F$29-Parameters!$F$28)+Parameters!$E$30*($A394-Parameters!$F$29),Parameters!$E$28*Parameters!$F$28+Parameters!$E$29*(Parameters!$F$29-Parameters!$F$28)+Parameters!$E$30*(Parameters!$F$30-Parameters!$F$29)+Parameters!$E$31*($A394-Parameters!$F$30)))),_xlfn.IFS($A394&lt;=Parameters!$F$28,Parameters!$E$28*$A394,$A394&lt;=Parameters!$F$29,Parameters!$E$29*$A394,$A394&lt;=Parameters!$F$30,Parameters!$E$30*$A394,$A394&gt;Parameters!$F$30,Parameters!$E$31*$A394))</f>
        <v>49475.54</v>
      </c>
      <c r="M394" s="290">
        <f t="shared" si="187"/>
        <v>127.18647814910025</v>
      </c>
      <c r="N394" s="290" cm="1">
        <f t="array" ref="N394">IF(Parameters!$D$55="No",IF($A394&lt;=Parameters!$F$34,Parameters!$E$34*$A394,IF($A394&lt;=Parameters!$F$35,Parameters!$E$34*Parameters!$F$34+Parameters!$E$35*($A394-Parameters!$F$34),IF($A394&lt;=Parameters!$F$36,Parameters!$E$34*Parameters!$F$34+Parameters!$E$35*(Parameters!$F$35-Parameters!$F$34)+Parameters!$E$36*($A394-Parameters!$F$35),Parameters!$E$34*Parameters!$F$34+Parameters!$E$35*(Parameters!$F$35-Parameters!$F$34)+Parameters!$E$36*(Parameters!$F$36-Parameters!$F$35)+Parameters!$E$37*($A394-Parameters!$F$36)))),_xlfn.IFS($A394&lt;=Parameters!$F$34,Parameters!$E$34*$A394,$A394&lt;=Parameters!$F$35,Parameters!$E$35*$A394,$A394&lt;=Parameters!$F$36,Parameters!$E$36*$A394,$A394&gt;Parameters!$F$36,Parameters!$E$37*$A394))</f>
        <v>52606.06</v>
      </c>
      <c r="O394" s="290">
        <f t="shared" si="211"/>
        <v>135.23408740359898</v>
      </c>
      <c r="P394" s="290" cm="1">
        <f t="array" ref="P394">IF(Parameters!$D$55="No",IF($A394&lt;=Parameters!$F$39,Parameters!$E$39*$A394,IF($A394&lt;=Parameters!$F$40,Parameters!$E$39*Parameters!$F$39+Parameters!$E$40*($A394-Parameters!$F$39),IF($A394&lt;=Parameters!$F$41,Parameters!$E$39*Parameters!$F$39+Parameters!$E$40*(Parameters!$F$40-Parameters!$F$39)+Parameters!$E$41*($A394-Parameters!$F$40),Parameters!$E$39*Parameters!$F$39+Parameters!$E$40*(Parameters!$F$40-Parameters!$F$39)+Parameters!$E$41*(Parameters!$F$41-Parameters!$F$40)+Parameters!$E$42*($A394-Parameters!$F$41)))),_xlfn.IFS($A394&lt;=Parameters!$F$39,Parameters!$E$39*$A394,$A394&lt;=Parameters!$F$40,Parameters!$E$40*$A394,$A394&lt;=Parameters!$F$41,Parameters!$E$41*$A394,$A394&gt;Parameters!$F$41,Parameters!$E$42*$A394))</f>
        <v>55549.440000000002</v>
      </c>
      <c r="Q394" s="290">
        <f t="shared" si="212"/>
        <v>142.80061696658098</v>
      </c>
      <c r="R394" s="290" cm="1">
        <f t="array" ref="R394">IF(Parameters!$E$55="No",IF($A394&lt;=Parameters!$H$23,Parameters!$G$23*$A394,IF($A394&lt;=Parameters!$H$24,Parameters!$G$23*Parameters!$H$23+Parameters!$G$24*($A394-Parameters!$H$23),IF($A394&lt;=Parameters!$H$25,Parameters!$G$23*Parameters!$H$23+Parameters!$G$24*(Parameters!$H$24-Parameters!$H$23)+Parameters!$G$25*($A394-Parameters!$H$24),Parameters!$G$23*Parameters!$H$23+Parameters!$G$24*(Parameters!$H$24-Parameters!$H$23)+Parameters!$G$25*(Parameters!$H$25-Parameters!$H$24)+Parameters!$G$26*($A394-Parameters!$H$25)))),_xlfn.IFS($A394&lt;=Parameters!$H$23,Parameters!$G$23*$A394,$A394&lt;=Parameters!$H$24,Parameters!$G$24*$A394,$A394&lt;=Parameters!$H$25,Parameters!$G$25*$A394,$A394&gt;Parameters!$H$25,Parameters!$G$26*$A394))</f>
        <v>39498.61</v>
      </c>
      <c r="S394" s="290">
        <f t="shared" si="188"/>
        <v>101.53884318766067</v>
      </c>
      <c r="T394" s="290" cm="1">
        <f t="array" ref="T394">IF(Parameters!$E$55="No",IF($A394&lt;=Parameters!$H$28,Parameters!$G$28*$A394,IF($A394&lt;=Parameters!$H$29,Parameters!$G$28*Parameters!$H$28+Parameters!$G$29*($A394-Parameters!$H$28),IF($A394&lt;=Parameters!$H$30,Parameters!$G$28*Parameters!$H$28+Parameters!$G$29*(Parameters!$H$29-Parameters!$H$28)+Parameters!$G$30*($A394-Parameters!$H$29),Parameters!$G$28*Parameters!$H$28+Parameters!$G$29*(Parameters!$H$29-Parameters!$H$28)+Parameters!$G$30*(Parameters!$H$30-Parameters!$H$29)+Parameters!$G$31*($A394-Parameters!$H$30)))),_xlfn.IFS($A394&lt;=Parameters!$H$28,Parameters!$G$28*$A394,$A394&lt;=Parameters!$H$29,Parameters!$G$29*$A394,$A394&lt;=Parameters!$H$30,Parameters!$G$30*$A394,$A394&gt;Parameters!$H$30,Parameters!$G$31*$A394))</f>
        <v>49475.54</v>
      </c>
      <c r="U394" s="290">
        <f t="shared" si="189"/>
        <v>127.18647814910025</v>
      </c>
      <c r="V394" s="290" cm="1">
        <f t="array" ref="V394">IF(Parameters!$E$55="No",IF($A394&lt;=Parameters!$H$34,Parameters!$G$34*$A394,IF($A394&lt;=Parameters!$H$35,Parameters!$G$34*Parameters!$H$34+Parameters!$G$35*($A394-Parameters!$H$34),IF($A394&lt;=Parameters!$H$36,Parameters!$G$34*Parameters!$H$34+Parameters!$G$35*(Parameters!$H$35-Parameters!$H$34)+Parameters!$G$36*($A394-Parameters!$H$35),Parameters!$G$34*Parameters!$H$34+Parameters!$G$35*(Parameters!$H$35-Parameters!$H$34)+Parameters!$G$36*(Parameters!$H$36-Parameters!$H$35)+Parameters!$G$37*($A394-Parameters!$H$36)))),_xlfn.IFS($A394&lt;=Parameters!$H$34,Parameters!$G$34*$A394,$A394&lt;=Parameters!$H$35,Parameters!$G$35*$A394,$A394&lt;=Parameters!$H$36,Parameters!$G$36*$A394,$A394&gt;Parameters!$H$36,Parameters!$G$37*$A394))</f>
        <v>52606.06</v>
      </c>
      <c r="W394" s="290">
        <f t="shared" si="213"/>
        <v>135.23408740359898</v>
      </c>
      <c r="X394" s="290" cm="1">
        <f t="array" ref="X394">IF(Parameters!$E$55="No",IF($A394&lt;=Parameters!$H$39,Parameters!$G$39*$A394,IF($A394&lt;=Parameters!$H$40,Parameters!$G$39*Parameters!$H$39+Parameters!$G$40*($A394-Parameters!$H$39),IF($A394&lt;=Parameters!$H$41,Parameters!$G$39*Parameters!$H$39+Parameters!$G$40*(Parameters!$H$40-Parameters!$H$39)+Parameters!$G$41*($A394-Parameters!$H$40),Parameters!$G$39*Parameters!$H$39+Parameters!$G$40*(Parameters!$H$40-Parameters!$H$39)+Parameters!$G$41*(Parameters!$H$41-Parameters!$H$40)+Parameters!$G$42*($A394-Parameters!$H$41)))),_xlfn.IFS($A394&lt;=Parameters!$H$39,Parameters!$G$39*$A394,$A394&lt;=Parameters!$H$40,Parameters!$G$40*$A394,$A394&lt;=Parameters!$H$41,Parameters!$G$41*$A394,$A394&gt;Parameters!$H$41,Parameters!$G$42*$A394))</f>
        <v>55549.440000000002</v>
      </c>
      <c r="Y394" s="290">
        <f t="shared" si="214"/>
        <v>142.80061696658098</v>
      </c>
      <c r="Z394" s="290" cm="1">
        <f t="array" ref="Z394">IF(Parameters!$F$55="No",IF($A394&lt;=Parameters!$J$23,Parameters!$I$23*$A394,IF($A394&lt;=Parameters!$J$24,Parameters!$I$23*Parameters!$J$23+Parameters!$I$24*($A394-Parameters!$J$23),IF($A394&lt;=Parameters!$J$25,Parameters!$I$23*Parameters!$J$23+Parameters!$I$24*(Parameters!$J$24-Parameters!$J$23)+Parameters!$I$25*($A394-Parameters!$J$24),Parameters!$I$23*Parameters!$J$23+Parameters!$I$24*(Parameters!$J$24-Parameters!$J$23)+Parameters!$I$25*(Parameters!$J$25-Parameters!$J$24)+Parameters!$I$26*($A394-Parameters!$J$25)))),_xlfn.IFS($A394&lt;=Parameters!$J$23,Parameters!$I$23*$A394,$A394&lt;=Parameters!$J$24,Parameters!$I$24*$A394,$A394&lt;=Parameters!$J$25,Parameters!$I$25*$A394,$A394&gt;Parameters!$J$25,Parameters!$I$26*$A394))</f>
        <v>39498.61</v>
      </c>
      <c r="AA394" s="290">
        <f t="shared" si="190"/>
        <v>101.53884318766067</v>
      </c>
      <c r="AB394" s="290" cm="1">
        <f t="array" ref="AB394">IF(Parameters!$F$55="No",IF($A394&lt;=Parameters!$J$28,Parameters!$I$28*$A394,IF($A394&lt;=Parameters!$J$29,Parameters!$I$28*Parameters!$J$28+Parameters!$I$29*($A394-Parameters!$J$28),IF($A394&lt;=Parameters!$J$30,Parameters!$I$28*Parameters!$J$28+Parameters!$I$29*(Parameters!$J$29-Parameters!$J$28)+Parameters!$I$30*($A394-Parameters!$J$29),Parameters!$I$28*Parameters!$J$28+Parameters!$I$29*(Parameters!$J$29-Parameters!$J$28)+Parameters!$I$30*(Parameters!$J$30-Parameters!$J$29)+Parameters!$I$31*($A394-Parameters!$J$30)))),_xlfn.IFS($A394&lt;=Parameters!$J$28,Parameters!$I$28*$A394,$A394&lt;=Parameters!$J$29,Parameters!$I$29*$A394,$A394&lt;=Parameters!$J$30,Parameters!$I$30*$A394,$A394&gt;Parameters!$J$30,Parameters!$I$31*$A394))</f>
        <v>49475.54</v>
      </c>
      <c r="AC394" s="290">
        <f t="shared" si="191"/>
        <v>127.18647814910025</v>
      </c>
      <c r="AD394" s="290" cm="1">
        <f t="array" ref="AD394">IF(Parameters!$F$55="No",IF($A394&lt;=Parameters!$J$34,Parameters!$I$34*$A394,IF($A394&lt;=Parameters!$J$35,Parameters!$I$34*Parameters!$J$34+Parameters!$I$35*($A394-Parameters!$J$34),IF($A394&lt;=Parameters!$J$36,Parameters!$I$34*Parameters!$J$34+Parameters!$I$35*(Parameters!$J$35-Parameters!$J$34)+Parameters!$I$36*($A394-Parameters!$J$35),Parameters!$I$34*Parameters!$J$34+Parameters!$I$35*(Parameters!$J$35-Parameters!$J$34)+Parameters!$I$36*(Parameters!$J$36-Parameters!$J$35)+Parameters!$I$37*($A394-Parameters!$J$36)))),_xlfn.IFS($A394&lt;=Parameters!$J$34,Parameters!$I$34*$A394,$A394&lt;=Parameters!$J$35,Parameters!$I$35*$A394,$A394&lt;=Parameters!$J$36,Parameters!$I$36*$A394,$A394&gt;Parameters!$J$36,Parameters!$I$37*$A394))</f>
        <v>52606.06</v>
      </c>
      <c r="AE394" s="290">
        <f t="shared" si="215"/>
        <v>135.23408740359898</v>
      </c>
      <c r="AF394" s="290" cm="1">
        <f t="array" ref="AF394">IF(Parameters!$F$55="No",IF($A394&lt;=Parameters!$J$39,Parameters!$I$39*$A394,IF($A394&lt;=Parameters!$J$40,Parameters!$I$39*Parameters!$J$39+Parameters!$I$40*($A394-Parameters!$J$39),IF($A394&lt;=Parameters!$J$41,Parameters!$I$39*Parameters!$J$39+Parameters!$I$40*(Parameters!$J$40-Parameters!$J$39)+Parameters!$I$41*($A394-Parameters!$J$40),Parameters!$I$39*Parameters!$J$39+Parameters!$I$40*(Parameters!$J$40-Parameters!$J$39)+Parameters!$I$41*(Parameters!$J$41-Parameters!$J$40)+Parameters!$I$42*($A394-Parameters!$J$41)))),_xlfn.IFS($A394&lt;=Parameters!$J$39,Parameters!$I$39*$A394,$A394&lt;=Parameters!$J$40,Parameters!$I$40*$A394,$A394&lt;=Parameters!$J$41,Parameters!$I$41*$A394,$A394&gt;Parameters!$J$41,Parameters!$I$42*$A394))</f>
        <v>55549.440000000002</v>
      </c>
      <c r="AG394" s="290">
        <f t="shared" si="216"/>
        <v>142.80061696658098</v>
      </c>
      <c r="AI394" s="429">
        <f t="shared" si="192"/>
        <v>112.5</v>
      </c>
      <c r="AJ394" s="429">
        <f t="shared" si="193"/>
        <v>124.62000000000262</v>
      </c>
      <c r="AK394" s="429">
        <f t="shared" si="194"/>
        <v>113.37999999999738</v>
      </c>
      <c r="AL394" s="429">
        <f t="shared" si="195"/>
        <v>123.92000000000553</v>
      </c>
      <c r="AM394" s="429">
        <f t="shared" si="196"/>
        <v>136.48999999999796</v>
      </c>
      <c r="AN394" s="429">
        <f t="shared" si="197"/>
        <v>159.36000000000058</v>
      </c>
      <c r="AO394" s="429">
        <f t="shared" si="198"/>
        <v>143.54000000000087</v>
      </c>
      <c r="AP394" s="429">
        <f t="shared" si="199"/>
        <v>158.45999999999913</v>
      </c>
      <c r="AQ394" s="429">
        <f t="shared" si="200"/>
        <v>136.48999999999796</v>
      </c>
      <c r="AR394" s="429">
        <f t="shared" si="201"/>
        <v>159.36000000000058</v>
      </c>
      <c r="AS394" s="429">
        <f t="shared" si="202"/>
        <v>143.54000000000087</v>
      </c>
      <c r="AT394" s="429">
        <f t="shared" si="203"/>
        <v>158.45999999999913</v>
      </c>
      <c r="AU394" s="429">
        <f t="shared" si="204"/>
        <v>136.48999999999796</v>
      </c>
      <c r="AV394" s="429">
        <f t="shared" si="205"/>
        <v>159.36000000000058</v>
      </c>
      <c r="AW394" s="429">
        <f t="shared" si="206"/>
        <v>143.54000000000087</v>
      </c>
      <c r="AX394" s="429">
        <f t="shared" si="207"/>
        <v>158.45999999999913</v>
      </c>
    </row>
    <row r="395">
      <c r="A395" s="414">
        <v>390</v>
      </c>
      <c r="B395" s="290" cm="1">
        <f t="array" ref="B395">IF(Parameters!$C$55="No",IF($A395&lt;=Parameters!$D$23,Parameters!$C$23*$A395,IF($A395&lt;=Parameters!$D$24,Parameters!$C$23*Parameters!$D$23+Parameters!$C$24*($A395-Parameters!$D$23),IF($A395&lt;=Parameters!$D$25,Parameters!$C$23*Parameters!$D$23+Parameters!$C$24*(Parameters!$D$24-Parameters!$D$23)+Parameters!$C$25*($A395-Parameters!$D$24),Parameters!$C$23*Parameters!$D$23+Parameters!$C$24*(Parameters!$D$24-Parameters!$D$23)+Parameters!$C$25*(Parameters!$D$25-Parameters!$D$24)+Parameters!$C$26*($A395-Parameters!$D$25)))),_xlfn.IFS($A395&lt;=Parameters!$D$23,Parameters!$C$23*$A395,$A395&lt;=Parameters!$D$24,Parameters!$C$24*$A395,$A395&lt;=Parameters!$D$25,Parameters!$C$25*$A395,$A395&gt;Parameters!$D$25,Parameters!$C$26*$A395))</f>
        <v>37476</v>
      </c>
      <c r="C395" s="290">
        <f t="shared" si="208"/>
        <v>96.092307692307699</v>
      </c>
      <c r="D395" s="290" cm="1">
        <f t="array" ref="D395">IF(Parameters!$C$55="No",IF($A395&lt;=Parameters!$D$28,Parameters!$C$28*$A395,IF($A395&lt;=Parameters!$D$29,Parameters!$C$28*Parameters!$D$28+Parameters!$C$29*($A395-Parameters!$D$28),IF($A395&lt;=Parameters!$D$30,Parameters!$C$28*Parameters!$D$28+Parameters!$C$29*(Parameters!$D$29-Parameters!$D$28)+Parameters!$C$30*($A395-Parameters!$D$29),Parameters!$C$28*Parameters!$D$28+Parameters!$C$29*(Parameters!$D$29-Parameters!$D$28)+Parameters!$C$30*(Parameters!$D$30-Parameters!$D$29)+Parameters!$C$31*($A395-Parameters!$D$30)))),_xlfn.IFS($A395&lt;=Parameters!$D$28,Parameters!$C$28*$A395,$A395&lt;=Parameters!$D$29,Parameters!$C$29*$A395,$A395&lt;=Parameters!$D$30,Parameters!$C$30*$A395,$A395&gt;Parameters!$D$30,Parameters!$C$31*$A395))</f>
        <v>42372.3</v>
      </c>
      <c r="E395" s="290">
        <f t="shared" si="208"/>
        <v>108.64692307692309</v>
      </c>
      <c r="F395" s="290" cm="1">
        <f t="array" ref="F395">IF(Parameters!$C$55="No",IF($A395&lt;=Parameters!$D$34,Parameters!$C$34*$A395,IF($A395&lt;=Parameters!$D$35,Parameters!$C$34*Parameters!$D$34+Parameters!$C$35*($A395-Parameters!$D$34),IF($A395&lt;=Parameters!$D$36,Parameters!$C$34*Parameters!$D$34+Parameters!$C$35*(Parameters!$D$35-Parameters!$D$34)+Parameters!$C$36*($A395-Parameters!$D$35),Parameters!$C$34*Parameters!$D$34+Parameters!$C$35*(Parameters!$D$35-Parameters!$D$34)+Parameters!$C$36*(Parameters!$D$36-Parameters!$D$35)+Parameters!$C$37*($A395-Parameters!$D$36)))),_xlfn.IFS($A395&lt;=Parameters!$D$34,Parameters!$C$34*$A395,$A395&lt;=Parameters!$D$35,Parameters!$C$35*$A395,$A395&lt;=Parameters!$D$36,Parameters!$C$36*$A395,$A395&gt;Parameters!$D$36,Parameters!$C$37*$A395))</f>
        <v>42552.2</v>
      </c>
      <c r="G395" s="290">
        <f t="shared" si="209"/>
        <v>109.10820512820511</v>
      </c>
      <c r="H395" s="290" cm="1">
        <f t="array" ref="H395">IF(Parameters!$C$55="No",IF($A395&lt;=Parameters!$D$39,Parameters!$C$39*$A395,IF($A395&lt;=Parameters!$D$40,Parameters!$C$39*Parameters!$D$39+Parameters!$C$40*($A395-Parameters!$D$39),IF($A395&lt;=Parameters!$D$41,Parameters!$C$39*Parameters!$D$39+Parameters!$C$40*(Parameters!$D$40-Parameters!$D$39)+Parameters!$C$41*($A395-Parameters!$D$40),Parameters!$C$39*Parameters!$D$39+Parameters!$C$40*(Parameters!$D$40-Parameters!$D$39)+Parameters!$C$41*(Parameters!$D$41-Parameters!$D$40)+Parameters!$C$42*($A395-Parameters!$D$41)))),_xlfn.IFS($A395&lt;=Parameters!$D$39,Parameters!$C$39*$A395,$A395&lt;=Parameters!$D$40,Parameters!$C$40*$A395,$A395&lt;=Parameters!$D$41,Parameters!$C$41*$A395,$A395&gt;Parameters!$D$41,Parameters!$C$42*$A395))</f>
        <v>44333.8</v>
      </c>
      <c r="I395" s="290">
        <f t="shared" si="210"/>
        <v>113.67641025641026</v>
      </c>
      <c r="J395" s="290" cm="1">
        <f t="array" ref="J395">IF(Parameters!$D$55="No",IF($A395&lt;=Parameters!$F$23,Parameters!$E$23*$A395,IF($A395&lt;=Parameters!$F$24,Parameters!$E$23*Parameters!$F$23+Parameters!$E$24*($A395-Parameters!$F$23),IF($A395&lt;=Parameters!$F$25,Parameters!$E$23*Parameters!$F$23+Parameters!$E$24*(Parameters!$F$24-Parameters!$F$23)+Parameters!$E$25*($A395-Parameters!$F$24),Parameters!$E$23*Parameters!$F$23+Parameters!$E$24*(Parameters!$F$24-Parameters!$F$23)+Parameters!$E$25*(Parameters!$F$25-Parameters!$F$24)+Parameters!$E$26*($A395-Parameters!$F$25)))),_xlfn.IFS($A395&lt;=Parameters!$F$23,Parameters!$E$23*$A395,$A395&lt;=Parameters!$F$24,Parameters!$E$24*$A395,$A395&lt;=Parameters!$F$25,Parameters!$E$25*$A395,$A395&gt;Parameters!$F$25,Parameters!$E$26*$A395))</f>
        <v>39635.1</v>
      </c>
      <c r="K395" s="290">
        <f t="shared" si="186"/>
        <v>101.62846153846154</v>
      </c>
      <c r="L395" s="290" cm="1">
        <f t="array" ref="L395">IF(Parameters!$D$55="No",IF($A395&lt;=Parameters!$F$28,Parameters!$E$28*$A395,IF($A395&lt;=Parameters!$F$29,Parameters!$E$28*Parameters!$F$28+Parameters!$E$29*($A395-Parameters!$F$28),IF($A395&lt;=Parameters!$F$30,Parameters!$E$28*Parameters!$F$28+Parameters!$E$29*(Parameters!$F$29-Parameters!$F$28)+Parameters!$E$30*($A395-Parameters!$F$29),Parameters!$E$28*Parameters!$F$28+Parameters!$E$29*(Parameters!$F$29-Parameters!$F$28)+Parameters!$E$30*(Parameters!$F$30-Parameters!$F$29)+Parameters!$E$31*($A395-Parameters!$F$30)))),_xlfn.IFS($A395&lt;=Parameters!$F$28,Parameters!$E$28*$A395,$A395&lt;=Parameters!$F$29,Parameters!$E$29*$A395,$A395&lt;=Parameters!$F$30,Parameters!$E$30*$A395,$A395&gt;Parameters!$F$30,Parameters!$E$31*$A395))</f>
        <v>49634.9</v>
      </c>
      <c r="M395" s="290">
        <f t="shared" si="187"/>
        <v>127.26897435897436</v>
      </c>
      <c r="N395" s="290" cm="1">
        <f t="array" ref="N395">IF(Parameters!$D$55="No",IF($A395&lt;=Parameters!$F$34,Parameters!$E$34*$A395,IF($A395&lt;=Parameters!$F$35,Parameters!$E$34*Parameters!$F$34+Parameters!$E$35*($A395-Parameters!$F$34),IF($A395&lt;=Parameters!$F$36,Parameters!$E$34*Parameters!$F$34+Parameters!$E$35*(Parameters!$F$35-Parameters!$F$34)+Parameters!$E$36*($A395-Parameters!$F$35),Parameters!$E$34*Parameters!$F$34+Parameters!$E$35*(Parameters!$F$35-Parameters!$F$34)+Parameters!$E$36*(Parameters!$F$36-Parameters!$F$35)+Parameters!$E$37*($A395-Parameters!$F$36)))),_xlfn.IFS($A395&lt;=Parameters!$F$34,Parameters!$E$34*$A395,$A395&lt;=Parameters!$F$35,Parameters!$E$35*$A395,$A395&lt;=Parameters!$F$36,Parameters!$E$36*$A395,$A395&gt;Parameters!$F$36,Parameters!$E$37*$A395))</f>
        <v>52749.599999999999</v>
      </c>
      <c r="O395" s="290">
        <f t="shared" si="211"/>
        <v>135.2553846153846</v>
      </c>
      <c r="P395" s="290" cm="1">
        <f t="array" ref="P395">IF(Parameters!$D$55="No",IF($A395&lt;=Parameters!$F$39,Parameters!$E$39*$A395,IF($A395&lt;=Parameters!$F$40,Parameters!$E$39*Parameters!$F$39+Parameters!$E$40*($A395-Parameters!$F$39),IF($A395&lt;=Parameters!$F$41,Parameters!$E$39*Parameters!$F$39+Parameters!$E$40*(Parameters!$F$40-Parameters!$F$39)+Parameters!$E$41*($A395-Parameters!$F$40),Parameters!$E$39*Parameters!$F$39+Parameters!$E$40*(Parameters!$F$40-Parameters!$F$39)+Parameters!$E$41*(Parameters!$F$41-Parameters!$F$40)+Parameters!$E$42*($A395-Parameters!$F$41)))),_xlfn.IFS($A395&lt;=Parameters!$F$39,Parameters!$E$39*$A395,$A395&lt;=Parameters!$F$40,Parameters!$E$40*$A395,$A395&lt;=Parameters!$F$41,Parameters!$E$41*$A395,$A395&gt;Parameters!$F$41,Parameters!$E$42*$A395))</f>
        <v>55707.9</v>
      </c>
      <c r="Q395" s="290">
        <f t="shared" si="212"/>
        <v>142.84076923076924</v>
      </c>
      <c r="R395" s="290" cm="1">
        <f t="array" ref="R395">IF(Parameters!$E$55="No",IF($A395&lt;=Parameters!$H$23,Parameters!$G$23*$A395,IF($A395&lt;=Parameters!$H$24,Parameters!$G$23*Parameters!$H$23+Parameters!$G$24*($A395-Parameters!$H$23),IF($A395&lt;=Parameters!$H$25,Parameters!$G$23*Parameters!$H$23+Parameters!$G$24*(Parameters!$H$24-Parameters!$H$23)+Parameters!$G$25*($A395-Parameters!$H$24),Parameters!$G$23*Parameters!$H$23+Parameters!$G$24*(Parameters!$H$24-Parameters!$H$23)+Parameters!$G$25*(Parameters!$H$25-Parameters!$H$24)+Parameters!$G$26*($A395-Parameters!$H$25)))),_xlfn.IFS($A395&lt;=Parameters!$H$23,Parameters!$G$23*$A395,$A395&lt;=Parameters!$H$24,Parameters!$G$24*$A395,$A395&lt;=Parameters!$H$25,Parameters!$G$25*$A395,$A395&gt;Parameters!$H$25,Parameters!$G$26*$A395))</f>
        <v>39635.1</v>
      </c>
      <c r="S395" s="290">
        <f t="shared" si="188"/>
        <v>101.62846153846154</v>
      </c>
      <c r="T395" s="290" cm="1">
        <f t="array" ref="T395">IF(Parameters!$E$55="No",IF($A395&lt;=Parameters!$H$28,Parameters!$G$28*$A395,IF($A395&lt;=Parameters!$H$29,Parameters!$G$28*Parameters!$H$28+Parameters!$G$29*($A395-Parameters!$H$28),IF($A395&lt;=Parameters!$H$30,Parameters!$G$28*Parameters!$H$28+Parameters!$G$29*(Parameters!$H$29-Parameters!$H$28)+Parameters!$G$30*($A395-Parameters!$H$29),Parameters!$G$28*Parameters!$H$28+Parameters!$G$29*(Parameters!$H$29-Parameters!$H$28)+Parameters!$G$30*(Parameters!$H$30-Parameters!$H$29)+Parameters!$G$31*($A395-Parameters!$H$30)))),_xlfn.IFS($A395&lt;=Parameters!$H$28,Parameters!$G$28*$A395,$A395&lt;=Parameters!$H$29,Parameters!$G$29*$A395,$A395&lt;=Parameters!$H$30,Parameters!$G$30*$A395,$A395&gt;Parameters!$H$30,Parameters!$G$31*$A395))</f>
        <v>49634.9</v>
      </c>
      <c r="U395" s="290">
        <f t="shared" si="189"/>
        <v>127.26897435897436</v>
      </c>
      <c r="V395" s="290" cm="1">
        <f t="array" ref="V395">IF(Parameters!$E$55="No",IF($A395&lt;=Parameters!$H$34,Parameters!$G$34*$A395,IF($A395&lt;=Parameters!$H$35,Parameters!$G$34*Parameters!$H$34+Parameters!$G$35*($A395-Parameters!$H$34),IF($A395&lt;=Parameters!$H$36,Parameters!$G$34*Parameters!$H$34+Parameters!$G$35*(Parameters!$H$35-Parameters!$H$34)+Parameters!$G$36*($A395-Parameters!$H$35),Parameters!$G$34*Parameters!$H$34+Parameters!$G$35*(Parameters!$H$35-Parameters!$H$34)+Parameters!$G$36*(Parameters!$H$36-Parameters!$H$35)+Parameters!$G$37*($A395-Parameters!$H$36)))),_xlfn.IFS($A395&lt;=Parameters!$H$34,Parameters!$G$34*$A395,$A395&lt;=Parameters!$H$35,Parameters!$G$35*$A395,$A395&lt;=Parameters!$H$36,Parameters!$G$36*$A395,$A395&gt;Parameters!$H$36,Parameters!$G$37*$A395))</f>
        <v>52749.599999999999</v>
      </c>
      <c r="W395" s="290">
        <f t="shared" si="213"/>
        <v>135.2553846153846</v>
      </c>
      <c r="X395" s="290" cm="1">
        <f t="array" ref="X395">IF(Parameters!$E$55="No",IF($A395&lt;=Parameters!$H$39,Parameters!$G$39*$A395,IF($A395&lt;=Parameters!$H$40,Parameters!$G$39*Parameters!$H$39+Parameters!$G$40*($A395-Parameters!$H$39),IF($A395&lt;=Parameters!$H$41,Parameters!$G$39*Parameters!$H$39+Parameters!$G$40*(Parameters!$H$40-Parameters!$H$39)+Parameters!$G$41*($A395-Parameters!$H$40),Parameters!$G$39*Parameters!$H$39+Parameters!$G$40*(Parameters!$H$40-Parameters!$H$39)+Parameters!$G$41*(Parameters!$H$41-Parameters!$H$40)+Parameters!$G$42*($A395-Parameters!$H$41)))),_xlfn.IFS($A395&lt;=Parameters!$H$39,Parameters!$G$39*$A395,$A395&lt;=Parameters!$H$40,Parameters!$G$40*$A395,$A395&lt;=Parameters!$H$41,Parameters!$G$41*$A395,$A395&gt;Parameters!$H$41,Parameters!$G$42*$A395))</f>
        <v>55707.9</v>
      </c>
      <c r="Y395" s="290">
        <f t="shared" si="214"/>
        <v>142.84076923076924</v>
      </c>
      <c r="Z395" s="290" cm="1">
        <f t="array" ref="Z395">IF(Parameters!$F$55="No",IF($A395&lt;=Parameters!$J$23,Parameters!$I$23*$A395,IF($A395&lt;=Parameters!$J$24,Parameters!$I$23*Parameters!$J$23+Parameters!$I$24*($A395-Parameters!$J$23),IF($A395&lt;=Parameters!$J$25,Parameters!$I$23*Parameters!$J$23+Parameters!$I$24*(Parameters!$J$24-Parameters!$J$23)+Parameters!$I$25*($A395-Parameters!$J$24),Parameters!$I$23*Parameters!$J$23+Parameters!$I$24*(Parameters!$J$24-Parameters!$J$23)+Parameters!$I$25*(Parameters!$J$25-Parameters!$J$24)+Parameters!$I$26*($A395-Parameters!$J$25)))),_xlfn.IFS($A395&lt;=Parameters!$J$23,Parameters!$I$23*$A395,$A395&lt;=Parameters!$J$24,Parameters!$I$24*$A395,$A395&lt;=Parameters!$J$25,Parameters!$I$25*$A395,$A395&gt;Parameters!$J$25,Parameters!$I$26*$A395))</f>
        <v>39635.1</v>
      </c>
      <c r="AA395" s="290">
        <f t="shared" si="190"/>
        <v>101.62846153846154</v>
      </c>
      <c r="AB395" s="290" cm="1">
        <f t="array" ref="AB395">IF(Parameters!$F$55="No",IF($A395&lt;=Parameters!$J$28,Parameters!$I$28*$A395,IF($A395&lt;=Parameters!$J$29,Parameters!$I$28*Parameters!$J$28+Parameters!$I$29*($A395-Parameters!$J$28),IF($A395&lt;=Parameters!$J$30,Parameters!$I$28*Parameters!$J$28+Parameters!$I$29*(Parameters!$J$29-Parameters!$J$28)+Parameters!$I$30*($A395-Parameters!$J$29),Parameters!$I$28*Parameters!$J$28+Parameters!$I$29*(Parameters!$J$29-Parameters!$J$28)+Parameters!$I$30*(Parameters!$J$30-Parameters!$J$29)+Parameters!$I$31*($A395-Parameters!$J$30)))),_xlfn.IFS($A395&lt;=Parameters!$J$28,Parameters!$I$28*$A395,$A395&lt;=Parameters!$J$29,Parameters!$I$29*$A395,$A395&lt;=Parameters!$J$30,Parameters!$I$30*$A395,$A395&gt;Parameters!$J$30,Parameters!$I$31*$A395))</f>
        <v>49634.9</v>
      </c>
      <c r="AC395" s="290">
        <f t="shared" si="191"/>
        <v>127.26897435897436</v>
      </c>
      <c r="AD395" s="290" cm="1">
        <f t="array" ref="AD395">IF(Parameters!$F$55="No",IF($A395&lt;=Parameters!$J$34,Parameters!$I$34*$A395,IF($A395&lt;=Parameters!$J$35,Parameters!$I$34*Parameters!$J$34+Parameters!$I$35*($A395-Parameters!$J$34),IF($A395&lt;=Parameters!$J$36,Parameters!$I$34*Parameters!$J$34+Parameters!$I$35*(Parameters!$J$35-Parameters!$J$34)+Parameters!$I$36*($A395-Parameters!$J$35),Parameters!$I$34*Parameters!$J$34+Parameters!$I$35*(Parameters!$J$35-Parameters!$J$34)+Parameters!$I$36*(Parameters!$J$36-Parameters!$J$35)+Parameters!$I$37*($A395-Parameters!$J$36)))),_xlfn.IFS($A395&lt;=Parameters!$J$34,Parameters!$I$34*$A395,$A395&lt;=Parameters!$J$35,Parameters!$I$35*$A395,$A395&lt;=Parameters!$J$36,Parameters!$I$36*$A395,$A395&gt;Parameters!$J$36,Parameters!$I$37*$A395))</f>
        <v>52749.599999999999</v>
      </c>
      <c r="AE395" s="290">
        <f t="shared" si="215"/>
        <v>135.2553846153846</v>
      </c>
      <c r="AF395" s="290" cm="1">
        <f t="array" ref="AF395">IF(Parameters!$F$55="No",IF($A395&lt;=Parameters!$J$39,Parameters!$I$39*$A395,IF($A395&lt;=Parameters!$J$40,Parameters!$I$39*Parameters!$J$39+Parameters!$I$40*($A395-Parameters!$J$39),IF($A395&lt;=Parameters!$J$41,Parameters!$I$39*Parameters!$J$39+Parameters!$I$40*(Parameters!$J$40-Parameters!$J$39)+Parameters!$I$41*($A395-Parameters!$J$40),Parameters!$I$39*Parameters!$J$39+Parameters!$I$40*(Parameters!$J$40-Parameters!$J$39)+Parameters!$I$41*(Parameters!$J$41-Parameters!$J$40)+Parameters!$I$42*($A395-Parameters!$J$41)))),_xlfn.IFS($A395&lt;=Parameters!$J$39,Parameters!$I$39*$A395,$A395&lt;=Parameters!$J$40,Parameters!$I$40*$A395,$A395&lt;=Parameters!$J$41,Parameters!$I$41*$A395,$A395&gt;Parameters!$J$41,Parameters!$I$42*$A395))</f>
        <v>55707.9</v>
      </c>
      <c r="AG395" s="290">
        <f t="shared" si="216"/>
        <v>142.84076923076924</v>
      </c>
      <c r="AI395" s="429">
        <f t="shared" si="192"/>
        <v>112.5</v>
      </c>
      <c r="AJ395" s="429">
        <f t="shared" si="193"/>
        <v>124.62000000000262</v>
      </c>
      <c r="AK395" s="429">
        <f t="shared" si="194"/>
        <v>113.37999999999738</v>
      </c>
      <c r="AL395" s="429">
        <f t="shared" si="195"/>
        <v>123.91999999999825</v>
      </c>
      <c r="AM395" s="429">
        <f t="shared" si="196"/>
        <v>136.48999999999796</v>
      </c>
      <c r="AN395" s="429">
        <f t="shared" si="197"/>
        <v>159.36000000000058</v>
      </c>
      <c r="AO395" s="429">
        <f t="shared" si="198"/>
        <v>143.54000000000087</v>
      </c>
      <c r="AP395" s="429">
        <f t="shared" si="199"/>
        <v>158.45999999999913</v>
      </c>
      <c r="AQ395" s="429">
        <f t="shared" si="200"/>
        <v>136.48999999999796</v>
      </c>
      <c r="AR395" s="429">
        <f t="shared" si="201"/>
        <v>159.36000000000058</v>
      </c>
      <c r="AS395" s="429">
        <f t="shared" si="202"/>
        <v>143.54000000000087</v>
      </c>
      <c r="AT395" s="429">
        <f t="shared" si="203"/>
        <v>158.45999999999913</v>
      </c>
      <c r="AU395" s="429">
        <f t="shared" si="204"/>
        <v>136.48999999999796</v>
      </c>
      <c r="AV395" s="429">
        <f t="shared" si="205"/>
        <v>159.36000000000058</v>
      </c>
      <c r="AW395" s="429">
        <f t="shared" si="206"/>
        <v>143.54000000000087</v>
      </c>
      <c r="AX395" s="429">
        <f t="shared" si="207"/>
        <v>158.45999999999913</v>
      </c>
    </row>
    <row r="396">
      <c r="A396" s="414">
        <v>391</v>
      </c>
      <c r="B396" s="290" cm="1">
        <f t="array" ref="B396">IF(Parameters!$C$55="No",IF($A396&lt;=Parameters!$D$23,Parameters!$C$23*$A396,IF($A396&lt;=Parameters!$D$24,Parameters!$C$23*Parameters!$D$23+Parameters!$C$24*($A396-Parameters!$D$23),IF($A396&lt;=Parameters!$D$25,Parameters!$C$23*Parameters!$D$23+Parameters!$C$24*(Parameters!$D$24-Parameters!$D$23)+Parameters!$C$25*($A396-Parameters!$D$24),Parameters!$C$23*Parameters!$D$23+Parameters!$C$24*(Parameters!$D$24-Parameters!$D$23)+Parameters!$C$25*(Parameters!$D$25-Parameters!$D$24)+Parameters!$C$26*($A396-Parameters!$D$25)))),_xlfn.IFS($A396&lt;=Parameters!$D$23,Parameters!$C$23*$A396,$A396&lt;=Parameters!$D$24,Parameters!$C$24*$A396,$A396&lt;=Parameters!$D$25,Parameters!$C$25*$A396,$A396&gt;Parameters!$D$25,Parameters!$C$26*$A396))</f>
        <v>37588.5</v>
      </c>
      <c r="C396" s="290">
        <f t="shared" si="208"/>
        <v>96.13427109974424</v>
      </c>
      <c r="D396" s="290" cm="1">
        <f t="array" ref="D396">IF(Parameters!$C$55="No",IF($A396&lt;=Parameters!$D$28,Parameters!$C$28*$A396,IF($A396&lt;=Parameters!$D$29,Parameters!$C$28*Parameters!$D$28+Parameters!$C$29*($A396-Parameters!$D$28),IF($A396&lt;=Parameters!$D$30,Parameters!$C$28*Parameters!$D$28+Parameters!$C$29*(Parameters!$D$29-Parameters!$D$28)+Parameters!$C$30*($A396-Parameters!$D$29),Parameters!$C$28*Parameters!$D$28+Parameters!$C$29*(Parameters!$D$29-Parameters!$D$28)+Parameters!$C$30*(Parameters!$D$30-Parameters!$D$29)+Parameters!$C$31*($A396-Parameters!$D$30)))),_xlfn.IFS($A396&lt;=Parameters!$D$28,Parameters!$C$28*$A396,$A396&lt;=Parameters!$D$29,Parameters!$C$29*$A396,$A396&lt;=Parameters!$D$30,Parameters!$C$30*$A396,$A396&gt;Parameters!$D$30,Parameters!$C$31*$A396))</f>
        <v>42496.92</v>
      </c>
      <c r="E396" s="290">
        <f t="shared" si="208"/>
        <v>108.68777493606137</v>
      </c>
      <c r="F396" s="290" cm="1">
        <f t="array" ref="F396">IF(Parameters!$C$55="No",IF($A396&lt;=Parameters!$D$34,Parameters!$C$34*$A396,IF($A396&lt;=Parameters!$D$35,Parameters!$C$34*Parameters!$D$34+Parameters!$C$35*($A396-Parameters!$D$34),IF($A396&lt;=Parameters!$D$36,Parameters!$C$34*Parameters!$D$34+Parameters!$C$35*(Parameters!$D$35-Parameters!$D$34)+Parameters!$C$36*($A396-Parameters!$D$35),Parameters!$C$34*Parameters!$D$34+Parameters!$C$35*(Parameters!$D$35-Parameters!$D$34)+Parameters!$C$36*(Parameters!$D$36-Parameters!$D$35)+Parameters!$C$37*($A396-Parameters!$D$36)))),_xlfn.IFS($A396&lt;=Parameters!$D$34,Parameters!$C$34*$A396,$A396&lt;=Parameters!$D$35,Parameters!$C$35*$A396,$A396&lt;=Parameters!$D$36,Parameters!$C$36*$A396,$A396&gt;Parameters!$D$36,Parameters!$C$37*$A396))</f>
        <v>42665.58</v>
      </c>
      <c r="G396" s="290">
        <f t="shared" si="209"/>
        <v>109.11913043478262</v>
      </c>
      <c r="H396" s="290" cm="1">
        <f t="array" ref="H396">IF(Parameters!$C$55="No",IF($A396&lt;=Parameters!$D$39,Parameters!$C$39*$A396,IF($A396&lt;=Parameters!$D$40,Parameters!$C$39*Parameters!$D$39+Parameters!$C$40*($A396-Parameters!$D$39),IF($A396&lt;=Parameters!$D$41,Parameters!$C$39*Parameters!$D$39+Parameters!$C$40*(Parameters!$D$40-Parameters!$D$39)+Parameters!$C$41*($A396-Parameters!$D$40),Parameters!$C$39*Parameters!$D$39+Parameters!$C$40*(Parameters!$D$40-Parameters!$D$39)+Parameters!$C$41*(Parameters!$D$41-Parameters!$D$40)+Parameters!$C$42*($A396-Parameters!$D$41)))),_xlfn.IFS($A396&lt;=Parameters!$D$39,Parameters!$C$39*$A396,$A396&lt;=Parameters!$D$40,Parameters!$C$40*$A396,$A396&lt;=Parameters!$D$41,Parameters!$C$41*$A396,$A396&gt;Parameters!$D$41,Parameters!$C$42*$A396))</f>
        <v>44457.72</v>
      </c>
      <c r="I396" s="290">
        <f t="shared" si="210"/>
        <v>113.70260869565217</v>
      </c>
      <c r="J396" s="290" cm="1">
        <f t="array" ref="J396">IF(Parameters!$D$55="No",IF($A396&lt;=Parameters!$F$23,Parameters!$E$23*$A396,IF($A396&lt;=Parameters!$F$24,Parameters!$E$23*Parameters!$F$23+Parameters!$E$24*($A396-Parameters!$F$23),IF($A396&lt;=Parameters!$F$25,Parameters!$E$23*Parameters!$F$23+Parameters!$E$24*(Parameters!$F$24-Parameters!$F$23)+Parameters!$E$25*($A396-Parameters!$F$24),Parameters!$E$23*Parameters!$F$23+Parameters!$E$24*(Parameters!$F$24-Parameters!$F$23)+Parameters!$E$25*(Parameters!$F$25-Parameters!$F$24)+Parameters!$E$26*($A396-Parameters!$F$25)))),_xlfn.IFS($A396&lt;=Parameters!$F$23,Parameters!$E$23*$A396,$A396&lt;=Parameters!$F$24,Parameters!$E$24*$A396,$A396&lt;=Parameters!$F$25,Parameters!$E$25*$A396,$A396&gt;Parameters!$F$25,Parameters!$E$26*$A396))</f>
        <v>39771.589999999997</v>
      </c>
      <c r="K396" s="290">
        <f t="shared" si="186"/>
        <v>101.71762148337595</v>
      </c>
      <c r="L396" s="290" cm="1">
        <f t="array" ref="L396">IF(Parameters!$D$55="No",IF($A396&lt;=Parameters!$F$28,Parameters!$E$28*$A396,IF($A396&lt;=Parameters!$F$29,Parameters!$E$28*Parameters!$F$28+Parameters!$E$29*($A396-Parameters!$F$28),IF($A396&lt;=Parameters!$F$30,Parameters!$E$28*Parameters!$F$28+Parameters!$E$29*(Parameters!$F$29-Parameters!$F$28)+Parameters!$E$30*($A396-Parameters!$F$29),Parameters!$E$28*Parameters!$F$28+Parameters!$E$29*(Parameters!$F$29-Parameters!$F$28)+Parameters!$E$30*(Parameters!$F$30-Parameters!$F$29)+Parameters!$E$31*($A396-Parameters!$F$30)))),_xlfn.IFS($A396&lt;=Parameters!$F$28,Parameters!$E$28*$A396,$A396&lt;=Parameters!$F$29,Parameters!$E$29*$A396,$A396&lt;=Parameters!$F$30,Parameters!$E$30*$A396,$A396&gt;Parameters!$F$30,Parameters!$E$31*$A396))</f>
        <v>49794.26</v>
      </c>
      <c r="M396" s="290">
        <f t="shared" si="187"/>
        <v>127.35104859335038</v>
      </c>
      <c r="N396" s="290" cm="1">
        <f t="array" ref="N396">IF(Parameters!$D$55="No",IF($A396&lt;=Parameters!$F$34,Parameters!$E$34*$A396,IF($A396&lt;=Parameters!$F$35,Parameters!$E$34*Parameters!$F$34+Parameters!$E$35*($A396-Parameters!$F$34),IF($A396&lt;=Parameters!$F$36,Parameters!$E$34*Parameters!$F$34+Parameters!$E$35*(Parameters!$F$35-Parameters!$F$34)+Parameters!$E$36*($A396-Parameters!$F$35),Parameters!$E$34*Parameters!$F$34+Parameters!$E$35*(Parameters!$F$35-Parameters!$F$34)+Parameters!$E$36*(Parameters!$F$36-Parameters!$F$35)+Parameters!$E$37*($A396-Parameters!$F$36)))),_xlfn.IFS($A396&lt;=Parameters!$F$34,Parameters!$E$34*$A396,$A396&lt;=Parameters!$F$35,Parameters!$E$35*$A396,$A396&lt;=Parameters!$F$36,Parameters!$E$36*$A396,$A396&gt;Parameters!$F$36,Parameters!$E$37*$A396))</f>
        <v>52893.14</v>
      </c>
      <c r="O396" s="290">
        <f t="shared" si="211"/>
        <v>135.27657289002556</v>
      </c>
      <c r="P396" s="290" cm="1">
        <f t="array" ref="P396">IF(Parameters!$D$55="No",IF($A396&lt;=Parameters!$F$39,Parameters!$E$39*$A396,IF($A396&lt;=Parameters!$F$40,Parameters!$E$39*Parameters!$F$39+Parameters!$E$40*($A396-Parameters!$F$39),IF($A396&lt;=Parameters!$F$41,Parameters!$E$39*Parameters!$F$39+Parameters!$E$40*(Parameters!$F$40-Parameters!$F$39)+Parameters!$E$41*($A396-Parameters!$F$40),Parameters!$E$39*Parameters!$F$39+Parameters!$E$40*(Parameters!$F$40-Parameters!$F$39)+Parameters!$E$41*(Parameters!$F$41-Parameters!$F$40)+Parameters!$E$42*($A396-Parameters!$F$41)))),_xlfn.IFS($A396&lt;=Parameters!$F$39,Parameters!$E$39*$A396,$A396&lt;=Parameters!$F$40,Parameters!$E$40*$A396,$A396&lt;=Parameters!$F$41,Parameters!$E$41*$A396,$A396&gt;Parameters!$F$41,Parameters!$E$42*$A396))</f>
        <v>55866.36</v>
      </c>
      <c r="Q396" s="290">
        <f t="shared" si="212"/>
        <v>142.88071611253196</v>
      </c>
      <c r="R396" s="290" cm="1">
        <f t="array" ref="R396">IF(Parameters!$E$55="No",IF($A396&lt;=Parameters!$H$23,Parameters!$G$23*$A396,IF($A396&lt;=Parameters!$H$24,Parameters!$G$23*Parameters!$H$23+Parameters!$G$24*($A396-Parameters!$H$23),IF($A396&lt;=Parameters!$H$25,Parameters!$G$23*Parameters!$H$23+Parameters!$G$24*(Parameters!$H$24-Parameters!$H$23)+Parameters!$G$25*($A396-Parameters!$H$24),Parameters!$G$23*Parameters!$H$23+Parameters!$G$24*(Parameters!$H$24-Parameters!$H$23)+Parameters!$G$25*(Parameters!$H$25-Parameters!$H$24)+Parameters!$G$26*($A396-Parameters!$H$25)))),_xlfn.IFS($A396&lt;=Parameters!$H$23,Parameters!$G$23*$A396,$A396&lt;=Parameters!$H$24,Parameters!$G$24*$A396,$A396&lt;=Parameters!$H$25,Parameters!$G$25*$A396,$A396&gt;Parameters!$H$25,Parameters!$G$26*$A396))</f>
        <v>39771.589999999997</v>
      </c>
      <c r="S396" s="290">
        <f t="shared" si="188"/>
        <v>101.71762148337595</v>
      </c>
      <c r="T396" s="290" cm="1">
        <f t="array" ref="T396">IF(Parameters!$E$55="No",IF($A396&lt;=Parameters!$H$28,Parameters!$G$28*$A396,IF($A396&lt;=Parameters!$H$29,Parameters!$G$28*Parameters!$H$28+Parameters!$G$29*($A396-Parameters!$H$28),IF($A396&lt;=Parameters!$H$30,Parameters!$G$28*Parameters!$H$28+Parameters!$G$29*(Parameters!$H$29-Parameters!$H$28)+Parameters!$G$30*($A396-Parameters!$H$29),Parameters!$G$28*Parameters!$H$28+Parameters!$G$29*(Parameters!$H$29-Parameters!$H$28)+Parameters!$G$30*(Parameters!$H$30-Parameters!$H$29)+Parameters!$G$31*($A396-Parameters!$H$30)))),_xlfn.IFS($A396&lt;=Parameters!$H$28,Parameters!$G$28*$A396,$A396&lt;=Parameters!$H$29,Parameters!$G$29*$A396,$A396&lt;=Parameters!$H$30,Parameters!$G$30*$A396,$A396&gt;Parameters!$H$30,Parameters!$G$31*$A396))</f>
        <v>49794.26</v>
      </c>
      <c r="U396" s="290">
        <f t="shared" si="189"/>
        <v>127.35104859335038</v>
      </c>
      <c r="V396" s="290" cm="1">
        <f t="array" ref="V396">IF(Parameters!$E$55="No",IF($A396&lt;=Parameters!$H$34,Parameters!$G$34*$A396,IF($A396&lt;=Parameters!$H$35,Parameters!$G$34*Parameters!$H$34+Parameters!$G$35*($A396-Parameters!$H$34),IF($A396&lt;=Parameters!$H$36,Parameters!$G$34*Parameters!$H$34+Parameters!$G$35*(Parameters!$H$35-Parameters!$H$34)+Parameters!$G$36*($A396-Parameters!$H$35),Parameters!$G$34*Parameters!$H$34+Parameters!$G$35*(Parameters!$H$35-Parameters!$H$34)+Parameters!$G$36*(Parameters!$H$36-Parameters!$H$35)+Parameters!$G$37*($A396-Parameters!$H$36)))),_xlfn.IFS($A396&lt;=Parameters!$H$34,Parameters!$G$34*$A396,$A396&lt;=Parameters!$H$35,Parameters!$G$35*$A396,$A396&lt;=Parameters!$H$36,Parameters!$G$36*$A396,$A396&gt;Parameters!$H$36,Parameters!$G$37*$A396))</f>
        <v>52893.14</v>
      </c>
      <c r="W396" s="290">
        <f t="shared" si="213"/>
        <v>135.27657289002556</v>
      </c>
      <c r="X396" s="290" cm="1">
        <f t="array" ref="X396">IF(Parameters!$E$55="No",IF($A396&lt;=Parameters!$H$39,Parameters!$G$39*$A396,IF($A396&lt;=Parameters!$H$40,Parameters!$G$39*Parameters!$H$39+Parameters!$G$40*($A396-Parameters!$H$39),IF($A396&lt;=Parameters!$H$41,Parameters!$G$39*Parameters!$H$39+Parameters!$G$40*(Parameters!$H$40-Parameters!$H$39)+Parameters!$G$41*($A396-Parameters!$H$40),Parameters!$G$39*Parameters!$H$39+Parameters!$G$40*(Parameters!$H$40-Parameters!$H$39)+Parameters!$G$41*(Parameters!$H$41-Parameters!$H$40)+Parameters!$G$42*($A396-Parameters!$H$41)))),_xlfn.IFS($A396&lt;=Parameters!$H$39,Parameters!$G$39*$A396,$A396&lt;=Parameters!$H$40,Parameters!$G$40*$A396,$A396&lt;=Parameters!$H$41,Parameters!$G$41*$A396,$A396&gt;Parameters!$H$41,Parameters!$G$42*$A396))</f>
        <v>55866.36</v>
      </c>
      <c r="Y396" s="290">
        <f t="shared" si="214"/>
        <v>142.88071611253196</v>
      </c>
      <c r="Z396" s="290" cm="1">
        <f t="array" ref="Z396">IF(Parameters!$F$55="No",IF($A396&lt;=Parameters!$J$23,Parameters!$I$23*$A396,IF($A396&lt;=Parameters!$J$24,Parameters!$I$23*Parameters!$J$23+Parameters!$I$24*($A396-Parameters!$J$23),IF($A396&lt;=Parameters!$J$25,Parameters!$I$23*Parameters!$J$23+Parameters!$I$24*(Parameters!$J$24-Parameters!$J$23)+Parameters!$I$25*($A396-Parameters!$J$24),Parameters!$I$23*Parameters!$J$23+Parameters!$I$24*(Parameters!$J$24-Parameters!$J$23)+Parameters!$I$25*(Parameters!$J$25-Parameters!$J$24)+Parameters!$I$26*($A396-Parameters!$J$25)))),_xlfn.IFS($A396&lt;=Parameters!$J$23,Parameters!$I$23*$A396,$A396&lt;=Parameters!$J$24,Parameters!$I$24*$A396,$A396&lt;=Parameters!$J$25,Parameters!$I$25*$A396,$A396&gt;Parameters!$J$25,Parameters!$I$26*$A396))</f>
        <v>39771.589999999997</v>
      </c>
      <c r="AA396" s="290">
        <f t="shared" si="190"/>
        <v>101.71762148337595</v>
      </c>
      <c r="AB396" s="290" cm="1">
        <f t="array" ref="AB396">IF(Parameters!$F$55="No",IF($A396&lt;=Parameters!$J$28,Parameters!$I$28*$A396,IF($A396&lt;=Parameters!$J$29,Parameters!$I$28*Parameters!$J$28+Parameters!$I$29*($A396-Parameters!$J$28),IF($A396&lt;=Parameters!$J$30,Parameters!$I$28*Parameters!$J$28+Parameters!$I$29*(Parameters!$J$29-Parameters!$J$28)+Parameters!$I$30*($A396-Parameters!$J$29),Parameters!$I$28*Parameters!$J$28+Parameters!$I$29*(Parameters!$J$29-Parameters!$J$28)+Parameters!$I$30*(Parameters!$J$30-Parameters!$J$29)+Parameters!$I$31*($A396-Parameters!$J$30)))),_xlfn.IFS($A396&lt;=Parameters!$J$28,Parameters!$I$28*$A396,$A396&lt;=Parameters!$J$29,Parameters!$I$29*$A396,$A396&lt;=Parameters!$J$30,Parameters!$I$30*$A396,$A396&gt;Parameters!$J$30,Parameters!$I$31*$A396))</f>
        <v>49794.26</v>
      </c>
      <c r="AC396" s="290">
        <f t="shared" si="191"/>
        <v>127.35104859335038</v>
      </c>
      <c r="AD396" s="290" cm="1">
        <f t="array" ref="AD396">IF(Parameters!$F$55="No",IF($A396&lt;=Parameters!$J$34,Parameters!$I$34*$A396,IF($A396&lt;=Parameters!$J$35,Parameters!$I$34*Parameters!$J$34+Parameters!$I$35*($A396-Parameters!$J$34),IF($A396&lt;=Parameters!$J$36,Parameters!$I$34*Parameters!$J$34+Parameters!$I$35*(Parameters!$J$35-Parameters!$J$34)+Parameters!$I$36*($A396-Parameters!$J$35),Parameters!$I$34*Parameters!$J$34+Parameters!$I$35*(Parameters!$J$35-Parameters!$J$34)+Parameters!$I$36*(Parameters!$J$36-Parameters!$J$35)+Parameters!$I$37*($A396-Parameters!$J$36)))),_xlfn.IFS($A396&lt;=Parameters!$J$34,Parameters!$I$34*$A396,$A396&lt;=Parameters!$J$35,Parameters!$I$35*$A396,$A396&lt;=Parameters!$J$36,Parameters!$I$36*$A396,$A396&gt;Parameters!$J$36,Parameters!$I$37*$A396))</f>
        <v>52893.14</v>
      </c>
      <c r="AE396" s="290">
        <f t="shared" si="215"/>
        <v>135.27657289002556</v>
      </c>
      <c r="AF396" s="290" cm="1">
        <f t="array" ref="AF396">IF(Parameters!$F$55="No",IF($A396&lt;=Parameters!$J$39,Parameters!$I$39*$A396,IF($A396&lt;=Parameters!$J$40,Parameters!$I$39*Parameters!$J$39+Parameters!$I$40*($A396-Parameters!$J$39),IF($A396&lt;=Parameters!$J$41,Parameters!$I$39*Parameters!$J$39+Parameters!$I$40*(Parameters!$J$40-Parameters!$J$39)+Parameters!$I$41*($A396-Parameters!$J$40),Parameters!$I$39*Parameters!$J$39+Parameters!$I$40*(Parameters!$J$40-Parameters!$J$39)+Parameters!$I$41*(Parameters!$J$41-Parameters!$J$40)+Parameters!$I$42*($A396-Parameters!$J$41)))),_xlfn.IFS($A396&lt;=Parameters!$J$39,Parameters!$I$39*$A396,$A396&lt;=Parameters!$J$40,Parameters!$I$40*$A396,$A396&lt;=Parameters!$J$41,Parameters!$I$41*$A396,$A396&gt;Parameters!$J$41,Parameters!$I$42*$A396))</f>
        <v>55866.36</v>
      </c>
      <c r="AG396" s="290">
        <f t="shared" si="216"/>
        <v>142.88071611253196</v>
      </c>
      <c r="AI396" s="429">
        <f t="shared" si="192"/>
        <v>112.5</v>
      </c>
      <c r="AJ396" s="429">
        <f t="shared" si="193"/>
        <v>124.61999999999534</v>
      </c>
      <c r="AK396" s="429">
        <f t="shared" si="194"/>
        <v>113.38000000000466</v>
      </c>
      <c r="AL396" s="429">
        <f t="shared" si="195"/>
        <v>123.91999999999825</v>
      </c>
      <c r="AM396" s="429">
        <f t="shared" si="196"/>
        <v>136.48999999999796</v>
      </c>
      <c r="AN396" s="429">
        <f t="shared" si="197"/>
        <v>159.36000000000058</v>
      </c>
      <c r="AO396" s="429">
        <f t="shared" si="198"/>
        <v>143.54000000000087</v>
      </c>
      <c r="AP396" s="429">
        <f t="shared" si="199"/>
        <v>158.45999999999913</v>
      </c>
      <c r="AQ396" s="429">
        <f t="shared" si="200"/>
        <v>136.48999999999796</v>
      </c>
      <c r="AR396" s="429">
        <f t="shared" si="201"/>
        <v>159.36000000000058</v>
      </c>
      <c r="AS396" s="429">
        <f t="shared" si="202"/>
        <v>143.54000000000087</v>
      </c>
      <c r="AT396" s="429">
        <f t="shared" si="203"/>
        <v>158.45999999999913</v>
      </c>
      <c r="AU396" s="429">
        <f t="shared" si="204"/>
        <v>136.48999999999796</v>
      </c>
      <c r="AV396" s="429">
        <f t="shared" si="205"/>
        <v>159.36000000000058</v>
      </c>
      <c r="AW396" s="429">
        <f t="shared" si="206"/>
        <v>143.54000000000087</v>
      </c>
      <c r="AX396" s="429">
        <f t="shared" si="207"/>
        <v>158.45999999999913</v>
      </c>
    </row>
    <row r="397">
      <c r="A397" s="414">
        <v>392</v>
      </c>
      <c r="B397" s="290" cm="1">
        <f t="array" ref="B397">IF(Parameters!$C$55="No",IF($A397&lt;=Parameters!$D$23,Parameters!$C$23*$A397,IF($A397&lt;=Parameters!$D$24,Parameters!$C$23*Parameters!$D$23+Parameters!$C$24*($A397-Parameters!$D$23),IF($A397&lt;=Parameters!$D$25,Parameters!$C$23*Parameters!$D$23+Parameters!$C$24*(Parameters!$D$24-Parameters!$D$23)+Parameters!$C$25*($A397-Parameters!$D$24),Parameters!$C$23*Parameters!$D$23+Parameters!$C$24*(Parameters!$D$24-Parameters!$D$23)+Parameters!$C$25*(Parameters!$D$25-Parameters!$D$24)+Parameters!$C$26*($A397-Parameters!$D$25)))),_xlfn.IFS($A397&lt;=Parameters!$D$23,Parameters!$C$23*$A397,$A397&lt;=Parameters!$D$24,Parameters!$C$24*$A397,$A397&lt;=Parameters!$D$25,Parameters!$C$25*$A397,$A397&gt;Parameters!$D$25,Parameters!$C$26*$A397))</f>
        <v>37701</v>
      </c>
      <c r="C397" s="290">
        <f t="shared" si="208"/>
        <v>96.176020408163268</v>
      </c>
      <c r="D397" s="290" cm="1">
        <f t="array" ref="D397">IF(Parameters!$C$55="No",IF($A397&lt;=Parameters!$D$28,Parameters!$C$28*$A397,IF($A397&lt;=Parameters!$D$29,Parameters!$C$28*Parameters!$D$28+Parameters!$C$29*($A397-Parameters!$D$28),IF($A397&lt;=Parameters!$D$30,Parameters!$C$28*Parameters!$D$28+Parameters!$C$29*(Parameters!$D$29-Parameters!$D$28)+Parameters!$C$30*($A397-Parameters!$D$29),Parameters!$C$28*Parameters!$D$28+Parameters!$C$29*(Parameters!$D$29-Parameters!$D$28)+Parameters!$C$30*(Parameters!$D$30-Parameters!$D$29)+Parameters!$C$31*($A397-Parameters!$D$30)))),_xlfn.IFS($A397&lt;=Parameters!$D$28,Parameters!$C$28*$A397,$A397&lt;=Parameters!$D$29,Parameters!$C$29*$A397,$A397&lt;=Parameters!$D$30,Parameters!$C$30*$A397,$A397&gt;Parameters!$D$30,Parameters!$C$31*$A397))</f>
        <v>42621.54</v>
      </c>
      <c r="E397" s="290">
        <f t="shared" si="208"/>
        <v>108.72841836734695</v>
      </c>
      <c r="F397" s="290" cm="1">
        <f t="array" ref="F397">IF(Parameters!$C$55="No",IF($A397&lt;=Parameters!$D$34,Parameters!$C$34*$A397,IF($A397&lt;=Parameters!$D$35,Parameters!$C$34*Parameters!$D$34+Parameters!$C$35*($A397-Parameters!$D$34),IF($A397&lt;=Parameters!$D$36,Parameters!$C$34*Parameters!$D$34+Parameters!$C$35*(Parameters!$D$35-Parameters!$D$34)+Parameters!$C$36*($A397-Parameters!$D$35),Parameters!$C$34*Parameters!$D$34+Parameters!$C$35*(Parameters!$D$35-Parameters!$D$34)+Parameters!$C$36*(Parameters!$D$36-Parameters!$D$35)+Parameters!$C$37*($A397-Parameters!$D$36)))),_xlfn.IFS($A397&lt;=Parameters!$D$34,Parameters!$C$34*$A397,$A397&lt;=Parameters!$D$35,Parameters!$C$35*$A397,$A397&lt;=Parameters!$D$36,Parameters!$C$36*$A397,$A397&gt;Parameters!$D$36,Parameters!$C$37*$A397))</f>
        <v>42778.96</v>
      </c>
      <c r="G397" s="290">
        <f t="shared" si="209"/>
        <v>109.13</v>
      </c>
      <c r="H397" s="290" cm="1">
        <f t="array" ref="H397">IF(Parameters!$C$55="No",IF($A397&lt;=Parameters!$D$39,Parameters!$C$39*$A397,IF($A397&lt;=Parameters!$D$40,Parameters!$C$39*Parameters!$D$39+Parameters!$C$40*($A397-Parameters!$D$39),IF($A397&lt;=Parameters!$D$41,Parameters!$C$39*Parameters!$D$39+Parameters!$C$40*(Parameters!$D$40-Parameters!$D$39)+Parameters!$C$41*($A397-Parameters!$D$40),Parameters!$C$39*Parameters!$D$39+Parameters!$C$40*(Parameters!$D$40-Parameters!$D$39)+Parameters!$C$41*(Parameters!$D$41-Parameters!$D$40)+Parameters!$C$42*($A397-Parameters!$D$41)))),_xlfn.IFS($A397&lt;=Parameters!$D$39,Parameters!$C$39*$A397,$A397&lt;=Parameters!$D$40,Parameters!$C$40*$A397,$A397&lt;=Parameters!$D$41,Parameters!$C$41*$A397,$A397&gt;Parameters!$D$41,Parameters!$C$42*$A397))</f>
        <v>44581.64</v>
      </c>
      <c r="I397" s="290">
        <f t="shared" si="210"/>
        <v>113.72867346938776</v>
      </c>
      <c r="J397" s="290" cm="1">
        <f t="array" ref="J397">IF(Parameters!$D$55="No",IF($A397&lt;=Parameters!$F$23,Parameters!$E$23*$A397,IF($A397&lt;=Parameters!$F$24,Parameters!$E$23*Parameters!$F$23+Parameters!$E$24*($A397-Parameters!$F$23),IF($A397&lt;=Parameters!$F$25,Parameters!$E$23*Parameters!$F$23+Parameters!$E$24*(Parameters!$F$24-Parameters!$F$23)+Parameters!$E$25*($A397-Parameters!$F$24),Parameters!$E$23*Parameters!$F$23+Parameters!$E$24*(Parameters!$F$24-Parameters!$F$23)+Parameters!$E$25*(Parameters!$F$25-Parameters!$F$24)+Parameters!$E$26*($A397-Parameters!$F$25)))),_xlfn.IFS($A397&lt;=Parameters!$F$23,Parameters!$E$23*$A397,$A397&lt;=Parameters!$F$24,Parameters!$E$24*$A397,$A397&lt;=Parameters!$F$25,Parameters!$E$25*$A397,$A397&gt;Parameters!$F$25,Parameters!$E$26*$A397))</f>
        <v>39908.080000000002</v>
      </c>
      <c r="K397" s="290">
        <f t="shared" si="186"/>
        <v>101.80632653061225</v>
      </c>
      <c r="L397" s="290" cm="1">
        <f t="array" ref="L397">IF(Parameters!$D$55="No",IF($A397&lt;=Parameters!$F$28,Parameters!$E$28*$A397,IF($A397&lt;=Parameters!$F$29,Parameters!$E$28*Parameters!$F$28+Parameters!$E$29*($A397-Parameters!$F$28),IF($A397&lt;=Parameters!$F$30,Parameters!$E$28*Parameters!$F$28+Parameters!$E$29*(Parameters!$F$29-Parameters!$F$28)+Parameters!$E$30*($A397-Parameters!$F$29),Parameters!$E$28*Parameters!$F$28+Parameters!$E$29*(Parameters!$F$29-Parameters!$F$28)+Parameters!$E$30*(Parameters!$F$30-Parameters!$F$29)+Parameters!$E$31*($A397-Parameters!$F$30)))),_xlfn.IFS($A397&lt;=Parameters!$F$28,Parameters!$E$28*$A397,$A397&lt;=Parameters!$F$29,Parameters!$E$29*$A397,$A397&lt;=Parameters!$F$30,Parameters!$E$30*$A397,$A397&gt;Parameters!$F$30,Parameters!$E$31*$A397))</f>
        <v>49953.62</v>
      </c>
      <c r="M397" s="290">
        <f t="shared" si="187"/>
        <v>127.43270408163266</v>
      </c>
      <c r="N397" s="290" cm="1">
        <f t="array" ref="N397">IF(Parameters!$D$55="No",IF($A397&lt;=Parameters!$F$34,Parameters!$E$34*$A397,IF($A397&lt;=Parameters!$F$35,Parameters!$E$34*Parameters!$F$34+Parameters!$E$35*($A397-Parameters!$F$34),IF($A397&lt;=Parameters!$F$36,Parameters!$E$34*Parameters!$F$34+Parameters!$E$35*(Parameters!$F$35-Parameters!$F$34)+Parameters!$E$36*($A397-Parameters!$F$35),Parameters!$E$34*Parameters!$F$34+Parameters!$E$35*(Parameters!$F$35-Parameters!$F$34)+Parameters!$E$36*(Parameters!$F$36-Parameters!$F$35)+Parameters!$E$37*($A397-Parameters!$F$36)))),_xlfn.IFS($A397&lt;=Parameters!$F$34,Parameters!$E$34*$A397,$A397&lt;=Parameters!$F$35,Parameters!$E$35*$A397,$A397&lt;=Parameters!$F$36,Parameters!$E$36*$A397,$A397&gt;Parameters!$F$36,Parameters!$E$37*$A397))</f>
        <v>53036.68</v>
      </c>
      <c r="O397" s="290">
        <f t="shared" si="211"/>
        <v>135.29765306122448</v>
      </c>
      <c r="P397" s="290" cm="1">
        <f t="array" ref="P397">IF(Parameters!$D$55="No",IF($A397&lt;=Parameters!$F$39,Parameters!$E$39*$A397,IF($A397&lt;=Parameters!$F$40,Parameters!$E$39*Parameters!$F$39+Parameters!$E$40*($A397-Parameters!$F$39),IF($A397&lt;=Parameters!$F$41,Parameters!$E$39*Parameters!$F$39+Parameters!$E$40*(Parameters!$F$40-Parameters!$F$39)+Parameters!$E$41*($A397-Parameters!$F$40),Parameters!$E$39*Parameters!$F$39+Parameters!$E$40*(Parameters!$F$40-Parameters!$F$39)+Parameters!$E$41*(Parameters!$F$41-Parameters!$F$40)+Parameters!$E$42*($A397-Parameters!$F$41)))),_xlfn.IFS($A397&lt;=Parameters!$F$39,Parameters!$E$39*$A397,$A397&lt;=Parameters!$F$40,Parameters!$E$40*$A397,$A397&lt;=Parameters!$F$41,Parameters!$E$41*$A397,$A397&gt;Parameters!$F$41,Parameters!$E$42*$A397))</f>
        <v>56024.82</v>
      </c>
      <c r="Q397" s="290">
        <f t="shared" si="212"/>
        <v>142.92045918367347</v>
      </c>
      <c r="R397" s="290" cm="1">
        <f t="array" ref="R397">IF(Parameters!$E$55="No",IF($A397&lt;=Parameters!$H$23,Parameters!$G$23*$A397,IF($A397&lt;=Parameters!$H$24,Parameters!$G$23*Parameters!$H$23+Parameters!$G$24*($A397-Parameters!$H$23),IF($A397&lt;=Parameters!$H$25,Parameters!$G$23*Parameters!$H$23+Parameters!$G$24*(Parameters!$H$24-Parameters!$H$23)+Parameters!$G$25*($A397-Parameters!$H$24),Parameters!$G$23*Parameters!$H$23+Parameters!$G$24*(Parameters!$H$24-Parameters!$H$23)+Parameters!$G$25*(Parameters!$H$25-Parameters!$H$24)+Parameters!$G$26*($A397-Parameters!$H$25)))),_xlfn.IFS($A397&lt;=Parameters!$H$23,Parameters!$G$23*$A397,$A397&lt;=Parameters!$H$24,Parameters!$G$24*$A397,$A397&lt;=Parameters!$H$25,Parameters!$G$25*$A397,$A397&gt;Parameters!$H$25,Parameters!$G$26*$A397))</f>
        <v>39908.080000000002</v>
      </c>
      <c r="S397" s="290">
        <f t="shared" si="188"/>
        <v>101.80632653061225</v>
      </c>
      <c r="T397" s="290" cm="1">
        <f t="array" ref="T397">IF(Parameters!$E$55="No",IF($A397&lt;=Parameters!$H$28,Parameters!$G$28*$A397,IF($A397&lt;=Parameters!$H$29,Parameters!$G$28*Parameters!$H$28+Parameters!$G$29*($A397-Parameters!$H$28),IF($A397&lt;=Parameters!$H$30,Parameters!$G$28*Parameters!$H$28+Parameters!$G$29*(Parameters!$H$29-Parameters!$H$28)+Parameters!$G$30*($A397-Parameters!$H$29),Parameters!$G$28*Parameters!$H$28+Parameters!$G$29*(Parameters!$H$29-Parameters!$H$28)+Parameters!$G$30*(Parameters!$H$30-Parameters!$H$29)+Parameters!$G$31*($A397-Parameters!$H$30)))),_xlfn.IFS($A397&lt;=Parameters!$H$28,Parameters!$G$28*$A397,$A397&lt;=Parameters!$H$29,Parameters!$G$29*$A397,$A397&lt;=Parameters!$H$30,Parameters!$G$30*$A397,$A397&gt;Parameters!$H$30,Parameters!$G$31*$A397))</f>
        <v>49953.62</v>
      </c>
      <c r="U397" s="290">
        <f t="shared" si="189"/>
        <v>127.43270408163266</v>
      </c>
      <c r="V397" s="290" cm="1">
        <f t="array" ref="V397">IF(Parameters!$E$55="No",IF($A397&lt;=Parameters!$H$34,Parameters!$G$34*$A397,IF($A397&lt;=Parameters!$H$35,Parameters!$G$34*Parameters!$H$34+Parameters!$G$35*($A397-Parameters!$H$34),IF($A397&lt;=Parameters!$H$36,Parameters!$G$34*Parameters!$H$34+Parameters!$G$35*(Parameters!$H$35-Parameters!$H$34)+Parameters!$G$36*($A397-Parameters!$H$35),Parameters!$G$34*Parameters!$H$34+Parameters!$G$35*(Parameters!$H$35-Parameters!$H$34)+Parameters!$G$36*(Parameters!$H$36-Parameters!$H$35)+Parameters!$G$37*($A397-Parameters!$H$36)))),_xlfn.IFS($A397&lt;=Parameters!$H$34,Parameters!$G$34*$A397,$A397&lt;=Parameters!$H$35,Parameters!$G$35*$A397,$A397&lt;=Parameters!$H$36,Parameters!$G$36*$A397,$A397&gt;Parameters!$H$36,Parameters!$G$37*$A397))</f>
        <v>53036.68</v>
      </c>
      <c r="W397" s="290">
        <f t="shared" si="213"/>
        <v>135.29765306122448</v>
      </c>
      <c r="X397" s="290" cm="1">
        <f t="array" ref="X397">IF(Parameters!$E$55="No",IF($A397&lt;=Parameters!$H$39,Parameters!$G$39*$A397,IF($A397&lt;=Parameters!$H$40,Parameters!$G$39*Parameters!$H$39+Parameters!$G$40*($A397-Parameters!$H$39),IF($A397&lt;=Parameters!$H$41,Parameters!$G$39*Parameters!$H$39+Parameters!$G$40*(Parameters!$H$40-Parameters!$H$39)+Parameters!$G$41*($A397-Parameters!$H$40),Parameters!$G$39*Parameters!$H$39+Parameters!$G$40*(Parameters!$H$40-Parameters!$H$39)+Parameters!$G$41*(Parameters!$H$41-Parameters!$H$40)+Parameters!$G$42*($A397-Parameters!$H$41)))),_xlfn.IFS($A397&lt;=Parameters!$H$39,Parameters!$G$39*$A397,$A397&lt;=Parameters!$H$40,Parameters!$G$40*$A397,$A397&lt;=Parameters!$H$41,Parameters!$G$41*$A397,$A397&gt;Parameters!$H$41,Parameters!$G$42*$A397))</f>
        <v>56024.82</v>
      </c>
      <c r="Y397" s="290">
        <f t="shared" si="214"/>
        <v>142.92045918367347</v>
      </c>
      <c r="Z397" s="290" cm="1">
        <f t="array" ref="Z397">IF(Parameters!$F$55="No",IF($A397&lt;=Parameters!$J$23,Parameters!$I$23*$A397,IF($A397&lt;=Parameters!$J$24,Parameters!$I$23*Parameters!$J$23+Parameters!$I$24*($A397-Parameters!$J$23),IF($A397&lt;=Parameters!$J$25,Parameters!$I$23*Parameters!$J$23+Parameters!$I$24*(Parameters!$J$24-Parameters!$J$23)+Parameters!$I$25*($A397-Parameters!$J$24),Parameters!$I$23*Parameters!$J$23+Parameters!$I$24*(Parameters!$J$24-Parameters!$J$23)+Parameters!$I$25*(Parameters!$J$25-Parameters!$J$24)+Parameters!$I$26*($A397-Parameters!$J$25)))),_xlfn.IFS($A397&lt;=Parameters!$J$23,Parameters!$I$23*$A397,$A397&lt;=Parameters!$J$24,Parameters!$I$24*$A397,$A397&lt;=Parameters!$J$25,Parameters!$I$25*$A397,$A397&gt;Parameters!$J$25,Parameters!$I$26*$A397))</f>
        <v>39908.080000000002</v>
      </c>
      <c r="AA397" s="290">
        <f t="shared" si="190"/>
        <v>101.80632653061225</v>
      </c>
      <c r="AB397" s="290" cm="1">
        <f t="array" ref="AB397">IF(Parameters!$F$55="No",IF($A397&lt;=Parameters!$J$28,Parameters!$I$28*$A397,IF($A397&lt;=Parameters!$J$29,Parameters!$I$28*Parameters!$J$28+Parameters!$I$29*($A397-Parameters!$J$28),IF($A397&lt;=Parameters!$J$30,Parameters!$I$28*Parameters!$J$28+Parameters!$I$29*(Parameters!$J$29-Parameters!$J$28)+Parameters!$I$30*($A397-Parameters!$J$29),Parameters!$I$28*Parameters!$J$28+Parameters!$I$29*(Parameters!$J$29-Parameters!$J$28)+Parameters!$I$30*(Parameters!$J$30-Parameters!$J$29)+Parameters!$I$31*($A397-Parameters!$J$30)))),_xlfn.IFS($A397&lt;=Parameters!$J$28,Parameters!$I$28*$A397,$A397&lt;=Parameters!$J$29,Parameters!$I$29*$A397,$A397&lt;=Parameters!$J$30,Parameters!$I$30*$A397,$A397&gt;Parameters!$J$30,Parameters!$I$31*$A397))</f>
        <v>49953.62</v>
      </c>
      <c r="AC397" s="290">
        <f t="shared" si="191"/>
        <v>127.43270408163266</v>
      </c>
      <c r="AD397" s="290" cm="1">
        <f t="array" ref="AD397">IF(Parameters!$F$55="No",IF($A397&lt;=Parameters!$J$34,Parameters!$I$34*$A397,IF($A397&lt;=Parameters!$J$35,Parameters!$I$34*Parameters!$J$34+Parameters!$I$35*($A397-Parameters!$J$34),IF($A397&lt;=Parameters!$J$36,Parameters!$I$34*Parameters!$J$34+Parameters!$I$35*(Parameters!$J$35-Parameters!$J$34)+Parameters!$I$36*($A397-Parameters!$J$35),Parameters!$I$34*Parameters!$J$34+Parameters!$I$35*(Parameters!$J$35-Parameters!$J$34)+Parameters!$I$36*(Parameters!$J$36-Parameters!$J$35)+Parameters!$I$37*($A397-Parameters!$J$36)))),_xlfn.IFS($A397&lt;=Parameters!$J$34,Parameters!$I$34*$A397,$A397&lt;=Parameters!$J$35,Parameters!$I$35*$A397,$A397&lt;=Parameters!$J$36,Parameters!$I$36*$A397,$A397&gt;Parameters!$J$36,Parameters!$I$37*$A397))</f>
        <v>53036.68</v>
      </c>
      <c r="AE397" s="290">
        <f t="shared" si="215"/>
        <v>135.29765306122448</v>
      </c>
      <c r="AF397" s="290" cm="1">
        <f t="array" ref="AF397">IF(Parameters!$F$55="No",IF($A397&lt;=Parameters!$J$39,Parameters!$I$39*$A397,IF($A397&lt;=Parameters!$J$40,Parameters!$I$39*Parameters!$J$39+Parameters!$I$40*($A397-Parameters!$J$39),IF($A397&lt;=Parameters!$J$41,Parameters!$I$39*Parameters!$J$39+Parameters!$I$40*(Parameters!$J$40-Parameters!$J$39)+Parameters!$I$41*($A397-Parameters!$J$40),Parameters!$I$39*Parameters!$J$39+Parameters!$I$40*(Parameters!$J$40-Parameters!$J$39)+Parameters!$I$41*(Parameters!$J$41-Parameters!$J$40)+Parameters!$I$42*($A397-Parameters!$J$41)))),_xlfn.IFS($A397&lt;=Parameters!$J$39,Parameters!$I$39*$A397,$A397&lt;=Parameters!$J$40,Parameters!$I$40*$A397,$A397&lt;=Parameters!$J$41,Parameters!$I$41*$A397,$A397&gt;Parameters!$J$41,Parameters!$I$42*$A397))</f>
        <v>56024.82</v>
      </c>
      <c r="AG397" s="290">
        <f t="shared" si="216"/>
        <v>142.92045918367347</v>
      </c>
      <c r="AI397" s="429">
        <f t="shared" si="192"/>
        <v>112.5</v>
      </c>
      <c r="AJ397" s="429">
        <f t="shared" si="193"/>
        <v>124.62000000000262</v>
      </c>
      <c r="AK397" s="429">
        <f t="shared" si="194"/>
        <v>113.37999999999738</v>
      </c>
      <c r="AL397" s="429">
        <f t="shared" si="195"/>
        <v>123.91999999999825</v>
      </c>
      <c r="AM397" s="429">
        <f t="shared" si="196"/>
        <v>136.49000000000524</v>
      </c>
      <c r="AN397" s="429">
        <f t="shared" si="197"/>
        <v>159.36000000000058</v>
      </c>
      <c r="AO397" s="429">
        <f t="shared" si="198"/>
        <v>143.54000000000087</v>
      </c>
      <c r="AP397" s="429">
        <f t="shared" si="199"/>
        <v>158.45999999999913</v>
      </c>
      <c r="AQ397" s="429">
        <f t="shared" si="200"/>
        <v>136.49000000000524</v>
      </c>
      <c r="AR397" s="429">
        <f t="shared" si="201"/>
        <v>159.36000000000058</v>
      </c>
      <c r="AS397" s="429">
        <f t="shared" si="202"/>
        <v>143.54000000000087</v>
      </c>
      <c r="AT397" s="429">
        <f t="shared" si="203"/>
        <v>158.45999999999913</v>
      </c>
      <c r="AU397" s="429">
        <f t="shared" si="204"/>
        <v>136.49000000000524</v>
      </c>
      <c r="AV397" s="429">
        <f t="shared" si="205"/>
        <v>159.36000000000058</v>
      </c>
      <c r="AW397" s="429">
        <f t="shared" si="206"/>
        <v>143.54000000000087</v>
      </c>
      <c r="AX397" s="429">
        <f t="shared" si="207"/>
        <v>158.45999999999913</v>
      </c>
    </row>
    <row r="398">
      <c r="A398" s="414">
        <v>393</v>
      </c>
      <c r="B398" s="290" cm="1">
        <f t="array" ref="B398">IF(Parameters!$C$55="No",IF($A398&lt;=Parameters!$D$23,Parameters!$C$23*$A398,IF($A398&lt;=Parameters!$D$24,Parameters!$C$23*Parameters!$D$23+Parameters!$C$24*($A398-Parameters!$D$23),IF($A398&lt;=Parameters!$D$25,Parameters!$C$23*Parameters!$D$23+Parameters!$C$24*(Parameters!$D$24-Parameters!$D$23)+Parameters!$C$25*($A398-Parameters!$D$24),Parameters!$C$23*Parameters!$D$23+Parameters!$C$24*(Parameters!$D$24-Parameters!$D$23)+Parameters!$C$25*(Parameters!$D$25-Parameters!$D$24)+Parameters!$C$26*($A398-Parameters!$D$25)))),_xlfn.IFS($A398&lt;=Parameters!$D$23,Parameters!$C$23*$A398,$A398&lt;=Parameters!$D$24,Parameters!$C$24*$A398,$A398&lt;=Parameters!$D$25,Parameters!$C$25*$A398,$A398&gt;Parameters!$D$25,Parameters!$C$26*$A398))</f>
        <v>37813.5</v>
      </c>
      <c r="C398" s="290">
        <f t="shared" si="208"/>
        <v>96.217557251908403</v>
      </c>
      <c r="D398" s="290" cm="1">
        <f t="array" ref="D398">IF(Parameters!$C$55="No",IF($A398&lt;=Parameters!$D$28,Parameters!$C$28*$A398,IF($A398&lt;=Parameters!$D$29,Parameters!$C$28*Parameters!$D$28+Parameters!$C$29*($A398-Parameters!$D$28),IF($A398&lt;=Parameters!$D$30,Parameters!$C$28*Parameters!$D$28+Parameters!$C$29*(Parameters!$D$29-Parameters!$D$28)+Parameters!$C$30*($A398-Parameters!$D$29),Parameters!$C$28*Parameters!$D$28+Parameters!$C$29*(Parameters!$D$29-Parameters!$D$28)+Parameters!$C$30*(Parameters!$D$30-Parameters!$D$29)+Parameters!$C$31*($A398-Parameters!$D$30)))),_xlfn.IFS($A398&lt;=Parameters!$D$28,Parameters!$C$28*$A398,$A398&lt;=Parameters!$D$29,Parameters!$C$29*$A398,$A398&lt;=Parameters!$D$30,Parameters!$C$30*$A398,$A398&gt;Parameters!$D$30,Parameters!$C$31*$A398))</f>
        <v>42746.16</v>
      </c>
      <c r="E398" s="290">
        <f t="shared" si="208"/>
        <v>108.76885496183208</v>
      </c>
      <c r="F398" s="290" cm="1">
        <f t="array" ref="F398">IF(Parameters!$C$55="No",IF($A398&lt;=Parameters!$D$34,Parameters!$C$34*$A398,IF($A398&lt;=Parameters!$D$35,Parameters!$C$34*Parameters!$D$34+Parameters!$C$35*($A398-Parameters!$D$34),IF($A398&lt;=Parameters!$D$36,Parameters!$C$34*Parameters!$D$34+Parameters!$C$35*(Parameters!$D$35-Parameters!$D$34)+Parameters!$C$36*($A398-Parameters!$D$35),Parameters!$C$34*Parameters!$D$34+Parameters!$C$35*(Parameters!$D$35-Parameters!$D$34)+Parameters!$C$36*(Parameters!$D$36-Parameters!$D$35)+Parameters!$C$37*($A398-Parameters!$D$36)))),_xlfn.IFS($A398&lt;=Parameters!$D$34,Parameters!$C$34*$A398,$A398&lt;=Parameters!$D$35,Parameters!$C$35*$A398,$A398&lt;=Parameters!$D$36,Parameters!$C$36*$A398,$A398&gt;Parameters!$D$36,Parameters!$C$37*$A398))</f>
        <v>42892.34</v>
      </c>
      <c r="G398" s="290">
        <f t="shared" si="209"/>
        <v>109.14081424936386</v>
      </c>
      <c r="H398" s="290" cm="1">
        <f t="array" ref="H398">IF(Parameters!$C$55="No",IF($A398&lt;=Parameters!$D$39,Parameters!$C$39*$A398,IF($A398&lt;=Parameters!$D$40,Parameters!$C$39*Parameters!$D$39+Parameters!$C$40*($A398-Parameters!$D$39),IF($A398&lt;=Parameters!$D$41,Parameters!$C$39*Parameters!$D$39+Parameters!$C$40*(Parameters!$D$40-Parameters!$D$39)+Parameters!$C$41*($A398-Parameters!$D$40),Parameters!$C$39*Parameters!$D$39+Parameters!$C$40*(Parameters!$D$40-Parameters!$D$39)+Parameters!$C$41*(Parameters!$D$41-Parameters!$D$40)+Parameters!$C$42*($A398-Parameters!$D$41)))),_xlfn.IFS($A398&lt;=Parameters!$D$39,Parameters!$C$39*$A398,$A398&lt;=Parameters!$D$40,Parameters!$C$40*$A398,$A398&lt;=Parameters!$D$41,Parameters!$C$41*$A398,$A398&gt;Parameters!$D$41,Parameters!$C$42*$A398))</f>
        <v>44705.56</v>
      </c>
      <c r="I398" s="290">
        <f t="shared" si="210"/>
        <v>113.75460559796437</v>
      </c>
      <c r="J398" s="290" cm="1">
        <f t="array" ref="J398">IF(Parameters!$D$55="No",IF($A398&lt;=Parameters!$F$23,Parameters!$E$23*$A398,IF($A398&lt;=Parameters!$F$24,Parameters!$E$23*Parameters!$F$23+Parameters!$E$24*($A398-Parameters!$F$23),IF($A398&lt;=Parameters!$F$25,Parameters!$E$23*Parameters!$F$23+Parameters!$E$24*(Parameters!$F$24-Parameters!$F$23)+Parameters!$E$25*($A398-Parameters!$F$24),Parameters!$E$23*Parameters!$F$23+Parameters!$E$24*(Parameters!$F$24-Parameters!$F$23)+Parameters!$E$25*(Parameters!$F$25-Parameters!$F$24)+Parameters!$E$26*($A398-Parameters!$F$25)))),_xlfn.IFS($A398&lt;=Parameters!$F$23,Parameters!$E$23*$A398,$A398&lt;=Parameters!$F$24,Parameters!$E$24*$A398,$A398&lt;=Parameters!$F$25,Parameters!$E$25*$A398,$A398&gt;Parameters!$F$25,Parameters!$E$26*$A398))</f>
        <v>40044.57</v>
      </c>
      <c r="K398" s="290">
        <f t="shared" si="186"/>
        <v>101.89458015267175</v>
      </c>
      <c r="L398" s="290" cm="1">
        <f t="array" ref="L398">IF(Parameters!$D$55="No",IF($A398&lt;=Parameters!$F$28,Parameters!$E$28*$A398,IF($A398&lt;=Parameters!$F$29,Parameters!$E$28*Parameters!$F$28+Parameters!$E$29*($A398-Parameters!$F$28),IF($A398&lt;=Parameters!$F$30,Parameters!$E$28*Parameters!$F$28+Parameters!$E$29*(Parameters!$F$29-Parameters!$F$28)+Parameters!$E$30*($A398-Parameters!$F$29),Parameters!$E$28*Parameters!$F$28+Parameters!$E$29*(Parameters!$F$29-Parameters!$F$28)+Parameters!$E$30*(Parameters!$F$30-Parameters!$F$29)+Parameters!$E$31*($A398-Parameters!$F$30)))),_xlfn.IFS($A398&lt;=Parameters!$F$28,Parameters!$E$28*$A398,$A398&lt;=Parameters!$F$29,Parameters!$E$29*$A398,$A398&lt;=Parameters!$F$30,Parameters!$E$30*$A398,$A398&gt;Parameters!$F$30,Parameters!$E$31*$A398))</f>
        <v>50112.98</v>
      </c>
      <c r="M398" s="290">
        <f t="shared" si="187"/>
        <v>127.51394402035625</v>
      </c>
      <c r="N398" s="290" cm="1">
        <f t="array" ref="N398">IF(Parameters!$D$55="No",IF($A398&lt;=Parameters!$F$34,Parameters!$E$34*$A398,IF($A398&lt;=Parameters!$F$35,Parameters!$E$34*Parameters!$F$34+Parameters!$E$35*($A398-Parameters!$F$34),IF($A398&lt;=Parameters!$F$36,Parameters!$E$34*Parameters!$F$34+Parameters!$E$35*(Parameters!$F$35-Parameters!$F$34)+Parameters!$E$36*($A398-Parameters!$F$35),Parameters!$E$34*Parameters!$F$34+Parameters!$E$35*(Parameters!$F$35-Parameters!$F$34)+Parameters!$E$36*(Parameters!$F$36-Parameters!$F$35)+Parameters!$E$37*($A398-Parameters!$F$36)))),_xlfn.IFS($A398&lt;=Parameters!$F$34,Parameters!$E$34*$A398,$A398&lt;=Parameters!$F$35,Parameters!$E$35*$A398,$A398&lt;=Parameters!$F$36,Parameters!$E$36*$A398,$A398&gt;Parameters!$F$36,Parameters!$E$37*$A398))</f>
        <v>53180.22</v>
      </c>
      <c r="O398" s="290">
        <f t="shared" si="211"/>
        <v>135.31862595419847</v>
      </c>
      <c r="P398" s="290" cm="1">
        <f t="array" ref="P398">IF(Parameters!$D$55="No",IF($A398&lt;=Parameters!$F$39,Parameters!$E$39*$A398,IF($A398&lt;=Parameters!$F$40,Parameters!$E$39*Parameters!$F$39+Parameters!$E$40*($A398-Parameters!$F$39),IF($A398&lt;=Parameters!$F$41,Parameters!$E$39*Parameters!$F$39+Parameters!$E$40*(Parameters!$F$40-Parameters!$F$39)+Parameters!$E$41*($A398-Parameters!$F$40),Parameters!$E$39*Parameters!$F$39+Parameters!$E$40*(Parameters!$F$40-Parameters!$F$39)+Parameters!$E$41*(Parameters!$F$41-Parameters!$F$40)+Parameters!$E$42*($A398-Parameters!$F$41)))),_xlfn.IFS($A398&lt;=Parameters!$F$39,Parameters!$E$39*$A398,$A398&lt;=Parameters!$F$40,Parameters!$E$40*$A398,$A398&lt;=Parameters!$F$41,Parameters!$E$41*$A398,$A398&gt;Parameters!$F$41,Parameters!$E$42*$A398))</f>
        <v>56183.28</v>
      </c>
      <c r="Q398" s="290">
        <f t="shared" si="212"/>
        <v>142.96</v>
      </c>
      <c r="R398" s="290" cm="1">
        <f t="array" ref="R398">IF(Parameters!$E$55="No",IF($A398&lt;=Parameters!$H$23,Parameters!$G$23*$A398,IF($A398&lt;=Parameters!$H$24,Parameters!$G$23*Parameters!$H$23+Parameters!$G$24*($A398-Parameters!$H$23),IF($A398&lt;=Parameters!$H$25,Parameters!$G$23*Parameters!$H$23+Parameters!$G$24*(Parameters!$H$24-Parameters!$H$23)+Parameters!$G$25*($A398-Parameters!$H$24),Parameters!$G$23*Parameters!$H$23+Parameters!$G$24*(Parameters!$H$24-Parameters!$H$23)+Parameters!$G$25*(Parameters!$H$25-Parameters!$H$24)+Parameters!$G$26*($A398-Parameters!$H$25)))),_xlfn.IFS($A398&lt;=Parameters!$H$23,Parameters!$G$23*$A398,$A398&lt;=Parameters!$H$24,Parameters!$G$24*$A398,$A398&lt;=Parameters!$H$25,Parameters!$G$25*$A398,$A398&gt;Parameters!$H$25,Parameters!$G$26*$A398))</f>
        <v>40044.57</v>
      </c>
      <c r="S398" s="290">
        <f t="shared" si="188"/>
        <v>101.89458015267175</v>
      </c>
      <c r="T398" s="290" cm="1">
        <f t="array" ref="T398">IF(Parameters!$E$55="No",IF($A398&lt;=Parameters!$H$28,Parameters!$G$28*$A398,IF($A398&lt;=Parameters!$H$29,Parameters!$G$28*Parameters!$H$28+Parameters!$G$29*($A398-Parameters!$H$28),IF($A398&lt;=Parameters!$H$30,Parameters!$G$28*Parameters!$H$28+Parameters!$G$29*(Parameters!$H$29-Parameters!$H$28)+Parameters!$G$30*($A398-Parameters!$H$29),Parameters!$G$28*Parameters!$H$28+Parameters!$G$29*(Parameters!$H$29-Parameters!$H$28)+Parameters!$G$30*(Parameters!$H$30-Parameters!$H$29)+Parameters!$G$31*($A398-Parameters!$H$30)))),_xlfn.IFS($A398&lt;=Parameters!$H$28,Parameters!$G$28*$A398,$A398&lt;=Parameters!$H$29,Parameters!$G$29*$A398,$A398&lt;=Parameters!$H$30,Parameters!$G$30*$A398,$A398&gt;Parameters!$H$30,Parameters!$G$31*$A398))</f>
        <v>50112.98</v>
      </c>
      <c r="U398" s="290">
        <f t="shared" si="189"/>
        <v>127.51394402035625</v>
      </c>
      <c r="V398" s="290" cm="1">
        <f t="array" ref="V398">IF(Parameters!$E$55="No",IF($A398&lt;=Parameters!$H$34,Parameters!$G$34*$A398,IF($A398&lt;=Parameters!$H$35,Parameters!$G$34*Parameters!$H$34+Parameters!$G$35*($A398-Parameters!$H$34),IF($A398&lt;=Parameters!$H$36,Parameters!$G$34*Parameters!$H$34+Parameters!$G$35*(Parameters!$H$35-Parameters!$H$34)+Parameters!$G$36*($A398-Parameters!$H$35),Parameters!$G$34*Parameters!$H$34+Parameters!$G$35*(Parameters!$H$35-Parameters!$H$34)+Parameters!$G$36*(Parameters!$H$36-Parameters!$H$35)+Parameters!$G$37*($A398-Parameters!$H$36)))),_xlfn.IFS($A398&lt;=Parameters!$H$34,Parameters!$G$34*$A398,$A398&lt;=Parameters!$H$35,Parameters!$G$35*$A398,$A398&lt;=Parameters!$H$36,Parameters!$G$36*$A398,$A398&gt;Parameters!$H$36,Parameters!$G$37*$A398))</f>
        <v>53180.22</v>
      </c>
      <c r="W398" s="290">
        <f t="shared" si="213"/>
        <v>135.31862595419847</v>
      </c>
      <c r="X398" s="290" cm="1">
        <f t="array" ref="X398">IF(Parameters!$E$55="No",IF($A398&lt;=Parameters!$H$39,Parameters!$G$39*$A398,IF($A398&lt;=Parameters!$H$40,Parameters!$G$39*Parameters!$H$39+Parameters!$G$40*($A398-Parameters!$H$39),IF($A398&lt;=Parameters!$H$41,Parameters!$G$39*Parameters!$H$39+Parameters!$G$40*(Parameters!$H$40-Parameters!$H$39)+Parameters!$G$41*($A398-Parameters!$H$40),Parameters!$G$39*Parameters!$H$39+Parameters!$G$40*(Parameters!$H$40-Parameters!$H$39)+Parameters!$G$41*(Parameters!$H$41-Parameters!$H$40)+Parameters!$G$42*($A398-Parameters!$H$41)))),_xlfn.IFS($A398&lt;=Parameters!$H$39,Parameters!$G$39*$A398,$A398&lt;=Parameters!$H$40,Parameters!$G$40*$A398,$A398&lt;=Parameters!$H$41,Parameters!$G$41*$A398,$A398&gt;Parameters!$H$41,Parameters!$G$42*$A398))</f>
        <v>56183.28</v>
      </c>
      <c r="Y398" s="290">
        <f t="shared" si="214"/>
        <v>142.96</v>
      </c>
      <c r="Z398" s="290" cm="1">
        <f t="array" ref="Z398">IF(Parameters!$F$55="No",IF($A398&lt;=Parameters!$J$23,Parameters!$I$23*$A398,IF($A398&lt;=Parameters!$J$24,Parameters!$I$23*Parameters!$J$23+Parameters!$I$24*($A398-Parameters!$J$23),IF($A398&lt;=Parameters!$J$25,Parameters!$I$23*Parameters!$J$23+Parameters!$I$24*(Parameters!$J$24-Parameters!$J$23)+Parameters!$I$25*($A398-Parameters!$J$24),Parameters!$I$23*Parameters!$J$23+Parameters!$I$24*(Parameters!$J$24-Parameters!$J$23)+Parameters!$I$25*(Parameters!$J$25-Parameters!$J$24)+Parameters!$I$26*($A398-Parameters!$J$25)))),_xlfn.IFS($A398&lt;=Parameters!$J$23,Parameters!$I$23*$A398,$A398&lt;=Parameters!$J$24,Parameters!$I$24*$A398,$A398&lt;=Parameters!$J$25,Parameters!$I$25*$A398,$A398&gt;Parameters!$J$25,Parameters!$I$26*$A398))</f>
        <v>40044.57</v>
      </c>
      <c r="AA398" s="290">
        <f t="shared" si="190"/>
        <v>101.89458015267175</v>
      </c>
      <c r="AB398" s="290" cm="1">
        <f t="array" ref="AB398">IF(Parameters!$F$55="No",IF($A398&lt;=Parameters!$J$28,Parameters!$I$28*$A398,IF($A398&lt;=Parameters!$J$29,Parameters!$I$28*Parameters!$J$28+Parameters!$I$29*($A398-Parameters!$J$28),IF($A398&lt;=Parameters!$J$30,Parameters!$I$28*Parameters!$J$28+Parameters!$I$29*(Parameters!$J$29-Parameters!$J$28)+Parameters!$I$30*($A398-Parameters!$J$29),Parameters!$I$28*Parameters!$J$28+Parameters!$I$29*(Parameters!$J$29-Parameters!$J$28)+Parameters!$I$30*(Parameters!$J$30-Parameters!$J$29)+Parameters!$I$31*($A398-Parameters!$J$30)))),_xlfn.IFS($A398&lt;=Parameters!$J$28,Parameters!$I$28*$A398,$A398&lt;=Parameters!$J$29,Parameters!$I$29*$A398,$A398&lt;=Parameters!$J$30,Parameters!$I$30*$A398,$A398&gt;Parameters!$J$30,Parameters!$I$31*$A398))</f>
        <v>50112.98</v>
      </c>
      <c r="AC398" s="290">
        <f t="shared" si="191"/>
        <v>127.51394402035625</v>
      </c>
      <c r="AD398" s="290" cm="1">
        <f t="array" ref="AD398">IF(Parameters!$F$55="No",IF($A398&lt;=Parameters!$J$34,Parameters!$I$34*$A398,IF($A398&lt;=Parameters!$J$35,Parameters!$I$34*Parameters!$J$34+Parameters!$I$35*($A398-Parameters!$J$34),IF($A398&lt;=Parameters!$J$36,Parameters!$I$34*Parameters!$J$34+Parameters!$I$35*(Parameters!$J$35-Parameters!$J$34)+Parameters!$I$36*($A398-Parameters!$J$35),Parameters!$I$34*Parameters!$J$34+Parameters!$I$35*(Parameters!$J$35-Parameters!$J$34)+Parameters!$I$36*(Parameters!$J$36-Parameters!$J$35)+Parameters!$I$37*($A398-Parameters!$J$36)))),_xlfn.IFS($A398&lt;=Parameters!$J$34,Parameters!$I$34*$A398,$A398&lt;=Parameters!$J$35,Parameters!$I$35*$A398,$A398&lt;=Parameters!$J$36,Parameters!$I$36*$A398,$A398&gt;Parameters!$J$36,Parameters!$I$37*$A398))</f>
        <v>53180.22</v>
      </c>
      <c r="AE398" s="290">
        <f t="shared" si="215"/>
        <v>135.31862595419847</v>
      </c>
      <c r="AF398" s="290" cm="1">
        <f t="array" ref="AF398">IF(Parameters!$F$55="No",IF($A398&lt;=Parameters!$J$39,Parameters!$I$39*$A398,IF($A398&lt;=Parameters!$J$40,Parameters!$I$39*Parameters!$J$39+Parameters!$I$40*($A398-Parameters!$J$39),IF($A398&lt;=Parameters!$J$41,Parameters!$I$39*Parameters!$J$39+Parameters!$I$40*(Parameters!$J$40-Parameters!$J$39)+Parameters!$I$41*($A398-Parameters!$J$40),Parameters!$I$39*Parameters!$J$39+Parameters!$I$40*(Parameters!$J$40-Parameters!$J$39)+Parameters!$I$41*(Parameters!$J$41-Parameters!$J$40)+Parameters!$I$42*($A398-Parameters!$J$41)))),_xlfn.IFS($A398&lt;=Parameters!$J$39,Parameters!$I$39*$A398,$A398&lt;=Parameters!$J$40,Parameters!$I$40*$A398,$A398&lt;=Parameters!$J$41,Parameters!$I$41*$A398,$A398&gt;Parameters!$J$41,Parameters!$I$42*$A398))</f>
        <v>56183.28</v>
      </c>
      <c r="AG398" s="290">
        <f t="shared" si="216"/>
        <v>142.96</v>
      </c>
      <c r="AI398" s="429">
        <f t="shared" si="192"/>
        <v>112.5</v>
      </c>
      <c r="AJ398" s="429">
        <f t="shared" si="193"/>
        <v>124.62000000000262</v>
      </c>
      <c r="AK398" s="429">
        <f t="shared" si="194"/>
        <v>113.37999999999738</v>
      </c>
      <c r="AL398" s="429">
        <f t="shared" si="195"/>
        <v>123.91999999999825</v>
      </c>
      <c r="AM398" s="429">
        <f t="shared" si="196"/>
        <v>136.48999999999796</v>
      </c>
      <c r="AN398" s="429">
        <f t="shared" si="197"/>
        <v>159.36000000000058</v>
      </c>
      <c r="AO398" s="429">
        <f t="shared" si="198"/>
        <v>143.54000000000087</v>
      </c>
      <c r="AP398" s="429">
        <f t="shared" si="199"/>
        <v>158.45999999999913</v>
      </c>
      <c r="AQ398" s="429">
        <f t="shared" si="200"/>
        <v>136.48999999999796</v>
      </c>
      <c r="AR398" s="429">
        <f t="shared" si="201"/>
        <v>159.36000000000058</v>
      </c>
      <c r="AS398" s="429">
        <f t="shared" si="202"/>
        <v>143.54000000000087</v>
      </c>
      <c r="AT398" s="429">
        <f t="shared" si="203"/>
        <v>158.45999999999913</v>
      </c>
      <c r="AU398" s="429">
        <f t="shared" si="204"/>
        <v>136.48999999999796</v>
      </c>
      <c r="AV398" s="429">
        <f t="shared" si="205"/>
        <v>159.36000000000058</v>
      </c>
      <c r="AW398" s="429">
        <f t="shared" si="206"/>
        <v>143.54000000000087</v>
      </c>
      <c r="AX398" s="429">
        <f t="shared" si="207"/>
        <v>158.45999999999913</v>
      </c>
    </row>
    <row r="399">
      <c r="A399" s="414">
        <v>394</v>
      </c>
      <c r="B399" s="290" cm="1">
        <f t="array" ref="B399">IF(Parameters!$C$55="No",IF($A399&lt;=Parameters!$D$23,Parameters!$C$23*$A399,IF($A399&lt;=Parameters!$D$24,Parameters!$C$23*Parameters!$D$23+Parameters!$C$24*($A399-Parameters!$D$23),IF($A399&lt;=Parameters!$D$25,Parameters!$C$23*Parameters!$D$23+Parameters!$C$24*(Parameters!$D$24-Parameters!$D$23)+Parameters!$C$25*($A399-Parameters!$D$24),Parameters!$C$23*Parameters!$D$23+Parameters!$C$24*(Parameters!$D$24-Parameters!$D$23)+Parameters!$C$25*(Parameters!$D$25-Parameters!$D$24)+Parameters!$C$26*($A399-Parameters!$D$25)))),_xlfn.IFS($A399&lt;=Parameters!$D$23,Parameters!$C$23*$A399,$A399&lt;=Parameters!$D$24,Parameters!$C$24*$A399,$A399&lt;=Parameters!$D$25,Parameters!$C$25*$A399,$A399&gt;Parameters!$D$25,Parameters!$C$26*$A399))</f>
        <v>37926</v>
      </c>
      <c r="C399" s="290">
        <f t="shared" si="208"/>
        <v>96.258883248730967</v>
      </c>
      <c r="D399" s="290" cm="1">
        <f t="array" ref="D399">IF(Parameters!$C$55="No",IF($A399&lt;=Parameters!$D$28,Parameters!$C$28*$A399,IF($A399&lt;=Parameters!$D$29,Parameters!$C$28*Parameters!$D$28+Parameters!$C$29*($A399-Parameters!$D$28),IF($A399&lt;=Parameters!$D$30,Parameters!$C$28*Parameters!$D$28+Parameters!$C$29*(Parameters!$D$29-Parameters!$D$28)+Parameters!$C$30*($A399-Parameters!$D$29),Parameters!$C$28*Parameters!$D$28+Parameters!$C$29*(Parameters!$D$29-Parameters!$D$28)+Parameters!$C$30*(Parameters!$D$30-Parameters!$D$29)+Parameters!$C$31*($A399-Parameters!$D$30)))),_xlfn.IFS($A399&lt;=Parameters!$D$28,Parameters!$C$28*$A399,$A399&lt;=Parameters!$D$29,Parameters!$C$29*$A399,$A399&lt;=Parameters!$D$30,Parameters!$C$30*$A399,$A399&gt;Parameters!$D$30,Parameters!$C$31*$A399))</f>
        <v>42870.78</v>
      </c>
      <c r="E399" s="290">
        <f t="shared" si="208"/>
        <v>108.80908629441625</v>
      </c>
      <c r="F399" s="290" cm="1">
        <f t="array" ref="F399">IF(Parameters!$C$55="No",IF($A399&lt;=Parameters!$D$34,Parameters!$C$34*$A399,IF($A399&lt;=Parameters!$D$35,Parameters!$C$34*Parameters!$D$34+Parameters!$C$35*($A399-Parameters!$D$34),IF($A399&lt;=Parameters!$D$36,Parameters!$C$34*Parameters!$D$34+Parameters!$C$35*(Parameters!$D$35-Parameters!$D$34)+Parameters!$C$36*($A399-Parameters!$D$35),Parameters!$C$34*Parameters!$D$34+Parameters!$C$35*(Parameters!$D$35-Parameters!$D$34)+Parameters!$C$36*(Parameters!$D$36-Parameters!$D$35)+Parameters!$C$37*($A399-Parameters!$D$36)))),_xlfn.IFS($A399&lt;=Parameters!$D$34,Parameters!$C$34*$A399,$A399&lt;=Parameters!$D$35,Parameters!$C$35*$A399,$A399&lt;=Parameters!$D$36,Parameters!$C$36*$A399,$A399&gt;Parameters!$D$36,Parameters!$C$37*$A399))</f>
        <v>43005.72</v>
      </c>
      <c r="G399" s="290">
        <f t="shared" si="209"/>
        <v>109.15157360406091</v>
      </c>
      <c r="H399" s="290" cm="1">
        <f t="array" ref="H399">IF(Parameters!$C$55="No",IF($A399&lt;=Parameters!$D$39,Parameters!$C$39*$A399,IF($A399&lt;=Parameters!$D$40,Parameters!$C$39*Parameters!$D$39+Parameters!$C$40*($A399-Parameters!$D$39),IF($A399&lt;=Parameters!$D$41,Parameters!$C$39*Parameters!$D$39+Parameters!$C$40*(Parameters!$D$40-Parameters!$D$39)+Parameters!$C$41*($A399-Parameters!$D$40),Parameters!$C$39*Parameters!$D$39+Parameters!$C$40*(Parameters!$D$40-Parameters!$D$39)+Parameters!$C$41*(Parameters!$D$41-Parameters!$D$40)+Parameters!$C$42*($A399-Parameters!$D$41)))),_xlfn.IFS($A399&lt;=Parameters!$D$39,Parameters!$C$39*$A399,$A399&lt;=Parameters!$D$40,Parameters!$C$40*$A399,$A399&lt;=Parameters!$D$41,Parameters!$C$41*$A399,$A399&gt;Parameters!$D$41,Parameters!$C$42*$A399))</f>
        <v>44829.479999999996</v>
      </c>
      <c r="I399" s="290">
        <f t="shared" si="210"/>
        <v>113.78040609137055</v>
      </c>
      <c r="J399" s="290" cm="1">
        <f t="array" ref="J399">IF(Parameters!$D$55="No",IF($A399&lt;=Parameters!$F$23,Parameters!$E$23*$A399,IF($A399&lt;=Parameters!$F$24,Parameters!$E$23*Parameters!$F$23+Parameters!$E$24*($A399-Parameters!$F$23),IF($A399&lt;=Parameters!$F$25,Parameters!$E$23*Parameters!$F$23+Parameters!$E$24*(Parameters!$F$24-Parameters!$F$23)+Parameters!$E$25*($A399-Parameters!$F$24),Parameters!$E$23*Parameters!$F$23+Parameters!$E$24*(Parameters!$F$24-Parameters!$F$23)+Parameters!$E$25*(Parameters!$F$25-Parameters!$F$24)+Parameters!$E$26*($A399-Parameters!$F$25)))),_xlfn.IFS($A399&lt;=Parameters!$F$23,Parameters!$E$23*$A399,$A399&lt;=Parameters!$F$24,Parameters!$E$24*$A399,$A399&lt;=Parameters!$F$25,Parameters!$E$25*$A399,$A399&gt;Parameters!$F$25,Parameters!$E$26*$A399))</f>
        <v>40181.06</v>
      </c>
      <c r="K399" s="290">
        <f t="shared" si="186"/>
        <v>101.98238578680203</v>
      </c>
      <c r="L399" s="290" cm="1">
        <f t="array" ref="L399">IF(Parameters!$D$55="No",IF($A399&lt;=Parameters!$F$28,Parameters!$E$28*$A399,IF($A399&lt;=Parameters!$F$29,Parameters!$E$28*Parameters!$F$28+Parameters!$E$29*($A399-Parameters!$F$28),IF($A399&lt;=Parameters!$F$30,Parameters!$E$28*Parameters!$F$28+Parameters!$E$29*(Parameters!$F$29-Parameters!$F$28)+Parameters!$E$30*($A399-Parameters!$F$29),Parameters!$E$28*Parameters!$F$28+Parameters!$E$29*(Parameters!$F$29-Parameters!$F$28)+Parameters!$E$30*(Parameters!$F$30-Parameters!$F$29)+Parameters!$E$31*($A399-Parameters!$F$30)))),_xlfn.IFS($A399&lt;=Parameters!$F$28,Parameters!$E$28*$A399,$A399&lt;=Parameters!$F$29,Parameters!$E$29*$A399,$A399&lt;=Parameters!$F$30,Parameters!$E$30*$A399,$A399&gt;Parameters!$F$30,Parameters!$E$31*$A399))</f>
        <v>50272.340000000004</v>
      </c>
      <c r="M399" s="290">
        <f t="shared" si="187"/>
        <v>127.59477157360406</v>
      </c>
      <c r="N399" s="290" cm="1">
        <f t="array" ref="N399">IF(Parameters!$D$55="No",IF($A399&lt;=Parameters!$F$34,Parameters!$E$34*$A399,IF($A399&lt;=Parameters!$F$35,Parameters!$E$34*Parameters!$F$34+Parameters!$E$35*($A399-Parameters!$F$34),IF($A399&lt;=Parameters!$F$36,Parameters!$E$34*Parameters!$F$34+Parameters!$E$35*(Parameters!$F$35-Parameters!$F$34)+Parameters!$E$36*($A399-Parameters!$F$35),Parameters!$E$34*Parameters!$F$34+Parameters!$E$35*(Parameters!$F$35-Parameters!$F$34)+Parameters!$E$36*(Parameters!$F$36-Parameters!$F$35)+Parameters!$E$37*($A399-Parameters!$F$36)))),_xlfn.IFS($A399&lt;=Parameters!$F$34,Parameters!$E$34*$A399,$A399&lt;=Parameters!$F$35,Parameters!$E$35*$A399,$A399&lt;=Parameters!$F$36,Parameters!$E$36*$A399,$A399&gt;Parameters!$F$36,Parameters!$E$37*$A399))</f>
        <v>53323.759999999995</v>
      </c>
      <c r="O399" s="290">
        <f t="shared" si="211"/>
        <v>135.3394923857868</v>
      </c>
      <c r="P399" s="290" cm="1">
        <f t="array" ref="P399">IF(Parameters!$D$55="No",IF($A399&lt;=Parameters!$F$39,Parameters!$E$39*$A399,IF($A399&lt;=Parameters!$F$40,Parameters!$E$39*Parameters!$F$39+Parameters!$E$40*($A399-Parameters!$F$39),IF($A399&lt;=Parameters!$F$41,Parameters!$E$39*Parameters!$F$39+Parameters!$E$40*(Parameters!$F$40-Parameters!$F$39)+Parameters!$E$41*($A399-Parameters!$F$40),Parameters!$E$39*Parameters!$F$39+Parameters!$E$40*(Parameters!$F$40-Parameters!$F$39)+Parameters!$E$41*(Parameters!$F$41-Parameters!$F$40)+Parameters!$E$42*($A399-Parameters!$F$41)))),_xlfn.IFS($A399&lt;=Parameters!$F$39,Parameters!$E$39*$A399,$A399&lt;=Parameters!$F$40,Parameters!$E$40*$A399,$A399&lt;=Parameters!$F$41,Parameters!$E$41*$A399,$A399&gt;Parameters!$F$41,Parameters!$E$42*$A399))</f>
        <v>56341.740000000005</v>
      </c>
      <c r="Q399" s="290">
        <f t="shared" si="212"/>
        <v>142.99934010152285</v>
      </c>
      <c r="R399" s="290" cm="1">
        <f t="array" ref="R399">IF(Parameters!$E$55="No",IF($A399&lt;=Parameters!$H$23,Parameters!$G$23*$A399,IF($A399&lt;=Parameters!$H$24,Parameters!$G$23*Parameters!$H$23+Parameters!$G$24*($A399-Parameters!$H$23),IF($A399&lt;=Parameters!$H$25,Parameters!$G$23*Parameters!$H$23+Parameters!$G$24*(Parameters!$H$24-Parameters!$H$23)+Parameters!$G$25*($A399-Parameters!$H$24),Parameters!$G$23*Parameters!$H$23+Parameters!$G$24*(Parameters!$H$24-Parameters!$H$23)+Parameters!$G$25*(Parameters!$H$25-Parameters!$H$24)+Parameters!$G$26*($A399-Parameters!$H$25)))),_xlfn.IFS($A399&lt;=Parameters!$H$23,Parameters!$G$23*$A399,$A399&lt;=Parameters!$H$24,Parameters!$G$24*$A399,$A399&lt;=Parameters!$H$25,Parameters!$G$25*$A399,$A399&gt;Parameters!$H$25,Parameters!$G$26*$A399))</f>
        <v>40181.06</v>
      </c>
      <c r="S399" s="290">
        <f t="shared" si="188"/>
        <v>101.98238578680203</v>
      </c>
      <c r="T399" s="290" cm="1">
        <f t="array" ref="T399">IF(Parameters!$E$55="No",IF($A399&lt;=Parameters!$H$28,Parameters!$G$28*$A399,IF($A399&lt;=Parameters!$H$29,Parameters!$G$28*Parameters!$H$28+Parameters!$G$29*($A399-Parameters!$H$28),IF($A399&lt;=Parameters!$H$30,Parameters!$G$28*Parameters!$H$28+Parameters!$G$29*(Parameters!$H$29-Parameters!$H$28)+Parameters!$G$30*($A399-Parameters!$H$29),Parameters!$G$28*Parameters!$H$28+Parameters!$G$29*(Parameters!$H$29-Parameters!$H$28)+Parameters!$G$30*(Parameters!$H$30-Parameters!$H$29)+Parameters!$G$31*($A399-Parameters!$H$30)))),_xlfn.IFS($A399&lt;=Parameters!$H$28,Parameters!$G$28*$A399,$A399&lt;=Parameters!$H$29,Parameters!$G$29*$A399,$A399&lt;=Parameters!$H$30,Parameters!$G$30*$A399,$A399&gt;Parameters!$H$30,Parameters!$G$31*$A399))</f>
        <v>50272.340000000004</v>
      </c>
      <c r="U399" s="290">
        <f t="shared" si="189"/>
        <v>127.59477157360406</v>
      </c>
      <c r="V399" s="290" cm="1">
        <f t="array" ref="V399">IF(Parameters!$E$55="No",IF($A399&lt;=Parameters!$H$34,Parameters!$G$34*$A399,IF($A399&lt;=Parameters!$H$35,Parameters!$G$34*Parameters!$H$34+Parameters!$G$35*($A399-Parameters!$H$34),IF($A399&lt;=Parameters!$H$36,Parameters!$G$34*Parameters!$H$34+Parameters!$G$35*(Parameters!$H$35-Parameters!$H$34)+Parameters!$G$36*($A399-Parameters!$H$35),Parameters!$G$34*Parameters!$H$34+Parameters!$G$35*(Parameters!$H$35-Parameters!$H$34)+Parameters!$G$36*(Parameters!$H$36-Parameters!$H$35)+Parameters!$G$37*($A399-Parameters!$H$36)))),_xlfn.IFS($A399&lt;=Parameters!$H$34,Parameters!$G$34*$A399,$A399&lt;=Parameters!$H$35,Parameters!$G$35*$A399,$A399&lt;=Parameters!$H$36,Parameters!$G$36*$A399,$A399&gt;Parameters!$H$36,Parameters!$G$37*$A399))</f>
        <v>53323.759999999995</v>
      </c>
      <c r="W399" s="290">
        <f t="shared" si="213"/>
        <v>135.3394923857868</v>
      </c>
      <c r="X399" s="290" cm="1">
        <f t="array" ref="X399">IF(Parameters!$E$55="No",IF($A399&lt;=Parameters!$H$39,Parameters!$G$39*$A399,IF($A399&lt;=Parameters!$H$40,Parameters!$G$39*Parameters!$H$39+Parameters!$G$40*($A399-Parameters!$H$39),IF($A399&lt;=Parameters!$H$41,Parameters!$G$39*Parameters!$H$39+Parameters!$G$40*(Parameters!$H$40-Parameters!$H$39)+Parameters!$G$41*($A399-Parameters!$H$40),Parameters!$G$39*Parameters!$H$39+Parameters!$G$40*(Parameters!$H$40-Parameters!$H$39)+Parameters!$G$41*(Parameters!$H$41-Parameters!$H$40)+Parameters!$G$42*($A399-Parameters!$H$41)))),_xlfn.IFS($A399&lt;=Parameters!$H$39,Parameters!$G$39*$A399,$A399&lt;=Parameters!$H$40,Parameters!$G$40*$A399,$A399&lt;=Parameters!$H$41,Parameters!$G$41*$A399,$A399&gt;Parameters!$H$41,Parameters!$G$42*$A399))</f>
        <v>56341.740000000005</v>
      </c>
      <c r="Y399" s="290">
        <f t="shared" si="214"/>
        <v>142.99934010152285</v>
      </c>
      <c r="Z399" s="290" cm="1">
        <f t="array" ref="Z399">IF(Parameters!$F$55="No",IF($A399&lt;=Parameters!$J$23,Parameters!$I$23*$A399,IF($A399&lt;=Parameters!$J$24,Parameters!$I$23*Parameters!$J$23+Parameters!$I$24*($A399-Parameters!$J$23),IF($A399&lt;=Parameters!$J$25,Parameters!$I$23*Parameters!$J$23+Parameters!$I$24*(Parameters!$J$24-Parameters!$J$23)+Parameters!$I$25*($A399-Parameters!$J$24),Parameters!$I$23*Parameters!$J$23+Parameters!$I$24*(Parameters!$J$24-Parameters!$J$23)+Parameters!$I$25*(Parameters!$J$25-Parameters!$J$24)+Parameters!$I$26*($A399-Parameters!$J$25)))),_xlfn.IFS($A399&lt;=Parameters!$J$23,Parameters!$I$23*$A399,$A399&lt;=Parameters!$J$24,Parameters!$I$24*$A399,$A399&lt;=Parameters!$J$25,Parameters!$I$25*$A399,$A399&gt;Parameters!$J$25,Parameters!$I$26*$A399))</f>
        <v>40181.06</v>
      </c>
      <c r="AA399" s="290">
        <f t="shared" si="190"/>
        <v>101.98238578680203</v>
      </c>
      <c r="AB399" s="290" cm="1">
        <f t="array" ref="AB399">IF(Parameters!$F$55="No",IF($A399&lt;=Parameters!$J$28,Parameters!$I$28*$A399,IF($A399&lt;=Parameters!$J$29,Parameters!$I$28*Parameters!$J$28+Parameters!$I$29*($A399-Parameters!$J$28),IF($A399&lt;=Parameters!$J$30,Parameters!$I$28*Parameters!$J$28+Parameters!$I$29*(Parameters!$J$29-Parameters!$J$28)+Parameters!$I$30*($A399-Parameters!$J$29),Parameters!$I$28*Parameters!$J$28+Parameters!$I$29*(Parameters!$J$29-Parameters!$J$28)+Parameters!$I$30*(Parameters!$J$30-Parameters!$J$29)+Parameters!$I$31*($A399-Parameters!$J$30)))),_xlfn.IFS($A399&lt;=Parameters!$J$28,Parameters!$I$28*$A399,$A399&lt;=Parameters!$J$29,Parameters!$I$29*$A399,$A399&lt;=Parameters!$J$30,Parameters!$I$30*$A399,$A399&gt;Parameters!$J$30,Parameters!$I$31*$A399))</f>
        <v>50272.340000000004</v>
      </c>
      <c r="AC399" s="290">
        <f t="shared" si="191"/>
        <v>127.59477157360406</v>
      </c>
      <c r="AD399" s="290" cm="1">
        <f t="array" ref="AD399">IF(Parameters!$F$55="No",IF($A399&lt;=Parameters!$J$34,Parameters!$I$34*$A399,IF($A399&lt;=Parameters!$J$35,Parameters!$I$34*Parameters!$J$34+Parameters!$I$35*($A399-Parameters!$J$34),IF($A399&lt;=Parameters!$J$36,Parameters!$I$34*Parameters!$J$34+Parameters!$I$35*(Parameters!$J$35-Parameters!$J$34)+Parameters!$I$36*($A399-Parameters!$J$35),Parameters!$I$34*Parameters!$J$34+Parameters!$I$35*(Parameters!$J$35-Parameters!$J$34)+Parameters!$I$36*(Parameters!$J$36-Parameters!$J$35)+Parameters!$I$37*($A399-Parameters!$J$36)))),_xlfn.IFS($A399&lt;=Parameters!$J$34,Parameters!$I$34*$A399,$A399&lt;=Parameters!$J$35,Parameters!$I$35*$A399,$A399&lt;=Parameters!$J$36,Parameters!$I$36*$A399,$A399&gt;Parameters!$J$36,Parameters!$I$37*$A399))</f>
        <v>53323.759999999995</v>
      </c>
      <c r="AE399" s="290">
        <f t="shared" si="215"/>
        <v>135.3394923857868</v>
      </c>
      <c r="AF399" s="290" cm="1">
        <f t="array" ref="AF399">IF(Parameters!$F$55="No",IF($A399&lt;=Parameters!$J$39,Parameters!$I$39*$A399,IF($A399&lt;=Parameters!$J$40,Parameters!$I$39*Parameters!$J$39+Parameters!$I$40*($A399-Parameters!$J$39),IF($A399&lt;=Parameters!$J$41,Parameters!$I$39*Parameters!$J$39+Parameters!$I$40*(Parameters!$J$40-Parameters!$J$39)+Parameters!$I$41*($A399-Parameters!$J$40),Parameters!$I$39*Parameters!$J$39+Parameters!$I$40*(Parameters!$J$40-Parameters!$J$39)+Parameters!$I$41*(Parameters!$J$41-Parameters!$J$40)+Parameters!$I$42*($A399-Parameters!$J$41)))),_xlfn.IFS($A399&lt;=Parameters!$J$39,Parameters!$I$39*$A399,$A399&lt;=Parameters!$J$40,Parameters!$I$40*$A399,$A399&lt;=Parameters!$J$41,Parameters!$I$41*$A399,$A399&gt;Parameters!$J$41,Parameters!$I$42*$A399))</f>
        <v>56341.740000000005</v>
      </c>
      <c r="AG399" s="290">
        <f t="shared" si="216"/>
        <v>142.99934010152285</v>
      </c>
      <c r="AI399" s="429">
        <f t="shared" si="192"/>
        <v>112.5</v>
      </c>
      <c r="AJ399" s="429">
        <f t="shared" si="193"/>
        <v>124.61999999999534</v>
      </c>
      <c r="AK399" s="429">
        <f t="shared" si="194"/>
        <v>113.38000000000466</v>
      </c>
      <c r="AL399" s="429">
        <f t="shared" si="195"/>
        <v>123.91999999999825</v>
      </c>
      <c r="AM399" s="429">
        <f t="shared" si="196"/>
        <v>136.48999999999796</v>
      </c>
      <c r="AN399" s="429">
        <f t="shared" si="197"/>
        <v>159.36000000000058</v>
      </c>
      <c r="AO399" s="429">
        <f t="shared" si="198"/>
        <v>143.5399999999936</v>
      </c>
      <c r="AP399" s="429">
        <f t="shared" si="199"/>
        <v>158.4600000000064</v>
      </c>
      <c r="AQ399" s="429">
        <f t="shared" si="200"/>
        <v>136.48999999999796</v>
      </c>
      <c r="AR399" s="429">
        <f t="shared" si="201"/>
        <v>159.36000000000058</v>
      </c>
      <c r="AS399" s="429">
        <f t="shared" si="202"/>
        <v>143.5399999999936</v>
      </c>
      <c r="AT399" s="429">
        <f t="shared" si="203"/>
        <v>158.4600000000064</v>
      </c>
      <c r="AU399" s="429">
        <f t="shared" si="204"/>
        <v>136.48999999999796</v>
      </c>
      <c r="AV399" s="429">
        <f t="shared" si="205"/>
        <v>159.36000000000058</v>
      </c>
      <c r="AW399" s="429">
        <f t="shared" si="206"/>
        <v>143.5399999999936</v>
      </c>
      <c r="AX399" s="429">
        <f t="shared" si="207"/>
        <v>158.4600000000064</v>
      </c>
    </row>
    <row r="400">
      <c r="A400" s="414">
        <v>395</v>
      </c>
      <c r="B400" s="290" cm="1">
        <f t="array" ref="B400">IF(Parameters!$C$55="No",IF($A400&lt;=Parameters!$D$23,Parameters!$C$23*$A400,IF($A400&lt;=Parameters!$D$24,Parameters!$C$23*Parameters!$D$23+Parameters!$C$24*($A400-Parameters!$D$23),IF($A400&lt;=Parameters!$D$25,Parameters!$C$23*Parameters!$D$23+Parameters!$C$24*(Parameters!$D$24-Parameters!$D$23)+Parameters!$C$25*($A400-Parameters!$D$24),Parameters!$C$23*Parameters!$D$23+Parameters!$C$24*(Parameters!$D$24-Parameters!$D$23)+Parameters!$C$25*(Parameters!$D$25-Parameters!$D$24)+Parameters!$C$26*($A400-Parameters!$D$25)))),_xlfn.IFS($A400&lt;=Parameters!$D$23,Parameters!$C$23*$A400,$A400&lt;=Parameters!$D$24,Parameters!$C$24*$A400,$A400&lt;=Parameters!$D$25,Parameters!$C$25*$A400,$A400&gt;Parameters!$D$25,Parameters!$C$26*$A400))</f>
        <v>38038.5</v>
      </c>
      <c r="C400" s="290">
        <f t="shared" si="208"/>
        <v>96.3</v>
      </c>
      <c r="D400" s="290" cm="1">
        <f t="array" ref="D400">IF(Parameters!$C$55="No",IF($A400&lt;=Parameters!$D$28,Parameters!$C$28*$A400,IF($A400&lt;=Parameters!$D$29,Parameters!$C$28*Parameters!$D$28+Parameters!$C$29*($A400-Parameters!$D$28),IF($A400&lt;=Parameters!$D$30,Parameters!$C$28*Parameters!$D$28+Parameters!$C$29*(Parameters!$D$29-Parameters!$D$28)+Parameters!$C$30*($A400-Parameters!$D$29),Parameters!$C$28*Parameters!$D$28+Parameters!$C$29*(Parameters!$D$29-Parameters!$D$28)+Parameters!$C$30*(Parameters!$D$30-Parameters!$D$29)+Parameters!$C$31*($A400-Parameters!$D$30)))),_xlfn.IFS($A400&lt;=Parameters!$D$28,Parameters!$C$28*$A400,$A400&lt;=Parameters!$D$29,Parameters!$C$29*$A400,$A400&lt;=Parameters!$D$30,Parameters!$C$30*$A400,$A400&gt;Parameters!$D$30,Parameters!$C$31*$A400))</f>
        <v>42995.4</v>
      </c>
      <c r="E400" s="290">
        <f t="shared" si="208"/>
        <v>108.84911392405064</v>
      </c>
      <c r="F400" s="290" cm="1">
        <f t="array" ref="F400">IF(Parameters!$C$55="No",IF($A400&lt;=Parameters!$D$34,Parameters!$C$34*$A400,IF($A400&lt;=Parameters!$D$35,Parameters!$C$34*Parameters!$D$34+Parameters!$C$35*($A400-Parameters!$D$34),IF($A400&lt;=Parameters!$D$36,Parameters!$C$34*Parameters!$D$34+Parameters!$C$35*(Parameters!$D$35-Parameters!$D$34)+Parameters!$C$36*($A400-Parameters!$D$35),Parameters!$C$34*Parameters!$D$34+Parameters!$C$35*(Parameters!$D$35-Parameters!$D$34)+Parameters!$C$36*(Parameters!$D$36-Parameters!$D$35)+Parameters!$C$37*($A400-Parameters!$D$36)))),_xlfn.IFS($A400&lt;=Parameters!$D$34,Parameters!$C$34*$A400,$A400&lt;=Parameters!$D$35,Parameters!$C$35*$A400,$A400&lt;=Parameters!$D$36,Parameters!$C$36*$A400,$A400&gt;Parameters!$D$36,Parameters!$C$37*$A400))</f>
        <v>43119.1</v>
      </c>
      <c r="G400" s="290">
        <f t="shared" si="209"/>
        <v>109.16227848101265</v>
      </c>
      <c r="H400" s="290" cm="1">
        <f t="array" ref="H400">IF(Parameters!$C$55="No",IF($A400&lt;=Parameters!$D$39,Parameters!$C$39*$A400,IF($A400&lt;=Parameters!$D$40,Parameters!$C$39*Parameters!$D$39+Parameters!$C$40*($A400-Parameters!$D$39),IF($A400&lt;=Parameters!$D$41,Parameters!$C$39*Parameters!$D$39+Parameters!$C$40*(Parameters!$D$40-Parameters!$D$39)+Parameters!$C$41*($A400-Parameters!$D$40),Parameters!$C$39*Parameters!$D$39+Parameters!$C$40*(Parameters!$D$40-Parameters!$D$39)+Parameters!$C$41*(Parameters!$D$41-Parameters!$D$40)+Parameters!$C$42*($A400-Parameters!$D$41)))),_xlfn.IFS($A400&lt;=Parameters!$D$39,Parameters!$C$39*$A400,$A400&lt;=Parameters!$D$40,Parameters!$C$40*$A400,$A400&lt;=Parameters!$D$41,Parameters!$C$41*$A400,$A400&gt;Parameters!$D$41,Parameters!$C$42*$A400))</f>
        <v>44953.4</v>
      </c>
      <c r="I400" s="290">
        <f t="shared" si="210"/>
        <v>113.8060759493671</v>
      </c>
      <c r="J400" s="290" cm="1">
        <f t="array" ref="J400">IF(Parameters!$D$55="No",IF($A400&lt;=Parameters!$F$23,Parameters!$E$23*$A400,IF($A400&lt;=Parameters!$F$24,Parameters!$E$23*Parameters!$F$23+Parameters!$E$24*($A400-Parameters!$F$23),IF($A400&lt;=Parameters!$F$25,Parameters!$E$23*Parameters!$F$23+Parameters!$E$24*(Parameters!$F$24-Parameters!$F$23)+Parameters!$E$25*($A400-Parameters!$F$24),Parameters!$E$23*Parameters!$F$23+Parameters!$E$24*(Parameters!$F$24-Parameters!$F$23)+Parameters!$E$25*(Parameters!$F$25-Parameters!$F$24)+Parameters!$E$26*($A400-Parameters!$F$25)))),_xlfn.IFS($A400&lt;=Parameters!$F$23,Parameters!$E$23*$A400,$A400&lt;=Parameters!$F$24,Parameters!$E$24*$A400,$A400&lt;=Parameters!$F$25,Parameters!$E$25*$A400,$A400&gt;Parameters!$F$25,Parameters!$E$26*$A400))</f>
        <v>40317.550000000003</v>
      </c>
      <c r="K400" s="290">
        <f t="shared" si="186"/>
        <v>102.06974683544304</v>
      </c>
      <c r="L400" s="290" cm="1">
        <f t="array" ref="L400">IF(Parameters!$D$55="No",IF($A400&lt;=Parameters!$F$28,Parameters!$E$28*$A400,IF($A400&lt;=Parameters!$F$29,Parameters!$E$28*Parameters!$F$28+Parameters!$E$29*($A400-Parameters!$F$28),IF($A400&lt;=Parameters!$F$30,Parameters!$E$28*Parameters!$F$28+Parameters!$E$29*(Parameters!$F$29-Parameters!$F$28)+Parameters!$E$30*($A400-Parameters!$F$29),Parameters!$E$28*Parameters!$F$28+Parameters!$E$29*(Parameters!$F$29-Parameters!$F$28)+Parameters!$E$30*(Parameters!$F$30-Parameters!$F$29)+Parameters!$E$31*($A400-Parameters!$F$30)))),_xlfn.IFS($A400&lt;=Parameters!$F$28,Parameters!$E$28*$A400,$A400&lt;=Parameters!$F$29,Parameters!$E$29*$A400,$A400&lt;=Parameters!$F$30,Parameters!$E$30*$A400,$A400&gt;Parameters!$F$30,Parameters!$E$31*$A400))</f>
        <v>50431.7</v>
      </c>
      <c r="M400" s="290">
        <f t="shared" si="187"/>
        <v>127.67518987341771</v>
      </c>
      <c r="N400" s="290" cm="1">
        <f t="array" ref="N400">IF(Parameters!$D$55="No",IF($A400&lt;=Parameters!$F$34,Parameters!$E$34*$A400,IF($A400&lt;=Parameters!$F$35,Parameters!$E$34*Parameters!$F$34+Parameters!$E$35*($A400-Parameters!$F$34),IF($A400&lt;=Parameters!$F$36,Parameters!$E$34*Parameters!$F$34+Parameters!$E$35*(Parameters!$F$35-Parameters!$F$34)+Parameters!$E$36*($A400-Parameters!$F$35),Parameters!$E$34*Parameters!$F$34+Parameters!$E$35*(Parameters!$F$35-Parameters!$F$34)+Parameters!$E$36*(Parameters!$F$36-Parameters!$F$35)+Parameters!$E$37*($A400-Parameters!$F$36)))),_xlfn.IFS($A400&lt;=Parameters!$F$34,Parameters!$E$34*$A400,$A400&lt;=Parameters!$F$35,Parameters!$E$35*$A400,$A400&lt;=Parameters!$F$36,Parameters!$E$36*$A400,$A400&gt;Parameters!$F$36,Parameters!$E$37*$A400))</f>
        <v>53467.299999999996</v>
      </c>
      <c r="O400" s="290">
        <f t="shared" si="211"/>
        <v>135.36025316455695</v>
      </c>
      <c r="P400" s="290" cm="1">
        <f t="array" ref="P400">IF(Parameters!$D$55="No",IF($A400&lt;=Parameters!$F$39,Parameters!$E$39*$A400,IF($A400&lt;=Parameters!$F$40,Parameters!$E$39*Parameters!$F$39+Parameters!$E$40*($A400-Parameters!$F$39),IF($A400&lt;=Parameters!$F$41,Parameters!$E$39*Parameters!$F$39+Parameters!$E$40*(Parameters!$F$40-Parameters!$F$39)+Parameters!$E$41*($A400-Parameters!$F$40),Parameters!$E$39*Parameters!$F$39+Parameters!$E$40*(Parameters!$F$40-Parameters!$F$39)+Parameters!$E$41*(Parameters!$F$41-Parameters!$F$40)+Parameters!$E$42*($A400-Parameters!$F$41)))),_xlfn.IFS($A400&lt;=Parameters!$F$39,Parameters!$E$39*$A400,$A400&lt;=Parameters!$F$40,Parameters!$E$40*$A400,$A400&lt;=Parameters!$F$41,Parameters!$E$41*$A400,$A400&gt;Parameters!$F$41,Parameters!$E$42*$A400))</f>
        <v>56500.2</v>
      </c>
      <c r="Q400" s="290">
        <f t="shared" si="212"/>
        <v>143.03848101265822</v>
      </c>
      <c r="R400" s="290" cm="1">
        <f t="array" ref="R400">IF(Parameters!$E$55="No",IF($A400&lt;=Parameters!$H$23,Parameters!$G$23*$A400,IF($A400&lt;=Parameters!$H$24,Parameters!$G$23*Parameters!$H$23+Parameters!$G$24*($A400-Parameters!$H$23),IF($A400&lt;=Parameters!$H$25,Parameters!$G$23*Parameters!$H$23+Parameters!$G$24*(Parameters!$H$24-Parameters!$H$23)+Parameters!$G$25*($A400-Parameters!$H$24),Parameters!$G$23*Parameters!$H$23+Parameters!$G$24*(Parameters!$H$24-Parameters!$H$23)+Parameters!$G$25*(Parameters!$H$25-Parameters!$H$24)+Parameters!$G$26*($A400-Parameters!$H$25)))),_xlfn.IFS($A400&lt;=Parameters!$H$23,Parameters!$G$23*$A400,$A400&lt;=Parameters!$H$24,Parameters!$G$24*$A400,$A400&lt;=Parameters!$H$25,Parameters!$G$25*$A400,$A400&gt;Parameters!$H$25,Parameters!$G$26*$A400))</f>
        <v>40317.550000000003</v>
      </c>
      <c r="S400" s="290">
        <f t="shared" si="188"/>
        <v>102.06974683544304</v>
      </c>
      <c r="T400" s="290" cm="1">
        <f t="array" ref="T400">IF(Parameters!$E$55="No",IF($A400&lt;=Parameters!$H$28,Parameters!$G$28*$A400,IF($A400&lt;=Parameters!$H$29,Parameters!$G$28*Parameters!$H$28+Parameters!$G$29*($A400-Parameters!$H$28),IF($A400&lt;=Parameters!$H$30,Parameters!$G$28*Parameters!$H$28+Parameters!$G$29*(Parameters!$H$29-Parameters!$H$28)+Parameters!$G$30*($A400-Parameters!$H$29),Parameters!$G$28*Parameters!$H$28+Parameters!$G$29*(Parameters!$H$29-Parameters!$H$28)+Parameters!$G$30*(Parameters!$H$30-Parameters!$H$29)+Parameters!$G$31*($A400-Parameters!$H$30)))),_xlfn.IFS($A400&lt;=Parameters!$H$28,Parameters!$G$28*$A400,$A400&lt;=Parameters!$H$29,Parameters!$G$29*$A400,$A400&lt;=Parameters!$H$30,Parameters!$G$30*$A400,$A400&gt;Parameters!$H$30,Parameters!$G$31*$A400))</f>
        <v>50431.7</v>
      </c>
      <c r="U400" s="290">
        <f t="shared" si="189"/>
        <v>127.67518987341771</v>
      </c>
      <c r="V400" s="290" cm="1">
        <f t="array" ref="V400">IF(Parameters!$E$55="No",IF($A400&lt;=Parameters!$H$34,Parameters!$G$34*$A400,IF($A400&lt;=Parameters!$H$35,Parameters!$G$34*Parameters!$H$34+Parameters!$G$35*($A400-Parameters!$H$34),IF($A400&lt;=Parameters!$H$36,Parameters!$G$34*Parameters!$H$34+Parameters!$G$35*(Parameters!$H$35-Parameters!$H$34)+Parameters!$G$36*($A400-Parameters!$H$35),Parameters!$G$34*Parameters!$H$34+Parameters!$G$35*(Parameters!$H$35-Parameters!$H$34)+Parameters!$G$36*(Parameters!$H$36-Parameters!$H$35)+Parameters!$G$37*($A400-Parameters!$H$36)))),_xlfn.IFS($A400&lt;=Parameters!$H$34,Parameters!$G$34*$A400,$A400&lt;=Parameters!$H$35,Parameters!$G$35*$A400,$A400&lt;=Parameters!$H$36,Parameters!$G$36*$A400,$A400&gt;Parameters!$H$36,Parameters!$G$37*$A400))</f>
        <v>53467.299999999996</v>
      </c>
      <c r="W400" s="290">
        <f t="shared" si="213"/>
        <v>135.36025316455695</v>
      </c>
      <c r="X400" s="290" cm="1">
        <f t="array" ref="X400">IF(Parameters!$E$55="No",IF($A400&lt;=Parameters!$H$39,Parameters!$G$39*$A400,IF($A400&lt;=Parameters!$H$40,Parameters!$G$39*Parameters!$H$39+Parameters!$G$40*($A400-Parameters!$H$39),IF($A400&lt;=Parameters!$H$41,Parameters!$G$39*Parameters!$H$39+Parameters!$G$40*(Parameters!$H$40-Parameters!$H$39)+Parameters!$G$41*($A400-Parameters!$H$40),Parameters!$G$39*Parameters!$H$39+Parameters!$G$40*(Parameters!$H$40-Parameters!$H$39)+Parameters!$G$41*(Parameters!$H$41-Parameters!$H$40)+Parameters!$G$42*($A400-Parameters!$H$41)))),_xlfn.IFS($A400&lt;=Parameters!$H$39,Parameters!$G$39*$A400,$A400&lt;=Parameters!$H$40,Parameters!$G$40*$A400,$A400&lt;=Parameters!$H$41,Parameters!$G$41*$A400,$A400&gt;Parameters!$H$41,Parameters!$G$42*$A400))</f>
        <v>56500.2</v>
      </c>
      <c r="Y400" s="290">
        <f t="shared" si="214"/>
        <v>143.03848101265822</v>
      </c>
      <c r="Z400" s="290" cm="1">
        <f t="array" ref="Z400">IF(Parameters!$F$55="No",IF($A400&lt;=Parameters!$J$23,Parameters!$I$23*$A400,IF($A400&lt;=Parameters!$J$24,Parameters!$I$23*Parameters!$J$23+Parameters!$I$24*($A400-Parameters!$J$23),IF($A400&lt;=Parameters!$J$25,Parameters!$I$23*Parameters!$J$23+Parameters!$I$24*(Parameters!$J$24-Parameters!$J$23)+Parameters!$I$25*($A400-Parameters!$J$24),Parameters!$I$23*Parameters!$J$23+Parameters!$I$24*(Parameters!$J$24-Parameters!$J$23)+Parameters!$I$25*(Parameters!$J$25-Parameters!$J$24)+Parameters!$I$26*($A400-Parameters!$J$25)))),_xlfn.IFS($A400&lt;=Parameters!$J$23,Parameters!$I$23*$A400,$A400&lt;=Parameters!$J$24,Parameters!$I$24*$A400,$A400&lt;=Parameters!$J$25,Parameters!$I$25*$A400,$A400&gt;Parameters!$J$25,Parameters!$I$26*$A400))</f>
        <v>40317.550000000003</v>
      </c>
      <c r="AA400" s="290">
        <f t="shared" si="190"/>
        <v>102.06974683544304</v>
      </c>
      <c r="AB400" s="290" cm="1">
        <f t="array" ref="AB400">IF(Parameters!$F$55="No",IF($A400&lt;=Parameters!$J$28,Parameters!$I$28*$A400,IF($A400&lt;=Parameters!$J$29,Parameters!$I$28*Parameters!$J$28+Parameters!$I$29*($A400-Parameters!$J$28),IF($A400&lt;=Parameters!$J$30,Parameters!$I$28*Parameters!$J$28+Parameters!$I$29*(Parameters!$J$29-Parameters!$J$28)+Parameters!$I$30*($A400-Parameters!$J$29),Parameters!$I$28*Parameters!$J$28+Parameters!$I$29*(Parameters!$J$29-Parameters!$J$28)+Parameters!$I$30*(Parameters!$J$30-Parameters!$J$29)+Parameters!$I$31*($A400-Parameters!$J$30)))),_xlfn.IFS($A400&lt;=Parameters!$J$28,Parameters!$I$28*$A400,$A400&lt;=Parameters!$J$29,Parameters!$I$29*$A400,$A400&lt;=Parameters!$J$30,Parameters!$I$30*$A400,$A400&gt;Parameters!$J$30,Parameters!$I$31*$A400))</f>
        <v>50431.7</v>
      </c>
      <c r="AC400" s="290">
        <f t="shared" si="191"/>
        <v>127.67518987341771</v>
      </c>
      <c r="AD400" s="290" cm="1">
        <f t="array" ref="AD400">IF(Parameters!$F$55="No",IF($A400&lt;=Parameters!$J$34,Parameters!$I$34*$A400,IF($A400&lt;=Parameters!$J$35,Parameters!$I$34*Parameters!$J$34+Parameters!$I$35*($A400-Parameters!$J$34),IF($A400&lt;=Parameters!$J$36,Parameters!$I$34*Parameters!$J$34+Parameters!$I$35*(Parameters!$J$35-Parameters!$J$34)+Parameters!$I$36*($A400-Parameters!$J$35),Parameters!$I$34*Parameters!$J$34+Parameters!$I$35*(Parameters!$J$35-Parameters!$J$34)+Parameters!$I$36*(Parameters!$J$36-Parameters!$J$35)+Parameters!$I$37*($A400-Parameters!$J$36)))),_xlfn.IFS($A400&lt;=Parameters!$J$34,Parameters!$I$34*$A400,$A400&lt;=Parameters!$J$35,Parameters!$I$35*$A400,$A400&lt;=Parameters!$J$36,Parameters!$I$36*$A400,$A400&gt;Parameters!$J$36,Parameters!$I$37*$A400))</f>
        <v>53467.299999999996</v>
      </c>
      <c r="AE400" s="290">
        <f t="shared" si="215"/>
        <v>135.36025316455695</v>
      </c>
      <c r="AF400" s="290" cm="1">
        <f t="array" ref="AF400">IF(Parameters!$F$55="No",IF($A400&lt;=Parameters!$J$39,Parameters!$I$39*$A400,IF($A400&lt;=Parameters!$J$40,Parameters!$I$39*Parameters!$J$39+Parameters!$I$40*($A400-Parameters!$J$39),IF($A400&lt;=Parameters!$J$41,Parameters!$I$39*Parameters!$J$39+Parameters!$I$40*(Parameters!$J$40-Parameters!$J$39)+Parameters!$I$41*($A400-Parameters!$J$40),Parameters!$I$39*Parameters!$J$39+Parameters!$I$40*(Parameters!$J$40-Parameters!$J$39)+Parameters!$I$41*(Parameters!$J$41-Parameters!$J$40)+Parameters!$I$42*($A400-Parameters!$J$41)))),_xlfn.IFS($A400&lt;=Parameters!$J$39,Parameters!$I$39*$A400,$A400&lt;=Parameters!$J$40,Parameters!$I$40*$A400,$A400&lt;=Parameters!$J$41,Parameters!$I$41*$A400,$A400&gt;Parameters!$J$41,Parameters!$I$42*$A400))</f>
        <v>56500.2</v>
      </c>
      <c r="AG400" s="290">
        <f t="shared" si="216"/>
        <v>143.03848101265822</v>
      </c>
      <c r="AI400" s="429">
        <f t="shared" si="192"/>
        <v>112.5</v>
      </c>
      <c r="AJ400" s="429">
        <f t="shared" si="193"/>
        <v>124.62000000000262</v>
      </c>
      <c r="AK400" s="429">
        <f t="shared" si="194"/>
        <v>113.37999999999738</v>
      </c>
      <c r="AL400" s="429">
        <f t="shared" si="195"/>
        <v>123.92000000000553</v>
      </c>
      <c r="AM400" s="429">
        <f t="shared" si="196"/>
        <v>136.49000000000524</v>
      </c>
      <c r="AN400" s="429">
        <f t="shared" si="197"/>
        <v>159.35999999999331</v>
      </c>
      <c r="AO400" s="429">
        <f t="shared" si="198"/>
        <v>143.54000000000087</v>
      </c>
      <c r="AP400" s="429">
        <f t="shared" si="199"/>
        <v>158.45999999999185</v>
      </c>
      <c r="AQ400" s="429">
        <f t="shared" si="200"/>
        <v>136.49000000000524</v>
      </c>
      <c r="AR400" s="429">
        <f t="shared" si="201"/>
        <v>159.35999999999331</v>
      </c>
      <c r="AS400" s="429">
        <f t="shared" si="202"/>
        <v>143.54000000000087</v>
      </c>
      <c r="AT400" s="429">
        <f t="shared" si="203"/>
        <v>158.45999999999185</v>
      </c>
      <c r="AU400" s="429">
        <f t="shared" si="204"/>
        <v>136.49000000000524</v>
      </c>
      <c r="AV400" s="429">
        <f t="shared" si="205"/>
        <v>159.35999999999331</v>
      </c>
      <c r="AW400" s="429">
        <f t="shared" si="206"/>
        <v>143.54000000000087</v>
      </c>
      <c r="AX400" s="429">
        <f t="shared" si="207"/>
        <v>158.45999999999185</v>
      </c>
    </row>
    <row r="401">
      <c r="A401" s="414">
        <v>396</v>
      </c>
      <c r="B401" s="290" cm="1">
        <f t="array" ref="B401">IF(Parameters!$C$55="No",IF($A401&lt;=Parameters!$D$23,Parameters!$C$23*$A401,IF($A401&lt;=Parameters!$D$24,Parameters!$C$23*Parameters!$D$23+Parameters!$C$24*($A401-Parameters!$D$23),IF($A401&lt;=Parameters!$D$25,Parameters!$C$23*Parameters!$D$23+Parameters!$C$24*(Parameters!$D$24-Parameters!$D$23)+Parameters!$C$25*($A401-Parameters!$D$24),Parameters!$C$23*Parameters!$D$23+Parameters!$C$24*(Parameters!$D$24-Parameters!$D$23)+Parameters!$C$25*(Parameters!$D$25-Parameters!$D$24)+Parameters!$C$26*($A401-Parameters!$D$25)))),_xlfn.IFS($A401&lt;=Parameters!$D$23,Parameters!$C$23*$A401,$A401&lt;=Parameters!$D$24,Parameters!$C$24*$A401,$A401&lt;=Parameters!$D$25,Parameters!$C$25*$A401,$A401&gt;Parameters!$D$25,Parameters!$C$26*$A401))</f>
        <v>38151</v>
      </c>
      <c r="C401" s="290">
        <f t="shared" si="208"/>
        <v>96.340909090909093</v>
      </c>
      <c r="D401" s="290" cm="1">
        <f t="array" ref="D401">IF(Parameters!$C$55="No",IF($A401&lt;=Parameters!$D$28,Parameters!$C$28*$A401,IF($A401&lt;=Parameters!$D$29,Parameters!$C$28*Parameters!$D$28+Parameters!$C$29*($A401-Parameters!$D$28),IF($A401&lt;=Parameters!$D$30,Parameters!$C$28*Parameters!$D$28+Parameters!$C$29*(Parameters!$D$29-Parameters!$D$28)+Parameters!$C$30*($A401-Parameters!$D$29),Parameters!$C$28*Parameters!$D$28+Parameters!$C$29*(Parameters!$D$29-Parameters!$D$28)+Parameters!$C$30*(Parameters!$D$30-Parameters!$D$29)+Parameters!$C$31*($A401-Parameters!$D$30)))),_xlfn.IFS($A401&lt;=Parameters!$D$28,Parameters!$C$28*$A401,$A401&lt;=Parameters!$D$29,Parameters!$C$29*$A401,$A401&lt;=Parameters!$D$30,Parameters!$C$30*$A401,$A401&gt;Parameters!$D$30,Parameters!$C$31*$A401))</f>
        <v>43120.020000000004</v>
      </c>
      <c r="E401" s="290">
        <f t="shared" si="208"/>
        <v>108.88893939393941</v>
      </c>
      <c r="F401" s="290" cm="1">
        <f t="array" ref="F401">IF(Parameters!$C$55="No",IF($A401&lt;=Parameters!$D$34,Parameters!$C$34*$A401,IF($A401&lt;=Parameters!$D$35,Parameters!$C$34*Parameters!$D$34+Parameters!$C$35*($A401-Parameters!$D$34),IF($A401&lt;=Parameters!$D$36,Parameters!$C$34*Parameters!$D$34+Parameters!$C$35*(Parameters!$D$35-Parameters!$D$34)+Parameters!$C$36*($A401-Parameters!$D$35),Parameters!$C$34*Parameters!$D$34+Parameters!$C$35*(Parameters!$D$35-Parameters!$D$34)+Parameters!$C$36*(Parameters!$D$36-Parameters!$D$35)+Parameters!$C$37*($A401-Parameters!$D$36)))),_xlfn.IFS($A401&lt;=Parameters!$D$34,Parameters!$C$34*$A401,$A401&lt;=Parameters!$D$35,Parameters!$C$35*$A401,$A401&lt;=Parameters!$D$36,Parameters!$C$36*$A401,$A401&gt;Parameters!$D$36,Parameters!$C$37*$A401))</f>
        <v>43232.479999999996</v>
      </c>
      <c r="G401" s="290">
        <f t="shared" si="209"/>
        <v>109.17292929292928</v>
      </c>
      <c r="H401" s="290" cm="1">
        <f t="array" ref="H401">IF(Parameters!$C$55="No",IF($A401&lt;=Parameters!$D$39,Parameters!$C$39*$A401,IF($A401&lt;=Parameters!$D$40,Parameters!$C$39*Parameters!$D$39+Parameters!$C$40*($A401-Parameters!$D$39),IF($A401&lt;=Parameters!$D$41,Parameters!$C$39*Parameters!$D$39+Parameters!$C$40*(Parameters!$D$40-Parameters!$D$39)+Parameters!$C$41*($A401-Parameters!$D$40),Parameters!$C$39*Parameters!$D$39+Parameters!$C$40*(Parameters!$D$40-Parameters!$D$39)+Parameters!$C$41*(Parameters!$D$41-Parameters!$D$40)+Parameters!$C$42*($A401-Parameters!$D$41)))),_xlfn.IFS($A401&lt;=Parameters!$D$39,Parameters!$C$39*$A401,$A401&lt;=Parameters!$D$40,Parameters!$C$40*$A401,$A401&lt;=Parameters!$D$41,Parameters!$C$41*$A401,$A401&gt;Parameters!$D$41,Parameters!$C$42*$A401))</f>
        <v>45077.32</v>
      </c>
      <c r="I401" s="290">
        <f t="shared" si="210"/>
        <v>113.83161616161617</v>
      </c>
      <c r="J401" s="290" cm="1">
        <f t="array" ref="J401">IF(Parameters!$D$55="No",IF($A401&lt;=Parameters!$F$23,Parameters!$E$23*$A401,IF($A401&lt;=Parameters!$F$24,Parameters!$E$23*Parameters!$F$23+Parameters!$E$24*($A401-Parameters!$F$23),IF($A401&lt;=Parameters!$F$25,Parameters!$E$23*Parameters!$F$23+Parameters!$E$24*(Parameters!$F$24-Parameters!$F$23)+Parameters!$E$25*($A401-Parameters!$F$24),Parameters!$E$23*Parameters!$F$23+Parameters!$E$24*(Parameters!$F$24-Parameters!$F$23)+Parameters!$E$25*(Parameters!$F$25-Parameters!$F$24)+Parameters!$E$26*($A401-Parameters!$F$25)))),_xlfn.IFS($A401&lt;=Parameters!$F$23,Parameters!$E$23*$A401,$A401&lt;=Parameters!$F$24,Parameters!$E$24*$A401,$A401&lt;=Parameters!$F$25,Parameters!$E$25*$A401,$A401&gt;Parameters!$F$25,Parameters!$E$26*$A401))</f>
        <v>40454.04</v>
      </c>
      <c r="K401" s="290">
        <f t="shared" si="186"/>
        <v>102.15666666666667</v>
      </c>
      <c r="L401" s="290" cm="1">
        <f t="array" ref="L401">IF(Parameters!$D$55="No",IF($A401&lt;=Parameters!$F$28,Parameters!$E$28*$A401,IF($A401&lt;=Parameters!$F$29,Parameters!$E$28*Parameters!$F$28+Parameters!$E$29*($A401-Parameters!$F$28),IF($A401&lt;=Parameters!$F$30,Parameters!$E$28*Parameters!$F$28+Parameters!$E$29*(Parameters!$F$29-Parameters!$F$28)+Parameters!$E$30*($A401-Parameters!$F$29),Parameters!$E$28*Parameters!$F$28+Parameters!$E$29*(Parameters!$F$29-Parameters!$F$28)+Parameters!$E$30*(Parameters!$F$30-Parameters!$F$29)+Parameters!$E$31*($A401-Parameters!$F$30)))),_xlfn.IFS($A401&lt;=Parameters!$F$28,Parameters!$E$28*$A401,$A401&lt;=Parameters!$F$29,Parameters!$E$29*$A401,$A401&lt;=Parameters!$F$30,Parameters!$E$30*$A401,$A401&gt;Parameters!$F$30,Parameters!$E$31*$A401))</f>
        <v>50591.06</v>
      </c>
      <c r="M401" s="290">
        <f t="shared" si="187"/>
        <v>127.75520202020202</v>
      </c>
      <c r="N401" s="290" cm="1">
        <f t="array" ref="N401">IF(Parameters!$D$55="No",IF($A401&lt;=Parameters!$F$34,Parameters!$E$34*$A401,IF($A401&lt;=Parameters!$F$35,Parameters!$E$34*Parameters!$F$34+Parameters!$E$35*($A401-Parameters!$F$34),IF($A401&lt;=Parameters!$F$36,Parameters!$E$34*Parameters!$F$34+Parameters!$E$35*(Parameters!$F$35-Parameters!$F$34)+Parameters!$E$36*($A401-Parameters!$F$35),Parameters!$E$34*Parameters!$F$34+Parameters!$E$35*(Parameters!$F$35-Parameters!$F$34)+Parameters!$E$36*(Parameters!$F$36-Parameters!$F$35)+Parameters!$E$37*($A401-Parameters!$F$36)))),_xlfn.IFS($A401&lt;=Parameters!$F$34,Parameters!$E$34*$A401,$A401&lt;=Parameters!$F$35,Parameters!$E$35*$A401,$A401&lt;=Parameters!$F$36,Parameters!$E$36*$A401,$A401&gt;Parameters!$F$36,Parameters!$E$37*$A401))</f>
        <v>53610.84</v>
      </c>
      <c r="O401" s="290">
        <f t="shared" si="211"/>
        <v>135.38090909090909</v>
      </c>
      <c r="P401" s="290" cm="1">
        <f t="array" ref="P401">IF(Parameters!$D$55="No",IF($A401&lt;=Parameters!$F$39,Parameters!$E$39*$A401,IF($A401&lt;=Parameters!$F$40,Parameters!$E$39*Parameters!$F$39+Parameters!$E$40*($A401-Parameters!$F$39),IF($A401&lt;=Parameters!$F$41,Parameters!$E$39*Parameters!$F$39+Parameters!$E$40*(Parameters!$F$40-Parameters!$F$39)+Parameters!$E$41*($A401-Parameters!$F$40),Parameters!$E$39*Parameters!$F$39+Parameters!$E$40*(Parameters!$F$40-Parameters!$F$39)+Parameters!$E$41*(Parameters!$F$41-Parameters!$F$40)+Parameters!$E$42*($A401-Parameters!$F$41)))),_xlfn.IFS($A401&lt;=Parameters!$F$39,Parameters!$E$39*$A401,$A401&lt;=Parameters!$F$40,Parameters!$E$40*$A401,$A401&lt;=Parameters!$F$41,Parameters!$E$41*$A401,$A401&gt;Parameters!$F$41,Parameters!$E$42*$A401))</f>
        <v>56658.66</v>
      </c>
      <c r="Q401" s="290">
        <f t="shared" si="212"/>
        <v>143.07742424242426</v>
      </c>
      <c r="R401" s="290" cm="1">
        <f t="array" ref="R401">IF(Parameters!$E$55="No",IF($A401&lt;=Parameters!$H$23,Parameters!$G$23*$A401,IF($A401&lt;=Parameters!$H$24,Parameters!$G$23*Parameters!$H$23+Parameters!$G$24*($A401-Parameters!$H$23),IF($A401&lt;=Parameters!$H$25,Parameters!$G$23*Parameters!$H$23+Parameters!$G$24*(Parameters!$H$24-Parameters!$H$23)+Parameters!$G$25*($A401-Parameters!$H$24),Parameters!$G$23*Parameters!$H$23+Parameters!$G$24*(Parameters!$H$24-Parameters!$H$23)+Parameters!$G$25*(Parameters!$H$25-Parameters!$H$24)+Parameters!$G$26*($A401-Parameters!$H$25)))),_xlfn.IFS($A401&lt;=Parameters!$H$23,Parameters!$G$23*$A401,$A401&lt;=Parameters!$H$24,Parameters!$G$24*$A401,$A401&lt;=Parameters!$H$25,Parameters!$G$25*$A401,$A401&gt;Parameters!$H$25,Parameters!$G$26*$A401))</f>
        <v>40454.04</v>
      </c>
      <c r="S401" s="290">
        <f t="shared" si="188"/>
        <v>102.15666666666667</v>
      </c>
      <c r="T401" s="290" cm="1">
        <f t="array" ref="T401">IF(Parameters!$E$55="No",IF($A401&lt;=Parameters!$H$28,Parameters!$G$28*$A401,IF($A401&lt;=Parameters!$H$29,Parameters!$G$28*Parameters!$H$28+Parameters!$G$29*($A401-Parameters!$H$28),IF($A401&lt;=Parameters!$H$30,Parameters!$G$28*Parameters!$H$28+Parameters!$G$29*(Parameters!$H$29-Parameters!$H$28)+Parameters!$G$30*($A401-Parameters!$H$29),Parameters!$G$28*Parameters!$H$28+Parameters!$G$29*(Parameters!$H$29-Parameters!$H$28)+Parameters!$G$30*(Parameters!$H$30-Parameters!$H$29)+Parameters!$G$31*($A401-Parameters!$H$30)))),_xlfn.IFS($A401&lt;=Parameters!$H$28,Parameters!$G$28*$A401,$A401&lt;=Parameters!$H$29,Parameters!$G$29*$A401,$A401&lt;=Parameters!$H$30,Parameters!$G$30*$A401,$A401&gt;Parameters!$H$30,Parameters!$G$31*$A401))</f>
        <v>50591.06</v>
      </c>
      <c r="U401" s="290">
        <f t="shared" si="189"/>
        <v>127.75520202020202</v>
      </c>
      <c r="V401" s="290" cm="1">
        <f t="array" ref="V401">IF(Parameters!$E$55="No",IF($A401&lt;=Parameters!$H$34,Parameters!$G$34*$A401,IF($A401&lt;=Parameters!$H$35,Parameters!$G$34*Parameters!$H$34+Parameters!$G$35*($A401-Parameters!$H$34),IF($A401&lt;=Parameters!$H$36,Parameters!$G$34*Parameters!$H$34+Parameters!$G$35*(Parameters!$H$35-Parameters!$H$34)+Parameters!$G$36*($A401-Parameters!$H$35),Parameters!$G$34*Parameters!$H$34+Parameters!$G$35*(Parameters!$H$35-Parameters!$H$34)+Parameters!$G$36*(Parameters!$H$36-Parameters!$H$35)+Parameters!$G$37*($A401-Parameters!$H$36)))),_xlfn.IFS($A401&lt;=Parameters!$H$34,Parameters!$G$34*$A401,$A401&lt;=Parameters!$H$35,Parameters!$G$35*$A401,$A401&lt;=Parameters!$H$36,Parameters!$G$36*$A401,$A401&gt;Parameters!$H$36,Parameters!$G$37*$A401))</f>
        <v>53610.84</v>
      </c>
      <c r="W401" s="290">
        <f t="shared" si="213"/>
        <v>135.38090909090909</v>
      </c>
      <c r="X401" s="290" cm="1">
        <f t="array" ref="X401">IF(Parameters!$E$55="No",IF($A401&lt;=Parameters!$H$39,Parameters!$G$39*$A401,IF($A401&lt;=Parameters!$H$40,Parameters!$G$39*Parameters!$H$39+Parameters!$G$40*($A401-Parameters!$H$39),IF($A401&lt;=Parameters!$H$41,Parameters!$G$39*Parameters!$H$39+Parameters!$G$40*(Parameters!$H$40-Parameters!$H$39)+Parameters!$G$41*($A401-Parameters!$H$40),Parameters!$G$39*Parameters!$H$39+Parameters!$G$40*(Parameters!$H$40-Parameters!$H$39)+Parameters!$G$41*(Parameters!$H$41-Parameters!$H$40)+Parameters!$G$42*($A401-Parameters!$H$41)))),_xlfn.IFS($A401&lt;=Parameters!$H$39,Parameters!$G$39*$A401,$A401&lt;=Parameters!$H$40,Parameters!$G$40*$A401,$A401&lt;=Parameters!$H$41,Parameters!$G$41*$A401,$A401&gt;Parameters!$H$41,Parameters!$G$42*$A401))</f>
        <v>56658.66</v>
      </c>
      <c r="Y401" s="290">
        <f t="shared" si="214"/>
        <v>143.07742424242426</v>
      </c>
      <c r="Z401" s="290" cm="1">
        <f t="array" ref="Z401">IF(Parameters!$F$55="No",IF($A401&lt;=Parameters!$J$23,Parameters!$I$23*$A401,IF($A401&lt;=Parameters!$J$24,Parameters!$I$23*Parameters!$J$23+Parameters!$I$24*($A401-Parameters!$J$23),IF($A401&lt;=Parameters!$J$25,Parameters!$I$23*Parameters!$J$23+Parameters!$I$24*(Parameters!$J$24-Parameters!$J$23)+Parameters!$I$25*($A401-Parameters!$J$24),Parameters!$I$23*Parameters!$J$23+Parameters!$I$24*(Parameters!$J$24-Parameters!$J$23)+Parameters!$I$25*(Parameters!$J$25-Parameters!$J$24)+Parameters!$I$26*($A401-Parameters!$J$25)))),_xlfn.IFS($A401&lt;=Parameters!$J$23,Parameters!$I$23*$A401,$A401&lt;=Parameters!$J$24,Parameters!$I$24*$A401,$A401&lt;=Parameters!$J$25,Parameters!$I$25*$A401,$A401&gt;Parameters!$J$25,Parameters!$I$26*$A401))</f>
        <v>40454.04</v>
      </c>
      <c r="AA401" s="290">
        <f t="shared" si="190"/>
        <v>102.15666666666667</v>
      </c>
      <c r="AB401" s="290" cm="1">
        <f t="array" ref="AB401">IF(Parameters!$F$55="No",IF($A401&lt;=Parameters!$J$28,Parameters!$I$28*$A401,IF($A401&lt;=Parameters!$J$29,Parameters!$I$28*Parameters!$J$28+Parameters!$I$29*($A401-Parameters!$J$28),IF($A401&lt;=Parameters!$J$30,Parameters!$I$28*Parameters!$J$28+Parameters!$I$29*(Parameters!$J$29-Parameters!$J$28)+Parameters!$I$30*($A401-Parameters!$J$29),Parameters!$I$28*Parameters!$J$28+Parameters!$I$29*(Parameters!$J$29-Parameters!$J$28)+Parameters!$I$30*(Parameters!$J$30-Parameters!$J$29)+Parameters!$I$31*($A401-Parameters!$J$30)))),_xlfn.IFS($A401&lt;=Parameters!$J$28,Parameters!$I$28*$A401,$A401&lt;=Parameters!$J$29,Parameters!$I$29*$A401,$A401&lt;=Parameters!$J$30,Parameters!$I$30*$A401,$A401&gt;Parameters!$J$30,Parameters!$I$31*$A401))</f>
        <v>50591.06</v>
      </c>
      <c r="AC401" s="290">
        <f t="shared" si="191"/>
        <v>127.75520202020202</v>
      </c>
      <c r="AD401" s="290" cm="1">
        <f t="array" ref="AD401">IF(Parameters!$F$55="No",IF($A401&lt;=Parameters!$J$34,Parameters!$I$34*$A401,IF($A401&lt;=Parameters!$J$35,Parameters!$I$34*Parameters!$J$34+Parameters!$I$35*($A401-Parameters!$J$34),IF($A401&lt;=Parameters!$J$36,Parameters!$I$34*Parameters!$J$34+Parameters!$I$35*(Parameters!$J$35-Parameters!$J$34)+Parameters!$I$36*($A401-Parameters!$J$35),Parameters!$I$34*Parameters!$J$34+Parameters!$I$35*(Parameters!$J$35-Parameters!$J$34)+Parameters!$I$36*(Parameters!$J$36-Parameters!$J$35)+Parameters!$I$37*($A401-Parameters!$J$36)))),_xlfn.IFS($A401&lt;=Parameters!$J$34,Parameters!$I$34*$A401,$A401&lt;=Parameters!$J$35,Parameters!$I$35*$A401,$A401&lt;=Parameters!$J$36,Parameters!$I$36*$A401,$A401&gt;Parameters!$J$36,Parameters!$I$37*$A401))</f>
        <v>53610.84</v>
      </c>
      <c r="AE401" s="290">
        <f t="shared" si="215"/>
        <v>135.38090909090909</v>
      </c>
      <c r="AF401" s="290" cm="1">
        <f t="array" ref="AF401">IF(Parameters!$F$55="No",IF($A401&lt;=Parameters!$J$39,Parameters!$I$39*$A401,IF($A401&lt;=Parameters!$J$40,Parameters!$I$39*Parameters!$J$39+Parameters!$I$40*($A401-Parameters!$J$39),IF($A401&lt;=Parameters!$J$41,Parameters!$I$39*Parameters!$J$39+Parameters!$I$40*(Parameters!$J$40-Parameters!$J$39)+Parameters!$I$41*($A401-Parameters!$J$40),Parameters!$I$39*Parameters!$J$39+Parameters!$I$40*(Parameters!$J$40-Parameters!$J$39)+Parameters!$I$41*(Parameters!$J$41-Parameters!$J$40)+Parameters!$I$42*($A401-Parameters!$J$41)))),_xlfn.IFS($A401&lt;=Parameters!$J$39,Parameters!$I$39*$A401,$A401&lt;=Parameters!$J$40,Parameters!$I$40*$A401,$A401&lt;=Parameters!$J$41,Parameters!$I$41*$A401,$A401&gt;Parameters!$J$41,Parameters!$I$42*$A401))</f>
        <v>56658.66</v>
      </c>
      <c r="AG401" s="290">
        <f t="shared" si="216"/>
        <v>143.07742424242426</v>
      </c>
      <c r="AI401" s="429">
        <f t="shared" si="192"/>
        <v>112.5</v>
      </c>
      <c r="AJ401" s="429">
        <f t="shared" si="193"/>
        <v>124.62000000000262</v>
      </c>
      <c r="AK401" s="429">
        <f t="shared" si="194"/>
        <v>113.37999999999738</v>
      </c>
      <c r="AL401" s="429">
        <f t="shared" si="195"/>
        <v>123.91999999999825</v>
      </c>
      <c r="AM401" s="429">
        <f t="shared" si="196"/>
        <v>136.48999999999796</v>
      </c>
      <c r="AN401" s="429">
        <f t="shared" si="197"/>
        <v>159.36000000000058</v>
      </c>
      <c r="AO401" s="429">
        <f t="shared" si="198"/>
        <v>143.54000000000087</v>
      </c>
      <c r="AP401" s="429">
        <f t="shared" si="199"/>
        <v>158.4600000000064</v>
      </c>
      <c r="AQ401" s="429">
        <f t="shared" si="200"/>
        <v>136.48999999999796</v>
      </c>
      <c r="AR401" s="429">
        <f t="shared" si="201"/>
        <v>159.36000000000058</v>
      </c>
      <c r="AS401" s="429">
        <f t="shared" si="202"/>
        <v>143.54000000000087</v>
      </c>
      <c r="AT401" s="429">
        <f t="shared" si="203"/>
        <v>158.4600000000064</v>
      </c>
      <c r="AU401" s="429">
        <f t="shared" si="204"/>
        <v>136.48999999999796</v>
      </c>
      <c r="AV401" s="429">
        <f t="shared" si="205"/>
        <v>159.36000000000058</v>
      </c>
      <c r="AW401" s="429">
        <f t="shared" si="206"/>
        <v>143.54000000000087</v>
      </c>
      <c r="AX401" s="429">
        <f t="shared" si="207"/>
        <v>158.4600000000064</v>
      </c>
    </row>
    <row r="402">
      <c r="A402" s="414">
        <v>397</v>
      </c>
      <c r="B402" s="290" cm="1">
        <f t="array" ref="B402">IF(Parameters!$C$55="No",IF($A402&lt;=Parameters!$D$23,Parameters!$C$23*$A402,IF($A402&lt;=Parameters!$D$24,Parameters!$C$23*Parameters!$D$23+Parameters!$C$24*($A402-Parameters!$D$23),IF($A402&lt;=Parameters!$D$25,Parameters!$C$23*Parameters!$D$23+Parameters!$C$24*(Parameters!$D$24-Parameters!$D$23)+Parameters!$C$25*($A402-Parameters!$D$24),Parameters!$C$23*Parameters!$D$23+Parameters!$C$24*(Parameters!$D$24-Parameters!$D$23)+Parameters!$C$25*(Parameters!$D$25-Parameters!$D$24)+Parameters!$C$26*($A402-Parameters!$D$25)))),_xlfn.IFS($A402&lt;=Parameters!$D$23,Parameters!$C$23*$A402,$A402&lt;=Parameters!$D$24,Parameters!$C$24*$A402,$A402&lt;=Parameters!$D$25,Parameters!$C$25*$A402,$A402&gt;Parameters!$D$25,Parameters!$C$26*$A402))</f>
        <v>38263.5</v>
      </c>
      <c r="C402" s="290">
        <f t="shared" si="208"/>
        <v>96.381612090680107</v>
      </c>
      <c r="D402" s="290" cm="1">
        <f t="array" ref="D402">IF(Parameters!$C$55="No",IF($A402&lt;=Parameters!$D$28,Parameters!$C$28*$A402,IF($A402&lt;=Parameters!$D$29,Parameters!$C$28*Parameters!$D$28+Parameters!$C$29*($A402-Parameters!$D$28),IF($A402&lt;=Parameters!$D$30,Parameters!$C$28*Parameters!$D$28+Parameters!$C$29*(Parameters!$D$29-Parameters!$D$28)+Parameters!$C$30*($A402-Parameters!$D$29),Parameters!$C$28*Parameters!$D$28+Parameters!$C$29*(Parameters!$D$29-Parameters!$D$28)+Parameters!$C$30*(Parameters!$D$30-Parameters!$D$29)+Parameters!$C$31*($A402-Parameters!$D$30)))),_xlfn.IFS($A402&lt;=Parameters!$D$28,Parameters!$C$28*$A402,$A402&lt;=Parameters!$D$29,Parameters!$C$29*$A402,$A402&lt;=Parameters!$D$30,Parameters!$C$30*$A402,$A402&gt;Parameters!$D$30,Parameters!$C$31*$A402))</f>
        <v>43244.639999999999</v>
      </c>
      <c r="E402" s="290">
        <f t="shared" si="208"/>
        <v>108.92856423173804</v>
      </c>
      <c r="F402" s="290" cm="1">
        <f t="array" ref="F402">IF(Parameters!$C$55="No",IF($A402&lt;=Parameters!$D$34,Parameters!$C$34*$A402,IF($A402&lt;=Parameters!$D$35,Parameters!$C$34*Parameters!$D$34+Parameters!$C$35*($A402-Parameters!$D$34),IF($A402&lt;=Parameters!$D$36,Parameters!$C$34*Parameters!$D$34+Parameters!$C$35*(Parameters!$D$35-Parameters!$D$34)+Parameters!$C$36*($A402-Parameters!$D$35),Parameters!$C$34*Parameters!$D$34+Parameters!$C$35*(Parameters!$D$35-Parameters!$D$34)+Parameters!$C$36*(Parameters!$D$36-Parameters!$D$35)+Parameters!$C$37*($A402-Parameters!$D$36)))),_xlfn.IFS($A402&lt;=Parameters!$D$34,Parameters!$C$34*$A402,$A402&lt;=Parameters!$D$35,Parameters!$C$35*$A402,$A402&lt;=Parameters!$D$36,Parameters!$C$36*$A402,$A402&gt;Parameters!$D$36,Parameters!$C$37*$A402))</f>
        <v>43345.86</v>
      </c>
      <c r="G402" s="290">
        <f t="shared" si="209"/>
        <v>109.18352644836273</v>
      </c>
      <c r="H402" s="290" cm="1">
        <f t="array" ref="H402">IF(Parameters!$C$55="No",IF($A402&lt;=Parameters!$D$39,Parameters!$C$39*$A402,IF($A402&lt;=Parameters!$D$40,Parameters!$C$39*Parameters!$D$39+Parameters!$C$40*($A402-Parameters!$D$39),IF($A402&lt;=Parameters!$D$41,Parameters!$C$39*Parameters!$D$39+Parameters!$C$40*(Parameters!$D$40-Parameters!$D$39)+Parameters!$C$41*($A402-Parameters!$D$40),Parameters!$C$39*Parameters!$D$39+Parameters!$C$40*(Parameters!$D$40-Parameters!$D$39)+Parameters!$C$41*(Parameters!$D$41-Parameters!$D$40)+Parameters!$C$42*($A402-Parameters!$D$41)))),_xlfn.IFS($A402&lt;=Parameters!$D$39,Parameters!$C$39*$A402,$A402&lt;=Parameters!$D$40,Parameters!$C$40*$A402,$A402&lt;=Parameters!$D$41,Parameters!$C$41*$A402,$A402&gt;Parameters!$D$41,Parameters!$C$42*$A402))</f>
        <v>45201.24</v>
      </c>
      <c r="I402" s="290">
        <f t="shared" si="210"/>
        <v>113.85702770780856</v>
      </c>
      <c r="J402" s="290" cm="1">
        <f t="array" ref="J402">IF(Parameters!$D$55="No",IF($A402&lt;=Parameters!$F$23,Parameters!$E$23*$A402,IF($A402&lt;=Parameters!$F$24,Parameters!$E$23*Parameters!$F$23+Parameters!$E$24*($A402-Parameters!$F$23),IF($A402&lt;=Parameters!$F$25,Parameters!$E$23*Parameters!$F$23+Parameters!$E$24*(Parameters!$F$24-Parameters!$F$23)+Parameters!$E$25*($A402-Parameters!$F$24),Parameters!$E$23*Parameters!$F$23+Parameters!$E$24*(Parameters!$F$24-Parameters!$F$23)+Parameters!$E$25*(Parameters!$F$25-Parameters!$F$24)+Parameters!$E$26*($A402-Parameters!$F$25)))),_xlfn.IFS($A402&lt;=Parameters!$F$23,Parameters!$E$23*$A402,$A402&lt;=Parameters!$F$24,Parameters!$E$24*$A402,$A402&lt;=Parameters!$F$25,Parameters!$E$25*$A402,$A402&gt;Parameters!$F$25,Parameters!$E$26*$A402))</f>
        <v>40590.53</v>
      </c>
      <c r="K402" s="290">
        <f t="shared" si="186"/>
        <v>102.24314861460957</v>
      </c>
      <c r="L402" s="290" cm="1">
        <f t="array" ref="L402">IF(Parameters!$D$55="No",IF($A402&lt;=Parameters!$F$28,Parameters!$E$28*$A402,IF($A402&lt;=Parameters!$F$29,Parameters!$E$28*Parameters!$F$28+Parameters!$E$29*($A402-Parameters!$F$28),IF($A402&lt;=Parameters!$F$30,Parameters!$E$28*Parameters!$F$28+Parameters!$E$29*(Parameters!$F$29-Parameters!$F$28)+Parameters!$E$30*($A402-Parameters!$F$29),Parameters!$E$28*Parameters!$F$28+Parameters!$E$29*(Parameters!$F$29-Parameters!$F$28)+Parameters!$E$30*(Parameters!$F$30-Parameters!$F$29)+Parameters!$E$31*($A402-Parameters!$F$30)))),_xlfn.IFS($A402&lt;=Parameters!$F$28,Parameters!$E$28*$A402,$A402&lt;=Parameters!$F$29,Parameters!$E$29*$A402,$A402&lt;=Parameters!$F$30,Parameters!$E$30*$A402,$A402&gt;Parameters!$F$30,Parameters!$E$31*$A402))</f>
        <v>50750.42</v>
      </c>
      <c r="M402" s="290">
        <f t="shared" si="187"/>
        <v>127.83481108312343</v>
      </c>
      <c r="N402" s="290" cm="1">
        <f t="array" ref="N402">IF(Parameters!$D$55="No",IF($A402&lt;=Parameters!$F$34,Parameters!$E$34*$A402,IF($A402&lt;=Parameters!$F$35,Parameters!$E$34*Parameters!$F$34+Parameters!$E$35*($A402-Parameters!$F$34),IF($A402&lt;=Parameters!$F$36,Parameters!$E$34*Parameters!$F$34+Parameters!$E$35*(Parameters!$F$35-Parameters!$F$34)+Parameters!$E$36*($A402-Parameters!$F$35),Parameters!$E$34*Parameters!$F$34+Parameters!$E$35*(Parameters!$F$35-Parameters!$F$34)+Parameters!$E$36*(Parameters!$F$36-Parameters!$F$35)+Parameters!$E$37*($A402-Parameters!$F$36)))),_xlfn.IFS($A402&lt;=Parameters!$F$34,Parameters!$E$34*$A402,$A402&lt;=Parameters!$F$35,Parameters!$E$35*$A402,$A402&lt;=Parameters!$F$36,Parameters!$E$36*$A402,$A402&gt;Parameters!$F$36,Parameters!$E$37*$A402))</f>
        <v>53754.38</v>
      </c>
      <c r="O402" s="290">
        <f t="shared" si="211"/>
        <v>135.40146095717884</v>
      </c>
      <c r="P402" s="290" cm="1">
        <f t="array" ref="P402">IF(Parameters!$D$55="No",IF($A402&lt;=Parameters!$F$39,Parameters!$E$39*$A402,IF($A402&lt;=Parameters!$F$40,Parameters!$E$39*Parameters!$F$39+Parameters!$E$40*($A402-Parameters!$F$39),IF($A402&lt;=Parameters!$F$41,Parameters!$E$39*Parameters!$F$39+Parameters!$E$40*(Parameters!$F$40-Parameters!$F$39)+Parameters!$E$41*($A402-Parameters!$F$40),Parameters!$E$39*Parameters!$F$39+Parameters!$E$40*(Parameters!$F$40-Parameters!$F$39)+Parameters!$E$41*(Parameters!$F$41-Parameters!$F$40)+Parameters!$E$42*($A402-Parameters!$F$41)))),_xlfn.IFS($A402&lt;=Parameters!$F$39,Parameters!$E$39*$A402,$A402&lt;=Parameters!$F$40,Parameters!$E$40*$A402,$A402&lt;=Parameters!$F$41,Parameters!$E$41*$A402,$A402&gt;Parameters!$F$41,Parameters!$E$42*$A402))</f>
        <v>56817.120000000003</v>
      </c>
      <c r="Q402" s="290">
        <f t="shared" si="212"/>
        <v>143.11617128463476</v>
      </c>
      <c r="R402" s="290" cm="1">
        <f t="array" ref="R402">IF(Parameters!$E$55="No",IF($A402&lt;=Parameters!$H$23,Parameters!$G$23*$A402,IF($A402&lt;=Parameters!$H$24,Parameters!$G$23*Parameters!$H$23+Parameters!$G$24*($A402-Parameters!$H$23),IF($A402&lt;=Parameters!$H$25,Parameters!$G$23*Parameters!$H$23+Parameters!$G$24*(Parameters!$H$24-Parameters!$H$23)+Parameters!$G$25*($A402-Parameters!$H$24),Parameters!$G$23*Parameters!$H$23+Parameters!$G$24*(Parameters!$H$24-Parameters!$H$23)+Parameters!$G$25*(Parameters!$H$25-Parameters!$H$24)+Parameters!$G$26*($A402-Parameters!$H$25)))),_xlfn.IFS($A402&lt;=Parameters!$H$23,Parameters!$G$23*$A402,$A402&lt;=Parameters!$H$24,Parameters!$G$24*$A402,$A402&lt;=Parameters!$H$25,Parameters!$G$25*$A402,$A402&gt;Parameters!$H$25,Parameters!$G$26*$A402))</f>
        <v>40590.53</v>
      </c>
      <c r="S402" s="290">
        <f t="shared" si="188"/>
        <v>102.24314861460957</v>
      </c>
      <c r="T402" s="290" cm="1">
        <f t="array" ref="T402">IF(Parameters!$E$55="No",IF($A402&lt;=Parameters!$H$28,Parameters!$G$28*$A402,IF($A402&lt;=Parameters!$H$29,Parameters!$G$28*Parameters!$H$28+Parameters!$G$29*($A402-Parameters!$H$28),IF($A402&lt;=Parameters!$H$30,Parameters!$G$28*Parameters!$H$28+Parameters!$G$29*(Parameters!$H$29-Parameters!$H$28)+Parameters!$G$30*($A402-Parameters!$H$29),Parameters!$G$28*Parameters!$H$28+Parameters!$G$29*(Parameters!$H$29-Parameters!$H$28)+Parameters!$G$30*(Parameters!$H$30-Parameters!$H$29)+Parameters!$G$31*($A402-Parameters!$H$30)))),_xlfn.IFS($A402&lt;=Parameters!$H$28,Parameters!$G$28*$A402,$A402&lt;=Parameters!$H$29,Parameters!$G$29*$A402,$A402&lt;=Parameters!$H$30,Parameters!$G$30*$A402,$A402&gt;Parameters!$H$30,Parameters!$G$31*$A402))</f>
        <v>50750.42</v>
      </c>
      <c r="U402" s="290">
        <f t="shared" si="189"/>
        <v>127.83481108312343</v>
      </c>
      <c r="V402" s="290" cm="1">
        <f t="array" ref="V402">IF(Parameters!$E$55="No",IF($A402&lt;=Parameters!$H$34,Parameters!$G$34*$A402,IF($A402&lt;=Parameters!$H$35,Parameters!$G$34*Parameters!$H$34+Parameters!$G$35*($A402-Parameters!$H$34),IF($A402&lt;=Parameters!$H$36,Parameters!$G$34*Parameters!$H$34+Parameters!$G$35*(Parameters!$H$35-Parameters!$H$34)+Parameters!$G$36*($A402-Parameters!$H$35),Parameters!$G$34*Parameters!$H$34+Parameters!$G$35*(Parameters!$H$35-Parameters!$H$34)+Parameters!$G$36*(Parameters!$H$36-Parameters!$H$35)+Parameters!$G$37*($A402-Parameters!$H$36)))),_xlfn.IFS($A402&lt;=Parameters!$H$34,Parameters!$G$34*$A402,$A402&lt;=Parameters!$H$35,Parameters!$G$35*$A402,$A402&lt;=Parameters!$H$36,Parameters!$G$36*$A402,$A402&gt;Parameters!$H$36,Parameters!$G$37*$A402))</f>
        <v>53754.38</v>
      </c>
      <c r="W402" s="290">
        <f t="shared" si="213"/>
        <v>135.40146095717884</v>
      </c>
      <c r="X402" s="290" cm="1">
        <f t="array" ref="X402">IF(Parameters!$E$55="No",IF($A402&lt;=Parameters!$H$39,Parameters!$G$39*$A402,IF($A402&lt;=Parameters!$H$40,Parameters!$G$39*Parameters!$H$39+Parameters!$G$40*($A402-Parameters!$H$39),IF($A402&lt;=Parameters!$H$41,Parameters!$G$39*Parameters!$H$39+Parameters!$G$40*(Parameters!$H$40-Parameters!$H$39)+Parameters!$G$41*($A402-Parameters!$H$40),Parameters!$G$39*Parameters!$H$39+Parameters!$G$40*(Parameters!$H$40-Parameters!$H$39)+Parameters!$G$41*(Parameters!$H$41-Parameters!$H$40)+Parameters!$G$42*($A402-Parameters!$H$41)))),_xlfn.IFS($A402&lt;=Parameters!$H$39,Parameters!$G$39*$A402,$A402&lt;=Parameters!$H$40,Parameters!$G$40*$A402,$A402&lt;=Parameters!$H$41,Parameters!$G$41*$A402,$A402&gt;Parameters!$H$41,Parameters!$G$42*$A402))</f>
        <v>56817.120000000003</v>
      </c>
      <c r="Y402" s="290">
        <f t="shared" si="214"/>
        <v>143.11617128463476</v>
      </c>
      <c r="Z402" s="290" cm="1">
        <f t="array" ref="Z402">IF(Parameters!$F$55="No",IF($A402&lt;=Parameters!$J$23,Parameters!$I$23*$A402,IF($A402&lt;=Parameters!$J$24,Parameters!$I$23*Parameters!$J$23+Parameters!$I$24*($A402-Parameters!$J$23),IF($A402&lt;=Parameters!$J$25,Parameters!$I$23*Parameters!$J$23+Parameters!$I$24*(Parameters!$J$24-Parameters!$J$23)+Parameters!$I$25*($A402-Parameters!$J$24),Parameters!$I$23*Parameters!$J$23+Parameters!$I$24*(Parameters!$J$24-Parameters!$J$23)+Parameters!$I$25*(Parameters!$J$25-Parameters!$J$24)+Parameters!$I$26*($A402-Parameters!$J$25)))),_xlfn.IFS($A402&lt;=Parameters!$J$23,Parameters!$I$23*$A402,$A402&lt;=Parameters!$J$24,Parameters!$I$24*$A402,$A402&lt;=Parameters!$J$25,Parameters!$I$25*$A402,$A402&gt;Parameters!$J$25,Parameters!$I$26*$A402))</f>
        <v>40590.53</v>
      </c>
      <c r="AA402" s="290">
        <f t="shared" si="190"/>
        <v>102.24314861460957</v>
      </c>
      <c r="AB402" s="290" cm="1">
        <f t="array" ref="AB402">IF(Parameters!$F$55="No",IF($A402&lt;=Parameters!$J$28,Parameters!$I$28*$A402,IF($A402&lt;=Parameters!$J$29,Parameters!$I$28*Parameters!$J$28+Parameters!$I$29*($A402-Parameters!$J$28),IF($A402&lt;=Parameters!$J$30,Parameters!$I$28*Parameters!$J$28+Parameters!$I$29*(Parameters!$J$29-Parameters!$J$28)+Parameters!$I$30*($A402-Parameters!$J$29),Parameters!$I$28*Parameters!$J$28+Parameters!$I$29*(Parameters!$J$29-Parameters!$J$28)+Parameters!$I$30*(Parameters!$J$30-Parameters!$J$29)+Parameters!$I$31*($A402-Parameters!$J$30)))),_xlfn.IFS($A402&lt;=Parameters!$J$28,Parameters!$I$28*$A402,$A402&lt;=Parameters!$J$29,Parameters!$I$29*$A402,$A402&lt;=Parameters!$J$30,Parameters!$I$30*$A402,$A402&gt;Parameters!$J$30,Parameters!$I$31*$A402))</f>
        <v>50750.42</v>
      </c>
      <c r="AC402" s="290">
        <f t="shared" si="191"/>
        <v>127.83481108312343</v>
      </c>
      <c r="AD402" s="290" cm="1">
        <f t="array" ref="AD402">IF(Parameters!$F$55="No",IF($A402&lt;=Parameters!$J$34,Parameters!$I$34*$A402,IF($A402&lt;=Parameters!$J$35,Parameters!$I$34*Parameters!$J$34+Parameters!$I$35*($A402-Parameters!$J$34),IF($A402&lt;=Parameters!$J$36,Parameters!$I$34*Parameters!$J$34+Parameters!$I$35*(Parameters!$J$35-Parameters!$J$34)+Parameters!$I$36*($A402-Parameters!$J$35),Parameters!$I$34*Parameters!$J$34+Parameters!$I$35*(Parameters!$J$35-Parameters!$J$34)+Parameters!$I$36*(Parameters!$J$36-Parameters!$J$35)+Parameters!$I$37*($A402-Parameters!$J$36)))),_xlfn.IFS($A402&lt;=Parameters!$J$34,Parameters!$I$34*$A402,$A402&lt;=Parameters!$J$35,Parameters!$I$35*$A402,$A402&lt;=Parameters!$J$36,Parameters!$I$36*$A402,$A402&gt;Parameters!$J$36,Parameters!$I$37*$A402))</f>
        <v>53754.38</v>
      </c>
      <c r="AE402" s="290">
        <f t="shared" si="215"/>
        <v>135.40146095717884</v>
      </c>
      <c r="AF402" s="290" cm="1">
        <f t="array" ref="AF402">IF(Parameters!$F$55="No",IF($A402&lt;=Parameters!$J$39,Parameters!$I$39*$A402,IF($A402&lt;=Parameters!$J$40,Parameters!$I$39*Parameters!$J$39+Parameters!$I$40*($A402-Parameters!$J$39),IF($A402&lt;=Parameters!$J$41,Parameters!$I$39*Parameters!$J$39+Parameters!$I$40*(Parameters!$J$40-Parameters!$J$39)+Parameters!$I$41*($A402-Parameters!$J$40),Parameters!$I$39*Parameters!$J$39+Parameters!$I$40*(Parameters!$J$40-Parameters!$J$39)+Parameters!$I$41*(Parameters!$J$41-Parameters!$J$40)+Parameters!$I$42*($A402-Parameters!$J$41)))),_xlfn.IFS($A402&lt;=Parameters!$J$39,Parameters!$I$39*$A402,$A402&lt;=Parameters!$J$40,Parameters!$I$40*$A402,$A402&lt;=Parameters!$J$41,Parameters!$I$41*$A402,$A402&gt;Parameters!$J$41,Parameters!$I$42*$A402))</f>
        <v>56817.120000000003</v>
      </c>
      <c r="AG402" s="290">
        <f t="shared" si="216"/>
        <v>143.11617128463476</v>
      </c>
      <c r="AI402" s="429">
        <f t="shared" si="192"/>
        <v>112.5</v>
      </c>
      <c r="AJ402" s="429">
        <f t="shared" si="193"/>
        <v>124.61999999999534</v>
      </c>
      <c r="AK402" s="429">
        <f t="shared" si="194"/>
        <v>113.38000000000466</v>
      </c>
      <c r="AL402" s="429">
        <f t="shared" si="195"/>
        <v>123.91999999999825</v>
      </c>
      <c r="AM402" s="429">
        <f t="shared" si="196"/>
        <v>136.48999999999796</v>
      </c>
      <c r="AN402" s="429">
        <f t="shared" si="197"/>
        <v>159.36000000000058</v>
      </c>
      <c r="AO402" s="429">
        <f t="shared" si="198"/>
        <v>143.54000000000087</v>
      </c>
      <c r="AP402" s="429">
        <f t="shared" si="199"/>
        <v>158.45999999999913</v>
      </c>
      <c r="AQ402" s="429">
        <f t="shared" si="200"/>
        <v>136.48999999999796</v>
      </c>
      <c r="AR402" s="429">
        <f t="shared" si="201"/>
        <v>159.36000000000058</v>
      </c>
      <c r="AS402" s="429">
        <f t="shared" si="202"/>
        <v>143.54000000000087</v>
      </c>
      <c r="AT402" s="429">
        <f t="shared" si="203"/>
        <v>158.45999999999913</v>
      </c>
      <c r="AU402" s="429">
        <f t="shared" si="204"/>
        <v>136.48999999999796</v>
      </c>
      <c r="AV402" s="429">
        <f t="shared" si="205"/>
        <v>159.36000000000058</v>
      </c>
      <c r="AW402" s="429">
        <f t="shared" si="206"/>
        <v>143.54000000000087</v>
      </c>
      <c r="AX402" s="429">
        <f t="shared" si="207"/>
        <v>158.45999999999913</v>
      </c>
    </row>
    <row r="403">
      <c r="A403" s="414">
        <v>398</v>
      </c>
      <c r="B403" s="290" cm="1">
        <f t="array" ref="B403">IF(Parameters!$C$55="No",IF($A403&lt;=Parameters!$D$23,Parameters!$C$23*$A403,IF($A403&lt;=Parameters!$D$24,Parameters!$C$23*Parameters!$D$23+Parameters!$C$24*($A403-Parameters!$D$23),IF($A403&lt;=Parameters!$D$25,Parameters!$C$23*Parameters!$D$23+Parameters!$C$24*(Parameters!$D$24-Parameters!$D$23)+Parameters!$C$25*($A403-Parameters!$D$24),Parameters!$C$23*Parameters!$D$23+Parameters!$C$24*(Parameters!$D$24-Parameters!$D$23)+Parameters!$C$25*(Parameters!$D$25-Parameters!$D$24)+Parameters!$C$26*($A403-Parameters!$D$25)))),_xlfn.IFS($A403&lt;=Parameters!$D$23,Parameters!$C$23*$A403,$A403&lt;=Parameters!$D$24,Parameters!$C$24*$A403,$A403&lt;=Parameters!$D$25,Parameters!$C$25*$A403,$A403&gt;Parameters!$D$25,Parameters!$C$26*$A403))</f>
        <v>38376</v>
      </c>
      <c r="C403" s="290">
        <f t="shared" si="208"/>
        <v>96.422110552763826</v>
      </c>
      <c r="D403" s="290" cm="1">
        <f t="array" ref="D403">IF(Parameters!$C$55="No",IF($A403&lt;=Parameters!$D$28,Parameters!$C$28*$A403,IF($A403&lt;=Parameters!$D$29,Parameters!$C$28*Parameters!$D$28+Parameters!$C$29*($A403-Parameters!$D$28),IF($A403&lt;=Parameters!$D$30,Parameters!$C$28*Parameters!$D$28+Parameters!$C$29*(Parameters!$D$29-Parameters!$D$28)+Parameters!$C$30*($A403-Parameters!$D$29),Parameters!$C$28*Parameters!$D$28+Parameters!$C$29*(Parameters!$D$29-Parameters!$D$28)+Parameters!$C$30*(Parameters!$D$30-Parameters!$D$29)+Parameters!$C$31*($A403-Parameters!$D$30)))),_xlfn.IFS($A403&lt;=Parameters!$D$28,Parameters!$C$28*$A403,$A403&lt;=Parameters!$D$29,Parameters!$C$29*$A403,$A403&lt;=Parameters!$D$30,Parameters!$C$30*$A403,$A403&gt;Parameters!$D$30,Parameters!$C$31*$A403))</f>
        <v>43369.26</v>
      </c>
      <c r="E403" s="290">
        <f t="shared" si="208"/>
        <v>108.96798994974876</v>
      </c>
      <c r="F403" s="290" cm="1">
        <f t="array" ref="F403">IF(Parameters!$C$55="No",IF($A403&lt;=Parameters!$D$34,Parameters!$C$34*$A403,IF($A403&lt;=Parameters!$D$35,Parameters!$C$34*Parameters!$D$34+Parameters!$C$35*($A403-Parameters!$D$34),IF($A403&lt;=Parameters!$D$36,Parameters!$C$34*Parameters!$D$34+Parameters!$C$35*(Parameters!$D$35-Parameters!$D$34)+Parameters!$C$36*($A403-Parameters!$D$35),Parameters!$C$34*Parameters!$D$34+Parameters!$C$35*(Parameters!$D$35-Parameters!$D$34)+Parameters!$C$36*(Parameters!$D$36-Parameters!$D$35)+Parameters!$C$37*($A403-Parameters!$D$36)))),_xlfn.IFS($A403&lt;=Parameters!$D$34,Parameters!$C$34*$A403,$A403&lt;=Parameters!$D$35,Parameters!$C$35*$A403,$A403&lt;=Parameters!$D$36,Parameters!$C$36*$A403,$A403&gt;Parameters!$D$36,Parameters!$C$37*$A403))</f>
        <v>43459.24</v>
      </c>
      <c r="G403" s="290">
        <f t="shared" si="209"/>
        <v>109.19407035175878</v>
      </c>
      <c r="H403" s="290" cm="1">
        <f t="array" ref="H403">IF(Parameters!$C$55="No",IF($A403&lt;=Parameters!$D$39,Parameters!$C$39*$A403,IF($A403&lt;=Parameters!$D$40,Parameters!$C$39*Parameters!$D$39+Parameters!$C$40*($A403-Parameters!$D$39),IF($A403&lt;=Parameters!$D$41,Parameters!$C$39*Parameters!$D$39+Parameters!$C$40*(Parameters!$D$40-Parameters!$D$39)+Parameters!$C$41*($A403-Parameters!$D$40),Parameters!$C$39*Parameters!$D$39+Parameters!$C$40*(Parameters!$D$40-Parameters!$D$39)+Parameters!$C$41*(Parameters!$D$41-Parameters!$D$40)+Parameters!$C$42*($A403-Parameters!$D$41)))),_xlfn.IFS($A403&lt;=Parameters!$D$39,Parameters!$C$39*$A403,$A403&lt;=Parameters!$D$40,Parameters!$C$40*$A403,$A403&lt;=Parameters!$D$41,Parameters!$C$41*$A403,$A403&gt;Parameters!$D$41,Parameters!$C$42*$A403))</f>
        <v>45325.16</v>
      </c>
      <c r="I403" s="290">
        <f t="shared" si="210"/>
        <v>113.88231155778895</v>
      </c>
      <c r="J403" s="290" cm="1">
        <f t="array" ref="J403">IF(Parameters!$D$55="No",IF($A403&lt;=Parameters!$F$23,Parameters!$E$23*$A403,IF($A403&lt;=Parameters!$F$24,Parameters!$E$23*Parameters!$F$23+Parameters!$E$24*($A403-Parameters!$F$23),IF($A403&lt;=Parameters!$F$25,Parameters!$E$23*Parameters!$F$23+Parameters!$E$24*(Parameters!$F$24-Parameters!$F$23)+Parameters!$E$25*($A403-Parameters!$F$24),Parameters!$E$23*Parameters!$F$23+Parameters!$E$24*(Parameters!$F$24-Parameters!$F$23)+Parameters!$E$25*(Parameters!$F$25-Parameters!$F$24)+Parameters!$E$26*($A403-Parameters!$F$25)))),_xlfn.IFS($A403&lt;=Parameters!$F$23,Parameters!$E$23*$A403,$A403&lt;=Parameters!$F$24,Parameters!$E$24*$A403,$A403&lt;=Parameters!$F$25,Parameters!$E$25*$A403,$A403&gt;Parameters!$F$25,Parameters!$E$26*$A403))</f>
        <v>40727.020000000004</v>
      </c>
      <c r="K403" s="290">
        <f t="shared" si="186"/>
        <v>102.32919597989951</v>
      </c>
      <c r="L403" s="290" cm="1">
        <f t="array" ref="L403">IF(Parameters!$D$55="No",IF($A403&lt;=Parameters!$F$28,Parameters!$E$28*$A403,IF($A403&lt;=Parameters!$F$29,Parameters!$E$28*Parameters!$F$28+Parameters!$E$29*($A403-Parameters!$F$28),IF($A403&lt;=Parameters!$F$30,Parameters!$E$28*Parameters!$F$28+Parameters!$E$29*(Parameters!$F$29-Parameters!$F$28)+Parameters!$E$30*($A403-Parameters!$F$29),Parameters!$E$28*Parameters!$F$28+Parameters!$E$29*(Parameters!$F$29-Parameters!$F$28)+Parameters!$E$30*(Parameters!$F$30-Parameters!$F$29)+Parameters!$E$31*($A403-Parameters!$F$30)))),_xlfn.IFS($A403&lt;=Parameters!$F$28,Parameters!$E$28*$A403,$A403&lt;=Parameters!$F$29,Parameters!$E$29*$A403,$A403&lt;=Parameters!$F$30,Parameters!$E$30*$A403,$A403&gt;Parameters!$F$30,Parameters!$E$31*$A403))</f>
        <v>50909.78</v>
      </c>
      <c r="M403" s="290">
        <f t="shared" si="187"/>
        <v>127.91402010050251</v>
      </c>
      <c r="N403" s="290" cm="1">
        <f t="array" ref="N403">IF(Parameters!$D$55="No",IF($A403&lt;=Parameters!$F$34,Parameters!$E$34*$A403,IF($A403&lt;=Parameters!$F$35,Parameters!$E$34*Parameters!$F$34+Parameters!$E$35*($A403-Parameters!$F$34),IF($A403&lt;=Parameters!$F$36,Parameters!$E$34*Parameters!$F$34+Parameters!$E$35*(Parameters!$F$35-Parameters!$F$34)+Parameters!$E$36*($A403-Parameters!$F$35),Parameters!$E$34*Parameters!$F$34+Parameters!$E$35*(Parameters!$F$35-Parameters!$F$34)+Parameters!$E$36*(Parameters!$F$36-Parameters!$F$35)+Parameters!$E$37*($A403-Parameters!$F$36)))),_xlfn.IFS($A403&lt;=Parameters!$F$34,Parameters!$E$34*$A403,$A403&lt;=Parameters!$F$35,Parameters!$E$35*$A403,$A403&lt;=Parameters!$F$36,Parameters!$E$36*$A403,$A403&gt;Parameters!$F$36,Parameters!$E$37*$A403))</f>
        <v>53897.919999999998</v>
      </c>
      <c r="O403" s="290">
        <f t="shared" si="211"/>
        <v>135.42190954773869</v>
      </c>
      <c r="P403" s="290" cm="1">
        <f t="array" ref="P403">IF(Parameters!$D$55="No",IF($A403&lt;=Parameters!$F$39,Parameters!$E$39*$A403,IF($A403&lt;=Parameters!$F$40,Parameters!$E$39*Parameters!$F$39+Parameters!$E$40*($A403-Parameters!$F$39),IF($A403&lt;=Parameters!$F$41,Parameters!$E$39*Parameters!$F$39+Parameters!$E$40*(Parameters!$F$40-Parameters!$F$39)+Parameters!$E$41*($A403-Parameters!$F$40),Parameters!$E$39*Parameters!$F$39+Parameters!$E$40*(Parameters!$F$40-Parameters!$F$39)+Parameters!$E$41*(Parameters!$F$41-Parameters!$F$40)+Parameters!$E$42*($A403-Parameters!$F$41)))),_xlfn.IFS($A403&lt;=Parameters!$F$39,Parameters!$E$39*$A403,$A403&lt;=Parameters!$F$40,Parameters!$E$40*$A403,$A403&lt;=Parameters!$F$41,Parameters!$E$41*$A403,$A403&gt;Parameters!$F$41,Parameters!$E$42*$A403))</f>
        <v>56975.58</v>
      </c>
      <c r="Q403" s="290">
        <f t="shared" si="212"/>
        <v>143.15472361809046</v>
      </c>
      <c r="R403" s="290" cm="1">
        <f t="array" ref="R403">IF(Parameters!$E$55="No",IF($A403&lt;=Parameters!$H$23,Parameters!$G$23*$A403,IF($A403&lt;=Parameters!$H$24,Parameters!$G$23*Parameters!$H$23+Parameters!$G$24*($A403-Parameters!$H$23),IF($A403&lt;=Parameters!$H$25,Parameters!$G$23*Parameters!$H$23+Parameters!$G$24*(Parameters!$H$24-Parameters!$H$23)+Parameters!$G$25*($A403-Parameters!$H$24),Parameters!$G$23*Parameters!$H$23+Parameters!$G$24*(Parameters!$H$24-Parameters!$H$23)+Parameters!$G$25*(Parameters!$H$25-Parameters!$H$24)+Parameters!$G$26*($A403-Parameters!$H$25)))),_xlfn.IFS($A403&lt;=Parameters!$H$23,Parameters!$G$23*$A403,$A403&lt;=Parameters!$H$24,Parameters!$G$24*$A403,$A403&lt;=Parameters!$H$25,Parameters!$G$25*$A403,$A403&gt;Parameters!$H$25,Parameters!$G$26*$A403))</f>
        <v>40727.020000000004</v>
      </c>
      <c r="S403" s="290">
        <f t="shared" si="188"/>
        <v>102.32919597989951</v>
      </c>
      <c r="T403" s="290" cm="1">
        <f t="array" ref="T403">IF(Parameters!$E$55="No",IF($A403&lt;=Parameters!$H$28,Parameters!$G$28*$A403,IF($A403&lt;=Parameters!$H$29,Parameters!$G$28*Parameters!$H$28+Parameters!$G$29*($A403-Parameters!$H$28),IF($A403&lt;=Parameters!$H$30,Parameters!$G$28*Parameters!$H$28+Parameters!$G$29*(Parameters!$H$29-Parameters!$H$28)+Parameters!$G$30*($A403-Parameters!$H$29),Parameters!$G$28*Parameters!$H$28+Parameters!$G$29*(Parameters!$H$29-Parameters!$H$28)+Parameters!$G$30*(Parameters!$H$30-Parameters!$H$29)+Parameters!$G$31*($A403-Parameters!$H$30)))),_xlfn.IFS($A403&lt;=Parameters!$H$28,Parameters!$G$28*$A403,$A403&lt;=Parameters!$H$29,Parameters!$G$29*$A403,$A403&lt;=Parameters!$H$30,Parameters!$G$30*$A403,$A403&gt;Parameters!$H$30,Parameters!$G$31*$A403))</f>
        <v>50909.78</v>
      </c>
      <c r="U403" s="290">
        <f t="shared" si="189"/>
        <v>127.91402010050251</v>
      </c>
      <c r="V403" s="290" cm="1">
        <f t="array" ref="V403">IF(Parameters!$E$55="No",IF($A403&lt;=Parameters!$H$34,Parameters!$G$34*$A403,IF($A403&lt;=Parameters!$H$35,Parameters!$G$34*Parameters!$H$34+Parameters!$G$35*($A403-Parameters!$H$34),IF($A403&lt;=Parameters!$H$36,Parameters!$G$34*Parameters!$H$34+Parameters!$G$35*(Parameters!$H$35-Parameters!$H$34)+Parameters!$G$36*($A403-Parameters!$H$35),Parameters!$G$34*Parameters!$H$34+Parameters!$G$35*(Parameters!$H$35-Parameters!$H$34)+Parameters!$G$36*(Parameters!$H$36-Parameters!$H$35)+Parameters!$G$37*($A403-Parameters!$H$36)))),_xlfn.IFS($A403&lt;=Parameters!$H$34,Parameters!$G$34*$A403,$A403&lt;=Parameters!$H$35,Parameters!$G$35*$A403,$A403&lt;=Parameters!$H$36,Parameters!$G$36*$A403,$A403&gt;Parameters!$H$36,Parameters!$G$37*$A403))</f>
        <v>53897.919999999998</v>
      </c>
      <c r="W403" s="290">
        <f t="shared" si="213"/>
        <v>135.42190954773869</v>
      </c>
      <c r="X403" s="290" cm="1">
        <f t="array" ref="X403">IF(Parameters!$E$55="No",IF($A403&lt;=Parameters!$H$39,Parameters!$G$39*$A403,IF($A403&lt;=Parameters!$H$40,Parameters!$G$39*Parameters!$H$39+Parameters!$G$40*($A403-Parameters!$H$39),IF($A403&lt;=Parameters!$H$41,Parameters!$G$39*Parameters!$H$39+Parameters!$G$40*(Parameters!$H$40-Parameters!$H$39)+Parameters!$G$41*($A403-Parameters!$H$40),Parameters!$G$39*Parameters!$H$39+Parameters!$G$40*(Parameters!$H$40-Parameters!$H$39)+Parameters!$G$41*(Parameters!$H$41-Parameters!$H$40)+Parameters!$G$42*($A403-Parameters!$H$41)))),_xlfn.IFS($A403&lt;=Parameters!$H$39,Parameters!$G$39*$A403,$A403&lt;=Parameters!$H$40,Parameters!$G$40*$A403,$A403&lt;=Parameters!$H$41,Parameters!$G$41*$A403,$A403&gt;Parameters!$H$41,Parameters!$G$42*$A403))</f>
        <v>56975.58</v>
      </c>
      <c r="Y403" s="290">
        <f t="shared" si="214"/>
        <v>143.15472361809046</v>
      </c>
      <c r="Z403" s="290" cm="1">
        <f t="array" ref="Z403">IF(Parameters!$F$55="No",IF($A403&lt;=Parameters!$J$23,Parameters!$I$23*$A403,IF($A403&lt;=Parameters!$J$24,Parameters!$I$23*Parameters!$J$23+Parameters!$I$24*($A403-Parameters!$J$23),IF($A403&lt;=Parameters!$J$25,Parameters!$I$23*Parameters!$J$23+Parameters!$I$24*(Parameters!$J$24-Parameters!$J$23)+Parameters!$I$25*($A403-Parameters!$J$24),Parameters!$I$23*Parameters!$J$23+Parameters!$I$24*(Parameters!$J$24-Parameters!$J$23)+Parameters!$I$25*(Parameters!$J$25-Parameters!$J$24)+Parameters!$I$26*($A403-Parameters!$J$25)))),_xlfn.IFS($A403&lt;=Parameters!$J$23,Parameters!$I$23*$A403,$A403&lt;=Parameters!$J$24,Parameters!$I$24*$A403,$A403&lt;=Parameters!$J$25,Parameters!$I$25*$A403,$A403&gt;Parameters!$J$25,Parameters!$I$26*$A403))</f>
        <v>40727.020000000004</v>
      </c>
      <c r="AA403" s="290">
        <f t="shared" si="190"/>
        <v>102.32919597989951</v>
      </c>
      <c r="AB403" s="290" cm="1">
        <f t="array" ref="AB403">IF(Parameters!$F$55="No",IF($A403&lt;=Parameters!$J$28,Parameters!$I$28*$A403,IF($A403&lt;=Parameters!$J$29,Parameters!$I$28*Parameters!$J$28+Parameters!$I$29*($A403-Parameters!$J$28),IF($A403&lt;=Parameters!$J$30,Parameters!$I$28*Parameters!$J$28+Parameters!$I$29*(Parameters!$J$29-Parameters!$J$28)+Parameters!$I$30*($A403-Parameters!$J$29),Parameters!$I$28*Parameters!$J$28+Parameters!$I$29*(Parameters!$J$29-Parameters!$J$28)+Parameters!$I$30*(Parameters!$J$30-Parameters!$J$29)+Parameters!$I$31*($A403-Parameters!$J$30)))),_xlfn.IFS($A403&lt;=Parameters!$J$28,Parameters!$I$28*$A403,$A403&lt;=Parameters!$J$29,Parameters!$I$29*$A403,$A403&lt;=Parameters!$J$30,Parameters!$I$30*$A403,$A403&gt;Parameters!$J$30,Parameters!$I$31*$A403))</f>
        <v>50909.78</v>
      </c>
      <c r="AC403" s="290">
        <f t="shared" si="191"/>
        <v>127.91402010050251</v>
      </c>
      <c r="AD403" s="290" cm="1">
        <f t="array" ref="AD403">IF(Parameters!$F$55="No",IF($A403&lt;=Parameters!$J$34,Parameters!$I$34*$A403,IF($A403&lt;=Parameters!$J$35,Parameters!$I$34*Parameters!$J$34+Parameters!$I$35*($A403-Parameters!$J$34),IF($A403&lt;=Parameters!$J$36,Parameters!$I$34*Parameters!$J$34+Parameters!$I$35*(Parameters!$J$35-Parameters!$J$34)+Parameters!$I$36*($A403-Parameters!$J$35),Parameters!$I$34*Parameters!$J$34+Parameters!$I$35*(Parameters!$J$35-Parameters!$J$34)+Parameters!$I$36*(Parameters!$J$36-Parameters!$J$35)+Parameters!$I$37*($A403-Parameters!$J$36)))),_xlfn.IFS($A403&lt;=Parameters!$J$34,Parameters!$I$34*$A403,$A403&lt;=Parameters!$J$35,Parameters!$I$35*$A403,$A403&lt;=Parameters!$J$36,Parameters!$I$36*$A403,$A403&gt;Parameters!$J$36,Parameters!$I$37*$A403))</f>
        <v>53897.919999999998</v>
      </c>
      <c r="AE403" s="290">
        <f t="shared" si="215"/>
        <v>135.42190954773869</v>
      </c>
      <c r="AF403" s="290" cm="1">
        <f t="array" ref="AF403">IF(Parameters!$F$55="No",IF($A403&lt;=Parameters!$J$39,Parameters!$I$39*$A403,IF($A403&lt;=Parameters!$J$40,Parameters!$I$39*Parameters!$J$39+Parameters!$I$40*($A403-Parameters!$J$39),IF($A403&lt;=Parameters!$J$41,Parameters!$I$39*Parameters!$J$39+Parameters!$I$40*(Parameters!$J$40-Parameters!$J$39)+Parameters!$I$41*($A403-Parameters!$J$40),Parameters!$I$39*Parameters!$J$39+Parameters!$I$40*(Parameters!$J$40-Parameters!$J$39)+Parameters!$I$41*(Parameters!$J$41-Parameters!$J$40)+Parameters!$I$42*($A403-Parameters!$J$41)))),_xlfn.IFS($A403&lt;=Parameters!$J$39,Parameters!$I$39*$A403,$A403&lt;=Parameters!$J$40,Parameters!$I$40*$A403,$A403&lt;=Parameters!$J$41,Parameters!$I$41*$A403,$A403&gt;Parameters!$J$41,Parameters!$I$42*$A403))</f>
        <v>56975.58</v>
      </c>
      <c r="AG403" s="290">
        <f t="shared" si="216"/>
        <v>143.15472361809046</v>
      </c>
      <c r="AI403" s="429">
        <f t="shared" si="192"/>
        <v>112.5</v>
      </c>
      <c r="AJ403" s="429">
        <f t="shared" si="193"/>
        <v>124.62000000000262</v>
      </c>
      <c r="AK403" s="429">
        <f t="shared" si="194"/>
        <v>113.37999999999738</v>
      </c>
      <c r="AL403" s="429">
        <f t="shared" si="195"/>
        <v>123.92000000000553</v>
      </c>
      <c r="AM403" s="429">
        <f t="shared" si="196"/>
        <v>136.49000000000524</v>
      </c>
      <c r="AN403" s="429">
        <f t="shared" si="197"/>
        <v>159.36000000000058</v>
      </c>
      <c r="AO403" s="429">
        <f t="shared" si="198"/>
        <v>143.54000000000087</v>
      </c>
      <c r="AP403" s="429">
        <f t="shared" si="199"/>
        <v>158.45999999999913</v>
      </c>
      <c r="AQ403" s="429">
        <f t="shared" si="200"/>
        <v>136.49000000000524</v>
      </c>
      <c r="AR403" s="429">
        <f t="shared" si="201"/>
        <v>159.36000000000058</v>
      </c>
      <c r="AS403" s="429">
        <f t="shared" si="202"/>
        <v>143.54000000000087</v>
      </c>
      <c r="AT403" s="429">
        <f t="shared" si="203"/>
        <v>158.45999999999913</v>
      </c>
      <c r="AU403" s="429">
        <f t="shared" si="204"/>
        <v>136.49000000000524</v>
      </c>
      <c r="AV403" s="429">
        <f t="shared" si="205"/>
        <v>159.36000000000058</v>
      </c>
      <c r="AW403" s="429">
        <f t="shared" si="206"/>
        <v>143.54000000000087</v>
      </c>
      <c r="AX403" s="429">
        <f t="shared" si="207"/>
        <v>158.45999999999913</v>
      </c>
    </row>
    <row r="404">
      <c r="A404" s="414">
        <v>399</v>
      </c>
      <c r="B404" s="290" cm="1">
        <f t="array" ref="B404">IF(Parameters!$C$55="No",IF($A404&lt;=Parameters!$D$23,Parameters!$C$23*$A404,IF($A404&lt;=Parameters!$D$24,Parameters!$C$23*Parameters!$D$23+Parameters!$C$24*($A404-Parameters!$D$23),IF($A404&lt;=Parameters!$D$25,Parameters!$C$23*Parameters!$D$23+Parameters!$C$24*(Parameters!$D$24-Parameters!$D$23)+Parameters!$C$25*($A404-Parameters!$D$24),Parameters!$C$23*Parameters!$D$23+Parameters!$C$24*(Parameters!$D$24-Parameters!$D$23)+Parameters!$C$25*(Parameters!$D$25-Parameters!$D$24)+Parameters!$C$26*($A404-Parameters!$D$25)))),_xlfn.IFS($A404&lt;=Parameters!$D$23,Parameters!$C$23*$A404,$A404&lt;=Parameters!$D$24,Parameters!$C$24*$A404,$A404&lt;=Parameters!$D$25,Parameters!$C$25*$A404,$A404&gt;Parameters!$D$25,Parameters!$C$26*$A404))</f>
        <v>38488.5</v>
      </c>
      <c r="C404" s="290">
        <f t="shared" si="208"/>
        <v>96.462406015037601</v>
      </c>
      <c r="D404" s="290" cm="1">
        <f t="array" ref="D404">IF(Parameters!$C$55="No",IF($A404&lt;=Parameters!$D$28,Parameters!$C$28*$A404,IF($A404&lt;=Parameters!$D$29,Parameters!$C$28*Parameters!$D$28+Parameters!$C$29*($A404-Parameters!$D$28),IF($A404&lt;=Parameters!$D$30,Parameters!$C$28*Parameters!$D$28+Parameters!$C$29*(Parameters!$D$29-Parameters!$D$28)+Parameters!$C$30*($A404-Parameters!$D$29),Parameters!$C$28*Parameters!$D$28+Parameters!$C$29*(Parameters!$D$29-Parameters!$D$28)+Parameters!$C$30*(Parameters!$D$30-Parameters!$D$29)+Parameters!$C$31*($A404-Parameters!$D$30)))),_xlfn.IFS($A404&lt;=Parameters!$D$28,Parameters!$C$28*$A404,$A404&lt;=Parameters!$D$29,Parameters!$C$29*$A404,$A404&lt;=Parameters!$D$30,Parameters!$C$30*$A404,$A404&gt;Parameters!$D$30,Parameters!$C$31*$A404))</f>
        <v>43493.880000000005</v>
      </c>
      <c r="E404" s="290">
        <f t="shared" si="208"/>
        <v>109.00721804511279</v>
      </c>
      <c r="F404" s="290" cm="1">
        <f t="array" ref="F404">IF(Parameters!$C$55="No",IF($A404&lt;=Parameters!$D$34,Parameters!$C$34*$A404,IF($A404&lt;=Parameters!$D$35,Parameters!$C$34*Parameters!$D$34+Parameters!$C$35*($A404-Parameters!$D$34),IF($A404&lt;=Parameters!$D$36,Parameters!$C$34*Parameters!$D$34+Parameters!$C$35*(Parameters!$D$35-Parameters!$D$34)+Parameters!$C$36*($A404-Parameters!$D$35),Parameters!$C$34*Parameters!$D$34+Parameters!$C$35*(Parameters!$D$35-Parameters!$D$34)+Parameters!$C$36*(Parameters!$D$36-Parameters!$D$35)+Parameters!$C$37*($A404-Parameters!$D$36)))),_xlfn.IFS($A404&lt;=Parameters!$D$34,Parameters!$C$34*$A404,$A404&lt;=Parameters!$D$35,Parameters!$C$35*$A404,$A404&lt;=Parameters!$D$36,Parameters!$C$36*$A404,$A404&gt;Parameters!$D$36,Parameters!$C$37*$A404))</f>
        <v>43572.619999999995</v>
      </c>
      <c r="G404" s="290">
        <f t="shared" si="209"/>
        <v>109.20456140350876</v>
      </c>
      <c r="H404" s="290" cm="1">
        <f t="array" ref="H404">IF(Parameters!$C$55="No",IF($A404&lt;=Parameters!$D$39,Parameters!$C$39*$A404,IF($A404&lt;=Parameters!$D$40,Parameters!$C$39*Parameters!$D$39+Parameters!$C$40*($A404-Parameters!$D$39),IF($A404&lt;=Parameters!$D$41,Parameters!$C$39*Parameters!$D$39+Parameters!$C$40*(Parameters!$D$40-Parameters!$D$39)+Parameters!$C$41*($A404-Parameters!$D$40),Parameters!$C$39*Parameters!$D$39+Parameters!$C$40*(Parameters!$D$40-Parameters!$D$39)+Parameters!$C$41*(Parameters!$D$41-Parameters!$D$40)+Parameters!$C$42*($A404-Parameters!$D$41)))),_xlfn.IFS($A404&lt;=Parameters!$D$39,Parameters!$C$39*$A404,$A404&lt;=Parameters!$D$40,Parameters!$C$40*$A404,$A404&lt;=Parameters!$D$41,Parameters!$C$41*$A404,$A404&gt;Parameters!$D$41,Parameters!$C$42*$A404))</f>
        <v>45449.08</v>
      </c>
      <c r="I404" s="290">
        <f t="shared" si="210"/>
        <v>113.9074686716792</v>
      </c>
      <c r="J404" s="290" cm="1">
        <f t="array" ref="J404">IF(Parameters!$D$55="No",IF($A404&lt;=Parameters!$F$23,Parameters!$E$23*$A404,IF($A404&lt;=Parameters!$F$24,Parameters!$E$23*Parameters!$F$23+Parameters!$E$24*($A404-Parameters!$F$23),IF($A404&lt;=Parameters!$F$25,Parameters!$E$23*Parameters!$F$23+Parameters!$E$24*(Parameters!$F$24-Parameters!$F$23)+Parameters!$E$25*($A404-Parameters!$F$24),Parameters!$E$23*Parameters!$F$23+Parameters!$E$24*(Parameters!$F$24-Parameters!$F$23)+Parameters!$E$25*(Parameters!$F$25-Parameters!$F$24)+Parameters!$E$26*($A404-Parameters!$F$25)))),_xlfn.IFS($A404&lt;=Parameters!$F$23,Parameters!$E$23*$A404,$A404&lt;=Parameters!$F$24,Parameters!$E$24*$A404,$A404&lt;=Parameters!$F$25,Parameters!$E$25*$A404,$A404&gt;Parameters!$F$25,Parameters!$E$26*$A404))</f>
        <v>40863.51</v>
      </c>
      <c r="K404" s="290">
        <f t="shared" si="186"/>
        <v>102.4148120300752</v>
      </c>
      <c r="L404" s="290" cm="1">
        <f t="array" ref="L404">IF(Parameters!$D$55="No",IF($A404&lt;=Parameters!$F$28,Parameters!$E$28*$A404,IF($A404&lt;=Parameters!$F$29,Parameters!$E$28*Parameters!$F$28+Parameters!$E$29*($A404-Parameters!$F$28),IF($A404&lt;=Parameters!$F$30,Parameters!$E$28*Parameters!$F$28+Parameters!$E$29*(Parameters!$F$29-Parameters!$F$28)+Parameters!$E$30*($A404-Parameters!$F$29),Parameters!$E$28*Parameters!$F$28+Parameters!$E$29*(Parameters!$F$29-Parameters!$F$28)+Parameters!$E$30*(Parameters!$F$30-Parameters!$F$29)+Parameters!$E$31*($A404-Parameters!$F$30)))),_xlfn.IFS($A404&lt;=Parameters!$F$28,Parameters!$E$28*$A404,$A404&lt;=Parameters!$F$29,Parameters!$E$29*$A404,$A404&lt;=Parameters!$F$30,Parameters!$E$30*$A404,$A404&gt;Parameters!$F$30,Parameters!$E$31*$A404))</f>
        <v>51069.14</v>
      </c>
      <c r="M404" s="290">
        <f t="shared" si="187"/>
        <v>127.9928320802005</v>
      </c>
      <c r="N404" s="290" cm="1">
        <f t="array" ref="N404">IF(Parameters!$D$55="No",IF($A404&lt;=Parameters!$F$34,Parameters!$E$34*$A404,IF($A404&lt;=Parameters!$F$35,Parameters!$E$34*Parameters!$F$34+Parameters!$E$35*($A404-Parameters!$F$34),IF($A404&lt;=Parameters!$F$36,Parameters!$E$34*Parameters!$F$34+Parameters!$E$35*(Parameters!$F$35-Parameters!$F$34)+Parameters!$E$36*($A404-Parameters!$F$35),Parameters!$E$34*Parameters!$F$34+Parameters!$E$35*(Parameters!$F$35-Parameters!$F$34)+Parameters!$E$36*(Parameters!$F$36-Parameters!$F$35)+Parameters!$E$37*($A404-Parameters!$F$36)))),_xlfn.IFS($A404&lt;=Parameters!$F$34,Parameters!$E$34*$A404,$A404&lt;=Parameters!$F$35,Parameters!$E$35*$A404,$A404&lt;=Parameters!$F$36,Parameters!$E$36*$A404,$A404&gt;Parameters!$F$36,Parameters!$E$37*$A404))</f>
        <v>54041.46</v>
      </c>
      <c r="O404" s="290">
        <f t="shared" si="211"/>
        <v>135.44225563909774</v>
      </c>
      <c r="P404" s="290" cm="1">
        <f t="array" ref="P404">IF(Parameters!$D$55="No",IF($A404&lt;=Parameters!$F$39,Parameters!$E$39*$A404,IF($A404&lt;=Parameters!$F$40,Parameters!$E$39*Parameters!$F$39+Parameters!$E$40*($A404-Parameters!$F$39),IF($A404&lt;=Parameters!$F$41,Parameters!$E$39*Parameters!$F$39+Parameters!$E$40*(Parameters!$F$40-Parameters!$F$39)+Parameters!$E$41*($A404-Parameters!$F$40),Parameters!$E$39*Parameters!$F$39+Parameters!$E$40*(Parameters!$F$40-Parameters!$F$39)+Parameters!$E$41*(Parameters!$F$41-Parameters!$F$40)+Parameters!$E$42*($A404-Parameters!$F$41)))),_xlfn.IFS($A404&lt;=Parameters!$F$39,Parameters!$E$39*$A404,$A404&lt;=Parameters!$F$40,Parameters!$E$40*$A404,$A404&lt;=Parameters!$F$41,Parameters!$E$41*$A404,$A404&gt;Parameters!$F$41,Parameters!$E$42*$A404))</f>
        <v>57134.04</v>
      </c>
      <c r="Q404" s="290">
        <f t="shared" si="212"/>
        <v>143.19308270676692</v>
      </c>
      <c r="R404" s="290" cm="1">
        <f t="array" ref="R404">IF(Parameters!$E$55="No",IF($A404&lt;=Parameters!$H$23,Parameters!$G$23*$A404,IF($A404&lt;=Parameters!$H$24,Parameters!$G$23*Parameters!$H$23+Parameters!$G$24*($A404-Parameters!$H$23),IF($A404&lt;=Parameters!$H$25,Parameters!$G$23*Parameters!$H$23+Parameters!$G$24*(Parameters!$H$24-Parameters!$H$23)+Parameters!$G$25*($A404-Parameters!$H$24),Parameters!$G$23*Parameters!$H$23+Parameters!$G$24*(Parameters!$H$24-Parameters!$H$23)+Parameters!$G$25*(Parameters!$H$25-Parameters!$H$24)+Parameters!$G$26*($A404-Parameters!$H$25)))),_xlfn.IFS($A404&lt;=Parameters!$H$23,Parameters!$G$23*$A404,$A404&lt;=Parameters!$H$24,Parameters!$G$24*$A404,$A404&lt;=Parameters!$H$25,Parameters!$G$25*$A404,$A404&gt;Parameters!$H$25,Parameters!$G$26*$A404))</f>
        <v>40863.51</v>
      </c>
      <c r="S404" s="290">
        <f t="shared" si="188"/>
        <v>102.4148120300752</v>
      </c>
      <c r="T404" s="290" cm="1">
        <f t="array" ref="T404">IF(Parameters!$E$55="No",IF($A404&lt;=Parameters!$H$28,Parameters!$G$28*$A404,IF($A404&lt;=Parameters!$H$29,Parameters!$G$28*Parameters!$H$28+Parameters!$G$29*($A404-Parameters!$H$28),IF($A404&lt;=Parameters!$H$30,Parameters!$G$28*Parameters!$H$28+Parameters!$G$29*(Parameters!$H$29-Parameters!$H$28)+Parameters!$G$30*($A404-Parameters!$H$29),Parameters!$G$28*Parameters!$H$28+Parameters!$G$29*(Parameters!$H$29-Parameters!$H$28)+Parameters!$G$30*(Parameters!$H$30-Parameters!$H$29)+Parameters!$G$31*($A404-Parameters!$H$30)))),_xlfn.IFS($A404&lt;=Parameters!$H$28,Parameters!$G$28*$A404,$A404&lt;=Parameters!$H$29,Parameters!$G$29*$A404,$A404&lt;=Parameters!$H$30,Parameters!$G$30*$A404,$A404&gt;Parameters!$H$30,Parameters!$G$31*$A404))</f>
        <v>51069.14</v>
      </c>
      <c r="U404" s="290">
        <f t="shared" si="189"/>
        <v>127.9928320802005</v>
      </c>
      <c r="V404" s="290" cm="1">
        <f t="array" ref="V404">IF(Parameters!$E$55="No",IF($A404&lt;=Parameters!$H$34,Parameters!$G$34*$A404,IF($A404&lt;=Parameters!$H$35,Parameters!$G$34*Parameters!$H$34+Parameters!$G$35*($A404-Parameters!$H$34),IF($A404&lt;=Parameters!$H$36,Parameters!$G$34*Parameters!$H$34+Parameters!$G$35*(Parameters!$H$35-Parameters!$H$34)+Parameters!$G$36*($A404-Parameters!$H$35),Parameters!$G$34*Parameters!$H$34+Parameters!$G$35*(Parameters!$H$35-Parameters!$H$34)+Parameters!$G$36*(Parameters!$H$36-Parameters!$H$35)+Parameters!$G$37*($A404-Parameters!$H$36)))),_xlfn.IFS($A404&lt;=Parameters!$H$34,Parameters!$G$34*$A404,$A404&lt;=Parameters!$H$35,Parameters!$G$35*$A404,$A404&lt;=Parameters!$H$36,Parameters!$G$36*$A404,$A404&gt;Parameters!$H$36,Parameters!$G$37*$A404))</f>
        <v>54041.46</v>
      </c>
      <c r="W404" s="290">
        <f t="shared" si="213"/>
        <v>135.44225563909774</v>
      </c>
      <c r="X404" s="290" cm="1">
        <f t="array" ref="X404">IF(Parameters!$E$55="No",IF($A404&lt;=Parameters!$H$39,Parameters!$G$39*$A404,IF($A404&lt;=Parameters!$H$40,Parameters!$G$39*Parameters!$H$39+Parameters!$G$40*($A404-Parameters!$H$39),IF($A404&lt;=Parameters!$H$41,Parameters!$G$39*Parameters!$H$39+Parameters!$G$40*(Parameters!$H$40-Parameters!$H$39)+Parameters!$G$41*($A404-Parameters!$H$40),Parameters!$G$39*Parameters!$H$39+Parameters!$G$40*(Parameters!$H$40-Parameters!$H$39)+Parameters!$G$41*(Parameters!$H$41-Parameters!$H$40)+Parameters!$G$42*($A404-Parameters!$H$41)))),_xlfn.IFS($A404&lt;=Parameters!$H$39,Parameters!$G$39*$A404,$A404&lt;=Parameters!$H$40,Parameters!$G$40*$A404,$A404&lt;=Parameters!$H$41,Parameters!$G$41*$A404,$A404&gt;Parameters!$H$41,Parameters!$G$42*$A404))</f>
        <v>57134.04</v>
      </c>
      <c r="Y404" s="290">
        <f t="shared" si="214"/>
        <v>143.19308270676692</v>
      </c>
      <c r="Z404" s="290" cm="1">
        <f t="array" ref="Z404">IF(Parameters!$F$55="No",IF($A404&lt;=Parameters!$J$23,Parameters!$I$23*$A404,IF($A404&lt;=Parameters!$J$24,Parameters!$I$23*Parameters!$J$23+Parameters!$I$24*($A404-Parameters!$J$23),IF($A404&lt;=Parameters!$J$25,Parameters!$I$23*Parameters!$J$23+Parameters!$I$24*(Parameters!$J$24-Parameters!$J$23)+Parameters!$I$25*($A404-Parameters!$J$24),Parameters!$I$23*Parameters!$J$23+Parameters!$I$24*(Parameters!$J$24-Parameters!$J$23)+Parameters!$I$25*(Parameters!$J$25-Parameters!$J$24)+Parameters!$I$26*($A404-Parameters!$J$25)))),_xlfn.IFS($A404&lt;=Parameters!$J$23,Parameters!$I$23*$A404,$A404&lt;=Parameters!$J$24,Parameters!$I$24*$A404,$A404&lt;=Parameters!$J$25,Parameters!$I$25*$A404,$A404&gt;Parameters!$J$25,Parameters!$I$26*$A404))</f>
        <v>40863.51</v>
      </c>
      <c r="AA404" s="290">
        <f t="shared" si="190"/>
        <v>102.4148120300752</v>
      </c>
      <c r="AB404" s="290" cm="1">
        <f t="array" ref="AB404">IF(Parameters!$F$55="No",IF($A404&lt;=Parameters!$J$28,Parameters!$I$28*$A404,IF($A404&lt;=Parameters!$J$29,Parameters!$I$28*Parameters!$J$28+Parameters!$I$29*($A404-Parameters!$J$28),IF($A404&lt;=Parameters!$J$30,Parameters!$I$28*Parameters!$J$28+Parameters!$I$29*(Parameters!$J$29-Parameters!$J$28)+Parameters!$I$30*($A404-Parameters!$J$29),Parameters!$I$28*Parameters!$J$28+Parameters!$I$29*(Parameters!$J$29-Parameters!$J$28)+Parameters!$I$30*(Parameters!$J$30-Parameters!$J$29)+Parameters!$I$31*($A404-Parameters!$J$30)))),_xlfn.IFS($A404&lt;=Parameters!$J$28,Parameters!$I$28*$A404,$A404&lt;=Parameters!$J$29,Parameters!$I$29*$A404,$A404&lt;=Parameters!$J$30,Parameters!$I$30*$A404,$A404&gt;Parameters!$J$30,Parameters!$I$31*$A404))</f>
        <v>51069.14</v>
      </c>
      <c r="AC404" s="290">
        <f t="shared" si="191"/>
        <v>127.9928320802005</v>
      </c>
      <c r="AD404" s="290" cm="1">
        <f t="array" ref="AD404">IF(Parameters!$F$55="No",IF($A404&lt;=Parameters!$J$34,Parameters!$I$34*$A404,IF($A404&lt;=Parameters!$J$35,Parameters!$I$34*Parameters!$J$34+Parameters!$I$35*($A404-Parameters!$J$34),IF($A404&lt;=Parameters!$J$36,Parameters!$I$34*Parameters!$J$34+Parameters!$I$35*(Parameters!$J$35-Parameters!$J$34)+Parameters!$I$36*($A404-Parameters!$J$35),Parameters!$I$34*Parameters!$J$34+Parameters!$I$35*(Parameters!$J$35-Parameters!$J$34)+Parameters!$I$36*(Parameters!$J$36-Parameters!$J$35)+Parameters!$I$37*($A404-Parameters!$J$36)))),_xlfn.IFS($A404&lt;=Parameters!$J$34,Parameters!$I$34*$A404,$A404&lt;=Parameters!$J$35,Parameters!$I$35*$A404,$A404&lt;=Parameters!$J$36,Parameters!$I$36*$A404,$A404&gt;Parameters!$J$36,Parameters!$I$37*$A404))</f>
        <v>54041.46</v>
      </c>
      <c r="AE404" s="290">
        <f t="shared" si="215"/>
        <v>135.44225563909774</v>
      </c>
      <c r="AF404" s="290" cm="1">
        <f t="array" ref="AF404">IF(Parameters!$F$55="No",IF($A404&lt;=Parameters!$J$39,Parameters!$I$39*$A404,IF($A404&lt;=Parameters!$J$40,Parameters!$I$39*Parameters!$J$39+Parameters!$I$40*($A404-Parameters!$J$39),IF($A404&lt;=Parameters!$J$41,Parameters!$I$39*Parameters!$J$39+Parameters!$I$40*(Parameters!$J$40-Parameters!$J$39)+Parameters!$I$41*($A404-Parameters!$J$40),Parameters!$I$39*Parameters!$J$39+Parameters!$I$40*(Parameters!$J$40-Parameters!$J$39)+Parameters!$I$41*(Parameters!$J$41-Parameters!$J$40)+Parameters!$I$42*($A404-Parameters!$J$41)))),_xlfn.IFS($A404&lt;=Parameters!$J$39,Parameters!$I$39*$A404,$A404&lt;=Parameters!$J$40,Parameters!$I$40*$A404,$A404&lt;=Parameters!$J$41,Parameters!$I$41*$A404,$A404&gt;Parameters!$J$41,Parameters!$I$42*$A404))</f>
        <v>57134.04</v>
      </c>
      <c r="AG404" s="290">
        <f t="shared" si="216"/>
        <v>143.19308270676692</v>
      </c>
      <c r="AI404" s="429">
        <f t="shared" si="192"/>
        <v>112.5</v>
      </c>
      <c r="AJ404" s="429">
        <f t="shared" si="193"/>
        <v>124.62000000000262</v>
      </c>
      <c r="AK404" s="429">
        <f t="shared" si="194"/>
        <v>113.37999999999738</v>
      </c>
      <c r="AL404" s="429">
        <f t="shared" si="195"/>
        <v>123.91999999999825</v>
      </c>
      <c r="AM404" s="429">
        <f t="shared" si="196"/>
        <v>136.48999999999796</v>
      </c>
      <c r="AN404" s="429">
        <f t="shared" si="197"/>
        <v>159.36000000000058</v>
      </c>
      <c r="AO404" s="429">
        <f t="shared" si="198"/>
        <v>143.54000000000087</v>
      </c>
      <c r="AP404" s="429">
        <f t="shared" si="199"/>
        <v>158.45999999999913</v>
      </c>
      <c r="AQ404" s="429">
        <f t="shared" si="200"/>
        <v>136.48999999999796</v>
      </c>
      <c r="AR404" s="429">
        <f t="shared" si="201"/>
        <v>159.36000000000058</v>
      </c>
      <c r="AS404" s="429">
        <f t="shared" si="202"/>
        <v>143.54000000000087</v>
      </c>
      <c r="AT404" s="429">
        <f t="shared" si="203"/>
        <v>158.45999999999913</v>
      </c>
      <c r="AU404" s="429">
        <f t="shared" si="204"/>
        <v>136.48999999999796</v>
      </c>
      <c r="AV404" s="429">
        <f t="shared" si="205"/>
        <v>159.36000000000058</v>
      </c>
      <c r="AW404" s="429">
        <f t="shared" si="206"/>
        <v>143.54000000000087</v>
      </c>
      <c r="AX404" s="429">
        <f t="shared" si="207"/>
        <v>158.45999999999913</v>
      </c>
    </row>
    <row r="405">
      <c r="A405" s="414">
        <v>400</v>
      </c>
      <c r="B405" s="290" cm="1">
        <f t="array" ref="B405">IF(Parameters!$C$55="No",IF($A405&lt;=Parameters!$D$23,Parameters!$C$23*$A405,IF($A405&lt;=Parameters!$D$24,Parameters!$C$23*Parameters!$D$23+Parameters!$C$24*($A405-Parameters!$D$23),IF($A405&lt;=Parameters!$D$25,Parameters!$C$23*Parameters!$D$23+Parameters!$C$24*(Parameters!$D$24-Parameters!$D$23)+Parameters!$C$25*($A405-Parameters!$D$24),Parameters!$C$23*Parameters!$D$23+Parameters!$C$24*(Parameters!$D$24-Parameters!$D$23)+Parameters!$C$25*(Parameters!$D$25-Parameters!$D$24)+Parameters!$C$26*($A405-Parameters!$D$25)))),_xlfn.IFS($A405&lt;=Parameters!$D$23,Parameters!$C$23*$A405,$A405&lt;=Parameters!$D$24,Parameters!$C$24*$A405,$A405&lt;=Parameters!$D$25,Parameters!$C$25*$A405,$A405&gt;Parameters!$D$25,Parameters!$C$26*$A405))</f>
        <v>38601</v>
      </c>
      <c r="C405" s="290">
        <f t="shared" si="208"/>
        <v>96.502499999999998</v>
      </c>
      <c r="D405" s="290" cm="1">
        <f t="array" ref="D405">IF(Parameters!$C$55="No",IF($A405&lt;=Parameters!$D$28,Parameters!$C$28*$A405,IF($A405&lt;=Parameters!$D$29,Parameters!$C$28*Parameters!$D$28+Parameters!$C$29*($A405-Parameters!$D$28),IF($A405&lt;=Parameters!$D$30,Parameters!$C$28*Parameters!$D$28+Parameters!$C$29*(Parameters!$D$29-Parameters!$D$28)+Parameters!$C$30*($A405-Parameters!$D$29),Parameters!$C$28*Parameters!$D$28+Parameters!$C$29*(Parameters!$D$29-Parameters!$D$28)+Parameters!$C$30*(Parameters!$D$30-Parameters!$D$29)+Parameters!$C$31*($A405-Parameters!$D$30)))),_xlfn.IFS($A405&lt;=Parameters!$D$28,Parameters!$C$28*$A405,$A405&lt;=Parameters!$D$29,Parameters!$C$29*$A405,$A405&lt;=Parameters!$D$30,Parameters!$C$30*$A405,$A405&gt;Parameters!$D$30,Parameters!$C$31*$A405))</f>
        <v>43618.5</v>
      </c>
      <c r="E405" s="290">
        <f t="shared" si="208"/>
        <v>109.04625</v>
      </c>
      <c r="F405" s="290" cm="1">
        <f t="array" ref="F405">IF(Parameters!$C$55="No",IF($A405&lt;=Parameters!$D$34,Parameters!$C$34*$A405,IF($A405&lt;=Parameters!$D$35,Parameters!$C$34*Parameters!$D$34+Parameters!$C$35*($A405-Parameters!$D$34),IF($A405&lt;=Parameters!$D$36,Parameters!$C$34*Parameters!$D$34+Parameters!$C$35*(Parameters!$D$35-Parameters!$D$34)+Parameters!$C$36*($A405-Parameters!$D$35),Parameters!$C$34*Parameters!$D$34+Parameters!$C$35*(Parameters!$D$35-Parameters!$D$34)+Parameters!$C$36*(Parameters!$D$36-Parameters!$D$35)+Parameters!$C$37*($A405-Parameters!$D$36)))),_xlfn.IFS($A405&lt;=Parameters!$D$34,Parameters!$C$34*$A405,$A405&lt;=Parameters!$D$35,Parameters!$C$35*$A405,$A405&lt;=Parameters!$D$36,Parameters!$C$36*$A405,$A405&gt;Parameters!$D$36,Parameters!$C$37*$A405))</f>
        <v>43686</v>
      </c>
      <c r="G405" s="290">
        <f t="shared" si="209"/>
        <v>109.215</v>
      </c>
      <c r="H405" s="290" cm="1">
        <f t="array" ref="H405">IF(Parameters!$C$55="No",IF($A405&lt;=Parameters!$D$39,Parameters!$C$39*$A405,IF($A405&lt;=Parameters!$D$40,Parameters!$C$39*Parameters!$D$39+Parameters!$C$40*($A405-Parameters!$D$39),IF($A405&lt;=Parameters!$D$41,Parameters!$C$39*Parameters!$D$39+Parameters!$C$40*(Parameters!$D$40-Parameters!$D$39)+Parameters!$C$41*($A405-Parameters!$D$40),Parameters!$C$39*Parameters!$D$39+Parameters!$C$40*(Parameters!$D$40-Parameters!$D$39)+Parameters!$C$41*(Parameters!$D$41-Parameters!$D$40)+Parameters!$C$42*($A405-Parameters!$D$41)))),_xlfn.IFS($A405&lt;=Parameters!$D$39,Parameters!$C$39*$A405,$A405&lt;=Parameters!$D$40,Parameters!$C$40*$A405,$A405&lt;=Parameters!$D$41,Parameters!$C$41*$A405,$A405&gt;Parameters!$D$41,Parameters!$C$42*$A405))</f>
        <v>45573</v>
      </c>
      <c r="I405" s="290">
        <f t="shared" si="210"/>
        <v>113.9325</v>
      </c>
      <c r="J405" s="290" cm="1">
        <f t="array" ref="J405">IF(Parameters!$D$55="No",IF($A405&lt;=Parameters!$F$23,Parameters!$E$23*$A405,IF($A405&lt;=Parameters!$F$24,Parameters!$E$23*Parameters!$F$23+Parameters!$E$24*($A405-Parameters!$F$23),IF($A405&lt;=Parameters!$F$25,Parameters!$E$23*Parameters!$F$23+Parameters!$E$24*(Parameters!$F$24-Parameters!$F$23)+Parameters!$E$25*($A405-Parameters!$F$24),Parameters!$E$23*Parameters!$F$23+Parameters!$E$24*(Parameters!$F$24-Parameters!$F$23)+Parameters!$E$25*(Parameters!$F$25-Parameters!$F$24)+Parameters!$E$26*($A405-Parameters!$F$25)))),_xlfn.IFS($A405&lt;=Parameters!$F$23,Parameters!$E$23*$A405,$A405&lt;=Parameters!$F$24,Parameters!$E$24*$A405,$A405&lt;=Parameters!$F$25,Parameters!$E$25*$A405,$A405&gt;Parameters!$F$25,Parameters!$E$26*$A405))</f>
        <v>41000</v>
      </c>
      <c r="K405" s="290">
        <f t="shared" si="186"/>
        <v>102.5</v>
      </c>
      <c r="L405" s="290" cm="1">
        <f t="array" ref="L405">IF(Parameters!$D$55="No",IF($A405&lt;=Parameters!$F$28,Parameters!$E$28*$A405,IF($A405&lt;=Parameters!$F$29,Parameters!$E$28*Parameters!$F$28+Parameters!$E$29*($A405-Parameters!$F$28),IF($A405&lt;=Parameters!$F$30,Parameters!$E$28*Parameters!$F$28+Parameters!$E$29*(Parameters!$F$29-Parameters!$F$28)+Parameters!$E$30*($A405-Parameters!$F$29),Parameters!$E$28*Parameters!$F$28+Parameters!$E$29*(Parameters!$F$29-Parameters!$F$28)+Parameters!$E$30*(Parameters!$F$30-Parameters!$F$29)+Parameters!$E$31*($A405-Parameters!$F$30)))),_xlfn.IFS($A405&lt;=Parameters!$F$28,Parameters!$E$28*$A405,$A405&lt;=Parameters!$F$29,Parameters!$E$29*$A405,$A405&lt;=Parameters!$F$30,Parameters!$E$30*$A405,$A405&gt;Parameters!$F$30,Parameters!$E$31*$A405))</f>
        <v>51228.5</v>
      </c>
      <c r="M405" s="290">
        <f t="shared" si="187"/>
        <v>128.07124999999999</v>
      </c>
      <c r="N405" s="290" cm="1">
        <f t="array" ref="N405">IF(Parameters!$D$55="No",IF($A405&lt;=Parameters!$F$34,Parameters!$E$34*$A405,IF($A405&lt;=Parameters!$F$35,Parameters!$E$34*Parameters!$F$34+Parameters!$E$35*($A405-Parameters!$F$34),IF($A405&lt;=Parameters!$F$36,Parameters!$E$34*Parameters!$F$34+Parameters!$E$35*(Parameters!$F$35-Parameters!$F$34)+Parameters!$E$36*($A405-Parameters!$F$35),Parameters!$E$34*Parameters!$F$34+Parameters!$E$35*(Parameters!$F$35-Parameters!$F$34)+Parameters!$E$36*(Parameters!$F$36-Parameters!$F$35)+Parameters!$E$37*($A405-Parameters!$F$36)))),_xlfn.IFS($A405&lt;=Parameters!$F$34,Parameters!$E$34*$A405,$A405&lt;=Parameters!$F$35,Parameters!$E$35*$A405,$A405&lt;=Parameters!$F$36,Parameters!$E$36*$A405,$A405&gt;Parameters!$F$36,Parameters!$E$37*$A405))</f>
        <v>54185</v>
      </c>
      <c r="O405" s="290">
        <f t="shared" si="211"/>
        <v>135.46250000000001</v>
      </c>
      <c r="P405" s="290" cm="1">
        <f t="array" ref="P405">IF(Parameters!$D$55="No",IF($A405&lt;=Parameters!$F$39,Parameters!$E$39*$A405,IF($A405&lt;=Parameters!$F$40,Parameters!$E$39*Parameters!$F$39+Parameters!$E$40*($A405-Parameters!$F$39),IF($A405&lt;=Parameters!$F$41,Parameters!$E$39*Parameters!$F$39+Parameters!$E$40*(Parameters!$F$40-Parameters!$F$39)+Parameters!$E$41*($A405-Parameters!$F$40),Parameters!$E$39*Parameters!$F$39+Parameters!$E$40*(Parameters!$F$40-Parameters!$F$39)+Parameters!$E$41*(Parameters!$F$41-Parameters!$F$40)+Parameters!$E$42*($A405-Parameters!$F$41)))),_xlfn.IFS($A405&lt;=Parameters!$F$39,Parameters!$E$39*$A405,$A405&lt;=Parameters!$F$40,Parameters!$E$40*$A405,$A405&lt;=Parameters!$F$41,Parameters!$E$41*$A405,$A405&gt;Parameters!$F$41,Parameters!$E$42*$A405))</f>
        <v>57292.5</v>
      </c>
      <c r="Q405" s="290">
        <f t="shared" si="212"/>
        <v>143.23124999999999</v>
      </c>
      <c r="R405" s="290" cm="1">
        <f t="array" ref="R405">IF(Parameters!$E$55="No",IF($A405&lt;=Parameters!$H$23,Parameters!$G$23*$A405,IF($A405&lt;=Parameters!$H$24,Parameters!$G$23*Parameters!$H$23+Parameters!$G$24*($A405-Parameters!$H$23),IF($A405&lt;=Parameters!$H$25,Parameters!$G$23*Parameters!$H$23+Parameters!$G$24*(Parameters!$H$24-Parameters!$H$23)+Parameters!$G$25*($A405-Parameters!$H$24),Parameters!$G$23*Parameters!$H$23+Parameters!$G$24*(Parameters!$H$24-Parameters!$H$23)+Parameters!$G$25*(Parameters!$H$25-Parameters!$H$24)+Parameters!$G$26*($A405-Parameters!$H$25)))),_xlfn.IFS($A405&lt;=Parameters!$H$23,Parameters!$G$23*$A405,$A405&lt;=Parameters!$H$24,Parameters!$G$24*$A405,$A405&lt;=Parameters!$H$25,Parameters!$G$25*$A405,$A405&gt;Parameters!$H$25,Parameters!$G$26*$A405))</f>
        <v>41000</v>
      </c>
      <c r="S405" s="290">
        <f t="shared" si="188"/>
        <v>102.5</v>
      </c>
      <c r="T405" s="290" cm="1">
        <f t="array" ref="T405">IF(Parameters!$E$55="No",IF($A405&lt;=Parameters!$H$28,Parameters!$G$28*$A405,IF($A405&lt;=Parameters!$H$29,Parameters!$G$28*Parameters!$H$28+Parameters!$G$29*($A405-Parameters!$H$28),IF($A405&lt;=Parameters!$H$30,Parameters!$G$28*Parameters!$H$28+Parameters!$G$29*(Parameters!$H$29-Parameters!$H$28)+Parameters!$G$30*($A405-Parameters!$H$29),Parameters!$G$28*Parameters!$H$28+Parameters!$G$29*(Parameters!$H$29-Parameters!$H$28)+Parameters!$G$30*(Parameters!$H$30-Parameters!$H$29)+Parameters!$G$31*($A405-Parameters!$H$30)))),_xlfn.IFS($A405&lt;=Parameters!$H$28,Parameters!$G$28*$A405,$A405&lt;=Parameters!$H$29,Parameters!$G$29*$A405,$A405&lt;=Parameters!$H$30,Parameters!$G$30*$A405,$A405&gt;Parameters!$H$30,Parameters!$G$31*$A405))</f>
        <v>51228.5</v>
      </c>
      <c r="U405" s="290">
        <f t="shared" si="189"/>
        <v>128.07124999999999</v>
      </c>
      <c r="V405" s="290" cm="1">
        <f t="array" ref="V405">IF(Parameters!$E$55="No",IF($A405&lt;=Parameters!$H$34,Parameters!$G$34*$A405,IF($A405&lt;=Parameters!$H$35,Parameters!$G$34*Parameters!$H$34+Parameters!$G$35*($A405-Parameters!$H$34),IF($A405&lt;=Parameters!$H$36,Parameters!$G$34*Parameters!$H$34+Parameters!$G$35*(Parameters!$H$35-Parameters!$H$34)+Parameters!$G$36*($A405-Parameters!$H$35),Parameters!$G$34*Parameters!$H$34+Parameters!$G$35*(Parameters!$H$35-Parameters!$H$34)+Parameters!$G$36*(Parameters!$H$36-Parameters!$H$35)+Parameters!$G$37*($A405-Parameters!$H$36)))),_xlfn.IFS($A405&lt;=Parameters!$H$34,Parameters!$G$34*$A405,$A405&lt;=Parameters!$H$35,Parameters!$G$35*$A405,$A405&lt;=Parameters!$H$36,Parameters!$G$36*$A405,$A405&gt;Parameters!$H$36,Parameters!$G$37*$A405))</f>
        <v>54185</v>
      </c>
      <c r="W405" s="290">
        <f t="shared" si="213"/>
        <v>135.46250000000001</v>
      </c>
      <c r="X405" s="290" cm="1">
        <f t="array" ref="X405">IF(Parameters!$E$55="No",IF($A405&lt;=Parameters!$H$39,Parameters!$G$39*$A405,IF($A405&lt;=Parameters!$H$40,Parameters!$G$39*Parameters!$H$39+Parameters!$G$40*($A405-Parameters!$H$39),IF($A405&lt;=Parameters!$H$41,Parameters!$G$39*Parameters!$H$39+Parameters!$G$40*(Parameters!$H$40-Parameters!$H$39)+Parameters!$G$41*($A405-Parameters!$H$40),Parameters!$G$39*Parameters!$H$39+Parameters!$G$40*(Parameters!$H$40-Parameters!$H$39)+Parameters!$G$41*(Parameters!$H$41-Parameters!$H$40)+Parameters!$G$42*($A405-Parameters!$H$41)))),_xlfn.IFS($A405&lt;=Parameters!$H$39,Parameters!$G$39*$A405,$A405&lt;=Parameters!$H$40,Parameters!$G$40*$A405,$A405&lt;=Parameters!$H$41,Parameters!$G$41*$A405,$A405&gt;Parameters!$H$41,Parameters!$G$42*$A405))</f>
        <v>57292.5</v>
      </c>
      <c r="Y405" s="290">
        <f t="shared" si="214"/>
        <v>143.23124999999999</v>
      </c>
      <c r="Z405" s="290" cm="1">
        <f t="array" ref="Z405">IF(Parameters!$F$55="No",IF($A405&lt;=Parameters!$J$23,Parameters!$I$23*$A405,IF($A405&lt;=Parameters!$J$24,Parameters!$I$23*Parameters!$J$23+Parameters!$I$24*($A405-Parameters!$J$23),IF($A405&lt;=Parameters!$J$25,Parameters!$I$23*Parameters!$J$23+Parameters!$I$24*(Parameters!$J$24-Parameters!$J$23)+Parameters!$I$25*($A405-Parameters!$J$24),Parameters!$I$23*Parameters!$J$23+Parameters!$I$24*(Parameters!$J$24-Parameters!$J$23)+Parameters!$I$25*(Parameters!$J$25-Parameters!$J$24)+Parameters!$I$26*($A405-Parameters!$J$25)))),_xlfn.IFS($A405&lt;=Parameters!$J$23,Parameters!$I$23*$A405,$A405&lt;=Parameters!$J$24,Parameters!$I$24*$A405,$A405&lt;=Parameters!$J$25,Parameters!$I$25*$A405,$A405&gt;Parameters!$J$25,Parameters!$I$26*$A405))</f>
        <v>41000</v>
      </c>
      <c r="AA405" s="290">
        <f t="shared" si="190"/>
        <v>102.5</v>
      </c>
      <c r="AB405" s="290" cm="1">
        <f t="array" ref="AB405">IF(Parameters!$F$55="No",IF($A405&lt;=Parameters!$J$28,Parameters!$I$28*$A405,IF($A405&lt;=Parameters!$J$29,Parameters!$I$28*Parameters!$J$28+Parameters!$I$29*($A405-Parameters!$J$28),IF($A405&lt;=Parameters!$J$30,Parameters!$I$28*Parameters!$J$28+Parameters!$I$29*(Parameters!$J$29-Parameters!$J$28)+Parameters!$I$30*($A405-Parameters!$J$29),Parameters!$I$28*Parameters!$J$28+Parameters!$I$29*(Parameters!$J$29-Parameters!$J$28)+Parameters!$I$30*(Parameters!$J$30-Parameters!$J$29)+Parameters!$I$31*($A405-Parameters!$J$30)))),_xlfn.IFS($A405&lt;=Parameters!$J$28,Parameters!$I$28*$A405,$A405&lt;=Parameters!$J$29,Parameters!$I$29*$A405,$A405&lt;=Parameters!$J$30,Parameters!$I$30*$A405,$A405&gt;Parameters!$J$30,Parameters!$I$31*$A405))</f>
        <v>51228.5</v>
      </c>
      <c r="AC405" s="290">
        <f t="shared" si="191"/>
        <v>128.07124999999999</v>
      </c>
      <c r="AD405" s="290" cm="1">
        <f t="array" ref="AD405">IF(Parameters!$F$55="No",IF($A405&lt;=Parameters!$J$34,Parameters!$I$34*$A405,IF($A405&lt;=Parameters!$J$35,Parameters!$I$34*Parameters!$J$34+Parameters!$I$35*($A405-Parameters!$J$34),IF($A405&lt;=Parameters!$J$36,Parameters!$I$34*Parameters!$J$34+Parameters!$I$35*(Parameters!$J$35-Parameters!$J$34)+Parameters!$I$36*($A405-Parameters!$J$35),Parameters!$I$34*Parameters!$J$34+Parameters!$I$35*(Parameters!$J$35-Parameters!$J$34)+Parameters!$I$36*(Parameters!$J$36-Parameters!$J$35)+Parameters!$I$37*($A405-Parameters!$J$36)))),_xlfn.IFS($A405&lt;=Parameters!$J$34,Parameters!$I$34*$A405,$A405&lt;=Parameters!$J$35,Parameters!$I$35*$A405,$A405&lt;=Parameters!$J$36,Parameters!$I$36*$A405,$A405&gt;Parameters!$J$36,Parameters!$I$37*$A405))</f>
        <v>54185</v>
      </c>
      <c r="AE405" s="290">
        <f t="shared" si="215"/>
        <v>135.46250000000001</v>
      </c>
      <c r="AF405" s="290" cm="1">
        <f t="array" ref="AF405">IF(Parameters!$F$55="No",IF($A405&lt;=Parameters!$J$39,Parameters!$I$39*$A405,IF($A405&lt;=Parameters!$J$40,Parameters!$I$39*Parameters!$J$39+Parameters!$I$40*($A405-Parameters!$J$39),IF($A405&lt;=Parameters!$J$41,Parameters!$I$39*Parameters!$J$39+Parameters!$I$40*(Parameters!$J$40-Parameters!$J$39)+Parameters!$I$41*($A405-Parameters!$J$40),Parameters!$I$39*Parameters!$J$39+Parameters!$I$40*(Parameters!$J$40-Parameters!$J$39)+Parameters!$I$41*(Parameters!$J$41-Parameters!$J$40)+Parameters!$I$42*($A405-Parameters!$J$41)))),_xlfn.IFS($A405&lt;=Parameters!$J$39,Parameters!$I$39*$A405,$A405&lt;=Parameters!$J$40,Parameters!$I$40*$A405,$A405&lt;=Parameters!$J$41,Parameters!$I$41*$A405,$A405&gt;Parameters!$J$41,Parameters!$I$42*$A405))</f>
        <v>57292.5</v>
      </c>
      <c r="AG405" s="290">
        <f t="shared" si="216"/>
        <v>143.23124999999999</v>
      </c>
      <c r="AI405" s="429">
        <f t="shared" si="192"/>
        <v>112.5</v>
      </c>
      <c r="AJ405" s="429">
        <f t="shared" si="193"/>
        <v>124.61999999999534</v>
      </c>
      <c r="AK405" s="429">
        <f t="shared" si="194"/>
        <v>113.38000000000466</v>
      </c>
      <c r="AL405" s="429">
        <f t="shared" si="195"/>
        <v>123.91999999999825</v>
      </c>
      <c r="AM405" s="429">
        <f t="shared" si="196"/>
        <v>136.48999999999796</v>
      </c>
      <c r="AN405" s="429">
        <f t="shared" si="197"/>
        <v>159.36000000000058</v>
      </c>
      <c r="AO405" s="429">
        <f t="shared" si="198"/>
        <v>143.54000000000087</v>
      </c>
      <c r="AP405" s="429">
        <f t="shared" si="199"/>
        <v>158.45999999999913</v>
      </c>
      <c r="AQ405" s="429">
        <f t="shared" si="200"/>
        <v>136.48999999999796</v>
      </c>
      <c r="AR405" s="429">
        <f t="shared" si="201"/>
        <v>159.36000000000058</v>
      </c>
      <c r="AS405" s="429">
        <f t="shared" si="202"/>
        <v>143.54000000000087</v>
      </c>
      <c r="AT405" s="429">
        <f t="shared" si="203"/>
        <v>158.45999999999913</v>
      </c>
      <c r="AU405" s="429">
        <f t="shared" si="204"/>
        <v>136.48999999999796</v>
      </c>
      <c r="AV405" s="429">
        <f t="shared" si="205"/>
        <v>159.36000000000058</v>
      </c>
      <c r="AW405" s="429">
        <f t="shared" si="206"/>
        <v>143.54000000000087</v>
      </c>
      <c r="AX405" s="429">
        <f t="shared" si="207"/>
        <v>158.45999999999913</v>
      </c>
    </row>
    <row r="406">
      <c r="A406" s="414">
        <v>401</v>
      </c>
      <c r="B406" s="290" cm="1">
        <f t="array" ref="B406">IF(Parameters!$C$55="No",IF($A406&lt;=Parameters!$D$23,Parameters!$C$23*$A406,IF($A406&lt;=Parameters!$D$24,Parameters!$C$23*Parameters!$D$23+Parameters!$C$24*($A406-Parameters!$D$23),IF($A406&lt;=Parameters!$D$25,Parameters!$C$23*Parameters!$D$23+Parameters!$C$24*(Parameters!$D$24-Parameters!$D$23)+Parameters!$C$25*($A406-Parameters!$D$24),Parameters!$C$23*Parameters!$D$23+Parameters!$C$24*(Parameters!$D$24-Parameters!$D$23)+Parameters!$C$25*(Parameters!$D$25-Parameters!$D$24)+Parameters!$C$26*($A406-Parameters!$D$25)))),_xlfn.IFS($A406&lt;=Parameters!$D$23,Parameters!$C$23*$A406,$A406&lt;=Parameters!$D$24,Parameters!$C$24*$A406,$A406&lt;=Parameters!$D$25,Parameters!$C$25*$A406,$A406&gt;Parameters!$D$25,Parameters!$C$26*$A406))</f>
        <v>38713.5</v>
      </c>
      <c r="C406" s="290">
        <f t="shared" si="208"/>
        <v>96.542394014962596</v>
      </c>
      <c r="D406" s="290" cm="1">
        <f t="array" ref="D406">IF(Parameters!$C$55="No",IF($A406&lt;=Parameters!$D$28,Parameters!$C$28*$A406,IF($A406&lt;=Parameters!$D$29,Parameters!$C$28*Parameters!$D$28+Parameters!$C$29*($A406-Parameters!$D$28),IF($A406&lt;=Parameters!$D$30,Parameters!$C$28*Parameters!$D$28+Parameters!$C$29*(Parameters!$D$29-Parameters!$D$28)+Parameters!$C$30*($A406-Parameters!$D$29),Parameters!$C$28*Parameters!$D$28+Parameters!$C$29*(Parameters!$D$29-Parameters!$D$28)+Parameters!$C$30*(Parameters!$D$30-Parameters!$D$29)+Parameters!$C$31*($A406-Parameters!$D$30)))),_xlfn.IFS($A406&lt;=Parameters!$D$28,Parameters!$C$28*$A406,$A406&lt;=Parameters!$D$29,Parameters!$C$29*$A406,$A406&lt;=Parameters!$D$30,Parameters!$C$30*$A406,$A406&gt;Parameters!$D$30,Parameters!$C$31*$A406))</f>
        <v>43743.119999999995</v>
      </c>
      <c r="E406" s="290">
        <f t="shared" si="208"/>
        <v>109.0850872817955</v>
      </c>
      <c r="F406" s="290" cm="1">
        <f t="array" ref="F406">IF(Parameters!$C$55="No",IF($A406&lt;=Parameters!$D$34,Parameters!$C$34*$A406,IF($A406&lt;=Parameters!$D$35,Parameters!$C$34*Parameters!$D$34+Parameters!$C$35*($A406-Parameters!$D$34),IF($A406&lt;=Parameters!$D$36,Parameters!$C$34*Parameters!$D$34+Parameters!$C$35*(Parameters!$D$35-Parameters!$D$34)+Parameters!$C$36*($A406-Parameters!$D$35),Parameters!$C$34*Parameters!$D$34+Parameters!$C$35*(Parameters!$D$35-Parameters!$D$34)+Parameters!$C$36*(Parameters!$D$36-Parameters!$D$35)+Parameters!$C$37*($A406-Parameters!$D$36)))),_xlfn.IFS($A406&lt;=Parameters!$D$34,Parameters!$C$34*$A406,$A406&lt;=Parameters!$D$35,Parameters!$C$35*$A406,$A406&lt;=Parameters!$D$36,Parameters!$C$36*$A406,$A406&gt;Parameters!$D$36,Parameters!$C$37*$A406))</f>
        <v>43799.38</v>
      </c>
      <c r="G406" s="290">
        <f t="shared" si="209"/>
        <v>109.22538653366583</v>
      </c>
      <c r="H406" s="290" cm="1">
        <f t="array" ref="H406">IF(Parameters!$C$55="No",IF($A406&lt;=Parameters!$D$39,Parameters!$C$39*$A406,IF($A406&lt;=Parameters!$D$40,Parameters!$C$39*Parameters!$D$39+Parameters!$C$40*($A406-Parameters!$D$39),IF($A406&lt;=Parameters!$D$41,Parameters!$C$39*Parameters!$D$39+Parameters!$C$40*(Parameters!$D$40-Parameters!$D$39)+Parameters!$C$41*($A406-Parameters!$D$40),Parameters!$C$39*Parameters!$D$39+Parameters!$C$40*(Parameters!$D$40-Parameters!$D$39)+Parameters!$C$41*(Parameters!$D$41-Parameters!$D$40)+Parameters!$C$42*($A406-Parameters!$D$41)))),_xlfn.IFS($A406&lt;=Parameters!$D$39,Parameters!$C$39*$A406,$A406&lt;=Parameters!$D$40,Parameters!$C$40*$A406,$A406&lt;=Parameters!$D$41,Parameters!$C$41*$A406,$A406&gt;Parameters!$D$41,Parameters!$C$42*$A406))</f>
        <v>45696.92</v>
      </c>
      <c r="I406" s="290">
        <f t="shared" si="210"/>
        <v>113.95740648379052</v>
      </c>
      <c r="J406" s="290" cm="1">
        <f t="array" ref="J406">IF(Parameters!$D$55="No",IF($A406&lt;=Parameters!$F$23,Parameters!$E$23*$A406,IF($A406&lt;=Parameters!$F$24,Parameters!$E$23*Parameters!$F$23+Parameters!$E$24*($A406-Parameters!$F$23),IF($A406&lt;=Parameters!$F$25,Parameters!$E$23*Parameters!$F$23+Parameters!$E$24*(Parameters!$F$24-Parameters!$F$23)+Parameters!$E$25*($A406-Parameters!$F$24),Parameters!$E$23*Parameters!$F$23+Parameters!$E$24*(Parameters!$F$24-Parameters!$F$23)+Parameters!$E$25*(Parameters!$F$25-Parameters!$F$24)+Parameters!$E$26*($A406-Parameters!$F$25)))),_xlfn.IFS($A406&lt;=Parameters!$F$23,Parameters!$E$23*$A406,$A406&lt;=Parameters!$F$24,Parameters!$E$24*$A406,$A406&lt;=Parameters!$F$25,Parameters!$E$25*$A406,$A406&gt;Parameters!$F$25,Parameters!$E$26*$A406))</f>
        <v>41136.490000000005</v>
      </c>
      <c r="K406" s="290">
        <f t="shared" si="186"/>
        <v>102.58476309226934</v>
      </c>
      <c r="L406" s="290" cm="1">
        <f t="array" ref="L406">IF(Parameters!$D$55="No",IF($A406&lt;=Parameters!$F$28,Parameters!$E$28*$A406,IF($A406&lt;=Parameters!$F$29,Parameters!$E$28*Parameters!$F$28+Parameters!$E$29*($A406-Parameters!$F$28),IF($A406&lt;=Parameters!$F$30,Parameters!$E$28*Parameters!$F$28+Parameters!$E$29*(Parameters!$F$29-Parameters!$F$28)+Parameters!$E$30*($A406-Parameters!$F$29),Parameters!$E$28*Parameters!$F$28+Parameters!$E$29*(Parameters!$F$29-Parameters!$F$28)+Parameters!$E$30*(Parameters!$F$30-Parameters!$F$29)+Parameters!$E$31*($A406-Parameters!$F$30)))),_xlfn.IFS($A406&lt;=Parameters!$F$28,Parameters!$E$28*$A406,$A406&lt;=Parameters!$F$29,Parameters!$E$29*$A406,$A406&lt;=Parameters!$F$30,Parameters!$E$30*$A406,$A406&gt;Parameters!$F$30,Parameters!$E$31*$A406))</f>
        <v>51387.86</v>
      </c>
      <c r="M406" s="290">
        <f t="shared" si="187"/>
        <v>128.14927680798004</v>
      </c>
      <c r="N406" s="290" cm="1">
        <f t="array" ref="N406">IF(Parameters!$D$55="No",IF($A406&lt;=Parameters!$F$34,Parameters!$E$34*$A406,IF($A406&lt;=Parameters!$F$35,Parameters!$E$34*Parameters!$F$34+Parameters!$E$35*($A406-Parameters!$F$34),IF($A406&lt;=Parameters!$F$36,Parameters!$E$34*Parameters!$F$34+Parameters!$E$35*(Parameters!$F$35-Parameters!$F$34)+Parameters!$E$36*($A406-Parameters!$F$35),Parameters!$E$34*Parameters!$F$34+Parameters!$E$35*(Parameters!$F$35-Parameters!$F$34)+Parameters!$E$36*(Parameters!$F$36-Parameters!$F$35)+Parameters!$E$37*($A406-Parameters!$F$36)))),_xlfn.IFS($A406&lt;=Parameters!$F$34,Parameters!$E$34*$A406,$A406&lt;=Parameters!$F$35,Parameters!$E$35*$A406,$A406&lt;=Parameters!$F$36,Parameters!$E$36*$A406,$A406&gt;Parameters!$F$36,Parameters!$E$37*$A406))</f>
        <v>54328.54</v>
      </c>
      <c r="O406" s="290">
        <f t="shared" si="211"/>
        <v>135.48264339152121</v>
      </c>
      <c r="P406" s="290" cm="1">
        <f t="array" ref="P406">IF(Parameters!$D$55="No",IF($A406&lt;=Parameters!$F$39,Parameters!$E$39*$A406,IF($A406&lt;=Parameters!$F$40,Parameters!$E$39*Parameters!$F$39+Parameters!$E$40*($A406-Parameters!$F$39),IF($A406&lt;=Parameters!$F$41,Parameters!$E$39*Parameters!$F$39+Parameters!$E$40*(Parameters!$F$40-Parameters!$F$39)+Parameters!$E$41*($A406-Parameters!$F$40),Parameters!$E$39*Parameters!$F$39+Parameters!$E$40*(Parameters!$F$40-Parameters!$F$39)+Parameters!$E$41*(Parameters!$F$41-Parameters!$F$40)+Parameters!$E$42*($A406-Parameters!$F$41)))),_xlfn.IFS($A406&lt;=Parameters!$F$39,Parameters!$E$39*$A406,$A406&lt;=Parameters!$F$40,Parameters!$E$40*$A406,$A406&lt;=Parameters!$F$41,Parameters!$E$41*$A406,$A406&gt;Parameters!$F$41,Parameters!$E$42*$A406))</f>
        <v>57450.96</v>
      </c>
      <c r="Q406" s="290">
        <f t="shared" si="212"/>
        <v>143.26922693266832</v>
      </c>
      <c r="R406" s="290" cm="1">
        <f t="array" ref="R406">IF(Parameters!$E$55="No",IF($A406&lt;=Parameters!$H$23,Parameters!$G$23*$A406,IF($A406&lt;=Parameters!$H$24,Parameters!$G$23*Parameters!$H$23+Parameters!$G$24*($A406-Parameters!$H$23),IF($A406&lt;=Parameters!$H$25,Parameters!$G$23*Parameters!$H$23+Parameters!$G$24*(Parameters!$H$24-Parameters!$H$23)+Parameters!$G$25*($A406-Parameters!$H$24),Parameters!$G$23*Parameters!$H$23+Parameters!$G$24*(Parameters!$H$24-Parameters!$H$23)+Parameters!$G$25*(Parameters!$H$25-Parameters!$H$24)+Parameters!$G$26*($A406-Parameters!$H$25)))),_xlfn.IFS($A406&lt;=Parameters!$H$23,Parameters!$G$23*$A406,$A406&lt;=Parameters!$H$24,Parameters!$G$24*$A406,$A406&lt;=Parameters!$H$25,Parameters!$G$25*$A406,$A406&gt;Parameters!$H$25,Parameters!$G$26*$A406))</f>
        <v>41136.490000000005</v>
      </c>
      <c r="S406" s="290">
        <f t="shared" si="188"/>
        <v>102.58476309226934</v>
      </c>
      <c r="T406" s="290" cm="1">
        <f t="array" ref="T406">IF(Parameters!$E$55="No",IF($A406&lt;=Parameters!$H$28,Parameters!$G$28*$A406,IF($A406&lt;=Parameters!$H$29,Parameters!$G$28*Parameters!$H$28+Parameters!$G$29*($A406-Parameters!$H$28),IF($A406&lt;=Parameters!$H$30,Parameters!$G$28*Parameters!$H$28+Parameters!$G$29*(Parameters!$H$29-Parameters!$H$28)+Parameters!$G$30*($A406-Parameters!$H$29),Parameters!$G$28*Parameters!$H$28+Parameters!$G$29*(Parameters!$H$29-Parameters!$H$28)+Parameters!$G$30*(Parameters!$H$30-Parameters!$H$29)+Parameters!$G$31*($A406-Parameters!$H$30)))),_xlfn.IFS($A406&lt;=Parameters!$H$28,Parameters!$G$28*$A406,$A406&lt;=Parameters!$H$29,Parameters!$G$29*$A406,$A406&lt;=Parameters!$H$30,Parameters!$G$30*$A406,$A406&gt;Parameters!$H$30,Parameters!$G$31*$A406))</f>
        <v>51387.86</v>
      </c>
      <c r="U406" s="290">
        <f t="shared" si="189"/>
        <v>128.14927680798004</v>
      </c>
      <c r="V406" s="290" cm="1">
        <f t="array" ref="V406">IF(Parameters!$E$55="No",IF($A406&lt;=Parameters!$H$34,Parameters!$G$34*$A406,IF($A406&lt;=Parameters!$H$35,Parameters!$G$34*Parameters!$H$34+Parameters!$G$35*($A406-Parameters!$H$34),IF($A406&lt;=Parameters!$H$36,Parameters!$G$34*Parameters!$H$34+Parameters!$G$35*(Parameters!$H$35-Parameters!$H$34)+Parameters!$G$36*($A406-Parameters!$H$35),Parameters!$G$34*Parameters!$H$34+Parameters!$G$35*(Parameters!$H$35-Parameters!$H$34)+Parameters!$G$36*(Parameters!$H$36-Parameters!$H$35)+Parameters!$G$37*($A406-Parameters!$H$36)))),_xlfn.IFS($A406&lt;=Parameters!$H$34,Parameters!$G$34*$A406,$A406&lt;=Parameters!$H$35,Parameters!$G$35*$A406,$A406&lt;=Parameters!$H$36,Parameters!$G$36*$A406,$A406&gt;Parameters!$H$36,Parameters!$G$37*$A406))</f>
        <v>54328.54</v>
      </c>
      <c r="W406" s="290">
        <f t="shared" si="213"/>
        <v>135.48264339152121</v>
      </c>
      <c r="X406" s="290" cm="1">
        <f t="array" ref="X406">IF(Parameters!$E$55="No",IF($A406&lt;=Parameters!$H$39,Parameters!$G$39*$A406,IF($A406&lt;=Parameters!$H$40,Parameters!$G$39*Parameters!$H$39+Parameters!$G$40*($A406-Parameters!$H$39),IF($A406&lt;=Parameters!$H$41,Parameters!$G$39*Parameters!$H$39+Parameters!$G$40*(Parameters!$H$40-Parameters!$H$39)+Parameters!$G$41*($A406-Parameters!$H$40),Parameters!$G$39*Parameters!$H$39+Parameters!$G$40*(Parameters!$H$40-Parameters!$H$39)+Parameters!$G$41*(Parameters!$H$41-Parameters!$H$40)+Parameters!$G$42*($A406-Parameters!$H$41)))),_xlfn.IFS($A406&lt;=Parameters!$H$39,Parameters!$G$39*$A406,$A406&lt;=Parameters!$H$40,Parameters!$G$40*$A406,$A406&lt;=Parameters!$H$41,Parameters!$G$41*$A406,$A406&gt;Parameters!$H$41,Parameters!$G$42*$A406))</f>
        <v>57450.96</v>
      </c>
      <c r="Y406" s="290">
        <f t="shared" si="214"/>
        <v>143.26922693266832</v>
      </c>
      <c r="Z406" s="290" cm="1">
        <f t="array" ref="Z406">IF(Parameters!$F$55="No",IF($A406&lt;=Parameters!$J$23,Parameters!$I$23*$A406,IF($A406&lt;=Parameters!$J$24,Parameters!$I$23*Parameters!$J$23+Parameters!$I$24*($A406-Parameters!$J$23),IF($A406&lt;=Parameters!$J$25,Parameters!$I$23*Parameters!$J$23+Parameters!$I$24*(Parameters!$J$24-Parameters!$J$23)+Parameters!$I$25*($A406-Parameters!$J$24),Parameters!$I$23*Parameters!$J$23+Parameters!$I$24*(Parameters!$J$24-Parameters!$J$23)+Parameters!$I$25*(Parameters!$J$25-Parameters!$J$24)+Parameters!$I$26*($A406-Parameters!$J$25)))),_xlfn.IFS($A406&lt;=Parameters!$J$23,Parameters!$I$23*$A406,$A406&lt;=Parameters!$J$24,Parameters!$I$24*$A406,$A406&lt;=Parameters!$J$25,Parameters!$I$25*$A406,$A406&gt;Parameters!$J$25,Parameters!$I$26*$A406))</f>
        <v>41136.490000000005</v>
      </c>
      <c r="AA406" s="290">
        <f t="shared" si="190"/>
        <v>102.58476309226934</v>
      </c>
      <c r="AB406" s="290" cm="1">
        <f t="array" ref="AB406">IF(Parameters!$F$55="No",IF($A406&lt;=Parameters!$J$28,Parameters!$I$28*$A406,IF($A406&lt;=Parameters!$J$29,Parameters!$I$28*Parameters!$J$28+Parameters!$I$29*($A406-Parameters!$J$28),IF($A406&lt;=Parameters!$J$30,Parameters!$I$28*Parameters!$J$28+Parameters!$I$29*(Parameters!$J$29-Parameters!$J$28)+Parameters!$I$30*($A406-Parameters!$J$29),Parameters!$I$28*Parameters!$J$28+Parameters!$I$29*(Parameters!$J$29-Parameters!$J$28)+Parameters!$I$30*(Parameters!$J$30-Parameters!$J$29)+Parameters!$I$31*($A406-Parameters!$J$30)))),_xlfn.IFS($A406&lt;=Parameters!$J$28,Parameters!$I$28*$A406,$A406&lt;=Parameters!$J$29,Parameters!$I$29*$A406,$A406&lt;=Parameters!$J$30,Parameters!$I$30*$A406,$A406&gt;Parameters!$J$30,Parameters!$I$31*$A406))</f>
        <v>51387.86</v>
      </c>
      <c r="AC406" s="290">
        <f t="shared" si="191"/>
        <v>128.14927680798004</v>
      </c>
      <c r="AD406" s="290" cm="1">
        <f t="array" ref="AD406">IF(Parameters!$F$55="No",IF($A406&lt;=Parameters!$J$34,Parameters!$I$34*$A406,IF($A406&lt;=Parameters!$J$35,Parameters!$I$34*Parameters!$J$34+Parameters!$I$35*($A406-Parameters!$J$34),IF($A406&lt;=Parameters!$J$36,Parameters!$I$34*Parameters!$J$34+Parameters!$I$35*(Parameters!$J$35-Parameters!$J$34)+Parameters!$I$36*($A406-Parameters!$J$35),Parameters!$I$34*Parameters!$J$34+Parameters!$I$35*(Parameters!$J$35-Parameters!$J$34)+Parameters!$I$36*(Parameters!$J$36-Parameters!$J$35)+Parameters!$I$37*($A406-Parameters!$J$36)))),_xlfn.IFS($A406&lt;=Parameters!$J$34,Parameters!$I$34*$A406,$A406&lt;=Parameters!$J$35,Parameters!$I$35*$A406,$A406&lt;=Parameters!$J$36,Parameters!$I$36*$A406,$A406&gt;Parameters!$J$36,Parameters!$I$37*$A406))</f>
        <v>54328.54</v>
      </c>
      <c r="AE406" s="290">
        <f t="shared" si="215"/>
        <v>135.48264339152121</v>
      </c>
      <c r="AF406" s="290" cm="1">
        <f t="array" ref="AF406">IF(Parameters!$F$55="No",IF($A406&lt;=Parameters!$J$39,Parameters!$I$39*$A406,IF($A406&lt;=Parameters!$J$40,Parameters!$I$39*Parameters!$J$39+Parameters!$I$40*($A406-Parameters!$J$39),IF($A406&lt;=Parameters!$J$41,Parameters!$I$39*Parameters!$J$39+Parameters!$I$40*(Parameters!$J$40-Parameters!$J$39)+Parameters!$I$41*($A406-Parameters!$J$40),Parameters!$I$39*Parameters!$J$39+Parameters!$I$40*(Parameters!$J$40-Parameters!$J$39)+Parameters!$I$41*(Parameters!$J$41-Parameters!$J$40)+Parameters!$I$42*($A406-Parameters!$J$41)))),_xlfn.IFS($A406&lt;=Parameters!$J$39,Parameters!$I$39*$A406,$A406&lt;=Parameters!$J$40,Parameters!$I$40*$A406,$A406&lt;=Parameters!$J$41,Parameters!$I$41*$A406,$A406&gt;Parameters!$J$41,Parameters!$I$42*$A406))</f>
        <v>57450.96</v>
      </c>
      <c r="AG406" s="290">
        <f t="shared" si="216"/>
        <v>143.26922693266832</v>
      </c>
      <c r="AI406" s="429">
        <f t="shared" si="192"/>
        <v>112.5</v>
      </c>
      <c r="AJ406" s="429">
        <f t="shared" si="193"/>
        <v>124.61999999999534</v>
      </c>
      <c r="AK406" s="429">
        <f t="shared" si="194"/>
        <v>113.37999999999738</v>
      </c>
      <c r="AL406" s="429">
        <f t="shared" si="195"/>
        <v>123.91999999999825</v>
      </c>
      <c r="AM406" s="429">
        <f t="shared" si="196"/>
        <v>136.49000000000524</v>
      </c>
      <c r="AN406" s="429">
        <f t="shared" si="197"/>
        <v>159.36000000000058</v>
      </c>
      <c r="AO406" s="429">
        <f t="shared" si="198"/>
        <v>143.54000000000087</v>
      </c>
      <c r="AP406" s="429">
        <f t="shared" si="199"/>
        <v>158.45999999999913</v>
      </c>
      <c r="AQ406" s="429">
        <f t="shared" si="200"/>
        <v>136.49000000000524</v>
      </c>
      <c r="AR406" s="429">
        <f t="shared" si="201"/>
        <v>159.36000000000058</v>
      </c>
      <c r="AS406" s="429">
        <f t="shared" si="202"/>
        <v>143.54000000000087</v>
      </c>
      <c r="AT406" s="429">
        <f t="shared" si="203"/>
        <v>158.45999999999913</v>
      </c>
      <c r="AU406" s="429">
        <f t="shared" si="204"/>
        <v>136.49000000000524</v>
      </c>
      <c r="AV406" s="429">
        <f t="shared" si="205"/>
        <v>159.36000000000058</v>
      </c>
      <c r="AW406" s="429">
        <f t="shared" si="206"/>
        <v>143.54000000000087</v>
      </c>
      <c r="AX406" s="429">
        <f t="shared" si="207"/>
        <v>158.45999999999913</v>
      </c>
    </row>
    <row r="407">
      <c r="A407" s="414">
        <v>402</v>
      </c>
      <c r="B407" s="290" cm="1">
        <f t="array" ref="B407">IF(Parameters!$C$55="No",IF($A407&lt;=Parameters!$D$23,Parameters!$C$23*$A407,IF($A407&lt;=Parameters!$D$24,Parameters!$C$23*Parameters!$D$23+Parameters!$C$24*($A407-Parameters!$D$23),IF($A407&lt;=Parameters!$D$25,Parameters!$C$23*Parameters!$D$23+Parameters!$C$24*(Parameters!$D$24-Parameters!$D$23)+Parameters!$C$25*($A407-Parameters!$D$24),Parameters!$C$23*Parameters!$D$23+Parameters!$C$24*(Parameters!$D$24-Parameters!$D$23)+Parameters!$C$25*(Parameters!$D$25-Parameters!$D$24)+Parameters!$C$26*($A407-Parameters!$D$25)))),_xlfn.IFS($A407&lt;=Parameters!$D$23,Parameters!$C$23*$A407,$A407&lt;=Parameters!$D$24,Parameters!$C$24*$A407,$A407&lt;=Parameters!$D$25,Parameters!$C$25*$A407,$A407&gt;Parameters!$D$25,Parameters!$C$26*$A407))</f>
        <v>38826</v>
      </c>
      <c r="C407" s="290">
        <f t="shared" si="208"/>
        <v>96.582089552238813</v>
      </c>
      <c r="D407" s="290" cm="1">
        <f t="array" ref="D407">IF(Parameters!$C$55="No",IF($A407&lt;=Parameters!$D$28,Parameters!$C$28*$A407,IF($A407&lt;=Parameters!$D$29,Parameters!$C$28*Parameters!$D$28+Parameters!$C$29*($A407-Parameters!$D$28),IF($A407&lt;=Parameters!$D$30,Parameters!$C$28*Parameters!$D$28+Parameters!$C$29*(Parameters!$D$29-Parameters!$D$28)+Parameters!$C$30*($A407-Parameters!$D$29),Parameters!$C$28*Parameters!$D$28+Parameters!$C$29*(Parameters!$D$29-Parameters!$D$28)+Parameters!$C$30*(Parameters!$D$30-Parameters!$D$29)+Parameters!$C$31*($A407-Parameters!$D$30)))),_xlfn.IFS($A407&lt;=Parameters!$D$28,Parameters!$C$28*$A407,$A407&lt;=Parameters!$D$29,Parameters!$C$29*$A407,$A407&lt;=Parameters!$D$30,Parameters!$C$30*$A407,$A407&gt;Parameters!$D$30,Parameters!$C$31*$A407))</f>
        <v>43867.740000000005</v>
      </c>
      <c r="E407" s="290">
        <f t="shared" si="208"/>
        <v>109.12373134328359</v>
      </c>
      <c r="F407" s="290" cm="1">
        <f t="array" ref="F407">IF(Parameters!$C$55="No",IF($A407&lt;=Parameters!$D$34,Parameters!$C$34*$A407,IF($A407&lt;=Parameters!$D$35,Parameters!$C$34*Parameters!$D$34+Parameters!$C$35*($A407-Parameters!$D$34),IF($A407&lt;=Parameters!$D$36,Parameters!$C$34*Parameters!$D$34+Parameters!$C$35*(Parameters!$D$35-Parameters!$D$34)+Parameters!$C$36*($A407-Parameters!$D$35),Parameters!$C$34*Parameters!$D$34+Parameters!$C$35*(Parameters!$D$35-Parameters!$D$34)+Parameters!$C$36*(Parameters!$D$36-Parameters!$D$35)+Parameters!$C$37*($A407-Parameters!$D$36)))),_xlfn.IFS($A407&lt;=Parameters!$D$34,Parameters!$C$34*$A407,$A407&lt;=Parameters!$D$35,Parameters!$C$35*$A407,$A407&lt;=Parameters!$D$36,Parameters!$C$36*$A407,$A407&gt;Parameters!$D$36,Parameters!$C$37*$A407))</f>
        <v>43912.76</v>
      </c>
      <c r="G407" s="290">
        <f t="shared" si="209"/>
        <v>109.23572139303484</v>
      </c>
      <c r="H407" s="290" cm="1">
        <f t="array" ref="H407">IF(Parameters!$C$55="No",IF($A407&lt;=Parameters!$D$39,Parameters!$C$39*$A407,IF($A407&lt;=Parameters!$D$40,Parameters!$C$39*Parameters!$D$39+Parameters!$C$40*($A407-Parameters!$D$39),IF($A407&lt;=Parameters!$D$41,Parameters!$C$39*Parameters!$D$39+Parameters!$C$40*(Parameters!$D$40-Parameters!$D$39)+Parameters!$C$41*($A407-Parameters!$D$40),Parameters!$C$39*Parameters!$D$39+Parameters!$C$40*(Parameters!$D$40-Parameters!$D$39)+Parameters!$C$41*(Parameters!$D$41-Parameters!$D$40)+Parameters!$C$42*($A407-Parameters!$D$41)))),_xlfn.IFS($A407&lt;=Parameters!$D$39,Parameters!$C$39*$A407,$A407&lt;=Parameters!$D$40,Parameters!$C$40*$A407,$A407&lt;=Parameters!$D$41,Parameters!$C$41*$A407,$A407&gt;Parameters!$D$41,Parameters!$C$42*$A407))</f>
        <v>45820.84</v>
      </c>
      <c r="I407" s="290">
        <f t="shared" si="210"/>
        <v>113.98218905472636</v>
      </c>
      <c r="J407" s="290" cm="1">
        <f t="array" ref="J407">IF(Parameters!$D$55="No",IF($A407&lt;=Parameters!$F$23,Parameters!$E$23*$A407,IF($A407&lt;=Parameters!$F$24,Parameters!$E$23*Parameters!$F$23+Parameters!$E$24*($A407-Parameters!$F$23),IF($A407&lt;=Parameters!$F$25,Parameters!$E$23*Parameters!$F$23+Parameters!$E$24*(Parameters!$F$24-Parameters!$F$23)+Parameters!$E$25*($A407-Parameters!$F$24),Parameters!$E$23*Parameters!$F$23+Parameters!$E$24*(Parameters!$F$24-Parameters!$F$23)+Parameters!$E$25*(Parameters!$F$25-Parameters!$F$24)+Parameters!$E$26*($A407-Parameters!$F$25)))),_xlfn.IFS($A407&lt;=Parameters!$F$23,Parameters!$E$23*$A407,$A407&lt;=Parameters!$F$24,Parameters!$E$24*$A407,$A407&lt;=Parameters!$F$25,Parameters!$E$25*$A407,$A407&gt;Parameters!$F$25,Parameters!$E$26*$A407))</f>
        <v>41272.980000000003</v>
      </c>
      <c r="K407" s="290">
        <f t="shared" si="186"/>
        <v>102.66910447761195</v>
      </c>
      <c r="L407" s="290" cm="1">
        <f t="array" ref="L407">IF(Parameters!$D$55="No",IF($A407&lt;=Parameters!$F$28,Parameters!$E$28*$A407,IF($A407&lt;=Parameters!$F$29,Parameters!$E$28*Parameters!$F$28+Parameters!$E$29*($A407-Parameters!$F$28),IF($A407&lt;=Parameters!$F$30,Parameters!$E$28*Parameters!$F$28+Parameters!$E$29*(Parameters!$F$29-Parameters!$F$28)+Parameters!$E$30*($A407-Parameters!$F$29),Parameters!$E$28*Parameters!$F$28+Parameters!$E$29*(Parameters!$F$29-Parameters!$F$28)+Parameters!$E$30*(Parameters!$F$30-Parameters!$F$29)+Parameters!$E$31*($A407-Parameters!$F$30)))),_xlfn.IFS($A407&lt;=Parameters!$F$28,Parameters!$E$28*$A407,$A407&lt;=Parameters!$F$29,Parameters!$E$29*$A407,$A407&lt;=Parameters!$F$30,Parameters!$E$30*$A407,$A407&gt;Parameters!$F$30,Parameters!$E$31*$A407))</f>
        <v>51547.22</v>
      </c>
      <c r="M407" s="290">
        <f t="shared" si="187"/>
        <v>128.22691542288558</v>
      </c>
      <c r="N407" s="290" cm="1">
        <f t="array" ref="N407">IF(Parameters!$D$55="No",IF($A407&lt;=Parameters!$F$34,Parameters!$E$34*$A407,IF($A407&lt;=Parameters!$F$35,Parameters!$E$34*Parameters!$F$34+Parameters!$E$35*($A407-Parameters!$F$34),IF($A407&lt;=Parameters!$F$36,Parameters!$E$34*Parameters!$F$34+Parameters!$E$35*(Parameters!$F$35-Parameters!$F$34)+Parameters!$E$36*($A407-Parameters!$F$35),Parameters!$E$34*Parameters!$F$34+Parameters!$E$35*(Parameters!$F$35-Parameters!$F$34)+Parameters!$E$36*(Parameters!$F$36-Parameters!$F$35)+Parameters!$E$37*($A407-Parameters!$F$36)))),_xlfn.IFS($A407&lt;=Parameters!$F$34,Parameters!$E$34*$A407,$A407&lt;=Parameters!$F$35,Parameters!$E$35*$A407,$A407&lt;=Parameters!$F$36,Parameters!$E$36*$A407,$A407&gt;Parameters!$F$36,Parameters!$E$37*$A407))</f>
        <v>54472.079999999994</v>
      </c>
      <c r="O407" s="290">
        <f t="shared" si="211"/>
        <v>135.50268656716418</v>
      </c>
      <c r="P407" s="290" cm="1">
        <f t="array" ref="P407">IF(Parameters!$D$55="No",IF($A407&lt;=Parameters!$F$39,Parameters!$E$39*$A407,IF($A407&lt;=Parameters!$F$40,Parameters!$E$39*Parameters!$F$39+Parameters!$E$40*($A407-Parameters!$F$39),IF($A407&lt;=Parameters!$F$41,Parameters!$E$39*Parameters!$F$39+Parameters!$E$40*(Parameters!$F$40-Parameters!$F$39)+Parameters!$E$41*($A407-Parameters!$F$40),Parameters!$E$39*Parameters!$F$39+Parameters!$E$40*(Parameters!$F$40-Parameters!$F$39)+Parameters!$E$41*(Parameters!$F$41-Parameters!$F$40)+Parameters!$E$42*($A407-Parameters!$F$41)))),_xlfn.IFS($A407&lt;=Parameters!$F$39,Parameters!$E$39*$A407,$A407&lt;=Parameters!$F$40,Parameters!$E$40*$A407,$A407&lt;=Parameters!$F$41,Parameters!$E$41*$A407,$A407&gt;Parameters!$F$41,Parameters!$E$42*$A407))</f>
        <v>57609.42</v>
      </c>
      <c r="Q407" s="290">
        <f t="shared" si="212"/>
        <v>143.30701492537312</v>
      </c>
      <c r="R407" s="290" cm="1">
        <f t="array" ref="R407">IF(Parameters!$E$55="No",IF($A407&lt;=Parameters!$H$23,Parameters!$G$23*$A407,IF($A407&lt;=Parameters!$H$24,Parameters!$G$23*Parameters!$H$23+Parameters!$G$24*($A407-Parameters!$H$23),IF($A407&lt;=Parameters!$H$25,Parameters!$G$23*Parameters!$H$23+Parameters!$G$24*(Parameters!$H$24-Parameters!$H$23)+Parameters!$G$25*($A407-Parameters!$H$24),Parameters!$G$23*Parameters!$H$23+Parameters!$G$24*(Parameters!$H$24-Parameters!$H$23)+Parameters!$G$25*(Parameters!$H$25-Parameters!$H$24)+Parameters!$G$26*($A407-Parameters!$H$25)))),_xlfn.IFS($A407&lt;=Parameters!$H$23,Parameters!$G$23*$A407,$A407&lt;=Parameters!$H$24,Parameters!$G$24*$A407,$A407&lt;=Parameters!$H$25,Parameters!$G$25*$A407,$A407&gt;Parameters!$H$25,Parameters!$G$26*$A407))</f>
        <v>41272.980000000003</v>
      </c>
      <c r="S407" s="290">
        <f t="shared" si="188"/>
        <v>102.66910447761195</v>
      </c>
      <c r="T407" s="290" cm="1">
        <f t="array" ref="T407">IF(Parameters!$E$55="No",IF($A407&lt;=Parameters!$H$28,Parameters!$G$28*$A407,IF($A407&lt;=Parameters!$H$29,Parameters!$G$28*Parameters!$H$28+Parameters!$G$29*($A407-Parameters!$H$28),IF($A407&lt;=Parameters!$H$30,Parameters!$G$28*Parameters!$H$28+Parameters!$G$29*(Parameters!$H$29-Parameters!$H$28)+Parameters!$G$30*($A407-Parameters!$H$29),Parameters!$G$28*Parameters!$H$28+Parameters!$G$29*(Parameters!$H$29-Parameters!$H$28)+Parameters!$G$30*(Parameters!$H$30-Parameters!$H$29)+Parameters!$G$31*($A407-Parameters!$H$30)))),_xlfn.IFS($A407&lt;=Parameters!$H$28,Parameters!$G$28*$A407,$A407&lt;=Parameters!$H$29,Parameters!$G$29*$A407,$A407&lt;=Parameters!$H$30,Parameters!$G$30*$A407,$A407&gt;Parameters!$H$30,Parameters!$G$31*$A407))</f>
        <v>51547.22</v>
      </c>
      <c r="U407" s="290">
        <f t="shared" si="189"/>
        <v>128.22691542288558</v>
      </c>
      <c r="V407" s="290" cm="1">
        <f t="array" ref="V407">IF(Parameters!$E$55="No",IF($A407&lt;=Parameters!$H$34,Parameters!$G$34*$A407,IF($A407&lt;=Parameters!$H$35,Parameters!$G$34*Parameters!$H$34+Parameters!$G$35*($A407-Parameters!$H$34),IF($A407&lt;=Parameters!$H$36,Parameters!$G$34*Parameters!$H$34+Parameters!$G$35*(Parameters!$H$35-Parameters!$H$34)+Parameters!$G$36*($A407-Parameters!$H$35),Parameters!$G$34*Parameters!$H$34+Parameters!$G$35*(Parameters!$H$35-Parameters!$H$34)+Parameters!$G$36*(Parameters!$H$36-Parameters!$H$35)+Parameters!$G$37*($A407-Parameters!$H$36)))),_xlfn.IFS($A407&lt;=Parameters!$H$34,Parameters!$G$34*$A407,$A407&lt;=Parameters!$H$35,Parameters!$G$35*$A407,$A407&lt;=Parameters!$H$36,Parameters!$G$36*$A407,$A407&gt;Parameters!$H$36,Parameters!$G$37*$A407))</f>
        <v>54472.079999999994</v>
      </c>
      <c r="W407" s="290">
        <f t="shared" si="213"/>
        <v>135.50268656716418</v>
      </c>
      <c r="X407" s="290" cm="1">
        <f t="array" ref="X407">IF(Parameters!$E$55="No",IF($A407&lt;=Parameters!$H$39,Parameters!$G$39*$A407,IF($A407&lt;=Parameters!$H$40,Parameters!$G$39*Parameters!$H$39+Parameters!$G$40*($A407-Parameters!$H$39),IF($A407&lt;=Parameters!$H$41,Parameters!$G$39*Parameters!$H$39+Parameters!$G$40*(Parameters!$H$40-Parameters!$H$39)+Parameters!$G$41*($A407-Parameters!$H$40),Parameters!$G$39*Parameters!$H$39+Parameters!$G$40*(Parameters!$H$40-Parameters!$H$39)+Parameters!$G$41*(Parameters!$H$41-Parameters!$H$40)+Parameters!$G$42*($A407-Parameters!$H$41)))),_xlfn.IFS($A407&lt;=Parameters!$H$39,Parameters!$G$39*$A407,$A407&lt;=Parameters!$H$40,Parameters!$G$40*$A407,$A407&lt;=Parameters!$H$41,Parameters!$G$41*$A407,$A407&gt;Parameters!$H$41,Parameters!$G$42*$A407))</f>
        <v>57609.42</v>
      </c>
      <c r="Y407" s="290">
        <f t="shared" si="214"/>
        <v>143.30701492537312</v>
      </c>
      <c r="Z407" s="290" cm="1">
        <f t="array" ref="Z407">IF(Parameters!$F$55="No",IF($A407&lt;=Parameters!$J$23,Parameters!$I$23*$A407,IF($A407&lt;=Parameters!$J$24,Parameters!$I$23*Parameters!$J$23+Parameters!$I$24*($A407-Parameters!$J$23),IF($A407&lt;=Parameters!$J$25,Parameters!$I$23*Parameters!$J$23+Parameters!$I$24*(Parameters!$J$24-Parameters!$J$23)+Parameters!$I$25*($A407-Parameters!$J$24),Parameters!$I$23*Parameters!$J$23+Parameters!$I$24*(Parameters!$J$24-Parameters!$J$23)+Parameters!$I$25*(Parameters!$J$25-Parameters!$J$24)+Parameters!$I$26*($A407-Parameters!$J$25)))),_xlfn.IFS($A407&lt;=Parameters!$J$23,Parameters!$I$23*$A407,$A407&lt;=Parameters!$J$24,Parameters!$I$24*$A407,$A407&lt;=Parameters!$J$25,Parameters!$I$25*$A407,$A407&gt;Parameters!$J$25,Parameters!$I$26*$A407))</f>
        <v>41272.980000000003</v>
      </c>
      <c r="AA407" s="290">
        <f t="shared" si="190"/>
        <v>102.66910447761195</v>
      </c>
      <c r="AB407" s="290" cm="1">
        <f t="array" ref="AB407">IF(Parameters!$F$55="No",IF($A407&lt;=Parameters!$J$28,Parameters!$I$28*$A407,IF($A407&lt;=Parameters!$J$29,Parameters!$I$28*Parameters!$J$28+Parameters!$I$29*($A407-Parameters!$J$28),IF($A407&lt;=Parameters!$J$30,Parameters!$I$28*Parameters!$J$28+Parameters!$I$29*(Parameters!$J$29-Parameters!$J$28)+Parameters!$I$30*($A407-Parameters!$J$29),Parameters!$I$28*Parameters!$J$28+Parameters!$I$29*(Parameters!$J$29-Parameters!$J$28)+Parameters!$I$30*(Parameters!$J$30-Parameters!$J$29)+Parameters!$I$31*($A407-Parameters!$J$30)))),_xlfn.IFS($A407&lt;=Parameters!$J$28,Parameters!$I$28*$A407,$A407&lt;=Parameters!$J$29,Parameters!$I$29*$A407,$A407&lt;=Parameters!$J$30,Parameters!$I$30*$A407,$A407&gt;Parameters!$J$30,Parameters!$I$31*$A407))</f>
        <v>51547.22</v>
      </c>
      <c r="AC407" s="290">
        <f t="shared" si="191"/>
        <v>128.22691542288558</v>
      </c>
      <c r="AD407" s="290" cm="1">
        <f t="array" ref="AD407">IF(Parameters!$F$55="No",IF($A407&lt;=Parameters!$J$34,Parameters!$I$34*$A407,IF($A407&lt;=Parameters!$J$35,Parameters!$I$34*Parameters!$J$34+Parameters!$I$35*($A407-Parameters!$J$34),IF($A407&lt;=Parameters!$J$36,Parameters!$I$34*Parameters!$J$34+Parameters!$I$35*(Parameters!$J$35-Parameters!$J$34)+Parameters!$I$36*($A407-Parameters!$J$35),Parameters!$I$34*Parameters!$J$34+Parameters!$I$35*(Parameters!$J$35-Parameters!$J$34)+Parameters!$I$36*(Parameters!$J$36-Parameters!$J$35)+Parameters!$I$37*($A407-Parameters!$J$36)))),_xlfn.IFS($A407&lt;=Parameters!$J$34,Parameters!$I$34*$A407,$A407&lt;=Parameters!$J$35,Parameters!$I$35*$A407,$A407&lt;=Parameters!$J$36,Parameters!$I$36*$A407,$A407&gt;Parameters!$J$36,Parameters!$I$37*$A407))</f>
        <v>54472.079999999994</v>
      </c>
      <c r="AE407" s="290">
        <f t="shared" si="215"/>
        <v>135.50268656716418</v>
      </c>
      <c r="AF407" s="290" cm="1">
        <f t="array" ref="AF407">IF(Parameters!$F$55="No",IF($A407&lt;=Parameters!$J$39,Parameters!$I$39*$A407,IF($A407&lt;=Parameters!$J$40,Parameters!$I$39*Parameters!$J$39+Parameters!$I$40*($A407-Parameters!$J$39),IF($A407&lt;=Parameters!$J$41,Parameters!$I$39*Parameters!$J$39+Parameters!$I$40*(Parameters!$J$40-Parameters!$J$39)+Parameters!$I$41*($A407-Parameters!$J$40),Parameters!$I$39*Parameters!$J$39+Parameters!$I$40*(Parameters!$J$40-Parameters!$J$39)+Parameters!$I$41*(Parameters!$J$41-Parameters!$J$40)+Parameters!$I$42*($A407-Parameters!$J$41)))),_xlfn.IFS($A407&lt;=Parameters!$J$39,Parameters!$I$39*$A407,$A407&lt;=Parameters!$J$40,Parameters!$I$40*$A407,$A407&lt;=Parameters!$J$41,Parameters!$I$41*$A407,$A407&gt;Parameters!$J$41,Parameters!$I$42*$A407))</f>
        <v>57609.42</v>
      </c>
      <c r="AG407" s="290">
        <f t="shared" si="216"/>
        <v>143.30701492537312</v>
      </c>
      <c r="AI407" s="429">
        <f t="shared" si="192"/>
        <v>112.5</v>
      </c>
      <c r="AJ407" s="429">
        <f t="shared" si="193"/>
        <v>124.6200000000099</v>
      </c>
      <c r="AK407" s="429">
        <f t="shared" si="194"/>
        <v>113.38000000000466</v>
      </c>
      <c r="AL407" s="429">
        <f t="shared" si="195"/>
        <v>123.91999999999825</v>
      </c>
      <c r="AM407" s="429">
        <f t="shared" si="196"/>
        <v>136.48999999999796</v>
      </c>
      <c r="AN407" s="429">
        <f t="shared" si="197"/>
        <v>159.36000000000058</v>
      </c>
      <c r="AO407" s="429">
        <f t="shared" si="198"/>
        <v>143.5399999999936</v>
      </c>
      <c r="AP407" s="429">
        <f t="shared" si="199"/>
        <v>158.45999999999913</v>
      </c>
      <c r="AQ407" s="429">
        <f t="shared" si="200"/>
        <v>136.48999999999796</v>
      </c>
      <c r="AR407" s="429">
        <f t="shared" si="201"/>
        <v>159.36000000000058</v>
      </c>
      <c r="AS407" s="429">
        <f t="shared" si="202"/>
        <v>143.5399999999936</v>
      </c>
      <c r="AT407" s="429">
        <f t="shared" si="203"/>
        <v>158.45999999999913</v>
      </c>
      <c r="AU407" s="429">
        <f t="shared" si="204"/>
        <v>136.48999999999796</v>
      </c>
      <c r="AV407" s="429">
        <f t="shared" si="205"/>
        <v>159.36000000000058</v>
      </c>
      <c r="AW407" s="429">
        <f t="shared" si="206"/>
        <v>143.5399999999936</v>
      </c>
      <c r="AX407" s="429">
        <f t="shared" si="207"/>
        <v>158.45999999999913</v>
      </c>
    </row>
    <row r="408">
      <c r="A408" s="414">
        <v>403</v>
      </c>
      <c r="B408" s="290" cm="1">
        <f t="array" ref="B408">IF(Parameters!$C$55="No",IF($A408&lt;=Parameters!$D$23,Parameters!$C$23*$A408,IF($A408&lt;=Parameters!$D$24,Parameters!$C$23*Parameters!$D$23+Parameters!$C$24*($A408-Parameters!$D$23),IF($A408&lt;=Parameters!$D$25,Parameters!$C$23*Parameters!$D$23+Parameters!$C$24*(Parameters!$D$24-Parameters!$D$23)+Parameters!$C$25*($A408-Parameters!$D$24),Parameters!$C$23*Parameters!$D$23+Parameters!$C$24*(Parameters!$D$24-Parameters!$D$23)+Parameters!$C$25*(Parameters!$D$25-Parameters!$D$24)+Parameters!$C$26*($A408-Parameters!$D$25)))),_xlfn.IFS($A408&lt;=Parameters!$D$23,Parameters!$C$23*$A408,$A408&lt;=Parameters!$D$24,Parameters!$C$24*$A408,$A408&lt;=Parameters!$D$25,Parameters!$C$25*$A408,$A408&gt;Parameters!$D$25,Parameters!$C$26*$A408))</f>
        <v>38938.5</v>
      </c>
      <c r="C408" s="290">
        <f t="shared" si="208"/>
        <v>96.621588089330018</v>
      </c>
      <c r="D408" s="290" cm="1">
        <f t="array" ref="D408">IF(Parameters!$C$55="No",IF($A408&lt;=Parameters!$D$28,Parameters!$C$28*$A408,IF($A408&lt;=Parameters!$D$29,Parameters!$C$28*Parameters!$D$28+Parameters!$C$29*($A408-Parameters!$D$28),IF($A408&lt;=Parameters!$D$30,Parameters!$C$28*Parameters!$D$28+Parameters!$C$29*(Parameters!$D$29-Parameters!$D$28)+Parameters!$C$30*($A408-Parameters!$D$29),Parameters!$C$28*Parameters!$D$28+Parameters!$C$29*(Parameters!$D$29-Parameters!$D$28)+Parameters!$C$30*(Parameters!$D$30-Parameters!$D$29)+Parameters!$C$31*($A408-Parameters!$D$30)))),_xlfn.IFS($A408&lt;=Parameters!$D$28,Parameters!$C$28*$A408,$A408&lt;=Parameters!$D$29,Parameters!$C$29*$A408,$A408&lt;=Parameters!$D$30,Parameters!$C$30*$A408,$A408&gt;Parameters!$D$30,Parameters!$C$31*$A408))</f>
        <v>43992.36</v>
      </c>
      <c r="E408" s="290">
        <f t="shared" si="208"/>
        <v>109.16218362282879</v>
      </c>
      <c r="F408" s="290" cm="1">
        <f t="array" ref="F408">IF(Parameters!$C$55="No",IF($A408&lt;=Parameters!$D$34,Parameters!$C$34*$A408,IF($A408&lt;=Parameters!$D$35,Parameters!$C$34*Parameters!$D$34+Parameters!$C$35*($A408-Parameters!$D$34),IF($A408&lt;=Parameters!$D$36,Parameters!$C$34*Parameters!$D$34+Parameters!$C$35*(Parameters!$D$35-Parameters!$D$34)+Parameters!$C$36*($A408-Parameters!$D$35),Parameters!$C$34*Parameters!$D$34+Parameters!$C$35*(Parameters!$D$35-Parameters!$D$34)+Parameters!$C$36*(Parameters!$D$36-Parameters!$D$35)+Parameters!$C$37*($A408-Parameters!$D$36)))),_xlfn.IFS($A408&lt;=Parameters!$D$34,Parameters!$C$34*$A408,$A408&lt;=Parameters!$D$35,Parameters!$C$35*$A408,$A408&lt;=Parameters!$D$36,Parameters!$C$36*$A408,$A408&gt;Parameters!$D$36,Parameters!$C$37*$A408))</f>
        <v>44026.14</v>
      </c>
      <c r="G408" s="290">
        <f t="shared" si="209"/>
        <v>109.24600496277915</v>
      </c>
      <c r="H408" s="290" cm="1">
        <f t="array" ref="H408">IF(Parameters!$C$55="No",IF($A408&lt;=Parameters!$D$39,Parameters!$C$39*$A408,IF($A408&lt;=Parameters!$D$40,Parameters!$C$39*Parameters!$D$39+Parameters!$C$40*($A408-Parameters!$D$39),IF($A408&lt;=Parameters!$D$41,Parameters!$C$39*Parameters!$D$39+Parameters!$C$40*(Parameters!$D$40-Parameters!$D$39)+Parameters!$C$41*($A408-Parameters!$D$40),Parameters!$C$39*Parameters!$D$39+Parameters!$C$40*(Parameters!$D$40-Parameters!$D$39)+Parameters!$C$41*(Parameters!$D$41-Parameters!$D$40)+Parameters!$C$42*($A408-Parameters!$D$41)))),_xlfn.IFS($A408&lt;=Parameters!$D$39,Parameters!$C$39*$A408,$A408&lt;=Parameters!$D$40,Parameters!$C$40*$A408,$A408&lt;=Parameters!$D$41,Parameters!$C$41*$A408,$A408&gt;Parameters!$D$41,Parameters!$C$42*$A408))</f>
        <v>45944.76</v>
      </c>
      <c r="I408" s="290">
        <f t="shared" si="210"/>
        <v>114.00684863523574</v>
      </c>
      <c r="J408" s="290" cm="1">
        <f t="array" ref="J408">IF(Parameters!$D$55="No",IF($A408&lt;=Parameters!$F$23,Parameters!$E$23*$A408,IF($A408&lt;=Parameters!$F$24,Parameters!$E$23*Parameters!$F$23+Parameters!$E$24*($A408-Parameters!$F$23),IF($A408&lt;=Parameters!$F$25,Parameters!$E$23*Parameters!$F$23+Parameters!$E$24*(Parameters!$F$24-Parameters!$F$23)+Parameters!$E$25*($A408-Parameters!$F$24),Parameters!$E$23*Parameters!$F$23+Parameters!$E$24*(Parameters!$F$24-Parameters!$F$23)+Parameters!$E$25*(Parameters!$F$25-Parameters!$F$24)+Parameters!$E$26*($A408-Parameters!$F$25)))),_xlfn.IFS($A408&lt;=Parameters!$F$23,Parameters!$E$23*$A408,$A408&lt;=Parameters!$F$24,Parameters!$E$24*$A408,$A408&lt;=Parameters!$F$25,Parameters!$E$25*$A408,$A408&gt;Parameters!$F$25,Parameters!$E$26*$A408))</f>
        <v>41409.47</v>
      </c>
      <c r="K408" s="290">
        <f t="shared" si="186"/>
        <v>102.75302729528536</v>
      </c>
      <c r="L408" s="290" cm="1">
        <f t="array" ref="L408">IF(Parameters!$D$55="No",IF($A408&lt;=Parameters!$F$28,Parameters!$E$28*$A408,IF($A408&lt;=Parameters!$F$29,Parameters!$E$28*Parameters!$F$28+Parameters!$E$29*($A408-Parameters!$F$28),IF($A408&lt;=Parameters!$F$30,Parameters!$E$28*Parameters!$F$28+Parameters!$E$29*(Parameters!$F$29-Parameters!$F$28)+Parameters!$E$30*($A408-Parameters!$F$29),Parameters!$E$28*Parameters!$F$28+Parameters!$E$29*(Parameters!$F$29-Parameters!$F$28)+Parameters!$E$30*(Parameters!$F$30-Parameters!$F$29)+Parameters!$E$31*($A408-Parameters!$F$30)))),_xlfn.IFS($A408&lt;=Parameters!$F$28,Parameters!$E$28*$A408,$A408&lt;=Parameters!$F$29,Parameters!$E$29*$A408,$A408&lt;=Parameters!$F$30,Parameters!$E$30*$A408,$A408&gt;Parameters!$F$30,Parameters!$E$31*$A408))</f>
        <v>51706.58</v>
      </c>
      <c r="M408" s="290">
        <f t="shared" si="187"/>
        <v>128.30416873449133</v>
      </c>
      <c r="N408" s="290" cm="1">
        <f t="array" ref="N408">IF(Parameters!$D$55="No",IF($A408&lt;=Parameters!$F$34,Parameters!$E$34*$A408,IF($A408&lt;=Parameters!$F$35,Parameters!$E$34*Parameters!$F$34+Parameters!$E$35*($A408-Parameters!$F$34),IF($A408&lt;=Parameters!$F$36,Parameters!$E$34*Parameters!$F$34+Parameters!$E$35*(Parameters!$F$35-Parameters!$F$34)+Parameters!$E$36*($A408-Parameters!$F$35),Parameters!$E$34*Parameters!$F$34+Parameters!$E$35*(Parameters!$F$35-Parameters!$F$34)+Parameters!$E$36*(Parameters!$F$36-Parameters!$F$35)+Parameters!$E$37*($A408-Parameters!$F$36)))),_xlfn.IFS($A408&lt;=Parameters!$F$34,Parameters!$E$34*$A408,$A408&lt;=Parameters!$F$35,Parameters!$E$35*$A408,$A408&lt;=Parameters!$F$36,Parameters!$E$36*$A408,$A408&gt;Parameters!$F$36,Parameters!$E$37*$A408))</f>
        <v>54615.619999999995</v>
      </c>
      <c r="O408" s="290">
        <f t="shared" si="211"/>
        <v>135.52263027295285</v>
      </c>
      <c r="P408" s="290" cm="1">
        <f t="array" ref="P408">IF(Parameters!$D$55="No",IF($A408&lt;=Parameters!$F$39,Parameters!$E$39*$A408,IF($A408&lt;=Parameters!$F$40,Parameters!$E$39*Parameters!$F$39+Parameters!$E$40*($A408-Parameters!$F$39),IF($A408&lt;=Parameters!$F$41,Parameters!$E$39*Parameters!$F$39+Parameters!$E$40*(Parameters!$F$40-Parameters!$F$39)+Parameters!$E$41*($A408-Parameters!$F$40),Parameters!$E$39*Parameters!$F$39+Parameters!$E$40*(Parameters!$F$40-Parameters!$F$39)+Parameters!$E$41*(Parameters!$F$41-Parameters!$F$40)+Parameters!$E$42*($A408-Parameters!$F$41)))),_xlfn.IFS($A408&lt;=Parameters!$F$39,Parameters!$E$39*$A408,$A408&lt;=Parameters!$F$40,Parameters!$E$40*$A408,$A408&lt;=Parameters!$F$41,Parameters!$E$41*$A408,$A408&gt;Parameters!$F$41,Parameters!$E$42*$A408))</f>
        <v>57767.880000000005</v>
      </c>
      <c r="Q408" s="290">
        <f t="shared" si="212"/>
        <v>143.34461538461539</v>
      </c>
      <c r="R408" s="290" cm="1">
        <f t="array" ref="R408">IF(Parameters!$E$55="No",IF($A408&lt;=Parameters!$H$23,Parameters!$G$23*$A408,IF($A408&lt;=Parameters!$H$24,Parameters!$G$23*Parameters!$H$23+Parameters!$G$24*($A408-Parameters!$H$23),IF($A408&lt;=Parameters!$H$25,Parameters!$G$23*Parameters!$H$23+Parameters!$G$24*(Parameters!$H$24-Parameters!$H$23)+Parameters!$G$25*($A408-Parameters!$H$24),Parameters!$G$23*Parameters!$H$23+Parameters!$G$24*(Parameters!$H$24-Parameters!$H$23)+Parameters!$G$25*(Parameters!$H$25-Parameters!$H$24)+Parameters!$G$26*($A408-Parameters!$H$25)))),_xlfn.IFS($A408&lt;=Parameters!$H$23,Parameters!$G$23*$A408,$A408&lt;=Parameters!$H$24,Parameters!$G$24*$A408,$A408&lt;=Parameters!$H$25,Parameters!$G$25*$A408,$A408&gt;Parameters!$H$25,Parameters!$G$26*$A408))</f>
        <v>41409.47</v>
      </c>
      <c r="S408" s="290">
        <f t="shared" si="188"/>
        <v>102.75302729528536</v>
      </c>
      <c r="T408" s="290" cm="1">
        <f t="array" ref="T408">IF(Parameters!$E$55="No",IF($A408&lt;=Parameters!$H$28,Parameters!$G$28*$A408,IF($A408&lt;=Parameters!$H$29,Parameters!$G$28*Parameters!$H$28+Parameters!$G$29*($A408-Parameters!$H$28),IF($A408&lt;=Parameters!$H$30,Parameters!$G$28*Parameters!$H$28+Parameters!$G$29*(Parameters!$H$29-Parameters!$H$28)+Parameters!$G$30*($A408-Parameters!$H$29),Parameters!$G$28*Parameters!$H$28+Parameters!$G$29*(Parameters!$H$29-Parameters!$H$28)+Parameters!$G$30*(Parameters!$H$30-Parameters!$H$29)+Parameters!$G$31*($A408-Parameters!$H$30)))),_xlfn.IFS($A408&lt;=Parameters!$H$28,Parameters!$G$28*$A408,$A408&lt;=Parameters!$H$29,Parameters!$G$29*$A408,$A408&lt;=Parameters!$H$30,Parameters!$G$30*$A408,$A408&gt;Parameters!$H$30,Parameters!$G$31*$A408))</f>
        <v>51706.58</v>
      </c>
      <c r="U408" s="290">
        <f t="shared" si="189"/>
        <v>128.30416873449133</v>
      </c>
      <c r="V408" s="290" cm="1">
        <f t="array" ref="V408">IF(Parameters!$E$55="No",IF($A408&lt;=Parameters!$H$34,Parameters!$G$34*$A408,IF($A408&lt;=Parameters!$H$35,Parameters!$G$34*Parameters!$H$34+Parameters!$G$35*($A408-Parameters!$H$34),IF($A408&lt;=Parameters!$H$36,Parameters!$G$34*Parameters!$H$34+Parameters!$G$35*(Parameters!$H$35-Parameters!$H$34)+Parameters!$G$36*($A408-Parameters!$H$35),Parameters!$G$34*Parameters!$H$34+Parameters!$G$35*(Parameters!$H$35-Parameters!$H$34)+Parameters!$G$36*(Parameters!$H$36-Parameters!$H$35)+Parameters!$G$37*($A408-Parameters!$H$36)))),_xlfn.IFS($A408&lt;=Parameters!$H$34,Parameters!$G$34*$A408,$A408&lt;=Parameters!$H$35,Parameters!$G$35*$A408,$A408&lt;=Parameters!$H$36,Parameters!$G$36*$A408,$A408&gt;Parameters!$H$36,Parameters!$G$37*$A408))</f>
        <v>54615.619999999995</v>
      </c>
      <c r="W408" s="290">
        <f t="shared" si="213"/>
        <v>135.52263027295285</v>
      </c>
      <c r="X408" s="290" cm="1">
        <f t="array" ref="X408">IF(Parameters!$E$55="No",IF($A408&lt;=Parameters!$H$39,Parameters!$G$39*$A408,IF($A408&lt;=Parameters!$H$40,Parameters!$G$39*Parameters!$H$39+Parameters!$G$40*($A408-Parameters!$H$39),IF($A408&lt;=Parameters!$H$41,Parameters!$G$39*Parameters!$H$39+Parameters!$G$40*(Parameters!$H$40-Parameters!$H$39)+Parameters!$G$41*($A408-Parameters!$H$40),Parameters!$G$39*Parameters!$H$39+Parameters!$G$40*(Parameters!$H$40-Parameters!$H$39)+Parameters!$G$41*(Parameters!$H$41-Parameters!$H$40)+Parameters!$G$42*($A408-Parameters!$H$41)))),_xlfn.IFS($A408&lt;=Parameters!$H$39,Parameters!$G$39*$A408,$A408&lt;=Parameters!$H$40,Parameters!$G$40*$A408,$A408&lt;=Parameters!$H$41,Parameters!$G$41*$A408,$A408&gt;Parameters!$H$41,Parameters!$G$42*$A408))</f>
        <v>57767.880000000005</v>
      </c>
      <c r="Y408" s="290">
        <f t="shared" si="214"/>
        <v>143.34461538461539</v>
      </c>
      <c r="Z408" s="290" cm="1">
        <f t="array" ref="Z408">IF(Parameters!$F$55="No",IF($A408&lt;=Parameters!$J$23,Parameters!$I$23*$A408,IF($A408&lt;=Parameters!$J$24,Parameters!$I$23*Parameters!$J$23+Parameters!$I$24*($A408-Parameters!$J$23),IF($A408&lt;=Parameters!$J$25,Parameters!$I$23*Parameters!$J$23+Parameters!$I$24*(Parameters!$J$24-Parameters!$J$23)+Parameters!$I$25*($A408-Parameters!$J$24),Parameters!$I$23*Parameters!$J$23+Parameters!$I$24*(Parameters!$J$24-Parameters!$J$23)+Parameters!$I$25*(Parameters!$J$25-Parameters!$J$24)+Parameters!$I$26*($A408-Parameters!$J$25)))),_xlfn.IFS($A408&lt;=Parameters!$J$23,Parameters!$I$23*$A408,$A408&lt;=Parameters!$J$24,Parameters!$I$24*$A408,$A408&lt;=Parameters!$J$25,Parameters!$I$25*$A408,$A408&gt;Parameters!$J$25,Parameters!$I$26*$A408))</f>
        <v>41409.47</v>
      </c>
      <c r="AA408" s="290">
        <f t="shared" si="190"/>
        <v>102.75302729528536</v>
      </c>
      <c r="AB408" s="290" cm="1">
        <f t="array" ref="AB408">IF(Parameters!$F$55="No",IF($A408&lt;=Parameters!$J$28,Parameters!$I$28*$A408,IF($A408&lt;=Parameters!$J$29,Parameters!$I$28*Parameters!$J$28+Parameters!$I$29*($A408-Parameters!$J$28),IF($A408&lt;=Parameters!$J$30,Parameters!$I$28*Parameters!$J$28+Parameters!$I$29*(Parameters!$J$29-Parameters!$J$28)+Parameters!$I$30*($A408-Parameters!$J$29),Parameters!$I$28*Parameters!$J$28+Parameters!$I$29*(Parameters!$J$29-Parameters!$J$28)+Parameters!$I$30*(Parameters!$J$30-Parameters!$J$29)+Parameters!$I$31*($A408-Parameters!$J$30)))),_xlfn.IFS($A408&lt;=Parameters!$J$28,Parameters!$I$28*$A408,$A408&lt;=Parameters!$J$29,Parameters!$I$29*$A408,$A408&lt;=Parameters!$J$30,Parameters!$I$30*$A408,$A408&gt;Parameters!$J$30,Parameters!$I$31*$A408))</f>
        <v>51706.58</v>
      </c>
      <c r="AC408" s="290">
        <f t="shared" si="191"/>
        <v>128.30416873449133</v>
      </c>
      <c r="AD408" s="290" cm="1">
        <f t="array" ref="AD408">IF(Parameters!$F$55="No",IF($A408&lt;=Parameters!$J$34,Parameters!$I$34*$A408,IF($A408&lt;=Parameters!$J$35,Parameters!$I$34*Parameters!$J$34+Parameters!$I$35*($A408-Parameters!$J$34),IF($A408&lt;=Parameters!$J$36,Parameters!$I$34*Parameters!$J$34+Parameters!$I$35*(Parameters!$J$35-Parameters!$J$34)+Parameters!$I$36*($A408-Parameters!$J$35),Parameters!$I$34*Parameters!$J$34+Parameters!$I$35*(Parameters!$J$35-Parameters!$J$34)+Parameters!$I$36*(Parameters!$J$36-Parameters!$J$35)+Parameters!$I$37*($A408-Parameters!$J$36)))),_xlfn.IFS($A408&lt;=Parameters!$J$34,Parameters!$I$34*$A408,$A408&lt;=Parameters!$J$35,Parameters!$I$35*$A408,$A408&lt;=Parameters!$J$36,Parameters!$I$36*$A408,$A408&gt;Parameters!$J$36,Parameters!$I$37*$A408))</f>
        <v>54615.619999999995</v>
      </c>
      <c r="AE408" s="290">
        <f t="shared" si="215"/>
        <v>135.52263027295285</v>
      </c>
      <c r="AF408" s="290" cm="1">
        <f t="array" ref="AF408">IF(Parameters!$F$55="No",IF($A408&lt;=Parameters!$J$39,Parameters!$I$39*$A408,IF($A408&lt;=Parameters!$J$40,Parameters!$I$39*Parameters!$J$39+Parameters!$I$40*($A408-Parameters!$J$39),IF($A408&lt;=Parameters!$J$41,Parameters!$I$39*Parameters!$J$39+Parameters!$I$40*(Parameters!$J$40-Parameters!$J$39)+Parameters!$I$41*($A408-Parameters!$J$40),Parameters!$I$39*Parameters!$J$39+Parameters!$I$40*(Parameters!$J$40-Parameters!$J$39)+Parameters!$I$41*(Parameters!$J$41-Parameters!$J$40)+Parameters!$I$42*($A408-Parameters!$J$41)))),_xlfn.IFS($A408&lt;=Parameters!$J$39,Parameters!$I$39*$A408,$A408&lt;=Parameters!$J$40,Parameters!$I$40*$A408,$A408&lt;=Parameters!$J$41,Parameters!$I$41*$A408,$A408&gt;Parameters!$J$41,Parameters!$I$42*$A408))</f>
        <v>57767.880000000005</v>
      </c>
      <c r="AG408" s="290">
        <f t="shared" si="216"/>
        <v>143.34461538461539</v>
      </c>
      <c r="AI408" s="429">
        <f t="shared" si="192"/>
        <v>112.5</v>
      </c>
      <c r="AJ408" s="429">
        <f t="shared" si="193"/>
        <v>124.61999999999534</v>
      </c>
      <c r="AK408" s="429">
        <f t="shared" si="194"/>
        <v>113.37999999999738</v>
      </c>
      <c r="AL408" s="429">
        <f t="shared" si="195"/>
        <v>123.92000000000553</v>
      </c>
      <c r="AM408" s="429">
        <f t="shared" si="196"/>
        <v>136.48999999999796</v>
      </c>
      <c r="AN408" s="429">
        <f t="shared" si="197"/>
        <v>159.36000000000058</v>
      </c>
      <c r="AO408" s="429">
        <f t="shared" si="198"/>
        <v>143.54000000000087</v>
      </c>
      <c r="AP408" s="429">
        <f t="shared" si="199"/>
        <v>158.4600000000064</v>
      </c>
      <c r="AQ408" s="429">
        <f t="shared" si="200"/>
        <v>136.48999999999796</v>
      </c>
      <c r="AR408" s="429">
        <f t="shared" si="201"/>
        <v>159.36000000000058</v>
      </c>
      <c r="AS408" s="429">
        <f t="shared" si="202"/>
        <v>143.54000000000087</v>
      </c>
      <c r="AT408" s="429">
        <f t="shared" si="203"/>
        <v>158.4600000000064</v>
      </c>
      <c r="AU408" s="429">
        <f t="shared" si="204"/>
        <v>136.48999999999796</v>
      </c>
      <c r="AV408" s="429">
        <f t="shared" si="205"/>
        <v>159.36000000000058</v>
      </c>
      <c r="AW408" s="429">
        <f t="shared" si="206"/>
        <v>143.54000000000087</v>
      </c>
      <c r="AX408" s="429">
        <f t="shared" si="207"/>
        <v>158.4600000000064</v>
      </c>
    </row>
    <row r="409">
      <c r="A409" s="414">
        <v>404</v>
      </c>
      <c r="B409" s="290" cm="1">
        <f t="array" ref="B409">IF(Parameters!$C$55="No",IF($A409&lt;=Parameters!$D$23,Parameters!$C$23*$A409,IF($A409&lt;=Parameters!$D$24,Parameters!$C$23*Parameters!$D$23+Parameters!$C$24*($A409-Parameters!$D$23),IF($A409&lt;=Parameters!$D$25,Parameters!$C$23*Parameters!$D$23+Parameters!$C$24*(Parameters!$D$24-Parameters!$D$23)+Parameters!$C$25*($A409-Parameters!$D$24),Parameters!$C$23*Parameters!$D$23+Parameters!$C$24*(Parameters!$D$24-Parameters!$D$23)+Parameters!$C$25*(Parameters!$D$25-Parameters!$D$24)+Parameters!$C$26*($A409-Parameters!$D$25)))),_xlfn.IFS($A409&lt;=Parameters!$D$23,Parameters!$C$23*$A409,$A409&lt;=Parameters!$D$24,Parameters!$C$24*$A409,$A409&lt;=Parameters!$D$25,Parameters!$C$25*$A409,$A409&gt;Parameters!$D$25,Parameters!$C$26*$A409))</f>
        <v>39051</v>
      </c>
      <c r="C409" s="290">
        <f t="shared" si="208"/>
        <v>96.660891089108915</v>
      </c>
      <c r="D409" s="290" cm="1">
        <f t="array" ref="D409">IF(Parameters!$C$55="No",IF($A409&lt;=Parameters!$D$28,Parameters!$C$28*$A409,IF($A409&lt;=Parameters!$D$29,Parameters!$C$28*Parameters!$D$28+Parameters!$C$29*($A409-Parameters!$D$28),IF($A409&lt;=Parameters!$D$30,Parameters!$C$28*Parameters!$D$28+Parameters!$C$29*(Parameters!$D$29-Parameters!$D$28)+Parameters!$C$30*($A409-Parameters!$D$29),Parameters!$C$28*Parameters!$D$28+Parameters!$C$29*(Parameters!$D$29-Parameters!$D$28)+Parameters!$C$30*(Parameters!$D$30-Parameters!$D$29)+Parameters!$C$31*($A409-Parameters!$D$30)))),_xlfn.IFS($A409&lt;=Parameters!$D$28,Parameters!$C$28*$A409,$A409&lt;=Parameters!$D$29,Parameters!$C$29*$A409,$A409&lt;=Parameters!$D$30,Parameters!$C$30*$A409,$A409&gt;Parameters!$D$30,Parameters!$C$31*$A409))</f>
        <v>44116.979999999996</v>
      </c>
      <c r="E409" s="290">
        <f t="shared" si="208"/>
        <v>109.20044554455444</v>
      </c>
      <c r="F409" s="290" cm="1">
        <f t="array" ref="F409">IF(Parameters!$C$55="No",IF($A409&lt;=Parameters!$D$34,Parameters!$C$34*$A409,IF($A409&lt;=Parameters!$D$35,Parameters!$C$34*Parameters!$D$34+Parameters!$C$35*($A409-Parameters!$D$34),IF($A409&lt;=Parameters!$D$36,Parameters!$C$34*Parameters!$D$34+Parameters!$C$35*(Parameters!$D$35-Parameters!$D$34)+Parameters!$C$36*($A409-Parameters!$D$35),Parameters!$C$34*Parameters!$D$34+Parameters!$C$35*(Parameters!$D$35-Parameters!$D$34)+Parameters!$C$36*(Parameters!$D$36-Parameters!$D$35)+Parameters!$C$37*($A409-Parameters!$D$36)))),_xlfn.IFS($A409&lt;=Parameters!$D$34,Parameters!$C$34*$A409,$A409&lt;=Parameters!$D$35,Parameters!$C$35*$A409,$A409&lt;=Parameters!$D$36,Parameters!$C$36*$A409,$A409&gt;Parameters!$D$36,Parameters!$C$37*$A409))</f>
        <v>44139.519999999997</v>
      </c>
      <c r="G409" s="290">
        <f t="shared" si="209"/>
        <v>109.25623762376237</v>
      </c>
      <c r="H409" s="290" cm="1">
        <f t="array" ref="H409">IF(Parameters!$C$55="No",IF($A409&lt;=Parameters!$D$39,Parameters!$C$39*$A409,IF($A409&lt;=Parameters!$D$40,Parameters!$C$39*Parameters!$D$39+Parameters!$C$40*($A409-Parameters!$D$39),IF($A409&lt;=Parameters!$D$41,Parameters!$C$39*Parameters!$D$39+Parameters!$C$40*(Parameters!$D$40-Parameters!$D$39)+Parameters!$C$41*($A409-Parameters!$D$40),Parameters!$C$39*Parameters!$D$39+Parameters!$C$40*(Parameters!$D$40-Parameters!$D$39)+Parameters!$C$41*(Parameters!$D$41-Parameters!$D$40)+Parameters!$C$42*($A409-Parameters!$D$41)))),_xlfn.IFS($A409&lt;=Parameters!$D$39,Parameters!$C$39*$A409,$A409&lt;=Parameters!$D$40,Parameters!$C$40*$A409,$A409&lt;=Parameters!$D$41,Parameters!$C$41*$A409,$A409&gt;Parameters!$D$41,Parameters!$C$42*$A409))</f>
        <v>46068.68</v>
      </c>
      <c r="I409" s="290">
        <f t="shared" si="210"/>
        <v>114.03138613861387</v>
      </c>
      <c r="J409" s="290" cm="1">
        <f t="array" ref="J409">IF(Parameters!$D$55="No",IF($A409&lt;=Parameters!$F$23,Parameters!$E$23*$A409,IF($A409&lt;=Parameters!$F$24,Parameters!$E$23*Parameters!$F$23+Parameters!$E$24*($A409-Parameters!$F$23),IF($A409&lt;=Parameters!$F$25,Parameters!$E$23*Parameters!$F$23+Parameters!$E$24*(Parameters!$F$24-Parameters!$F$23)+Parameters!$E$25*($A409-Parameters!$F$24),Parameters!$E$23*Parameters!$F$23+Parameters!$E$24*(Parameters!$F$24-Parameters!$F$23)+Parameters!$E$25*(Parameters!$F$25-Parameters!$F$24)+Parameters!$E$26*($A409-Parameters!$F$25)))),_xlfn.IFS($A409&lt;=Parameters!$F$23,Parameters!$E$23*$A409,$A409&lt;=Parameters!$F$24,Parameters!$E$24*$A409,$A409&lt;=Parameters!$F$25,Parameters!$E$25*$A409,$A409&gt;Parameters!$F$25,Parameters!$E$26*$A409))</f>
        <v>41545.96</v>
      </c>
      <c r="K409" s="290">
        <f t="shared" si="186"/>
        <v>102.83653465346535</v>
      </c>
      <c r="L409" s="290" cm="1">
        <f t="array" ref="L409">IF(Parameters!$D$55="No",IF($A409&lt;=Parameters!$F$28,Parameters!$E$28*$A409,IF($A409&lt;=Parameters!$F$29,Parameters!$E$28*Parameters!$F$28+Parameters!$E$29*($A409-Parameters!$F$28),IF($A409&lt;=Parameters!$F$30,Parameters!$E$28*Parameters!$F$28+Parameters!$E$29*(Parameters!$F$29-Parameters!$F$28)+Parameters!$E$30*($A409-Parameters!$F$29),Parameters!$E$28*Parameters!$F$28+Parameters!$E$29*(Parameters!$F$29-Parameters!$F$28)+Parameters!$E$30*(Parameters!$F$30-Parameters!$F$29)+Parameters!$E$31*($A409-Parameters!$F$30)))),_xlfn.IFS($A409&lt;=Parameters!$F$28,Parameters!$E$28*$A409,$A409&lt;=Parameters!$F$29,Parameters!$E$29*$A409,$A409&lt;=Parameters!$F$30,Parameters!$E$30*$A409,$A409&gt;Parameters!$F$30,Parameters!$E$31*$A409))</f>
        <v>51865.94</v>
      </c>
      <c r="M409" s="290">
        <f t="shared" si="187"/>
        <v>128.3810396039604</v>
      </c>
      <c r="N409" s="290" cm="1">
        <f t="array" ref="N409">IF(Parameters!$D$55="No",IF($A409&lt;=Parameters!$F$34,Parameters!$E$34*$A409,IF($A409&lt;=Parameters!$F$35,Parameters!$E$34*Parameters!$F$34+Parameters!$E$35*($A409-Parameters!$F$34),IF($A409&lt;=Parameters!$F$36,Parameters!$E$34*Parameters!$F$34+Parameters!$E$35*(Parameters!$F$35-Parameters!$F$34)+Parameters!$E$36*($A409-Parameters!$F$35),Parameters!$E$34*Parameters!$F$34+Parameters!$E$35*(Parameters!$F$35-Parameters!$F$34)+Parameters!$E$36*(Parameters!$F$36-Parameters!$F$35)+Parameters!$E$37*($A409-Parameters!$F$36)))),_xlfn.IFS($A409&lt;=Parameters!$F$34,Parameters!$E$34*$A409,$A409&lt;=Parameters!$F$35,Parameters!$E$35*$A409,$A409&lt;=Parameters!$F$36,Parameters!$E$36*$A409,$A409&gt;Parameters!$F$36,Parameters!$E$37*$A409))</f>
        <v>54759.159999999996</v>
      </c>
      <c r="O409" s="290">
        <f t="shared" si="211"/>
        <v>135.54247524752475</v>
      </c>
      <c r="P409" s="290" cm="1">
        <f t="array" ref="P409">IF(Parameters!$D$55="No",IF($A409&lt;=Parameters!$F$39,Parameters!$E$39*$A409,IF($A409&lt;=Parameters!$F$40,Parameters!$E$39*Parameters!$F$39+Parameters!$E$40*($A409-Parameters!$F$39),IF($A409&lt;=Parameters!$F$41,Parameters!$E$39*Parameters!$F$39+Parameters!$E$40*(Parameters!$F$40-Parameters!$F$39)+Parameters!$E$41*($A409-Parameters!$F$40),Parameters!$E$39*Parameters!$F$39+Parameters!$E$40*(Parameters!$F$40-Parameters!$F$39)+Parameters!$E$41*(Parameters!$F$41-Parameters!$F$40)+Parameters!$E$42*($A409-Parameters!$F$41)))),_xlfn.IFS($A409&lt;=Parameters!$F$39,Parameters!$E$39*$A409,$A409&lt;=Parameters!$F$40,Parameters!$E$40*$A409,$A409&lt;=Parameters!$F$41,Parameters!$E$41*$A409,$A409&gt;Parameters!$F$41,Parameters!$E$42*$A409))</f>
        <v>57926.34</v>
      </c>
      <c r="Q409" s="290">
        <f t="shared" si="212"/>
        <v>143.3820297029703</v>
      </c>
      <c r="R409" s="290" cm="1">
        <f t="array" ref="R409">IF(Parameters!$E$55="No",IF($A409&lt;=Parameters!$H$23,Parameters!$G$23*$A409,IF($A409&lt;=Parameters!$H$24,Parameters!$G$23*Parameters!$H$23+Parameters!$G$24*($A409-Parameters!$H$23),IF($A409&lt;=Parameters!$H$25,Parameters!$G$23*Parameters!$H$23+Parameters!$G$24*(Parameters!$H$24-Parameters!$H$23)+Parameters!$G$25*($A409-Parameters!$H$24),Parameters!$G$23*Parameters!$H$23+Parameters!$G$24*(Parameters!$H$24-Parameters!$H$23)+Parameters!$G$25*(Parameters!$H$25-Parameters!$H$24)+Parameters!$G$26*($A409-Parameters!$H$25)))),_xlfn.IFS($A409&lt;=Parameters!$H$23,Parameters!$G$23*$A409,$A409&lt;=Parameters!$H$24,Parameters!$G$24*$A409,$A409&lt;=Parameters!$H$25,Parameters!$G$25*$A409,$A409&gt;Parameters!$H$25,Parameters!$G$26*$A409))</f>
        <v>41545.96</v>
      </c>
      <c r="S409" s="290">
        <f t="shared" si="188"/>
        <v>102.83653465346535</v>
      </c>
      <c r="T409" s="290" cm="1">
        <f t="array" ref="T409">IF(Parameters!$E$55="No",IF($A409&lt;=Parameters!$H$28,Parameters!$G$28*$A409,IF($A409&lt;=Parameters!$H$29,Parameters!$G$28*Parameters!$H$28+Parameters!$G$29*($A409-Parameters!$H$28),IF($A409&lt;=Parameters!$H$30,Parameters!$G$28*Parameters!$H$28+Parameters!$G$29*(Parameters!$H$29-Parameters!$H$28)+Parameters!$G$30*($A409-Parameters!$H$29),Parameters!$G$28*Parameters!$H$28+Parameters!$G$29*(Parameters!$H$29-Parameters!$H$28)+Parameters!$G$30*(Parameters!$H$30-Parameters!$H$29)+Parameters!$G$31*($A409-Parameters!$H$30)))),_xlfn.IFS($A409&lt;=Parameters!$H$28,Parameters!$G$28*$A409,$A409&lt;=Parameters!$H$29,Parameters!$G$29*$A409,$A409&lt;=Parameters!$H$30,Parameters!$G$30*$A409,$A409&gt;Parameters!$H$30,Parameters!$G$31*$A409))</f>
        <v>51865.94</v>
      </c>
      <c r="U409" s="290">
        <f t="shared" si="189"/>
        <v>128.3810396039604</v>
      </c>
      <c r="V409" s="290" cm="1">
        <f t="array" ref="V409">IF(Parameters!$E$55="No",IF($A409&lt;=Parameters!$H$34,Parameters!$G$34*$A409,IF($A409&lt;=Parameters!$H$35,Parameters!$G$34*Parameters!$H$34+Parameters!$G$35*($A409-Parameters!$H$34),IF($A409&lt;=Parameters!$H$36,Parameters!$G$34*Parameters!$H$34+Parameters!$G$35*(Parameters!$H$35-Parameters!$H$34)+Parameters!$G$36*($A409-Parameters!$H$35),Parameters!$G$34*Parameters!$H$34+Parameters!$G$35*(Parameters!$H$35-Parameters!$H$34)+Parameters!$G$36*(Parameters!$H$36-Parameters!$H$35)+Parameters!$G$37*($A409-Parameters!$H$36)))),_xlfn.IFS($A409&lt;=Parameters!$H$34,Parameters!$G$34*$A409,$A409&lt;=Parameters!$H$35,Parameters!$G$35*$A409,$A409&lt;=Parameters!$H$36,Parameters!$G$36*$A409,$A409&gt;Parameters!$H$36,Parameters!$G$37*$A409))</f>
        <v>54759.159999999996</v>
      </c>
      <c r="W409" s="290">
        <f t="shared" si="213"/>
        <v>135.54247524752475</v>
      </c>
      <c r="X409" s="290" cm="1">
        <f t="array" ref="X409">IF(Parameters!$E$55="No",IF($A409&lt;=Parameters!$H$39,Parameters!$G$39*$A409,IF($A409&lt;=Parameters!$H$40,Parameters!$G$39*Parameters!$H$39+Parameters!$G$40*($A409-Parameters!$H$39),IF($A409&lt;=Parameters!$H$41,Parameters!$G$39*Parameters!$H$39+Parameters!$G$40*(Parameters!$H$40-Parameters!$H$39)+Parameters!$G$41*($A409-Parameters!$H$40),Parameters!$G$39*Parameters!$H$39+Parameters!$G$40*(Parameters!$H$40-Parameters!$H$39)+Parameters!$G$41*(Parameters!$H$41-Parameters!$H$40)+Parameters!$G$42*($A409-Parameters!$H$41)))),_xlfn.IFS($A409&lt;=Parameters!$H$39,Parameters!$G$39*$A409,$A409&lt;=Parameters!$H$40,Parameters!$G$40*$A409,$A409&lt;=Parameters!$H$41,Parameters!$G$41*$A409,$A409&gt;Parameters!$H$41,Parameters!$G$42*$A409))</f>
        <v>57926.34</v>
      </c>
      <c r="Y409" s="290">
        <f t="shared" si="214"/>
        <v>143.3820297029703</v>
      </c>
      <c r="Z409" s="290" cm="1">
        <f t="array" ref="Z409">IF(Parameters!$F$55="No",IF($A409&lt;=Parameters!$J$23,Parameters!$I$23*$A409,IF($A409&lt;=Parameters!$J$24,Parameters!$I$23*Parameters!$J$23+Parameters!$I$24*($A409-Parameters!$J$23),IF($A409&lt;=Parameters!$J$25,Parameters!$I$23*Parameters!$J$23+Parameters!$I$24*(Parameters!$J$24-Parameters!$J$23)+Parameters!$I$25*($A409-Parameters!$J$24),Parameters!$I$23*Parameters!$J$23+Parameters!$I$24*(Parameters!$J$24-Parameters!$J$23)+Parameters!$I$25*(Parameters!$J$25-Parameters!$J$24)+Parameters!$I$26*($A409-Parameters!$J$25)))),_xlfn.IFS($A409&lt;=Parameters!$J$23,Parameters!$I$23*$A409,$A409&lt;=Parameters!$J$24,Parameters!$I$24*$A409,$A409&lt;=Parameters!$J$25,Parameters!$I$25*$A409,$A409&gt;Parameters!$J$25,Parameters!$I$26*$A409))</f>
        <v>41545.96</v>
      </c>
      <c r="AA409" s="290">
        <f t="shared" si="190"/>
        <v>102.83653465346535</v>
      </c>
      <c r="AB409" s="290" cm="1">
        <f t="array" ref="AB409">IF(Parameters!$F$55="No",IF($A409&lt;=Parameters!$J$28,Parameters!$I$28*$A409,IF($A409&lt;=Parameters!$J$29,Parameters!$I$28*Parameters!$J$28+Parameters!$I$29*($A409-Parameters!$J$28),IF($A409&lt;=Parameters!$J$30,Parameters!$I$28*Parameters!$J$28+Parameters!$I$29*(Parameters!$J$29-Parameters!$J$28)+Parameters!$I$30*($A409-Parameters!$J$29),Parameters!$I$28*Parameters!$J$28+Parameters!$I$29*(Parameters!$J$29-Parameters!$J$28)+Parameters!$I$30*(Parameters!$J$30-Parameters!$J$29)+Parameters!$I$31*($A409-Parameters!$J$30)))),_xlfn.IFS($A409&lt;=Parameters!$J$28,Parameters!$I$28*$A409,$A409&lt;=Parameters!$J$29,Parameters!$I$29*$A409,$A409&lt;=Parameters!$J$30,Parameters!$I$30*$A409,$A409&gt;Parameters!$J$30,Parameters!$I$31*$A409))</f>
        <v>51865.94</v>
      </c>
      <c r="AC409" s="290">
        <f t="shared" si="191"/>
        <v>128.3810396039604</v>
      </c>
      <c r="AD409" s="290" cm="1">
        <f t="array" ref="AD409">IF(Parameters!$F$55="No",IF($A409&lt;=Parameters!$J$34,Parameters!$I$34*$A409,IF($A409&lt;=Parameters!$J$35,Parameters!$I$34*Parameters!$J$34+Parameters!$I$35*($A409-Parameters!$J$34),IF($A409&lt;=Parameters!$J$36,Parameters!$I$34*Parameters!$J$34+Parameters!$I$35*(Parameters!$J$35-Parameters!$J$34)+Parameters!$I$36*($A409-Parameters!$J$35),Parameters!$I$34*Parameters!$J$34+Parameters!$I$35*(Parameters!$J$35-Parameters!$J$34)+Parameters!$I$36*(Parameters!$J$36-Parameters!$J$35)+Parameters!$I$37*($A409-Parameters!$J$36)))),_xlfn.IFS($A409&lt;=Parameters!$J$34,Parameters!$I$34*$A409,$A409&lt;=Parameters!$J$35,Parameters!$I$35*$A409,$A409&lt;=Parameters!$J$36,Parameters!$I$36*$A409,$A409&gt;Parameters!$J$36,Parameters!$I$37*$A409))</f>
        <v>54759.159999999996</v>
      </c>
      <c r="AE409" s="290">
        <f t="shared" si="215"/>
        <v>135.54247524752475</v>
      </c>
      <c r="AF409" s="290" cm="1">
        <f t="array" ref="AF409">IF(Parameters!$F$55="No",IF($A409&lt;=Parameters!$J$39,Parameters!$I$39*$A409,IF($A409&lt;=Parameters!$J$40,Parameters!$I$39*Parameters!$J$39+Parameters!$I$40*($A409-Parameters!$J$39),IF($A409&lt;=Parameters!$J$41,Parameters!$I$39*Parameters!$J$39+Parameters!$I$40*(Parameters!$J$40-Parameters!$J$39)+Parameters!$I$41*($A409-Parameters!$J$40),Parameters!$I$39*Parameters!$J$39+Parameters!$I$40*(Parameters!$J$40-Parameters!$J$39)+Parameters!$I$41*(Parameters!$J$41-Parameters!$J$40)+Parameters!$I$42*($A409-Parameters!$J$41)))),_xlfn.IFS($A409&lt;=Parameters!$J$39,Parameters!$I$39*$A409,$A409&lt;=Parameters!$J$40,Parameters!$I$40*$A409,$A409&lt;=Parameters!$J$41,Parameters!$I$41*$A409,$A409&gt;Parameters!$J$41,Parameters!$I$42*$A409))</f>
        <v>57926.34</v>
      </c>
      <c r="AG409" s="290">
        <f t="shared" si="216"/>
        <v>143.3820297029703</v>
      </c>
      <c r="AI409" s="429">
        <f t="shared" si="192"/>
        <v>112.5</v>
      </c>
      <c r="AJ409" s="429">
        <f t="shared" si="193"/>
        <v>124.61999999999534</v>
      </c>
      <c r="AK409" s="429">
        <f t="shared" si="194"/>
        <v>113.37999999999738</v>
      </c>
      <c r="AL409" s="429">
        <f t="shared" si="195"/>
        <v>123.91999999999825</v>
      </c>
      <c r="AM409" s="429">
        <f t="shared" si="196"/>
        <v>136.48999999999796</v>
      </c>
      <c r="AN409" s="429">
        <f t="shared" si="197"/>
        <v>159.36000000000058</v>
      </c>
      <c r="AO409" s="429">
        <f t="shared" si="198"/>
        <v>143.54000000000087</v>
      </c>
      <c r="AP409" s="429">
        <f t="shared" si="199"/>
        <v>158.45999999999185</v>
      </c>
      <c r="AQ409" s="429">
        <f t="shared" si="200"/>
        <v>136.48999999999796</v>
      </c>
      <c r="AR409" s="429">
        <f t="shared" si="201"/>
        <v>159.36000000000058</v>
      </c>
      <c r="AS409" s="429">
        <f t="shared" si="202"/>
        <v>143.54000000000087</v>
      </c>
      <c r="AT409" s="429">
        <f t="shared" si="203"/>
        <v>158.45999999999185</v>
      </c>
      <c r="AU409" s="429">
        <f t="shared" si="204"/>
        <v>136.48999999999796</v>
      </c>
      <c r="AV409" s="429">
        <f t="shared" si="205"/>
        <v>159.36000000000058</v>
      </c>
      <c r="AW409" s="429">
        <f t="shared" si="206"/>
        <v>143.54000000000087</v>
      </c>
      <c r="AX409" s="429">
        <f t="shared" si="207"/>
        <v>158.45999999999185</v>
      </c>
    </row>
    <row r="410">
      <c r="A410" s="414">
        <v>405</v>
      </c>
      <c r="B410" s="290" cm="1">
        <f t="array" ref="B410">IF(Parameters!$C$55="No",IF($A410&lt;=Parameters!$D$23,Parameters!$C$23*$A410,IF($A410&lt;=Parameters!$D$24,Parameters!$C$23*Parameters!$D$23+Parameters!$C$24*($A410-Parameters!$D$23),IF($A410&lt;=Parameters!$D$25,Parameters!$C$23*Parameters!$D$23+Parameters!$C$24*(Parameters!$D$24-Parameters!$D$23)+Parameters!$C$25*($A410-Parameters!$D$24),Parameters!$C$23*Parameters!$D$23+Parameters!$C$24*(Parameters!$D$24-Parameters!$D$23)+Parameters!$C$25*(Parameters!$D$25-Parameters!$D$24)+Parameters!$C$26*($A410-Parameters!$D$25)))),_xlfn.IFS($A410&lt;=Parameters!$D$23,Parameters!$C$23*$A410,$A410&lt;=Parameters!$D$24,Parameters!$C$24*$A410,$A410&lt;=Parameters!$D$25,Parameters!$C$25*$A410,$A410&gt;Parameters!$D$25,Parameters!$C$26*$A410))</f>
        <v>39163.5</v>
      </c>
      <c r="C410" s="290">
        <f t="shared" si="208"/>
        <v>96.7</v>
      </c>
      <c r="D410" s="290" cm="1">
        <f t="array" ref="D410">IF(Parameters!$C$55="No",IF($A410&lt;=Parameters!$D$28,Parameters!$C$28*$A410,IF($A410&lt;=Parameters!$D$29,Parameters!$C$28*Parameters!$D$28+Parameters!$C$29*($A410-Parameters!$D$28),IF($A410&lt;=Parameters!$D$30,Parameters!$C$28*Parameters!$D$28+Parameters!$C$29*(Parameters!$D$29-Parameters!$D$28)+Parameters!$C$30*($A410-Parameters!$D$29),Parameters!$C$28*Parameters!$D$28+Parameters!$C$29*(Parameters!$D$29-Parameters!$D$28)+Parameters!$C$30*(Parameters!$D$30-Parameters!$D$29)+Parameters!$C$31*($A410-Parameters!$D$30)))),_xlfn.IFS($A410&lt;=Parameters!$D$28,Parameters!$C$28*$A410,$A410&lt;=Parameters!$D$29,Parameters!$C$29*$A410,$A410&lt;=Parameters!$D$30,Parameters!$C$30*$A410,$A410&gt;Parameters!$D$30,Parameters!$C$31*$A410))</f>
        <v>44241.600000000006</v>
      </c>
      <c r="E410" s="290">
        <f t="shared" si="208"/>
        <v>109.23851851851853</v>
      </c>
      <c r="F410" s="290" cm="1">
        <f t="array" ref="F410">IF(Parameters!$C$55="No",IF($A410&lt;=Parameters!$D$34,Parameters!$C$34*$A410,IF($A410&lt;=Parameters!$D$35,Parameters!$C$34*Parameters!$D$34+Parameters!$C$35*($A410-Parameters!$D$34),IF($A410&lt;=Parameters!$D$36,Parameters!$C$34*Parameters!$D$34+Parameters!$C$35*(Parameters!$D$35-Parameters!$D$34)+Parameters!$C$36*($A410-Parameters!$D$35),Parameters!$C$34*Parameters!$D$34+Parameters!$C$35*(Parameters!$D$35-Parameters!$D$34)+Parameters!$C$36*(Parameters!$D$36-Parameters!$D$35)+Parameters!$C$37*($A410-Parameters!$D$36)))),_xlfn.IFS($A410&lt;=Parameters!$D$34,Parameters!$C$34*$A410,$A410&lt;=Parameters!$D$35,Parameters!$C$35*$A410,$A410&lt;=Parameters!$D$36,Parameters!$C$36*$A410,$A410&gt;Parameters!$D$36,Parameters!$C$37*$A410))</f>
        <v>44252.9</v>
      </c>
      <c r="G410" s="290">
        <f t="shared" si="209"/>
        <v>109.26641975308642</v>
      </c>
      <c r="H410" s="290" cm="1">
        <f t="array" ref="H410">IF(Parameters!$C$55="No",IF($A410&lt;=Parameters!$D$39,Parameters!$C$39*$A410,IF($A410&lt;=Parameters!$D$40,Parameters!$C$39*Parameters!$D$39+Parameters!$C$40*($A410-Parameters!$D$39),IF($A410&lt;=Parameters!$D$41,Parameters!$C$39*Parameters!$D$39+Parameters!$C$40*(Parameters!$D$40-Parameters!$D$39)+Parameters!$C$41*($A410-Parameters!$D$40),Parameters!$C$39*Parameters!$D$39+Parameters!$C$40*(Parameters!$D$40-Parameters!$D$39)+Parameters!$C$41*(Parameters!$D$41-Parameters!$D$40)+Parameters!$C$42*($A410-Parameters!$D$41)))),_xlfn.IFS($A410&lt;=Parameters!$D$39,Parameters!$C$39*$A410,$A410&lt;=Parameters!$D$40,Parameters!$C$40*$A410,$A410&lt;=Parameters!$D$41,Parameters!$C$41*$A410,$A410&gt;Parameters!$D$41,Parameters!$C$42*$A410))</f>
        <v>46192.6</v>
      </c>
      <c r="I410" s="290">
        <f t="shared" si="210"/>
        <v>114.0558024691358</v>
      </c>
      <c r="J410" s="290" cm="1">
        <f t="array" ref="J410">IF(Parameters!$D$55="No",IF($A410&lt;=Parameters!$F$23,Parameters!$E$23*$A410,IF($A410&lt;=Parameters!$F$24,Parameters!$E$23*Parameters!$F$23+Parameters!$E$24*($A410-Parameters!$F$23),IF($A410&lt;=Parameters!$F$25,Parameters!$E$23*Parameters!$F$23+Parameters!$E$24*(Parameters!$F$24-Parameters!$F$23)+Parameters!$E$25*($A410-Parameters!$F$24),Parameters!$E$23*Parameters!$F$23+Parameters!$E$24*(Parameters!$F$24-Parameters!$F$23)+Parameters!$E$25*(Parameters!$F$25-Parameters!$F$24)+Parameters!$E$26*($A410-Parameters!$F$25)))),_xlfn.IFS($A410&lt;=Parameters!$F$23,Parameters!$E$23*$A410,$A410&lt;=Parameters!$F$24,Parameters!$E$24*$A410,$A410&lt;=Parameters!$F$25,Parameters!$E$25*$A410,$A410&gt;Parameters!$F$25,Parameters!$E$26*$A410))</f>
        <v>41682.449999999997</v>
      </c>
      <c r="K410" s="290">
        <f t="shared" si="186"/>
        <v>102.91962962962963</v>
      </c>
      <c r="L410" s="290" cm="1">
        <f t="array" ref="L410">IF(Parameters!$D$55="No",IF($A410&lt;=Parameters!$F$28,Parameters!$E$28*$A410,IF($A410&lt;=Parameters!$F$29,Parameters!$E$28*Parameters!$F$28+Parameters!$E$29*($A410-Parameters!$F$28),IF($A410&lt;=Parameters!$F$30,Parameters!$E$28*Parameters!$F$28+Parameters!$E$29*(Parameters!$F$29-Parameters!$F$28)+Parameters!$E$30*($A410-Parameters!$F$29),Parameters!$E$28*Parameters!$F$28+Parameters!$E$29*(Parameters!$F$29-Parameters!$F$28)+Parameters!$E$30*(Parameters!$F$30-Parameters!$F$29)+Parameters!$E$31*($A410-Parameters!$F$30)))),_xlfn.IFS($A410&lt;=Parameters!$F$28,Parameters!$E$28*$A410,$A410&lt;=Parameters!$F$29,Parameters!$E$29*$A410,$A410&lt;=Parameters!$F$30,Parameters!$E$30*$A410,$A410&gt;Parameters!$F$30,Parameters!$E$31*$A410))</f>
        <v>52025.3</v>
      </c>
      <c r="M410" s="290">
        <f t="shared" si="187"/>
        <v>128.45753086419754</v>
      </c>
      <c r="N410" s="290" cm="1">
        <f t="array" ref="N410">IF(Parameters!$D$55="No",IF($A410&lt;=Parameters!$F$34,Parameters!$E$34*$A410,IF($A410&lt;=Parameters!$F$35,Parameters!$E$34*Parameters!$F$34+Parameters!$E$35*($A410-Parameters!$F$34),IF($A410&lt;=Parameters!$F$36,Parameters!$E$34*Parameters!$F$34+Parameters!$E$35*(Parameters!$F$35-Parameters!$F$34)+Parameters!$E$36*($A410-Parameters!$F$35),Parameters!$E$34*Parameters!$F$34+Parameters!$E$35*(Parameters!$F$35-Parameters!$F$34)+Parameters!$E$36*(Parameters!$F$36-Parameters!$F$35)+Parameters!$E$37*($A410-Parameters!$F$36)))),_xlfn.IFS($A410&lt;=Parameters!$F$34,Parameters!$E$34*$A410,$A410&lt;=Parameters!$F$35,Parameters!$E$35*$A410,$A410&lt;=Parameters!$F$36,Parameters!$E$36*$A410,$A410&gt;Parameters!$F$36,Parameters!$E$37*$A410))</f>
        <v>54902.7</v>
      </c>
      <c r="O410" s="290">
        <f t="shared" si="211"/>
        <v>135.5622222222222</v>
      </c>
      <c r="P410" s="290" cm="1">
        <f t="array" ref="P410">IF(Parameters!$D$55="No",IF($A410&lt;=Parameters!$F$39,Parameters!$E$39*$A410,IF($A410&lt;=Parameters!$F$40,Parameters!$E$39*Parameters!$F$39+Parameters!$E$40*($A410-Parameters!$F$39),IF($A410&lt;=Parameters!$F$41,Parameters!$E$39*Parameters!$F$39+Parameters!$E$40*(Parameters!$F$40-Parameters!$F$39)+Parameters!$E$41*($A410-Parameters!$F$40),Parameters!$E$39*Parameters!$F$39+Parameters!$E$40*(Parameters!$F$40-Parameters!$F$39)+Parameters!$E$41*(Parameters!$F$41-Parameters!$F$40)+Parameters!$E$42*($A410-Parameters!$F$41)))),_xlfn.IFS($A410&lt;=Parameters!$F$39,Parameters!$E$39*$A410,$A410&lt;=Parameters!$F$40,Parameters!$E$40*$A410,$A410&lt;=Parameters!$F$41,Parameters!$E$41*$A410,$A410&gt;Parameters!$F$41,Parameters!$E$42*$A410))</f>
        <v>58084.800000000003</v>
      </c>
      <c r="Q410" s="290">
        <f t="shared" si="212"/>
        <v>143.41925925925926</v>
      </c>
      <c r="R410" s="290" cm="1">
        <f t="array" ref="R410">IF(Parameters!$E$55="No",IF($A410&lt;=Parameters!$H$23,Parameters!$G$23*$A410,IF($A410&lt;=Parameters!$H$24,Parameters!$G$23*Parameters!$H$23+Parameters!$G$24*($A410-Parameters!$H$23),IF($A410&lt;=Parameters!$H$25,Parameters!$G$23*Parameters!$H$23+Parameters!$G$24*(Parameters!$H$24-Parameters!$H$23)+Parameters!$G$25*($A410-Parameters!$H$24),Parameters!$G$23*Parameters!$H$23+Parameters!$G$24*(Parameters!$H$24-Parameters!$H$23)+Parameters!$G$25*(Parameters!$H$25-Parameters!$H$24)+Parameters!$G$26*($A410-Parameters!$H$25)))),_xlfn.IFS($A410&lt;=Parameters!$H$23,Parameters!$G$23*$A410,$A410&lt;=Parameters!$H$24,Parameters!$G$24*$A410,$A410&lt;=Parameters!$H$25,Parameters!$G$25*$A410,$A410&gt;Parameters!$H$25,Parameters!$G$26*$A410))</f>
        <v>41682.449999999997</v>
      </c>
      <c r="S410" s="290">
        <f t="shared" si="188"/>
        <v>102.91962962962963</v>
      </c>
      <c r="T410" s="290" cm="1">
        <f t="array" ref="T410">IF(Parameters!$E$55="No",IF($A410&lt;=Parameters!$H$28,Parameters!$G$28*$A410,IF($A410&lt;=Parameters!$H$29,Parameters!$G$28*Parameters!$H$28+Parameters!$G$29*($A410-Parameters!$H$28),IF($A410&lt;=Parameters!$H$30,Parameters!$G$28*Parameters!$H$28+Parameters!$G$29*(Parameters!$H$29-Parameters!$H$28)+Parameters!$G$30*($A410-Parameters!$H$29),Parameters!$G$28*Parameters!$H$28+Parameters!$G$29*(Parameters!$H$29-Parameters!$H$28)+Parameters!$G$30*(Parameters!$H$30-Parameters!$H$29)+Parameters!$G$31*($A410-Parameters!$H$30)))),_xlfn.IFS($A410&lt;=Parameters!$H$28,Parameters!$G$28*$A410,$A410&lt;=Parameters!$H$29,Parameters!$G$29*$A410,$A410&lt;=Parameters!$H$30,Parameters!$G$30*$A410,$A410&gt;Parameters!$H$30,Parameters!$G$31*$A410))</f>
        <v>52025.3</v>
      </c>
      <c r="U410" s="290">
        <f t="shared" si="189"/>
        <v>128.45753086419754</v>
      </c>
      <c r="V410" s="290" cm="1">
        <f t="array" ref="V410">IF(Parameters!$E$55="No",IF($A410&lt;=Parameters!$H$34,Parameters!$G$34*$A410,IF($A410&lt;=Parameters!$H$35,Parameters!$G$34*Parameters!$H$34+Parameters!$G$35*($A410-Parameters!$H$34),IF($A410&lt;=Parameters!$H$36,Parameters!$G$34*Parameters!$H$34+Parameters!$G$35*(Parameters!$H$35-Parameters!$H$34)+Parameters!$G$36*($A410-Parameters!$H$35),Parameters!$G$34*Parameters!$H$34+Parameters!$G$35*(Parameters!$H$35-Parameters!$H$34)+Parameters!$G$36*(Parameters!$H$36-Parameters!$H$35)+Parameters!$G$37*($A410-Parameters!$H$36)))),_xlfn.IFS($A410&lt;=Parameters!$H$34,Parameters!$G$34*$A410,$A410&lt;=Parameters!$H$35,Parameters!$G$35*$A410,$A410&lt;=Parameters!$H$36,Parameters!$G$36*$A410,$A410&gt;Parameters!$H$36,Parameters!$G$37*$A410))</f>
        <v>54902.7</v>
      </c>
      <c r="W410" s="290">
        <f t="shared" si="213"/>
        <v>135.5622222222222</v>
      </c>
      <c r="X410" s="290" cm="1">
        <f t="array" ref="X410">IF(Parameters!$E$55="No",IF($A410&lt;=Parameters!$H$39,Parameters!$G$39*$A410,IF($A410&lt;=Parameters!$H$40,Parameters!$G$39*Parameters!$H$39+Parameters!$G$40*($A410-Parameters!$H$39),IF($A410&lt;=Parameters!$H$41,Parameters!$G$39*Parameters!$H$39+Parameters!$G$40*(Parameters!$H$40-Parameters!$H$39)+Parameters!$G$41*($A410-Parameters!$H$40),Parameters!$G$39*Parameters!$H$39+Parameters!$G$40*(Parameters!$H$40-Parameters!$H$39)+Parameters!$G$41*(Parameters!$H$41-Parameters!$H$40)+Parameters!$G$42*($A410-Parameters!$H$41)))),_xlfn.IFS($A410&lt;=Parameters!$H$39,Parameters!$G$39*$A410,$A410&lt;=Parameters!$H$40,Parameters!$G$40*$A410,$A410&lt;=Parameters!$H$41,Parameters!$G$41*$A410,$A410&gt;Parameters!$H$41,Parameters!$G$42*$A410))</f>
        <v>58084.800000000003</v>
      </c>
      <c r="Y410" s="290">
        <f t="shared" si="214"/>
        <v>143.41925925925926</v>
      </c>
      <c r="Z410" s="290" cm="1">
        <f t="array" ref="Z410">IF(Parameters!$F$55="No",IF($A410&lt;=Parameters!$J$23,Parameters!$I$23*$A410,IF($A410&lt;=Parameters!$J$24,Parameters!$I$23*Parameters!$J$23+Parameters!$I$24*($A410-Parameters!$J$23),IF($A410&lt;=Parameters!$J$25,Parameters!$I$23*Parameters!$J$23+Parameters!$I$24*(Parameters!$J$24-Parameters!$J$23)+Parameters!$I$25*($A410-Parameters!$J$24),Parameters!$I$23*Parameters!$J$23+Parameters!$I$24*(Parameters!$J$24-Parameters!$J$23)+Parameters!$I$25*(Parameters!$J$25-Parameters!$J$24)+Parameters!$I$26*($A410-Parameters!$J$25)))),_xlfn.IFS($A410&lt;=Parameters!$J$23,Parameters!$I$23*$A410,$A410&lt;=Parameters!$J$24,Parameters!$I$24*$A410,$A410&lt;=Parameters!$J$25,Parameters!$I$25*$A410,$A410&gt;Parameters!$J$25,Parameters!$I$26*$A410))</f>
        <v>41682.449999999997</v>
      </c>
      <c r="AA410" s="290">
        <f t="shared" si="190"/>
        <v>102.91962962962963</v>
      </c>
      <c r="AB410" s="290" cm="1">
        <f t="array" ref="AB410">IF(Parameters!$F$55="No",IF($A410&lt;=Parameters!$J$28,Parameters!$I$28*$A410,IF($A410&lt;=Parameters!$J$29,Parameters!$I$28*Parameters!$J$28+Parameters!$I$29*($A410-Parameters!$J$28),IF($A410&lt;=Parameters!$J$30,Parameters!$I$28*Parameters!$J$28+Parameters!$I$29*(Parameters!$J$29-Parameters!$J$28)+Parameters!$I$30*($A410-Parameters!$J$29),Parameters!$I$28*Parameters!$J$28+Parameters!$I$29*(Parameters!$J$29-Parameters!$J$28)+Parameters!$I$30*(Parameters!$J$30-Parameters!$J$29)+Parameters!$I$31*($A410-Parameters!$J$30)))),_xlfn.IFS($A410&lt;=Parameters!$J$28,Parameters!$I$28*$A410,$A410&lt;=Parameters!$J$29,Parameters!$I$29*$A410,$A410&lt;=Parameters!$J$30,Parameters!$I$30*$A410,$A410&gt;Parameters!$J$30,Parameters!$I$31*$A410))</f>
        <v>52025.3</v>
      </c>
      <c r="AC410" s="290">
        <f t="shared" si="191"/>
        <v>128.45753086419754</v>
      </c>
      <c r="AD410" s="290" cm="1">
        <f t="array" ref="AD410">IF(Parameters!$F$55="No",IF($A410&lt;=Parameters!$J$34,Parameters!$I$34*$A410,IF($A410&lt;=Parameters!$J$35,Parameters!$I$34*Parameters!$J$34+Parameters!$I$35*($A410-Parameters!$J$34),IF($A410&lt;=Parameters!$J$36,Parameters!$I$34*Parameters!$J$34+Parameters!$I$35*(Parameters!$J$35-Parameters!$J$34)+Parameters!$I$36*($A410-Parameters!$J$35),Parameters!$I$34*Parameters!$J$34+Parameters!$I$35*(Parameters!$J$35-Parameters!$J$34)+Parameters!$I$36*(Parameters!$J$36-Parameters!$J$35)+Parameters!$I$37*($A410-Parameters!$J$36)))),_xlfn.IFS($A410&lt;=Parameters!$J$34,Parameters!$I$34*$A410,$A410&lt;=Parameters!$J$35,Parameters!$I$35*$A410,$A410&lt;=Parameters!$J$36,Parameters!$I$36*$A410,$A410&gt;Parameters!$J$36,Parameters!$I$37*$A410))</f>
        <v>54902.7</v>
      </c>
      <c r="AE410" s="290">
        <f t="shared" si="215"/>
        <v>135.5622222222222</v>
      </c>
      <c r="AF410" s="290" cm="1">
        <f t="array" ref="AF410">IF(Parameters!$F$55="No",IF($A410&lt;=Parameters!$J$39,Parameters!$I$39*$A410,IF($A410&lt;=Parameters!$J$40,Parameters!$I$39*Parameters!$J$39+Parameters!$I$40*($A410-Parameters!$J$39),IF($A410&lt;=Parameters!$J$41,Parameters!$I$39*Parameters!$J$39+Parameters!$I$40*(Parameters!$J$40-Parameters!$J$39)+Parameters!$I$41*($A410-Parameters!$J$40),Parameters!$I$39*Parameters!$J$39+Parameters!$I$40*(Parameters!$J$40-Parameters!$J$39)+Parameters!$I$41*(Parameters!$J$41-Parameters!$J$40)+Parameters!$I$42*($A410-Parameters!$J$41)))),_xlfn.IFS($A410&lt;=Parameters!$J$39,Parameters!$I$39*$A410,$A410&lt;=Parameters!$J$40,Parameters!$I$40*$A410,$A410&lt;=Parameters!$J$41,Parameters!$I$41*$A410,$A410&gt;Parameters!$J$41,Parameters!$I$42*$A410))</f>
        <v>58084.800000000003</v>
      </c>
      <c r="AG410" s="290">
        <f t="shared" si="216"/>
        <v>143.41925925925926</v>
      </c>
      <c r="AI410" s="429">
        <f t="shared" si="192"/>
        <v>112.5</v>
      </c>
      <c r="AJ410" s="429">
        <f t="shared" si="193"/>
        <v>124.6200000000099</v>
      </c>
      <c r="AK410" s="429">
        <f t="shared" si="194"/>
        <v>113.38000000000466</v>
      </c>
      <c r="AL410" s="429">
        <f t="shared" si="195"/>
        <v>123.91999999999825</v>
      </c>
      <c r="AM410" s="429">
        <f t="shared" si="196"/>
        <v>136.48999999999796</v>
      </c>
      <c r="AN410" s="429">
        <f t="shared" si="197"/>
        <v>159.36000000000058</v>
      </c>
      <c r="AO410" s="429">
        <f t="shared" si="198"/>
        <v>143.54000000000087</v>
      </c>
      <c r="AP410" s="429">
        <f t="shared" si="199"/>
        <v>158.4600000000064</v>
      </c>
      <c r="AQ410" s="429">
        <f t="shared" si="200"/>
        <v>136.48999999999796</v>
      </c>
      <c r="AR410" s="429">
        <f t="shared" si="201"/>
        <v>159.36000000000058</v>
      </c>
      <c r="AS410" s="429">
        <f t="shared" si="202"/>
        <v>143.54000000000087</v>
      </c>
      <c r="AT410" s="429">
        <f t="shared" si="203"/>
        <v>158.4600000000064</v>
      </c>
      <c r="AU410" s="429">
        <f t="shared" si="204"/>
        <v>136.48999999999796</v>
      </c>
      <c r="AV410" s="429">
        <f t="shared" si="205"/>
        <v>159.36000000000058</v>
      </c>
      <c r="AW410" s="429">
        <f t="shared" si="206"/>
        <v>143.54000000000087</v>
      </c>
      <c r="AX410" s="429">
        <f t="shared" si="207"/>
        <v>158.4600000000064</v>
      </c>
    </row>
    <row r="411">
      <c r="A411" s="414">
        <v>406</v>
      </c>
      <c r="B411" s="290" cm="1">
        <f t="array" ref="B411">IF(Parameters!$C$55="No",IF($A411&lt;=Parameters!$D$23,Parameters!$C$23*$A411,IF($A411&lt;=Parameters!$D$24,Parameters!$C$23*Parameters!$D$23+Parameters!$C$24*($A411-Parameters!$D$23),IF($A411&lt;=Parameters!$D$25,Parameters!$C$23*Parameters!$D$23+Parameters!$C$24*(Parameters!$D$24-Parameters!$D$23)+Parameters!$C$25*($A411-Parameters!$D$24),Parameters!$C$23*Parameters!$D$23+Parameters!$C$24*(Parameters!$D$24-Parameters!$D$23)+Parameters!$C$25*(Parameters!$D$25-Parameters!$D$24)+Parameters!$C$26*($A411-Parameters!$D$25)))),_xlfn.IFS($A411&lt;=Parameters!$D$23,Parameters!$C$23*$A411,$A411&lt;=Parameters!$D$24,Parameters!$C$24*$A411,$A411&lt;=Parameters!$D$25,Parameters!$C$25*$A411,$A411&gt;Parameters!$D$25,Parameters!$C$26*$A411))</f>
        <v>39276</v>
      </c>
      <c r="C411" s="290">
        <f t="shared" si="208"/>
        <v>96.738916256157637</v>
      </c>
      <c r="D411" s="290" cm="1">
        <f t="array" ref="D411">IF(Parameters!$C$55="No",IF($A411&lt;=Parameters!$D$28,Parameters!$C$28*$A411,IF($A411&lt;=Parameters!$D$29,Parameters!$C$28*Parameters!$D$28+Parameters!$C$29*($A411-Parameters!$D$28),IF($A411&lt;=Parameters!$D$30,Parameters!$C$28*Parameters!$D$28+Parameters!$C$29*(Parameters!$D$29-Parameters!$D$28)+Parameters!$C$30*($A411-Parameters!$D$29),Parameters!$C$28*Parameters!$D$28+Parameters!$C$29*(Parameters!$D$29-Parameters!$D$28)+Parameters!$C$30*(Parameters!$D$30-Parameters!$D$29)+Parameters!$C$31*($A411-Parameters!$D$30)))),_xlfn.IFS($A411&lt;=Parameters!$D$28,Parameters!$C$28*$A411,$A411&lt;=Parameters!$D$29,Parameters!$C$29*$A411,$A411&lt;=Parameters!$D$30,Parameters!$C$30*$A411,$A411&gt;Parameters!$D$30,Parameters!$C$31*$A411))</f>
        <v>44366.22</v>
      </c>
      <c r="E411" s="290">
        <f t="shared" si="208"/>
        <v>109.27640394088671</v>
      </c>
      <c r="F411" s="290" cm="1">
        <f t="array" ref="F411">IF(Parameters!$C$55="No",IF($A411&lt;=Parameters!$D$34,Parameters!$C$34*$A411,IF($A411&lt;=Parameters!$D$35,Parameters!$C$34*Parameters!$D$34+Parameters!$C$35*($A411-Parameters!$D$34),IF($A411&lt;=Parameters!$D$36,Parameters!$C$34*Parameters!$D$34+Parameters!$C$35*(Parameters!$D$35-Parameters!$D$34)+Parameters!$C$36*($A411-Parameters!$D$35),Parameters!$C$34*Parameters!$D$34+Parameters!$C$35*(Parameters!$D$35-Parameters!$D$34)+Parameters!$C$36*(Parameters!$D$36-Parameters!$D$35)+Parameters!$C$37*($A411-Parameters!$D$36)))),_xlfn.IFS($A411&lt;=Parameters!$D$34,Parameters!$C$34*$A411,$A411&lt;=Parameters!$D$35,Parameters!$C$35*$A411,$A411&lt;=Parameters!$D$36,Parameters!$C$36*$A411,$A411&gt;Parameters!$D$36,Parameters!$C$37*$A411))</f>
        <v>44366.28</v>
      </c>
      <c r="G411" s="290">
        <f t="shared" si="209"/>
        <v>109.27655172413793</v>
      </c>
      <c r="H411" s="290" cm="1">
        <f t="array" ref="H411">IF(Parameters!$C$55="No",IF($A411&lt;=Parameters!$D$39,Parameters!$C$39*$A411,IF($A411&lt;=Parameters!$D$40,Parameters!$C$39*Parameters!$D$39+Parameters!$C$40*($A411-Parameters!$D$39),IF($A411&lt;=Parameters!$D$41,Parameters!$C$39*Parameters!$D$39+Parameters!$C$40*(Parameters!$D$40-Parameters!$D$39)+Parameters!$C$41*($A411-Parameters!$D$40),Parameters!$C$39*Parameters!$D$39+Parameters!$C$40*(Parameters!$D$40-Parameters!$D$39)+Parameters!$C$41*(Parameters!$D$41-Parameters!$D$40)+Parameters!$C$42*($A411-Parameters!$D$41)))),_xlfn.IFS($A411&lt;=Parameters!$D$39,Parameters!$C$39*$A411,$A411&lt;=Parameters!$D$40,Parameters!$C$40*$A411,$A411&lt;=Parameters!$D$41,Parameters!$C$41*$A411,$A411&gt;Parameters!$D$41,Parameters!$C$42*$A411))</f>
        <v>46316.520000000004</v>
      </c>
      <c r="I411" s="290">
        <f t="shared" si="210"/>
        <v>114.0800985221675</v>
      </c>
      <c r="J411" s="290" cm="1">
        <f t="array" ref="J411">IF(Parameters!$D$55="No",IF($A411&lt;=Parameters!$F$23,Parameters!$E$23*$A411,IF($A411&lt;=Parameters!$F$24,Parameters!$E$23*Parameters!$F$23+Parameters!$E$24*($A411-Parameters!$F$23),IF($A411&lt;=Parameters!$F$25,Parameters!$E$23*Parameters!$F$23+Parameters!$E$24*(Parameters!$F$24-Parameters!$F$23)+Parameters!$E$25*($A411-Parameters!$F$24),Parameters!$E$23*Parameters!$F$23+Parameters!$E$24*(Parameters!$F$24-Parameters!$F$23)+Parameters!$E$25*(Parameters!$F$25-Parameters!$F$24)+Parameters!$E$26*($A411-Parameters!$F$25)))),_xlfn.IFS($A411&lt;=Parameters!$F$23,Parameters!$E$23*$A411,$A411&lt;=Parameters!$F$24,Parameters!$E$24*$A411,$A411&lt;=Parameters!$F$25,Parameters!$E$25*$A411,$A411&gt;Parameters!$F$25,Parameters!$E$26*$A411))</f>
        <v>41818.94</v>
      </c>
      <c r="K411" s="290">
        <f t="shared" si="186"/>
        <v>103.00231527093597</v>
      </c>
      <c r="L411" s="290" cm="1">
        <f t="array" ref="L411">IF(Parameters!$D$55="No",IF($A411&lt;=Parameters!$F$28,Parameters!$E$28*$A411,IF($A411&lt;=Parameters!$F$29,Parameters!$E$28*Parameters!$F$28+Parameters!$E$29*($A411-Parameters!$F$28),IF($A411&lt;=Parameters!$F$30,Parameters!$E$28*Parameters!$F$28+Parameters!$E$29*(Parameters!$F$29-Parameters!$F$28)+Parameters!$E$30*($A411-Parameters!$F$29),Parameters!$E$28*Parameters!$F$28+Parameters!$E$29*(Parameters!$F$29-Parameters!$F$28)+Parameters!$E$30*(Parameters!$F$30-Parameters!$F$29)+Parameters!$E$31*($A411-Parameters!$F$30)))),_xlfn.IFS($A411&lt;=Parameters!$F$28,Parameters!$E$28*$A411,$A411&lt;=Parameters!$F$29,Parameters!$E$29*$A411,$A411&lt;=Parameters!$F$30,Parameters!$E$30*$A411,$A411&gt;Parameters!$F$30,Parameters!$E$31*$A411))</f>
        <v>52184.66</v>
      </c>
      <c r="M411" s="290">
        <f t="shared" si="187"/>
        <v>128.53364532019705</v>
      </c>
      <c r="N411" s="290" cm="1">
        <f t="array" ref="N411">IF(Parameters!$D$55="No",IF($A411&lt;=Parameters!$F$34,Parameters!$E$34*$A411,IF($A411&lt;=Parameters!$F$35,Parameters!$E$34*Parameters!$F$34+Parameters!$E$35*($A411-Parameters!$F$34),IF($A411&lt;=Parameters!$F$36,Parameters!$E$34*Parameters!$F$34+Parameters!$E$35*(Parameters!$F$35-Parameters!$F$34)+Parameters!$E$36*($A411-Parameters!$F$35),Parameters!$E$34*Parameters!$F$34+Parameters!$E$35*(Parameters!$F$35-Parameters!$F$34)+Parameters!$E$36*(Parameters!$F$36-Parameters!$F$35)+Parameters!$E$37*($A411-Parameters!$F$36)))),_xlfn.IFS($A411&lt;=Parameters!$F$34,Parameters!$E$34*$A411,$A411&lt;=Parameters!$F$35,Parameters!$E$35*$A411,$A411&lt;=Parameters!$F$36,Parameters!$E$36*$A411,$A411&gt;Parameters!$F$36,Parameters!$E$37*$A411))</f>
        <v>55046.239999999998</v>
      </c>
      <c r="O411" s="290">
        <f t="shared" si="211"/>
        <v>135.58187192118226</v>
      </c>
      <c r="P411" s="290" cm="1">
        <f t="array" ref="P411">IF(Parameters!$D$55="No",IF($A411&lt;=Parameters!$F$39,Parameters!$E$39*$A411,IF($A411&lt;=Parameters!$F$40,Parameters!$E$39*Parameters!$F$39+Parameters!$E$40*($A411-Parameters!$F$39),IF($A411&lt;=Parameters!$F$41,Parameters!$E$39*Parameters!$F$39+Parameters!$E$40*(Parameters!$F$40-Parameters!$F$39)+Parameters!$E$41*($A411-Parameters!$F$40),Parameters!$E$39*Parameters!$F$39+Parameters!$E$40*(Parameters!$F$40-Parameters!$F$39)+Parameters!$E$41*(Parameters!$F$41-Parameters!$F$40)+Parameters!$E$42*($A411-Parameters!$F$41)))),_xlfn.IFS($A411&lt;=Parameters!$F$39,Parameters!$E$39*$A411,$A411&lt;=Parameters!$F$40,Parameters!$E$40*$A411,$A411&lt;=Parameters!$F$41,Parameters!$E$41*$A411,$A411&gt;Parameters!$F$41,Parameters!$E$42*$A411))</f>
        <v>58243.26</v>
      </c>
      <c r="Q411" s="290">
        <f t="shared" si="212"/>
        <v>143.45630541871921</v>
      </c>
      <c r="R411" s="290" cm="1">
        <f t="array" ref="R411">IF(Parameters!$E$55="No",IF($A411&lt;=Parameters!$H$23,Parameters!$G$23*$A411,IF($A411&lt;=Parameters!$H$24,Parameters!$G$23*Parameters!$H$23+Parameters!$G$24*($A411-Parameters!$H$23),IF($A411&lt;=Parameters!$H$25,Parameters!$G$23*Parameters!$H$23+Parameters!$G$24*(Parameters!$H$24-Parameters!$H$23)+Parameters!$G$25*($A411-Parameters!$H$24),Parameters!$G$23*Parameters!$H$23+Parameters!$G$24*(Parameters!$H$24-Parameters!$H$23)+Parameters!$G$25*(Parameters!$H$25-Parameters!$H$24)+Parameters!$G$26*($A411-Parameters!$H$25)))),_xlfn.IFS($A411&lt;=Parameters!$H$23,Parameters!$G$23*$A411,$A411&lt;=Parameters!$H$24,Parameters!$G$24*$A411,$A411&lt;=Parameters!$H$25,Parameters!$G$25*$A411,$A411&gt;Parameters!$H$25,Parameters!$G$26*$A411))</f>
        <v>41818.94</v>
      </c>
      <c r="S411" s="290">
        <f t="shared" si="188"/>
        <v>103.00231527093597</v>
      </c>
      <c r="T411" s="290" cm="1">
        <f t="array" ref="T411">IF(Parameters!$E$55="No",IF($A411&lt;=Parameters!$H$28,Parameters!$G$28*$A411,IF($A411&lt;=Parameters!$H$29,Parameters!$G$28*Parameters!$H$28+Parameters!$G$29*($A411-Parameters!$H$28),IF($A411&lt;=Parameters!$H$30,Parameters!$G$28*Parameters!$H$28+Parameters!$G$29*(Parameters!$H$29-Parameters!$H$28)+Parameters!$G$30*($A411-Parameters!$H$29),Parameters!$G$28*Parameters!$H$28+Parameters!$G$29*(Parameters!$H$29-Parameters!$H$28)+Parameters!$G$30*(Parameters!$H$30-Parameters!$H$29)+Parameters!$G$31*($A411-Parameters!$H$30)))),_xlfn.IFS($A411&lt;=Parameters!$H$28,Parameters!$G$28*$A411,$A411&lt;=Parameters!$H$29,Parameters!$G$29*$A411,$A411&lt;=Parameters!$H$30,Parameters!$G$30*$A411,$A411&gt;Parameters!$H$30,Parameters!$G$31*$A411))</f>
        <v>52184.66</v>
      </c>
      <c r="U411" s="290">
        <f t="shared" si="189"/>
        <v>128.53364532019705</v>
      </c>
      <c r="V411" s="290" cm="1">
        <f t="array" ref="V411">IF(Parameters!$E$55="No",IF($A411&lt;=Parameters!$H$34,Parameters!$G$34*$A411,IF($A411&lt;=Parameters!$H$35,Parameters!$G$34*Parameters!$H$34+Parameters!$G$35*($A411-Parameters!$H$34),IF($A411&lt;=Parameters!$H$36,Parameters!$G$34*Parameters!$H$34+Parameters!$G$35*(Parameters!$H$35-Parameters!$H$34)+Parameters!$G$36*($A411-Parameters!$H$35),Parameters!$G$34*Parameters!$H$34+Parameters!$G$35*(Parameters!$H$35-Parameters!$H$34)+Parameters!$G$36*(Parameters!$H$36-Parameters!$H$35)+Parameters!$G$37*($A411-Parameters!$H$36)))),_xlfn.IFS($A411&lt;=Parameters!$H$34,Parameters!$G$34*$A411,$A411&lt;=Parameters!$H$35,Parameters!$G$35*$A411,$A411&lt;=Parameters!$H$36,Parameters!$G$36*$A411,$A411&gt;Parameters!$H$36,Parameters!$G$37*$A411))</f>
        <v>55046.239999999998</v>
      </c>
      <c r="W411" s="290">
        <f t="shared" si="213"/>
        <v>135.58187192118226</v>
      </c>
      <c r="X411" s="290" cm="1">
        <f t="array" ref="X411">IF(Parameters!$E$55="No",IF($A411&lt;=Parameters!$H$39,Parameters!$G$39*$A411,IF($A411&lt;=Parameters!$H$40,Parameters!$G$39*Parameters!$H$39+Parameters!$G$40*($A411-Parameters!$H$39),IF($A411&lt;=Parameters!$H$41,Parameters!$G$39*Parameters!$H$39+Parameters!$G$40*(Parameters!$H$40-Parameters!$H$39)+Parameters!$G$41*($A411-Parameters!$H$40),Parameters!$G$39*Parameters!$H$39+Parameters!$G$40*(Parameters!$H$40-Parameters!$H$39)+Parameters!$G$41*(Parameters!$H$41-Parameters!$H$40)+Parameters!$G$42*($A411-Parameters!$H$41)))),_xlfn.IFS($A411&lt;=Parameters!$H$39,Parameters!$G$39*$A411,$A411&lt;=Parameters!$H$40,Parameters!$G$40*$A411,$A411&lt;=Parameters!$H$41,Parameters!$G$41*$A411,$A411&gt;Parameters!$H$41,Parameters!$G$42*$A411))</f>
        <v>58243.26</v>
      </c>
      <c r="Y411" s="290">
        <f t="shared" si="214"/>
        <v>143.45630541871921</v>
      </c>
      <c r="Z411" s="290" cm="1">
        <f t="array" ref="Z411">IF(Parameters!$F$55="No",IF($A411&lt;=Parameters!$J$23,Parameters!$I$23*$A411,IF($A411&lt;=Parameters!$J$24,Parameters!$I$23*Parameters!$J$23+Parameters!$I$24*($A411-Parameters!$J$23),IF($A411&lt;=Parameters!$J$25,Parameters!$I$23*Parameters!$J$23+Parameters!$I$24*(Parameters!$J$24-Parameters!$J$23)+Parameters!$I$25*($A411-Parameters!$J$24),Parameters!$I$23*Parameters!$J$23+Parameters!$I$24*(Parameters!$J$24-Parameters!$J$23)+Parameters!$I$25*(Parameters!$J$25-Parameters!$J$24)+Parameters!$I$26*($A411-Parameters!$J$25)))),_xlfn.IFS($A411&lt;=Parameters!$J$23,Parameters!$I$23*$A411,$A411&lt;=Parameters!$J$24,Parameters!$I$24*$A411,$A411&lt;=Parameters!$J$25,Parameters!$I$25*$A411,$A411&gt;Parameters!$J$25,Parameters!$I$26*$A411))</f>
        <v>41818.94</v>
      </c>
      <c r="AA411" s="290">
        <f t="shared" si="190"/>
        <v>103.00231527093597</v>
      </c>
      <c r="AB411" s="290" cm="1">
        <f t="array" ref="AB411">IF(Parameters!$F$55="No",IF($A411&lt;=Parameters!$J$28,Parameters!$I$28*$A411,IF($A411&lt;=Parameters!$J$29,Parameters!$I$28*Parameters!$J$28+Parameters!$I$29*($A411-Parameters!$J$28),IF($A411&lt;=Parameters!$J$30,Parameters!$I$28*Parameters!$J$28+Parameters!$I$29*(Parameters!$J$29-Parameters!$J$28)+Parameters!$I$30*($A411-Parameters!$J$29),Parameters!$I$28*Parameters!$J$28+Parameters!$I$29*(Parameters!$J$29-Parameters!$J$28)+Parameters!$I$30*(Parameters!$J$30-Parameters!$J$29)+Parameters!$I$31*($A411-Parameters!$J$30)))),_xlfn.IFS($A411&lt;=Parameters!$J$28,Parameters!$I$28*$A411,$A411&lt;=Parameters!$J$29,Parameters!$I$29*$A411,$A411&lt;=Parameters!$J$30,Parameters!$I$30*$A411,$A411&gt;Parameters!$J$30,Parameters!$I$31*$A411))</f>
        <v>52184.66</v>
      </c>
      <c r="AC411" s="290">
        <f t="shared" si="191"/>
        <v>128.53364532019705</v>
      </c>
      <c r="AD411" s="290" cm="1">
        <f t="array" ref="AD411">IF(Parameters!$F$55="No",IF($A411&lt;=Parameters!$J$34,Parameters!$I$34*$A411,IF($A411&lt;=Parameters!$J$35,Parameters!$I$34*Parameters!$J$34+Parameters!$I$35*($A411-Parameters!$J$34),IF($A411&lt;=Parameters!$J$36,Parameters!$I$34*Parameters!$J$34+Parameters!$I$35*(Parameters!$J$35-Parameters!$J$34)+Parameters!$I$36*($A411-Parameters!$J$35),Parameters!$I$34*Parameters!$J$34+Parameters!$I$35*(Parameters!$J$35-Parameters!$J$34)+Parameters!$I$36*(Parameters!$J$36-Parameters!$J$35)+Parameters!$I$37*($A411-Parameters!$J$36)))),_xlfn.IFS($A411&lt;=Parameters!$J$34,Parameters!$I$34*$A411,$A411&lt;=Parameters!$J$35,Parameters!$I$35*$A411,$A411&lt;=Parameters!$J$36,Parameters!$I$36*$A411,$A411&gt;Parameters!$J$36,Parameters!$I$37*$A411))</f>
        <v>55046.239999999998</v>
      </c>
      <c r="AE411" s="290">
        <f t="shared" si="215"/>
        <v>135.58187192118226</v>
      </c>
      <c r="AF411" s="290" cm="1">
        <f t="array" ref="AF411">IF(Parameters!$F$55="No",IF($A411&lt;=Parameters!$J$39,Parameters!$I$39*$A411,IF($A411&lt;=Parameters!$J$40,Parameters!$I$39*Parameters!$J$39+Parameters!$I$40*($A411-Parameters!$J$39),IF($A411&lt;=Parameters!$J$41,Parameters!$I$39*Parameters!$J$39+Parameters!$I$40*(Parameters!$J$40-Parameters!$J$39)+Parameters!$I$41*($A411-Parameters!$J$40),Parameters!$I$39*Parameters!$J$39+Parameters!$I$40*(Parameters!$J$40-Parameters!$J$39)+Parameters!$I$41*(Parameters!$J$41-Parameters!$J$40)+Parameters!$I$42*($A411-Parameters!$J$41)))),_xlfn.IFS($A411&lt;=Parameters!$J$39,Parameters!$I$39*$A411,$A411&lt;=Parameters!$J$40,Parameters!$I$40*$A411,$A411&lt;=Parameters!$J$41,Parameters!$I$41*$A411,$A411&gt;Parameters!$J$41,Parameters!$I$42*$A411))</f>
        <v>58243.26</v>
      </c>
      <c r="AG411" s="290">
        <f t="shared" si="216"/>
        <v>143.45630541871921</v>
      </c>
      <c r="AI411" s="429">
        <f t="shared" si="192"/>
        <v>112.5</v>
      </c>
      <c r="AJ411" s="429">
        <f t="shared" si="193"/>
        <v>124.61999999999534</v>
      </c>
      <c r="AK411" s="429">
        <f t="shared" si="194"/>
        <v>113.37999999999738</v>
      </c>
      <c r="AL411" s="429">
        <f t="shared" si="195"/>
        <v>123.92000000000553</v>
      </c>
      <c r="AM411" s="429">
        <f t="shared" si="196"/>
        <v>136.49000000000524</v>
      </c>
      <c r="AN411" s="429">
        <f t="shared" si="197"/>
        <v>159.36000000000058</v>
      </c>
      <c r="AO411" s="429">
        <f t="shared" si="198"/>
        <v>143.54000000000087</v>
      </c>
      <c r="AP411" s="429">
        <f t="shared" si="199"/>
        <v>158.45999999999913</v>
      </c>
      <c r="AQ411" s="429">
        <f t="shared" si="200"/>
        <v>136.49000000000524</v>
      </c>
      <c r="AR411" s="429">
        <f t="shared" si="201"/>
        <v>159.36000000000058</v>
      </c>
      <c r="AS411" s="429">
        <f t="shared" si="202"/>
        <v>143.54000000000087</v>
      </c>
      <c r="AT411" s="429">
        <f t="shared" si="203"/>
        <v>158.45999999999913</v>
      </c>
      <c r="AU411" s="429">
        <f t="shared" si="204"/>
        <v>136.49000000000524</v>
      </c>
      <c r="AV411" s="429">
        <f t="shared" si="205"/>
        <v>159.36000000000058</v>
      </c>
      <c r="AW411" s="429">
        <f t="shared" si="206"/>
        <v>143.54000000000087</v>
      </c>
      <c r="AX411" s="429">
        <f t="shared" si="207"/>
        <v>158.45999999999913</v>
      </c>
    </row>
    <row r="412">
      <c r="A412" s="414">
        <v>407</v>
      </c>
      <c r="B412" s="290" cm="1">
        <f t="array" ref="B412">IF(Parameters!$C$55="No",IF($A412&lt;=Parameters!$D$23,Parameters!$C$23*$A412,IF($A412&lt;=Parameters!$D$24,Parameters!$C$23*Parameters!$D$23+Parameters!$C$24*($A412-Parameters!$D$23),IF($A412&lt;=Parameters!$D$25,Parameters!$C$23*Parameters!$D$23+Parameters!$C$24*(Parameters!$D$24-Parameters!$D$23)+Parameters!$C$25*($A412-Parameters!$D$24),Parameters!$C$23*Parameters!$D$23+Parameters!$C$24*(Parameters!$D$24-Parameters!$D$23)+Parameters!$C$25*(Parameters!$D$25-Parameters!$D$24)+Parameters!$C$26*($A412-Parameters!$D$25)))),_xlfn.IFS($A412&lt;=Parameters!$D$23,Parameters!$C$23*$A412,$A412&lt;=Parameters!$D$24,Parameters!$C$24*$A412,$A412&lt;=Parameters!$D$25,Parameters!$C$25*$A412,$A412&gt;Parameters!$D$25,Parameters!$C$26*$A412))</f>
        <v>39388.5</v>
      </c>
      <c r="C412" s="290">
        <f t="shared" si="208"/>
        <v>96.77764127764128</v>
      </c>
      <c r="D412" s="290" cm="1">
        <f t="array" ref="D412">IF(Parameters!$C$55="No",IF($A412&lt;=Parameters!$D$28,Parameters!$C$28*$A412,IF($A412&lt;=Parameters!$D$29,Parameters!$C$28*Parameters!$D$28+Parameters!$C$29*($A412-Parameters!$D$28),IF($A412&lt;=Parameters!$D$30,Parameters!$C$28*Parameters!$D$28+Parameters!$C$29*(Parameters!$D$29-Parameters!$D$28)+Parameters!$C$30*($A412-Parameters!$D$29),Parameters!$C$28*Parameters!$D$28+Parameters!$C$29*(Parameters!$D$29-Parameters!$D$28)+Parameters!$C$30*(Parameters!$D$30-Parameters!$D$29)+Parameters!$C$31*($A412-Parameters!$D$30)))),_xlfn.IFS($A412&lt;=Parameters!$D$28,Parameters!$C$28*$A412,$A412&lt;=Parameters!$D$29,Parameters!$C$29*$A412,$A412&lt;=Parameters!$D$30,Parameters!$C$30*$A412,$A412&gt;Parameters!$D$30,Parameters!$C$31*$A412))</f>
        <v>44490.84</v>
      </c>
      <c r="E412" s="290">
        <f t="shared" si="208"/>
        <v>109.31410319410318</v>
      </c>
      <c r="F412" s="290" cm="1">
        <f t="array" ref="F412">IF(Parameters!$C$55="No",IF($A412&lt;=Parameters!$D$34,Parameters!$C$34*$A412,IF($A412&lt;=Parameters!$D$35,Parameters!$C$34*Parameters!$D$34+Parameters!$C$35*($A412-Parameters!$D$34),IF($A412&lt;=Parameters!$D$36,Parameters!$C$34*Parameters!$D$34+Parameters!$C$35*(Parameters!$D$35-Parameters!$D$34)+Parameters!$C$36*($A412-Parameters!$D$35),Parameters!$C$34*Parameters!$D$34+Parameters!$C$35*(Parameters!$D$35-Parameters!$D$34)+Parameters!$C$36*(Parameters!$D$36-Parameters!$D$35)+Parameters!$C$37*($A412-Parameters!$D$36)))),_xlfn.IFS($A412&lt;=Parameters!$D$34,Parameters!$C$34*$A412,$A412&lt;=Parameters!$D$35,Parameters!$C$35*$A412,$A412&lt;=Parameters!$D$36,Parameters!$C$36*$A412,$A412&gt;Parameters!$D$36,Parameters!$C$37*$A412))</f>
        <v>44479.659999999996</v>
      </c>
      <c r="G412" s="290">
        <f t="shared" si="209"/>
        <v>109.2866339066339</v>
      </c>
      <c r="H412" s="290" cm="1">
        <f t="array" ref="H412">IF(Parameters!$C$55="No",IF($A412&lt;=Parameters!$D$39,Parameters!$C$39*$A412,IF($A412&lt;=Parameters!$D$40,Parameters!$C$39*Parameters!$D$39+Parameters!$C$40*($A412-Parameters!$D$39),IF($A412&lt;=Parameters!$D$41,Parameters!$C$39*Parameters!$D$39+Parameters!$C$40*(Parameters!$D$40-Parameters!$D$39)+Parameters!$C$41*($A412-Parameters!$D$40),Parameters!$C$39*Parameters!$D$39+Parameters!$C$40*(Parameters!$D$40-Parameters!$D$39)+Parameters!$C$41*(Parameters!$D$41-Parameters!$D$40)+Parameters!$C$42*($A412-Parameters!$D$41)))),_xlfn.IFS($A412&lt;=Parameters!$D$39,Parameters!$C$39*$A412,$A412&lt;=Parameters!$D$40,Parameters!$C$40*$A412,$A412&lt;=Parameters!$D$41,Parameters!$C$41*$A412,$A412&gt;Parameters!$D$41,Parameters!$C$42*$A412))</f>
        <v>46440.44</v>
      </c>
      <c r="I412" s="290">
        <f t="shared" si="210"/>
        <v>114.1042751842752</v>
      </c>
      <c r="J412" s="290" cm="1">
        <f t="array" ref="J412">IF(Parameters!$D$55="No",IF($A412&lt;=Parameters!$F$23,Parameters!$E$23*$A412,IF($A412&lt;=Parameters!$F$24,Parameters!$E$23*Parameters!$F$23+Parameters!$E$24*($A412-Parameters!$F$23),IF($A412&lt;=Parameters!$F$25,Parameters!$E$23*Parameters!$F$23+Parameters!$E$24*(Parameters!$F$24-Parameters!$F$23)+Parameters!$E$25*($A412-Parameters!$F$24),Parameters!$E$23*Parameters!$F$23+Parameters!$E$24*(Parameters!$F$24-Parameters!$F$23)+Parameters!$E$25*(Parameters!$F$25-Parameters!$F$24)+Parameters!$E$26*($A412-Parameters!$F$25)))),_xlfn.IFS($A412&lt;=Parameters!$F$23,Parameters!$E$23*$A412,$A412&lt;=Parameters!$F$24,Parameters!$E$24*$A412,$A412&lt;=Parameters!$F$25,Parameters!$E$25*$A412,$A412&gt;Parameters!$F$25,Parameters!$E$26*$A412))</f>
        <v>41955.43</v>
      </c>
      <c r="K412" s="290">
        <f t="shared" si="186"/>
        <v>103.08459459459459</v>
      </c>
      <c r="L412" s="290" cm="1">
        <f t="array" ref="L412">IF(Parameters!$D$55="No",IF($A412&lt;=Parameters!$F$28,Parameters!$E$28*$A412,IF($A412&lt;=Parameters!$F$29,Parameters!$E$28*Parameters!$F$28+Parameters!$E$29*($A412-Parameters!$F$28),IF($A412&lt;=Parameters!$F$30,Parameters!$E$28*Parameters!$F$28+Parameters!$E$29*(Parameters!$F$29-Parameters!$F$28)+Parameters!$E$30*($A412-Parameters!$F$29),Parameters!$E$28*Parameters!$F$28+Parameters!$E$29*(Parameters!$F$29-Parameters!$F$28)+Parameters!$E$30*(Parameters!$F$30-Parameters!$F$29)+Parameters!$E$31*($A412-Parameters!$F$30)))),_xlfn.IFS($A412&lt;=Parameters!$F$28,Parameters!$E$28*$A412,$A412&lt;=Parameters!$F$29,Parameters!$E$29*$A412,$A412&lt;=Parameters!$F$30,Parameters!$E$30*$A412,$A412&gt;Parameters!$F$30,Parameters!$E$31*$A412))</f>
        <v>52344.020000000004</v>
      </c>
      <c r="M412" s="290">
        <f t="shared" si="187"/>
        <v>128.60938574938575</v>
      </c>
      <c r="N412" s="290" cm="1">
        <f t="array" ref="N412">IF(Parameters!$D$55="No",IF($A412&lt;=Parameters!$F$34,Parameters!$E$34*$A412,IF($A412&lt;=Parameters!$F$35,Parameters!$E$34*Parameters!$F$34+Parameters!$E$35*($A412-Parameters!$F$34),IF($A412&lt;=Parameters!$F$36,Parameters!$E$34*Parameters!$F$34+Parameters!$E$35*(Parameters!$F$35-Parameters!$F$34)+Parameters!$E$36*($A412-Parameters!$F$35),Parameters!$E$34*Parameters!$F$34+Parameters!$E$35*(Parameters!$F$35-Parameters!$F$34)+Parameters!$E$36*(Parameters!$F$36-Parameters!$F$35)+Parameters!$E$37*($A412-Parameters!$F$36)))),_xlfn.IFS($A412&lt;=Parameters!$F$34,Parameters!$E$34*$A412,$A412&lt;=Parameters!$F$35,Parameters!$E$35*$A412,$A412&lt;=Parameters!$F$36,Parameters!$E$36*$A412,$A412&gt;Parameters!$F$36,Parameters!$E$37*$A412))</f>
        <v>55189.78</v>
      </c>
      <c r="O412" s="290">
        <f t="shared" si="211"/>
        <v>135.60142506142506</v>
      </c>
      <c r="P412" s="290" cm="1">
        <f t="array" ref="P412">IF(Parameters!$D$55="No",IF($A412&lt;=Parameters!$F$39,Parameters!$E$39*$A412,IF($A412&lt;=Parameters!$F$40,Parameters!$E$39*Parameters!$F$39+Parameters!$E$40*($A412-Parameters!$F$39),IF($A412&lt;=Parameters!$F$41,Parameters!$E$39*Parameters!$F$39+Parameters!$E$40*(Parameters!$F$40-Parameters!$F$39)+Parameters!$E$41*($A412-Parameters!$F$40),Parameters!$E$39*Parameters!$F$39+Parameters!$E$40*(Parameters!$F$40-Parameters!$F$39)+Parameters!$E$41*(Parameters!$F$41-Parameters!$F$40)+Parameters!$E$42*($A412-Parameters!$F$41)))),_xlfn.IFS($A412&lt;=Parameters!$F$39,Parameters!$E$39*$A412,$A412&lt;=Parameters!$F$40,Parameters!$E$40*$A412,$A412&lt;=Parameters!$F$41,Parameters!$E$41*$A412,$A412&gt;Parameters!$F$41,Parameters!$E$42*$A412))</f>
        <v>58401.72</v>
      </c>
      <c r="Q412" s="290">
        <f t="shared" si="212"/>
        <v>143.49316953316955</v>
      </c>
      <c r="R412" s="290" cm="1">
        <f t="array" ref="R412">IF(Parameters!$E$55="No",IF($A412&lt;=Parameters!$H$23,Parameters!$G$23*$A412,IF($A412&lt;=Parameters!$H$24,Parameters!$G$23*Parameters!$H$23+Parameters!$G$24*($A412-Parameters!$H$23),IF($A412&lt;=Parameters!$H$25,Parameters!$G$23*Parameters!$H$23+Parameters!$G$24*(Parameters!$H$24-Parameters!$H$23)+Parameters!$G$25*($A412-Parameters!$H$24),Parameters!$G$23*Parameters!$H$23+Parameters!$G$24*(Parameters!$H$24-Parameters!$H$23)+Parameters!$G$25*(Parameters!$H$25-Parameters!$H$24)+Parameters!$G$26*($A412-Parameters!$H$25)))),_xlfn.IFS($A412&lt;=Parameters!$H$23,Parameters!$G$23*$A412,$A412&lt;=Parameters!$H$24,Parameters!$G$24*$A412,$A412&lt;=Parameters!$H$25,Parameters!$G$25*$A412,$A412&gt;Parameters!$H$25,Parameters!$G$26*$A412))</f>
        <v>41955.43</v>
      </c>
      <c r="S412" s="290">
        <f t="shared" si="188"/>
        <v>103.08459459459459</v>
      </c>
      <c r="T412" s="290" cm="1">
        <f t="array" ref="T412">IF(Parameters!$E$55="No",IF($A412&lt;=Parameters!$H$28,Parameters!$G$28*$A412,IF($A412&lt;=Parameters!$H$29,Parameters!$G$28*Parameters!$H$28+Parameters!$G$29*($A412-Parameters!$H$28),IF($A412&lt;=Parameters!$H$30,Parameters!$G$28*Parameters!$H$28+Parameters!$G$29*(Parameters!$H$29-Parameters!$H$28)+Parameters!$G$30*($A412-Parameters!$H$29),Parameters!$G$28*Parameters!$H$28+Parameters!$G$29*(Parameters!$H$29-Parameters!$H$28)+Parameters!$G$30*(Parameters!$H$30-Parameters!$H$29)+Parameters!$G$31*($A412-Parameters!$H$30)))),_xlfn.IFS($A412&lt;=Parameters!$H$28,Parameters!$G$28*$A412,$A412&lt;=Parameters!$H$29,Parameters!$G$29*$A412,$A412&lt;=Parameters!$H$30,Parameters!$G$30*$A412,$A412&gt;Parameters!$H$30,Parameters!$G$31*$A412))</f>
        <v>52344.020000000004</v>
      </c>
      <c r="U412" s="290">
        <f t="shared" si="189"/>
        <v>128.60938574938575</v>
      </c>
      <c r="V412" s="290" cm="1">
        <f t="array" ref="V412">IF(Parameters!$E$55="No",IF($A412&lt;=Parameters!$H$34,Parameters!$G$34*$A412,IF($A412&lt;=Parameters!$H$35,Parameters!$G$34*Parameters!$H$34+Parameters!$G$35*($A412-Parameters!$H$34),IF($A412&lt;=Parameters!$H$36,Parameters!$G$34*Parameters!$H$34+Parameters!$G$35*(Parameters!$H$35-Parameters!$H$34)+Parameters!$G$36*($A412-Parameters!$H$35),Parameters!$G$34*Parameters!$H$34+Parameters!$G$35*(Parameters!$H$35-Parameters!$H$34)+Parameters!$G$36*(Parameters!$H$36-Parameters!$H$35)+Parameters!$G$37*($A412-Parameters!$H$36)))),_xlfn.IFS($A412&lt;=Parameters!$H$34,Parameters!$G$34*$A412,$A412&lt;=Parameters!$H$35,Parameters!$G$35*$A412,$A412&lt;=Parameters!$H$36,Parameters!$G$36*$A412,$A412&gt;Parameters!$H$36,Parameters!$G$37*$A412))</f>
        <v>55189.78</v>
      </c>
      <c r="W412" s="290">
        <f t="shared" si="213"/>
        <v>135.60142506142506</v>
      </c>
      <c r="X412" s="290" cm="1">
        <f t="array" ref="X412">IF(Parameters!$E$55="No",IF($A412&lt;=Parameters!$H$39,Parameters!$G$39*$A412,IF($A412&lt;=Parameters!$H$40,Parameters!$G$39*Parameters!$H$39+Parameters!$G$40*($A412-Parameters!$H$39),IF($A412&lt;=Parameters!$H$41,Parameters!$G$39*Parameters!$H$39+Parameters!$G$40*(Parameters!$H$40-Parameters!$H$39)+Parameters!$G$41*($A412-Parameters!$H$40),Parameters!$G$39*Parameters!$H$39+Parameters!$G$40*(Parameters!$H$40-Parameters!$H$39)+Parameters!$G$41*(Parameters!$H$41-Parameters!$H$40)+Parameters!$G$42*($A412-Parameters!$H$41)))),_xlfn.IFS($A412&lt;=Parameters!$H$39,Parameters!$G$39*$A412,$A412&lt;=Parameters!$H$40,Parameters!$G$40*$A412,$A412&lt;=Parameters!$H$41,Parameters!$G$41*$A412,$A412&gt;Parameters!$H$41,Parameters!$G$42*$A412))</f>
        <v>58401.72</v>
      </c>
      <c r="Y412" s="290">
        <f t="shared" si="214"/>
        <v>143.49316953316955</v>
      </c>
      <c r="Z412" s="290" cm="1">
        <f t="array" ref="Z412">IF(Parameters!$F$55="No",IF($A412&lt;=Parameters!$J$23,Parameters!$I$23*$A412,IF($A412&lt;=Parameters!$J$24,Parameters!$I$23*Parameters!$J$23+Parameters!$I$24*($A412-Parameters!$J$23),IF($A412&lt;=Parameters!$J$25,Parameters!$I$23*Parameters!$J$23+Parameters!$I$24*(Parameters!$J$24-Parameters!$J$23)+Parameters!$I$25*($A412-Parameters!$J$24),Parameters!$I$23*Parameters!$J$23+Parameters!$I$24*(Parameters!$J$24-Parameters!$J$23)+Parameters!$I$25*(Parameters!$J$25-Parameters!$J$24)+Parameters!$I$26*($A412-Parameters!$J$25)))),_xlfn.IFS($A412&lt;=Parameters!$J$23,Parameters!$I$23*$A412,$A412&lt;=Parameters!$J$24,Parameters!$I$24*$A412,$A412&lt;=Parameters!$J$25,Parameters!$I$25*$A412,$A412&gt;Parameters!$J$25,Parameters!$I$26*$A412))</f>
        <v>41955.43</v>
      </c>
      <c r="AA412" s="290">
        <f t="shared" si="190"/>
        <v>103.08459459459459</v>
      </c>
      <c r="AB412" s="290" cm="1">
        <f t="array" ref="AB412">IF(Parameters!$F$55="No",IF($A412&lt;=Parameters!$J$28,Parameters!$I$28*$A412,IF($A412&lt;=Parameters!$J$29,Parameters!$I$28*Parameters!$J$28+Parameters!$I$29*($A412-Parameters!$J$28),IF($A412&lt;=Parameters!$J$30,Parameters!$I$28*Parameters!$J$28+Parameters!$I$29*(Parameters!$J$29-Parameters!$J$28)+Parameters!$I$30*($A412-Parameters!$J$29),Parameters!$I$28*Parameters!$J$28+Parameters!$I$29*(Parameters!$J$29-Parameters!$J$28)+Parameters!$I$30*(Parameters!$J$30-Parameters!$J$29)+Parameters!$I$31*($A412-Parameters!$J$30)))),_xlfn.IFS($A412&lt;=Parameters!$J$28,Parameters!$I$28*$A412,$A412&lt;=Parameters!$J$29,Parameters!$I$29*$A412,$A412&lt;=Parameters!$J$30,Parameters!$I$30*$A412,$A412&gt;Parameters!$J$30,Parameters!$I$31*$A412))</f>
        <v>52344.020000000004</v>
      </c>
      <c r="AC412" s="290">
        <f t="shared" si="191"/>
        <v>128.60938574938575</v>
      </c>
      <c r="AD412" s="290" cm="1">
        <f t="array" ref="AD412">IF(Parameters!$F$55="No",IF($A412&lt;=Parameters!$J$34,Parameters!$I$34*$A412,IF($A412&lt;=Parameters!$J$35,Parameters!$I$34*Parameters!$J$34+Parameters!$I$35*($A412-Parameters!$J$34),IF($A412&lt;=Parameters!$J$36,Parameters!$I$34*Parameters!$J$34+Parameters!$I$35*(Parameters!$J$35-Parameters!$J$34)+Parameters!$I$36*($A412-Parameters!$J$35),Parameters!$I$34*Parameters!$J$34+Parameters!$I$35*(Parameters!$J$35-Parameters!$J$34)+Parameters!$I$36*(Parameters!$J$36-Parameters!$J$35)+Parameters!$I$37*($A412-Parameters!$J$36)))),_xlfn.IFS($A412&lt;=Parameters!$J$34,Parameters!$I$34*$A412,$A412&lt;=Parameters!$J$35,Parameters!$I$35*$A412,$A412&lt;=Parameters!$J$36,Parameters!$I$36*$A412,$A412&gt;Parameters!$J$36,Parameters!$I$37*$A412))</f>
        <v>55189.78</v>
      </c>
      <c r="AE412" s="290">
        <f t="shared" si="215"/>
        <v>135.60142506142506</v>
      </c>
      <c r="AF412" s="290" cm="1">
        <f t="array" ref="AF412">IF(Parameters!$F$55="No",IF($A412&lt;=Parameters!$J$39,Parameters!$I$39*$A412,IF($A412&lt;=Parameters!$J$40,Parameters!$I$39*Parameters!$J$39+Parameters!$I$40*($A412-Parameters!$J$39),IF($A412&lt;=Parameters!$J$41,Parameters!$I$39*Parameters!$J$39+Parameters!$I$40*(Parameters!$J$40-Parameters!$J$39)+Parameters!$I$41*($A412-Parameters!$J$40),Parameters!$I$39*Parameters!$J$39+Parameters!$I$40*(Parameters!$J$40-Parameters!$J$39)+Parameters!$I$41*(Parameters!$J$41-Parameters!$J$40)+Parameters!$I$42*($A412-Parameters!$J$41)))),_xlfn.IFS($A412&lt;=Parameters!$J$39,Parameters!$I$39*$A412,$A412&lt;=Parameters!$J$40,Parameters!$I$40*$A412,$A412&lt;=Parameters!$J$41,Parameters!$I$41*$A412,$A412&gt;Parameters!$J$41,Parameters!$I$42*$A412))</f>
        <v>58401.72</v>
      </c>
      <c r="AG412" s="290">
        <f t="shared" si="216"/>
        <v>143.49316953316955</v>
      </c>
      <c r="AI412" s="429">
        <f t="shared" si="192"/>
        <v>112.5</v>
      </c>
      <c r="AJ412" s="429">
        <f t="shared" si="193"/>
        <v>124.61999999999534</v>
      </c>
      <c r="AK412" s="429">
        <f t="shared" si="194"/>
        <v>113.37999999999738</v>
      </c>
      <c r="AL412" s="429">
        <f t="shared" si="195"/>
        <v>123.91999999999825</v>
      </c>
      <c r="AM412" s="429">
        <f t="shared" si="196"/>
        <v>136.48999999999796</v>
      </c>
      <c r="AN412" s="429">
        <f t="shared" si="197"/>
        <v>159.36000000000058</v>
      </c>
      <c r="AO412" s="429">
        <f t="shared" si="198"/>
        <v>143.54000000000087</v>
      </c>
      <c r="AP412" s="429">
        <f t="shared" si="199"/>
        <v>158.45999999999913</v>
      </c>
      <c r="AQ412" s="429">
        <f t="shared" si="200"/>
        <v>136.48999999999796</v>
      </c>
      <c r="AR412" s="429">
        <f t="shared" si="201"/>
        <v>159.36000000000058</v>
      </c>
      <c r="AS412" s="429">
        <f t="shared" si="202"/>
        <v>143.54000000000087</v>
      </c>
      <c r="AT412" s="429">
        <f t="shared" si="203"/>
        <v>158.45999999999913</v>
      </c>
      <c r="AU412" s="429">
        <f t="shared" si="204"/>
        <v>136.48999999999796</v>
      </c>
      <c r="AV412" s="429">
        <f t="shared" si="205"/>
        <v>159.36000000000058</v>
      </c>
      <c r="AW412" s="429">
        <f t="shared" si="206"/>
        <v>143.54000000000087</v>
      </c>
      <c r="AX412" s="429">
        <f t="shared" si="207"/>
        <v>158.45999999999913</v>
      </c>
    </row>
    <row r="413">
      <c r="A413" s="414">
        <v>408</v>
      </c>
      <c r="B413" s="290" cm="1">
        <f t="array" ref="B413">IF(Parameters!$C$55="No",IF($A413&lt;=Parameters!$D$23,Parameters!$C$23*$A413,IF($A413&lt;=Parameters!$D$24,Parameters!$C$23*Parameters!$D$23+Parameters!$C$24*($A413-Parameters!$D$23),IF($A413&lt;=Parameters!$D$25,Parameters!$C$23*Parameters!$D$23+Parameters!$C$24*(Parameters!$D$24-Parameters!$D$23)+Parameters!$C$25*($A413-Parameters!$D$24),Parameters!$C$23*Parameters!$D$23+Parameters!$C$24*(Parameters!$D$24-Parameters!$D$23)+Parameters!$C$25*(Parameters!$D$25-Parameters!$D$24)+Parameters!$C$26*($A413-Parameters!$D$25)))),_xlfn.IFS($A413&lt;=Parameters!$D$23,Parameters!$C$23*$A413,$A413&lt;=Parameters!$D$24,Parameters!$C$24*$A413,$A413&lt;=Parameters!$D$25,Parameters!$C$25*$A413,$A413&gt;Parameters!$D$25,Parameters!$C$26*$A413))</f>
        <v>39501</v>
      </c>
      <c r="C413" s="290">
        <f t="shared" si="208"/>
        <v>96.816176470588232</v>
      </c>
      <c r="D413" s="290" cm="1">
        <f t="array" ref="D413">IF(Parameters!$C$55="No",IF($A413&lt;=Parameters!$D$28,Parameters!$C$28*$A413,IF($A413&lt;=Parameters!$D$29,Parameters!$C$28*Parameters!$D$28+Parameters!$C$29*($A413-Parameters!$D$28),IF($A413&lt;=Parameters!$D$30,Parameters!$C$28*Parameters!$D$28+Parameters!$C$29*(Parameters!$D$29-Parameters!$D$28)+Parameters!$C$30*($A413-Parameters!$D$29),Parameters!$C$28*Parameters!$D$28+Parameters!$C$29*(Parameters!$D$29-Parameters!$D$28)+Parameters!$C$30*(Parameters!$D$30-Parameters!$D$29)+Parameters!$C$31*($A413-Parameters!$D$30)))),_xlfn.IFS($A413&lt;=Parameters!$D$28,Parameters!$C$28*$A413,$A413&lt;=Parameters!$D$29,Parameters!$C$29*$A413,$A413&lt;=Parameters!$D$30,Parameters!$C$30*$A413,$A413&gt;Parameters!$D$30,Parameters!$C$31*$A413))</f>
        <v>44615.46</v>
      </c>
      <c r="E413" s="290">
        <f t="shared" si="208"/>
        <v>109.35161764705882</v>
      </c>
      <c r="F413" s="290" cm="1">
        <f t="array" ref="F413">IF(Parameters!$C$55="No",IF($A413&lt;=Parameters!$D$34,Parameters!$C$34*$A413,IF($A413&lt;=Parameters!$D$35,Parameters!$C$34*Parameters!$D$34+Parameters!$C$35*($A413-Parameters!$D$34),IF($A413&lt;=Parameters!$D$36,Parameters!$C$34*Parameters!$D$34+Parameters!$C$35*(Parameters!$D$35-Parameters!$D$34)+Parameters!$C$36*($A413-Parameters!$D$35),Parameters!$C$34*Parameters!$D$34+Parameters!$C$35*(Parameters!$D$35-Parameters!$D$34)+Parameters!$C$36*(Parameters!$D$36-Parameters!$D$35)+Parameters!$C$37*($A413-Parameters!$D$36)))),_xlfn.IFS($A413&lt;=Parameters!$D$34,Parameters!$C$34*$A413,$A413&lt;=Parameters!$D$35,Parameters!$C$35*$A413,$A413&lt;=Parameters!$D$36,Parameters!$C$36*$A413,$A413&gt;Parameters!$D$36,Parameters!$C$37*$A413))</f>
        <v>44593.04</v>
      </c>
      <c r="G413" s="290">
        <f t="shared" si="209"/>
        <v>109.29666666666667</v>
      </c>
      <c r="H413" s="290" cm="1">
        <f t="array" ref="H413">IF(Parameters!$C$55="No",IF($A413&lt;=Parameters!$D$39,Parameters!$C$39*$A413,IF($A413&lt;=Parameters!$D$40,Parameters!$C$39*Parameters!$D$39+Parameters!$C$40*($A413-Parameters!$D$39),IF($A413&lt;=Parameters!$D$41,Parameters!$C$39*Parameters!$D$39+Parameters!$C$40*(Parameters!$D$40-Parameters!$D$39)+Parameters!$C$41*($A413-Parameters!$D$40),Parameters!$C$39*Parameters!$D$39+Parameters!$C$40*(Parameters!$D$40-Parameters!$D$39)+Parameters!$C$41*(Parameters!$D$41-Parameters!$D$40)+Parameters!$C$42*($A413-Parameters!$D$41)))),_xlfn.IFS($A413&lt;=Parameters!$D$39,Parameters!$C$39*$A413,$A413&lt;=Parameters!$D$40,Parameters!$C$40*$A413,$A413&lt;=Parameters!$D$41,Parameters!$C$41*$A413,$A413&gt;Parameters!$D$41,Parameters!$C$42*$A413))</f>
        <v>46564.36</v>
      </c>
      <c r="I413" s="290">
        <f t="shared" si="210"/>
        <v>114.12833333333333</v>
      </c>
      <c r="J413" s="290" cm="1">
        <f t="array" ref="J413">IF(Parameters!$D$55="No",IF($A413&lt;=Parameters!$F$23,Parameters!$E$23*$A413,IF($A413&lt;=Parameters!$F$24,Parameters!$E$23*Parameters!$F$23+Parameters!$E$24*($A413-Parameters!$F$23),IF($A413&lt;=Parameters!$F$25,Parameters!$E$23*Parameters!$F$23+Parameters!$E$24*(Parameters!$F$24-Parameters!$F$23)+Parameters!$E$25*($A413-Parameters!$F$24),Parameters!$E$23*Parameters!$F$23+Parameters!$E$24*(Parameters!$F$24-Parameters!$F$23)+Parameters!$E$25*(Parameters!$F$25-Parameters!$F$24)+Parameters!$E$26*($A413-Parameters!$F$25)))),_xlfn.IFS($A413&lt;=Parameters!$F$23,Parameters!$E$23*$A413,$A413&lt;=Parameters!$F$24,Parameters!$E$24*$A413,$A413&lt;=Parameters!$F$25,Parameters!$E$25*$A413,$A413&gt;Parameters!$F$25,Parameters!$E$26*$A413))</f>
        <v>42091.92</v>
      </c>
      <c r="K413" s="290">
        <f t="shared" si="186"/>
        <v>103.16647058823528</v>
      </c>
      <c r="L413" s="290" cm="1">
        <f t="array" ref="L413">IF(Parameters!$D$55="No",IF($A413&lt;=Parameters!$F$28,Parameters!$E$28*$A413,IF($A413&lt;=Parameters!$F$29,Parameters!$E$28*Parameters!$F$28+Parameters!$E$29*($A413-Parameters!$F$28),IF($A413&lt;=Parameters!$F$30,Parameters!$E$28*Parameters!$F$28+Parameters!$E$29*(Parameters!$F$29-Parameters!$F$28)+Parameters!$E$30*($A413-Parameters!$F$29),Parameters!$E$28*Parameters!$F$28+Parameters!$E$29*(Parameters!$F$29-Parameters!$F$28)+Parameters!$E$30*(Parameters!$F$30-Parameters!$F$29)+Parameters!$E$31*($A413-Parameters!$F$30)))),_xlfn.IFS($A413&lt;=Parameters!$F$28,Parameters!$E$28*$A413,$A413&lt;=Parameters!$F$29,Parameters!$E$29*$A413,$A413&lt;=Parameters!$F$30,Parameters!$E$30*$A413,$A413&gt;Parameters!$F$30,Parameters!$E$31*$A413))</f>
        <v>52503.380000000005</v>
      </c>
      <c r="M413" s="290">
        <f t="shared" si="187"/>
        <v>128.68475490196079</v>
      </c>
      <c r="N413" s="290" cm="1">
        <f t="array" ref="N413">IF(Parameters!$D$55="No",IF($A413&lt;=Parameters!$F$34,Parameters!$E$34*$A413,IF($A413&lt;=Parameters!$F$35,Parameters!$E$34*Parameters!$F$34+Parameters!$E$35*($A413-Parameters!$F$34),IF($A413&lt;=Parameters!$F$36,Parameters!$E$34*Parameters!$F$34+Parameters!$E$35*(Parameters!$F$35-Parameters!$F$34)+Parameters!$E$36*($A413-Parameters!$F$35),Parameters!$E$34*Parameters!$F$34+Parameters!$E$35*(Parameters!$F$35-Parameters!$F$34)+Parameters!$E$36*(Parameters!$F$36-Parameters!$F$35)+Parameters!$E$37*($A413-Parameters!$F$36)))),_xlfn.IFS($A413&lt;=Parameters!$F$34,Parameters!$E$34*$A413,$A413&lt;=Parameters!$F$35,Parameters!$E$35*$A413,$A413&lt;=Parameters!$F$36,Parameters!$E$36*$A413,$A413&gt;Parameters!$F$36,Parameters!$E$37*$A413))</f>
        <v>55333.32</v>
      </c>
      <c r="O413" s="290">
        <f t="shared" si="211"/>
        <v>135.62088235294118</v>
      </c>
      <c r="P413" s="290" cm="1">
        <f t="array" ref="P413">IF(Parameters!$D$55="No",IF($A413&lt;=Parameters!$F$39,Parameters!$E$39*$A413,IF($A413&lt;=Parameters!$F$40,Parameters!$E$39*Parameters!$F$39+Parameters!$E$40*($A413-Parameters!$F$39),IF($A413&lt;=Parameters!$F$41,Parameters!$E$39*Parameters!$F$39+Parameters!$E$40*(Parameters!$F$40-Parameters!$F$39)+Parameters!$E$41*($A413-Parameters!$F$40),Parameters!$E$39*Parameters!$F$39+Parameters!$E$40*(Parameters!$F$40-Parameters!$F$39)+Parameters!$E$41*(Parameters!$F$41-Parameters!$F$40)+Parameters!$E$42*($A413-Parameters!$F$41)))),_xlfn.IFS($A413&lt;=Parameters!$F$39,Parameters!$E$39*$A413,$A413&lt;=Parameters!$F$40,Parameters!$E$40*$A413,$A413&lt;=Parameters!$F$41,Parameters!$E$41*$A413,$A413&gt;Parameters!$F$41,Parameters!$E$42*$A413))</f>
        <v>58560.18</v>
      </c>
      <c r="Q413" s="290">
        <f t="shared" si="212"/>
        <v>143.52985294117647</v>
      </c>
      <c r="R413" s="290" cm="1">
        <f t="array" ref="R413">IF(Parameters!$E$55="No",IF($A413&lt;=Parameters!$H$23,Parameters!$G$23*$A413,IF($A413&lt;=Parameters!$H$24,Parameters!$G$23*Parameters!$H$23+Parameters!$G$24*($A413-Parameters!$H$23),IF($A413&lt;=Parameters!$H$25,Parameters!$G$23*Parameters!$H$23+Parameters!$G$24*(Parameters!$H$24-Parameters!$H$23)+Parameters!$G$25*($A413-Parameters!$H$24),Parameters!$G$23*Parameters!$H$23+Parameters!$G$24*(Parameters!$H$24-Parameters!$H$23)+Parameters!$G$25*(Parameters!$H$25-Parameters!$H$24)+Parameters!$G$26*($A413-Parameters!$H$25)))),_xlfn.IFS($A413&lt;=Parameters!$H$23,Parameters!$G$23*$A413,$A413&lt;=Parameters!$H$24,Parameters!$G$24*$A413,$A413&lt;=Parameters!$H$25,Parameters!$G$25*$A413,$A413&gt;Parameters!$H$25,Parameters!$G$26*$A413))</f>
        <v>42091.92</v>
      </c>
      <c r="S413" s="290">
        <f t="shared" si="188"/>
        <v>103.16647058823528</v>
      </c>
      <c r="T413" s="290" cm="1">
        <f t="array" ref="T413">IF(Parameters!$E$55="No",IF($A413&lt;=Parameters!$H$28,Parameters!$G$28*$A413,IF($A413&lt;=Parameters!$H$29,Parameters!$G$28*Parameters!$H$28+Parameters!$G$29*($A413-Parameters!$H$28),IF($A413&lt;=Parameters!$H$30,Parameters!$G$28*Parameters!$H$28+Parameters!$G$29*(Parameters!$H$29-Parameters!$H$28)+Parameters!$G$30*($A413-Parameters!$H$29),Parameters!$G$28*Parameters!$H$28+Parameters!$G$29*(Parameters!$H$29-Parameters!$H$28)+Parameters!$G$30*(Parameters!$H$30-Parameters!$H$29)+Parameters!$G$31*($A413-Parameters!$H$30)))),_xlfn.IFS($A413&lt;=Parameters!$H$28,Parameters!$G$28*$A413,$A413&lt;=Parameters!$H$29,Parameters!$G$29*$A413,$A413&lt;=Parameters!$H$30,Parameters!$G$30*$A413,$A413&gt;Parameters!$H$30,Parameters!$G$31*$A413))</f>
        <v>52503.380000000005</v>
      </c>
      <c r="U413" s="290">
        <f t="shared" si="189"/>
        <v>128.68475490196079</v>
      </c>
      <c r="V413" s="290" cm="1">
        <f t="array" ref="V413">IF(Parameters!$E$55="No",IF($A413&lt;=Parameters!$H$34,Parameters!$G$34*$A413,IF($A413&lt;=Parameters!$H$35,Parameters!$G$34*Parameters!$H$34+Parameters!$G$35*($A413-Parameters!$H$34),IF($A413&lt;=Parameters!$H$36,Parameters!$G$34*Parameters!$H$34+Parameters!$G$35*(Parameters!$H$35-Parameters!$H$34)+Parameters!$G$36*($A413-Parameters!$H$35),Parameters!$G$34*Parameters!$H$34+Parameters!$G$35*(Parameters!$H$35-Parameters!$H$34)+Parameters!$G$36*(Parameters!$H$36-Parameters!$H$35)+Parameters!$G$37*($A413-Parameters!$H$36)))),_xlfn.IFS($A413&lt;=Parameters!$H$34,Parameters!$G$34*$A413,$A413&lt;=Parameters!$H$35,Parameters!$G$35*$A413,$A413&lt;=Parameters!$H$36,Parameters!$G$36*$A413,$A413&gt;Parameters!$H$36,Parameters!$G$37*$A413))</f>
        <v>55333.32</v>
      </c>
      <c r="W413" s="290">
        <f t="shared" si="213"/>
        <v>135.62088235294118</v>
      </c>
      <c r="X413" s="290" cm="1">
        <f t="array" ref="X413">IF(Parameters!$E$55="No",IF($A413&lt;=Parameters!$H$39,Parameters!$G$39*$A413,IF($A413&lt;=Parameters!$H$40,Parameters!$G$39*Parameters!$H$39+Parameters!$G$40*($A413-Parameters!$H$39),IF($A413&lt;=Parameters!$H$41,Parameters!$G$39*Parameters!$H$39+Parameters!$G$40*(Parameters!$H$40-Parameters!$H$39)+Parameters!$G$41*($A413-Parameters!$H$40),Parameters!$G$39*Parameters!$H$39+Parameters!$G$40*(Parameters!$H$40-Parameters!$H$39)+Parameters!$G$41*(Parameters!$H$41-Parameters!$H$40)+Parameters!$G$42*($A413-Parameters!$H$41)))),_xlfn.IFS($A413&lt;=Parameters!$H$39,Parameters!$G$39*$A413,$A413&lt;=Parameters!$H$40,Parameters!$G$40*$A413,$A413&lt;=Parameters!$H$41,Parameters!$G$41*$A413,$A413&gt;Parameters!$H$41,Parameters!$G$42*$A413))</f>
        <v>58560.18</v>
      </c>
      <c r="Y413" s="290">
        <f t="shared" si="214"/>
        <v>143.52985294117647</v>
      </c>
      <c r="Z413" s="290" cm="1">
        <f t="array" ref="Z413">IF(Parameters!$F$55="No",IF($A413&lt;=Parameters!$J$23,Parameters!$I$23*$A413,IF($A413&lt;=Parameters!$J$24,Parameters!$I$23*Parameters!$J$23+Parameters!$I$24*($A413-Parameters!$J$23),IF($A413&lt;=Parameters!$J$25,Parameters!$I$23*Parameters!$J$23+Parameters!$I$24*(Parameters!$J$24-Parameters!$J$23)+Parameters!$I$25*($A413-Parameters!$J$24),Parameters!$I$23*Parameters!$J$23+Parameters!$I$24*(Parameters!$J$24-Parameters!$J$23)+Parameters!$I$25*(Parameters!$J$25-Parameters!$J$24)+Parameters!$I$26*($A413-Parameters!$J$25)))),_xlfn.IFS($A413&lt;=Parameters!$J$23,Parameters!$I$23*$A413,$A413&lt;=Parameters!$J$24,Parameters!$I$24*$A413,$A413&lt;=Parameters!$J$25,Parameters!$I$25*$A413,$A413&gt;Parameters!$J$25,Parameters!$I$26*$A413))</f>
        <v>42091.92</v>
      </c>
      <c r="AA413" s="290">
        <f t="shared" si="190"/>
        <v>103.16647058823528</v>
      </c>
      <c r="AB413" s="290" cm="1">
        <f t="array" ref="AB413">IF(Parameters!$F$55="No",IF($A413&lt;=Parameters!$J$28,Parameters!$I$28*$A413,IF($A413&lt;=Parameters!$J$29,Parameters!$I$28*Parameters!$J$28+Parameters!$I$29*($A413-Parameters!$J$28),IF($A413&lt;=Parameters!$J$30,Parameters!$I$28*Parameters!$J$28+Parameters!$I$29*(Parameters!$J$29-Parameters!$J$28)+Parameters!$I$30*($A413-Parameters!$J$29),Parameters!$I$28*Parameters!$J$28+Parameters!$I$29*(Parameters!$J$29-Parameters!$J$28)+Parameters!$I$30*(Parameters!$J$30-Parameters!$J$29)+Parameters!$I$31*($A413-Parameters!$J$30)))),_xlfn.IFS($A413&lt;=Parameters!$J$28,Parameters!$I$28*$A413,$A413&lt;=Parameters!$J$29,Parameters!$I$29*$A413,$A413&lt;=Parameters!$J$30,Parameters!$I$30*$A413,$A413&gt;Parameters!$J$30,Parameters!$I$31*$A413))</f>
        <v>52503.380000000005</v>
      </c>
      <c r="AC413" s="290">
        <f t="shared" si="191"/>
        <v>128.68475490196079</v>
      </c>
      <c r="AD413" s="290" cm="1">
        <f t="array" ref="AD413">IF(Parameters!$F$55="No",IF($A413&lt;=Parameters!$J$34,Parameters!$I$34*$A413,IF($A413&lt;=Parameters!$J$35,Parameters!$I$34*Parameters!$J$34+Parameters!$I$35*($A413-Parameters!$J$34),IF($A413&lt;=Parameters!$J$36,Parameters!$I$34*Parameters!$J$34+Parameters!$I$35*(Parameters!$J$35-Parameters!$J$34)+Parameters!$I$36*($A413-Parameters!$J$35),Parameters!$I$34*Parameters!$J$34+Parameters!$I$35*(Parameters!$J$35-Parameters!$J$34)+Parameters!$I$36*(Parameters!$J$36-Parameters!$J$35)+Parameters!$I$37*($A413-Parameters!$J$36)))),_xlfn.IFS($A413&lt;=Parameters!$J$34,Parameters!$I$34*$A413,$A413&lt;=Parameters!$J$35,Parameters!$I$35*$A413,$A413&lt;=Parameters!$J$36,Parameters!$I$36*$A413,$A413&gt;Parameters!$J$36,Parameters!$I$37*$A413))</f>
        <v>55333.32</v>
      </c>
      <c r="AE413" s="290">
        <f t="shared" si="215"/>
        <v>135.62088235294118</v>
      </c>
      <c r="AF413" s="290" cm="1">
        <f t="array" ref="AF413">IF(Parameters!$F$55="No",IF($A413&lt;=Parameters!$J$39,Parameters!$I$39*$A413,IF($A413&lt;=Parameters!$J$40,Parameters!$I$39*Parameters!$J$39+Parameters!$I$40*($A413-Parameters!$J$39),IF($A413&lt;=Parameters!$J$41,Parameters!$I$39*Parameters!$J$39+Parameters!$I$40*(Parameters!$J$40-Parameters!$J$39)+Parameters!$I$41*($A413-Parameters!$J$40),Parameters!$I$39*Parameters!$J$39+Parameters!$I$40*(Parameters!$J$40-Parameters!$J$39)+Parameters!$I$41*(Parameters!$J$41-Parameters!$J$40)+Parameters!$I$42*($A413-Parameters!$J$41)))),_xlfn.IFS($A413&lt;=Parameters!$J$39,Parameters!$I$39*$A413,$A413&lt;=Parameters!$J$40,Parameters!$I$40*$A413,$A413&lt;=Parameters!$J$41,Parameters!$I$41*$A413,$A413&gt;Parameters!$J$41,Parameters!$I$42*$A413))</f>
        <v>58560.18</v>
      </c>
      <c r="AG413" s="290">
        <f t="shared" si="216"/>
        <v>143.52985294117647</v>
      </c>
      <c r="AI413" s="429">
        <f t="shared" si="192"/>
        <v>112.5</v>
      </c>
      <c r="AJ413" s="429">
        <f t="shared" si="193"/>
        <v>124.62000000000262</v>
      </c>
      <c r="AK413" s="429">
        <f t="shared" si="194"/>
        <v>113.38000000000466</v>
      </c>
      <c r="AL413" s="429">
        <f t="shared" si="195"/>
        <v>123.91999999999825</v>
      </c>
      <c r="AM413" s="429">
        <f t="shared" si="196"/>
        <v>136.48999999999796</v>
      </c>
      <c r="AN413" s="429">
        <f t="shared" si="197"/>
        <v>159.36000000000058</v>
      </c>
      <c r="AO413" s="429">
        <f t="shared" si="198"/>
        <v>143.54000000000087</v>
      </c>
      <c r="AP413" s="429">
        <f t="shared" si="199"/>
        <v>158.45999999999913</v>
      </c>
      <c r="AQ413" s="429">
        <f t="shared" si="200"/>
        <v>136.48999999999796</v>
      </c>
      <c r="AR413" s="429">
        <f t="shared" si="201"/>
        <v>159.36000000000058</v>
      </c>
      <c r="AS413" s="429">
        <f t="shared" si="202"/>
        <v>143.54000000000087</v>
      </c>
      <c r="AT413" s="429">
        <f t="shared" si="203"/>
        <v>158.45999999999913</v>
      </c>
      <c r="AU413" s="429">
        <f t="shared" si="204"/>
        <v>136.48999999999796</v>
      </c>
      <c r="AV413" s="429">
        <f t="shared" si="205"/>
        <v>159.36000000000058</v>
      </c>
      <c r="AW413" s="429">
        <f t="shared" si="206"/>
        <v>143.54000000000087</v>
      </c>
      <c r="AX413" s="429">
        <f t="shared" si="207"/>
        <v>158.45999999999913</v>
      </c>
    </row>
    <row r="414">
      <c r="A414" s="414">
        <v>409</v>
      </c>
      <c r="B414" s="290" cm="1">
        <f t="array" ref="B414">IF(Parameters!$C$55="No",IF($A414&lt;=Parameters!$D$23,Parameters!$C$23*$A414,IF($A414&lt;=Parameters!$D$24,Parameters!$C$23*Parameters!$D$23+Parameters!$C$24*($A414-Parameters!$D$23),IF($A414&lt;=Parameters!$D$25,Parameters!$C$23*Parameters!$D$23+Parameters!$C$24*(Parameters!$D$24-Parameters!$D$23)+Parameters!$C$25*($A414-Parameters!$D$24),Parameters!$C$23*Parameters!$D$23+Parameters!$C$24*(Parameters!$D$24-Parameters!$D$23)+Parameters!$C$25*(Parameters!$D$25-Parameters!$D$24)+Parameters!$C$26*($A414-Parameters!$D$25)))),_xlfn.IFS($A414&lt;=Parameters!$D$23,Parameters!$C$23*$A414,$A414&lt;=Parameters!$D$24,Parameters!$C$24*$A414,$A414&lt;=Parameters!$D$25,Parameters!$C$25*$A414,$A414&gt;Parameters!$D$25,Parameters!$C$26*$A414))</f>
        <v>39613.5</v>
      </c>
      <c r="C414" s="290">
        <f t="shared" si="208"/>
        <v>96.854523227383865</v>
      </c>
      <c r="D414" s="290" cm="1">
        <f t="array" ref="D414">IF(Parameters!$C$55="No",IF($A414&lt;=Parameters!$D$28,Parameters!$C$28*$A414,IF($A414&lt;=Parameters!$D$29,Parameters!$C$28*Parameters!$D$28+Parameters!$C$29*($A414-Parameters!$D$28),IF($A414&lt;=Parameters!$D$30,Parameters!$C$28*Parameters!$D$28+Parameters!$C$29*(Parameters!$D$29-Parameters!$D$28)+Parameters!$C$30*($A414-Parameters!$D$29),Parameters!$C$28*Parameters!$D$28+Parameters!$C$29*(Parameters!$D$29-Parameters!$D$28)+Parameters!$C$30*(Parameters!$D$30-Parameters!$D$29)+Parameters!$C$31*($A414-Parameters!$D$30)))),_xlfn.IFS($A414&lt;=Parameters!$D$28,Parameters!$C$28*$A414,$A414&lt;=Parameters!$D$29,Parameters!$C$29*$A414,$A414&lt;=Parameters!$D$30,Parameters!$C$30*$A414,$A414&gt;Parameters!$D$30,Parameters!$C$31*$A414))</f>
        <v>44740.08</v>
      </c>
      <c r="E414" s="290">
        <f t="shared" si="208"/>
        <v>109.38894865525673</v>
      </c>
      <c r="F414" s="290" cm="1">
        <f t="array" ref="F414">IF(Parameters!$C$55="No",IF($A414&lt;=Parameters!$D$34,Parameters!$C$34*$A414,IF($A414&lt;=Parameters!$D$35,Parameters!$C$34*Parameters!$D$34+Parameters!$C$35*($A414-Parameters!$D$34),IF($A414&lt;=Parameters!$D$36,Parameters!$C$34*Parameters!$D$34+Parameters!$C$35*(Parameters!$D$35-Parameters!$D$34)+Parameters!$C$36*($A414-Parameters!$D$35),Parameters!$C$34*Parameters!$D$34+Parameters!$C$35*(Parameters!$D$35-Parameters!$D$34)+Parameters!$C$36*(Parameters!$D$36-Parameters!$D$35)+Parameters!$C$37*($A414-Parameters!$D$36)))),_xlfn.IFS($A414&lt;=Parameters!$D$34,Parameters!$C$34*$A414,$A414&lt;=Parameters!$D$35,Parameters!$C$35*$A414,$A414&lt;=Parameters!$D$36,Parameters!$C$36*$A414,$A414&gt;Parameters!$D$36,Parameters!$C$37*$A414))</f>
        <v>44706.42</v>
      </c>
      <c r="G414" s="290">
        <f t="shared" si="209"/>
        <v>109.30665036674816</v>
      </c>
      <c r="H414" s="290" cm="1">
        <f t="array" ref="H414">IF(Parameters!$C$55="No",IF($A414&lt;=Parameters!$D$39,Parameters!$C$39*$A414,IF($A414&lt;=Parameters!$D$40,Parameters!$C$39*Parameters!$D$39+Parameters!$C$40*($A414-Parameters!$D$39),IF($A414&lt;=Parameters!$D$41,Parameters!$C$39*Parameters!$D$39+Parameters!$C$40*(Parameters!$D$40-Parameters!$D$39)+Parameters!$C$41*($A414-Parameters!$D$40),Parameters!$C$39*Parameters!$D$39+Parameters!$C$40*(Parameters!$D$40-Parameters!$D$39)+Parameters!$C$41*(Parameters!$D$41-Parameters!$D$40)+Parameters!$C$42*($A414-Parameters!$D$41)))),_xlfn.IFS($A414&lt;=Parameters!$D$39,Parameters!$C$39*$A414,$A414&lt;=Parameters!$D$40,Parameters!$C$40*$A414,$A414&lt;=Parameters!$D$41,Parameters!$C$41*$A414,$A414&gt;Parameters!$D$41,Parameters!$C$42*$A414))</f>
        <v>46688.28</v>
      </c>
      <c r="I414" s="290">
        <f t="shared" si="210"/>
        <v>114.1522738386308</v>
      </c>
      <c r="J414" s="290" cm="1">
        <f t="array" ref="J414">IF(Parameters!$D$55="No",IF($A414&lt;=Parameters!$F$23,Parameters!$E$23*$A414,IF($A414&lt;=Parameters!$F$24,Parameters!$E$23*Parameters!$F$23+Parameters!$E$24*($A414-Parameters!$F$23),IF($A414&lt;=Parameters!$F$25,Parameters!$E$23*Parameters!$F$23+Parameters!$E$24*(Parameters!$F$24-Parameters!$F$23)+Parameters!$E$25*($A414-Parameters!$F$24),Parameters!$E$23*Parameters!$F$23+Parameters!$E$24*(Parameters!$F$24-Parameters!$F$23)+Parameters!$E$25*(Parameters!$F$25-Parameters!$F$24)+Parameters!$E$26*($A414-Parameters!$F$25)))),_xlfn.IFS($A414&lt;=Parameters!$F$23,Parameters!$E$23*$A414,$A414&lt;=Parameters!$F$24,Parameters!$E$24*$A414,$A414&lt;=Parameters!$F$25,Parameters!$E$25*$A414,$A414&gt;Parameters!$F$25,Parameters!$E$26*$A414))</f>
        <v>42228.41</v>
      </c>
      <c r="K414" s="290">
        <f t="shared" si="186"/>
        <v>103.24794621026896</v>
      </c>
      <c r="L414" s="290" cm="1">
        <f t="array" ref="L414">IF(Parameters!$D$55="No",IF($A414&lt;=Parameters!$F$28,Parameters!$E$28*$A414,IF($A414&lt;=Parameters!$F$29,Parameters!$E$28*Parameters!$F$28+Parameters!$E$29*($A414-Parameters!$F$28),IF($A414&lt;=Parameters!$F$30,Parameters!$E$28*Parameters!$F$28+Parameters!$E$29*(Parameters!$F$29-Parameters!$F$28)+Parameters!$E$30*($A414-Parameters!$F$29),Parameters!$E$28*Parameters!$F$28+Parameters!$E$29*(Parameters!$F$29-Parameters!$F$28)+Parameters!$E$30*(Parameters!$F$30-Parameters!$F$29)+Parameters!$E$31*($A414-Parameters!$F$30)))),_xlfn.IFS($A414&lt;=Parameters!$F$28,Parameters!$E$28*$A414,$A414&lt;=Parameters!$F$29,Parameters!$E$29*$A414,$A414&lt;=Parameters!$F$30,Parameters!$E$30*$A414,$A414&gt;Parameters!$F$30,Parameters!$E$31*$A414))</f>
        <v>52662.740000000005</v>
      </c>
      <c r="M414" s="290">
        <f t="shared" si="187"/>
        <v>128.75975550122251</v>
      </c>
      <c r="N414" s="290" cm="1">
        <f t="array" ref="N414">IF(Parameters!$D$55="No",IF($A414&lt;=Parameters!$F$34,Parameters!$E$34*$A414,IF($A414&lt;=Parameters!$F$35,Parameters!$E$34*Parameters!$F$34+Parameters!$E$35*($A414-Parameters!$F$34),IF($A414&lt;=Parameters!$F$36,Parameters!$E$34*Parameters!$F$34+Parameters!$E$35*(Parameters!$F$35-Parameters!$F$34)+Parameters!$E$36*($A414-Parameters!$F$35),Parameters!$E$34*Parameters!$F$34+Parameters!$E$35*(Parameters!$F$35-Parameters!$F$34)+Parameters!$E$36*(Parameters!$F$36-Parameters!$F$35)+Parameters!$E$37*($A414-Parameters!$F$36)))),_xlfn.IFS($A414&lt;=Parameters!$F$34,Parameters!$E$34*$A414,$A414&lt;=Parameters!$F$35,Parameters!$E$35*$A414,$A414&lt;=Parameters!$F$36,Parameters!$E$36*$A414,$A414&gt;Parameters!$F$36,Parameters!$E$37*$A414))</f>
        <v>55476.86</v>
      </c>
      <c r="O414" s="290">
        <f t="shared" si="211"/>
        <v>135.64024449877752</v>
      </c>
      <c r="P414" s="290" cm="1">
        <f t="array" ref="P414">IF(Parameters!$D$55="No",IF($A414&lt;=Parameters!$F$39,Parameters!$E$39*$A414,IF($A414&lt;=Parameters!$F$40,Parameters!$E$39*Parameters!$F$39+Parameters!$E$40*($A414-Parameters!$F$39),IF($A414&lt;=Parameters!$F$41,Parameters!$E$39*Parameters!$F$39+Parameters!$E$40*(Parameters!$F$40-Parameters!$F$39)+Parameters!$E$41*($A414-Parameters!$F$40),Parameters!$E$39*Parameters!$F$39+Parameters!$E$40*(Parameters!$F$40-Parameters!$F$39)+Parameters!$E$41*(Parameters!$F$41-Parameters!$F$40)+Parameters!$E$42*($A414-Parameters!$F$41)))),_xlfn.IFS($A414&lt;=Parameters!$F$39,Parameters!$E$39*$A414,$A414&lt;=Parameters!$F$40,Parameters!$E$40*$A414,$A414&lt;=Parameters!$F$41,Parameters!$E$41*$A414,$A414&gt;Parameters!$F$41,Parameters!$E$42*$A414))</f>
        <v>58718.64</v>
      </c>
      <c r="Q414" s="290">
        <f t="shared" si="212"/>
        <v>143.56635696821516</v>
      </c>
      <c r="R414" s="290" cm="1">
        <f t="array" ref="R414">IF(Parameters!$E$55="No",IF($A414&lt;=Parameters!$H$23,Parameters!$G$23*$A414,IF($A414&lt;=Parameters!$H$24,Parameters!$G$23*Parameters!$H$23+Parameters!$G$24*($A414-Parameters!$H$23),IF($A414&lt;=Parameters!$H$25,Parameters!$G$23*Parameters!$H$23+Parameters!$G$24*(Parameters!$H$24-Parameters!$H$23)+Parameters!$G$25*($A414-Parameters!$H$24),Parameters!$G$23*Parameters!$H$23+Parameters!$G$24*(Parameters!$H$24-Parameters!$H$23)+Parameters!$G$25*(Parameters!$H$25-Parameters!$H$24)+Parameters!$G$26*($A414-Parameters!$H$25)))),_xlfn.IFS($A414&lt;=Parameters!$H$23,Parameters!$G$23*$A414,$A414&lt;=Parameters!$H$24,Parameters!$G$24*$A414,$A414&lt;=Parameters!$H$25,Parameters!$G$25*$A414,$A414&gt;Parameters!$H$25,Parameters!$G$26*$A414))</f>
        <v>42228.41</v>
      </c>
      <c r="S414" s="290">
        <f t="shared" si="188"/>
        <v>103.24794621026896</v>
      </c>
      <c r="T414" s="290" cm="1">
        <f t="array" ref="T414">IF(Parameters!$E$55="No",IF($A414&lt;=Parameters!$H$28,Parameters!$G$28*$A414,IF($A414&lt;=Parameters!$H$29,Parameters!$G$28*Parameters!$H$28+Parameters!$G$29*($A414-Parameters!$H$28),IF($A414&lt;=Parameters!$H$30,Parameters!$G$28*Parameters!$H$28+Parameters!$G$29*(Parameters!$H$29-Parameters!$H$28)+Parameters!$G$30*($A414-Parameters!$H$29),Parameters!$G$28*Parameters!$H$28+Parameters!$G$29*(Parameters!$H$29-Parameters!$H$28)+Parameters!$G$30*(Parameters!$H$30-Parameters!$H$29)+Parameters!$G$31*($A414-Parameters!$H$30)))),_xlfn.IFS($A414&lt;=Parameters!$H$28,Parameters!$G$28*$A414,$A414&lt;=Parameters!$H$29,Parameters!$G$29*$A414,$A414&lt;=Parameters!$H$30,Parameters!$G$30*$A414,$A414&gt;Parameters!$H$30,Parameters!$G$31*$A414))</f>
        <v>52662.740000000005</v>
      </c>
      <c r="U414" s="290">
        <f t="shared" si="189"/>
        <v>128.75975550122251</v>
      </c>
      <c r="V414" s="290" cm="1">
        <f t="array" ref="V414">IF(Parameters!$E$55="No",IF($A414&lt;=Parameters!$H$34,Parameters!$G$34*$A414,IF($A414&lt;=Parameters!$H$35,Parameters!$G$34*Parameters!$H$34+Parameters!$G$35*($A414-Parameters!$H$34),IF($A414&lt;=Parameters!$H$36,Parameters!$G$34*Parameters!$H$34+Parameters!$G$35*(Parameters!$H$35-Parameters!$H$34)+Parameters!$G$36*($A414-Parameters!$H$35),Parameters!$G$34*Parameters!$H$34+Parameters!$G$35*(Parameters!$H$35-Parameters!$H$34)+Parameters!$G$36*(Parameters!$H$36-Parameters!$H$35)+Parameters!$G$37*($A414-Parameters!$H$36)))),_xlfn.IFS($A414&lt;=Parameters!$H$34,Parameters!$G$34*$A414,$A414&lt;=Parameters!$H$35,Parameters!$G$35*$A414,$A414&lt;=Parameters!$H$36,Parameters!$G$36*$A414,$A414&gt;Parameters!$H$36,Parameters!$G$37*$A414))</f>
        <v>55476.86</v>
      </c>
      <c r="W414" s="290">
        <f t="shared" si="213"/>
        <v>135.64024449877752</v>
      </c>
      <c r="X414" s="290" cm="1">
        <f t="array" ref="X414">IF(Parameters!$E$55="No",IF($A414&lt;=Parameters!$H$39,Parameters!$G$39*$A414,IF($A414&lt;=Parameters!$H$40,Parameters!$G$39*Parameters!$H$39+Parameters!$G$40*($A414-Parameters!$H$39),IF($A414&lt;=Parameters!$H$41,Parameters!$G$39*Parameters!$H$39+Parameters!$G$40*(Parameters!$H$40-Parameters!$H$39)+Parameters!$G$41*($A414-Parameters!$H$40),Parameters!$G$39*Parameters!$H$39+Parameters!$G$40*(Parameters!$H$40-Parameters!$H$39)+Parameters!$G$41*(Parameters!$H$41-Parameters!$H$40)+Parameters!$G$42*($A414-Parameters!$H$41)))),_xlfn.IFS($A414&lt;=Parameters!$H$39,Parameters!$G$39*$A414,$A414&lt;=Parameters!$H$40,Parameters!$G$40*$A414,$A414&lt;=Parameters!$H$41,Parameters!$G$41*$A414,$A414&gt;Parameters!$H$41,Parameters!$G$42*$A414))</f>
        <v>58718.64</v>
      </c>
      <c r="Y414" s="290">
        <f t="shared" si="214"/>
        <v>143.56635696821516</v>
      </c>
      <c r="Z414" s="290" cm="1">
        <f t="array" ref="Z414">IF(Parameters!$F$55="No",IF($A414&lt;=Parameters!$J$23,Parameters!$I$23*$A414,IF($A414&lt;=Parameters!$J$24,Parameters!$I$23*Parameters!$J$23+Parameters!$I$24*($A414-Parameters!$J$23),IF($A414&lt;=Parameters!$J$25,Parameters!$I$23*Parameters!$J$23+Parameters!$I$24*(Parameters!$J$24-Parameters!$J$23)+Parameters!$I$25*($A414-Parameters!$J$24),Parameters!$I$23*Parameters!$J$23+Parameters!$I$24*(Parameters!$J$24-Parameters!$J$23)+Parameters!$I$25*(Parameters!$J$25-Parameters!$J$24)+Parameters!$I$26*($A414-Parameters!$J$25)))),_xlfn.IFS($A414&lt;=Parameters!$J$23,Parameters!$I$23*$A414,$A414&lt;=Parameters!$J$24,Parameters!$I$24*$A414,$A414&lt;=Parameters!$J$25,Parameters!$I$25*$A414,$A414&gt;Parameters!$J$25,Parameters!$I$26*$A414))</f>
        <v>42228.41</v>
      </c>
      <c r="AA414" s="290">
        <f t="shared" si="190"/>
        <v>103.24794621026896</v>
      </c>
      <c r="AB414" s="290" cm="1">
        <f t="array" ref="AB414">IF(Parameters!$F$55="No",IF($A414&lt;=Parameters!$J$28,Parameters!$I$28*$A414,IF($A414&lt;=Parameters!$J$29,Parameters!$I$28*Parameters!$J$28+Parameters!$I$29*($A414-Parameters!$J$28),IF($A414&lt;=Parameters!$J$30,Parameters!$I$28*Parameters!$J$28+Parameters!$I$29*(Parameters!$J$29-Parameters!$J$28)+Parameters!$I$30*($A414-Parameters!$J$29),Parameters!$I$28*Parameters!$J$28+Parameters!$I$29*(Parameters!$J$29-Parameters!$J$28)+Parameters!$I$30*(Parameters!$J$30-Parameters!$J$29)+Parameters!$I$31*($A414-Parameters!$J$30)))),_xlfn.IFS($A414&lt;=Parameters!$J$28,Parameters!$I$28*$A414,$A414&lt;=Parameters!$J$29,Parameters!$I$29*$A414,$A414&lt;=Parameters!$J$30,Parameters!$I$30*$A414,$A414&gt;Parameters!$J$30,Parameters!$I$31*$A414))</f>
        <v>52662.740000000005</v>
      </c>
      <c r="AC414" s="290">
        <f t="shared" si="191"/>
        <v>128.75975550122251</v>
      </c>
      <c r="AD414" s="290" cm="1">
        <f t="array" ref="AD414">IF(Parameters!$F$55="No",IF($A414&lt;=Parameters!$J$34,Parameters!$I$34*$A414,IF($A414&lt;=Parameters!$J$35,Parameters!$I$34*Parameters!$J$34+Parameters!$I$35*($A414-Parameters!$J$34),IF($A414&lt;=Parameters!$J$36,Parameters!$I$34*Parameters!$J$34+Parameters!$I$35*(Parameters!$J$35-Parameters!$J$34)+Parameters!$I$36*($A414-Parameters!$J$35),Parameters!$I$34*Parameters!$J$34+Parameters!$I$35*(Parameters!$J$35-Parameters!$J$34)+Parameters!$I$36*(Parameters!$J$36-Parameters!$J$35)+Parameters!$I$37*($A414-Parameters!$J$36)))),_xlfn.IFS($A414&lt;=Parameters!$J$34,Parameters!$I$34*$A414,$A414&lt;=Parameters!$J$35,Parameters!$I$35*$A414,$A414&lt;=Parameters!$J$36,Parameters!$I$36*$A414,$A414&gt;Parameters!$J$36,Parameters!$I$37*$A414))</f>
        <v>55476.86</v>
      </c>
      <c r="AE414" s="290">
        <f t="shared" si="215"/>
        <v>135.64024449877752</v>
      </c>
      <c r="AF414" s="290" cm="1">
        <f t="array" ref="AF414">IF(Parameters!$F$55="No",IF($A414&lt;=Parameters!$J$39,Parameters!$I$39*$A414,IF($A414&lt;=Parameters!$J$40,Parameters!$I$39*Parameters!$J$39+Parameters!$I$40*($A414-Parameters!$J$39),IF($A414&lt;=Parameters!$J$41,Parameters!$I$39*Parameters!$J$39+Parameters!$I$40*(Parameters!$J$40-Parameters!$J$39)+Parameters!$I$41*($A414-Parameters!$J$40),Parameters!$I$39*Parameters!$J$39+Parameters!$I$40*(Parameters!$J$40-Parameters!$J$39)+Parameters!$I$41*(Parameters!$J$41-Parameters!$J$40)+Parameters!$I$42*($A414-Parameters!$J$41)))),_xlfn.IFS($A414&lt;=Parameters!$J$39,Parameters!$I$39*$A414,$A414&lt;=Parameters!$J$40,Parameters!$I$40*$A414,$A414&lt;=Parameters!$J$41,Parameters!$I$41*$A414,$A414&gt;Parameters!$J$41,Parameters!$I$42*$A414))</f>
        <v>58718.64</v>
      </c>
      <c r="AG414" s="290">
        <f t="shared" si="216"/>
        <v>143.56635696821516</v>
      </c>
      <c r="AI414" s="429">
        <f t="shared" si="192"/>
        <v>112.5</v>
      </c>
      <c r="AJ414" s="429">
        <f t="shared" si="193"/>
        <v>124.62000000000262</v>
      </c>
      <c r="AK414" s="429">
        <f t="shared" si="194"/>
        <v>113.37999999999738</v>
      </c>
      <c r="AL414" s="429">
        <f t="shared" si="195"/>
        <v>123.91999999999825</v>
      </c>
      <c r="AM414" s="429">
        <f t="shared" si="196"/>
        <v>136.49000000000524</v>
      </c>
      <c r="AN414" s="429">
        <f t="shared" si="197"/>
        <v>159.36000000000058</v>
      </c>
      <c r="AO414" s="429">
        <f t="shared" si="198"/>
        <v>143.54000000000087</v>
      </c>
      <c r="AP414" s="429">
        <f t="shared" si="199"/>
        <v>158.45999999999913</v>
      </c>
      <c r="AQ414" s="429">
        <f t="shared" si="200"/>
        <v>136.49000000000524</v>
      </c>
      <c r="AR414" s="429">
        <f t="shared" si="201"/>
        <v>159.36000000000058</v>
      </c>
      <c r="AS414" s="429">
        <f t="shared" si="202"/>
        <v>143.54000000000087</v>
      </c>
      <c r="AT414" s="429">
        <f t="shared" si="203"/>
        <v>158.45999999999913</v>
      </c>
      <c r="AU414" s="429">
        <f t="shared" si="204"/>
        <v>136.49000000000524</v>
      </c>
      <c r="AV414" s="429">
        <f t="shared" si="205"/>
        <v>159.36000000000058</v>
      </c>
      <c r="AW414" s="429">
        <f t="shared" si="206"/>
        <v>143.54000000000087</v>
      </c>
      <c r="AX414" s="429">
        <f t="shared" si="207"/>
        <v>158.45999999999913</v>
      </c>
    </row>
    <row r="415">
      <c r="A415" s="414">
        <v>410</v>
      </c>
      <c r="B415" s="290" cm="1">
        <f t="array" ref="B415">IF(Parameters!$C$55="No",IF($A415&lt;=Parameters!$D$23,Parameters!$C$23*$A415,IF($A415&lt;=Parameters!$D$24,Parameters!$C$23*Parameters!$D$23+Parameters!$C$24*($A415-Parameters!$D$23),IF($A415&lt;=Parameters!$D$25,Parameters!$C$23*Parameters!$D$23+Parameters!$C$24*(Parameters!$D$24-Parameters!$D$23)+Parameters!$C$25*($A415-Parameters!$D$24),Parameters!$C$23*Parameters!$D$23+Parameters!$C$24*(Parameters!$D$24-Parameters!$D$23)+Parameters!$C$25*(Parameters!$D$25-Parameters!$D$24)+Parameters!$C$26*($A415-Parameters!$D$25)))),_xlfn.IFS($A415&lt;=Parameters!$D$23,Parameters!$C$23*$A415,$A415&lt;=Parameters!$D$24,Parameters!$C$24*$A415,$A415&lt;=Parameters!$D$25,Parameters!$C$25*$A415,$A415&gt;Parameters!$D$25,Parameters!$C$26*$A415))</f>
        <v>39726</v>
      </c>
      <c r="C415" s="290">
        <f t="shared" si="208"/>
        <v>96.892682926829266</v>
      </c>
      <c r="D415" s="290" cm="1">
        <f t="array" ref="D415">IF(Parameters!$C$55="No",IF($A415&lt;=Parameters!$D$28,Parameters!$C$28*$A415,IF($A415&lt;=Parameters!$D$29,Parameters!$C$28*Parameters!$D$28+Parameters!$C$29*($A415-Parameters!$D$28),IF($A415&lt;=Parameters!$D$30,Parameters!$C$28*Parameters!$D$28+Parameters!$C$29*(Parameters!$D$29-Parameters!$D$28)+Parameters!$C$30*($A415-Parameters!$D$29),Parameters!$C$28*Parameters!$D$28+Parameters!$C$29*(Parameters!$D$29-Parameters!$D$28)+Parameters!$C$30*(Parameters!$D$30-Parameters!$D$29)+Parameters!$C$31*($A415-Parameters!$D$30)))),_xlfn.IFS($A415&lt;=Parameters!$D$28,Parameters!$C$28*$A415,$A415&lt;=Parameters!$D$29,Parameters!$C$29*$A415,$A415&lt;=Parameters!$D$30,Parameters!$C$30*$A415,$A415&gt;Parameters!$D$30,Parameters!$C$31*$A415))</f>
        <v>44864.7</v>
      </c>
      <c r="E415" s="290">
        <f t="shared" si="208"/>
        <v>109.42609756097561</v>
      </c>
      <c r="F415" s="290" cm="1">
        <f t="array" ref="F415">IF(Parameters!$C$55="No",IF($A415&lt;=Parameters!$D$34,Parameters!$C$34*$A415,IF($A415&lt;=Parameters!$D$35,Parameters!$C$34*Parameters!$D$34+Parameters!$C$35*($A415-Parameters!$D$34),IF($A415&lt;=Parameters!$D$36,Parameters!$C$34*Parameters!$D$34+Parameters!$C$35*(Parameters!$D$35-Parameters!$D$34)+Parameters!$C$36*($A415-Parameters!$D$35),Parameters!$C$34*Parameters!$D$34+Parameters!$C$35*(Parameters!$D$35-Parameters!$D$34)+Parameters!$C$36*(Parameters!$D$36-Parameters!$D$35)+Parameters!$C$37*($A415-Parameters!$D$36)))),_xlfn.IFS($A415&lt;=Parameters!$D$34,Parameters!$C$34*$A415,$A415&lt;=Parameters!$D$35,Parameters!$C$35*$A415,$A415&lt;=Parameters!$D$36,Parameters!$C$36*$A415,$A415&gt;Parameters!$D$36,Parameters!$C$37*$A415))</f>
        <v>44819.799999999996</v>
      </c>
      <c r="G415" s="290">
        <f t="shared" si="209"/>
        <v>109.31658536585365</v>
      </c>
      <c r="H415" s="290" cm="1">
        <f t="array" ref="H415">IF(Parameters!$C$55="No",IF($A415&lt;=Parameters!$D$39,Parameters!$C$39*$A415,IF($A415&lt;=Parameters!$D$40,Parameters!$C$39*Parameters!$D$39+Parameters!$C$40*($A415-Parameters!$D$39),IF($A415&lt;=Parameters!$D$41,Parameters!$C$39*Parameters!$D$39+Parameters!$C$40*(Parameters!$D$40-Parameters!$D$39)+Parameters!$C$41*($A415-Parameters!$D$40),Parameters!$C$39*Parameters!$D$39+Parameters!$C$40*(Parameters!$D$40-Parameters!$D$39)+Parameters!$C$41*(Parameters!$D$41-Parameters!$D$40)+Parameters!$C$42*($A415-Parameters!$D$41)))),_xlfn.IFS($A415&lt;=Parameters!$D$39,Parameters!$C$39*$A415,$A415&lt;=Parameters!$D$40,Parameters!$C$40*$A415,$A415&lt;=Parameters!$D$41,Parameters!$C$41*$A415,$A415&gt;Parameters!$D$41,Parameters!$C$42*$A415))</f>
        <v>46812.2</v>
      </c>
      <c r="I415" s="290">
        <f t="shared" si="210"/>
        <v>114.17609756097561</v>
      </c>
      <c r="J415" s="290" cm="1">
        <f t="array" ref="J415">IF(Parameters!$D$55="No",IF($A415&lt;=Parameters!$F$23,Parameters!$E$23*$A415,IF($A415&lt;=Parameters!$F$24,Parameters!$E$23*Parameters!$F$23+Parameters!$E$24*($A415-Parameters!$F$23),IF($A415&lt;=Parameters!$F$25,Parameters!$E$23*Parameters!$F$23+Parameters!$E$24*(Parameters!$F$24-Parameters!$F$23)+Parameters!$E$25*($A415-Parameters!$F$24),Parameters!$E$23*Parameters!$F$23+Parameters!$E$24*(Parameters!$F$24-Parameters!$F$23)+Parameters!$E$25*(Parameters!$F$25-Parameters!$F$24)+Parameters!$E$26*($A415-Parameters!$F$25)))),_xlfn.IFS($A415&lt;=Parameters!$F$23,Parameters!$E$23*$A415,$A415&lt;=Parameters!$F$24,Parameters!$E$24*$A415,$A415&lt;=Parameters!$F$25,Parameters!$E$25*$A415,$A415&gt;Parameters!$F$25,Parameters!$E$26*$A415))</f>
        <v>42364.9</v>
      </c>
      <c r="K415" s="290">
        <f t="shared" si="186"/>
        <v>103.3290243902439</v>
      </c>
      <c r="L415" s="290" cm="1">
        <f t="array" ref="L415">IF(Parameters!$D$55="No",IF($A415&lt;=Parameters!$F$28,Parameters!$E$28*$A415,IF($A415&lt;=Parameters!$F$29,Parameters!$E$28*Parameters!$F$28+Parameters!$E$29*($A415-Parameters!$F$28),IF($A415&lt;=Parameters!$F$30,Parameters!$E$28*Parameters!$F$28+Parameters!$E$29*(Parameters!$F$29-Parameters!$F$28)+Parameters!$E$30*($A415-Parameters!$F$29),Parameters!$E$28*Parameters!$F$28+Parameters!$E$29*(Parameters!$F$29-Parameters!$F$28)+Parameters!$E$30*(Parameters!$F$30-Parameters!$F$29)+Parameters!$E$31*($A415-Parameters!$F$30)))),_xlfn.IFS($A415&lt;=Parameters!$F$28,Parameters!$E$28*$A415,$A415&lt;=Parameters!$F$29,Parameters!$E$29*$A415,$A415&lt;=Parameters!$F$30,Parameters!$E$30*$A415,$A415&gt;Parameters!$F$30,Parameters!$E$31*$A415))</f>
        <v>52822.100000000006</v>
      </c>
      <c r="M415" s="290">
        <f t="shared" si="187"/>
        <v>128.83439024390245</v>
      </c>
      <c r="N415" s="290" cm="1">
        <f t="array" ref="N415">IF(Parameters!$D$55="No",IF($A415&lt;=Parameters!$F$34,Parameters!$E$34*$A415,IF($A415&lt;=Parameters!$F$35,Parameters!$E$34*Parameters!$F$34+Parameters!$E$35*($A415-Parameters!$F$34),IF($A415&lt;=Parameters!$F$36,Parameters!$E$34*Parameters!$F$34+Parameters!$E$35*(Parameters!$F$35-Parameters!$F$34)+Parameters!$E$36*($A415-Parameters!$F$35),Parameters!$E$34*Parameters!$F$34+Parameters!$E$35*(Parameters!$F$35-Parameters!$F$34)+Parameters!$E$36*(Parameters!$F$36-Parameters!$F$35)+Parameters!$E$37*($A415-Parameters!$F$36)))),_xlfn.IFS($A415&lt;=Parameters!$F$34,Parameters!$E$34*$A415,$A415&lt;=Parameters!$F$35,Parameters!$E$35*$A415,$A415&lt;=Parameters!$F$36,Parameters!$E$36*$A415,$A415&gt;Parameters!$F$36,Parameters!$E$37*$A415))</f>
        <v>55620.399999999994</v>
      </c>
      <c r="O415" s="290">
        <f t="shared" si="211"/>
        <v>135.65951219512195</v>
      </c>
      <c r="P415" s="290" cm="1">
        <f t="array" ref="P415">IF(Parameters!$D$55="No",IF($A415&lt;=Parameters!$F$39,Parameters!$E$39*$A415,IF($A415&lt;=Parameters!$F$40,Parameters!$E$39*Parameters!$F$39+Parameters!$E$40*($A415-Parameters!$F$39),IF($A415&lt;=Parameters!$F$41,Parameters!$E$39*Parameters!$F$39+Parameters!$E$40*(Parameters!$F$40-Parameters!$F$39)+Parameters!$E$41*($A415-Parameters!$F$40),Parameters!$E$39*Parameters!$F$39+Parameters!$E$40*(Parameters!$F$40-Parameters!$F$39)+Parameters!$E$41*(Parameters!$F$41-Parameters!$F$40)+Parameters!$E$42*($A415-Parameters!$F$41)))),_xlfn.IFS($A415&lt;=Parameters!$F$39,Parameters!$E$39*$A415,$A415&lt;=Parameters!$F$40,Parameters!$E$40*$A415,$A415&lt;=Parameters!$F$41,Parameters!$E$41*$A415,$A415&gt;Parameters!$F$41,Parameters!$E$42*$A415))</f>
        <v>58877.100000000006</v>
      </c>
      <c r="Q415" s="290">
        <f t="shared" si="212"/>
        <v>143.60268292682929</v>
      </c>
      <c r="R415" s="290" cm="1">
        <f t="array" ref="R415">IF(Parameters!$E$55="No",IF($A415&lt;=Parameters!$H$23,Parameters!$G$23*$A415,IF($A415&lt;=Parameters!$H$24,Parameters!$G$23*Parameters!$H$23+Parameters!$G$24*($A415-Parameters!$H$23),IF($A415&lt;=Parameters!$H$25,Parameters!$G$23*Parameters!$H$23+Parameters!$G$24*(Parameters!$H$24-Parameters!$H$23)+Parameters!$G$25*($A415-Parameters!$H$24),Parameters!$G$23*Parameters!$H$23+Parameters!$G$24*(Parameters!$H$24-Parameters!$H$23)+Parameters!$G$25*(Parameters!$H$25-Parameters!$H$24)+Parameters!$G$26*($A415-Parameters!$H$25)))),_xlfn.IFS($A415&lt;=Parameters!$H$23,Parameters!$G$23*$A415,$A415&lt;=Parameters!$H$24,Parameters!$G$24*$A415,$A415&lt;=Parameters!$H$25,Parameters!$G$25*$A415,$A415&gt;Parameters!$H$25,Parameters!$G$26*$A415))</f>
        <v>42364.9</v>
      </c>
      <c r="S415" s="290">
        <f t="shared" si="188"/>
        <v>103.3290243902439</v>
      </c>
      <c r="T415" s="290" cm="1">
        <f t="array" ref="T415">IF(Parameters!$E$55="No",IF($A415&lt;=Parameters!$H$28,Parameters!$G$28*$A415,IF($A415&lt;=Parameters!$H$29,Parameters!$G$28*Parameters!$H$28+Parameters!$G$29*($A415-Parameters!$H$28),IF($A415&lt;=Parameters!$H$30,Parameters!$G$28*Parameters!$H$28+Parameters!$G$29*(Parameters!$H$29-Parameters!$H$28)+Parameters!$G$30*($A415-Parameters!$H$29),Parameters!$G$28*Parameters!$H$28+Parameters!$G$29*(Parameters!$H$29-Parameters!$H$28)+Parameters!$G$30*(Parameters!$H$30-Parameters!$H$29)+Parameters!$G$31*($A415-Parameters!$H$30)))),_xlfn.IFS($A415&lt;=Parameters!$H$28,Parameters!$G$28*$A415,$A415&lt;=Parameters!$H$29,Parameters!$G$29*$A415,$A415&lt;=Parameters!$H$30,Parameters!$G$30*$A415,$A415&gt;Parameters!$H$30,Parameters!$G$31*$A415))</f>
        <v>52822.100000000006</v>
      </c>
      <c r="U415" s="290">
        <f t="shared" si="189"/>
        <v>128.83439024390245</v>
      </c>
      <c r="V415" s="290" cm="1">
        <f t="array" ref="V415">IF(Parameters!$E$55="No",IF($A415&lt;=Parameters!$H$34,Parameters!$G$34*$A415,IF($A415&lt;=Parameters!$H$35,Parameters!$G$34*Parameters!$H$34+Parameters!$G$35*($A415-Parameters!$H$34),IF($A415&lt;=Parameters!$H$36,Parameters!$G$34*Parameters!$H$34+Parameters!$G$35*(Parameters!$H$35-Parameters!$H$34)+Parameters!$G$36*($A415-Parameters!$H$35),Parameters!$G$34*Parameters!$H$34+Parameters!$G$35*(Parameters!$H$35-Parameters!$H$34)+Parameters!$G$36*(Parameters!$H$36-Parameters!$H$35)+Parameters!$G$37*($A415-Parameters!$H$36)))),_xlfn.IFS($A415&lt;=Parameters!$H$34,Parameters!$G$34*$A415,$A415&lt;=Parameters!$H$35,Parameters!$G$35*$A415,$A415&lt;=Parameters!$H$36,Parameters!$G$36*$A415,$A415&gt;Parameters!$H$36,Parameters!$G$37*$A415))</f>
        <v>55620.399999999994</v>
      </c>
      <c r="W415" s="290">
        <f t="shared" si="213"/>
        <v>135.65951219512195</v>
      </c>
      <c r="X415" s="290" cm="1">
        <f t="array" ref="X415">IF(Parameters!$E$55="No",IF($A415&lt;=Parameters!$H$39,Parameters!$G$39*$A415,IF($A415&lt;=Parameters!$H$40,Parameters!$G$39*Parameters!$H$39+Parameters!$G$40*($A415-Parameters!$H$39),IF($A415&lt;=Parameters!$H$41,Parameters!$G$39*Parameters!$H$39+Parameters!$G$40*(Parameters!$H$40-Parameters!$H$39)+Parameters!$G$41*($A415-Parameters!$H$40),Parameters!$G$39*Parameters!$H$39+Parameters!$G$40*(Parameters!$H$40-Parameters!$H$39)+Parameters!$G$41*(Parameters!$H$41-Parameters!$H$40)+Parameters!$G$42*($A415-Parameters!$H$41)))),_xlfn.IFS($A415&lt;=Parameters!$H$39,Parameters!$G$39*$A415,$A415&lt;=Parameters!$H$40,Parameters!$G$40*$A415,$A415&lt;=Parameters!$H$41,Parameters!$G$41*$A415,$A415&gt;Parameters!$H$41,Parameters!$G$42*$A415))</f>
        <v>58877.100000000006</v>
      </c>
      <c r="Y415" s="290">
        <f t="shared" si="214"/>
        <v>143.60268292682929</v>
      </c>
      <c r="Z415" s="290" cm="1">
        <f t="array" ref="Z415">IF(Parameters!$F$55="No",IF($A415&lt;=Parameters!$J$23,Parameters!$I$23*$A415,IF($A415&lt;=Parameters!$J$24,Parameters!$I$23*Parameters!$J$23+Parameters!$I$24*($A415-Parameters!$J$23),IF($A415&lt;=Parameters!$J$25,Parameters!$I$23*Parameters!$J$23+Parameters!$I$24*(Parameters!$J$24-Parameters!$J$23)+Parameters!$I$25*($A415-Parameters!$J$24),Parameters!$I$23*Parameters!$J$23+Parameters!$I$24*(Parameters!$J$24-Parameters!$J$23)+Parameters!$I$25*(Parameters!$J$25-Parameters!$J$24)+Parameters!$I$26*($A415-Parameters!$J$25)))),_xlfn.IFS($A415&lt;=Parameters!$J$23,Parameters!$I$23*$A415,$A415&lt;=Parameters!$J$24,Parameters!$I$24*$A415,$A415&lt;=Parameters!$J$25,Parameters!$I$25*$A415,$A415&gt;Parameters!$J$25,Parameters!$I$26*$A415))</f>
        <v>42364.9</v>
      </c>
      <c r="AA415" s="290">
        <f t="shared" si="190"/>
        <v>103.3290243902439</v>
      </c>
      <c r="AB415" s="290" cm="1">
        <f t="array" ref="AB415">IF(Parameters!$F$55="No",IF($A415&lt;=Parameters!$J$28,Parameters!$I$28*$A415,IF($A415&lt;=Parameters!$J$29,Parameters!$I$28*Parameters!$J$28+Parameters!$I$29*($A415-Parameters!$J$28),IF($A415&lt;=Parameters!$J$30,Parameters!$I$28*Parameters!$J$28+Parameters!$I$29*(Parameters!$J$29-Parameters!$J$28)+Parameters!$I$30*($A415-Parameters!$J$29),Parameters!$I$28*Parameters!$J$28+Parameters!$I$29*(Parameters!$J$29-Parameters!$J$28)+Parameters!$I$30*(Parameters!$J$30-Parameters!$J$29)+Parameters!$I$31*($A415-Parameters!$J$30)))),_xlfn.IFS($A415&lt;=Parameters!$J$28,Parameters!$I$28*$A415,$A415&lt;=Parameters!$J$29,Parameters!$I$29*$A415,$A415&lt;=Parameters!$J$30,Parameters!$I$30*$A415,$A415&gt;Parameters!$J$30,Parameters!$I$31*$A415))</f>
        <v>52822.100000000006</v>
      </c>
      <c r="AC415" s="290">
        <f t="shared" si="191"/>
        <v>128.83439024390245</v>
      </c>
      <c r="AD415" s="290" cm="1">
        <f t="array" ref="AD415">IF(Parameters!$F$55="No",IF($A415&lt;=Parameters!$J$34,Parameters!$I$34*$A415,IF($A415&lt;=Parameters!$J$35,Parameters!$I$34*Parameters!$J$34+Parameters!$I$35*($A415-Parameters!$J$34),IF($A415&lt;=Parameters!$J$36,Parameters!$I$34*Parameters!$J$34+Parameters!$I$35*(Parameters!$J$35-Parameters!$J$34)+Parameters!$I$36*($A415-Parameters!$J$35),Parameters!$I$34*Parameters!$J$34+Parameters!$I$35*(Parameters!$J$35-Parameters!$J$34)+Parameters!$I$36*(Parameters!$J$36-Parameters!$J$35)+Parameters!$I$37*($A415-Parameters!$J$36)))),_xlfn.IFS($A415&lt;=Parameters!$J$34,Parameters!$I$34*$A415,$A415&lt;=Parameters!$J$35,Parameters!$I$35*$A415,$A415&lt;=Parameters!$J$36,Parameters!$I$36*$A415,$A415&gt;Parameters!$J$36,Parameters!$I$37*$A415))</f>
        <v>55620.399999999994</v>
      </c>
      <c r="AE415" s="290">
        <f t="shared" si="215"/>
        <v>135.65951219512195</v>
      </c>
      <c r="AF415" s="290" cm="1">
        <f t="array" ref="AF415">IF(Parameters!$F$55="No",IF($A415&lt;=Parameters!$J$39,Parameters!$I$39*$A415,IF($A415&lt;=Parameters!$J$40,Parameters!$I$39*Parameters!$J$39+Parameters!$I$40*($A415-Parameters!$J$39),IF($A415&lt;=Parameters!$J$41,Parameters!$I$39*Parameters!$J$39+Parameters!$I$40*(Parameters!$J$40-Parameters!$J$39)+Parameters!$I$41*($A415-Parameters!$J$40),Parameters!$I$39*Parameters!$J$39+Parameters!$I$40*(Parameters!$J$40-Parameters!$J$39)+Parameters!$I$41*(Parameters!$J$41-Parameters!$J$40)+Parameters!$I$42*($A415-Parameters!$J$41)))),_xlfn.IFS($A415&lt;=Parameters!$J$39,Parameters!$I$39*$A415,$A415&lt;=Parameters!$J$40,Parameters!$I$40*$A415,$A415&lt;=Parameters!$J$41,Parameters!$I$41*$A415,$A415&gt;Parameters!$J$41,Parameters!$I$42*$A415))</f>
        <v>58877.100000000006</v>
      </c>
      <c r="AG415" s="290">
        <f t="shared" si="216"/>
        <v>143.60268292682929</v>
      </c>
      <c r="AI415" s="429">
        <f t="shared" si="192"/>
        <v>112.5</v>
      </c>
      <c r="AJ415" s="429">
        <f t="shared" si="193"/>
        <v>124.61999999999534</v>
      </c>
      <c r="AK415" s="429">
        <f t="shared" si="194"/>
        <v>113.37999999999738</v>
      </c>
      <c r="AL415" s="429">
        <f t="shared" si="195"/>
        <v>123.91999999999825</v>
      </c>
      <c r="AM415" s="429">
        <f t="shared" si="196"/>
        <v>136.48999999999796</v>
      </c>
      <c r="AN415" s="429">
        <f t="shared" si="197"/>
        <v>159.36000000000058</v>
      </c>
      <c r="AO415" s="429">
        <f t="shared" si="198"/>
        <v>143.5399999999936</v>
      </c>
      <c r="AP415" s="429">
        <f t="shared" si="199"/>
        <v>158.4600000000064</v>
      </c>
      <c r="AQ415" s="429">
        <f t="shared" si="200"/>
        <v>136.48999999999796</v>
      </c>
      <c r="AR415" s="429">
        <f t="shared" si="201"/>
        <v>159.36000000000058</v>
      </c>
      <c r="AS415" s="429">
        <f t="shared" si="202"/>
        <v>143.5399999999936</v>
      </c>
      <c r="AT415" s="429">
        <f t="shared" si="203"/>
        <v>158.4600000000064</v>
      </c>
      <c r="AU415" s="429">
        <f t="shared" si="204"/>
        <v>136.48999999999796</v>
      </c>
      <c r="AV415" s="429">
        <f t="shared" si="205"/>
        <v>159.36000000000058</v>
      </c>
      <c r="AW415" s="429">
        <f t="shared" si="206"/>
        <v>143.5399999999936</v>
      </c>
      <c r="AX415" s="429">
        <f t="shared" si="207"/>
        <v>158.4600000000064</v>
      </c>
    </row>
    <row r="416">
      <c r="A416" s="414">
        <v>411</v>
      </c>
      <c r="B416" s="290" cm="1">
        <f t="array" ref="B416">IF(Parameters!$C$55="No",IF($A416&lt;=Parameters!$D$23,Parameters!$C$23*$A416,IF($A416&lt;=Parameters!$D$24,Parameters!$C$23*Parameters!$D$23+Parameters!$C$24*($A416-Parameters!$D$23),IF($A416&lt;=Parameters!$D$25,Parameters!$C$23*Parameters!$D$23+Parameters!$C$24*(Parameters!$D$24-Parameters!$D$23)+Parameters!$C$25*($A416-Parameters!$D$24),Parameters!$C$23*Parameters!$D$23+Parameters!$C$24*(Parameters!$D$24-Parameters!$D$23)+Parameters!$C$25*(Parameters!$D$25-Parameters!$D$24)+Parameters!$C$26*($A416-Parameters!$D$25)))),_xlfn.IFS($A416&lt;=Parameters!$D$23,Parameters!$C$23*$A416,$A416&lt;=Parameters!$D$24,Parameters!$C$24*$A416,$A416&lt;=Parameters!$D$25,Parameters!$C$25*$A416,$A416&gt;Parameters!$D$25,Parameters!$C$26*$A416))</f>
        <v>39838.5</v>
      </c>
      <c r="C416" s="290">
        <f t="shared" si="208"/>
        <v>96.930656934306569</v>
      </c>
      <c r="D416" s="290" cm="1">
        <f t="array" ref="D416">IF(Parameters!$C$55="No",IF($A416&lt;=Parameters!$D$28,Parameters!$C$28*$A416,IF($A416&lt;=Parameters!$D$29,Parameters!$C$28*Parameters!$D$28+Parameters!$C$29*($A416-Parameters!$D$28),IF($A416&lt;=Parameters!$D$30,Parameters!$C$28*Parameters!$D$28+Parameters!$C$29*(Parameters!$D$29-Parameters!$D$28)+Parameters!$C$30*($A416-Parameters!$D$29),Parameters!$C$28*Parameters!$D$28+Parameters!$C$29*(Parameters!$D$29-Parameters!$D$28)+Parameters!$C$30*(Parameters!$D$30-Parameters!$D$29)+Parameters!$C$31*($A416-Parameters!$D$30)))),_xlfn.IFS($A416&lt;=Parameters!$D$28,Parameters!$C$28*$A416,$A416&lt;=Parameters!$D$29,Parameters!$C$29*$A416,$A416&lt;=Parameters!$D$30,Parameters!$C$30*$A416,$A416&gt;Parameters!$D$30,Parameters!$C$31*$A416))</f>
        <v>44989.32</v>
      </c>
      <c r="E416" s="290">
        <f t="shared" si="208"/>
        <v>109.46306569343065</v>
      </c>
      <c r="F416" s="290" cm="1">
        <f t="array" ref="F416">IF(Parameters!$C$55="No",IF($A416&lt;=Parameters!$D$34,Parameters!$C$34*$A416,IF($A416&lt;=Parameters!$D$35,Parameters!$C$34*Parameters!$D$34+Parameters!$C$35*($A416-Parameters!$D$34),IF($A416&lt;=Parameters!$D$36,Parameters!$C$34*Parameters!$D$34+Parameters!$C$35*(Parameters!$D$35-Parameters!$D$34)+Parameters!$C$36*($A416-Parameters!$D$35),Parameters!$C$34*Parameters!$D$34+Parameters!$C$35*(Parameters!$D$35-Parameters!$D$34)+Parameters!$C$36*(Parameters!$D$36-Parameters!$D$35)+Parameters!$C$37*($A416-Parameters!$D$36)))),_xlfn.IFS($A416&lt;=Parameters!$D$34,Parameters!$C$34*$A416,$A416&lt;=Parameters!$D$35,Parameters!$C$35*$A416,$A416&lt;=Parameters!$D$36,Parameters!$C$36*$A416,$A416&gt;Parameters!$D$36,Parameters!$C$37*$A416))</f>
        <v>44933.18</v>
      </c>
      <c r="G416" s="290">
        <f t="shared" si="209"/>
        <v>109.32647201946472</v>
      </c>
      <c r="H416" s="290" cm="1">
        <f t="array" ref="H416">IF(Parameters!$C$55="No",IF($A416&lt;=Parameters!$D$39,Parameters!$C$39*$A416,IF($A416&lt;=Parameters!$D$40,Parameters!$C$39*Parameters!$D$39+Parameters!$C$40*($A416-Parameters!$D$39),IF($A416&lt;=Parameters!$D$41,Parameters!$C$39*Parameters!$D$39+Parameters!$C$40*(Parameters!$D$40-Parameters!$D$39)+Parameters!$C$41*($A416-Parameters!$D$40),Parameters!$C$39*Parameters!$D$39+Parameters!$C$40*(Parameters!$D$40-Parameters!$D$39)+Parameters!$C$41*(Parameters!$D$41-Parameters!$D$40)+Parameters!$C$42*($A416-Parameters!$D$41)))),_xlfn.IFS($A416&lt;=Parameters!$D$39,Parameters!$C$39*$A416,$A416&lt;=Parameters!$D$40,Parameters!$C$40*$A416,$A416&lt;=Parameters!$D$41,Parameters!$C$41*$A416,$A416&gt;Parameters!$D$41,Parameters!$C$42*$A416))</f>
        <v>46936.12</v>
      </c>
      <c r="I416" s="290">
        <f t="shared" si="210"/>
        <v>114.19980535279807</v>
      </c>
      <c r="J416" s="290" cm="1">
        <f t="array" ref="J416">IF(Parameters!$D$55="No",IF($A416&lt;=Parameters!$F$23,Parameters!$E$23*$A416,IF($A416&lt;=Parameters!$F$24,Parameters!$E$23*Parameters!$F$23+Parameters!$E$24*($A416-Parameters!$F$23),IF($A416&lt;=Parameters!$F$25,Parameters!$E$23*Parameters!$F$23+Parameters!$E$24*(Parameters!$F$24-Parameters!$F$23)+Parameters!$E$25*($A416-Parameters!$F$24),Parameters!$E$23*Parameters!$F$23+Parameters!$E$24*(Parameters!$F$24-Parameters!$F$23)+Parameters!$E$25*(Parameters!$F$25-Parameters!$F$24)+Parameters!$E$26*($A416-Parameters!$F$25)))),_xlfn.IFS($A416&lt;=Parameters!$F$23,Parameters!$E$23*$A416,$A416&lt;=Parameters!$F$24,Parameters!$E$24*$A416,$A416&lt;=Parameters!$F$25,Parameters!$E$25*$A416,$A416&gt;Parameters!$F$25,Parameters!$E$26*$A416))</f>
        <v>42501.39</v>
      </c>
      <c r="K416" s="290">
        <f t="shared" si="186"/>
        <v>103.40970802919708</v>
      </c>
      <c r="L416" s="290" cm="1">
        <f t="array" ref="L416">IF(Parameters!$D$55="No",IF($A416&lt;=Parameters!$F$28,Parameters!$E$28*$A416,IF($A416&lt;=Parameters!$F$29,Parameters!$E$28*Parameters!$F$28+Parameters!$E$29*($A416-Parameters!$F$28),IF($A416&lt;=Parameters!$F$30,Parameters!$E$28*Parameters!$F$28+Parameters!$E$29*(Parameters!$F$29-Parameters!$F$28)+Parameters!$E$30*($A416-Parameters!$F$29),Parameters!$E$28*Parameters!$F$28+Parameters!$E$29*(Parameters!$F$29-Parameters!$F$28)+Parameters!$E$30*(Parameters!$F$30-Parameters!$F$29)+Parameters!$E$31*($A416-Parameters!$F$30)))),_xlfn.IFS($A416&lt;=Parameters!$F$28,Parameters!$E$28*$A416,$A416&lt;=Parameters!$F$29,Parameters!$E$29*$A416,$A416&lt;=Parameters!$F$30,Parameters!$E$30*$A416,$A416&gt;Parameters!$F$30,Parameters!$E$31*$A416))</f>
        <v>52981.460000000006</v>
      </c>
      <c r="M416" s="290">
        <f t="shared" si="187"/>
        <v>128.90866180048664</v>
      </c>
      <c r="N416" s="290" cm="1">
        <f t="array" ref="N416">IF(Parameters!$D$55="No",IF($A416&lt;=Parameters!$F$34,Parameters!$E$34*$A416,IF($A416&lt;=Parameters!$F$35,Parameters!$E$34*Parameters!$F$34+Parameters!$E$35*($A416-Parameters!$F$34),IF($A416&lt;=Parameters!$F$36,Parameters!$E$34*Parameters!$F$34+Parameters!$E$35*(Parameters!$F$35-Parameters!$F$34)+Parameters!$E$36*($A416-Parameters!$F$35),Parameters!$E$34*Parameters!$F$34+Parameters!$E$35*(Parameters!$F$35-Parameters!$F$34)+Parameters!$E$36*(Parameters!$F$36-Parameters!$F$35)+Parameters!$E$37*($A416-Parameters!$F$36)))),_xlfn.IFS($A416&lt;=Parameters!$F$34,Parameters!$E$34*$A416,$A416&lt;=Parameters!$F$35,Parameters!$E$35*$A416,$A416&lt;=Parameters!$F$36,Parameters!$E$36*$A416,$A416&gt;Parameters!$F$36,Parameters!$E$37*$A416))</f>
        <v>55763.939999999995</v>
      </c>
      <c r="O416" s="290">
        <f t="shared" si="211"/>
        <v>135.67868613138685</v>
      </c>
      <c r="P416" s="290" cm="1">
        <f t="array" ref="P416">IF(Parameters!$D$55="No",IF($A416&lt;=Parameters!$F$39,Parameters!$E$39*$A416,IF($A416&lt;=Parameters!$F$40,Parameters!$E$39*Parameters!$F$39+Parameters!$E$40*($A416-Parameters!$F$39),IF($A416&lt;=Parameters!$F$41,Parameters!$E$39*Parameters!$F$39+Parameters!$E$40*(Parameters!$F$40-Parameters!$F$39)+Parameters!$E$41*($A416-Parameters!$F$40),Parameters!$E$39*Parameters!$F$39+Parameters!$E$40*(Parameters!$F$40-Parameters!$F$39)+Parameters!$E$41*(Parameters!$F$41-Parameters!$F$40)+Parameters!$E$42*($A416-Parameters!$F$41)))),_xlfn.IFS($A416&lt;=Parameters!$F$39,Parameters!$E$39*$A416,$A416&lt;=Parameters!$F$40,Parameters!$E$40*$A416,$A416&lt;=Parameters!$F$41,Parameters!$E$41*$A416,$A416&gt;Parameters!$F$41,Parameters!$E$42*$A416))</f>
        <v>59035.56</v>
      </c>
      <c r="Q416" s="290">
        <f t="shared" si="212"/>
        <v>143.63883211678831</v>
      </c>
      <c r="R416" s="290" cm="1">
        <f t="array" ref="R416">IF(Parameters!$E$55="No",IF($A416&lt;=Parameters!$H$23,Parameters!$G$23*$A416,IF($A416&lt;=Parameters!$H$24,Parameters!$G$23*Parameters!$H$23+Parameters!$G$24*($A416-Parameters!$H$23),IF($A416&lt;=Parameters!$H$25,Parameters!$G$23*Parameters!$H$23+Parameters!$G$24*(Parameters!$H$24-Parameters!$H$23)+Parameters!$G$25*($A416-Parameters!$H$24),Parameters!$G$23*Parameters!$H$23+Parameters!$G$24*(Parameters!$H$24-Parameters!$H$23)+Parameters!$G$25*(Parameters!$H$25-Parameters!$H$24)+Parameters!$G$26*($A416-Parameters!$H$25)))),_xlfn.IFS($A416&lt;=Parameters!$H$23,Parameters!$G$23*$A416,$A416&lt;=Parameters!$H$24,Parameters!$G$24*$A416,$A416&lt;=Parameters!$H$25,Parameters!$G$25*$A416,$A416&gt;Parameters!$H$25,Parameters!$G$26*$A416))</f>
        <v>42501.39</v>
      </c>
      <c r="S416" s="290">
        <f t="shared" si="188"/>
        <v>103.40970802919708</v>
      </c>
      <c r="T416" s="290" cm="1">
        <f t="array" ref="T416">IF(Parameters!$E$55="No",IF($A416&lt;=Parameters!$H$28,Parameters!$G$28*$A416,IF($A416&lt;=Parameters!$H$29,Parameters!$G$28*Parameters!$H$28+Parameters!$G$29*($A416-Parameters!$H$28),IF($A416&lt;=Parameters!$H$30,Parameters!$G$28*Parameters!$H$28+Parameters!$G$29*(Parameters!$H$29-Parameters!$H$28)+Parameters!$G$30*($A416-Parameters!$H$29),Parameters!$G$28*Parameters!$H$28+Parameters!$G$29*(Parameters!$H$29-Parameters!$H$28)+Parameters!$G$30*(Parameters!$H$30-Parameters!$H$29)+Parameters!$G$31*($A416-Parameters!$H$30)))),_xlfn.IFS($A416&lt;=Parameters!$H$28,Parameters!$G$28*$A416,$A416&lt;=Parameters!$H$29,Parameters!$G$29*$A416,$A416&lt;=Parameters!$H$30,Parameters!$G$30*$A416,$A416&gt;Parameters!$H$30,Parameters!$G$31*$A416))</f>
        <v>52981.460000000006</v>
      </c>
      <c r="U416" s="290">
        <f t="shared" si="189"/>
        <v>128.90866180048664</v>
      </c>
      <c r="V416" s="290" cm="1">
        <f t="array" ref="V416">IF(Parameters!$E$55="No",IF($A416&lt;=Parameters!$H$34,Parameters!$G$34*$A416,IF($A416&lt;=Parameters!$H$35,Parameters!$G$34*Parameters!$H$34+Parameters!$G$35*($A416-Parameters!$H$34),IF($A416&lt;=Parameters!$H$36,Parameters!$G$34*Parameters!$H$34+Parameters!$G$35*(Parameters!$H$35-Parameters!$H$34)+Parameters!$G$36*($A416-Parameters!$H$35),Parameters!$G$34*Parameters!$H$34+Parameters!$G$35*(Parameters!$H$35-Parameters!$H$34)+Parameters!$G$36*(Parameters!$H$36-Parameters!$H$35)+Parameters!$G$37*($A416-Parameters!$H$36)))),_xlfn.IFS($A416&lt;=Parameters!$H$34,Parameters!$G$34*$A416,$A416&lt;=Parameters!$H$35,Parameters!$G$35*$A416,$A416&lt;=Parameters!$H$36,Parameters!$G$36*$A416,$A416&gt;Parameters!$H$36,Parameters!$G$37*$A416))</f>
        <v>55763.939999999995</v>
      </c>
      <c r="W416" s="290">
        <f t="shared" si="213"/>
        <v>135.67868613138685</v>
      </c>
      <c r="X416" s="290" cm="1">
        <f t="array" ref="X416">IF(Parameters!$E$55="No",IF($A416&lt;=Parameters!$H$39,Parameters!$G$39*$A416,IF($A416&lt;=Parameters!$H$40,Parameters!$G$39*Parameters!$H$39+Parameters!$G$40*($A416-Parameters!$H$39),IF($A416&lt;=Parameters!$H$41,Parameters!$G$39*Parameters!$H$39+Parameters!$G$40*(Parameters!$H$40-Parameters!$H$39)+Parameters!$G$41*($A416-Parameters!$H$40),Parameters!$G$39*Parameters!$H$39+Parameters!$G$40*(Parameters!$H$40-Parameters!$H$39)+Parameters!$G$41*(Parameters!$H$41-Parameters!$H$40)+Parameters!$G$42*($A416-Parameters!$H$41)))),_xlfn.IFS($A416&lt;=Parameters!$H$39,Parameters!$G$39*$A416,$A416&lt;=Parameters!$H$40,Parameters!$G$40*$A416,$A416&lt;=Parameters!$H$41,Parameters!$G$41*$A416,$A416&gt;Parameters!$H$41,Parameters!$G$42*$A416))</f>
        <v>59035.56</v>
      </c>
      <c r="Y416" s="290">
        <f t="shared" si="214"/>
        <v>143.63883211678831</v>
      </c>
      <c r="Z416" s="290" cm="1">
        <f t="array" ref="Z416">IF(Parameters!$F$55="No",IF($A416&lt;=Parameters!$J$23,Parameters!$I$23*$A416,IF($A416&lt;=Parameters!$J$24,Parameters!$I$23*Parameters!$J$23+Parameters!$I$24*($A416-Parameters!$J$23),IF($A416&lt;=Parameters!$J$25,Parameters!$I$23*Parameters!$J$23+Parameters!$I$24*(Parameters!$J$24-Parameters!$J$23)+Parameters!$I$25*($A416-Parameters!$J$24),Parameters!$I$23*Parameters!$J$23+Parameters!$I$24*(Parameters!$J$24-Parameters!$J$23)+Parameters!$I$25*(Parameters!$J$25-Parameters!$J$24)+Parameters!$I$26*($A416-Parameters!$J$25)))),_xlfn.IFS($A416&lt;=Parameters!$J$23,Parameters!$I$23*$A416,$A416&lt;=Parameters!$J$24,Parameters!$I$24*$A416,$A416&lt;=Parameters!$J$25,Parameters!$I$25*$A416,$A416&gt;Parameters!$J$25,Parameters!$I$26*$A416))</f>
        <v>42501.39</v>
      </c>
      <c r="AA416" s="290">
        <f t="shared" si="190"/>
        <v>103.40970802919708</v>
      </c>
      <c r="AB416" s="290" cm="1">
        <f t="array" ref="AB416">IF(Parameters!$F$55="No",IF($A416&lt;=Parameters!$J$28,Parameters!$I$28*$A416,IF($A416&lt;=Parameters!$J$29,Parameters!$I$28*Parameters!$J$28+Parameters!$I$29*($A416-Parameters!$J$28),IF($A416&lt;=Parameters!$J$30,Parameters!$I$28*Parameters!$J$28+Parameters!$I$29*(Parameters!$J$29-Parameters!$J$28)+Parameters!$I$30*($A416-Parameters!$J$29),Parameters!$I$28*Parameters!$J$28+Parameters!$I$29*(Parameters!$J$29-Parameters!$J$28)+Parameters!$I$30*(Parameters!$J$30-Parameters!$J$29)+Parameters!$I$31*($A416-Parameters!$J$30)))),_xlfn.IFS($A416&lt;=Parameters!$J$28,Parameters!$I$28*$A416,$A416&lt;=Parameters!$J$29,Parameters!$I$29*$A416,$A416&lt;=Parameters!$J$30,Parameters!$I$30*$A416,$A416&gt;Parameters!$J$30,Parameters!$I$31*$A416))</f>
        <v>52981.460000000006</v>
      </c>
      <c r="AC416" s="290">
        <f t="shared" si="191"/>
        <v>128.90866180048664</v>
      </c>
      <c r="AD416" s="290" cm="1">
        <f t="array" ref="AD416">IF(Parameters!$F$55="No",IF($A416&lt;=Parameters!$J$34,Parameters!$I$34*$A416,IF($A416&lt;=Parameters!$J$35,Parameters!$I$34*Parameters!$J$34+Parameters!$I$35*($A416-Parameters!$J$34),IF($A416&lt;=Parameters!$J$36,Parameters!$I$34*Parameters!$J$34+Parameters!$I$35*(Parameters!$J$35-Parameters!$J$34)+Parameters!$I$36*($A416-Parameters!$J$35),Parameters!$I$34*Parameters!$J$34+Parameters!$I$35*(Parameters!$J$35-Parameters!$J$34)+Parameters!$I$36*(Parameters!$J$36-Parameters!$J$35)+Parameters!$I$37*($A416-Parameters!$J$36)))),_xlfn.IFS($A416&lt;=Parameters!$J$34,Parameters!$I$34*$A416,$A416&lt;=Parameters!$J$35,Parameters!$I$35*$A416,$A416&lt;=Parameters!$J$36,Parameters!$I$36*$A416,$A416&gt;Parameters!$J$36,Parameters!$I$37*$A416))</f>
        <v>55763.939999999995</v>
      </c>
      <c r="AE416" s="290">
        <f t="shared" si="215"/>
        <v>135.67868613138685</v>
      </c>
      <c r="AF416" s="290" cm="1">
        <f t="array" ref="AF416">IF(Parameters!$F$55="No",IF($A416&lt;=Parameters!$J$39,Parameters!$I$39*$A416,IF($A416&lt;=Parameters!$J$40,Parameters!$I$39*Parameters!$J$39+Parameters!$I$40*($A416-Parameters!$J$39),IF($A416&lt;=Parameters!$J$41,Parameters!$I$39*Parameters!$J$39+Parameters!$I$40*(Parameters!$J$40-Parameters!$J$39)+Parameters!$I$41*($A416-Parameters!$J$40),Parameters!$I$39*Parameters!$J$39+Parameters!$I$40*(Parameters!$J$40-Parameters!$J$39)+Parameters!$I$41*(Parameters!$J$41-Parameters!$J$40)+Parameters!$I$42*($A416-Parameters!$J$41)))),_xlfn.IFS($A416&lt;=Parameters!$J$39,Parameters!$I$39*$A416,$A416&lt;=Parameters!$J$40,Parameters!$I$40*$A416,$A416&lt;=Parameters!$J$41,Parameters!$I$41*$A416,$A416&gt;Parameters!$J$41,Parameters!$I$42*$A416))</f>
        <v>59035.56</v>
      </c>
      <c r="AG416" s="290">
        <f t="shared" si="216"/>
        <v>143.63883211678831</v>
      </c>
      <c r="AI416" s="429">
        <f t="shared" si="192"/>
        <v>112.5</v>
      </c>
      <c r="AJ416" s="429">
        <f t="shared" si="193"/>
        <v>124.62000000000262</v>
      </c>
      <c r="AK416" s="429">
        <f t="shared" si="194"/>
        <v>113.38000000000466</v>
      </c>
      <c r="AL416" s="429">
        <f t="shared" si="195"/>
        <v>123.92000000000553</v>
      </c>
      <c r="AM416" s="429">
        <f t="shared" si="196"/>
        <v>136.48999999999796</v>
      </c>
      <c r="AN416" s="429">
        <f t="shared" si="197"/>
        <v>159.36000000000058</v>
      </c>
      <c r="AO416" s="429">
        <f t="shared" si="198"/>
        <v>143.54000000000087</v>
      </c>
      <c r="AP416" s="429">
        <f t="shared" si="199"/>
        <v>158.45999999999185</v>
      </c>
      <c r="AQ416" s="429">
        <f t="shared" si="200"/>
        <v>136.48999999999796</v>
      </c>
      <c r="AR416" s="429">
        <f t="shared" si="201"/>
        <v>159.36000000000058</v>
      </c>
      <c r="AS416" s="429">
        <f t="shared" si="202"/>
        <v>143.54000000000087</v>
      </c>
      <c r="AT416" s="429">
        <f t="shared" si="203"/>
        <v>158.45999999999185</v>
      </c>
      <c r="AU416" s="429">
        <f t="shared" si="204"/>
        <v>136.48999999999796</v>
      </c>
      <c r="AV416" s="429">
        <f t="shared" si="205"/>
        <v>159.36000000000058</v>
      </c>
      <c r="AW416" s="429">
        <f t="shared" si="206"/>
        <v>143.54000000000087</v>
      </c>
      <c r="AX416" s="429">
        <f t="shared" si="207"/>
        <v>158.45999999999185</v>
      </c>
    </row>
    <row r="417">
      <c r="A417" s="414">
        <v>412</v>
      </c>
      <c r="B417" s="290" cm="1">
        <f t="array" ref="B417">IF(Parameters!$C$55="No",IF($A417&lt;=Parameters!$D$23,Parameters!$C$23*$A417,IF($A417&lt;=Parameters!$D$24,Parameters!$C$23*Parameters!$D$23+Parameters!$C$24*($A417-Parameters!$D$23),IF($A417&lt;=Parameters!$D$25,Parameters!$C$23*Parameters!$D$23+Parameters!$C$24*(Parameters!$D$24-Parameters!$D$23)+Parameters!$C$25*($A417-Parameters!$D$24),Parameters!$C$23*Parameters!$D$23+Parameters!$C$24*(Parameters!$D$24-Parameters!$D$23)+Parameters!$C$25*(Parameters!$D$25-Parameters!$D$24)+Parameters!$C$26*($A417-Parameters!$D$25)))),_xlfn.IFS($A417&lt;=Parameters!$D$23,Parameters!$C$23*$A417,$A417&lt;=Parameters!$D$24,Parameters!$C$24*$A417,$A417&lt;=Parameters!$D$25,Parameters!$C$25*$A417,$A417&gt;Parameters!$D$25,Parameters!$C$26*$A417))</f>
        <v>39951</v>
      </c>
      <c r="C417" s="290">
        <f t="shared" si="208"/>
        <v>96.96844660194175</v>
      </c>
      <c r="D417" s="290" cm="1">
        <f t="array" ref="D417">IF(Parameters!$C$55="No",IF($A417&lt;=Parameters!$D$28,Parameters!$C$28*$A417,IF($A417&lt;=Parameters!$D$29,Parameters!$C$28*Parameters!$D$28+Parameters!$C$29*($A417-Parameters!$D$28),IF($A417&lt;=Parameters!$D$30,Parameters!$C$28*Parameters!$D$28+Parameters!$C$29*(Parameters!$D$29-Parameters!$D$28)+Parameters!$C$30*($A417-Parameters!$D$29),Parameters!$C$28*Parameters!$D$28+Parameters!$C$29*(Parameters!$D$29-Parameters!$D$28)+Parameters!$C$30*(Parameters!$D$30-Parameters!$D$29)+Parameters!$C$31*($A417-Parameters!$D$30)))),_xlfn.IFS($A417&lt;=Parameters!$D$28,Parameters!$C$28*$A417,$A417&lt;=Parameters!$D$29,Parameters!$C$29*$A417,$A417&lt;=Parameters!$D$30,Parameters!$C$30*$A417,$A417&gt;Parameters!$D$30,Parameters!$C$31*$A417))</f>
        <v>45113.94</v>
      </c>
      <c r="E417" s="290">
        <f t="shared" si="208"/>
        <v>109.49985436893205</v>
      </c>
      <c r="F417" s="290" cm="1">
        <f t="array" ref="F417">IF(Parameters!$C$55="No",IF($A417&lt;=Parameters!$D$34,Parameters!$C$34*$A417,IF($A417&lt;=Parameters!$D$35,Parameters!$C$34*Parameters!$D$34+Parameters!$C$35*($A417-Parameters!$D$34),IF($A417&lt;=Parameters!$D$36,Parameters!$C$34*Parameters!$D$34+Parameters!$C$35*(Parameters!$D$35-Parameters!$D$34)+Parameters!$C$36*($A417-Parameters!$D$35),Parameters!$C$34*Parameters!$D$34+Parameters!$C$35*(Parameters!$D$35-Parameters!$D$34)+Parameters!$C$36*(Parameters!$D$36-Parameters!$D$35)+Parameters!$C$37*($A417-Parameters!$D$36)))),_xlfn.IFS($A417&lt;=Parameters!$D$34,Parameters!$C$34*$A417,$A417&lt;=Parameters!$D$35,Parameters!$C$35*$A417,$A417&lt;=Parameters!$D$36,Parameters!$C$36*$A417,$A417&gt;Parameters!$D$36,Parameters!$C$37*$A417))</f>
        <v>45046.559999999998</v>
      </c>
      <c r="G417" s="290">
        <f t="shared" si="209"/>
        <v>109.33631067961164</v>
      </c>
      <c r="H417" s="290" cm="1">
        <f t="array" ref="H417">IF(Parameters!$C$55="No",IF($A417&lt;=Parameters!$D$39,Parameters!$C$39*$A417,IF($A417&lt;=Parameters!$D$40,Parameters!$C$39*Parameters!$D$39+Parameters!$C$40*($A417-Parameters!$D$39),IF($A417&lt;=Parameters!$D$41,Parameters!$C$39*Parameters!$D$39+Parameters!$C$40*(Parameters!$D$40-Parameters!$D$39)+Parameters!$C$41*($A417-Parameters!$D$40),Parameters!$C$39*Parameters!$D$39+Parameters!$C$40*(Parameters!$D$40-Parameters!$D$39)+Parameters!$C$41*(Parameters!$D$41-Parameters!$D$40)+Parameters!$C$42*($A417-Parameters!$D$41)))),_xlfn.IFS($A417&lt;=Parameters!$D$39,Parameters!$C$39*$A417,$A417&lt;=Parameters!$D$40,Parameters!$C$40*$A417,$A417&lt;=Parameters!$D$41,Parameters!$C$41*$A417,$A417&gt;Parameters!$D$41,Parameters!$C$42*$A417))</f>
        <v>47060.04</v>
      </c>
      <c r="I417" s="290">
        <f t="shared" si="210"/>
        <v>114.22339805825243</v>
      </c>
      <c r="J417" s="290" cm="1">
        <f t="array" ref="J417">IF(Parameters!$D$55="No",IF($A417&lt;=Parameters!$F$23,Parameters!$E$23*$A417,IF($A417&lt;=Parameters!$F$24,Parameters!$E$23*Parameters!$F$23+Parameters!$E$24*($A417-Parameters!$F$23),IF($A417&lt;=Parameters!$F$25,Parameters!$E$23*Parameters!$F$23+Parameters!$E$24*(Parameters!$F$24-Parameters!$F$23)+Parameters!$E$25*($A417-Parameters!$F$24),Parameters!$E$23*Parameters!$F$23+Parameters!$E$24*(Parameters!$F$24-Parameters!$F$23)+Parameters!$E$25*(Parameters!$F$25-Parameters!$F$24)+Parameters!$E$26*($A417-Parameters!$F$25)))),_xlfn.IFS($A417&lt;=Parameters!$F$23,Parameters!$E$23*$A417,$A417&lt;=Parameters!$F$24,Parameters!$E$24*$A417,$A417&lt;=Parameters!$F$25,Parameters!$E$25*$A417,$A417&gt;Parameters!$F$25,Parameters!$E$26*$A417))</f>
        <v>42637.880000000005</v>
      </c>
      <c r="K417" s="290">
        <f t="shared" si="186"/>
        <v>103.49000000000001</v>
      </c>
      <c r="L417" s="290" cm="1">
        <f t="array" ref="L417">IF(Parameters!$D$55="No",IF($A417&lt;=Parameters!$F$28,Parameters!$E$28*$A417,IF($A417&lt;=Parameters!$F$29,Parameters!$E$28*Parameters!$F$28+Parameters!$E$29*($A417-Parameters!$F$28),IF($A417&lt;=Parameters!$F$30,Parameters!$E$28*Parameters!$F$28+Parameters!$E$29*(Parameters!$F$29-Parameters!$F$28)+Parameters!$E$30*($A417-Parameters!$F$29),Parameters!$E$28*Parameters!$F$28+Parameters!$E$29*(Parameters!$F$29-Parameters!$F$28)+Parameters!$E$30*(Parameters!$F$30-Parameters!$F$29)+Parameters!$E$31*($A417-Parameters!$F$30)))),_xlfn.IFS($A417&lt;=Parameters!$F$28,Parameters!$E$28*$A417,$A417&lt;=Parameters!$F$29,Parameters!$E$29*$A417,$A417&lt;=Parameters!$F$30,Parameters!$E$30*$A417,$A417&gt;Parameters!$F$30,Parameters!$E$31*$A417))</f>
        <v>53140.820000000007</v>
      </c>
      <c r="M417" s="290">
        <f t="shared" si="187"/>
        <v>128.98257281553398</v>
      </c>
      <c r="N417" s="290" cm="1">
        <f t="array" ref="N417">IF(Parameters!$D$55="No",IF($A417&lt;=Parameters!$F$34,Parameters!$E$34*$A417,IF($A417&lt;=Parameters!$F$35,Parameters!$E$34*Parameters!$F$34+Parameters!$E$35*($A417-Parameters!$F$34),IF($A417&lt;=Parameters!$F$36,Parameters!$E$34*Parameters!$F$34+Parameters!$E$35*(Parameters!$F$35-Parameters!$F$34)+Parameters!$E$36*($A417-Parameters!$F$35),Parameters!$E$34*Parameters!$F$34+Parameters!$E$35*(Parameters!$F$35-Parameters!$F$34)+Parameters!$E$36*(Parameters!$F$36-Parameters!$F$35)+Parameters!$E$37*($A417-Parameters!$F$36)))),_xlfn.IFS($A417&lt;=Parameters!$F$34,Parameters!$E$34*$A417,$A417&lt;=Parameters!$F$35,Parameters!$E$35*$A417,$A417&lt;=Parameters!$F$36,Parameters!$E$36*$A417,$A417&gt;Parameters!$F$36,Parameters!$E$37*$A417))</f>
        <v>55907.479999999996</v>
      </c>
      <c r="O417" s="290">
        <f t="shared" si="211"/>
        <v>135.69776699029126</v>
      </c>
      <c r="P417" s="290" cm="1">
        <f t="array" ref="P417">IF(Parameters!$D$55="No",IF($A417&lt;=Parameters!$F$39,Parameters!$E$39*$A417,IF($A417&lt;=Parameters!$F$40,Parameters!$E$39*Parameters!$F$39+Parameters!$E$40*($A417-Parameters!$F$39),IF($A417&lt;=Parameters!$F$41,Parameters!$E$39*Parameters!$F$39+Parameters!$E$40*(Parameters!$F$40-Parameters!$F$39)+Parameters!$E$41*($A417-Parameters!$F$40),Parameters!$E$39*Parameters!$F$39+Parameters!$E$40*(Parameters!$F$40-Parameters!$F$39)+Parameters!$E$41*(Parameters!$F$41-Parameters!$F$40)+Parameters!$E$42*($A417-Parameters!$F$41)))),_xlfn.IFS($A417&lt;=Parameters!$F$39,Parameters!$E$39*$A417,$A417&lt;=Parameters!$F$40,Parameters!$E$40*$A417,$A417&lt;=Parameters!$F$41,Parameters!$E$41*$A417,$A417&gt;Parameters!$F$41,Parameters!$E$42*$A417))</f>
        <v>59194.020000000004</v>
      </c>
      <c r="Q417" s="290">
        <f t="shared" si="212"/>
        <v>143.67480582524271</v>
      </c>
      <c r="R417" s="290" cm="1">
        <f t="array" ref="R417">IF(Parameters!$E$55="No",IF($A417&lt;=Parameters!$H$23,Parameters!$G$23*$A417,IF($A417&lt;=Parameters!$H$24,Parameters!$G$23*Parameters!$H$23+Parameters!$G$24*($A417-Parameters!$H$23),IF($A417&lt;=Parameters!$H$25,Parameters!$G$23*Parameters!$H$23+Parameters!$G$24*(Parameters!$H$24-Parameters!$H$23)+Parameters!$G$25*($A417-Parameters!$H$24),Parameters!$G$23*Parameters!$H$23+Parameters!$G$24*(Parameters!$H$24-Parameters!$H$23)+Parameters!$G$25*(Parameters!$H$25-Parameters!$H$24)+Parameters!$G$26*($A417-Parameters!$H$25)))),_xlfn.IFS($A417&lt;=Parameters!$H$23,Parameters!$G$23*$A417,$A417&lt;=Parameters!$H$24,Parameters!$G$24*$A417,$A417&lt;=Parameters!$H$25,Parameters!$G$25*$A417,$A417&gt;Parameters!$H$25,Parameters!$G$26*$A417))</f>
        <v>42637.880000000005</v>
      </c>
      <c r="S417" s="290">
        <f t="shared" si="188"/>
        <v>103.49000000000001</v>
      </c>
      <c r="T417" s="290" cm="1">
        <f t="array" ref="T417">IF(Parameters!$E$55="No",IF($A417&lt;=Parameters!$H$28,Parameters!$G$28*$A417,IF($A417&lt;=Parameters!$H$29,Parameters!$G$28*Parameters!$H$28+Parameters!$G$29*($A417-Parameters!$H$28),IF($A417&lt;=Parameters!$H$30,Parameters!$G$28*Parameters!$H$28+Parameters!$G$29*(Parameters!$H$29-Parameters!$H$28)+Parameters!$G$30*($A417-Parameters!$H$29),Parameters!$G$28*Parameters!$H$28+Parameters!$G$29*(Parameters!$H$29-Parameters!$H$28)+Parameters!$G$30*(Parameters!$H$30-Parameters!$H$29)+Parameters!$G$31*($A417-Parameters!$H$30)))),_xlfn.IFS($A417&lt;=Parameters!$H$28,Parameters!$G$28*$A417,$A417&lt;=Parameters!$H$29,Parameters!$G$29*$A417,$A417&lt;=Parameters!$H$30,Parameters!$G$30*$A417,$A417&gt;Parameters!$H$30,Parameters!$G$31*$A417))</f>
        <v>53140.820000000007</v>
      </c>
      <c r="U417" s="290">
        <f t="shared" si="189"/>
        <v>128.98257281553398</v>
      </c>
      <c r="V417" s="290" cm="1">
        <f t="array" ref="V417">IF(Parameters!$E$55="No",IF($A417&lt;=Parameters!$H$34,Parameters!$G$34*$A417,IF($A417&lt;=Parameters!$H$35,Parameters!$G$34*Parameters!$H$34+Parameters!$G$35*($A417-Parameters!$H$34),IF($A417&lt;=Parameters!$H$36,Parameters!$G$34*Parameters!$H$34+Parameters!$G$35*(Parameters!$H$35-Parameters!$H$34)+Parameters!$G$36*($A417-Parameters!$H$35),Parameters!$G$34*Parameters!$H$34+Parameters!$G$35*(Parameters!$H$35-Parameters!$H$34)+Parameters!$G$36*(Parameters!$H$36-Parameters!$H$35)+Parameters!$G$37*($A417-Parameters!$H$36)))),_xlfn.IFS($A417&lt;=Parameters!$H$34,Parameters!$G$34*$A417,$A417&lt;=Parameters!$H$35,Parameters!$G$35*$A417,$A417&lt;=Parameters!$H$36,Parameters!$G$36*$A417,$A417&gt;Parameters!$H$36,Parameters!$G$37*$A417))</f>
        <v>55907.479999999996</v>
      </c>
      <c r="W417" s="290">
        <f t="shared" si="213"/>
        <v>135.69776699029126</v>
      </c>
      <c r="X417" s="290" cm="1">
        <f t="array" ref="X417">IF(Parameters!$E$55="No",IF($A417&lt;=Parameters!$H$39,Parameters!$G$39*$A417,IF($A417&lt;=Parameters!$H$40,Parameters!$G$39*Parameters!$H$39+Parameters!$G$40*($A417-Parameters!$H$39),IF($A417&lt;=Parameters!$H$41,Parameters!$G$39*Parameters!$H$39+Parameters!$G$40*(Parameters!$H$40-Parameters!$H$39)+Parameters!$G$41*($A417-Parameters!$H$40),Parameters!$G$39*Parameters!$H$39+Parameters!$G$40*(Parameters!$H$40-Parameters!$H$39)+Parameters!$G$41*(Parameters!$H$41-Parameters!$H$40)+Parameters!$G$42*($A417-Parameters!$H$41)))),_xlfn.IFS($A417&lt;=Parameters!$H$39,Parameters!$G$39*$A417,$A417&lt;=Parameters!$H$40,Parameters!$G$40*$A417,$A417&lt;=Parameters!$H$41,Parameters!$G$41*$A417,$A417&gt;Parameters!$H$41,Parameters!$G$42*$A417))</f>
        <v>59194.020000000004</v>
      </c>
      <c r="Y417" s="290">
        <f t="shared" si="214"/>
        <v>143.67480582524271</v>
      </c>
      <c r="Z417" s="290" cm="1">
        <f t="array" ref="Z417">IF(Parameters!$F$55="No",IF($A417&lt;=Parameters!$J$23,Parameters!$I$23*$A417,IF($A417&lt;=Parameters!$J$24,Parameters!$I$23*Parameters!$J$23+Parameters!$I$24*($A417-Parameters!$J$23),IF($A417&lt;=Parameters!$J$25,Parameters!$I$23*Parameters!$J$23+Parameters!$I$24*(Parameters!$J$24-Parameters!$J$23)+Parameters!$I$25*($A417-Parameters!$J$24),Parameters!$I$23*Parameters!$J$23+Parameters!$I$24*(Parameters!$J$24-Parameters!$J$23)+Parameters!$I$25*(Parameters!$J$25-Parameters!$J$24)+Parameters!$I$26*($A417-Parameters!$J$25)))),_xlfn.IFS($A417&lt;=Parameters!$J$23,Parameters!$I$23*$A417,$A417&lt;=Parameters!$J$24,Parameters!$I$24*$A417,$A417&lt;=Parameters!$J$25,Parameters!$I$25*$A417,$A417&gt;Parameters!$J$25,Parameters!$I$26*$A417))</f>
        <v>42637.880000000005</v>
      </c>
      <c r="AA417" s="290">
        <f t="shared" si="190"/>
        <v>103.49000000000001</v>
      </c>
      <c r="AB417" s="290" cm="1">
        <f t="array" ref="AB417">IF(Parameters!$F$55="No",IF($A417&lt;=Parameters!$J$28,Parameters!$I$28*$A417,IF($A417&lt;=Parameters!$J$29,Parameters!$I$28*Parameters!$J$28+Parameters!$I$29*($A417-Parameters!$J$28),IF($A417&lt;=Parameters!$J$30,Parameters!$I$28*Parameters!$J$28+Parameters!$I$29*(Parameters!$J$29-Parameters!$J$28)+Parameters!$I$30*($A417-Parameters!$J$29),Parameters!$I$28*Parameters!$J$28+Parameters!$I$29*(Parameters!$J$29-Parameters!$J$28)+Parameters!$I$30*(Parameters!$J$30-Parameters!$J$29)+Parameters!$I$31*($A417-Parameters!$J$30)))),_xlfn.IFS($A417&lt;=Parameters!$J$28,Parameters!$I$28*$A417,$A417&lt;=Parameters!$J$29,Parameters!$I$29*$A417,$A417&lt;=Parameters!$J$30,Parameters!$I$30*$A417,$A417&gt;Parameters!$J$30,Parameters!$I$31*$A417))</f>
        <v>53140.820000000007</v>
      </c>
      <c r="AC417" s="290">
        <f t="shared" si="191"/>
        <v>128.98257281553398</v>
      </c>
      <c r="AD417" s="290" cm="1">
        <f t="array" ref="AD417">IF(Parameters!$F$55="No",IF($A417&lt;=Parameters!$J$34,Parameters!$I$34*$A417,IF($A417&lt;=Parameters!$J$35,Parameters!$I$34*Parameters!$J$34+Parameters!$I$35*($A417-Parameters!$J$34),IF($A417&lt;=Parameters!$J$36,Parameters!$I$34*Parameters!$J$34+Parameters!$I$35*(Parameters!$J$35-Parameters!$J$34)+Parameters!$I$36*($A417-Parameters!$J$35),Parameters!$I$34*Parameters!$J$34+Parameters!$I$35*(Parameters!$J$35-Parameters!$J$34)+Parameters!$I$36*(Parameters!$J$36-Parameters!$J$35)+Parameters!$I$37*($A417-Parameters!$J$36)))),_xlfn.IFS($A417&lt;=Parameters!$J$34,Parameters!$I$34*$A417,$A417&lt;=Parameters!$J$35,Parameters!$I$35*$A417,$A417&lt;=Parameters!$J$36,Parameters!$I$36*$A417,$A417&gt;Parameters!$J$36,Parameters!$I$37*$A417))</f>
        <v>55907.479999999996</v>
      </c>
      <c r="AE417" s="290">
        <f t="shared" si="215"/>
        <v>135.69776699029126</v>
      </c>
      <c r="AF417" s="290" cm="1">
        <f t="array" ref="AF417">IF(Parameters!$F$55="No",IF($A417&lt;=Parameters!$J$39,Parameters!$I$39*$A417,IF($A417&lt;=Parameters!$J$40,Parameters!$I$39*Parameters!$J$39+Parameters!$I$40*($A417-Parameters!$J$39),IF($A417&lt;=Parameters!$J$41,Parameters!$I$39*Parameters!$J$39+Parameters!$I$40*(Parameters!$J$40-Parameters!$J$39)+Parameters!$I$41*($A417-Parameters!$J$40),Parameters!$I$39*Parameters!$J$39+Parameters!$I$40*(Parameters!$J$40-Parameters!$J$39)+Parameters!$I$41*(Parameters!$J$41-Parameters!$J$40)+Parameters!$I$42*($A417-Parameters!$J$41)))),_xlfn.IFS($A417&lt;=Parameters!$J$39,Parameters!$I$39*$A417,$A417&lt;=Parameters!$J$40,Parameters!$I$40*$A417,$A417&lt;=Parameters!$J$41,Parameters!$I$41*$A417,$A417&gt;Parameters!$J$41,Parameters!$I$42*$A417))</f>
        <v>59194.020000000004</v>
      </c>
      <c r="AG417" s="290">
        <f t="shared" si="216"/>
        <v>143.67480582524271</v>
      </c>
      <c r="AI417" s="429">
        <f t="shared" si="192"/>
        <v>112.5</v>
      </c>
      <c r="AJ417" s="429">
        <f t="shared" si="193"/>
        <v>124.62000000000262</v>
      </c>
      <c r="AK417" s="429">
        <f t="shared" si="194"/>
        <v>113.37999999999738</v>
      </c>
      <c r="AL417" s="429">
        <f t="shared" si="195"/>
        <v>123.91999999999825</v>
      </c>
      <c r="AM417" s="429">
        <f t="shared" si="196"/>
        <v>136.49000000000524</v>
      </c>
      <c r="AN417" s="429">
        <f t="shared" si="197"/>
        <v>159.36000000000058</v>
      </c>
      <c r="AO417" s="429">
        <f t="shared" si="198"/>
        <v>143.54000000000087</v>
      </c>
      <c r="AP417" s="429">
        <f t="shared" si="199"/>
        <v>158.4600000000064</v>
      </c>
      <c r="AQ417" s="429">
        <f t="shared" si="200"/>
        <v>136.49000000000524</v>
      </c>
      <c r="AR417" s="429">
        <f t="shared" si="201"/>
        <v>159.36000000000058</v>
      </c>
      <c r="AS417" s="429">
        <f t="shared" si="202"/>
        <v>143.54000000000087</v>
      </c>
      <c r="AT417" s="429">
        <f t="shared" si="203"/>
        <v>158.4600000000064</v>
      </c>
      <c r="AU417" s="429">
        <f t="shared" si="204"/>
        <v>136.49000000000524</v>
      </c>
      <c r="AV417" s="429">
        <f t="shared" si="205"/>
        <v>159.36000000000058</v>
      </c>
      <c r="AW417" s="429">
        <f t="shared" si="206"/>
        <v>143.54000000000087</v>
      </c>
      <c r="AX417" s="429">
        <f t="shared" si="207"/>
        <v>158.4600000000064</v>
      </c>
    </row>
    <row r="418">
      <c r="A418" s="414">
        <v>413</v>
      </c>
      <c r="B418" s="290" cm="1">
        <f t="array" ref="B418">IF(Parameters!$C$55="No",IF($A418&lt;=Parameters!$D$23,Parameters!$C$23*$A418,IF($A418&lt;=Parameters!$D$24,Parameters!$C$23*Parameters!$D$23+Parameters!$C$24*($A418-Parameters!$D$23),IF($A418&lt;=Parameters!$D$25,Parameters!$C$23*Parameters!$D$23+Parameters!$C$24*(Parameters!$D$24-Parameters!$D$23)+Parameters!$C$25*($A418-Parameters!$D$24),Parameters!$C$23*Parameters!$D$23+Parameters!$C$24*(Parameters!$D$24-Parameters!$D$23)+Parameters!$C$25*(Parameters!$D$25-Parameters!$D$24)+Parameters!$C$26*($A418-Parameters!$D$25)))),_xlfn.IFS($A418&lt;=Parameters!$D$23,Parameters!$C$23*$A418,$A418&lt;=Parameters!$D$24,Parameters!$C$24*$A418,$A418&lt;=Parameters!$D$25,Parameters!$C$25*$A418,$A418&gt;Parameters!$D$25,Parameters!$C$26*$A418))</f>
        <v>40063.5</v>
      </c>
      <c r="C418" s="290">
        <f t="shared" si="208"/>
        <v>97.006053268765129</v>
      </c>
      <c r="D418" s="290" cm="1">
        <f t="array" ref="D418">IF(Parameters!$C$55="No",IF($A418&lt;=Parameters!$D$28,Parameters!$C$28*$A418,IF($A418&lt;=Parameters!$D$29,Parameters!$C$28*Parameters!$D$28+Parameters!$C$29*($A418-Parameters!$D$28),IF($A418&lt;=Parameters!$D$30,Parameters!$C$28*Parameters!$D$28+Parameters!$C$29*(Parameters!$D$29-Parameters!$D$28)+Parameters!$C$30*($A418-Parameters!$D$29),Parameters!$C$28*Parameters!$D$28+Parameters!$C$29*(Parameters!$D$29-Parameters!$D$28)+Parameters!$C$30*(Parameters!$D$30-Parameters!$D$29)+Parameters!$C$31*($A418-Parameters!$D$30)))),_xlfn.IFS($A418&lt;=Parameters!$D$28,Parameters!$C$28*$A418,$A418&lt;=Parameters!$D$29,Parameters!$C$29*$A418,$A418&lt;=Parameters!$D$30,Parameters!$C$30*$A418,$A418&gt;Parameters!$D$30,Parameters!$C$31*$A418))</f>
        <v>45238.559999999998</v>
      </c>
      <c r="E418" s="290">
        <f t="shared" si="208"/>
        <v>109.53646489104116</v>
      </c>
      <c r="F418" s="290" cm="1">
        <f t="array" ref="F418">IF(Parameters!$C$55="No",IF($A418&lt;=Parameters!$D$34,Parameters!$C$34*$A418,IF($A418&lt;=Parameters!$D$35,Parameters!$C$34*Parameters!$D$34+Parameters!$C$35*($A418-Parameters!$D$34),IF($A418&lt;=Parameters!$D$36,Parameters!$C$34*Parameters!$D$34+Parameters!$C$35*(Parameters!$D$35-Parameters!$D$34)+Parameters!$C$36*($A418-Parameters!$D$35),Parameters!$C$34*Parameters!$D$34+Parameters!$C$35*(Parameters!$D$35-Parameters!$D$34)+Parameters!$C$36*(Parameters!$D$36-Parameters!$D$35)+Parameters!$C$37*($A418-Parameters!$D$36)))),_xlfn.IFS($A418&lt;=Parameters!$D$34,Parameters!$C$34*$A418,$A418&lt;=Parameters!$D$35,Parameters!$C$35*$A418,$A418&lt;=Parameters!$D$36,Parameters!$C$36*$A418,$A418&gt;Parameters!$D$36,Parameters!$C$37*$A418))</f>
        <v>45159.939999999995</v>
      </c>
      <c r="G418" s="290">
        <f t="shared" si="209"/>
        <v>109.34610169491525</v>
      </c>
      <c r="H418" s="290" cm="1">
        <f t="array" ref="H418">IF(Parameters!$C$55="No",IF($A418&lt;=Parameters!$D$39,Parameters!$C$39*$A418,IF($A418&lt;=Parameters!$D$40,Parameters!$C$39*Parameters!$D$39+Parameters!$C$40*($A418-Parameters!$D$39),IF($A418&lt;=Parameters!$D$41,Parameters!$C$39*Parameters!$D$39+Parameters!$C$40*(Parameters!$D$40-Parameters!$D$39)+Parameters!$C$41*($A418-Parameters!$D$40),Parameters!$C$39*Parameters!$D$39+Parameters!$C$40*(Parameters!$D$40-Parameters!$D$39)+Parameters!$C$41*(Parameters!$D$41-Parameters!$D$40)+Parameters!$C$42*($A418-Parameters!$D$41)))),_xlfn.IFS($A418&lt;=Parameters!$D$39,Parameters!$C$39*$A418,$A418&lt;=Parameters!$D$40,Parameters!$C$40*$A418,$A418&lt;=Parameters!$D$41,Parameters!$C$41*$A418,$A418&gt;Parameters!$D$41,Parameters!$C$42*$A418))</f>
        <v>47183.96</v>
      </c>
      <c r="I418" s="290">
        <f t="shared" si="210"/>
        <v>114.24687651331719</v>
      </c>
      <c r="J418" s="290" cm="1">
        <f t="array" ref="J418">IF(Parameters!$D$55="No",IF($A418&lt;=Parameters!$F$23,Parameters!$E$23*$A418,IF($A418&lt;=Parameters!$F$24,Parameters!$E$23*Parameters!$F$23+Parameters!$E$24*($A418-Parameters!$F$23),IF($A418&lt;=Parameters!$F$25,Parameters!$E$23*Parameters!$F$23+Parameters!$E$24*(Parameters!$F$24-Parameters!$F$23)+Parameters!$E$25*($A418-Parameters!$F$24),Parameters!$E$23*Parameters!$F$23+Parameters!$E$24*(Parameters!$F$24-Parameters!$F$23)+Parameters!$E$25*(Parameters!$F$25-Parameters!$F$24)+Parameters!$E$26*($A418-Parameters!$F$25)))),_xlfn.IFS($A418&lt;=Parameters!$F$23,Parameters!$E$23*$A418,$A418&lt;=Parameters!$F$24,Parameters!$E$24*$A418,$A418&lt;=Parameters!$F$25,Parameters!$E$25*$A418,$A418&gt;Parameters!$F$25,Parameters!$E$26*$A418))</f>
        <v>42774.37</v>
      </c>
      <c r="K418" s="290">
        <f t="shared" si="186"/>
        <v>103.56990314769976</v>
      </c>
      <c r="L418" s="290" cm="1">
        <f t="array" ref="L418">IF(Parameters!$D$55="No",IF($A418&lt;=Parameters!$F$28,Parameters!$E$28*$A418,IF($A418&lt;=Parameters!$F$29,Parameters!$E$28*Parameters!$F$28+Parameters!$E$29*($A418-Parameters!$F$28),IF($A418&lt;=Parameters!$F$30,Parameters!$E$28*Parameters!$F$28+Parameters!$E$29*(Parameters!$F$29-Parameters!$F$28)+Parameters!$E$30*($A418-Parameters!$F$29),Parameters!$E$28*Parameters!$F$28+Parameters!$E$29*(Parameters!$F$29-Parameters!$F$28)+Parameters!$E$30*(Parameters!$F$30-Parameters!$F$29)+Parameters!$E$31*($A418-Parameters!$F$30)))),_xlfn.IFS($A418&lt;=Parameters!$F$28,Parameters!$E$28*$A418,$A418&lt;=Parameters!$F$29,Parameters!$E$29*$A418,$A418&lt;=Parameters!$F$30,Parameters!$E$30*$A418,$A418&gt;Parameters!$F$30,Parameters!$E$31*$A418))</f>
        <v>53300.180000000008</v>
      </c>
      <c r="M418" s="290">
        <f t="shared" si="187"/>
        <v>129.05612590799032</v>
      </c>
      <c r="N418" s="290" cm="1">
        <f t="array" ref="N418">IF(Parameters!$D$55="No",IF($A418&lt;=Parameters!$F$34,Parameters!$E$34*$A418,IF($A418&lt;=Parameters!$F$35,Parameters!$E$34*Parameters!$F$34+Parameters!$E$35*($A418-Parameters!$F$34),IF($A418&lt;=Parameters!$F$36,Parameters!$E$34*Parameters!$F$34+Parameters!$E$35*(Parameters!$F$35-Parameters!$F$34)+Parameters!$E$36*($A418-Parameters!$F$35),Parameters!$E$34*Parameters!$F$34+Parameters!$E$35*(Parameters!$F$35-Parameters!$F$34)+Parameters!$E$36*(Parameters!$F$36-Parameters!$F$35)+Parameters!$E$37*($A418-Parameters!$F$36)))),_xlfn.IFS($A418&lt;=Parameters!$F$34,Parameters!$E$34*$A418,$A418&lt;=Parameters!$F$35,Parameters!$E$35*$A418,$A418&lt;=Parameters!$F$36,Parameters!$E$36*$A418,$A418&gt;Parameters!$F$36,Parameters!$E$37*$A418))</f>
        <v>56051.02</v>
      </c>
      <c r="O418" s="290">
        <f t="shared" si="211"/>
        <v>135.71675544794189</v>
      </c>
      <c r="P418" s="290" cm="1">
        <f t="array" ref="P418">IF(Parameters!$D$55="No",IF($A418&lt;=Parameters!$F$39,Parameters!$E$39*$A418,IF($A418&lt;=Parameters!$F$40,Parameters!$E$39*Parameters!$F$39+Parameters!$E$40*($A418-Parameters!$F$39),IF($A418&lt;=Parameters!$F$41,Parameters!$E$39*Parameters!$F$39+Parameters!$E$40*(Parameters!$F$40-Parameters!$F$39)+Parameters!$E$41*($A418-Parameters!$F$40),Parameters!$E$39*Parameters!$F$39+Parameters!$E$40*(Parameters!$F$40-Parameters!$F$39)+Parameters!$E$41*(Parameters!$F$41-Parameters!$F$40)+Parameters!$E$42*($A418-Parameters!$F$41)))),_xlfn.IFS($A418&lt;=Parameters!$F$39,Parameters!$E$39*$A418,$A418&lt;=Parameters!$F$40,Parameters!$E$40*$A418,$A418&lt;=Parameters!$F$41,Parameters!$E$41*$A418,$A418&gt;Parameters!$F$41,Parameters!$E$42*$A418))</f>
        <v>59352.479999999996</v>
      </c>
      <c r="Q418" s="290">
        <f t="shared" si="212"/>
        <v>143.7106053268765</v>
      </c>
      <c r="R418" s="290" cm="1">
        <f t="array" ref="R418">IF(Parameters!$E$55="No",IF($A418&lt;=Parameters!$H$23,Parameters!$G$23*$A418,IF($A418&lt;=Parameters!$H$24,Parameters!$G$23*Parameters!$H$23+Parameters!$G$24*($A418-Parameters!$H$23),IF($A418&lt;=Parameters!$H$25,Parameters!$G$23*Parameters!$H$23+Parameters!$G$24*(Parameters!$H$24-Parameters!$H$23)+Parameters!$G$25*($A418-Parameters!$H$24),Parameters!$G$23*Parameters!$H$23+Parameters!$G$24*(Parameters!$H$24-Parameters!$H$23)+Parameters!$G$25*(Parameters!$H$25-Parameters!$H$24)+Parameters!$G$26*($A418-Parameters!$H$25)))),_xlfn.IFS($A418&lt;=Parameters!$H$23,Parameters!$G$23*$A418,$A418&lt;=Parameters!$H$24,Parameters!$G$24*$A418,$A418&lt;=Parameters!$H$25,Parameters!$G$25*$A418,$A418&gt;Parameters!$H$25,Parameters!$G$26*$A418))</f>
        <v>42774.37</v>
      </c>
      <c r="S418" s="290">
        <f t="shared" si="188"/>
        <v>103.56990314769976</v>
      </c>
      <c r="T418" s="290" cm="1">
        <f t="array" ref="T418">IF(Parameters!$E$55="No",IF($A418&lt;=Parameters!$H$28,Parameters!$G$28*$A418,IF($A418&lt;=Parameters!$H$29,Parameters!$G$28*Parameters!$H$28+Parameters!$G$29*($A418-Parameters!$H$28),IF($A418&lt;=Parameters!$H$30,Parameters!$G$28*Parameters!$H$28+Parameters!$G$29*(Parameters!$H$29-Parameters!$H$28)+Parameters!$G$30*($A418-Parameters!$H$29),Parameters!$G$28*Parameters!$H$28+Parameters!$G$29*(Parameters!$H$29-Parameters!$H$28)+Parameters!$G$30*(Parameters!$H$30-Parameters!$H$29)+Parameters!$G$31*($A418-Parameters!$H$30)))),_xlfn.IFS($A418&lt;=Parameters!$H$28,Parameters!$G$28*$A418,$A418&lt;=Parameters!$H$29,Parameters!$G$29*$A418,$A418&lt;=Parameters!$H$30,Parameters!$G$30*$A418,$A418&gt;Parameters!$H$30,Parameters!$G$31*$A418))</f>
        <v>53300.180000000008</v>
      </c>
      <c r="U418" s="290">
        <f t="shared" si="189"/>
        <v>129.05612590799032</v>
      </c>
      <c r="V418" s="290" cm="1">
        <f t="array" ref="V418">IF(Parameters!$E$55="No",IF($A418&lt;=Parameters!$H$34,Parameters!$G$34*$A418,IF($A418&lt;=Parameters!$H$35,Parameters!$G$34*Parameters!$H$34+Parameters!$G$35*($A418-Parameters!$H$34),IF($A418&lt;=Parameters!$H$36,Parameters!$G$34*Parameters!$H$34+Parameters!$G$35*(Parameters!$H$35-Parameters!$H$34)+Parameters!$G$36*($A418-Parameters!$H$35),Parameters!$G$34*Parameters!$H$34+Parameters!$G$35*(Parameters!$H$35-Parameters!$H$34)+Parameters!$G$36*(Parameters!$H$36-Parameters!$H$35)+Parameters!$G$37*($A418-Parameters!$H$36)))),_xlfn.IFS($A418&lt;=Parameters!$H$34,Parameters!$G$34*$A418,$A418&lt;=Parameters!$H$35,Parameters!$G$35*$A418,$A418&lt;=Parameters!$H$36,Parameters!$G$36*$A418,$A418&gt;Parameters!$H$36,Parameters!$G$37*$A418))</f>
        <v>56051.02</v>
      </c>
      <c r="W418" s="290">
        <f t="shared" si="213"/>
        <v>135.71675544794189</v>
      </c>
      <c r="X418" s="290" cm="1">
        <f t="array" ref="X418">IF(Parameters!$E$55="No",IF($A418&lt;=Parameters!$H$39,Parameters!$G$39*$A418,IF($A418&lt;=Parameters!$H$40,Parameters!$G$39*Parameters!$H$39+Parameters!$G$40*($A418-Parameters!$H$39),IF($A418&lt;=Parameters!$H$41,Parameters!$G$39*Parameters!$H$39+Parameters!$G$40*(Parameters!$H$40-Parameters!$H$39)+Parameters!$G$41*($A418-Parameters!$H$40),Parameters!$G$39*Parameters!$H$39+Parameters!$G$40*(Parameters!$H$40-Parameters!$H$39)+Parameters!$G$41*(Parameters!$H$41-Parameters!$H$40)+Parameters!$G$42*($A418-Parameters!$H$41)))),_xlfn.IFS($A418&lt;=Parameters!$H$39,Parameters!$G$39*$A418,$A418&lt;=Parameters!$H$40,Parameters!$G$40*$A418,$A418&lt;=Parameters!$H$41,Parameters!$G$41*$A418,$A418&gt;Parameters!$H$41,Parameters!$G$42*$A418))</f>
        <v>59352.479999999996</v>
      </c>
      <c r="Y418" s="290">
        <f t="shared" si="214"/>
        <v>143.7106053268765</v>
      </c>
      <c r="Z418" s="290" cm="1">
        <f t="array" ref="Z418">IF(Parameters!$F$55="No",IF($A418&lt;=Parameters!$J$23,Parameters!$I$23*$A418,IF($A418&lt;=Parameters!$J$24,Parameters!$I$23*Parameters!$J$23+Parameters!$I$24*($A418-Parameters!$J$23),IF($A418&lt;=Parameters!$J$25,Parameters!$I$23*Parameters!$J$23+Parameters!$I$24*(Parameters!$J$24-Parameters!$J$23)+Parameters!$I$25*($A418-Parameters!$J$24),Parameters!$I$23*Parameters!$J$23+Parameters!$I$24*(Parameters!$J$24-Parameters!$J$23)+Parameters!$I$25*(Parameters!$J$25-Parameters!$J$24)+Parameters!$I$26*($A418-Parameters!$J$25)))),_xlfn.IFS($A418&lt;=Parameters!$J$23,Parameters!$I$23*$A418,$A418&lt;=Parameters!$J$24,Parameters!$I$24*$A418,$A418&lt;=Parameters!$J$25,Parameters!$I$25*$A418,$A418&gt;Parameters!$J$25,Parameters!$I$26*$A418))</f>
        <v>42774.37</v>
      </c>
      <c r="AA418" s="290">
        <f t="shared" si="190"/>
        <v>103.56990314769976</v>
      </c>
      <c r="AB418" s="290" cm="1">
        <f t="array" ref="AB418">IF(Parameters!$F$55="No",IF($A418&lt;=Parameters!$J$28,Parameters!$I$28*$A418,IF($A418&lt;=Parameters!$J$29,Parameters!$I$28*Parameters!$J$28+Parameters!$I$29*($A418-Parameters!$J$28),IF($A418&lt;=Parameters!$J$30,Parameters!$I$28*Parameters!$J$28+Parameters!$I$29*(Parameters!$J$29-Parameters!$J$28)+Parameters!$I$30*($A418-Parameters!$J$29),Parameters!$I$28*Parameters!$J$28+Parameters!$I$29*(Parameters!$J$29-Parameters!$J$28)+Parameters!$I$30*(Parameters!$J$30-Parameters!$J$29)+Parameters!$I$31*($A418-Parameters!$J$30)))),_xlfn.IFS($A418&lt;=Parameters!$J$28,Parameters!$I$28*$A418,$A418&lt;=Parameters!$J$29,Parameters!$I$29*$A418,$A418&lt;=Parameters!$J$30,Parameters!$I$30*$A418,$A418&gt;Parameters!$J$30,Parameters!$I$31*$A418))</f>
        <v>53300.180000000008</v>
      </c>
      <c r="AC418" s="290">
        <f t="shared" si="191"/>
        <v>129.05612590799032</v>
      </c>
      <c r="AD418" s="290" cm="1">
        <f t="array" ref="AD418">IF(Parameters!$F$55="No",IF($A418&lt;=Parameters!$J$34,Parameters!$I$34*$A418,IF($A418&lt;=Parameters!$J$35,Parameters!$I$34*Parameters!$J$34+Parameters!$I$35*($A418-Parameters!$J$34),IF($A418&lt;=Parameters!$J$36,Parameters!$I$34*Parameters!$J$34+Parameters!$I$35*(Parameters!$J$35-Parameters!$J$34)+Parameters!$I$36*($A418-Parameters!$J$35),Parameters!$I$34*Parameters!$J$34+Parameters!$I$35*(Parameters!$J$35-Parameters!$J$34)+Parameters!$I$36*(Parameters!$J$36-Parameters!$J$35)+Parameters!$I$37*($A418-Parameters!$J$36)))),_xlfn.IFS($A418&lt;=Parameters!$J$34,Parameters!$I$34*$A418,$A418&lt;=Parameters!$J$35,Parameters!$I$35*$A418,$A418&lt;=Parameters!$J$36,Parameters!$I$36*$A418,$A418&gt;Parameters!$J$36,Parameters!$I$37*$A418))</f>
        <v>56051.02</v>
      </c>
      <c r="AE418" s="290">
        <f t="shared" si="215"/>
        <v>135.71675544794189</v>
      </c>
      <c r="AF418" s="290" cm="1">
        <f t="array" ref="AF418">IF(Parameters!$F$55="No",IF($A418&lt;=Parameters!$J$39,Parameters!$I$39*$A418,IF($A418&lt;=Parameters!$J$40,Parameters!$I$39*Parameters!$J$39+Parameters!$I$40*($A418-Parameters!$J$39),IF($A418&lt;=Parameters!$J$41,Parameters!$I$39*Parameters!$J$39+Parameters!$I$40*(Parameters!$J$40-Parameters!$J$39)+Parameters!$I$41*($A418-Parameters!$J$40),Parameters!$I$39*Parameters!$J$39+Parameters!$I$40*(Parameters!$J$40-Parameters!$J$39)+Parameters!$I$41*(Parameters!$J$41-Parameters!$J$40)+Parameters!$I$42*($A418-Parameters!$J$41)))),_xlfn.IFS($A418&lt;=Parameters!$J$39,Parameters!$I$39*$A418,$A418&lt;=Parameters!$J$40,Parameters!$I$40*$A418,$A418&lt;=Parameters!$J$41,Parameters!$I$41*$A418,$A418&gt;Parameters!$J$41,Parameters!$I$42*$A418))</f>
        <v>59352.479999999996</v>
      </c>
      <c r="AG418" s="290">
        <f t="shared" si="216"/>
        <v>143.7106053268765</v>
      </c>
      <c r="AI418" s="429">
        <f t="shared" si="192"/>
        <v>112.5</v>
      </c>
      <c r="AJ418" s="429">
        <f t="shared" si="193"/>
        <v>124.61999999999534</v>
      </c>
      <c r="AK418" s="429">
        <f t="shared" si="194"/>
        <v>113.37999999999738</v>
      </c>
      <c r="AL418" s="429">
        <f t="shared" si="195"/>
        <v>123.91999999999825</v>
      </c>
      <c r="AM418" s="429">
        <f t="shared" si="196"/>
        <v>136.48999999999796</v>
      </c>
      <c r="AN418" s="429">
        <f t="shared" si="197"/>
        <v>159.36000000000058</v>
      </c>
      <c r="AO418" s="429">
        <f t="shared" si="198"/>
        <v>143.54000000000087</v>
      </c>
      <c r="AP418" s="429">
        <f t="shared" si="199"/>
        <v>158.45999999999185</v>
      </c>
      <c r="AQ418" s="429">
        <f t="shared" si="200"/>
        <v>136.48999999999796</v>
      </c>
      <c r="AR418" s="429">
        <f t="shared" si="201"/>
        <v>159.36000000000058</v>
      </c>
      <c r="AS418" s="429">
        <f t="shared" si="202"/>
        <v>143.54000000000087</v>
      </c>
      <c r="AT418" s="429">
        <f t="shared" si="203"/>
        <v>158.45999999999185</v>
      </c>
      <c r="AU418" s="429">
        <f t="shared" si="204"/>
        <v>136.48999999999796</v>
      </c>
      <c r="AV418" s="429">
        <f t="shared" si="205"/>
        <v>159.36000000000058</v>
      </c>
      <c r="AW418" s="429">
        <f t="shared" si="206"/>
        <v>143.54000000000087</v>
      </c>
      <c r="AX418" s="429">
        <f t="shared" si="207"/>
        <v>158.45999999999185</v>
      </c>
    </row>
    <row r="419">
      <c r="A419" s="414">
        <v>414</v>
      </c>
      <c r="B419" s="290" cm="1">
        <f t="array" ref="B419">IF(Parameters!$C$55="No",IF($A419&lt;=Parameters!$D$23,Parameters!$C$23*$A419,IF($A419&lt;=Parameters!$D$24,Parameters!$C$23*Parameters!$D$23+Parameters!$C$24*($A419-Parameters!$D$23),IF($A419&lt;=Parameters!$D$25,Parameters!$C$23*Parameters!$D$23+Parameters!$C$24*(Parameters!$D$24-Parameters!$D$23)+Parameters!$C$25*($A419-Parameters!$D$24),Parameters!$C$23*Parameters!$D$23+Parameters!$C$24*(Parameters!$D$24-Parameters!$D$23)+Parameters!$C$25*(Parameters!$D$25-Parameters!$D$24)+Parameters!$C$26*($A419-Parameters!$D$25)))),_xlfn.IFS($A419&lt;=Parameters!$D$23,Parameters!$C$23*$A419,$A419&lt;=Parameters!$D$24,Parameters!$C$24*$A419,$A419&lt;=Parameters!$D$25,Parameters!$C$25*$A419,$A419&gt;Parameters!$D$25,Parameters!$C$26*$A419))</f>
        <v>40176</v>
      </c>
      <c r="C419" s="290">
        <f t="shared" si="208"/>
        <v>97.043478260869563</v>
      </c>
      <c r="D419" s="290" cm="1">
        <f t="array" ref="D419">IF(Parameters!$C$55="No",IF($A419&lt;=Parameters!$D$28,Parameters!$C$28*$A419,IF($A419&lt;=Parameters!$D$29,Parameters!$C$28*Parameters!$D$28+Parameters!$C$29*($A419-Parameters!$D$28),IF($A419&lt;=Parameters!$D$30,Parameters!$C$28*Parameters!$D$28+Parameters!$C$29*(Parameters!$D$29-Parameters!$D$28)+Parameters!$C$30*($A419-Parameters!$D$29),Parameters!$C$28*Parameters!$D$28+Parameters!$C$29*(Parameters!$D$29-Parameters!$D$28)+Parameters!$C$30*(Parameters!$D$30-Parameters!$D$29)+Parameters!$C$31*($A419-Parameters!$D$30)))),_xlfn.IFS($A419&lt;=Parameters!$D$28,Parameters!$C$28*$A419,$A419&lt;=Parameters!$D$29,Parameters!$C$29*$A419,$A419&lt;=Parameters!$D$30,Parameters!$C$30*$A419,$A419&gt;Parameters!$D$30,Parameters!$C$31*$A419))</f>
        <v>45363.18</v>
      </c>
      <c r="E419" s="290">
        <f t="shared" si="208"/>
        <v>109.57289855072464</v>
      </c>
      <c r="F419" s="290" cm="1">
        <f t="array" ref="F419">IF(Parameters!$C$55="No",IF($A419&lt;=Parameters!$D$34,Parameters!$C$34*$A419,IF($A419&lt;=Parameters!$D$35,Parameters!$C$34*Parameters!$D$34+Parameters!$C$35*($A419-Parameters!$D$34),IF($A419&lt;=Parameters!$D$36,Parameters!$C$34*Parameters!$D$34+Parameters!$C$35*(Parameters!$D$35-Parameters!$D$34)+Parameters!$C$36*($A419-Parameters!$D$35),Parameters!$C$34*Parameters!$D$34+Parameters!$C$35*(Parameters!$D$35-Parameters!$D$34)+Parameters!$C$36*(Parameters!$D$36-Parameters!$D$35)+Parameters!$C$37*($A419-Parameters!$D$36)))),_xlfn.IFS($A419&lt;=Parameters!$D$34,Parameters!$C$34*$A419,$A419&lt;=Parameters!$D$35,Parameters!$C$35*$A419,$A419&lt;=Parameters!$D$36,Parameters!$C$36*$A419,$A419&gt;Parameters!$D$36,Parameters!$C$37*$A419))</f>
        <v>45273.32</v>
      </c>
      <c r="G419" s="290">
        <f t="shared" si="209"/>
        <v>109.35584541062802</v>
      </c>
      <c r="H419" s="290" cm="1">
        <f t="array" ref="H419">IF(Parameters!$C$55="No",IF($A419&lt;=Parameters!$D$39,Parameters!$C$39*$A419,IF($A419&lt;=Parameters!$D$40,Parameters!$C$39*Parameters!$D$39+Parameters!$C$40*($A419-Parameters!$D$39),IF($A419&lt;=Parameters!$D$41,Parameters!$C$39*Parameters!$D$39+Parameters!$C$40*(Parameters!$D$40-Parameters!$D$39)+Parameters!$C$41*($A419-Parameters!$D$40),Parameters!$C$39*Parameters!$D$39+Parameters!$C$40*(Parameters!$D$40-Parameters!$D$39)+Parameters!$C$41*(Parameters!$D$41-Parameters!$D$40)+Parameters!$C$42*($A419-Parameters!$D$41)))),_xlfn.IFS($A419&lt;=Parameters!$D$39,Parameters!$C$39*$A419,$A419&lt;=Parameters!$D$40,Parameters!$C$40*$A419,$A419&lt;=Parameters!$D$41,Parameters!$C$41*$A419,$A419&gt;Parameters!$D$41,Parameters!$C$42*$A419))</f>
        <v>47307.880000000005</v>
      </c>
      <c r="I419" s="290">
        <f t="shared" si="210"/>
        <v>114.27024154589373</v>
      </c>
      <c r="J419" s="290" cm="1">
        <f t="array" ref="J419">IF(Parameters!$D$55="No",IF($A419&lt;=Parameters!$F$23,Parameters!$E$23*$A419,IF($A419&lt;=Parameters!$F$24,Parameters!$E$23*Parameters!$F$23+Parameters!$E$24*($A419-Parameters!$F$23),IF($A419&lt;=Parameters!$F$25,Parameters!$E$23*Parameters!$F$23+Parameters!$E$24*(Parameters!$F$24-Parameters!$F$23)+Parameters!$E$25*($A419-Parameters!$F$24),Parameters!$E$23*Parameters!$F$23+Parameters!$E$24*(Parameters!$F$24-Parameters!$F$23)+Parameters!$E$25*(Parameters!$F$25-Parameters!$F$24)+Parameters!$E$26*($A419-Parameters!$F$25)))),_xlfn.IFS($A419&lt;=Parameters!$F$23,Parameters!$E$23*$A419,$A419&lt;=Parameters!$F$24,Parameters!$E$24*$A419,$A419&lt;=Parameters!$F$25,Parameters!$E$25*$A419,$A419&gt;Parameters!$F$25,Parameters!$E$26*$A419))</f>
        <v>42910.86</v>
      </c>
      <c r="K419" s="290">
        <f t="shared" si="186"/>
        <v>103.64942028985507</v>
      </c>
      <c r="L419" s="290" cm="1">
        <f t="array" ref="L419">IF(Parameters!$D$55="No",IF($A419&lt;=Parameters!$F$28,Parameters!$E$28*$A419,IF($A419&lt;=Parameters!$F$29,Parameters!$E$28*Parameters!$F$28+Parameters!$E$29*($A419-Parameters!$F$28),IF($A419&lt;=Parameters!$F$30,Parameters!$E$28*Parameters!$F$28+Parameters!$E$29*(Parameters!$F$29-Parameters!$F$28)+Parameters!$E$30*($A419-Parameters!$F$29),Parameters!$E$28*Parameters!$F$28+Parameters!$E$29*(Parameters!$F$29-Parameters!$F$28)+Parameters!$E$30*(Parameters!$F$30-Parameters!$F$29)+Parameters!$E$31*($A419-Parameters!$F$30)))),_xlfn.IFS($A419&lt;=Parameters!$F$28,Parameters!$E$28*$A419,$A419&lt;=Parameters!$F$29,Parameters!$E$29*$A419,$A419&lt;=Parameters!$F$30,Parameters!$E$30*$A419,$A419&gt;Parameters!$F$30,Parameters!$E$31*$A419))</f>
        <v>53459.54</v>
      </c>
      <c r="M419" s="290">
        <f t="shared" si="187"/>
        <v>129.12932367149759</v>
      </c>
      <c r="N419" s="290" cm="1">
        <f t="array" ref="N419">IF(Parameters!$D$55="No",IF($A419&lt;=Parameters!$F$34,Parameters!$E$34*$A419,IF($A419&lt;=Parameters!$F$35,Parameters!$E$34*Parameters!$F$34+Parameters!$E$35*($A419-Parameters!$F$34),IF($A419&lt;=Parameters!$F$36,Parameters!$E$34*Parameters!$F$34+Parameters!$E$35*(Parameters!$F$35-Parameters!$F$34)+Parameters!$E$36*($A419-Parameters!$F$35),Parameters!$E$34*Parameters!$F$34+Parameters!$E$35*(Parameters!$F$35-Parameters!$F$34)+Parameters!$E$36*(Parameters!$F$36-Parameters!$F$35)+Parameters!$E$37*($A419-Parameters!$F$36)))),_xlfn.IFS($A419&lt;=Parameters!$F$34,Parameters!$E$34*$A419,$A419&lt;=Parameters!$F$35,Parameters!$E$35*$A419,$A419&lt;=Parameters!$F$36,Parameters!$E$36*$A419,$A419&gt;Parameters!$F$36,Parameters!$E$37*$A419))</f>
        <v>56194.559999999998</v>
      </c>
      <c r="O419" s="290">
        <f t="shared" si="211"/>
        <v>135.73565217391302</v>
      </c>
      <c r="P419" s="290" cm="1">
        <f t="array" ref="P419">IF(Parameters!$D$55="No",IF($A419&lt;=Parameters!$F$39,Parameters!$E$39*$A419,IF($A419&lt;=Parameters!$F$40,Parameters!$E$39*Parameters!$F$39+Parameters!$E$40*($A419-Parameters!$F$39),IF($A419&lt;=Parameters!$F$41,Parameters!$E$39*Parameters!$F$39+Parameters!$E$40*(Parameters!$F$40-Parameters!$F$39)+Parameters!$E$41*($A419-Parameters!$F$40),Parameters!$E$39*Parameters!$F$39+Parameters!$E$40*(Parameters!$F$40-Parameters!$F$39)+Parameters!$E$41*(Parameters!$F$41-Parameters!$F$40)+Parameters!$E$42*($A419-Parameters!$F$41)))),_xlfn.IFS($A419&lt;=Parameters!$F$39,Parameters!$E$39*$A419,$A419&lt;=Parameters!$F$40,Parameters!$E$40*$A419,$A419&lt;=Parameters!$F$41,Parameters!$E$41*$A419,$A419&gt;Parameters!$F$41,Parameters!$E$42*$A419))</f>
        <v>59510.94</v>
      </c>
      <c r="Q419" s="290">
        <f t="shared" si="212"/>
        <v>143.74623188405798</v>
      </c>
      <c r="R419" s="290" cm="1">
        <f t="array" ref="R419">IF(Parameters!$E$55="No",IF($A419&lt;=Parameters!$H$23,Parameters!$G$23*$A419,IF($A419&lt;=Parameters!$H$24,Parameters!$G$23*Parameters!$H$23+Parameters!$G$24*($A419-Parameters!$H$23),IF($A419&lt;=Parameters!$H$25,Parameters!$G$23*Parameters!$H$23+Parameters!$G$24*(Parameters!$H$24-Parameters!$H$23)+Parameters!$G$25*($A419-Parameters!$H$24),Parameters!$G$23*Parameters!$H$23+Parameters!$G$24*(Parameters!$H$24-Parameters!$H$23)+Parameters!$G$25*(Parameters!$H$25-Parameters!$H$24)+Parameters!$G$26*($A419-Parameters!$H$25)))),_xlfn.IFS($A419&lt;=Parameters!$H$23,Parameters!$G$23*$A419,$A419&lt;=Parameters!$H$24,Parameters!$G$24*$A419,$A419&lt;=Parameters!$H$25,Parameters!$G$25*$A419,$A419&gt;Parameters!$H$25,Parameters!$G$26*$A419))</f>
        <v>42910.86</v>
      </c>
      <c r="S419" s="290">
        <f t="shared" si="188"/>
        <v>103.64942028985507</v>
      </c>
      <c r="T419" s="290" cm="1">
        <f t="array" ref="T419">IF(Parameters!$E$55="No",IF($A419&lt;=Parameters!$H$28,Parameters!$G$28*$A419,IF($A419&lt;=Parameters!$H$29,Parameters!$G$28*Parameters!$H$28+Parameters!$G$29*($A419-Parameters!$H$28),IF($A419&lt;=Parameters!$H$30,Parameters!$G$28*Parameters!$H$28+Parameters!$G$29*(Parameters!$H$29-Parameters!$H$28)+Parameters!$G$30*($A419-Parameters!$H$29),Parameters!$G$28*Parameters!$H$28+Parameters!$G$29*(Parameters!$H$29-Parameters!$H$28)+Parameters!$G$30*(Parameters!$H$30-Parameters!$H$29)+Parameters!$G$31*($A419-Parameters!$H$30)))),_xlfn.IFS($A419&lt;=Parameters!$H$28,Parameters!$G$28*$A419,$A419&lt;=Parameters!$H$29,Parameters!$G$29*$A419,$A419&lt;=Parameters!$H$30,Parameters!$G$30*$A419,$A419&gt;Parameters!$H$30,Parameters!$G$31*$A419))</f>
        <v>53459.54</v>
      </c>
      <c r="U419" s="290">
        <f t="shared" si="189"/>
        <v>129.12932367149759</v>
      </c>
      <c r="V419" s="290" cm="1">
        <f t="array" ref="V419">IF(Parameters!$E$55="No",IF($A419&lt;=Parameters!$H$34,Parameters!$G$34*$A419,IF($A419&lt;=Parameters!$H$35,Parameters!$G$34*Parameters!$H$34+Parameters!$G$35*($A419-Parameters!$H$34),IF($A419&lt;=Parameters!$H$36,Parameters!$G$34*Parameters!$H$34+Parameters!$G$35*(Parameters!$H$35-Parameters!$H$34)+Parameters!$G$36*($A419-Parameters!$H$35),Parameters!$G$34*Parameters!$H$34+Parameters!$G$35*(Parameters!$H$35-Parameters!$H$34)+Parameters!$G$36*(Parameters!$H$36-Parameters!$H$35)+Parameters!$G$37*($A419-Parameters!$H$36)))),_xlfn.IFS($A419&lt;=Parameters!$H$34,Parameters!$G$34*$A419,$A419&lt;=Parameters!$H$35,Parameters!$G$35*$A419,$A419&lt;=Parameters!$H$36,Parameters!$G$36*$A419,$A419&gt;Parameters!$H$36,Parameters!$G$37*$A419))</f>
        <v>56194.559999999998</v>
      </c>
      <c r="W419" s="290">
        <f t="shared" si="213"/>
        <v>135.73565217391302</v>
      </c>
      <c r="X419" s="290" cm="1">
        <f t="array" ref="X419">IF(Parameters!$E$55="No",IF($A419&lt;=Parameters!$H$39,Parameters!$G$39*$A419,IF($A419&lt;=Parameters!$H$40,Parameters!$G$39*Parameters!$H$39+Parameters!$G$40*($A419-Parameters!$H$39),IF($A419&lt;=Parameters!$H$41,Parameters!$G$39*Parameters!$H$39+Parameters!$G$40*(Parameters!$H$40-Parameters!$H$39)+Parameters!$G$41*($A419-Parameters!$H$40),Parameters!$G$39*Parameters!$H$39+Parameters!$G$40*(Parameters!$H$40-Parameters!$H$39)+Parameters!$G$41*(Parameters!$H$41-Parameters!$H$40)+Parameters!$G$42*($A419-Parameters!$H$41)))),_xlfn.IFS($A419&lt;=Parameters!$H$39,Parameters!$G$39*$A419,$A419&lt;=Parameters!$H$40,Parameters!$G$40*$A419,$A419&lt;=Parameters!$H$41,Parameters!$G$41*$A419,$A419&gt;Parameters!$H$41,Parameters!$G$42*$A419))</f>
        <v>59510.94</v>
      </c>
      <c r="Y419" s="290">
        <f t="shared" si="214"/>
        <v>143.74623188405798</v>
      </c>
      <c r="Z419" s="290" cm="1">
        <f t="array" ref="Z419">IF(Parameters!$F$55="No",IF($A419&lt;=Parameters!$J$23,Parameters!$I$23*$A419,IF($A419&lt;=Parameters!$J$24,Parameters!$I$23*Parameters!$J$23+Parameters!$I$24*($A419-Parameters!$J$23),IF($A419&lt;=Parameters!$J$25,Parameters!$I$23*Parameters!$J$23+Parameters!$I$24*(Parameters!$J$24-Parameters!$J$23)+Parameters!$I$25*($A419-Parameters!$J$24),Parameters!$I$23*Parameters!$J$23+Parameters!$I$24*(Parameters!$J$24-Parameters!$J$23)+Parameters!$I$25*(Parameters!$J$25-Parameters!$J$24)+Parameters!$I$26*($A419-Parameters!$J$25)))),_xlfn.IFS($A419&lt;=Parameters!$J$23,Parameters!$I$23*$A419,$A419&lt;=Parameters!$J$24,Parameters!$I$24*$A419,$A419&lt;=Parameters!$J$25,Parameters!$I$25*$A419,$A419&gt;Parameters!$J$25,Parameters!$I$26*$A419))</f>
        <v>42910.86</v>
      </c>
      <c r="AA419" s="290">
        <f t="shared" si="190"/>
        <v>103.64942028985507</v>
      </c>
      <c r="AB419" s="290" cm="1">
        <f t="array" ref="AB419">IF(Parameters!$F$55="No",IF($A419&lt;=Parameters!$J$28,Parameters!$I$28*$A419,IF($A419&lt;=Parameters!$J$29,Parameters!$I$28*Parameters!$J$28+Parameters!$I$29*($A419-Parameters!$J$28),IF($A419&lt;=Parameters!$J$30,Parameters!$I$28*Parameters!$J$28+Parameters!$I$29*(Parameters!$J$29-Parameters!$J$28)+Parameters!$I$30*($A419-Parameters!$J$29),Parameters!$I$28*Parameters!$J$28+Parameters!$I$29*(Parameters!$J$29-Parameters!$J$28)+Parameters!$I$30*(Parameters!$J$30-Parameters!$J$29)+Parameters!$I$31*($A419-Parameters!$J$30)))),_xlfn.IFS($A419&lt;=Parameters!$J$28,Parameters!$I$28*$A419,$A419&lt;=Parameters!$J$29,Parameters!$I$29*$A419,$A419&lt;=Parameters!$J$30,Parameters!$I$30*$A419,$A419&gt;Parameters!$J$30,Parameters!$I$31*$A419))</f>
        <v>53459.54</v>
      </c>
      <c r="AC419" s="290">
        <f t="shared" si="191"/>
        <v>129.12932367149759</v>
      </c>
      <c r="AD419" s="290" cm="1">
        <f t="array" ref="AD419">IF(Parameters!$F$55="No",IF($A419&lt;=Parameters!$J$34,Parameters!$I$34*$A419,IF($A419&lt;=Parameters!$J$35,Parameters!$I$34*Parameters!$J$34+Parameters!$I$35*($A419-Parameters!$J$34),IF($A419&lt;=Parameters!$J$36,Parameters!$I$34*Parameters!$J$34+Parameters!$I$35*(Parameters!$J$35-Parameters!$J$34)+Parameters!$I$36*($A419-Parameters!$J$35),Parameters!$I$34*Parameters!$J$34+Parameters!$I$35*(Parameters!$J$35-Parameters!$J$34)+Parameters!$I$36*(Parameters!$J$36-Parameters!$J$35)+Parameters!$I$37*($A419-Parameters!$J$36)))),_xlfn.IFS($A419&lt;=Parameters!$J$34,Parameters!$I$34*$A419,$A419&lt;=Parameters!$J$35,Parameters!$I$35*$A419,$A419&lt;=Parameters!$J$36,Parameters!$I$36*$A419,$A419&gt;Parameters!$J$36,Parameters!$I$37*$A419))</f>
        <v>56194.559999999998</v>
      </c>
      <c r="AE419" s="290">
        <f t="shared" si="215"/>
        <v>135.73565217391302</v>
      </c>
      <c r="AF419" s="290" cm="1">
        <f t="array" ref="AF419">IF(Parameters!$F$55="No",IF($A419&lt;=Parameters!$J$39,Parameters!$I$39*$A419,IF($A419&lt;=Parameters!$J$40,Parameters!$I$39*Parameters!$J$39+Parameters!$I$40*($A419-Parameters!$J$39),IF($A419&lt;=Parameters!$J$41,Parameters!$I$39*Parameters!$J$39+Parameters!$I$40*(Parameters!$J$40-Parameters!$J$39)+Parameters!$I$41*($A419-Parameters!$J$40),Parameters!$I$39*Parameters!$J$39+Parameters!$I$40*(Parameters!$J$40-Parameters!$J$39)+Parameters!$I$41*(Parameters!$J$41-Parameters!$J$40)+Parameters!$I$42*($A419-Parameters!$J$41)))),_xlfn.IFS($A419&lt;=Parameters!$J$39,Parameters!$I$39*$A419,$A419&lt;=Parameters!$J$40,Parameters!$I$40*$A419,$A419&lt;=Parameters!$J$41,Parameters!$I$41*$A419,$A419&gt;Parameters!$J$41,Parameters!$I$42*$A419))</f>
        <v>59510.94</v>
      </c>
      <c r="AG419" s="290">
        <f t="shared" si="216"/>
        <v>143.74623188405798</v>
      </c>
      <c r="AI419" s="429">
        <f t="shared" si="192"/>
        <v>112.5</v>
      </c>
      <c r="AJ419" s="429">
        <f t="shared" si="193"/>
        <v>124.62000000000262</v>
      </c>
      <c r="AK419" s="429">
        <f t="shared" si="194"/>
        <v>113.38000000000466</v>
      </c>
      <c r="AL419" s="429">
        <f t="shared" si="195"/>
        <v>123.92000000000553</v>
      </c>
      <c r="AM419" s="429">
        <f t="shared" si="196"/>
        <v>136.48999999999796</v>
      </c>
      <c r="AN419" s="429">
        <f t="shared" si="197"/>
        <v>159.35999999999331</v>
      </c>
      <c r="AO419" s="429">
        <f t="shared" si="198"/>
        <v>143.54000000000087</v>
      </c>
      <c r="AP419" s="429">
        <f t="shared" si="199"/>
        <v>158.4600000000064</v>
      </c>
      <c r="AQ419" s="429">
        <f t="shared" si="200"/>
        <v>136.48999999999796</v>
      </c>
      <c r="AR419" s="429">
        <f t="shared" si="201"/>
        <v>159.35999999999331</v>
      </c>
      <c r="AS419" s="429">
        <f t="shared" si="202"/>
        <v>143.54000000000087</v>
      </c>
      <c r="AT419" s="429">
        <f t="shared" si="203"/>
        <v>158.4600000000064</v>
      </c>
      <c r="AU419" s="429">
        <f t="shared" si="204"/>
        <v>136.48999999999796</v>
      </c>
      <c r="AV419" s="429">
        <f t="shared" si="205"/>
        <v>159.35999999999331</v>
      </c>
      <c r="AW419" s="429">
        <f t="shared" si="206"/>
        <v>143.54000000000087</v>
      </c>
      <c r="AX419" s="429">
        <f t="shared" si="207"/>
        <v>158.4600000000064</v>
      </c>
    </row>
    <row r="420">
      <c r="A420" s="414">
        <v>415</v>
      </c>
      <c r="B420" s="290" cm="1">
        <f t="array" ref="B420">IF(Parameters!$C$55="No",IF($A420&lt;=Parameters!$D$23,Parameters!$C$23*$A420,IF($A420&lt;=Parameters!$D$24,Parameters!$C$23*Parameters!$D$23+Parameters!$C$24*($A420-Parameters!$D$23),IF($A420&lt;=Parameters!$D$25,Parameters!$C$23*Parameters!$D$23+Parameters!$C$24*(Parameters!$D$24-Parameters!$D$23)+Parameters!$C$25*($A420-Parameters!$D$24),Parameters!$C$23*Parameters!$D$23+Parameters!$C$24*(Parameters!$D$24-Parameters!$D$23)+Parameters!$C$25*(Parameters!$D$25-Parameters!$D$24)+Parameters!$C$26*($A420-Parameters!$D$25)))),_xlfn.IFS($A420&lt;=Parameters!$D$23,Parameters!$C$23*$A420,$A420&lt;=Parameters!$D$24,Parameters!$C$24*$A420,$A420&lt;=Parameters!$D$25,Parameters!$C$25*$A420,$A420&gt;Parameters!$D$25,Parameters!$C$26*$A420))</f>
        <v>40288.5</v>
      </c>
      <c r="C420" s="290">
        <f t="shared" si="208"/>
        <v>97.080722891566268</v>
      </c>
      <c r="D420" s="290" cm="1">
        <f t="array" ref="D420">IF(Parameters!$C$55="No",IF($A420&lt;=Parameters!$D$28,Parameters!$C$28*$A420,IF($A420&lt;=Parameters!$D$29,Parameters!$C$28*Parameters!$D$28+Parameters!$C$29*($A420-Parameters!$D$28),IF($A420&lt;=Parameters!$D$30,Parameters!$C$28*Parameters!$D$28+Parameters!$C$29*(Parameters!$D$29-Parameters!$D$28)+Parameters!$C$30*($A420-Parameters!$D$29),Parameters!$C$28*Parameters!$D$28+Parameters!$C$29*(Parameters!$D$29-Parameters!$D$28)+Parameters!$C$30*(Parameters!$D$30-Parameters!$D$29)+Parameters!$C$31*($A420-Parameters!$D$30)))),_xlfn.IFS($A420&lt;=Parameters!$D$28,Parameters!$C$28*$A420,$A420&lt;=Parameters!$D$29,Parameters!$C$29*$A420,$A420&lt;=Parameters!$D$30,Parameters!$C$30*$A420,$A420&gt;Parameters!$D$30,Parameters!$C$31*$A420))</f>
        <v>45487.8</v>
      </c>
      <c r="E420" s="290">
        <f t="shared" si="208"/>
        <v>109.60915662650604</v>
      </c>
      <c r="F420" s="290" cm="1">
        <f t="array" ref="F420">IF(Parameters!$C$55="No",IF($A420&lt;=Parameters!$D$34,Parameters!$C$34*$A420,IF($A420&lt;=Parameters!$D$35,Parameters!$C$34*Parameters!$D$34+Parameters!$C$35*($A420-Parameters!$D$34),IF($A420&lt;=Parameters!$D$36,Parameters!$C$34*Parameters!$D$34+Parameters!$C$35*(Parameters!$D$35-Parameters!$D$34)+Parameters!$C$36*($A420-Parameters!$D$35),Parameters!$C$34*Parameters!$D$34+Parameters!$C$35*(Parameters!$D$35-Parameters!$D$34)+Parameters!$C$36*(Parameters!$D$36-Parameters!$D$35)+Parameters!$C$37*($A420-Parameters!$D$36)))),_xlfn.IFS($A420&lt;=Parameters!$D$34,Parameters!$C$34*$A420,$A420&lt;=Parameters!$D$35,Parameters!$C$35*$A420,$A420&lt;=Parameters!$D$36,Parameters!$C$36*$A420,$A420&gt;Parameters!$D$36,Parameters!$C$37*$A420))</f>
        <v>45386.7</v>
      </c>
      <c r="G420" s="290">
        <f t="shared" si="209"/>
        <v>109.36554216867469</v>
      </c>
      <c r="H420" s="290" cm="1">
        <f t="array" ref="H420">IF(Parameters!$C$55="No",IF($A420&lt;=Parameters!$D$39,Parameters!$C$39*$A420,IF($A420&lt;=Parameters!$D$40,Parameters!$C$39*Parameters!$D$39+Parameters!$C$40*($A420-Parameters!$D$39),IF($A420&lt;=Parameters!$D$41,Parameters!$C$39*Parameters!$D$39+Parameters!$C$40*(Parameters!$D$40-Parameters!$D$39)+Parameters!$C$41*($A420-Parameters!$D$40),Parameters!$C$39*Parameters!$D$39+Parameters!$C$40*(Parameters!$D$40-Parameters!$D$39)+Parameters!$C$41*(Parameters!$D$41-Parameters!$D$40)+Parameters!$C$42*($A420-Parameters!$D$41)))),_xlfn.IFS($A420&lt;=Parameters!$D$39,Parameters!$C$39*$A420,$A420&lt;=Parameters!$D$40,Parameters!$C$40*$A420,$A420&lt;=Parameters!$D$41,Parameters!$C$41*$A420,$A420&gt;Parameters!$D$41,Parameters!$C$42*$A420))</f>
        <v>47431.8</v>
      </c>
      <c r="I420" s="290">
        <f t="shared" si="210"/>
        <v>114.29349397590362</v>
      </c>
      <c r="J420" s="290" cm="1">
        <f t="array" ref="J420">IF(Parameters!$D$55="No",IF($A420&lt;=Parameters!$F$23,Parameters!$E$23*$A420,IF($A420&lt;=Parameters!$F$24,Parameters!$E$23*Parameters!$F$23+Parameters!$E$24*($A420-Parameters!$F$23),IF($A420&lt;=Parameters!$F$25,Parameters!$E$23*Parameters!$F$23+Parameters!$E$24*(Parameters!$F$24-Parameters!$F$23)+Parameters!$E$25*($A420-Parameters!$F$24),Parameters!$E$23*Parameters!$F$23+Parameters!$E$24*(Parameters!$F$24-Parameters!$F$23)+Parameters!$E$25*(Parameters!$F$25-Parameters!$F$24)+Parameters!$E$26*($A420-Parameters!$F$25)))),_xlfn.IFS($A420&lt;=Parameters!$F$23,Parameters!$E$23*$A420,$A420&lt;=Parameters!$F$24,Parameters!$E$24*$A420,$A420&lt;=Parameters!$F$25,Parameters!$E$25*$A420,$A420&gt;Parameters!$F$25,Parameters!$E$26*$A420))</f>
        <v>43047.35</v>
      </c>
      <c r="K420" s="290">
        <f t="shared" si="186"/>
        <v>103.72855421686747</v>
      </c>
      <c r="L420" s="290" cm="1">
        <f t="array" ref="L420">IF(Parameters!$D$55="No",IF($A420&lt;=Parameters!$F$28,Parameters!$E$28*$A420,IF($A420&lt;=Parameters!$F$29,Parameters!$E$28*Parameters!$F$28+Parameters!$E$29*($A420-Parameters!$F$28),IF($A420&lt;=Parameters!$F$30,Parameters!$E$28*Parameters!$F$28+Parameters!$E$29*(Parameters!$F$29-Parameters!$F$28)+Parameters!$E$30*($A420-Parameters!$F$29),Parameters!$E$28*Parameters!$F$28+Parameters!$E$29*(Parameters!$F$29-Parameters!$F$28)+Parameters!$E$30*(Parameters!$F$30-Parameters!$F$29)+Parameters!$E$31*($A420-Parameters!$F$30)))),_xlfn.IFS($A420&lt;=Parameters!$F$28,Parameters!$E$28*$A420,$A420&lt;=Parameters!$F$29,Parameters!$E$29*$A420,$A420&lt;=Parameters!$F$30,Parameters!$E$30*$A420,$A420&gt;Parameters!$F$30,Parameters!$E$31*$A420))</f>
        <v>53618.9</v>
      </c>
      <c r="M420" s="290">
        <f t="shared" si="187"/>
        <v>129.20216867469881</v>
      </c>
      <c r="N420" s="290" cm="1">
        <f t="array" ref="N420">IF(Parameters!$D$55="No",IF($A420&lt;=Parameters!$F$34,Parameters!$E$34*$A420,IF($A420&lt;=Parameters!$F$35,Parameters!$E$34*Parameters!$F$34+Parameters!$E$35*($A420-Parameters!$F$34),IF($A420&lt;=Parameters!$F$36,Parameters!$E$34*Parameters!$F$34+Parameters!$E$35*(Parameters!$F$35-Parameters!$F$34)+Parameters!$E$36*($A420-Parameters!$F$35),Parameters!$E$34*Parameters!$F$34+Parameters!$E$35*(Parameters!$F$35-Parameters!$F$34)+Parameters!$E$36*(Parameters!$F$36-Parameters!$F$35)+Parameters!$E$37*($A420-Parameters!$F$36)))),_xlfn.IFS($A420&lt;=Parameters!$F$34,Parameters!$E$34*$A420,$A420&lt;=Parameters!$F$35,Parameters!$E$35*$A420,$A420&lt;=Parameters!$F$36,Parameters!$E$36*$A420,$A420&gt;Parameters!$F$36,Parameters!$E$37*$A420))</f>
        <v>56338.1</v>
      </c>
      <c r="O420" s="290">
        <f t="shared" si="211"/>
        <v>135.75445783132531</v>
      </c>
      <c r="P420" s="290" cm="1">
        <f t="array" ref="P420">IF(Parameters!$D$55="No",IF($A420&lt;=Parameters!$F$39,Parameters!$E$39*$A420,IF($A420&lt;=Parameters!$F$40,Parameters!$E$39*Parameters!$F$39+Parameters!$E$40*($A420-Parameters!$F$39),IF($A420&lt;=Parameters!$F$41,Parameters!$E$39*Parameters!$F$39+Parameters!$E$40*(Parameters!$F$40-Parameters!$F$39)+Parameters!$E$41*($A420-Parameters!$F$40),Parameters!$E$39*Parameters!$F$39+Parameters!$E$40*(Parameters!$F$40-Parameters!$F$39)+Parameters!$E$41*(Parameters!$F$41-Parameters!$F$40)+Parameters!$E$42*($A420-Parameters!$F$41)))),_xlfn.IFS($A420&lt;=Parameters!$F$39,Parameters!$E$39*$A420,$A420&lt;=Parameters!$F$40,Parameters!$E$40*$A420,$A420&lt;=Parameters!$F$41,Parameters!$E$41*$A420,$A420&gt;Parameters!$F$41,Parameters!$E$42*$A420))</f>
        <v>59669.4</v>
      </c>
      <c r="Q420" s="290">
        <f t="shared" si="212"/>
        <v>143.78168674698796</v>
      </c>
      <c r="R420" s="290" cm="1">
        <f t="array" ref="R420">IF(Parameters!$E$55="No",IF($A420&lt;=Parameters!$H$23,Parameters!$G$23*$A420,IF($A420&lt;=Parameters!$H$24,Parameters!$G$23*Parameters!$H$23+Parameters!$G$24*($A420-Parameters!$H$23),IF($A420&lt;=Parameters!$H$25,Parameters!$G$23*Parameters!$H$23+Parameters!$G$24*(Parameters!$H$24-Parameters!$H$23)+Parameters!$G$25*($A420-Parameters!$H$24),Parameters!$G$23*Parameters!$H$23+Parameters!$G$24*(Parameters!$H$24-Parameters!$H$23)+Parameters!$G$25*(Parameters!$H$25-Parameters!$H$24)+Parameters!$G$26*($A420-Parameters!$H$25)))),_xlfn.IFS($A420&lt;=Parameters!$H$23,Parameters!$G$23*$A420,$A420&lt;=Parameters!$H$24,Parameters!$G$24*$A420,$A420&lt;=Parameters!$H$25,Parameters!$G$25*$A420,$A420&gt;Parameters!$H$25,Parameters!$G$26*$A420))</f>
        <v>43047.35</v>
      </c>
      <c r="S420" s="290">
        <f t="shared" si="188"/>
        <v>103.72855421686747</v>
      </c>
      <c r="T420" s="290" cm="1">
        <f t="array" ref="T420">IF(Parameters!$E$55="No",IF($A420&lt;=Parameters!$H$28,Parameters!$G$28*$A420,IF($A420&lt;=Parameters!$H$29,Parameters!$G$28*Parameters!$H$28+Parameters!$G$29*($A420-Parameters!$H$28),IF($A420&lt;=Parameters!$H$30,Parameters!$G$28*Parameters!$H$28+Parameters!$G$29*(Parameters!$H$29-Parameters!$H$28)+Parameters!$G$30*($A420-Parameters!$H$29),Parameters!$G$28*Parameters!$H$28+Parameters!$G$29*(Parameters!$H$29-Parameters!$H$28)+Parameters!$G$30*(Parameters!$H$30-Parameters!$H$29)+Parameters!$G$31*($A420-Parameters!$H$30)))),_xlfn.IFS($A420&lt;=Parameters!$H$28,Parameters!$G$28*$A420,$A420&lt;=Parameters!$H$29,Parameters!$G$29*$A420,$A420&lt;=Parameters!$H$30,Parameters!$G$30*$A420,$A420&gt;Parameters!$H$30,Parameters!$G$31*$A420))</f>
        <v>53618.9</v>
      </c>
      <c r="U420" s="290">
        <f t="shared" si="189"/>
        <v>129.20216867469881</v>
      </c>
      <c r="V420" s="290" cm="1">
        <f t="array" ref="V420">IF(Parameters!$E$55="No",IF($A420&lt;=Parameters!$H$34,Parameters!$G$34*$A420,IF($A420&lt;=Parameters!$H$35,Parameters!$G$34*Parameters!$H$34+Parameters!$G$35*($A420-Parameters!$H$34),IF($A420&lt;=Parameters!$H$36,Parameters!$G$34*Parameters!$H$34+Parameters!$G$35*(Parameters!$H$35-Parameters!$H$34)+Parameters!$G$36*($A420-Parameters!$H$35),Parameters!$G$34*Parameters!$H$34+Parameters!$G$35*(Parameters!$H$35-Parameters!$H$34)+Parameters!$G$36*(Parameters!$H$36-Parameters!$H$35)+Parameters!$G$37*($A420-Parameters!$H$36)))),_xlfn.IFS($A420&lt;=Parameters!$H$34,Parameters!$G$34*$A420,$A420&lt;=Parameters!$H$35,Parameters!$G$35*$A420,$A420&lt;=Parameters!$H$36,Parameters!$G$36*$A420,$A420&gt;Parameters!$H$36,Parameters!$G$37*$A420))</f>
        <v>56338.1</v>
      </c>
      <c r="W420" s="290">
        <f t="shared" si="213"/>
        <v>135.75445783132531</v>
      </c>
      <c r="X420" s="290" cm="1">
        <f t="array" ref="X420">IF(Parameters!$E$55="No",IF($A420&lt;=Parameters!$H$39,Parameters!$G$39*$A420,IF($A420&lt;=Parameters!$H$40,Parameters!$G$39*Parameters!$H$39+Parameters!$G$40*($A420-Parameters!$H$39),IF($A420&lt;=Parameters!$H$41,Parameters!$G$39*Parameters!$H$39+Parameters!$G$40*(Parameters!$H$40-Parameters!$H$39)+Parameters!$G$41*($A420-Parameters!$H$40),Parameters!$G$39*Parameters!$H$39+Parameters!$G$40*(Parameters!$H$40-Parameters!$H$39)+Parameters!$G$41*(Parameters!$H$41-Parameters!$H$40)+Parameters!$G$42*($A420-Parameters!$H$41)))),_xlfn.IFS($A420&lt;=Parameters!$H$39,Parameters!$G$39*$A420,$A420&lt;=Parameters!$H$40,Parameters!$G$40*$A420,$A420&lt;=Parameters!$H$41,Parameters!$G$41*$A420,$A420&gt;Parameters!$H$41,Parameters!$G$42*$A420))</f>
        <v>59669.4</v>
      </c>
      <c r="Y420" s="290">
        <f t="shared" si="214"/>
        <v>143.78168674698796</v>
      </c>
      <c r="Z420" s="290" cm="1">
        <f t="array" ref="Z420">IF(Parameters!$F$55="No",IF($A420&lt;=Parameters!$J$23,Parameters!$I$23*$A420,IF($A420&lt;=Parameters!$J$24,Parameters!$I$23*Parameters!$J$23+Parameters!$I$24*($A420-Parameters!$J$23),IF($A420&lt;=Parameters!$J$25,Parameters!$I$23*Parameters!$J$23+Parameters!$I$24*(Parameters!$J$24-Parameters!$J$23)+Parameters!$I$25*($A420-Parameters!$J$24),Parameters!$I$23*Parameters!$J$23+Parameters!$I$24*(Parameters!$J$24-Parameters!$J$23)+Parameters!$I$25*(Parameters!$J$25-Parameters!$J$24)+Parameters!$I$26*($A420-Parameters!$J$25)))),_xlfn.IFS($A420&lt;=Parameters!$J$23,Parameters!$I$23*$A420,$A420&lt;=Parameters!$J$24,Parameters!$I$24*$A420,$A420&lt;=Parameters!$J$25,Parameters!$I$25*$A420,$A420&gt;Parameters!$J$25,Parameters!$I$26*$A420))</f>
        <v>43047.35</v>
      </c>
      <c r="AA420" s="290">
        <f t="shared" si="190"/>
        <v>103.72855421686747</v>
      </c>
      <c r="AB420" s="290" cm="1">
        <f t="array" ref="AB420">IF(Parameters!$F$55="No",IF($A420&lt;=Parameters!$J$28,Parameters!$I$28*$A420,IF($A420&lt;=Parameters!$J$29,Parameters!$I$28*Parameters!$J$28+Parameters!$I$29*($A420-Parameters!$J$28),IF($A420&lt;=Parameters!$J$30,Parameters!$I$28*Parameters!$J$28+Parameters!$I$29*(Parameters!$J$29-Parameters!$J$28)+Parameters!$I$30*($A420-Parameters!$J$29),Parameters!$I$28*Parameters!$J$28+Parameters!$I$29*(Parameters!$J$29-Parameters!$J$28)+Parameters!$I$30*(Parameters!$J$30-Parameters!$J$29)+Parameters!$I$31*($A420-Parameters!$J$30)))),_xlfn.IFS($A420&lt;=Parameters!$J$28,Parameters!$I$28*$A420,$A420&lt;=Parameters!$J$29,Parameters!$I$29*$A420,$A420&lt;=Parameters!$J$30,Parameters!$I$30*$A420,$A420&gt;Parameters!$J$30,Parameters!$I$31*$A420))</f>
        <v>53618.9</v>
      </c>
      <c r="AC420" s="290">
        <f t="shared" si="191"/>
        <v>129.20216867469881</v>
      </c>
      <c r="AD420" s="290" cm="1">
        <f t="array" ref="AD420">IF(Parameters!$F$55="No",IF($A420&lt;=Parameters!$J$34,Parameters!$I$34*$A420,IF($A420&lt;=Parameters!$J$35,Parameters!$I$34*Parameters!$J$34+Parameters!$I$35*($A420-Parameters!$J$34),IF($A420&lt;=Parameters!$J$36,Parameters!$I$34*Parameters!$J$34+Parameters!$I$35*(Parameters!$J$35-Parameters!$J$34)+Parameters!$I$36*($A420-Parameters!$J$35),Parameters!$I$34*Parameters!$J$34+Parameters!$I$35*(Parameters!$J$35-Parameters!$J$34)+Parameters!$I$36*(Parameters!$J$36-Parameters!$J$35)+Parameters!$I$37*($A420-Parameters!$J$36)))),_xlfn.IFS($A420&lt;=Parameters!$J$34,Parameters!$I$34*$A420,$A420&lt;=Parameters!$J$35,Parameters!$I$35*$A420,$A420&lt;=Parameters!$J$36,Parameters!$I$36*$A420,$A420&gt;Parameters!$J$36,Parameters!$I$37*$A420))</f>
        <v>56338.1</v>
      </c>
      <c r="AE420" s="290">
        <f t="shared" si="215"/>
        <v>135.75445783132531</v>
      </c>
      <c r="AF420" s="290" cm="1">
        <f t="array" ref="AF420">IF(Parameters!$F$55="No",IF($A420&lt;=Parameters!$J$39,Parameters!$I$39*$A420,IF($A420&lt;=Parameters!$J$40,Parameters!$I$39*Parameters!$J$39+Parameters!$I$40*($A420-Parameters!$J$39),IF($A420&lt;=Parameters!$J$41,Parameters!$I$39*Parameters!$J$39+Parameters!$I$40*(Parameters!$J$40-Parameters!$J$39)+Parameters!$I$41*($A420-Parameters!$J$40),Parameters!$I$39*Parameters!$J$39+Parameters!$I$40*(Parameters!$J$40-Parameters!$J$39)+Parameters!$I$41*(Parameters!$J$41-Parameters!$J$40)+Parameters!$I$42*($A420-Parameters!$J$41)))),_xlfn.IFS($A420&lt;=Parameters!$J$39,Parameters!$I$39*$A420,$A420&lt;=Parameters!$J$40,Parameters!$I$40*$A420,$A420&lt;=Parameters!$J$41,Parameters!$I$41*$A420,$A420&gt;Parameters!$J$41,Parameters!$I$42*$A420))</f>
        <v>59669.4</v>
      </c>
      <c r="AG420" s="290">
        <f t="shared" si="216"/>
        <v>143.78168674698796</v>
      </c>
      <c r="AI420" s="429">
        <f t="shared" si="192"/>
        <v>112.5</v>
      </c>
      <c r="AJ420" s="429">
        <f t="shared" si="193"/>
        <v>124.62000000000262</v>
      </c>
      <c r="AK420" s="429">
        <f t="shared" si="194"/>
        <v>113.37999999999738</v>
      </c>
      <c r="AL420" s="429">
        <f t="shared" si="195"/>
        <v>123.91999999999825</v>
      </c>
      <c r="AM420" s="429">
        <f t="shared" si="196"/>
        <v>136.48999999999796</v>
      </c>
      <c r="AN420" s="429">
        <f t="shared" si="197"/>
        <v>159.36000000000058</v>
      </c>
      <c r="AO420" s="429">
        <f t="shared" si="198"/>
        <v>143.54000000000087</v>
      </c>
      <c r="AP420" s="429">
        <f t="shared" si="199"/>
        <v>158.45999999999913</v>
      </c>
      <c r="AQ420" s="429">
        <f t="shared" si="200"/>
        <v>136.48999999999796</v>
      </c>
      <c r="AR420" s="429">
        <f t="shared" si="201"/>
        <v>159.36000000000058</v>
      </c>
      <c r="AS420" s="429">
        <f t="shared" si="202"/>
        <v>143.54000000000087</v>
      </c>
      <c r="AT420" s="429">
        <f t="shared" si="203"/>
        <v>158.45999999999913</v>
      </c>
      <c r="AU420" s="429">
        <f t="shared" si="204"/>
        <v>136.48999999999796</v>
      </c>
      <c r="AV420" s="429">
        <f t="shared" si="205"/>
        <v>159.36000000000058</v>
      </c>
      <c r="AW420" s="429">
        <f t="shared" si="206"/>
        <v>143.54000000000087</v>
      </c>
      <c r="AX420" s="429">
        <f t="shared" si="207"/>
        <v>158.45999999999913</v>
      </c>
    </row>
    <row r="421">
      <c r="A421" s="414">
        <v>416</v>
      </c>
      <c r="B421" s="290" cm="1">
        <f t="array" ref="B421">IF(Parameters!$C$55="No",IF($A421&lt;=Parameters!$D$23,Parameters!$C$23*$A421,IF($A421&lt;=Parameters!$D$24,Parameters!$C$23*Parameters!$D$23+Parameters!$C$24*($A421-Parameters!$D$23),IF($A421&lt;=Parameters!$D$25,Parameters!$C$23*Parameters!$D$23+Parameters!$C$24*(Parameters!$D$24-Parameters!$D$23)+Parameters!$C$25*($A421-Parameters!$D$24),Parameters!$C$23*Parameters!$D$23+Parameters!$C$24*(Parameters!$D$24-Parameters!$D$23)+Parameters!$C$25*(Parameters!$D$25-Parameters!$D$24)+Parameters!$C$26*($A421-Parameters!$D$25)))),_xlfn.IFS($A421&lt;=Parameters!$D$23,Parameters!$C$23*$A421,$A421&lt;=Parameters!$D$24,Parameters!$C$24*$A421,$A421&lt;=Parameters!$D$25,Parameters!$C$25*$A421,$A421&gt;Parameters!$D$25,Parameters!$C$26*$A421))</f>
        <v>40401</v>
      </c>
      <c r="C421" s="290">
        <f t="shared" si="208"/>
        <v>97.117788461538467</v>
      </c>
      <c r="D421" s="290" cm="1">
        <f t="array" ref="D421">IF(Parameters!$C$55="No",IF($A421&lt;=Parameters!$D$28,Parameters!$C$28*$A421,IF($A421&lt;=Parameters!$D$29,Parameters!$C$28*Parameters!$D$28+Parameters!$C$29*($A421-Parameters!$D$28),IF($A421&lt;=Parameters!$D$30,Parameters!$C$28*Parameters!$D$28+Parameters!$C$29*(Parameters!$D$29-Parameters!$D$28)+Parameters!$C$30*($A421-Parameters!$D$29),Parameters!$C$28*Parameters!$D$28+Parameters!$C$29*(Parameters!$D$29-Parameters!$D$28)+Parameters!$C$30*(Parameters!$D$30-Parameters!$D$29)+Parameters!$C$31*($A421-Parameters!$D$30)))),_xlfn.IFS($A421&lt;=Parameters!$D$28,Parameters!$C$28*$A421,$A421&lt;=Parameters!$D$29,Parameters!$C$29*$A421,$A421&lt;=Parameters!$D$30,Parameters!$C$30*$A421,$A421&gt;Parameters!$D$30,Parameters!$C$31*$A421))</f>
        <v>45612.42</v>
      </c>
      <c r="E421" s="290">
        <f t="shared" si="208"/>
        <v>109.64524038461538</v>
      </c>
      <c r="F421" s="290" cm="1">
        <f t="array" ref="F421">IF(Parameters!$C$55="No",IF($A421&lt;=Parameters!$D$34,Parameters!$C$34*$A421,IF($A421&lt;=Parameters!$D$35,Parameters!$C$34*Parameters!$D$34+Parameters!$C$35*($A421-Parameters!$D$34),IF($A421&lt;=Parameters!$D$36,Parameters!$C$34*Parameters!$D$34+Parameters!$C$35*(Parameters!$D$35-Parameters!$D$34)+Parameters!$C$36*($A421-Parameters!$D$35),Parameters!$C$34*Parameters!$D$34+Parameters!$C$35*(Parameters!$D$35-Parameters!$D$34)+Parameters!$C$36*(Parameters!$D$36-Parameters!$D$35)+Parameters!$C$37*($A421-Parameters!$D$36)))),_xlfn.IFS($A421&lt;=Parameters!$D$34,Parameters!$C$34*$A421,$A421&lt;=Parameters!$D$35,Parameters!$C$35*$A421,$A421&lt;=Parameters!$D$36,Parameters!$C$36*$A421,$A421&gt;Parameters!$D$36,Parameters!$C$37*$A421))</f>
        <v>45500.08</v>
      </c>
      <c r="G421" s="290">
        <f t="shared" si="209"/>
        <v>109.37519230769232</v>
      </c>
      <c r="H421" s="290" cm="1">
        <f t="array" ref="H421">IF(Parameters!$C$55="No",IF($A421&lt;=Parameters!$D$39,Parameters!$C$39*$A421,IF($A421&lt;=Parameters!$D$40,Parameters!$C$39*Parameters!$D$39+Parameters!$C$40*($A421-Parameters!$D$39),IF($A421&lt;=Parameters!$D$41,Parameters!$C$39*Parameters!$D$39+Parameters!$C$40*(Parameters!$D$40-Parameters!$D$39)+Parameters!$C$41*($A421-Parameters!$D$40),Parameters!$C$39*Parameters!$D$39+Parameters!$C$40*(Parameters!$D$40-Parameters!$D$39)+Parameters!$C$41*(Parameters!$D$41-Parameters!$D$40)+Parameters!$C$42*($A421-Parameters!$D$41)))),_xlfn.IFS($A421&lt;=Parameters!$D$39,Parameters!$C$39*$A421,$A421&lt;=Parameters!$D$40,Parameters!$C$40*$A421,$A421&lt;=Parameters!$D$41,Parameters!$C$41*$A421,$A421&gt;Parameters!$D$41,Parameters!$C$42*$A421))</f>
        <v>47555.72</v>
      </c>
      <c r="I421" s="290">
        <f t="shared" si="210"/>
        <v>114.31663461538461</v>
      </c>
      <c r="J421" s="290" cm="1">
        <f t="array" ref="J421">IF(Parameters!$D$55="No",IF($A421&lt;=Parameters!$F$23,Parameters!$E$23*$A421,IF($A421&lt;=Parameters!$F$24,Parameters!$E$23*Parameters!$F$23+Parameters!$E$24*($A421-Parameters!$F$23),IF($A421&lt;=Parameters!$F$25,Parameters!$E$23*Parameters!$F$23+Parameters!$E$24*(Parameters!$F$24-Parameters!$F$23)+Parameters!$E$25*($A421-Parameters!$F$24),Parameters!$E$23*Parameters!$F$23+Parameters!$E$24*(Parameters!$F$24-Parameters!$F$23)+Parameters!$E$25*(Parameters!$F$25-Parameters!$F$24)+Parameters!$E$26*($A421-Parameters!$F$25)))),_xlfn.IFS($A421&lt;=Parameters!$F$23,Parameters!$E$23*$A421,$A421&lt;=Parameters!$F$24,Parameters!$E$24*$A421,$A421&lt;=Parameters!$F$25,Parameters!$E$25*$A421,$A421&gt;Parameters!$F$25,Parameters!$E$26*$A421))</f>
        <v>43183.839999999997</v>
      </c>
      <c r="K421" s="290">
        <f t="shared" si="186"/>
        <v>103.80730769230769</v>
      </c>
      <c r="L421" s="290" cm="1">
        <f t="array" ref="L421">IF(Parameters!$D$55="No",IF($A421&lt;=Parameters!$F$28,Parameters!$E$28*$A421,IF($A421&lt;=Parameters!$F$29,Parameters!$E$28*Parameters!$F$28+Parameters!$E$29*($A421-Parameters!$F$28),IF($A421&lt;=Parameters!$F$30,Parameters!$E$28*Parameters!$F$28+Parameters!$E$29*(Parameters!$F$29-Parameters!$F$28)+Parameters!$E$30*($A421-Parameters!$F$29),Parameters!$E$28*Parameters!$F$28+Parameters!$E$29*(Parameters!$F$29-Parameters!$F$28)+Parameters!$E$30*(Parameters!$F$30-Parameters!$F$29)+Parameters!$E$31*($A421-Parameters!$F$30)))),_xlfn.IFS($A421&lt;=Parameters!$F$28,Parameters!$E$28*$A421,$A421&lt;=Parameters!$F$29,Parameters!$E$29*$A421,$A421&lt;=Parameters!$F$30,Parameters!$E$30*$A421,$A421&gt;Parameters!$F$30,Parameters!$E$31*$A421))</f>
        <v>53778.26</v>
      </c>
      <c r="M421" s="290">
        <f t="shared" si="187"/>
        <v>129.27466346153847</v>
      </c>
      <c r="N421" s="290" cm="1">
        <f t="array" ref="N421">IF(Parameters!$D$55="No",IF($A421&lt;=Parameters!$F$34,Parameters!$E$34*$A421,IF($A421&lt;=Parameters!$F$35,Parameters!$E$34*Parameters!$F$34+Parameters!$E$35*($A421-Parameters!$F$34),IF($A421&lt;=Parameters!$F$36,Parameters!$E$34*Parameters!$F$34+Parameters!$E$35*(Parameters!$F$35-Parameters!$F$34)+Parameters!$E$36*($A421-Parameters!$F$35),Parameters!$E$34*Parameters!$F$34+Parameters!$E$35*(Parameters!$F$35-Parameters!$F$34)+Parameters!$E$36*(Parameters!$F$36-Parameters!$F$35)+Parameters!$E$37*($A421-Parameters!$F$36)))),_xlfn.IFS($A421&lt;=Parameters!$F$34,Parameters!$E$34*$A421,$A421&lt;=Parameters!$F$35,Parameters!$E$35*$A421,$A421&lt;=Parameters!$F$36,Parameters!$E$36*$A421,$A421&gt;Parameters!$F$36,Parameters!$E$37*$A421))</f>
        <v>56481.64</v>
      </c>
      <c r="O421" s="290">
        <f t="shared" si="211"/>
        <v>135.77317307692309</v>
      </c>
      <c r="P421" s="290" cm="1">
        <f t="array" ref="P421">IF(Parameters!$D$55="No",IF($A421&lt;=Parameters!$F$39,Parameters!$E$39*$A421,IF($A421&lt;=Parameters!$F$40,Parameters!$E$39*Parameters!$F$39+Parameters!$E$40*($A421-Parameters!$F$39),IF($A421&lt;=Parameters!$F$41,Parameters!$E$39*Parameters!$F$39+Parameters!$E$40*(Parameters!$F$40-Parameters!$F$39)+Parameters!$E$41*($A421-Parameters!$F$40),Parameters!$E$39*Parameters!$F$39+Parameters!$E$40*(Parameters!$F$40-Parameters!$F$39)+Parameters!$E$41*(Parameters!$F$41-Parameters!$F$40)+Parameters!$E$42*($A421-Parameters!$F$41)))),_xlfn.IFS($A421&lt;=Parameters!$F$39,Parameters!$E$39*$A421,$A421&lt;=Parameters!$F$40,Parameters!$E$40*$A421,$A421&lt;=Parameters!$F$41,Parameters!$E$41*$A421,$A421&gt;Parameters!$F$41,Parameters!$E$42*$A421))</f>
        <v>59827.86</v>
      </c>
      <c r="Q421" s="290">
        <f t="shared" si="212"/>
        <v>143.81697115384617</v>
      </c>
      <c r="R421" s="290" cm="1">
        <f t="array" ref="R421">IF(Parameters!$E$55="No",IF($A421&lt;=Parameters!$H$23,Parameters!$G$23*$A421,IF($A421&lt;=Parameters!$H$24,Parameters!$G$23*Parameters!$H$23+Parameters!$G$24*($A421-Parameters!$H$23),IF($A421&lt;=Parameters!$H$25,Parameters!$G$23*Parameters!$H$23+Parameters!$G$24*(Parameters!$H$24-Parameters!$H$23)+Parameters!$G$25*($A421-Parameters!$H$24),Parameters!$G$23*Parameters!$H$23+Parameters!$G$24*(Parameters!$H$24-Parameters!$H$23)+Parameters!$G$25*(Parameters!$H$25-Parameters!$H$24)+Parameters!$G$26*($A421-Parameters!$H$25)))),_xlfn.IFS($A421&lt;=Parameters!$H$23,Parameters!$G$23*$A421,$A421&lt;=Parameters!$H$24,Parameters!$G$24*$A421,$A421&lt;=Parameters!$H$25,Parameters!$G$25*$A421,$A421&gt;Parameters!$H$25,Parameters!$G$26*$A421))</f>
        <v>43183.839999999997</v>
      </c>
      <c r="S421" s="290">
        <f t="shared" si="188"/>
        <v>103.80730769230769</v>
      </c>
      <c r="T421" s="290" cm="1">
        <f t="array" ref="T421">IF(Parameters!$E$55="No",IF($A421&lt;=Parameters!$H$28,Parameters!$G$28*$A421,IF($A421&lt;=Parameters!$H$29,Parameters!$G$28*Parameters!$H$28+Parameters!$G$29*($A421-Parameters!$H$28),IF($A421&lt;=Parameters!$H$30,Parameters!$G$28*Parameters!$H$28+Parameters!$G$29*(Parameters!$H$29-Parameters!$H$28)+Parameters!$G$30*($A421-Parameters!$H$29),Parameters!$G$28*Parameters!$H$28+Parameters!$G$29*(Parameters!$H$29-Parameters!$H$28)+Parameters!$G$30*(Parameters!$H$30-Parameters!$H$29)+Parameters!$G$31*($A421-Parameters!$H$30)))),_xlfn.IFS($A421&lt;=Parameters!$H$28,Parameters!$G$28*$A421,$A421&lt;=Parameters!$H$29,Parameters!$G$29*$A421,$A421&lt;=Parameters!$H$30,Parameters!$G$30*$A421,$A421&gt;Parameters!$H$30,Parameters!$G$31*$A421))</f>
        <v>53778.26</v>
      </c>
      <c r="U421" s="290">
        <f t="shared" si="189"/>
        <v>129.27466346153847</v>
      </c>
      <c r="V421" s="290" cm="1">
        <f t="array" ref="V421">IF(Parameters!$E$55="No",IF($A421&lt;=Parameters!$H$34,Parameters!$G$34*$A421,IF($A421&lt;=Parameters!$H$35,Parameters!$G$34*Parameters!$H$34+Parameters!$G$35*($A421-Parameters!$H$34),IF($A421&lt;=Parameters!$H$36,Parameters!$G$34*Parameters!$H$34+Parameters!$G$35*(Parameters!$H$35-Parameters!$H$34)+Parameters!$G$36*($A421-Parameters!$H$35),Parameters!$G$34*Parameters!$H$34+Parameters!$G$35*(Parameters!$H$35-Parameters!$H$34)+Parameters!$G$36*(Parameters!$H$36-Parameters!$H$35)+Parameters!$G$37*($A421-Parameters!$H$36)))),_xlfn.IFS($A421&lt;=Parameters!$H$34,Parameters!$G$34*$A421,$A421&lt;=Parameters!$H$35,Parameters!$G$35*$A421,$A421&lt;=Parameters!$H$36,Parameters!$G$36*$A421,$A421&gt;Parameters!$H$36,Parameters!$G$37*$A421))</f>
        <v>56481.64</v>
      </c>
      <c r="W421" s="290">
        <f t="shared" si="213"/>
        <v>135.77317307692309</v>
      </c>
      <c r="X421" s="290" cm="1">
        <f t="array" ref="X421">IF(Parameters!$E$55="No",IF($A421&lt;=Parameters!$H$39,Parameters!$G$39*$A421,IF($A421&lt;=Parameters!$H$40,Parameters!$G$39*Parameters!$H$39+Parameters!$G$40*($A421-Parameters!$H$39),IF($A421&lt;=Parameters!$H$41,Parameters!$G$39*Parameters!$H$39+Parameters!$G$40*(Parameters!$H$40-Parameters!$H$39)+Parameters!$G$41*($A421-Parameters!$H$40),Parameters!$G$39*Parameters!$H$39+Parameters!$G$40*(Parameters!$H$40-Parameters!$H$39)+Parameters!$G$41*(Parameters!$H$41-Parameters!$H$40)+Parameters!$G$42*($A421-Parameters!$H$41)))),_xlfn.IFS($A421&lt;=Parameters!$H$39,Parameters!$G$39*$A421,$A421&lt;=Parameters!$H$40,Parameters!$G$40*$A421,$A421&lt;=Parameters!$H$41,Parameters!$G$41*$A421,$A421&gt;Parameters!$H$41,Parameters!$G$42*$A421))</f>
        <v>59827.86</v>
      </c>
      <c r="Y421" s="290">
        <f t="shared" si="214"/>
        <v>143.81697115384617</v>
      </c>
      <c r="Z421" s="290" cm="1">
        <f t="array" ref="Z421">IF(Parameters!$F$55="No",IF($A421&lt;=Parameters!$J$23,Parameters!$I$23*$A421,IF($A421&lt;=Parameters!$J$24,Parameters!$I$23*Parameters!$J$23+Parameters!$I$24*($A421-Parameters!$J$23),IF($A421&lt;=Parameters!$J$25,Parameters!$I$23*Parameters!$J$23+Parameters!$I$24*(Parameters!$J$24-Parameters!$J$23)+Parameters!$I$25*($A421-Parameters!$J$24),Parameters!$I$23*Parameters!$J$23+Parameters!$I$24*(Parameters!$J$24-Parameters!$J$23)+Parameters!$I$25*(Parameters!$J$25-Parameters!$J$24)+Parameters!$I$26*($A421-Parameters!$J$25)))),_xlfn.IFS($A421&lt;=Parameters!$J$23,Parameters!$I$23*$A421,$A421&lt;=Parameters!$J$24,Parameters!$I$24*$A421,$A421&lt;=Parameters!$J$25,Parameters!$I$25*$A421,$A421&gt;Parameters!$J$25,Parameters!$I$26*$A421))</f>
        <v>43183.839999999997</v>
      </c>
      <c r="AA421" s="290">
        <f t="shared" si="190"/>
        <v>103.80730769230769</v>
      </c>
      <c r="AB421" s="290" cm="1">
        <f t="array" ref="AB421">IF(Parameters!$F$55="No",IF($A421&lt;=Parameters!$J$28,Parameters!$I$28*$A421,IF($A421&lt;=Parameters!$J$29,Parameters!$I$28*Parameters!$J$28+Parameters!$I$29*($A421-Parameters!$J$28),IF($A421&lt;=Parameters!$J$30,Parameters!$I$28*Parameters!$J$28+Parameters!$I$29*(Parameters!$J$29-Parameters!$J$28)+Parameters!$I$30*($A421-Parameters!$J$29),Parameters!$I$28*Parameters!$J$28+Parameters!$I$29*(Parameters!$J$29-Parameters!$J$28)+Parameters!$I$30*(Parameters!$J$30-Parameters!$J$29)+Parameters!$I$31*($A421-Parameters!$J$30)))),_xlfn.IFS($A421&lt;=Parameters!$J$28,Parameters!$I$28*$A421,$A421&lt;=Parameters!$J$29,Parameters!$I$29*$A421,$A421&lt;=Parameters!$J$30,Parameters!$I$30*$A421,$A421&gt;Parameters!$J$30,Parameters!$I$31*$A421))</f>
        <v>53778.26</v>
      </c>
      <c r="AC421" s="290">
        <f t="shared" si="191"/>
        <v>129.27466346153847</v>
      </c>
      <c r="AD421" s="290" cm="1">
        <f t="array" ref="AD421">IF(Parameters!$F$55="No",IF($A421&lt;=Parameters!$J$34,Parameters!$I$34*$A421,IF($A421&lt;=Parameters!$J$35,Parameters!$I$34*Parameters!$J$34+Parameters!$I$35*($A421-Parameters!$J$34),IF($A421&lt;=Parameters!$J$36,Parameters!$I$34*Parameters!$J$34+Parameters!$I$35*(Parameters!$J$35-Parameters!$J$34)+Parameters!$I$36*($A421-Parameters!$J$35),Parameters!$I$34*Parameters!$J$34+Parameters!$I$35*(Parameters!$J$35-Parameters!$J$34)+Parameters!$I$36*(Parameters!$J$36-Parameters!$J$35)+Parameters!$I$37*($A421-Parameters!$J$36)))),_xlfn.IFS($A421&lt;=Parameters!$J$34,Parameters!$I$34*$A421,$A421&lt;=Parameters!$J$35,Parameters!$I$35*$A421,$A421&lt;=Parameters!$J$36,Parameters!$I$36*$A421,$A421&gt;Parameters!$J$36,Parameters!$I$37*$A421))</f>
        <v>56481.64</v>
      </c>
      <c r="AE421" s="290">
        <f t="shared" si="215"/>
        <v>135.77317307692309</v>
      </c>
      <c r="AF421" s="290" cm="1">
        <f t="array" ref="AF421">IF(Parameters!$F$55="No",IF($A421&lt;=Parameters!$J$39,Parameters!$I$39*$A421,IF($A421&lt;=Parameters!$J$40,Parameters!$I$39*Parameters!$J$39+Parameters!$I$40*($A421-Parameters!$J$39),IF($A421&lt;=Parameters!$J$41,Parameters!$I$39*Parameters!$J$39+Parameters!$I$40*(Parameters!$J$40-Parameters!$J$39)+Parameters!$I$41*($A421-Parameters!$J$40),Parameters!$I$39*Parameters!$J$39+Parameters!$I$40*(Parameters!$J$40-Parameters!$J$39)+Parameters!$I$41*(Parameters!$J$41-Parameters!$J$40)+Parameters!$I$42*($A421-Parameters!$J$41)))),_xlfn.IFS($A421&lt;=Parameters!$J$39,Parameters!$I$39*$A421,$A421&lt;=Parameters!$J$40,Parameters!$I$40*$A421,$A421&lt;=Parameters!$J$41,Parameters!$I$41*$A421,$A421&gt;Parameters!$J$41,Parameters!$I$42*$A421))</f>
        <v>59827.86</v>
      </c>
      <c r="AG421" s="290">
        <f t="shared" si="216"/>
        <v>143.81697115384617</v>
      </c>
      <c r="AI421" s="429">
        <f t="shared" si="192"/>
        <v>112.5</v>
      </c>
      <c r="AJ421" s="429">
        <f t="shared" si="193"/>
        <v>124.61999999999534</v>
      </c>
      <c r="AK421" s="429">
        <f t="shared" si="194"/>
        <v>113.38000000000466</v>
      </c>
      <c r="AL421" s="429">
        <f t="shared" si="195"/>
        <v>123.91999999999825</v>
      </c>
      <c r="AM421" s="429">
        <f t="shared" si="196"/>
        <v>136.48999999999796</v>
      </c>
      <c r="AN421" s="429">
        <f t="shared" si="197"/>
        <v>159.36000000000058</v>
      </c>
      <c r="AO421" s="429">
        <f t="shared" si="198"/>
        <v>143.54000000000087</v>
      </c>
      <c r="AP421" s="429">
        <f t="shared" si="199"/>
        <v>158.45999999999913</v>
      </c>
      <c r="AQ421" s="429">
        <f t="shared" si="200"/>
        <v>136.48999999999796</v>
      </c>
      <c r="AR421" s="429">
        <f t="shared" si="201"/>
        <v>159.36000000000058</v>
      </c>
      <c r="AS421" s="429">
        <f t="shared" si="202"/>
        <v>143.54000000000087</v>
      </c>
      <c r="AT421" s="429">
        <f t="shared" si="203"/>
        <v>158.45999999999913</v>
      </c>
      <c r="AU421" s="429">
        <f t="shared" si="204"/>
        <v>136.48999999999796</v>
      </c>
      <c r="AV421" s="429">
        <f t="shared" si="205"/>
        <v>159.36000000000058</v>
      </c>
      <c r="AW421" s="429">
        <f t="shared" si="206"/>
        <v>143.54000000000087</v>
      </c>
      <c r="AX421" s="429">
        <f t="shared" si="207"/>
        <v>158.45999999999913</v>
      </c>
    </row>
    <row r="422">
      <c r="A422" s="414">
        <v>417</v>
      </c>
      <c r="B422" s="290" cm="1">
        <f t="array" ref="B422">IF(Parameters!$C$55="No",IF($A422&lt;=Parameters!$D$23,Parameters!$C$23*$A422,IF($A422&lt;=Parameters!$D$24,Parameters!$C$23*Parameters!$D$23+Parameters!$C$24*($A422-Parameters!$D$23),IF($A422&lt;=Parameters!$D$25,Parameters!$C$23*Parameters!$D$23+Parameters!$C$24*(Parameters!$D$24-Parameters!$D$23)+Parameters!$C$25*($A422-Parameters!$D$24),Parameters!$C$23*Parameters!$D$23+Parameters!$C$24*(Parameters!$D$24-Parameters!$D$23)+Parameters!$C$25*(Parameters!$D$25-Parameters!$D$24)+Parameters!$C$26*($A422-Parameters!$D$25)))),_xlfn.IFS($A422&lt;=Parameters!$D$23,Parameters!$C$23*$A422,$A422&lt;=Parameters!$D$24,Parameters!$C$24*$A422,$A422&lt;=Parameters!$D$25,Parameters!$C$25*$A422,$A422&gt;Parameters!$D$25,Parameters!$C$26*$A422))</f>
        <v>40513.5</v>
      </c>
      <c r="C422" s="290">
        <f t="shared" si="208"/>
        <v>97.154676258992808</v>
      </c>
      <c r="D422" s="290" cm="1">
        <f t="array" ref="D422">IF(Parameters!$C$55="No",IF($A422&lt;=Parameters!$D$28,Parameters!$C$28*$A422,IF($A422&lt;=Parameters!$D$29,Parameters!$C$28*Parameters!$D$28+Parameters!$C$29*($A422-Parameters!$D$28),IF($A422&lt;=Parameters!$D$30,Parameters!$C$28*Parameters!$D$28+Parameters!$C$29*(Parameters!$D$29-Parameters!$D$28)+Parameters!$C$30*($A422-Parameters!$D$29),Parameters!$C$28*Parameters!$D$28+Parameters!$C$29*(Parameters!$D$29-Parameters!$D$28)+Parameters!$C$30*(Parameters!$D$30-Parameters!$D$29)+Parameters!$C$31*($A422-Parameters!$D$30)))),_xlfn.IFS($A422&lt;=Parameters!$D$28,Parameters!$C$28*$A422,$A422&lt;=Parameters!$D$29,Parameters!$C$29*$A422,$A422&lt;=Parameters!$D$30,Parameters!$C$30*$A422,$A422&gt;Parameters!$D$30,Parameters!$C$31*$A422))</f>
        <v>45737.04</v>
      </c>
      <c r="E422" s="290">
        <f t="shared" si="208"/>
        <v>109.6811510791367</v>
      </c>
      <c r="F422" s="290" cm="1">
        <f t="array" ref="F422">IF(Parameters!$C$55="No",IF($A422&lt;=Parameters!$D$34,Parameters!$C$34*$A422,IF($A422&lt;=Parameters!$D$35,Parameters!$C$34*Parameters!$D$34+Parameters!$C$35*($A422-Parameters!$D$34),IF($A422&lt;=Parameters!$D$36,Parameters!$C$34*Parameters!$D$34+Parameters!$C$35*(Parameters!$D$35-Parameters!$D$34)+Parameters!$C$36*($A422-Parameters!$D$35),Parameters!$C$34*Parameters!$D$34+Parameters!$C$35*(Parameters!$D$35-Parameters!$D$34)+Parameters!$C$36*(Parameters!$D$36-Parameters!$D$35)+Parameters!$C$37*($A422-Parameters!$D$36)))),_xlfn.IFS($A422&lt;=Parameters!$D$34,Parameters!$C$34*$A422,$A422&lt;=Parameters!$D$35,Parameters!$C$35*$A422,$A422&lt;=Parameters!$D$36,Parameters!$C$36*$A422,$A422&gt;Parameters!$D$36,Parameters!$C$37*$A422))</f>
        <v>45613.46</v>
      </c>
      <c r="G422" s="290">
        <f t="shared" si="209"/>
        <v>109.38479616306954</v>
      </c>
      <c r="H422" s="290" cm="1">
        <f t="array" ref="H422">IF(Parameters!$C$55="No",IF($A422&lt;=Parameters!$D$39,Parameters!$C$39*$A422,IF($A422&lt;=Parameters!$D$40,Parameters!$C$39*Parameters!$D$39+Parameters!$C$40*($A422-Parameters!$D$39),IF($A422&lt;=Parameters!$D$41,Parameters!$C$39*Parameters!$D$39+Parameters!$C$40*(Parameters!$D$40-Parameters!$D$39)+Parameters!$C$41*($A422-Parameters!$D$40),Parameters!$C$39*Parameters!$D$39+Parameters!$C$40*(Parameters!$D$40-Parameters!$D$39)+Parameters!$C$41*(Parameters!$D$41-Parameters!$D$40)+Parameters!$C$42*($A422-Parameters!$D$41)))),_xlfn.IFS($A422&lt;=Parameters!$D$39,Parameters!$C$39*$A422,$A422&lt;=Parameters!$D$40,Parameters!$C$40*$A422,$A422&lt;=Parameters!$D$41,Parameters!$C$41*$A422,$A422&gt;Parameters!$D$41,Parameters!$C$42*$A422))</f>
        <v>47679.64</v>
      </c>
      <c r="I422" s="290">
        <f t="shared" si="210"/>
        <v>114.33966426858512</v>
      </c>
      <c r="J422" s="290" cm="1">
        <f t="array" ref="J422">IF(Parameters!$D$55="No",IF($A422&lt;=Parameters!$F$23,Parameters!$E$23*$A422,IF($A422&lt;=Parameters!$F$24,Parameters!$E$23*Parameters!$F$23+Parameters!$E$24*($A422-Parameters!$F$23),IF($A422&lt;=Parameters!$F$25,Parameters!$E$23*Parameters!$F$23+Parameters!$E$24*(Parameters!$F$24-Parameters!$F$23)+Parameters!$E$25*($A422-Parameters!$F$24),Parameters!$E$23*Parameters!$F$23+Parameters!$E$24*(Parameters!$F$24-Parameters!$F$23)+Parameters!$E$25*(Parameters!$F$25-Parameters!$F$24)+Parameters!$E$26*($A422-Parameters!$F$25)))),_xlfn.IFS($A422&lt;=Parameters!$F$23,Parameters!$E$23*$A422,$A422&lt;=Parameters!$F$24,Parameters!$E$24*$A422,$A422&lt;=Parameters!$F$25,Parameters!$E$25*$A422,$A422&gt;Parameters!$F$25,Parameters!$E$26*$A422))</f>
        <v>43320.33</v>
      </c>
      <c r="K422" s="290">
        <f t="shared" si="186"/>
        <v>103.88568345323742</v>
      </c>
      <c r="L422" s="290" cm="1">
        <f t="array" ref="L422">IF(Parameters!$D$55="No",IF($A422&lt;=Parameters!$F$28,Parameters!$E$28*$A422,IF($A422&lt;=Parameters!$F$29,Parameters!$E$28*Parameters!$F$28+Parameters!$E$29*($A422-Parameters!$F$28),IF($A422&lt;=Parameters!$F$30,Parameters!$E$28*Parameters!$F$28+Parameters!$E$29*(Parameters!$F$29-Parameters!$F$28)+Parameters!$E$30*($A422-Parameters!$F$29),Parameters!$E$28*Parameters!$F$28+Parameters!$E$29*(Parameters!$F$29-Parameters!$F$28)+Parameters!$E$30*(Parameters!$F$30-Parameters!$F$29)+Parameters!$E$31*($A422-Parameters!$F$30)))),_xlfn.IFS($A422&lt;=Parameters!$F$28,Parameters!$E$28*$A422,$A422&lt;=Parameters!$F$29,Parameters!$E$29*$A422,$A422&lt;=Parameters!$F$30,Parameters!$E$30*$A422,$A422&gt;Parameters!$F$30,Parameters!$E$31*$A422))</f>
        <v>53937.62</v>
      </c>
      <c r="M422" s="290">
        <f t="shared" si="187"/>
        <v>129.34681055155875</v>
      </c>
      <c r="N422" s="290" cm="1">
        <f t="array" ref="N422">IF(Parameters!$D$55="No",IF($A422&lt;=Parameters!$F$34,Parameters!$E$34*$A422,IF($A422&lt;=Parameters!$F$35,Parameters!$E$34*Parameters!$F$34+Parameters!$E$35*($A422-Parameters!$F$34),IF($A422&lt;=Parameters!$F$36,Parameters!$E$34*Parameters!$F$34+Parameters!$E$35*(Parameters!$F$35-Parameters!$F$34)+Parameters!$E$36*($A422-Parameters!$F$35),Parameters!$E$34*Parameters!$F$34+Parameters!$E$35*(Parameters!$F$35-Parameters!$F$34)+Parameters!$E$36*(Parameters!$F$36-Parameters!$F$35)+Parameters!$E$37*($A422-Parameters!$F$36)))),_xlfn.IFS($A422&lt;=Parameters!$F$34,Parameters!$E$34*$A422,$A422&lt;=Parameters!$F$35,Parameters!$E$35*$A422,$A422&lt;=Parameters!$F$36,Parameters!$E$36*$A422,$A422&gt;Parameters!$F$36,Parameters!$E$37*$A422))</f>
        <v>56625.18</v>
      </c>
      <c r="O422" s="290">
        <f t="shared" si="211"/>
        <v>135.79179856115107</v>
      </c>
      <c r="P422" s="290" cm="1">
        <f t="array" ref="P422">IF(Parameters!$D$55="No",IF($A422&lt;=Parameters!$F$39,Parameters!$E$39*$A422,IF($A422&lt;=Parameters!$F$40,Parameters!$E$39*Parameters!$F$39+Parameters!$E$40*($A422-Parameters!$F$39),IF($A422&lt;=Parameters!$F$41,Parameters!$E$39*Parameters!$F$39+Parameters!$E$40*(Parameters!$F$40-Parameters!$F$39)+Parameters!$E$41*($A422-Parameters!$F$40),Parameters!$E$39*Parameters!$F$39+Parameters!$E$40*(Parameters!$F$40-Parameters!$F$39)+Parameters!$E$41*(Parameters!$F$41-Parameters!$F$40)+Parameters!$E$42*($A422-Parameters!$F$41)))),_xlfn.IFS($A422&lt;=Parameters!$F$39,Parameters!$E$39*$A422,$A422&lt;=Parameters!$F$40,Parameters!$E$40*$A422,$A422&lt;=Parameters!$F$41,Parameters!$E$41*$A422,$A422&gt;Parameters!$F$41,Parameters!$E$42*$A422))</f>
        <v>59986.32</v>
      </c>
      <c r="Q422" s="290">
        <f t="shared" si="212"/>
        <v>143.85208633093526</v>
      </c>
      <c r="R422" s="290" cm="1">
        <f t="array" ref="R422">IF(Parameters!$E$55="No",IF($A422&lt;=Parameters!$H$23,Parameters!$G$23*$A422,IF($A422&lt;=Parameters!$H$24,Parameters!$G$23*Parameters!$H$23+Parameters!$G$24*($A422-Parameters!$H$23),IF($A422&lt;=Parameters!$H$25,Parameters!$G$23*Parameters!$H$23+Parameters!$G$24*(Parameters!$H$24-Parameters!$H$23)+Parameters!$G$25*($A422-Parameters!$H$24),Parameters!$G$23*Parameters!$H$23+Parameters!$G$24*(Parameters!$H$24-Parameters!$H$23)+Parameters!$G$25*(Parameters!$H$25-Parameters!$H$24)+Parameters!$G$26*($A422-Parameters!$H$25)))),_xlfn.IFS($A422&lt;=Parameters!$H$23,Parameters!$G$23*$A422,$A422&lt;=Parameters!$H$24,Parameters!$G$24*$A422,$A422&lt;=Parameters!$H$25,Parameters!$G$25*$A422,$A422&gt;Parameters!$H$25,Parameters!$G$26*$A422))</f>
        <v>43320.33</v>
      </c>
      <c r="S422" s="290">
        <f t="shared" si="188"/>
        <v>103.88568345323742</v>
      </c>
      <c r="T422" s="290" cm="1">
        <f t="array" ref="T422">IF(Parameters!$E$55="No",IF($A422&lt;=Parameters!$H$28,Parameters!$G$28*$A422,IF($A422&lt;=Parameters!$H$29,Parameters!$G$28*Parameters!$H$28+Parameters!$G$29*($A422-Parameters!$H$28),IF($A422&lt;=Parameters!$H$30,Parameters!$G$28*Parameters!$H$28+Parameters!$G$29*(Parameters!$H$29-Parameters!$H$28)+Parameters!$G$30*($A422-Parameters!$H$29),Parameters!$G$28*Parameters!$H$28+Parameters!$G$29*(Parameters!$H$29-Parameters!$H$28)+Parameters!$G$30*(Parameters!$H$30-Parameters!$H$29)+Parameters!$G$31*($A422-Parameters!$H$30)))),_xlfn.IFS($A422&lt;=Parameters!$H$28,Parameters!$G$28*$A422,$A422&lt;=Parameters!$H$29,Parameters!$G$29*$A422,$A422&lt;=Parameters!$H$30,Parameters!$G$30*$A422,$A422&gt;Parameters!$H$30,Parameters!$G$31*$A422))</f>
        <v>53937.62</v>
      </c>
      <c r="U422" s="290">
        <f t="shared" si="189"/>
        <v>129.34681055155875</v>
      </c>
      <c r="V422" s="290" cm="1">
        <f t="array" ref="V422">IF(Parameters!$E$55="No",IF($A422&lt;=Parameters!$H$34,Parameters!$G$34*$A422,IF($A422&lt;=Parameters!$H$35,Parameters!$G$34*Parameters!$H$34+Parameters!$G$35*($A422-Parameters!$H$34),IF($A422&lt;=Parameters!$H$36,Parameters!$G$34*Parameters!$H$34+Parameters!$G$35*(Parameters!$H$35-Parameters!$H$34)+Parameters!$G$36*($A422-Parameters!$H$35),Parameters!$G$34*Parameters!$H$34+Parameters!$G$35*(Parameters!$H$35-Parameters!$H$34)+Parameters!$G$36*(Parameters!$H$36-Parameters!$H$35)+Parameters!$G$37*($A422-Parameters!$H$36)))),_xlfn.IFS($A422&lt;=Parameters!$H$34,Parameters!$G$34*$A422,$A422&lt;=Parameters!$H$35,Parameters!$G$35*$A422,$A422&lt;=Parameters!$H$36,Parameters!$G$36*$A422,$A422&gt;Parameters!$H$36,Parameters!$G$37*$A422))</f>
        <v>56625.18</v>
      </c>
      <c r="W422" s="290">
        <f t="shared" si="213"/>
        <v>135.79179856115107</v>
      </c>
      <c r="X422" s="290" cm="1">
        <f t="array" ref="X422">IF(Parameters!$E$55="No",IF($A422&lt;=Parameters!$H$39,Parameters!$G$39*$A422,IF($A422&lt;=Parameters!$H$40,Parameters!$G$39*Parameters!$H$39+Parameters!$G$40*($A422-Parameters!$H$39),IF($A422&lt;=Parameters!$H$41,Parameters!$G$39*Parameters!$H$39+Parameters!$G$40*(Parameters!$H$40-Parameters!$H$39)+Parameters!$G$41*($A422-Parameters!$H$40),Parameters!$G$39*Parameters!$H$39+Parameters!$G$40*(Parameters!$H$40-Parameters!$H$39)+Parameters!$G$41*(Parameters!$H$41-Parameters!$H$40)+Parameters!$G$42*($A422-Parameters!$H$41)))),_xlfn.IFS($A422&lt;=Parameters!$H$39,Parameters!$G$39*$A422,$A422&lt;=Parameters!$H$40,Parameters!$G$40*$A422,$A422&lt;=Parameters!$H$41,Parameters!$G$41*$A422,$A422&gt;Parameters!$H$41,Parameters!$G$42*$A422))</f>
        <v>59986.32</v>
      </c>
      <c r="Y422" s="290">
        <f t="shared" si="214"/>
        <v>143.85208633093526</v>
      </c>
      <c r="Z422" s="290" cm="1">
        <f t="array" ref="Z422">IF(Parameters!$F$55="No",IF($A422&lt;=Parameters!$J$23,Parameters!$I$23*$A422,IF($A422&lt;=Parameters!$J$24,Parameters!$I$23*Parameters!$J$23+Parameters!$I$24*($A422-Parameters!$J$23),IF($A422&lt;=Parameters!$J$25,Parameters!$I$23*Parameters!$J$23+Parameters!$I$24*(Parameters!$J$24-Parameters!$J$23)+Parameters!$I$25*($A422-Parameters!$J$24),Parameters!$I$23*Parameters!$J$23+Parameters!$I$24*(Parameters!$J$24-Parameters!$J$23)+Parameters!$I$25*(Parameters!$J$25-Parameters!$J$24)+Parameters!$I$26*($A422-Parameters!$J$25)))),_xlfn.IFS($A422&lt;=Parameters!$J$23,Parameters!$I$23*$A422,$A422&lt;=Parameters!$J$24,Parameters!$I$24*$A422,$A422&lt;=Parameters!$J$25,Parameters!$I$25*$A422,$A422&gt;Parameters!$J$25,Parameters!$I$26*$A422))</f>
        <v>43320.33</v>
      </c>
      <c r="AA422" s="290">
        <f t="shared" si="190"/>
        <v>103.88568345323742</v>
      </c>
      <c r="AB422" s="290" cm="1">
        <f t="array" ref="AB422">IF(Parameters!$F$55="No",IF($A422&lt;=Parameters!$J$28,Parameters!$I$28*$A422,IF($A422&lt;=Parameters!$J$29,Parameters!$I$28*Parameters!$J$28+Parameters!$I$29*($A422-Parameters!$J$28),IF($A422&lt;=Parameters!$J$30,Parameters!$I$28*Parameters!$J$28+Parameters!$I$29*(Parameters!$J$29-Parameters!$J$28)+Parameters!$I$30*($A422-Parameters!$J$29),Parameters!$I$28*Parameters!$J$28+Parameters!$I$29*(Parameters!$J$29-Parameters!$J$28)+Parameters!$I$30*(Parameters!$J$30-Parameters!$J$29)+Parameters!$I$31*($A422-Parameters!$J$30)))),_xlfn.IFS($A422&lt;=Parameters!$J$28,Parameters!$I$28*$A422,$A422&lt;=Parameters!$J$29,Parameters!$I$29*$A422,$A422&lt;=Parameters!$J$30,Parameters!$I$30*$A422,$A422&gt;Parameters!$J$30,Parameters!$I$31*$A422))</f>
        <v>53937.62</v>
      </c>
      <c r="AC422" s="290">
        <f t="shared" si="191"/>
        <v>129.34681055155875</v>
      </c>
      <c r="AD422" s="290" cm="1">
        <f t="array" ref="AD422">IF(Parameters!$F$55="No",IF($A422&lt;=Parameters!$J$34,Parameters!$I$34*$A422,IF($A422&lt;=Parameters!$J$35,Parameters!$I$34*Parameters!$J$34+Parameters!$I$35*($A422-Parameters!$J$34),IF($A422&lt;=Parameters!$J$36,Parameters!$I$34*Parameters!$J$34+Parameters!$I$35*(Parameters!$J$35-Parameters!$J$34)+Parameters!$I$36*($A422-Parameters!$J$35),Parameters!$I$34*Parameters!$J$34+Parameters!$I$35*(Parameters!$J$35-Parameters!$J$34)+Parameters!$I$36*(Parameters!$J$36-Parameters!$J$35)+Parameters!$I$37*($A422-Parameters!$J$36)))),_xlfn.IFS($A422&lt;=Parameters!$J$34,Parameters!$I$34*$A422,$A422&lt;=Parameters!$J$35,Parameters!$I$35*$A422,$A422&lt;=Parameters!$J$36,Parameters!$I$36*$A422,$A422&gt;Parameters!$J$36,Parameters!$I$37*$A422))</f>
        <v>56625.18</v>
      </c>
      <c r="AE422" s="290">
        <f t="shared" si="215"/>
        <v>135.79179856115107</v>
      </c>
      <c r="AF422" s="290" cm="1">
        <f t="array" ref="AF422">IF(Parameters!$F$55="No",IF($A422&lt;=Parameters!$J$39,Parameters!$I$39*$A422,IF($A422&lt;=Parameters!$J$40,Parameters!$I$39*Parameters!$J$39+Parameters!$I$40*($A422-Parameters!$J$39),IF($A422&lt;=Parameters!$J$41,Parameters!$I$39*Parameters!$J$39+Parameters!$I$40*(Parameters!$J$40-Parameters!$J$39)+Parameters!$I$41*($A422-Parameters!$J$40),Parameters!$I$39*Parameters!$J$39+Parameters!$I$40*(Parameters!$J$40-Parameters!$J$39)+Parameters!$I$41*(Parameters!$J$41-Parameters!$J$40)+Parameters!$I$42*($A422-Parameters!$J$41)))),_xlfn.IFS($A422&lt;=Parameters!$J$39,Parameters!$I$39*$A422,$A422&lt;=Parameters!$J$40,Parameters!$I$40*$A422,$A422&lt;=Parameters!$J$41,Parameters!$I$41*$A422,$A422&gt;Parameters!$J$41,Parameters!$I$42*$A422))</f>
        <v>59986.32</v>
      </c>
      <c r="AG422" s="290">
        <f t="shared" si="216"/>
        <v>143.85208633093526</v>
      </c>
      <c r="AI422" s="429">
        <f t="shared" si="192"/>
        <v>112.5</v>
      </c>
      <c r="AJ422" s="429">
        <f t="shared" si="193"/>
        <v>124.62000000000262</v>
      </c>
      <c r="AK422" s="429">
        <f t="shared" si="194"/>
        <v>113.37999999999738</v>
      </c>
      <c r="AL422" s="429">
        <f t="shared" si="195"/>
        <v>123.91999999999825</v>
      </c>
      <c r="AM422" s="429">
        <f t="shared" si="196"/>
        <v>136.49000000000524</v>
      </c>
      <c r="AN422" s="429">
        <f t="shared" si="197"/>
        <v>159.36000000000058</v>
      </c>
      <c r="AO422" s="429">
        <f t="shared" si="198"/>
        <v>143.54000000000087</v>
      </c>
      <c r="AP422" s="429">
        <f t="shared" si="199"/>
        <v>158.45999999999913</v>
      </c>
      <c r="AQ422" s="429">
        <f t="shared" si="200"/>
        <v>136.49000000000524</v>
      </c>
      <c r="AR422" s="429">
        <f t="shared" si="201"/>
        <v>159.36000000000058</v>
      </c>
      <c r="AS422" s="429">
        <f t="shared" si="202"/>
        <v>143.54000000000087</v>
      </c>
      <c r="AT422" s="429">
        <f t="shared" si="203"/>
        <v>158.45999999999913</v>
      </c>
      <c r="AU422" s="429">
        <f t="shared" si="204"/>
        <v>136.49000000000524</v>
      </c>
      <c r="AV422" s="429">
        <f t="shared" si="205"/>
        <v>159.36000000000058</v>
      </c>
      <c r="AW422" s="429">
        <f t="shared" si="206"/>
        <v>143.54000000000087</v>
      </c>
      <c r="AX422" s="429">
        <f t="shared" si="207"/>
        <v>158.45999999999913</v>
      </c>
    </row>
    <row r="423">
      <c r="A423" s="414">
        <v>418</v>
      </c>
      <c r="B423" s="290" cm="1">
        <f t="array" ref="B423">IF(Parameters!$C$55="No",IF($A423&lt;=Parameters!$D$23,Parameters!$C$23*$A423,IF($A423&lt;=Parameters!$D$24,Parameters!$C$23*Parameters!$D$23+Parameters!$C$24*($A423-Parameters!$D$23),IF($A423&lt;=Parameters!$D$25,Parameters!$C$23*Parameters!$D$23+Parameters!$C$24*(Parameters!$D$24-Parameters!$D$23)+Parameters!$C$25*($A423-Parameters!$D$24),Parameters!$C$23*Parameters!$D$23+Parameters!$C$24*(Parameters!$D$24-Parameters!$D$23)+Parameters!$C$25*(Parameters!$D$25-Parameters!$D$24)+Parameters!$C$26*($A423-Parameters!$D$25)))),_xlfn.IFS($A423&lt;=Parameters!$D$23,Parameters!$C$23*$A423,$A423&lt;=Parameters!$D$24,Parameters!$C$24*$A423,$A423&lt;=Parameters!$D$25,Parameters!$C$25*$A423,$A423&gt;Parameters!$D$25,Parameters!$C$26*$A423))</f>
        <v>40626</v>
      </c>
      <c r="C423" s="290">
        <f t="shared" si="208"/>
        <v>97.191387559808618</v>
      </c>
      <c r="D423" s="290" cm="1">
        <f t="array" ref="D423">IF(Parameters!$C$55="No",IF($A423&lt;=Parameters!$D$28,Parameters!$C$28*$A423,IF($A423&lt;=Parameters!$D$29,Parameters!$C$28*Parameters!$D$28+Parameters!$C$29*($A423-Parameters!$D$28),IF($A423&lt;=Parameters!$D$30,Parameters!$C$28*Parameters!$D$28+Parameters!$C$29*(Parameters!$D$29-Parameters!$D$28)+Parameters!$C$30*($A423-Parameters!$D$29),Parameters!$C$28*Parameters!$D$28+Parameters!$C$29*(Parameters!$D$29-Parameters!$D$28)+Parameters!$C$30*(Parameters!$D$30-Parameters!$D$29)+Parameters!$C$31*($A423-Parameters!$D$30)))),_xlfn.IFS($A423&lt;=Parameters!$D$28,Parameters!$C$28*$A423,$A423&lt;=Parameters!$D$29,Parameters!$C$29*$A423,$A423&lt;=Parameters!$D$30,Parameters!$C$30*$A423,$A423&gt;Parameters!$D$30,Parameters!$C$31*$A423))</f>
        <v>45861.66</v>
      </c>
      <c r="E423" s="290">
        <f t="shared" si="208"/>
        <v>109.71688995215312</v>
      </c>
      <c r="F423" s="290" cm="1">
        <f t="array" ref="F423">IF(Parameters!$C$55="No",IF($A423&lt;=Parameters!$D$34,Parameters!$C$34*$A423,IF($A423&lt;=Parameters!$D$35,Parameters!$C$34*Parameters!$D$34+Parameters!$C$35*($A423-Parameters!$D$34),IF($A423&lt;=Parameters!$D$36,Parameters!$C$34*Parameters!$D$34+Parameters!$C$35*(Parameters!$D$35-Parameters!$D$34)+Parameters!$C$36*($A423-Parameters!$D$35),Parameters!$C$34*Parameters!$D$34+Parameters!$C$35*(Parameters!$D$35-Parameters!$D$34)+Parameters!$C$36*(Parameters!$D$36-Parameters!$D$35)+Parameters!$C$37*($A423-Parameters!$D$36)))),_xlfn.IFS($A423&lt;=Parameters!$D$34,Parameters!$C$34*$A423,$A423&lt;=Parameters!$D$35,Parameters!$C$35*$A423,$A423&lt;=Parameters!$D$36,Parameters!$C$36*$A423,$A423&gt;Parameters!$D$36,Parameters!$C$37*$A423))</f>
        <v>45726.84</v>
      </c>
      <c r="G423" s="290">
        <f t="shared" si="209"/>
        <v>109.39435406698564</v>
      </c>
      <c r="H423" s="290" cm="1">
        <f t="array" ref="H423">IF(Parameters!$C$55="No",IF($A423&lt;=Parameters!$D$39,Parameters!$C$39*$A423,IF($A423&lt;=Parameters!$D$40,Parameters!$C$39*Parameters!$D$39+Parameters!$C$40*($A423-Parameters!$D$39),IF($A423&lt;=Parameters!$D$41,Parameters!$C$39*Parameters!$D$39+Parameters!$C$40*(Parameters!$D$40-Parameters!$D$39)+Parameters!$C$41*($A423-Parameters!$D$40),Parameters!$C$39*Parameters!$D$39+Parameters!$C$40*(Parameters!$D$40-Parameters!$D$39)+Parameters!$C$41*(Parameters!$D$41-Parameters!$D$40)+Parameters!$C$42*($A423-Parameters!$D$41)))),_xlfn.IFS($A423&lt;=Parameters!$D$39,Parameters!$C$39*$A423,$A423&lt;=Parameters!$D$40,Parameters!$C$40*$A423,$A423&lt;=Parameters!$D$41,Parameters!$C$41*$A423,$A423&gt;Parameters!$D$41,Parameters!$C$42*$A423))</f>
        <v>47803.56</v>
      </c>
      <c r="I423" s="290">
        <f t="shared" si="210"/>
        <v>114.36258373205742</v>
      </c>
      <c r="J423" s="290" cm="1">
        <f t="array" ref="J423">IF(Parameters!$D$55="No",IF($A423&lt;=Parameters!$F$23,Parameters!$E$23*$A423,IF($A423&lt;=Parameters!$F$24,Parameters!$E$23*Parameters!$F$23+Parameters!$E$24*($A423-Parameters!$F$23),IF($A423&lt;=Parameters!$F$25,Parameters!$E$23*Parameters!$F$23+Parameters!$E$24*(Parameters!$F$24-Parameters!$F$23)+Parameters!$E$25*($A423-Parameters!$F$24),Parameters!$E$23*Parameters!$F$23+Parameters!$E$24*(Parameters!$F$24-Parameters!$F$23)+Parameters!$E$25*(Parameters!$F$25-Parameters!$F$24)+Parameters!$E$26*($A423-Parameters!$F$25)))),_xlfn.IFS($A423&lt;=Parameters!$F$23,Parameters!$E$23*$A423,$A423&lt;=Parameters!$F$24,Parameters!$E$24*$A423,$A423&lt;=Parameters!$F$25,Parameters!$E$25*$A423,$A423&gt;Parameters!$F$25,Parameters!$E$26*$A423))</f>
        <v>43456.82</v>
      </c>
      <c r="K423" s="290">
        <f t="shared" si="186"/>
        <v>103.96368421052631</v>
      </c>
      <c r="L423" s="290" cm="1">
        <f t="array" ref="L423">IF(Parameters!$D$55="No",IF($A423&lt;=Parameters!$F$28,Parameters!$E$28*$A423,IF($A423&lt;=Parameters!$F$29,Parameters!$E$28*Parameters!$F$28+Parameters!$E$29*($A423-Parameters!$F$28),IF($A423&lt;=Parameters!$F$30,Parameters!$E$28*Parameters!$F$28+Parameters!$E$29*(Parameters!$F$29-Parameters!$F$28)+Parameters!$E$30*($A423-Parameters!$F$29),Parameters!$E$28*Parameters!$F$28+Parameters!$E$29*(Parameters!$F$29-Parameters!$F$28)+Parameters!$E$30*(Parameters!$F$30-Parameters!$F$29)+Parameters!$E$31*($A423-Parameters!$F$30)))),_xlfn.IFS($A423&lt;=Parameters!$F$28,Parameters!$E$28*$A423,$A423&lt;=Parameters!$F$29,Parameters!$E$29*$A423,$A423&lt;=Parameters!$F$30,Parameters!$E$30*$A423,$A423&gt;Parameters!$F$30,Parameters!$E$31*$A423))</f>
        <v>54096.98</v>
      </c>
      <c r="M423" s="290">
        <f t="shared" si="187"/>
        <v>129.4186124401914</v>
      </c>
      <c r="N423" s="290" cm="1">
        <f t="array" ref="N423">IF(Parameters!$D$55="No",IF($A423&lt;=Parameters!$F$34,Parameters!$E$34*$A423,IF($A423&lt;=Parameters!$F$35,Parameters!$E$34*Parameters!$F$34+Parameters!$E$35*($A423-Parameters!$F$34),IF($A423&lt;=Parameters!$F$36,Parameters!$E$34*Parameters!$F$34+Parameters!$E$35*(Parameters!$F$35-Parameters!$F$34)+Parameters!$E$36*($A423-Parameters!$F$35),Parameters!$E$34*Parameters!$F$34+Parameters!$E$35*(Parameters!$F$35-Parameters!$F$34)+Parameters!$E$36*(Parameters!$F$36-Parameters!$F$35)+Parameters!$E$37*($A423-Parameters!$F$36)))),_xlfn.IFS($A423&lt;=Parameters!$F$34,Parameters!$E$34*$A423,$A423&lt;=Parameters!$F$35,Parameters!$E$35*$A423,$A423&lt;=Parameters!$F$36,Parameters!$E$36*$A423,$A423&gt;Parameters!$F$36,Parameters!$E$37*$A423))</f>
        <v>56768.719999999994</v>
      </c>
      <c r="O423" s="290">
        <f t="shared" si="211"/>
        <v>135.81033492822965</v>
      </c>
      <c r="P423" s="290" cm="1">
        <f t="array" ref="P423">IF(Parameters!$D$55="No",IF($A423&lt;=Parameters!$F$39,Parameters!$E$39*$A423,IF($A423&lt;=Parameters!$F$40,Parameters!$E$39*Parameters!$F$39+Parameters!$E$40*($A423-Parameters!$F$39),IF($A423&lt;=Parameters!$F$41,Parameters!$E$39*Parameters!$F$39+Parameters!$E$40*(Parameters!$F$40-Parameters!$F$39)+Parameters!$E$41*($A423-Parameters!$F$40),Parameters!$E$39*Parameters!$F$39+Parameters!$E$40*(Parameters!$F$40-Parameters!$F$39)+Parameters!$E$41*(Parameters!$F$41-Parameters!$F$40)+Parameters!$E$42*($A423-Parameters!$F$41)))),_xlfn.IFS($A423&lt;=Parameters!$F$39,Parameters!$E$39*$A423,$A423&lt;=Parameters!$F$40,Parameters!$E$40*$A423,$A423&lt;=Parameters!$F$41,Parameters!$E$41*$A423,$A423&gt;Parameters!$F$41,Parameters!$E$42*$A423))</f>
        <v>60144.78</v>
      </c>
      <c r="Q423" s="290">
        <f t="shared" si="212"/>
        <v>143.88703349282295</v>
      </c>
      <c r="R423" s="290" cm="1">
        <f t="array" ref="R423">IF(Parameters!$E$55="No",IF($A423&lt;=Parameters!$H$23,Parameters!$G$23*$A423,IF($A423&lt;=Parameters!$H$24,Parameters!$G$23*Parameters!$H$23+Parameters!$G$24*($A423-Parameters!$H$23),IF($A423&lt;=Parameters!$H$25,Parameters!$G$23*Parameters!$H$23+Parameters!$G$24*(Parameters!$H$24-Parameters!$H$23)+Parameters!$G$25*($A423-Parameters!$H$24),Parameters!$G$23*Parameters!$H$23+Parameters!$G$24*(Parameters!$H$24-Parameters!$H$23)+Parameters!$G$25*(Parameters!$H$25-Parameters!$H$24)+Parameters!$G$26*($A423-Parameters!$H$25)))),_xlfn.IFS($A423&lt;=Parameters!$H$23,Parameters!$G$23*$A423,$A423&lt;=Parameters!$H$24,Parameters!$G$24*$A423,$A423&lt;=Parameters!$H$25,Parameters!$G$25*$A423,$A423&gt;Parameters!$H$25,Parameters!$G$26*$A423))</f>
        <v>43456.82</v>
      </c>
      <c r="S423" s="290">
        <f t="shared" si="188"/>
        <v>103.96368421052631</v>
      </c>
      <c r="T423" s="290" cm="1">
        <f t="array" ref="T423">IF(Parameters!$E$55="No",IF($A423&lt;=Parameters!$H$28,Parameters!$G$28*$A423,IF($A423&lt;=Parameters!$H$29,Parameters!$G$28*Parameters!$H$28+Parameters!$G$29*($A423-Parameters!$H$28),IF($A423&lt;=Parameters!$H$30,Parameters!$G$28*Parameters!$H$28+Parameters!$G$29*(Parameters!$H$29-Parameters!$H$28)+Parameters!$G$30*($A423-Parameters!$H$29),Parameters!$G$28*Parameters!$H$28+Parameters!$G$29*(Parameters!$H$29-Parameters!$H$28)+Parameters!$G$30*(Parameters!$H$30-Parameters!$H$29)+Parameters!$G$31*($A423-Parameters!$H$30)))),_xlfn.IFS($A423&lt;=Parameters!$H$28,Parameters!$G$28*$A423,$A423&lt;=Parameters!$H$29,Parameters!$G$29*$A423,$A423&lt;=Parameters!$H$30,Parameters!$G$30*$A423,$A423&gt;Parameters!$H$30,Parameters!$G$31*$A423))</f>
        <v>54096.98</v>
      </c>
      <c r="U423" s="290">
        <f t="shared" si="189"/>
        <v>129.4186124401914</v>
      </c>
      <c r="V423" s="290" cm="1">
        <f t="array" ref="V423">IF(Parameters!$E$55="No",IF($A423&lt;=Parameters!$H$34,Parameters!$G$34*$A423,IF($A423&lt;=Parameters!$H$35,Parameters!$G$34*Parameters!$H$34+Parameters!$G$35*($A423-Parameters!$H$34),IF($A423&lt;=Parameters!$H$36,Parameters!$G$34*Parameters!$H$34+Parameters!$G$35*(Parameters!$H$35-Parameters!$H$34)+Parameters!$G$36*($A423-Parameters!$H$35),Parameters!$G$34*Parameters!$H$34+Parameters!$G$35*(Parameters!$H$35-Parameters!$H$34)+Parameters!$G$36*(Parameters!$H$36-Parameters!$H$35)+Parameters!$G$37*($A423-Parameters!$H$36)))),_xlfn.IFS($A423&lt;=Parameters!$H$34,Parameters!$G$34*$A423,$A423&lt;=Parameters!$H$35,Parameters!$G$35*$A423,$A423&lt;=Parameters!$H$36,Parameters!$G$36*$A423,$A423&gt;Parameters!$H$36,Parameters!$G$37*$A423))</f>
        <v>56768.719999999994</v>
      </c>
      <c r="W423" s="290">
        <f t="shared" si="213"/>
        <v>135.81033492822965</v>
      </c>
      <c r="X423" s="290" cm="1">
        <f t="array" ref="X423">IF(Parameters!$E$55="No",IF($A423&lt;=Parameters!$H$39,Parameters!$G$39*$A423,IF($A423&lt;=Parameters!$H$40,Parameters!$G$39*Parameters!$H$39+Parameters!$G$40*($A423-Parameters!$H$39),IF($A423&lt;=Parameters!$H$41,Parameters!$G$39*Parameters!$H$39+Parameters!$G$40*(Parameters!$H$40-Parameters!$H$39)+Parameters!$G$41*($A423-Parameters!$H$40),Parameters!$G$39*Parameters!$H$39+Parameters!$G$40*(Parameters!$H$40-Parameters!$H$39)+Parameters!$G$41*(Parameters!$H$41-Parameters!$H$40)+Parameters!$G$42*($A423-Parameters!$H$41)))),_xlfn.IFS($A423&lt;=Parameters!$H$39,Parameters!$G$39*$A423,$A423&lt;=Parameters!$H$40,Parameters!$G$40*$A423,$A423&lt;=Parameters!$H$41,Parameters!$G$41*$A423,$A423&gt;Parameters!$H$41,Parameters!$G$42*$A423))</f>
        <v>60144.78</v>
      </c>
      <c r="Y423" s="290">
        <f t="shared" si="214"/>
        <v>143.88703349282295</v>
      </c>
      <c r="Z423" s="290" cm="1">
        <f t="array" ref="Z423">IF(Parameters!$F$55="No",IF($A423&lt;=Parameters!$J$23,Parameters!$I$23*$A423,IF($A423&lt;=Parameters!$J$24,Parameters!$I$23*Parameters!$J$23+Parameters!$I$24*($A423-Parameters!$J$23),IF($A423&lt;=Parameters!$J$25,Parameters!$I$23*Parameters!$J$23+Parameters!$I$24*(Parameters!$J$24-Parameters!$J$23)+Parameters!$I$25*($A423-Parameters!$J$24),Parameters!$I$23*Parameters!$J$23+Parameters!$I$24*(Parameters!$J$24-Parameters!$J$23)+Parameters!$I$25*(Parameters!$J$25-Parameters!$J$24)+Parameters!$I$26*($A423-Parameters!$J$25)))),_xlfn.IFS($A423&lt;=Parameters!$J$23,Parameters!$I$23*$A423,$A423&lt;=Parameters!$J$24,Parameters!$I$24*$A423,$A423&lt;=Parameters!$J$25,Parameters!$I$25*$A423,$A423&gt;Parameters!$J$25,Parameters!$I$26*$A423))</f>
        <v>43456.82</v>
      </c>
      <c r="AA423" s="290">
        <f t="shared" si="190"/>
        <v>103.96368421052631</v>
      </c>
      <c r="AB423" s="290" cm="1">
        <f t="array" ref="AB423">IF(Parameters!$F$55="No",IF($A423&lt;=Parameters!$J$28,Parameters!$I$28*$A423,IF($A423&lt;=Parameters!$J$29,Parameters!$I$28*Parameters!$J$28+Parameters!$I$29*($A423-Parameters!$J$28),IF($A423&lt;=Parameters!$J$30,Parameters!$I$28*Parameters!$J$28+Parameters!$I$29*(Parameters!$J$29-Parameters!$J$28)+Parameters!$I$30*($A423-Parameters!$J$29),Parameters!$I$28*Parameters!$J$28+Parameters!$I$29*(Parameters!$J$29-Parameters!$J$28)+Parameters!$I$30*(Parameters!$J$30-Parameters!$J$29)+Parameters!$I$31*($A423-Parameters!$J$30)))),_xlfn.IFS($A423&lt;=Parameters!$J$28,Parameters!$I$28*$A423,$A423&lt;=Parameters!$J$29,Parameters!$I$29*$A423,$A423&lt;=Parameters!$J$30,Parameters!$I$30*$A423,$A423&gt;Parameters!$J$30,Parameters!$I$31*$A423))</f>
        <v>54096.98</v>
      </c>
      <c r="AC423" s="290">
        <f t="shared" si="191"/>
        <v>129.4186124401914</v>
      </c>
      <c r="AD423" s="290" cm="1">
        <f t="array" ref="AD423">IF(Parameters!$F$55="No",IF($A423&lt;=Parameters!$J$34,Parameters!$I$34*$A423,IF($A423&lt;=Parameters!$J$35,Parameters!$I$34*Parameters!$J$34+Parameters!$I$35*($A423-Parameters!$J$34),IF($A423&lt;=Parameters!$J$36,Parameters!$I$34*Parameters!$J$34+Parameters!$I$35*(Parameters!$J$35-Parameters!$J$34)+Parameters!$I$36*($A423-Parameters!$J$35),Parameters!$I$34*Parameters!$J$34+Parameters!$I$35*(Parameters!$J$35-Parameters!$J$34)+Parameters!$I$36*(Parameters!$J$36-Parameters!$J$35)+Parameters!$I$37*($A423-Parameters!$J$36)))),_xlfn.IFS($A423&lt;=Parameters!$J$34,Parameters!$I$34*$A423,$A423&lt;=Parameters!$J$35,Parameters!$I$35*$A423,$A423&lt;=Parameters!$J$36,Parameters!$I$36*$A423,$A423&gt;Parameters!$J$36,Parameters!$I$37*$A423))</f>
        <v>56768.719999999994</v>
      </c>
      <c r="AE423" s="290">
        <f t="shared" si="215"/>
        <v>135.81033492822965</v>
      </c>
      <c r="AF423" s="290" cm="1">
        <f t="array" ref="AF423">IF(Parameters!$F$55="No",IF($A423&lt;=Parameters!$J$39,Parameters!$I$39*$A423,IF($A423&lt;=Parameters!$J$40,Parameters!$I$39*Parameters!$J$39+Parameters!$I$40*($A423-Parameters!$J$39),IF($A423&lt;=Parameters!$J$41,Parameters!$I$39*Parameters!$J$39+Parameters!$I$40*(Parameters!$J$40-Parameters!$J$39)+Parameters!$I$41*($A423-Parameters!$J$40),Parameters!$I$39*Parameters!$J$39+Parameters!$I$40*(Parameters!$J$40-Parameters!$J$39)+Parameters!$I$41*(Parameters!$J$41-Parameters!$J$40)+Parameters!$I$42*($A423-Parameters!$J$41)))),_xlfn.IFS($A423&lt;=Parameters!$J$39,Parameters!$I$39*$A423,$A423&lt;=Parameters!$J$40,Parameters!$I$40*$A423,$A423&lt;=Parameters!$J$41,Parameters!$I$41*$A423,$A423&gt;Parameters!$J$41,Parameters!$I$42*$A423))</f>
        <v>60144.78</v>
      </c>
      <c r="AG423" s="290">
        <f t="shared" si="216"/>
        <v>143.88703349282295</v>
      </c>
      <c r="AI423" s="429">
        <f t="shared" si="192"/>
        <v>112.5</v>
      </c>
      <c r="AJ423" s="429">
        <f t="shared" si="193"/>
        <v>124.62000000000262</v>
      </c>
      <c r="AK423" s="429">
        <f t="shared" si="194"/>
        <v>113.37999999999738</v>
      </c>
      <c r="AL423" s="429">
        <f t="shared" si="195"/>
        <v>123.91999999999825</v>
      </c>
      <c r="AM423" s="429">
        <f t="shared" si="196"/>
        <v>136.48999999999796</v>
      </c>
      <c r="AN423" s="429">
        <f t="shared" si="197"/>
        <v>159.36000000000058</v>
      </c>
      <c r="AO423" s="429">
        <f t="shared" si="198"/>
        <v>143.5399999999936</v>
      </c>
      <c r="AP423" s="429">
        <f t="shared" si="199"/>
        <v>158.45999999999913</v>
      </c>
      <c r="AQ423" s="429">
        <f t="shared" si="200"/>
        <v>136.48999999999796</v>
      </c>
      <c r="AR423" s="429">
        <f t="shared" si="201"/>
        <v>159.36000000000058</v>
      </c>
      <c r="AS423" s="429">
        <f t="shared" si="202"/>
        <v>143.5399999999936</v>
      </c>
      <c r="AT423" s="429">
        <f t="shared" si="203"/>
        <v>158.45999999999913</v>
      </c>
      <c r="AU423" s="429">
        <f t="shared" si="204"/>
        <v>136.48999999999796</v>
      </c>
      <c r="AV423" s="429">
        <f t="shared" si="205"/>
        <v>159.36000000000058</v>
      </c>
      <c r="AW423" s="429">
        <f t="shared" si="206"/>
        <v>143.5399999999936</v>
      </c>
      <c r="AX423" s="429">
        <f t="shared" si="207"/>
        <v>158.45999999999913</v>
      </c>
    </row>
    <row r="424">
      <c r="A424" s="414">
        <v>419</v>
      </c>
      <c r="B424" s="290" cm="1">
        <f t="array" ref="B424">IF(Parameters!$C$55="No",IF($A424&lt;=Parameters!$D$23,Parameters!$C$23*$A424,IF($A424&lt;=Parameters!$D$24,Parameters!$C$23*Parameters!$D$23+Parameters!$C$24*($A424-Parameters!$D$23),IF($A424&lt;=Parameters!$D$25,Parameters!$C$23*Parameters!$D$23+Parameters!$C$24*(Parameters!$D$24-Parameters!$D$23)+Parameters!$C$25*($A424-Parameters!$D$24),Parameters!$C$23*Parameters!$D$23+Parameters!$C$24*(Parameters!$D$24-Parameters!$D$23)+Parameters!$C$25*(Parameters!$D$25-Parameters!$D$24)+Parameters!$C$26*($A424-Parameters!$D$25)))),_xlfn.IFS($A424&lt;=Parameters!$D$23,Parameters!$C$23*$A424,$A424&lt;=Parameters!$D$24,Parameters!$C$24*$A424,$A424&lt;=Parameters!$D$25,Parameters!$C$25*$A424,$A424&gt;Parameters!$D$25,Parameters!$C$26*$A424))</f>
        <v>40738.5</v>
      </c>
      <c r="C424" s="290">
        <f t="shared" si="208"/>
        <v>97.227923627684959</v>
      </c>
      <c r="D424" s="290" cm="1">
        <f t="array" ref="D424">IF(Parameters!$C$55="No",IF($A424&lt;=Parameters!$D$28,Parameters!$C$28*$A424,IF($A424&lt;=Parameters!$D$29,Parameters!$C$28*Parameters!$D$28+Parameters!$C$29*($A424-Parameters!$D$28),IF($A424&lt;=Parameters!$D$30,Parameters!$C$28*Parameters!$D$28+Parameters!$C$29*(Parameters!$D$29-Parameters!$D$28)+Parameters!$C$30*($A424-Parameters!$D$29),Parameters!$C$28*Parameters!$D$28+Parameters!$C$29*(Parameters!$D$29-Parameters!$D$28)+Parameters!$C$30*(Parameters!$D$30-Parameters!$D$29)+Parameters!$C$31*($A424-Parameters!$D$30)))),_xlfn.IFS($A424&lt;=Parameters!$D$28,Parameters!$C$28*$A424,$A424&lt;=Parameters!$D$29,Parameters!$C$29*$A424,$A424&lt;=Parameters!$D$30,Parameters!$C$30*$A424,$A424&gt;Parameters!$D$30,Parameters!$C$31*$A424))</f>
        <v>45986.28</v>
      </c>
      <c r="E424" s="290">
        <f t="shared" si="208"/>
        <v>109.75245823389021</v>
      </c>
      <c r="F424" s="290" cm="1">
        <f t="array" ref="F424">IF(Parameters!$C$55="No",IF($A424&lt;=Parameters!$D$34,Parameters!$C$34*$A424,IF($A424&lt;=Parameters!$D$35,Parameters!$C$34*Parameters!$D$34+Parameters!$C$35*($A424-Parameters!$D$34),IF($A424&lt;=Parameters!$D$36,Parameters!$C$34*Parameters!$D$34+Parameters!$C$35*(Parameters!$D$35-Parameters!$D$34)+Parameters!$C$36*($A424-Parameters!$D$35),Parameters!$C$34*Parameters!$D$34+Parameters!$C$35*(Parameters!$D$35-Parameters!$D$34)+Parameters!$C$36*(Parameters!$D$36-Parameters!$D$35)+Parameters!$C$37*($A424-Parameters!$D$36)))),_xlfn.IFS($A424&lt;=Parameters!$D$34,Parameters!$C$34*$A424,$A424&lt;=Parameters!$D$35,Parameters!$C$35*$A424,$A424&lt;=Parameters!$D$36,Parameters!$C$36*$A424,$A424&gt;Parameters!$D$36,Parameters!$C$37*$A424))</f>
        <v>45840.22</v>
      </c>
      <c r="G424" s="290">
        <f t="shared" si="209"/>
        <v>109.40386634844869</v>
      </c>
      <c r="H424" s="290" cm="1">
        <f t="array" ref="H424">IF(Parameters!$C$55="No",IF($A424&lt;=Parameters!$D$39,Parameters!$C$39*$A424,IF($A424&lt;=Parameters!$D$40,Parameters!$C$39*Parameters!$D$39+Parameters!$C$40*($A424-Parameters!$D$39),IF($A424&lt;=Parameters!$D$41,Parameters!$C$39*Parameters!$D$39+Parameters!$C$40*(Parameters!$D$40-Parameters!$D$39)+Parameters!$C$41*($A424-Parameters!$D$40),Parameters!$C$39*Parameters!$D$39+Parameters!$C$40*(Parameters!$D$40-Parameters!$D$39)+Parameters!$C$41*(Parameters!$D$41-Parameters!$D$40)+Parameters!$C$42*($A424-Parameters!$D$41)))),_xlfn.IFS($A424&lt;=Parameters!$D$39,Parameters!$C$39*$A424,$A424&lt;=Parameters!$D$40,Parameters!$C$40*$A424,$A424&lt;=Parameters!$D$41,Parameters!$C$41*$A424,$A424&gt;Parameters!$D$41,Parameters!$C$42*$A424))</f>
        <v>47927.479999999996</v>
      </c>
      <c r="I424" s="290">
        <f t="shared" si="210"/>
        <v>114.38539379474939</v>
      </c>
      <c r="J424" s="290" cm="1">
        <f t="array" ref="J424">IF(Parameters!$D$55="No",IF($A424&lt;=Parameters!$F$23,Parameters!$E$23*$A424,IF($A424&lt;=Parameters!$F$24,Parameters!$E$23*Parameters!$F$23+Parameters!$E$24*($A424-Parameters!$F$23),IF($A424&lt;=Parameters!$F$25,Parameters!$E$23*Parameters!$F$23+Parameters!$E$24*(Parameters!$F$24-Parameters!$F$23)+Parameters!$E$25*($A424-Parameters!$F$24),Parameters!$E$23*Parameters!$F$23+Parameters!$E$24*(Parameters!$F$24-Parameters!$F$23)+Parameters!$E$25*(Parameters!$F$25-Parameters!$F$24)+Parameters!$E$26*($A424-Parameters!$F$25)))),_xlfn.IFS($A424&lt;=Parameters!$F$23,Parameters!$E$23*$A424,$A424&lt;=Parameters!$F$24,Parameters!$E$24*$A424,$A424&lt;=Parameters!$F$25,Parameters!$E$25*$A424,$A424&gt;Parameters!$F$25,Parameters!$E$26*$A424))</f>
        <v>43593.31</v>
      </c>
      <c r="K424" s="290">
        <f t="shared" si="186"/>
        <v>104.04131264916467</v>
      </c>
      <c r="L424" s="290" cm="1">
        <f t="array" ref="L424">IF(Parameters!$D$55="No",IF($A424&lt;=Parameters!$F$28,Parameters!$E$28*$A424,IF($A424&lt;=Parameters!$F$29,Parameters!$E$28*Parameters!$F$28+Parameters!$E$29*($A424-Parameters!$F$28),IF($A424&lt;=Parameters!$F$30,Parameters!$E$28*Parameters!$F$28+Parameters!$E$29*(Parameters!$F$29-Parameters!$F$28)+Parameters!$E$30*($A424-Parameters!$F$29),Parameters!$E$28*Parameters!$F$28+Parameters!$E$29*(Parameters!$F$29-Parameters!$F$28)+Parameters!$E$30*(Parameters!$F$30-Parameters!$F$29)+Parameters!$E$31*($A424-Parameters!$F$30)))),_xlfn.IFS($A424&lt;=Parameters!$F$28,Parameters!$E$28*$A424,$A424&lt;=Parameters!$F$29,Parameters!$E$29*$A424,$A424&lt;=Parameters!$F$30,Parameters!$E$30*$A424,$A424&gt;Parameters!$F$30,Parameters!$E$31*$A424))</f>
        <v>54256.340000000004</v>
      </c>
      <c r="M424" s="290">
        <f t="shared" si="187"/>
        <v>129.49007159904536</v>
      </c>
      <c r="N424" s="290" cm="1">
        <f t="array" ref="N424">IF(Parameters!$D$55="No",IF($A424&lt;=Parameters!$F$34,Parameters!$E$34*$A424,IF($A424&lt;=Parameters!$F$35,Parameters!$E$34*Parameters!$F$34+Parameters!$E$35*($A424-Parameters!$F$34),IF($A424&lt;=Parameters!$F$36,Parameters!$E$34*Parameters!$F$34+Parameters!$E$35*(Parameters!$F$35-Parameters!$F$34)+Parameters!$E$36*($A424-Parameters!$F$35),Parameters!$E$34*Parameters!$F$34+Parameters!$E$35*(Parameters!$F$35-Parameters!$F$34)+Parameters!$E$36*(Parameters!$F$36-Parameters!$F$35)+Parameters!$E$37*($A424-Parameters!$F$36)))),_xlfn.IFS($A424&lt;=Parameters!$F$34,Parameters!$E$34*$A424,$A424&lt;=Parameters!$F$35,Parameters!$E$35*$A424,$A424&lt;=Parameters!$F$36,Parameters!$E$36*$A424,$A424&gt;Parameters!$F$36,Parameters!$E$37*$A424))</f>
        <v>56912.259999999995</v>
      </c>
      <c r="O424" s="290">
        <f t="shared" si="211"/>
        <v>135.82878281622911</v>
      </c>
      <c r="P424" s="290" cm="1">
        <f t="array" ref="P424">IF(Parameters!$D$55="No",IF($A424&lt;=Parameters!$F$39,Parameters!$E$39*$A424,IF($A424&lt;=Parameters!$F$40,Parameters!$E$39*Parameters!$F$39+Parameters!$E$40*($A424-Parameters!$F$39),IF($A424&lt;=Parameters!$F$41,Parameters!$E$39*Parameters!$F$39+Parameters!$E$40*(Parameters!$F$40-Parameters!$F$39)+Parameters!$E$41*($A424-Parameters!$F$40),Parameters!$E$39*Parameters!$F$39+Parameters!$E$40*(Parameters!$F$40-Parameters!$F$39)+Parameters!$E$41*(Parameters!$F$41-Parameters!$F$40)+Parameters!$E$42*($A424-Parameters!$F$41)))),_xlfn.IFS($A424&lt;=Parameters!$F$39,Parameters!$E$39*$A424,$A424&lt;=Parameters!$F$40,Parameters!$E$40*$A424,$A424&lt;=Parameters!$F$41,Parameters!$E$41*$A424,$A424&gt;Parameters!$F$41,Parameters!$E$42*$A424))</f>
        <v>60303.240000000005</v>
      </c>
      <c r="Q424" s="290">
        <f t="shared" si="212"/>
        <v>143.92181384248212</v>
      </c>
      <c r="R424" s="290" cm="1">
        <f t="array" ref="R424">IF(Parameters!$E$55="No",IF($A424&lt;=Parameters!$H$23,Parameters!$G$23*$A424,IF($A424&lt;=Parameters!$H$24,Parameters!$G$23*Parameters!$H$23+Parameters!$G$24*($A424-Parameters!$H$23),IF($A424&lt;=Parameters!$H$25,Parameters!$G$23*Parameters!$H$23+Parameters!$G$24*(Parameters!$H$24-Parameters!$H$23)+Parameters!$G$25*($A424-Parameters!$H$24),Parameters!$G$23*Parameters!$H$23+Parameters!$G$24*(Parameters!$H$24-Parameters!$H$23)+Parameters!$G$25*(Parameters!$H$25-Parameters!$H$24)+Parameters!$G$26*($A424-Parameters!$H$25)))),_xlfn.IFS($A424&lt;=Parameters!$H$23,Parameters!$G$23*$A424,$A424&lt;=Parameters!$H$24,Parameters!$G$24*$A424,$A424&lt;=Parameters!$H$25,Parameters!$G$25*$A424,$A424&gt;Parameters!$H$25,Parameters!$G$26*$A424))</f>
        <v>43593.31</v>
      </c>
      <c r="S424" s="290">
        <f t="shared" si="188"/>
        <v>104.04131264916467</v>
      </c>
      <c r="T424" s="290" cm="1">
        <f t="array" ref="T424">IF(Parameters!$E$55="No",IF($A424&lt;=Parameters!$H$28,Parameters!$G$28*$A424,IF($A424&lt;=Parameters!$H$29,Parameters!$G$28*Parameters!$H$28+Parameters!$G$29*($A424-Parameters!$H$28),IF($A424&lt;=Parameters!$H$30,Parameters!$G$28*Parameters!$H$28+Parameters!$G$29*(Parameters!$H$29-Parameters!$H$28)+Parameters!$G$30*($A424-Parameters!$H$29),Parameters!$G$28*Parameters!$H$28+Parameters!$G$29*(Parameters!$H$29-Parameters!$H$28)+Parameters!$G$30*(Parameters!$H$30-Parameters!$H$29)+Parameters!$G$31*($A424-Parameters!$H$30)))),_xlfn.IFS($A424&lt;=Parameters!$H$28,Parameters!$G$28*$A424,$A424&lt;=Parameters!$H$29,Parameters!$G$29*$A424,$A424&lt;=Parameters!$H$30,Parameters!$G$30*$A424,$A424&gt;Parameters!$H$30,Parameters!$G$31*$A424))</f>
        <v>54256.340000000004</v>
      </c>
      <c r="U424" s="290">
        <f t="shared" si="189"/>
        <v>129.49007159904536</v>
      </c>
      <c r="V424" s="290" cm="1">
        <f t="array" ref="V424">IF(Parameters!$E$55="No",IF($A424&lt;=Parameters!$H$34,Parameters!$G$34*$A424,IF($A424&lt;=Parameters!$H$35,Parameters!$G$34*Parameters!$H$34+Parameters!$G$35*($A424-Parameters!$H$34),IF($A424&lt;=Parameters!$H$36,Parameters!$G$34*Parameters!$H$34+Parameters!$G$35*(Parameters!$H$35-Parameters!$H$34)+Parameters!$G$36*($A424-Parameters!$H$35),Parameters!$G$34*Parameters!$H$34+Parameters!$G$35*(Parameters!$H$35-Parameters!$H$34)+Parameters!$G$36*(Parameters!$H$36-Parameters!$H$35)+Parameters!$G$37*($A424-Parameters!$H$36)))),_xlfn.IFS($A424&lt;=Parameters!$H$34,Parameters!$G$34*$A424,$A424&lt;=Parameters!$H$35,Parameters!$G$35*$A424,$A424&lt;=Parameters!$H$36,Parameters!$G$36*$A424,$A424&gt;Parameters!$H$36,Parameters!$G$37*$A424))</f>
        <v>56912.259999999995</v>
      </c>
      <c r="W424" s="290">
        <f t="shared" si="213"/>
        <v>135.82878281622911</v>
      </c>
      <c r="X424" s="290" cm="1">
        <f t="array" ref="X424">IF(Parameters!$E$55="No",IF($A424&lt;=Parameters!$H$39,Parameters!$G$39*$A424,IF($A424&lt;=Parameters!$H$40,Parameters!$G$39*Parameters!$H$39+Parameters!$G$40*($A424-Parameters!$H$39),IF($A424&lt;=Parameters!$H$41,Parameters!$G$39*Parameters!$H$39+Parameters!$G$40*(Parameters!$H$40-Parameters!$H$39)+Parameters!$G$41*($A424-Parameters!$H$40),Parameters!$G$39*Parameters!$H$39+Parameters!$G$40*(Parameters!$H$40-Parameters!$H$39)+Parameters!$G$41*(Parameters!$H$41-Parameters!$H$40)+Parameters!$G$42*($A424-Parameters!$H$41)))),_xlfn.IFS($A424&lt;=Parameters!$H$39,Parameters!$G$39*$A424,$A424&lt;=Parameters!$H$40,Parameters!$G$40*$A424,$A424&lt;=Parameters!$H$41,Parameters!$G$41*$A424,$A424&gt;Parameters!$H$41,Parameters!$G$42*$A424))</f>
        <v>60303.240000000005</v>
      </c>
      <c r="Y424" s="290">
        <f t="shared" si="214"/>
        <v>143.92181384248212</v>
      </c>
      <c r="Z424" s="290" cm="1">
        <f t="array" ref="Z424">IF(Parameters!$F$55="No",IF($A424&lt;=Parameters!$J$23,Parameters!$I$23*$A424,IF($A424&lt;=Parameters!$J$24,Parameters!$I$23*Parameters!$J$23+Parameters!$I$24*($A424-Parameters!$J$23),IF($A424&lt;=Parameters!$J$25,Parameters!$I$23*Parameters!$J$23+Parameters!$I$24*(Parameters!$J$24-Parameters!$J$23)+Parameters!$I$25*($A424-Parameters!$J$24),Parameters!$I$23*Parameters!$J$23+Parameters!$I$24*(Parameters!$J$24-Parameters!$J$23)+Parameters!$I$25*(Parameters!$J$25-Parameters!$J$24)+Parameters!$I$26*($A424-Parameters!$J$25)))),_xlfn.IFS($A424&lt;=Parameters!$J$23,Parameters!$I$23*$A424,$A424&lt;=Parameters!$J$24,Parameters!$I$24*$A424,$A424&lt;=Parameters!$J$25,Parameters!$I$25*$A424,$A424&gt;Parameters!$J$25,Parameters!$I$26*$A424))</f>
        <v>43593.31</v>
      </c>
      <c r="AA424" s="290">
        <f t="shared" si="190"/>
        <v>104.04131264916467</v>
      </c>
      <c r="AB424" s="290" cm="1">
        <f t="array" ref="AB424">IF(Parameters!$F$55="No",IF($A424&lt;=Parameters!$J$28,Parameters!$I$28*$A424,IF($A424&lt;=Parameters!$J$29,Parameters!$I$28*Parameters!$J$28+Parameters!$I$29*($A424-Parameters!$J$28),IF($A424&lt;=Parameters!$J$30,Parameters!$I$28*Parameters!$J$28+Parameters!$I$29*(Parameters!$J$29-Parameters!$J$28)+Parameters!$I$30*($A424-Parameters!$J$29),Parameters!$I$28*Parameters!$J$28+Parameters!$I$29*(Parameters!$J$29-Parameters!$J$28)+Parameters!$I$30*(Parameters!$J$30-Parameters!$J$29)+Parameters!$I$31*($A424-Parameters!$J$30)))),_xlfn.IFS($A424&lt;=Parameters!$J$28,Parameters!$I$28*$A424,$A424&lt;=Parameters!$J$29,Parameters!$I$29*$A424,$A424&lt;=Parameters!$J$30,Parameters!$I$30*$A424,$A424&gt;Parameters!$J$30,Parameters!$I$31*$A424))</f>
        <v>54256.340000000004</v>
      </c>
      <c r="AC424" s="290">
        <f t="shared" si="191"/>
        <v>129.49007159904536</v>
      </c>
      <c r="AD424" s="290" cm="1">
        <f t="array" ref="AD424">IF(Parameters!$F$55="No",IF($A424&lt;=Parameters!$J$34,Parameters!$I$34*$A424,IF($A424&lt;=Parameters!$J$35,Parameters!$I$34*Parameters!$J$34+Parameters!$I$35*($A424-Parameters!$J$34),IF($A424&lt;=Parameters!$J$36,Parameters!$I$34*Parameters!$J$34+Parameters!$I$35*(Parameters!$J$35-Parameters!$J$34)+Parameters!$I$36*($A424-Parameters!$J$35),Parameters!$I$34*Parameters!$J$34+Parameters!$I$35*(Parameters!$J$35-Parameters!$J$34)+Parameters!$I$36*(Parameters!$J$36-Parameters!$J$35)+Parameters!$I$37*($A424-Parameters!$J$36)))),_xlfn.IFS($A424&lt;=Parameters!$J$34,Parameters!$I$34*$A424,$A424&lt;=Parameters!$J$35,Parameters!$I$35*$A424,$A424&lt;=Parameters!$J$36,Parameters!$I$36*$A424,$A424&gt;Parameters!$J$36,Parameters!$I$37*$A424))</f>
        <v>56912.259999999995</v>
      </c>
      <c r="AE424" s="290">
        <f t="shared" si="215"/>
        <v>135.82878281622911</v>
      </c>
      <c r="AF424" s="290" cm="1">
        <f t="array" ref="AF424">IF(Parameters!$F$55="No",IF($A424&lt;=Parameters!$J$39,Parameters!$I$39*$A424,IF($A424&lt;=Parameters!$J$40,Parameters!$I$39*Parameters!$J$39+Parameters!$I$40*($A424-Parameters!$J$39),IF($A424&lt;=Parameters!$J$41,Parameters!$I$39*Parameters!$J$39+Parameters!$I$40*(Parameters!$J$40-Parameters!$J$39)+Parameters!$I$41*($A424-Parameters!$J$40),Parameters!$I$39*Parameters!$J$39+Parameters!$I$40*(Parameters!$J$40-Parameters!$J$39)+Parameters!$I$41*(Parameters!$J$41-Parameters!$J$40)+Parameters!$I$42*($A424-Parameters!$J$41)))),_xlfn.IFS($A424&lt;=Parameters!$J$39,Parameters!$I$39*$A424,$A424&lt;=Parameters!$J$40,Parameters!$I$40*$A424,$A424&lt;=Parameters!$J$41,Parameters!$I$41*$A424,$A424&gt;Parameters!$J$41,Parameters!$I$42*$A424))</f>
        <v>60303.240000000005</v>
      </c>
      <c r="AG424" s="290">
        <f t="shared" si="216"/>
        <v>143.92181384248212</v>
      </c>
      <c r="AI424" s="429">
        <f t="shared" si="192"/>
        <v>112.5</v>
      </c>
      <c r="AJ424" s="429">
        <f t="shared" si="193"/>
        <v>124.61999999999534</v>
      </c>
      <c r="AK424" s="429">
        <f t="shared" si="194"/>
        <v>113.38000000000466</v>
      </c>
      <c r="AL424" s="429">
        <f t="shared" si="195"/>
        <v>123.91999999999825</v>
      </c>
      <c r="AM424" s="429">
        <f t="shared" si="196"/>
        <v>136.48999999999796</v>
      </c>
      <c r="AN424" s="429">
        <f t="shared" si="197"/>
        <v>159.36000000000058</v>
      </c>
      <c r="AO424" s="429">
        <f t="shared" si="198"/>
        <v>143.54000000000087</v>
      </c>
      <c r="AP424" s="429">
        <f t="shared" si="199"/>
        <v>158.4600000000064</v>
      </c>
      <c r="AQ424" s="429">
        <f t="shared" si="200"/>
        <v>136.48999999999796</v>
      </c>
      <c r="AR424" s="429">
        <f t="shared" si="201"/>
        <v>159.36000000000058</v>
      </c>
      <c r="AS424" s="429">
        <f t="shared" si="202"/>
        <v>143.54000000000087</v>
      </c>
      <c r="AT424" s="429">
        <f t="shared" si="203"/>
        <v>158.4600000000064</v>
      </c>
      <c r="AU424" s="429">
        <f t="shared" si="204"/>
        <v>136.48999999999796</v>
      </c>
      <c r="AV424" s="429">
        <f t="shared" si="205"/>
        <v>159.36000000000058</v>
      </c>
      <c r="AW424" s="429">
        <f t="shared" si="206"/>
        <v>143.54000000000087</v>
      </c>
      <c r="AX424" s="429">
        <f t="shared" si="207"/>
        <v>158.4600000000064</v>
      </c>
    </row>
    <row r="425">
      <c r="A425" s="414">
        <v>420</v>
      </c>
      <c r="B425" s="290" cm="1">
        <f t="array" ref="B425">IF(Parameters!$C$55="No",IF($A425&lt;=Parameters!$D$23,Parameters!$C$23*$A425,IF($A425&lt;=Parameters!$D$24,Parameters!$C$23*Parameters!$D$23+Parameters!$C$24*($A425-Parameters!$D$23),IF($A425&lt;=Parameters!$D$25,Parameters!$C$23*Parameters!$D$23+Parameters!$C$24*(Parameters!$D$24-Parameters!$D$23)+Parameters!$C$25*($A425-Parameters!$D$24),Parameters!$C$23*Parameters!$D$23+Parameters!$C$24*(Parameters!$D$24-Parameters!$D$23)+Parameters!$C$25*(Parameters!$D$25-Parameters!$D$24)+Parameters!$C$26*($A425-Parameters!$D$25)))),_xlfn.IFS($A425&lt;=Parameters!$D$23,Parameters!$C$23*$A425,$A425&lt;=Parameters!$D$24,Parameters!$C$24*$A425,$A425&lt;=Parameters!$D$25,Parameters!$C$25*$A425,$A425&gt;Parameters!$D$25,Parameters!$C$26*$A425))</f>
        <v>40851</v>
      </c>
      <c r="C425" s="290">
        <f t="shared" si="208"/>
        <v>97.26428571428572</v>
      </c>
      <c r="D425" s="290" cm="1">
        <f t="array" ref="D425">IF(Parameters!$C$55="No",IF($A425&lt;=Parameters!$D$28,Parameters!$C$28*$A425,IF($A425&lt;=Parameters!$D$29,Parameters!$C$28*Parameters!$D$28+Parameters!$C$29*($A425-Parameters!$D$28),IF($A425&lt;=Parameters!$D$30,Parameters!$C$28*Parameters!$D$28+Parameters!$C$29*(Parameters!$D$29-Parameters!$D$28)+Parameters!$C$30*($A425-Parameters!$D$29),Parameters!$C$28*Parameters!$D$28+Parameters!$C$29*(Parameters!$D$29-Parameters!$D$28)+Parameters!$C$30*(Parameters!$D$30-Parameters!$D$29)+Parameters!$C$31*($A425-Parameters!$D$30)))),_xlfn.IFS($A425&lt;=Parameters!$D$28,Parameters!$C$28*$A425,$A425&lt;=Parameters!$D$29,Parameters!$C$29*$A425,$A425&lt;=Parameters!$D$30,Parameters!$C$30*$A425,$A425&gt;Parameters!$D$30,Parameters!$C$31*$A425))</f>
        <v>46110.9</v>
      </c>
      <c r="E425" s="290">
        <f t="shared" si="208"/>
        <v>109.78785714285715</v>
      </c>
      <c r="F425" s="290" cm="1">
        <f t="array" ref="F425">IF(Parameters!$C$55="No",IF($A425&lt;=Parameters!$D$34,Parameters!$C$34*$A425,IF($A425&lt;=Parameters!$D$35,Parameters!$C$34*Parameters!$D$34+Parameters!$C$35*($A425-Parameters!$D$34),IF($A425&lt;=Parameters!$D$36,Parameters!$C$34*Parameters!$D$34+Parameters!$C$35*(Parameters!$D$35-Parameters!$D$34)+Parameters!$C$36*($A425-Parameters!$D$35),Parameters!$C$34*Parameters!$D$34+Parameters!$C$35*(Parameters!$D$35-Parameters!$D$34)+Parameters!$C$36*(Parameters!$D$36-Parameters!$D$35)+Parameters!$C$37*($A425-Parameters!$D$36)))),_xlfn.IFS($A425&lt;=Parameters!$D$34,Parameters!$C$34*$A425,$A425&lt;=Parameters!$D$35,Parameters!$C$35*$A425,$A425&lt;=Parameters!$D$36,Parameters!$C$36*$A425,$A425&gt;Parameters!$D$36,Parameters!$C$37*$A425))</f>
        <v>45953.599999999999</v>
      </c>
      <c r="G425" s="290">
        <f t="shared" si="209"/>
        <v>109.41333333333333</v>
      </c>
      <c r="H425" s="290" cm="1">
        <f t="array" ref="H425">IF(Parameters!$C$55="No",IF($A425&lt;=Parameters!$D$39,Parameters!$C$39*$A425,IF($A425&lt;=Parameters!$D$40,Parameters!$C$39*Parameters!$D$39+Parameters!$C$40*($A425-Parameters!$D$39),IF($A425&lt;=Parameters!$D$41,Parameters!$C$39*Parameters!$D$39+Parameters!$C$40*(Parameters!$D$40-Parameters!$D$39)+Parameters!$C$41*($A425-Parameters!$D$40),Parameters!$C$39*Parameters!$D$39+Parameters!$C$40*(Parameters!$D$40-Parameters!$D$39)+Parameters!$C$41*(Parameters!$D$41-Parameters!$D$40)+Parameters!$C$42*($A425-Parameters!$D$41)))),_xlfn.IFS($A425&lt;=Parameters!$D$39,Parameters!$C$39*$A425,$A425&lt;=Parameters!$D$40,Parameters!$C$40*$A425,$A425&lt;=Parameters!$D$41,Parameters!$C$41*$A425,$A425&gt;Parameters!$D$41,Parameters!$C$42*$A425))</f>
        <v>48051.4</v>
      </c>
      <c r="I425" s="290">
        <f t="shared" si="210"/>
        <v>114.40809523809524</v>
      </c>
      <c r="J425" s="290" cm="1">
        <f t="array" ref="J425">IF(Parameters!$D$55="No",IF($A425&lt;=Parameters!$F$23,Parameters!$E$23*$A425,IF($A425&lt;=Parameters!$F$24,Parameters!$E$23*Parameters!$F$23+Parameters!$E$24*($A425-Parameters!$F$23),IF($A425&lt;=Parameters!$F$25,Parameters!$E$23*Parameters!$F$23+Parameters!$E$24*(Parameters!$F$24-Parameters!$F$23)+Parameters!$E$25*($A425-Parameters!$F$24),Parameters!$E$23*Parameters!$F$23+Parameters!$E$24*(Parameters!$F$24-Parameters!$F$23)+Parameters!$E$25*(Parameters!$F$25-Parameters!$F$24)+Parameters!$E$26*($A425-Parameters!$F$25)))),_xlfn.IFS($A425&lt;=Parameters!$F$23,Parameters!$E$23*$A425,$A425&lt;=Parameters!$F$24,Parameters!$E$24*$A425,$A425&lt;=Parameters!$F$25,Parameters!$E$25*$A425,$A425&gt;Parameters!$F$25,Parameters!$E$26*$A425))</f>
        <v>43729.8</v>
      </c>
      <c r="K425" s="290">
        <f t="shared" si="186"/>
        <v>104.11857142857144</v>
      </c>
      <c r="L425" s="290" cm="1">
        <f t="array" ref="L425">IF(Parameters!$D$55="No",IF($A425&lt;=Parameters!$F$28,Parameters!$E$28*$A425,IF($A425&lt;=Parameters!$F$29,Parameters!$E$28*Parameters!$F$28+Parameters!$E$29*($A425-Parameters!$F$28),IF($A425&lt;=Parameters!$F$30,Parameters!$E$28*Parameters!$F$28+Parameters!$E$29*(Parameters!$F$29-Parameters!$F$28)+Parameters!$E$30*($A425-Parameters!$F$29),Parameters!$E$28*Parameters!$F$28+Parameters!$E$29*(Parameters!$F$29-Parameters!$F$28)+Parameters!$E$30*(Parameters!$F$30-Parameters!$F$29)+Parameters!$E$31*($A425-Parameters!$F$30)))),_xlfn.IFS($A425&lt;=Parameters!$F$28,Parameters!$E$28*$A425,$A425&lt;=Parameters!$F$29,Parameters!$E$29*$A425,$A425&lt;=Parameters!$F$30,Parameters!$E$30*$A425,$A425&gt;Parameters!$F$30,Parameters!$E$31*$A425))</f>
        <v>54415.7</v>
      </c>
      <c r="M425" s="290">
        <f t="shared" si="187"/>
        <v>129.56119047619046</v>
      </c>
      <c r="N425" s="290" cm="1">
        <f t="array" ref="N425">IF(Parameters!$D$55="No",IF($A425&lt;=Parameters!$F$34,Parameters!$E$34*$A425,IF($A425&lt;=Parameters!$F$35,Parameters!$E$34*Parameters!$F$34+Parameters!$E$35*($A425-Parameters!$F$34),IF($A425&lt;=Parameters!$F$36,Parameters!$E$34*Parameters!$F$34+Parameters!$E$35*(Parameters!$F$35-Parameters!$F$34)+Parameters!$E$36*($A425-Parameters!$F$35),Parameters!$E$34*Parameters!$F$34+Parameters!$E$35*(Parameters!$F$35-Parameters!$F$34)+Parameters!$E$36*(Parameters!$F$36-Parameters!$F$35)+Parameters!$E$37*($A425-Parameters!$F$36)))),_xlfn.IFS($A425&lt;=Parameters!$F$34,Parameters!$E$34*$A425,$A425&lt;=Parameters!$F$35,Parameters!$E$35*$A425,$A425&lt;=Parameters!$F$36,Parameters!$E$36*$A425,$A425&gt;Parameters!$F$36,Parameters!$E$37*$A425))</f>
        <v>57055.799999999996</v>
      </c>
      <c r="O425" s="290">
        <f t="shared" si="211"/>
        <v>135.84714285714284</v>
      </c>
      <c r="P425" s="290" cm="1">
        <f t="array" ref="P425">IF(Parameters!$D$55="No",IF($A425&lt;=Parameters!$F$39,Parameters!$E$39*$A425,IF($A425&lt;=Parameters!$F$40,Parameters!$E$39*Parameters!$F$39+Parameters!$E$40*($A425-Parameters!$F$39),IF($A425&lt;=Parameters!$F$41,Parameters!$E$39*Parameters!$F$39+Parameters!$E$40*(Parameters!$F$40-Parameters!$F$39)+Parameters!$E$41*($A425-Parameters!$F$40),Parameters!$E$39*Parameters!$F$39+Parameters!$E$40*(Parameters!$F$40-Parameters!$F$39)+Parameters!$E$41*(Parameters!$F$41-Parameters!$F$40)+Parameters!$E$42*($A425-Parameters!$F$41)))),_xlfn.IFS($A425&lt;=Parameters!$F$39,Parameters!$E$39*$A425,$A425&lt;=Parameters!$F$40,Parameters!$E$40*$A425,$A425&lt;=Parameters!$F$41,Parameters!$E$41*$A425,$A425&gt;Parameters!$F$41,Parameters!$E$42*$A425))</f>
        <v>60461.7</v>
      </c>
      <c r="Q425" s="290">
        <f t="shared" si="212"/>
        <v>143.95642857142857</v>
      </c>
      <c r="R425" s="290" cm="1">
        <f t="array" ref="R425">IF(Parameters!$E$55="No",IF($A425&lt;=Parameters!$H$23,Parameters!$G$23*$A425,IF($A425&lt;=Parameters!$H$24,Parameters!$G$23*Parameters!$H$23+Parameters!$G$24*($A425-Parameters!$H$23),IF($A425&lt;=Parameters!$H$25,Parameters!$G$23*Parameters!$H$23+Parameters!$G$24*(Parameters!$H$24-Parameters!$H$23)+Parameters!$G$25*($A425-Parameters!$H$24),Parameters!$G$23*Parameters!$H$23+Parameters!$G$24*(Parameters!$H$24-Parameters!$H$23)+Parameters!$G$25*(Parameters!$H$25-Parameters!$H$24)+Parameters!$G$26*($A425-Parameters!$H$25)))),_xlfn.IFS($A425&lt;=Parameters!$H$23,Parameters!$G$23*$A425,$A425&lt;=Parameters!$H$24,Parameters!$G$24*$A425,$A425&lt;=Parameters!$H$25,Parameters!$G$25*$A425,$A425&gt;Parameters!$H$25,Parameters!$G$26*$A425))</f>
        <v>43729.8</v>
      </c>
      <c r="S425" s="290">
        <f t="shared" si="188"/>
        <v>104.11857142857144</v>
      </c>
      <c r="T425" s="290" cm="1">
        <f t="array" ref="T425">IF(Parameters!$E$55="No",IF($A425&lt;=Parameters!$H$28,Parameters!$G$28*$A425,IF($A425&lt;=Parameters!$H$29,Parameters!$G$28*Parameters!$H$28+Parameters!$G$29*($A425-Parameters!$H$28),IF($A425&lt;=Parameters!$H$30,Parameters!$G$28*Parameters!$H$28+Parameters!$G$29*(Parameters!$H$29-Parameters!$H$28)+Parameters!$G$30*($A425-Parameters!$H$29),Parameters!$G$28*Parameters!$H$28+Parameters!$G$29*(Parameters!$H$29-Parameters!$H$28)+Parameters!$G$30*(Parameters!$H$30-Parameters!$H$29)+Parameters!$G$31*($A425-Parameters!$H$30)))),_xlfn.IFS($A425&lt;=Parameters!$H$28,Parameters!$G$28*$A425,$A425&lt;=Parameters!$H$29,Parameters!$G$29*$A425,$A425&lt;=Parameters!$H$30,Parameters!$G$30*$A425,$A425&gt;Parameters!$H$30,Parameters!$G$31*$A425))</f>
        <v>54415.7</v>
      </c>
      <c r="U425" s="290">
        <f t="shared" si="189"/>
        <v>129.56119047619046</v>
      </c>
      <c r="V425" s="290" cm="1">
        <f t="array" ref="V425">IF(Parameters!$E$55="No",IF($A425&lt;=Parameters!$H$34,Parameters!$G$34*$A425,IF($A425&lt;=Parameters!$H$35,Parameters!$G$34*Parameters!$H$34+Parameters!$G$35*($A425-Parameters!$H$34),IF($A425&lt;=Parameters!$H$36,Parameters!$G$34*Parameters!$H$34+Parameters!$G$35*(Parameters!$H$35-Parameters!$H$34)+Parameters!$G$36*($A425-Parameters!$H$35),Parameters!$G$34*Parameters!$H$34+Parameters!$G$35*(Parameters!$H$35-Parameters!$H$34)+Parameters!$G$36*(Parameters!$H$36-Parameters!$H$35)+Parameters!$G$37*($A425-Parameters!$H$36)))),_xlfn.IFS($A425&lt;=Parameters!$H$34,Parameters!$G$34*$A425,$A425&lt;=Parameters!$H$35,Parameters!$G$35*$A425,$A425&lt;=Parameters!$H$36,Parameters!$G$36*$A425,$A425&gt;Parameters!$H$36,Parameters!$G$37*$A425))</f>
        <v>57055.799999999996</v>
      </c>
      <c r="W425" s="290">
        <f t="shared" si="213"/>
        <v>135.84714285714284</v>
      </c>
      <c r="X425" s="290" cm="1">
        <f t="array" ref="X425">IF(Parameters!$E$55="No",IF($A425&lt;=Parameters!$H$39,Parameters!$G$39*$A425,IF($A425&lt;=Parameters!$H$40,Parameters!$G$39*Parameters!$H$39+Parameters!$G$40*($A425-Parameters!$H$39),IF($A425&lt;=Parameters!$H$41,Parameters!$G$39*Parameters!$H$39+Parameters!$G$40*(Parameters!$H$40-Parameters!$H$39)+Parameters!$G$41*($A425-Parameters!$H$40),Parameters!$G$39*Parameters!$H$39+Parameters!$G$40*(Parameters!$H$40-Parameters!$H$39)+Parameters!$G$41*(Parameters!$H$41-Parameters!$H$40)+Parameters!$G$42*($A425-Parameters!$H$41)))),_xlfn.IFS($A425&lt;=Parameters!$H$39,Parameters!$G$39*$A425,$A425&lt;=Parameters!$H$40,Parameters!$G$40*$A425,$A425&lt;=Parameters!$H$41,Parameters!$G$41*$A425,$A425&gt;Parameters!$H$41,Parameters!$G$42*$A425))</f>
        <v>60461.7</v>
      </c>
      <c r="Y425" s="290">
        <f t="shared" si="214"/>
        <v>143.95642857142857</v>
      </c>
      <c r="Z425" s="290" cm="1">
        <f t="array" ref="Z425">IF(Parameters!$F$55="No",IF($A425&lt;=Parameters!$J$23,Parameters!$I$23*$A425,IF($A425&lt;=Parameters!$J$24,Parameters!$I$23*Parameters!$J$23+Parameters!$I$24*($A425-Parameters!$J$23),IF($A425&lt;=Parameters!$J$25,Parameters!$I$23*Parameters!$J$23+Parameters!$I$24*(Parameters!$J$24-Parameters!$J$23)+Parameters!$I$25*($A425-Parameters!$J$24),Parameters!$I$23*Parameters!$J$23+Parameters!$I$24*(Parameters!$J$24-Parameters!$J$23)+Parameters!$I$25*(Parameters!$J$25-Parameters!$J$24)+Parameters!$I$26*($A425-Parameters!$J$25)))),_xlfn.IFS($A425&lt;=Parameters!$J$23,Parameters!$I$23*$A425,$A425&lt;=Parameters!$J$24,Parameters!$I$24*$A425,$A425&lt;=Parameters!$J$25,Parameters!$I$25*$A425,$A425&gt;Parameters!$J$25,Parameters!$I$26*$A425))</f>
        <v>43729.8</v>
      </c>
      <c r="AA425" s="290">
        <f t="shared" si="190"/>
        <v>104.11857142857144</v>
      </c>
      <c r="AB425" s="290" cm="1">
        <f t="array" ref="AB425">IF(Parameters!$F$55="No",IF($A425&lt;=Parameters!$J$28,Parameters!$I$28*$A425,IF($A425&lt;=Parameters!$J$29,Parameters!$I$28*Parameters!$J$28+Parameters!$I$29*($A425-Parameters!$J$28),IF($A425&lt;=Parameters!$J$30,Parameters!$I$28*Parameters!$J$28+Parameters!$I$29*(Parameters!$J$29-Parameters!$J$28)+Parameters!$I$30*($A425-Parameters!$J$29),Parameters!$I$28*Parameters!$J$28+Parameters!$I$29*(Parameters!$J$29-Parameters!$J$28)+Parameters!$I$30*(Parameters!$J$30-Parameters!$J$29)+Parameters!$I$31*($A425-Parameters!$J$30)))),_xlfn.IFS($A425&lt;=Parameters!$J$28,Parameters!$I$28*$A425,$A425&lt;=Parameters!$J$29,Parameters!$I$29*$A425,$A425&lt;=Parameters!$J$30,Parameters!$I$30*$A425,$A425&gt;Parameters!$J$30,Parameters!$I$31*$A425))</f>
        <v>54415.7</v>
      </c>
      <c r="AC425" s="290">
        <f t="shared" si="191"/>
        <v>129.56119047619046</v>
      </c>
      <c r="AD425" s="290" cm="1">
        <f t="array" ref="AD425">IF(Parameters!$F$55="No",IF($A425&lt;=Parameters!$J$34,Parameters!$I$34*$A425,IF($A425&lt;=Parameters!$J$35,Parameters!$I$34*Parameters!$J$34+Parameters!$I$35*($A425-Parameters!$J$34),IF($A425&lt;=Parameters!$J$36,Parameters!$I$34*Parameters!$J$34+Parameters!$I$35*(Parameters!$J$35-Parameters!$J$34)+Parameters!$I$36*($A425-Parameters!$J$35),Parameters!$I$34*Parameters!$J$34+Parameters!$I$35*(Parameters!$J$35-Parameters!$J$34)+Parameters!$I$36*(Parameters!$J$36-Parameters!$J$35)+Parameters!$I$37*($A425-Parameters!$J$36)))),_xlfn.IFS($A425&lt;=Parameters!$J$34,Parameters!$I$34*$A425,$A425&lt;=Parameters!$J$35,Parameters!$I$35*$A425,$A425&lt;=Parameters!$J$36,Parameters!$I$36*$A425,$A425&gt;Parameters!$J$36,Parameters!$I$37*$A425))</f>
        <v>57055.799999999996</v>
      </c>
      <c r="AE425" s="290">
        <f t="shared" si="215"/>
        <v>135.84714285714284</v>
      </c>
      <c r="AF425" s="290" cm="1">
        <f t="array" ref="AF425">IF(Parameters!$F$55="No",IF($A425&lt;=Parameters!$J$39,Parameters!$I$39*$A425,IF($A425&lt;=Parameters!$J$40,Parameters!$I$39*Parameters!$J$39+Parameters!$I$40*($A425-Parameters!$J$39),IF($A425&lt;=Parameters!$J$41,Parameters!$I$39*Parameters!$J$39+Parameters!$I$40*(Parameters!$J$40-Parameters!$J$39)+Parameters!$I$41*($A425-Parameters!$J$40),Parameters!$I$39*Parameters!$J$39+Parameters!$I$40*(Parameters!$J$40-Parameters!$J$39)+Parameters!$I$41*(Parameters!$J$41-Parameters!$J$40)+Parameters!$I$42*($A425-Parameters!$J$41)))),_xlfn.IFS($A425&lt;=Parameters!$J$39,Parameters!$I$39*$A425,$A425&lt;=Parameters!$J$40,Parameters!$I$40*$A425,$A425&lt;=Parameters!$J$41,Parameters!$I$41*$A425,$A425&gt;Parameters!$J$41,Parameters!$I$42*$A425))</f>
        <v>60461.7</v>
      </c>
      <c r="AG425" s="290">
        <f t="shared" si="216"/>
        <v>143.95642857142857</v>
      </c>
      <c r="AI425" s="429">
        <f t="shared" si="192"/>
        <v>112.5</v>
      </c>
      <c r="AJ425" s="429">
        <f t="shared" si="193"/>
        <v>124.62000000000262</v>
      </c>
      <c r="AK425" s="429">
        <f t="shared" si="194"/>
        <v>113.37999999999738</v>
      </c>
      <c r="AL425" s="429">
        <f t="shared" si="195"/>
        <v>123.92000000000553</v>
      </c>
      <c r="AM425" s="429">
        <f t="shared" si="196"/>
        <v>136.49000000000524</v>
      </c>
      <c r="AN425" s="429">
        <f t="shared" si="197"/>
        <v>159.35999999999331</v>
      </c>
      <c r="AO425" s="429">
        <f t="shared" si="198"/>
        <v>143.54000000000087</v>
      </c>
      <c r="AP425" s="429">
        <f t="shared" si="199"/>
        <v>158.45999999999185</v>
      </c>
      <c r="AQ425" s="429">
        <f t="shared" si="200"/>
        <v>136.49000000000524</v>
      </c>
      <c r="AR425" s="429">
        <f t="shared" si="201"/>
        <v>159.35999999999331</v>
      </c>
      <c r="AS425" s="429">
        <f t="shared" si="202"/>
        <v>143.54000000000087</v>
      </c>
      <c r="AT425" s="429">
        <f t="shared" si="203"/>
        <v>158.45999999999185</v>
      </c>
      <c r="AU425" s="429">
        <f t="shared" si="204"/>
        <v>136.49000000000524</v>
      </c>
      <c r="AV425" s="429">
        <f t="shared" si="205"/>
        <v>159.35999999999331</v>
      </c>
      <c r="AW425" s="429">
        <f t="shared" si="206"/>
        <v>143.54000000000087</v>
      </c>
      <c r="AX425" s="429">
        <f t="shared" si="207"/>
        <v>158.45999999999185</v>
      </c>
    </row>
    <row r="426">
      <c r="A426" s="414">
        <v>421</v>
      </c>
      <c r="B426" s="290" cm="1">
        <f t="array" ref="B426">IF(Parameters!$C$55="No",IF($A426&lt;=Parameters!$D$23,Parameters!$C$23*$A426,IF($A426&lt;=Parameters!$D$24,Parameters!$C$23*Parameters!$D$23+Parameters!$C$24*($A426-Parameters!$D$23),IF($A426&lt;=Parameters!$D$25,Parameters!$C$23*Parameters!$D$23+Parameters!$C$24*(Parameters!$D$24-Parameters!$D$23)+Parameters!$C$25*($A426-Parameters!$D$24),Parameters!$C$23*Parameters!$D$23+Parameters!$C$24*(Parameters!$D$24-Parameters!$D$23)+Parameters!$C$25*(Parameters!$D$25-Parameters!$D$24)+Parameters!$C$26*($A426-Parameters!$D$25)))),_xlfn.IFS($A426&lt;=Parameters!$D$23,Parameters!$C$23*$A426,$A426&lt;=Parameters!$D$24,Parameters!$C$24*$A426,$A426&lt;=Parameters!$D$25,Parameters!$C$25*$A426,$A426&gt;Parameters!$D$25,Parameters!$C$26*$A426))</f>
        <v>40963.5</v>
      </c>
      <c r="C426" s="290">
        <f t="shared" si="208"/>
        <v>97.300475059382421</v>
      </c>
      <c r="D426" s="290" cm="1">
        <f t="array" ref="D426">IF(Parameters!$C$55="No",IF($A426&lt;=Parameters!$D$28,Parameters!$C$28*$A426,IF($A426&lt;=Parameters!$D$29,Parameters!$C$28*Parameters!$D$28+Parameters!$C$29*($A426-Parameters!$D$28),IF($A426&lt;=Parameters!$D$30,Parameters!$C$28*Parameters!$D$28+Parameters!$C$29*(Parameters!$D$29-Parameters!$D$28)+Parameters!$C$30*($A426-Parameters!$D$29),Parameters!$C$28*Parameters!$D$28+Parameters!$C$29*(Parameters!$D$29-Parameters!$D$28)+Parameters!$C$30*(Parameters!$D$30-Parameters!$D$29)+Parameters!$C$31*($A426-Parameters!$D$30)))),_xlfn.IFS($A426&lt;=Parameters!$D$28,Parameters!$C$28*$A426,$A426&lt;=Parameters!$D$29,Parameters!$C$29*$A426,$A426&lt;=Parameters!$D$30,Parameters!$C$30*$A426,$A426&gt;Parameters!$D$30,Parameters!$C$31*$A426))</f>
        <v>46235.520000000004</v>
      </c>
      <c r="E426" s="290">
        <f t="shared" si="208"/>
        <v>109.82308788598576</v>
      </c>
      <c r="F426" s="290" cm="1">
        <f t="array" ref="F426">IF(Parameters!$C$55="No",IF($A426&lt;=Parameters!$D$34,Parameters!$C$34*$A426,IF($A426&lt;=Parameters!$D$35,Parameters!$C$34*Parameters!$D$34+Parameters!$C$35*($A426-Parameters!$D$34),IF($A426&lt;=Parameters!$D$36,Parameters!$C$34*Parameters!$D$34+Parameters!$C$35*(Parameters!$D$35-Parameters!$D$34)+Parameters!$C$36*($A426-Parameters!$D$35),Parameters!$C$34*Parameters!$D$34+Parameters!$C$35*(Parameters!$D$35-Parameters!$D$34)+Parameters!$C$36*(Parameters!$D$36-Parameters!$D$35)+Parameters!$C$37*($A426-Parameters!$D$36)))),_xlfn.IFS($A426&lt;=Parameters!$D$34,Parameters!$C$34*$A426,$A426&lt;=Parameters!$D$35,Parameters!$C$35*$A426,$A426&lt;=Parameters!$D$36,Parameters!$C$36*$A426,$A426&gt;Parameters!$D$36,Parameters!$C$37*$A426))</f>
        <v>46066.979999999996</v>
      </c>
      <c r="G426" s="290">
        <f t="shared" si="209"/>
        <v>109.42275534441804</v>
      </c>
      <c r="H426" s="290" cm="1">
        <f t="array" ref="H426">IF(Parameters!$C$55="No",IF($A426&lt;=Parameters!$D$39,Parameters!$C$39*$A426,IF($A426&lt;=Parameters!$D$40,Parameters!$C$39*Parameters!$D$39+Parameters!$C$40*($A426-Parameters!$D$39),IF($A426&lt;=Parameters!$D$41,Parameters!$C$39*Parameters!$D$39+Parameters!$C$40*(Parameters!$D$40-Parameters!$D$39)+Parameters!$C$41*($A426-Parameters!$D$40),Parameters!$C$39*Parameters!$D$39+Parameters!$C$40*(Parameters!$D$40-Parameters!$D$39)+Parameters!$C$41*(Parameters!$D$41-Parameters!$D$40)+Parameters!$C$42*($A426-Parameters!$D$41)))),_xlfn.IFS($A426&lt;=Parameters!$D$39,Parameters!$C$39*$A426,$A426&lt;=Parameters!$D$40,Parameters!$C$40*$A426,$A426&lt;=Parameters!$D$41,Parameters!$C$41*$A426,$A426&gt;Parameters!$D$41,Parameters!$C$42*$A426))</f>
        <v>48175.32</v>
      </c>
      <c r="I426" s="290">
        <f t="shared" si="210"/>
        <v>114.43068883610451</v>
      </c>
      <c r="J426" s="290" cm="1">
        <f t="array" ref="J426">IF(Parameters!$D$55="No",IF($A426&lt;=Parameters!$F$23,Parameters!$E$23*$A426,IF($A426&lt;=Parameters!$F$24,Parameters!$E$23*Parameters!$F$23+Parameters!$E$24*($A426-Parameters!$F$23),IF($A426&lt;=Parameters!$F$25,Parameters!$E$23*Parameters!$F$23+Parameters!$E$24*(Parameters!$F$24-Parameters!$F$23)+Parameters!$E$25*($A426-Parameters!$F$24),Parameters!$E$23*Parameters!$F$23+Parameters!$E$24*(Parameters!$F$24-Parameters!$F$23)+Parameters!$E$25*(Parameters!$F$25-Parameters!$F$24)+Parameters!$E$26*($A426-Parameters!$F$25)))),_xlfn.IFS($A426&lt;=Parameters!$F$23,Parameters!$E$23*$A426,$A426&lt;=Parameters!$F$24,Parameters!$E$24*$A426,$A426&lt;=Parameters!$F$25,Parameters!$E$25*$A426,$A426&gt;Parameters!$F$25,Parameters!$E$26*$A426))</f>
        <v>43866.29</v>
      </c>
      <c r="K426" s="290">
        <f t="shared" si="186"/>
        <v>104.19546318289787</v>
      </c>
      <c r="L426" s="290" cm="1">
        <f t="array" ref="L426">IF(Parameters!$D$55="No",IF($A426&lt;=Parameters!$F$28,Parameters!$E$28*$A426,IF($A426&lt;=Parameters!$F$29,Parameters!$E$28*Parameters!$F$28+Parameters!$E$29*($A426-Parameters!$F$28),IF($A426&lt;=Parameters!$F$30,Parameters!$E$28*Parameters!$F$28+Parameters!$E$29*(Parameters!$F$29-Parameters!$F$28)+Parameters!$E$30*($A426-Parameters!$F$29),Parameters!$E$28*Parameters!$F$28+Parameters!$E$29*(Parameters!$F$29-Parameters!$F$28)+Parameters!$E$30*(Parameters!$F$30-Parameters!$F$29)+Parameters!$E$31*($A426-Parameters!$F$30)))),_xlfn.IFS($A426&lt;=Parameters!$F$28,Parameters!$E$28*$A426,$A426&lt;=Parameters!$F$29,Parameters!$E$29*$A426,$A426&lt;=Parameters!$F$30,Parameters!$E$30*$A426,$A426&gt;Parameters!$F$30,Parameters!$E$31*$A426))</f>
        <v>54575.06</v>
      </c>
      <c r="M426" s="290">
        <f t="shared" si="187"/>
        <v>129.63197149643705</v>
      </c>
      <c r="N426" s="290" cm="1">
        <f t="array" ref="N426">IF(Parameters!$D$55="No",IF($A426&lt;=Parameters!$F$34,Parameters!$E$34*$A426,IF($A426&lt;=Parameters!$F$35,Parameters!$E$34*Parameters!$F$34+Parameters!$E$35*($A426-Parameters!$F$34),IF($A426&lt;=Parameters!$F$36,Parameters!$E$34*Parameters!$F$34+Parameters!$E$35*(Parameters!$F$35-Parameters!$F$34)+Parameters!$E$36*($A426-Parameters!$F$35),Parameters!$E$34*Parameters!$F$34+Parameters!$E$35*(Parameters!$F$35-Parameters!$F$34)+Parameters!$E$36*(Parameters!$F$36-Parameters!$F$35)+Parameters!$E$37*($A426-Parameters!$F$36)))),_xlfn.IFS($A426&lt;=Parameters!$F$34,Parameters!$E$34*$A426,$A426&lt;=Parameters!$F$35,Parameters!$E$35*$A426,$A426&lt;=Parameters!$F$36,Parameters!$E$36*$A426,$A426&gt;Parameters!$F$36,Parameters!$E$37*$A426))</f>
        <v>57199.34</v>
      </c>
      <c r="O426" s="290">
        <f t="shared" si="211"/>
        <v>135.8654156769596</v>
      </c>
      <c r="P426" s="290" cm="1">
        <f t="array" ref="P426">IF(Parameters!$D$55="No",IF($A426&lt;=Parameters!$F$39,Parameters!$E$39*$A426,IF($A426&lt;=Parameters!$F$40,Parameters!$E$39*Parameters!$F$39+Parameters!$E$40*($A426-Parameters!$F$39),IF($A426&lt;=Parameters!$F$41,Parameters!$E$39*Parameters!$F$39+Parameters!$E$40*(Parameters!$F$40-Parameters!$F$39)+Parameters!$E$41*($A426-Parameters!$F$40),Parameters!$E$39*Parameters!$F$39+Parameters!$E$40*(Parameters!$F$40-Parameters!$F$39)+Parameters!$E$41*(Parameters!$F$41-Parameters!$F$40)+Parameters!$E$42*($A426-Parameters!$F$41)))),_xlfn.IFS($A426&lt;=Parameters!$F$39,Parameters!$E$39*$A426,$A426&lt;=Parameters!$F$40,Parameters!$E$40*$A426,$A426&lt;=Parameters!$F$41,Parameters!$E$41*$A426,$A426&gt;Parameters!$F$41,Parameters!$E$42*$A426))</f>
        <v>60620.160000000003</v>
      </c>
      <c r="Q426" s="290">
        <f t="shared" si="212"/>
        <v>143.9908788598575</v>
      </c>
      <c r="R426" s="290" cm="1">
        <f t="array" ref="R426">IF(Parameters!$E$55="No",IF($A426&lt;=Parameters!$H$23,Parameters!$G$23*$A426,IF($A426&lt;=Parameters!$H$24,Parameters!$G$23*Parameters!$H$23+Parameters!$G$24*($A426-Parameters!$H$23),IF($A426&lt;=Parameters!$H$25,Parameters!$G$23*Parameters!$H$23+Parameters!$G$24*(Parameters!$H$24-Parameters!$H$23)+Parameters!$G$25*($A426-Parameters!$H$24),Parameters!$G$23*Parameters!$H$23+Parameters!$G$24*(Parameters!$H$24-Parameters!$H$23)+Parameters!$G$25*(Parameters!$H$25-Parameters!$H$24)+Parameters!$G$26*($A426-Parameters!$H$25)))),_xlfn.IFS($A426&lt;=Parameters!$H$23,Parameters!$G$23*$A426,$A426&lt;=Parameters!$H$24,Parameters!$G$24*$A426,$A426&lt;=Parameters!$H$25,Parameters!$G$25*$A426,$A426&gt;Parameters!$H$25,Parameters!$G$26*$A426))</f>
        <v>43866.29</v>
      </c>
      <c r="S426" s="290">
        <f t="shared" si="188"/>
        <v>104.19546318289787</v>
      </c>
      <c r="T426" s="290" cm="1">
        <f t="array" ref="T426">IF(Parameters!$E$55="No",IF($A426&lt;=Parameters!$H$28,Parameters!$G$28*$A426,IF($A426&lt;=Parameters!$H$29,Parameters!$G$28*Parameters!$H$28+Parameters!$G$29*($A426-Parameters!$H$28),IF($A426&lt;=Parameters!$H$30,Parameters!$G$28*Parameters!$H$28+Parameters!$G$29*(Parameters!$H$29-Parameters!$H$28)+Parameters!$G$30*($A426-Parameters!$H$29),Parameters!$G$28*Parameters!$H$28+Parameters!$G$29*(Parameters!$H$29-Parameters!$H$28)+Parameters!$G$30*(Parameters!$H$30-Parameters!$H$29)+Parameters!$G$31*($A426-Parameters!$H$30)))),_xlfn.IFS($A426&lt;=Parameters!$H$28,Parameters!$G$28*$A426,$A426&lt;=Parameters!$H$29,Parameters!$G$29*$A426,$A426&lt;=Parameters!$H$30,Parameters!$G$30*$A426,$A426&gt;Parameters!$H$30,Parameters!$G$31*$A426))</f>
        <v>54575.06</v>
      </c>
      <c r="U426" s="290">
        <f t="shared" si="189"/>
        <v>129.63197149643705</v>
      </c>
      <c r="V426" s="290" cm="1">
        <f t="array" ref="V426">IF(Parameters!$E$55="No",IF($A426&lt;=Parameters!$H$34,Parameters!$G$34*$A426,IF($A426&lt;=Parameters!$H$35,Parameters!$G$34*Parameters!$H$34+Parameters!$G$35*($A426-Parameters!$H$34),IF($A426&lt;=Parameters!$H$36,Parameters!$G$34*Parameters!$H$34+Parameters!$G$35*(Parameters!$H$35-Parameters!$H$34)+Parameters!$G$36*($A426-Parameters!$H$35),Parameters!$G$34*Parameters!$H$34+Parameters!$G$35*(Parameters!$H$35-Parameters!$H$34)+Parameters!$G$36*(Parameters!$H$36-Parameters!$H$35)+Parameters!$G$37*($A426-Parameters!$H$36)))),_xlfn.IFS($A426&lt;=Parameters!$H$34,Parameters!$G$34*$A426,$A426&lt;=Parameters!$H$35,Parameters!$G$35*$A426,$A426&lt;=Parameters!$H$36,Parameters!$G$36*$A426,$A426&gt;Parameters!$H$36,Parameters!$G$37*$A426))</f>
        <v>57199.34</v>
      </c>
      <c r="W426" s="290">
        <f t="shared" si="213"/>
        <v>135.8654156769596</v>
      </c>
      <c r="X426" s="290" cm="1">
        <f t="array" ref="X426">IF(Parameters!$E$55="No",IF($A426&lt;=Parameters!$H$39,Parameters!$G$39*$A426,IF($A426&lt;=Parameters!$H$40,Parameters!$G$39*Parameters!$H$39+Parameters!$G$40*($A426-Parameters!$H$39),IF($A426&lt;=Parameters!$H$41,Parameters!$G$39*Parameters!$H$39+Parameters!$G$40*(Parameters!$H$40-Parameters!$H$39)+Parameters!$G$41*($A426-Parameters!$H$40),Parameters!$G$39*Parameters!$H$39+Parameters!$G$40*(Parameters!$H$40-Parameters!$H$39)+Parameters!$G$41*(Parameters!$H$41-Parameters!$H$40)+Parameters!$G$42*($A426-Parameters!$H$41)))),_xlfn.IFS($A426&lt;=Parameters!$H$39,Parameters!$G$39*$A426,$A426&lt;=Parameters!$H$40,Parameters!$G$40*$A426,$A426&lt;=Parameters!$H$41,Parameters!$G$41*$A426,$A426&gt;Parameters!$H$41,Parameters!$G$42*$A426))</f>
        <v>60620.160000000003</v>
      </c>
      <c r="Y426" s="290">
        <f t="shared" si="214"/>
        <v>143.9908788598575</v>
      </c>
      <c r="Z426" s="290" cm="1">
        <f t="array" ref="Z426">IF(Parameters!$F$55="No",IF($A426&lt;=Parameters!$J$23,Parameters!$I$23*$A426,IF($A426&lt;=Parameters!$J$24,Parameters!$I$23*Parameters!$J$23+Parameters!$I$24*($A426-Parameters!$J$23),IF($A426&lt;=Parameters!$J$25,Parameters!$I$23*Parameters!$J$23+Parameters!$I$24*(Parameters!$J$24-Parameters!$J$23)+Parameters!$I$25*($A426-Parameters!$J$24),Parameters!$I$23*Parameters!$J$23+Parameters!$I$24*(Parameters!$J$24-Parameters!$J$23)+Parameters!$I$25*(Parameters!$J$25-Parameters!$J$24)+Parameters!$I$26*($A426-Parameters!$J$25)))),_xlfn.IFS($A426&lt;=Parameters!$J$23,Parameters!$I$23*$A426,$A426&lt;=Parameters!$J$24,Parameters!$I$24*$A426,$A426&lt;=Parameters!$J$25,Parameters!$I$25*$A426,$A426&gt;Parameters!$J$25,Parameters!$I$26*$A426))</f>
        <v>43866.29</v>
      </c>
      <c r="AA426" s="290">
        <f t="shared" si="190"/>
        <v>104.19546318289787</v>
      </c>
      <c r="AB426" s="290" cm="1">
        <f t="array" ref="AB426">IF(Parameters!$F$55="No",IF($A426&lt;=Parameters!$J$28,Parameters!$I$28*$A426,IF($A426&lt;=Parameters!$J$29,Parameters!$I$28*Parameters!$J$28+Parameters!$I$29*($A426-Parameters!$J$28),IF($A426&lt;=Parameters!$J$30,Parameters!$I$28*Parameters!$J$28+Parameters!$I$29*(Parameters!$J$29-Parameters!$J$28)+Parameters!$I$30*($A426-Parameters!$J$29),Parameters!$I$28*Parameters!$J$28+Parameters!$I$29*(Parameters!$J$29-Parameters!$J$28)+Parameters!$I$30*(Parameters!$J$30-Parameters!$J$29)+Parameters!$I$31*($A426-Parameters!$J$30)))),_xlfn.IFS($A426&lt;=Parameters!$J$28,Parameters!$I$28*$A426,$A426&lt;=Parameters!$J$29,Parameters!$I$29*$A426,$A426&lt;=Parameters!$J$30,Parameters!$I$30*$A426,$A426&gt;Parameters!$J$30,Parameters!$I$31*$A426))</f>
        <v>54575.06</v>
      </c>
      <c r="AC426" s="290">
        <f t="shared" si="191"/>
        <v>129.63197149643705</v>
      </c>
      <c r="AD426" s="290" cm="1">
        <f t="array" ref="AD426">IF(Parameters!$F$55="No",IF($A426&lt;=Parameters!$J$34,Parameters!$I$34*$A426,IF($A426&lt;=Parameters!$J$35,Parameters!$I$34*Parameters!$J$34+Parameters!$I$35*($A426-Parameters!$J$34),IF($A426&lt;=Parameters!$J$36,Parameters!$I$34*Parameters!$J$34+Parameters!$I$35*(Parameters!$J$35-Parameters!$J$34)+Parameters!$I$36*($A426-Parameters!$J$35),Parameters!$I$34*Parameters!$J$34+Parameters!$I$35*(Parameters!$J$35-Parameters!$J$34)+Parameters!$I$36*(Parameters!$J$36-Parameters!$J$35)+Parameters!$I$37*($A426-Parameters!$J$36)))),_xlfn.IFS($A426&lt;=Parameters!$J$34,Parameters!$I$34*$A426,$A426&lt;=Parameters!$J$35,Parameters!$I$35*$A426,$A426&lt;=Parameters!$J$36,Parameters!$I$36*$A426,$A426&gt;Parameters!$J$36,Parameters!$I$37*$A426))</f>
        <v>57199.34</v>
      </c>
      <c r="AE426" s="290">
        <f t="shared" si="215"/>
        <v>135.8654156769596</v>
      </c>
      <c r="AF426" s="290" cm="1">
        <f t="array" ref="AF426">IF(Parameters!$F$55="No",IF($A426&lt;=Parameters!$J$39,Parameters!$I$39*$A426,IF($A426&lt;=Parameters!$J$40,Parameters!$I$39*Parameters!$J$39+Parameters!$I$40*($A426-Parameters!$J$39),IF($A426&lt;=Parameters!$J$41,Parameters!$I$39*Parameters!$J$39+Parameters!$I$40*(Parameters!$J$40-Parameters!$J$39)+Parameters!$I$41*($A426-Parameters!$J$40),Parameters!$I$39*Parameters!$J$39+Parameters!$I$40*(Parameters!$J$40-Parameters!$J$39)+Parameters!$I$41*(Parameters!$J$41-Parameters!$J$40)+Parameters!$I$42*($A426-Parameters!$J$41)))),_xlfn.IFS($A426&lt;=Parameters!$J$39,Parameters!$I$39*$A426,$A426&lt;=Parameters!$J$40,Parameters!$I$40*$A426,$A426&lt;=Parameters!$J$41,Parameters!$I$41*$A426,$A426&gt;Parameters!$J$41,Parameters!$I$42*$A426))</f>
        <v>60620.160000000003</v>
      </c>
      <c r="AG426" s="290">
        <f t="shared" si="216"/>
        <v>143.9908788598575</v>
      </c>
      <c r="AI426" s="429">
        <f t="shared" si="192"/>
        <v>112.5</v>
      </c>
      <c r="AJ426" s="429">
        <f t="shared" si="193"/>
        <v>124.62000000000262</v>
      </c>
      <c r="AK426" s="429">
        <f t="shared" si="194"/>
        <v>113.37999999999738</v>
      </c>
      <c r="AL426" s="429">
        <f t="shared" si="195"/>
        <v>123.91999999999825</v>
      </c>
      <c r="AM426" s="429">
        <f t="shared" si="196"/>
        <v>136.48999999999796</v>
      </c>
      <c r="AN426" s="429">
        <f t="shared" si="197"/>
        <v>159.36000000000058</v>
      </c>
      <c r="AO426" s="429">
        <f t="shared" si="198"/>
        <v>143.54000000000087</v>
      </c>
      <c r="AP426" s="429">
        <f t="shared" si="199"/>
        <v>158.4600000000064</v>
      </c>
      <c r="AQ426" s="429">
        <f t="shared" si="200"/>
        <v>136.48999999999796</v>
      </c>
      <c r="AR426" s="429">
        <f t="shared" si="201"/>
        <v>159.36000000000058</v>
      </c>
      <c r="AS426" s="429">
        <f t="shared" si="202"/>
        <v>143.54000000000087</v>
      </c>
      <c r="AT426" s="429">
        <f t="shared" si="203"/>
        <v>158.4600000000064</v>
      </c>
      <c r="AU426" s="429">
        <f t="shared" si="204"/>
        <v>136.48999999999796</v>
      </c>
      <c r="AV426" s="429">
        <f t="shared" si="205"/>
        <v>159.36000000000058</v>
      </c>
      <c r="AW426" s="429">
        <f t="shared" si="206"/>
        <v>143.54000000000087</v>
      </c>
      <c r="AX426" s="429">
        <f t="shared" si="207"/>
        <v>158.4600000000064</v>
      </c>
    </row>
    <row r="427">
      <c r="A427" s="414">
        <v>422</v>
      </c>
      <c r="B427" s="290" cm="1">
        <f t="array" ref="B427">IF(Parameters!$C$55="No",IF($A427&lt;=Parameters!$D$23,Parameters!$C$23*$A427,IF($A427&lt;=Parameters!$D$24,Parameters!$C$23*Parameters!$D$23+Parameters!$C$24*($A427-Parameters!$D$23),IF($A427&lt;=Parameters!$D$25,Parameters!$C$23*Parameters!$D$23+Parameters!$C$24*(Parameters!$D$24-Parameters!$D$23)+Parameters!$C$25*($A427-Parameters!$D$24),Parameters!$C$23*Parameters!$D$23+Parameters!$C$24*(Parameters!$D$24-Parameters!$D$23)+Parameters!$C$25*(Parameters!$D$25-Parameters!$D$24)+Parameters!$C$26*($A427-Parameters!$D$25)))),_xlfn.IFS($A427&lt;=Parameters!$D$23,Parameters!$C$23*$A427,$A427&lt;=Parameters!$D$24,Parameters!$C$24*$A427,$A427&lt;=Parameters!$D$25,Parameters!$C$25*$A427,$A427&gt;Parameters!$D$25,Parameters!$C$26*$A427))</f>
        <v>41076</v>
      </c>
      <c r="C427" s="290">
        <f t="shared" si="208"/>
        <v>97.33649289099526</v>
      </c>
      <c r="D427" s="290" cm="1">
        <f t="array" ref="D427">IF(Parameters!$C$55="No",IF($A427&lt;=Parameters!$D$28,Parameters!$C$28*$A427,IF($A427&lt;=Parameters!$D$29,Parameters!$C$28*Parameters!$D$28+Parameters!$C$29*($A427-Parameters!$D$28),IF($A427&lt;=Parameters!$D$30,Parameters!$C$28*Parameters!$D$28+Parameters!$C$29*(Parameters!$D$29-Parameters!$D$28)+Parameters!$C$30*($A427-Parameters!$D$29),Parameters!$C$28*Parameters!$D$28+Parameters!$C$29*(Parameters!$D$29-Parameters!$D$28)+Parameters!$C$30*(Parameters!$D$30-Parameters!$D$29)+Parameters!$C$31*($A427-Parameters!$D$30)))),_xlfn.IFS($A427&lt;=Parameters!$D$28,Parameters!$C$28*$A427,$A427&lt;=Parameters!$D$29,Parameters!$C$29*$A427,$A427&lt;=Parameters!$D$30,Parameters!$C$30*$A427,$A427&gt;Parameters!$D$30,Parameters!$C$31*$A427))</f>
        <v>46360.14</v>
      </c>
      <c r="E427" s="290">
        <f t="shared" si="208"/>
        <v>109.85815165876777</v>
      </c>
      <c r="F427" s="290" cm="1">
        <f t="array" ref="F427">IF(Parameters!$C$55="No",IF($A427&lt;=Parameters!$D$34,Parameters!$C$34*$A427,IF($A427&lt;=Parameters!$D$35,Parameters!$C$34*Parameters!$D$34+Parameters!$C$35*($A427-Parameters!$D$34),IF($A427&lt;=Parameters!$D$36,Parameters!$C$34*Parameters!$D$34+Parameters!$C$35*(Parameters!$D$35-Parameters!$D$34)+Parameters!$C$36*($A427-Parameters!$D$35),Parameters!$C$34*Parameters!$D$34+Parameters!$C$35*(Parameters!$D$35-Parameters!$D$34)+Parameters!$C$36*(Parameters!$D$36-Parameters!$D$35)+Parameters!$C$37*($A427-Parameters!$D$36)))),_xlfn.IFS($A427&lt;=Parameters!$D$34,Parameters!$C$34*$A427,$A427&lt;=Parameters!$D$35,Parameters!$C$35*$A427,$A427&lt;=Parameters!$D$36,Parameters!$C$36*$A427,$A427&gt;Parameters!$D$36,Parameters!$C$37*$A427))</f>
        <v>46180.36</v>
      </c>
      <c r="G427" s="290">
        <f t="shared" si="209"/>
        <v>109.43213270142181</v>
      </c>
      <c r="H427" s="290" cm="1">
        <f t="array" ref="H427">IF(Parameters!$C$55="No",IF($A427&lt;=Parameters!$D$39,Parameters!$C$39*$A427,IF($A427&lt;=Parameters!$D$40,Parameters!$C$39*Parameters!$D$39+Parameters!$C$40*($A427-Parameters!$D$39),IF($A427&lt;=Parameters!$D$41,Parameters!$C$39*Parameters!$D$39+Parameters!$C$40*(Parameters!$D$40-Parameters!$D$39)+Parameters!$C$41*($A427-Parameters!$D$40),Parameters!$C$39*Parameters!$D$39+Parameters!$C$40*(Parameters!$D$40-Parameters!$D$39)+Parameters!$C$41*(Parameters!$D$41-Parameters!$D$40)+Parameters!$C$42*($A427-Parameters!$D$41)))),_xlfn.IFS($A427&lt;=Parameters!$D$39,Parameters!$C$39*$A427,$A427&lt;=Parameters!$D$40,Parameters!$C$40*$A427,$A427&lt;=Parameters!$D$41,Parameters!$C$41*$A427,$A427&gt;Parameters!$D$41,Parameters!$C$42*$A427))</f>
        <v>48299.24</v>
      </c>
      <c r="I427" s="290">
        <f t="shared" si="210"/>
        <v>114.45317535545023</v>
      </c>
      <c r="J427" s="290" cm="1">
        <f t="array" ref="J427">IF(Parameters!$D$55="No",IF($A427&lt;=Parameters!$F$23,Parameters!$E$23*$A427,IF($A427&lt;=Parameters!$F$24,Parameters!$E$23*Parameters!$F$23+Parameters!$E$24*($A427-Parameters!$F$23),IF($A427&lt;=Parameters!$F$25,Parameters!$E$23*Parameters!$F$23+Parameters!$E$24*(Parameters!$F$24-Parameters!$F$23)+Parameters!$E$25*($A427-Parameters!$F$24),Parameters!$E$23*Parameters!$F$23+Parameters!$E$24*(Parameters!$F$24-Parameters!$F$23)+Parameters!$E$25*(Parameters!$F$25-Parameters!$F$24)+Parameters!$E$26*($A427-Parameters!$F$25)))),_xlfn.IFS($A427&lt;=Parameters!$F$23,Parameters!$E$23*$A427,$A427&lt;=Parameters!$F$24,Parameters!$E$24*$A427,$A427&lt;=Parameters!$F$25,Parameters!$E$25*$A427,$A427&gt;Parameters!$F$25,Parameters!$E$26*$A427))</f>
        <v>44002.78</v>
      </c>
      <c r="K427" s="290">
        <f t="shared" si="186"/>
        <v>104.27199052132701</v>
      </c>
      <c r="L427" s="290" cm="1">
        <f t="array" ref="L427">IF(Parameters!$D$55="No",IF($A427&lt;=Parameters!$F$28,Parameters!$E$28*$A427,IF($A427&lt;=Parameters!$F$29,Parameters!$E$28*Parameters!$F$28+Parameters!$E$29*($A427-Parameters!$F$28),IF($A427&lt;=Parameters!$F$30,Parameters!$E$28*Parameters!$F$28+Parameters!$E$29*(Parameters!$F$29-Parameters!$F$28)+Parameters!$E$30*($A427-Parameters!$F$29),Parameters!$E$28*Parameters!$F$28+Parameters!$E$29*(Parameters!$F$29-Parameters!$F$28)+Parameters!$E$30*(Parameters!$F$30-Parameters!$F$29)+Parameters!$E$31*($A427-Parameters!$F$30)))),_xlfn.IFS($A427&lt;=Parameters!$F$28,Parameters!$E$28*$A427,$A427&lt;=Parameters!$F$29,Parameters!$E$29*$A427,$A427&lt;=Parameters!$F$30,Parameters!$E$30*$A427,$A427&gt;Parameters!$F$30,Parameters!$E$31*$A427))</f>
        <v>54734.42</v>
      </c>
      <c r="M427" s="290">
        <f t="shared" si="187"/>
        <v>129.70241706161136</v>
      </c>
      <c r="N427" s="290" cm="1">
        <f t="array" ref="N427">IF(Parameters!$D$55="No",IF($A427&lt;=Parameters!$F$34,Parameters!$E$34*$A427,IF($A427&lt;=Parameters!$F$35,Parameters!$E$34*Parameters!$F$34+Parameters!$E$35*($A427-Parameters!$F$34),IF($A427&lt;=Parameters!$F$36,Parameters!$E$34*Parameters!$F$34+Parameters!$E$35*(Parameters!$F$35-Parameters!$F$34)+Parameters!$E$36*($A427-Parameters!$F$35),Parameters!$E$34*Parameters!$F$34+Parameters!$E$35*(Parameters!$F$35-Parameters!$F$34)+Parameters!$E$36*(Parameters!$F$36-Parameters!$F$35)+Parameters!$E$37*($A427-Parameters!$F$36)))),_xlfn.IFS($A427&lt;=Parameters!$F$34,Parameters!$E$34*$A427,$A427&lt;=Parameters!$F$35,Parameters!$E$35*$A427,$A427&lt;=Parameters!$F$36,Parameters!$E$36*$A427,$A427&gt;Parameters!$F$36,Parameters!$E$37*$A427))</f>
        <v>57342.879999999997</v>
      </c>
      <c r="O427" s="290">
        <f t="shared" si="211"/>
        <v>135.88360189573459</v>
      </c>
      <c r="P427" s="290" cm="1">
        <f t="array" ref="P427">IF(Parameters!$D$55="No",IF($A427&lt;=Parameters!$F$39,Parameters!$E$39*$A427,IF($A427&lt;=Parameters!$F$40,Parameters!$E$39*Parameters!$F$39+Parameters!$E$40*($A427-Parameters!$F$39),IF($A427&lt;=Parameters!$F$41,Parameters!$E$39*Parameters!$F$39+Parameters!$E$40*(Parameters!$F$40-Parameters!$F$39)+Parameters!$E$41*($A427-Parameters!$F$40),Parameters!$E$39*Parameters!$F$39+Parameters!$E$40*(Parameters!$F$40-Parameters!$F$39)+Parameters!$E$41*(Parameters!$F$41-Parameters!$F$40)+Parameters!$E$42*($A427-Parameters!$F$41)))),_xlfn.IFS($A427&lt;=Parameters!$F$39,Parameters!$E$39*$A427,$A427&lt;=Parameters!$F$40,Parameters!$E$40*$A427,$A427&lt;=Parameters!$F$41,Parameters!$E$41*$A427,$A427&gt;Parameters!$F$41,Parameters!$E$42*$A427))</f>
        <v>60778.62</v>
      </c>
      <c r="Q427" s="290">
        <f t="shared" si="212"/>
        <v>144.02516587677727</v>
      </c>
      <c r="R427" s="290" cm="1">
        <f t="array" ref="R427">IF(Parameters!$E$55="No",IF($A427&lt;=Parameters!$H$23,Parameters!$G$23*$A427,IF($A427&lt;=Parameters!$H$24,Parameters!$G$23*Parameters!$H$23+Parameters!$G$24*($A427-Parameters!$H$23),IF($A427&lt;=Parameters!$H$25,Parameters!$G$23*Parameters!$H$23+Parameters!$G$24*(Parameters!$H$24-Parameters!$H$23)+Parameters!$G$25*($A427-Parameters!$H$24),Parameters!$G$23*Parameters!$H$23+Parameters!$G$24*(Parameters!$H$24-Parameters!$H$23)+Parameters!$G$25*(Parameters!$H$25-Parameters!$H$24)+Parameters!$G$26*($A427-Parameters!$H$25)))),_xlfn.IFS($A427&lt;=Parameters!$H$23,Parameters!$G$23*$A427,$A427&lt;=Parameters!$H$24,Parameters!$G$24*$A427,$A427&lt;=Parameters!$H$25,Parameters!$G$25*$A427,$A427&gt;Parameters!$H$25,Parameters!$G$26*$A427))</f>
        <v>44002.78</v>
      </c>
      <c r="S427" s="290">
        <f t="shared" si="188"/>
        <v>104.27199052132701</v>
      </c>
      <c r="T427" s="290" cm="1">
        <f t="array" ref="T427">IF(Parameters!$E$55="No",IF($A427&lt;=Parameters!$H$28,Parameters!$G$28*$A427,IF($A427&lt;=Parameters!$H$29,Parameters!$G$28*Parameters!$H$28+Parameters!$G$29*($A427-Parameters!$H$28),IF($A427&lt;=Parameters!$H$30,Parameters!$G$28*Parameters!$H$28+Parameters!$G$29*(Parameters!$H$29-Parameters!$H$28)+Parameters!$G$30*($A427-Parameters!$H$29),Parameters!$G$28*Parameters!$H$28+Parameters!$G$29*(Parameters!$H$29-Parameters!$H$28)+Parameters!$G$30*(Parameters!$H$30-Parameters!$H$29)+Parameters!$G$31*($A427-Parameters!$H$30)))),_xlfn.IFS($A427&lt;=Parameters!$H$28,Parameters!$G$28*$A427,$A427&lt;=Parameters!$H$29,Parameters!$G$29*$A427,$A427&lt;=Parameters!$H$30,Parameters!$G$30*$A427,$A427&gt;Parameters!$H$30,Parameters!$G$31*$A427))</f>
        <v>54734.42</v>
      </c>
      <c r="U427" s="290">
        <f t="shared" si="189"/>
        <v>129.70241706161136</v>
      </c>
      <c r="V427" s="290" cm="1">
        <f t="array" ref="V427">IF(Parameters!$E$55="No",IF($A427&lt;=Parameters!$H$34,Parameters!$G$34*$A427,IF($A427&lt;=Parameters!$H$35,Parameters!$G$34*Parameters!$H$34+Parameters!$G$35*($A427-Parameters!$H$34),IF($A427&lt;=Parameters!$H$36,Parameters!$G$34*Parameters!$H$34+Parameters!$G$35*(Parameters!$H$35-Parameters!$H$34)+Parameters!$G$36*($A427-Parameters!$H$35),Parameters!$G$34*Parameters!$H$34+Parameters!$G$35*(Parameters!$H$35-Parameters!$H$34)+Parameters!$G$36*(Parameters!$H$36-Parameters!$H$35)+Parameters!$G$37*($A427-Parameters!$H$36)))),_xlfn.IFS($A427&lt;=Parameters!$H$34,Parameters!$G$34*$A427,$A427&lt;=Parameters!$H$35,Parameters!$G$35*$A427,$A427&lt;=Parameters!$H$36,Parameters!$G$36*$A427,$A427&gt;Parameters!$H$36,Parameters!$G$37*$A427))</f>
        <v>57342.879999999997</v>
      </c>
      <c r="W427" s="290">
        <f t="shared" si="213"/>
        <v>135.88360189573459</v>
      </c>
      <c r="X427" s="290" cm="1">
        <f t="array" ref="X427">IF(Parameters!$E$55="No",IF($A427&lt;=Parameters!$H$39,Parameters!$G$39*$A427,IF($A427&lt;=Parameters!$H$40,Parameters!$G$39*Parameters!$H$39+Parameters!$G$40*($A427-Parameters!$H$39),IF($A427&lt;=Parameters!$H$41,Parameters!$G$39*Parameters!$H$39+Parameters!$G$40*(Parameters!$H$40-Parameters!$H$39)+Parameters!$G$41*($A427-Parameters!$H$40),Parameters!$G$39*Parameters!$H$39+Parameters!$G$40*(Parameters!$H$40-Parameters!$H$39)+Parameters!$G$41*(Parameters!$H$41-Parameters!$H$40)+Parameters!$G$42*($A427-Parameters!$H$41)))),_xlfn.IFS($A427&lt;=Parameters!$H$39,Parameters!$G$39*$A427,$A427&lt;=Parameters!$H$40,Parameters!$G$40*$A427,$A427&lt;=Parameters!$H$41,Parameters!$G$41*$A427,$A427&gt;Parameters!$H$41,Parameters!$G$42*$A427))</f>
        <v>60778.62</v>
      </c>
      <c r="Y427" s="290">
        <f t="shared" si="214"/>
        <v>144.02516587677727</v>
      </c>
      <c r="Z427" s="290" cm="1">
        <f t="array" ref="Z427">IF(Parameters!$F$55="No",IF($A427&lt;=Parameters!$J$23,Parameters!$I$23*$A427,IF($A427&lt;=Parameters!$J$24,Parameters!$I$23*Parameters!$J$23+Parameters!$I$24*($A427-Parameters!$J$23),IF($A427&lt;=Parameters!$J$25,Parameters!$I$23*Parameters!$J$23+Parameters!$I$24*(Parameters!$J$24-Parameters!$J$23)+Parameters!$I$25*($A427-Parameters!$J$24),Parameters!$I$23*Parameters!$J$23+Parameters!$I$24*(Parameters!$J$24-Parameters!$J$23)+Parameters!$I$25*(Parameters!$J$25-Parameters!$J$24)+Parameters!$I$26*($A427-Parameters!$J$25)))),_xlfn.IFS($A427&lt;=Parameters!$J$23,Parameters!$I$23*$A427,$A427&lt;=Parameters!$J$24,Parameters!$I$24*$A427,$A427&lt;=Parameters!$J$25,Parameters!$I$25*$A427,$A427&gt;Parameters!$J$25,Parameters!$I$26*$A427))</f>
        <v>44002.78</v>
      </c>
      <c r="AA427" s="290">
        <f t="shared" si="190"/>
        <v>104.27199052132701</v>
      </c>
      <c r="AB427" s="290" cm="1">
        <f t="array" ref="AB427">IF(Parameters!$F$55="No",IF($A427&lt;=Parameters!$J$28,Parameters!$I$28*$A427,IF($A427&lt;=Parameters!$J$29,Parameters!$I$28*Parameters!$J$28+Parameters!$I$29*($A427-Parameters!$J$28),IF($A427&lt;=Parameters!$J$30,Parameters!$I$28*Parameters!$J$28+Parameters!$I$29*(Parameters!$J$29-Parameters!$J$28)+Parameters!$I$30*($A427-Parameters!$J$29),Parameters!$I$28*Parameters!$J$28+Parameters!$I$29*(Parameters!$J$29-Parameters!$J$28)+Parameters!$I$30*(Parameters!$J$30-Parameters!$J$29)+Parameters!$I$31*($A427-Parameters!$J$30)))),_xlfn.IFS($A427&lt;=Parameters!$J$28,Parameters!$I$28*$A427,$A427&lt;=Parameters!$J$29,Parameters!$I$29*$A427,$A427&lt;=Parameters!$J$30,Parameters!$I$30*$A427,$A427&gt;Parameters!$J$30,Parameters!$I$31*$A427))</f>
        <v>54734.42</v>
      </c>
      <c r="AC427" s="290">
        <f t="shared" si="191"/>
        <v>129.70241706161136</v>
      </c>
      <c r="AD427" s="290" cm="1">
        <f t="array" ref="AD427">IF(Parameters!$F$55="No",IF($A427&lt;=Parameters!$J$34,Parameters!$I$34*$A427,IF($A427&lt;=Parameters!$J$35,Parameters!$I$34*Parameters!$J$34+Parameters!$I$35*($A427-Parameters!$J$34),IF($A427&lt;=Parameters!$J$36,Parameters!$I$34*Parameters!$J$34+Parameters!$I$35*(Parameters!$J$35-Parameters!$J$34)+Parameters!$I$36*($A427-Parameters!$J$35),Parameters!$I$34*Parameters!$J$34+Parameters!$I$35*(Parameters!$J$35-Parameters!$J$34)+Parameters!$I$36*(Parameters!$J$36-Parameters!$J$35)+Parameters!$I$37*($A427-Parameters!$J$36)))),_xlfn.IFS($A427&lt;=Parameters!$J$34,Parameters!$I$34*$A427,$A427&lt;=Parameters!$J$35,Parameters!$I$35*$A427,$A427&lt;=Parameters!$J$36,Parameters!$I$36*$A427,$A427&gt;Parameters!$J$36,Parameters!$I$37*$A427))</f>
        <v>57342.879999999997</v>
      </c>
      <c r="AE427" s="290">
        <f t="shared" si="215"/>
        <v>135.88360189573459</v>
      </c>
      <c r="AF427" s="290" cm="1">
        <f t="array" ref="AF427">IF(Parameters!$F$55="No",IF($A427&lt;=Parameters!$J$39,Parameters!$I$39*$A427,IF($A427&lt;=Parameters!$J$40,Parameters!$I$39*Parameters!$J$39+Parameters!$I$40*($A427-Parameters!$J$39),IF($A427&lt;=Parameters!$J$41,Parameters!$I$39*Parameters!$J$39+Parameters!$I$40*(Parameters!$J$40-Parameters!$J$39)+Parameters!$I$41*($A427-Parameters!$J$40),Parameters!$I$39*Parameters!$J$39+Parameters!$I$40*(Parameters!$J$40-Parameters!$J$39)+Parameters!$I$41*(Parameters!$J$41-Parameters!$J$40)+Parameters!$I$42*($A427-Parameters!$J$41)))),_xlfn.IFS($A427&lt;=Parameters!$J$39,Parameters!$I$39*$A427,$A427&lt;=Parameters!$J$40,Parameters!$I$40*$A427,$A427&lt;=Parameters!$J$41,Parameters!$I$41*$A427,$A427&gt;Parameters!$J$41,Parameters!$I$42*$A427))</f>
        <v>60778.62</v>
      </c>
      <c r="AG427" s="290">
        <f t="shared" si="216"/>
        <v>144.02516587677727</v>
      </c>
      <c r="AI427" s="429">
        <f t="shared" si="192"/>
        <v>112.5</v>
      </c>
      <c r="AJ427" s="429">
        <f t="shared" si="193"/>
        <v>124.61999999999534</v>
      </c>
      <c r="AK427" s="429">
        <f t="shared" si="194"/>
        <v>113.38000000000466</v>
      </c>
      <c r="AL427" s="429">
        <f t="shared" si="195"/>
        <v>123.91999999999825</v>
      </c>
      <c r="AM427" s="429">
        <f t="shared" si="196"/>
        <v>136.48999999999796</v>
      </c>
      <c r="AN427" s="429">
        <f t="shared" si="197"/>
        <v>159.36000000000058</v>
      </c>
      <c r="AO427" s="429">
        <f t="shared" si="198"/>
        <v>143.54000000000087</v>
      </c>
      <c r="AP427" s="429">
        <f t="shared" si="199"/>
        <v>158.45999999999913</v>
      </c>
      <c r="AQ427" s="429">
        <f t="shared" si="200"/>
        <v>136.48999999999796</v>
      </c>
      <c r="AR427" s="429">
        <f t="shared" si="201"/>
        <v>159.36000000000058</v>
      </c>
      <c r="AS427" s="429">
        <f t="shared" si="202"/>
        <v>143.54000000000087</v>
      </c>
      <c r="AT427" s="429">
        <f t="shared" si="203"/>
        <v>158.45999999999913</v>
      </c>
      <c r="AU427" s="429">
        <f t="shared" si="204"/>
        <v>136.48999999999796</v>
      </c>
      <c r="AV427" s="429">
        <f t="shared" si="205"/>
        <v>159.36000000000058</v>
      </c>
      <c r="AW427" s="429">
        <f t="shared" si="206"/>
        <v>143.54000000000087</v>
      </c>
      <c r="AX427" s="429">
        <f t="shared" si="207"/>
        <v>158.45999999999913</v>
      </c>
    </row>
    <row r="428">
      <c r="A428" s="414">
        <v>423</v>
      </c>
      <c r="B428" s="290" cm="1">
        <f t="array" ref="B428">IF(Parameters!$C$55="No",IF($A428&lt;=Parameters!$D$23,Parameters!$C$23*$A428,IF($A428&lt;=Parameters!$D$24,Parameters!$C$23*Parameters!$D$23+Parameters!$C$24*($A428-Parameters!$D$23),IF($A428&lt;=Parameters!$D$25,Parameters!$C$23*Parameters!$D$23+Parameters!$C$24*(Parameters!$D$24-Parameters!$D$23)+Parameters!$C$25*($A428-Parameters!$D$24),Parameters!$C$23*Parameters!$D$23+Parameters!$C$24*(Parameters!$D$24-Parameters!$D$23)+Parameters!$C$25*(Parameters!$D$25-Parameters!$D$24)+Parameters!$C$26*($A428-Parameters!$D$25)))),_xlfn.IFS($A428&lt;=Parameters!$D$23,Parameters!$C$23*$A428,$A428&lt;=Parameters!$D$24,Parameters!$C$24*$A428,$A428&lt;=Parameters!$D$25,Parameters!$C$25*$A428,$A428&gt;Parameters!$D$25,Parameters!$C$26*$A428))</f>
        <v>41188.5</v>
      </c>
      <c r="C428" s="290">
        <f t="shared" si="208"/>
        <v>97.372340425531917</v>
      </c>
      <c r="D428" s="290" cm="1">
        <f t="array" ref="D428">IF(Parameters!$C$55="No",IF($A428&lt;=Parameters!$D$28,Parameters!$C$28*$A428,IF($A428&lt;=Parameters!$D$29,Parameters!$C$28*Parameters!$D$28+Parameters!$C$29*($A428-Parameters!$D$28),IF($A428&lt;=Parameters!$D$30,Parameters!$C$28*Parameters!$D$28+Parameters!$C$29*(Parameters!$D$29-Parameters!$D$28)+Parameters!$C$30*($A428-Parameters!$D$29),Parameters!$C$28*Parameters!$D$28+Parameters!$C$29*(Parameters!$D$29-Parameters!$D$28)+Parameters!$C$30*(Parameters!$D$30-Parameters!$D$29)+Parameters!$C$31*($A428-Parameters!$D$30)))),_xlfn.IFS($A428&lt;=Parameters!$D$28,Parameters!$C$28*$A428,$A428&lt;=Parameters!$D$29,Parameters!$C$29*$A428,$A428&lt;=Parameters!$D$30,Parameters!$C$30*$A428,$A428&gt;Parameters!$D$30,Parameters!$C$31*$A428))</f>
        <v>46484.76</v>
      </c>
      <c r="E428" s="290">
        <f t="shared" si="208"/>
        <v>109.89304964539008</v>
      </c>
      <c r="F428" s="290" cm="1">
        <f t="array" ref="F428">IF(Parameters!$C$55="No",IF($A428&lt;=Parameters!$D$34,Parameters!$C$34*$A428,IF($A428&lt;=Parameters!$D$35,Parameters!$C$34*Parameters!$D$34+Parameters!$C$35*($A428-Parameters!$D$34),IF($A428&lt;=Parameters!$D$36,Parameters!$C$34*Parameters!$D$34+Parameters!$C$35*(Parameters!$D$35-Parameters!$D$34)+Parameters!$C$36*($A428-Parameters!$D$35),Parameters!$C$34*Parameters!$D$34+Parameters!$C$35*(Parameters!$D$35-Parameters!$D$34)+Parameters!$C$36*(Parameters!$D$36-Parameters!$D$35)+Parameters!$C$37*($A428-Parameters!$D$36)))),_xlfn.IFS($A428&lt;=Parameters!$D$34,Parameters!$C$34*$A428,$A428&lt;=Parameters!$D$35,Parameters!$C$35*$A428,$A428&lt;=Parameters!$D$36,Parameters!$C$36*$A428,$A428&gt;Parameters!$D$36,Parameters!$C$37*$A428))</f>
        <v>46293.74</v>
      </c>
      <c r="G428" s="290">
        <f t="shared" si="209"/>
        <v>109.44146572104019</v>
      </c>
      <c r="H428" s="290" cm="1">
        <f t="array" ref="H428">IF(Parameters!$C$55="No",IF($A428&lt;=Parameters!$D$39,Parameters!$C$39*$A428,IF($A428&lt;=Parameters!$D$40,Parameters!$C$39*Parameters!$D$39+Parameters!$C$40*($A428-Parameters!$D$39),IF($A428&lt;=Parameters!$D$41,Parameters!$C$39*Parameters!$D$39+Parameters!$C$40*(Parameters!$D$40-Parameters!$D$39)+Parameters!$C$41*($A428-Parameters!$D$40),Parameters!$C$39*Parameters!$D$39+Parameters!$C$40*(Parameters!$D$40-Parameters!$D$39)+Parameters!$C$41*(Parameters!$D$41-Parameters!$D$40)+Parameters!$C$42*($A428-Parameters!$D$41)))),_xlfn.IFS($A428&lt;=Parameters!$D$39,Parameters!$C$39*$A428,$A428&lt;=Parameters!$D$40,Parameters!$C$40*$A428,$A428&lt;=Parameters!$D$41,Parameters!$C$41*$A428,$A428&gt;Parameters!$D$41,Parameters!$C$42*$A428))</f>
        <v>48423.16</v>
      </c>
      <c r="I428" s="290">
        <f t="shared" si="210"/>
        <v>114.47555555555556</v>
      </c>
      <c r="J428" s="290" cm="1">
        <f t="array" ref="J428">IF(Parameters!$D$55="No",IF($A428&lt;=Parameters!$F$23,Parameters!$E$23*$A428,IF($A428&lt;=Parameters!$F$24,Parameters!$E$23*Parameters!$F$23+Parameters!$E$24*($A428-Parameters!$F$23),IF($A428&lt;=Parameters!$F$25,Parameters!$E$23*Parameters!$F$23+Parameters!$E$24*(Parameters!$F$24-Parameters!$F$23)+Parameters!$E$25*($A428-Parameters!$F$24),Parameters!$E$23*Parameters!$F$23+Parameters!$E$24*(Parameters!$F$24-Parameters!$F$23)+Parameters!$E$25*(Parameters!$F$25-Parameters!$F$24)+Parameters!$E$26*($A428-Parameters!$F$25)))),_xlfn.IFS($A428&lt;=Parameters!$F$23,Parameters!$E$23*$A428,$A428&lt;=Parameters!$F$24,Parameters!$E$24*$A428,$A428&lt;=Parameters!$F$25,Parameters!$E$25*$A428,$A428&gt;Parameters!$F$25,Parameters!$E$26*$A428))</f>
        <v>44139.270000000004</v>
      </c>
      <c r="K428" s="290">
        <f t="shared" si="186"/>
        <v>104.34815602836881</v>
      </c>
      <c r="L428" s="290" cm="1">
        <f t="array" ref="L428">IF(Parameters!$D$55="No",IF($A428&lt;=Parameters!$F$28,Parameters!$E$28*$A428,IF($A428&lt;=Parameters!$F$29,Parameters!$E$28*Parameters!$F$28+Parameters!$E$29*($A428-Parameters!$F$28),IF($A428&lt;=Parameters!$F$30,Parameters!$E$28*Parameters!$F$28+Parameters!$E$29*(Parameters!$F$29-Parameters!$F$28)+Parameters!$E$30*($A428-Parameters!$F$29),Parameters!$E$28*Parameters!$F$28+Parameters!$E$29*(Parameters!$F$29-Parameters!$F$28)+Parameters!$E$30*(Parameters!$F$30-Parameters!$F$29)+Parameters!$E$31*($A428-Parameters!$F$30)))),_xlfn.IFS($A428&lt;=Parameters!$F$28,Parameters!$E$28*$A428,$A428&lt;=Parameters!$F$29,Parameters!$E$29*$A428,$A428&lt;=Parameters!$F$30,Parameters!$E$30*$A428,$A428&gt;Parameters!$F$30,Parameters!$E$31*$A428))</f>
        <v>54893.78</v>
      </c>
      <c r="M428" s="290">
        <f t="shared" si="187"/>
        <v>129.77252955082741</v>
      </c>
      <c r="N428" s="290" cm="1">
        <f t="array" ref="N428">IF(Parameters!$D$55="No",IF($A428&lt;=Parameters!$F$34,Parameters!$E$34*$A428,IF($A428&lt;=Parameters!$F$35,Parameters!$E$34*Parameters!$F$34+Parameters!$E$35*($A428-Parameters!$F$34),IF($A428&lt;=Parameters!$F$36,Parameters!$E$34*Parameters!$F$34+Parameters!$E$35*(Parameters!$F$35-Parameters!$F$34)+Parameters!$E$36*($A428-Parameters!$F$35),Parameters!$E$34*Parameters!$F$34+Parameters!$E$35*(Parameters!$F$35-Parameters!$F$34)+Parameters!$E$36*(Parameters!$F$36-Parameters!$F$35)+Parameters!$E$37*($A428-Parameters!$F$36)))),_xlfn.IFS($A428&lt;=Parameters!$F$34,Parameters!$E$34*$A428,$A428&lt;=Parameters!$F$35,Parameters!$E$35*$A428,$A428&lt;=Parameters!$F$36,Parameters!$E$36*$A428,$A428&gt;Parameters!$F$36,Parameters!$E$37*$A428))</f>
        <v>57486.42</v>
      </c>
      <c r="O428" s="290">
        <f t="shared" si="211"/>
        <v>135.90170212765958</v>
      </c>
      <c r="P428" s="290" cm="1">
        <f t="array" ref="P428">IF(Parameters!$D$55="No",IF($A428&lt;=Parameters!$F$39,Parameters!$E$39*$A428,IF($A428&lt;=Parameters!$F$40,Parameters!$E$39*Parameters!$F$39+Parameters!$E$40*($A428-Parameters!$F$39),IF($A428&lt;=Parameters!$F$41,Parameters!$E$39*Parameters!$F$39+Parameters!$E$40*(Parameters!$F$40-Parameters!$F$39)+Parameters!$E$41*($A428-Parameters!$F$40),Parameters!$E$39*Parameters!$F$39+Parameters!$E$40*(Parameters!$F$40-Parameters!$F$39)+Parameters!$E$41*(Parameters!$F$41-Parameters!$F$40)+Parameters!$E$42*($A428-Parameters!$F$41)))),_xlfn.IFS($A428&lt;=Parameters!$F$39,Parameters!$E$39*$A428,$A428&lt;=Parameters!$F$40,Parameters!$E$40*$A428,$A428&lt;=Parameters!$F$41,Parameters!$E$41*$A428,$A428&gt;Parameters!$F$41,Parameters!$E$42*$A428))</f>
        <v>60937.08</v>
      </c>
      <c r="Q428" s="290">
        <f t="shared" si="212"/>
        <v>144.05929078014185</v>
      </c>
      <c r="R428" s="290" cm="1">
        <f t="array" ref="R428">IF(Parameters!$E$55="No",IF($A428&lt;=Parameters!$H$23,Parameters!$G$23*$A428,IF($A428&lt;=Parameters!$H$24,Parameters!$G$23*Parameters!$H$23+Parameters!$G$24*($A428-Parameters!$H$23),IF($A428&lt;=Parameters!$H$25,Parameters!$G$23*Parameters!$H$23+Parameters!$G$24*(Parameters!$H$24-Parameters!$H$23)+Parameters!$G$25*($A428-Parameters!$H$24),Parameters!$G$23*Parameters!$H$23+Parameters!$G$24*(Parameters!$H$24-Parameters!$H$23)+Parameters!$G$25*(Parameters!$H$25-Parameters!$H$24)+Parameters!$G$26*($A428-Parameters!$H$25)))),_xlfn.IFS($A428&lt;=Parameters!$H$23,Parameters!$G$23*$A428,$A428&lt;=Parameters!$H$24,Parameters!$G$24*$A428,$A428&lt;=Parameters!$H$25,Parameters!$G$25*$A428,$A428&gt;Parameters!$H$25,Parameters!$G$26*$A428))</f>
        <v>44139.270000000004</v>
      </c>
      <c r="S428" s="290">
        <f t="shared" si="188"/>
        <v>104.34815602836881</v>
      </c>
      <c r="T428" s="290" cm="1">
        <f t="array" ref="T428">IF(Parameters!$E$55="No",IF($A428&lt;=Parameters!$H$28,Parameters!$G$28*$A428,IF($A428&lt;=Parameters!$H$29,Parameters!$G$28*Parameters!$H$28+Parameters!$G$29*($A428-Parameters!$H$28),IF($A428&lt;=Parameters!$H$30,Parameters!$G$28*Parameters!$H$28+Parameters!$G$29*(Parameters!$H$29-Parameters!$H$28)+Parameters!$G$30*($A428-Parameters!$H$29),Parameters!$G$28*Parameters!$H$28+Parameters!$G$29*(Parameters!$H$29-Parameters!$H$28)+Parameters!$G$30*(Parameters!$H$30-Parameters!$H$29)+Parameters!$G$31*($A428-Parameters!$H$30)))),_xlfn.IFS($A428&lt;=Parameters!$H$28,Parameters!$G$28*$A428,$A428&lt;=Parameters!$H$29,Parameters!$G$29*$A428,$A428&lt;=Parameters!$H$30,Parameters!$G$30*$A428,$A428&gt;Parameters!$H$30,Parameters!$G$31*$A428))</f>
        <v>54893.78</v>
      </c>
      <c r="U428" s="290">
        <f t="shared" si="189"/>
        <v>129.77252955082741</v>
      </c>
      <c r="V428" s="290" cm="1">
        <f t="array" ref="V428">IF(Parameters!$E$55="No",IF($A428&lt;=Parameters!$H$34,Parameters!$G$34*$A428,IF($A428&lt;=Parameters!$H$35,Parameters!$G$34*Parameters!$H$34+Parameters!$G$35*($A428-Parameters!$H$34),IF($A428&lt;=Parameters!$H$36,Parameters!$G$34*Parameters!$H$34+Parameters!$G$35*(Parameters!$H$35-Parameters!$H$34)+Parameters!$G$36*($A428-Parameters!$H$35),Parameters!$G$34*Parameters!$H$34+Parameters!$G$35*(Parameters!$H$35-Parameters!$H$34)+Parameters!$G$36*(Parameters!$H$36-Parameters!$H$35)+Parameters!$G$37*($A428-Parameters!$H$36)))),_xlfn.IFS($A428&lt;=Parameters!$H$34,Parameters!$G$34*$A428,$A428&lt;=Parameters!$H$35,Parameters!$G$35*$A428,$A428&lt;=Parameters!$H$36,Parameters!$G$36*$A428,$A428&gt;Parameters!$H$36,Parameters!$G$37*$A428))</f>
        <v>57486.42</v>
      </c>
      <c r="W428" s="290">
        <f t="shared" si="213"/>
        <v>135.90170212765958</v>
      </c>
      <c r="X428" s="290" cm="1">
        <f t="array" ref="X428">IF(Parameters!$E$55="No",IF($A428&lt;=Parameters!$H$39,Parameters!$G$39*$A428,IF($A428&lt;=Parameters!$H$40,Parameters!$G$39*Parameters!$H$39+Parameters!$G$40*($A428-Parameters!$H$39),IF($A428&lt;=Parameters!$H$41,Parameters!$G$39*Parameters!$H$39+Parameters!$G$40*(Parameters!$H$40-Parameters!$H$39)+Parameters!$G$41*($A428-Parameters!$H$40),Parameters!$G$39*Parameters!$H$39+Parameters!$G$40*(Parameters!$H$40-Parameters!$H$39)+Parameters!$G$41*(Parameters!$H$41-Parameters!$H$40)+Parameters!$G$42*($A428-Parameters!$H$41)))),_xlfn.IFS($A428&lt;=Parameters!$H$39,Parameters!$G$39*$A428,$A428&lt;=Parameters!$H$40,Parameters!$G$40*$A428,$A428&lt;=Parameters!$H$41,Parameters!$G$41*$A428,$A428&gt;Parameters!$H$41,Parameters!$G$42*$A428))</f>
        <v>60937.08</v>
      </c>
      <c r="Y428" s="290">
        <f t="shared" si="214"/>
        <v>144.05929078014185</v>
      </c>
      <c r="Z428" s="290" cm="1">
        <f t="array" ref="Z428">IF(Parameters!$F$55="No",IF($A428&lt;=Parameters!$J$23,Parameters!$I$23*$A428,IF($A428&lt;=Parameters!$J$24,Parameters!$I$23*Parameters!$J$23+Parameters!$I$24*($A428-Parameters!$J$23),IF($A428&lt;=Parameters!$J$25,Parameters!$I$23*Parameters!$J$23+Parameters!$I$24*(Parameters!$J$24-Parameters!$J$23)+Parameters!$I$25*($A428-Parameters!$J$24),Parameters!$I$23*Parameters!$J$23+Parameters!$I$24*(Parameters!$J$24-Parameters!$J$23)+Parameters!$I$25*(Parameters!$J$25-Parameters!$J$24)+Parameters!$I$26*($A428-Parameters!$J$25)))),_xlfn.IFS($A428&lt;=Parameters!$J$23,Parameters!$I$23*$A428,$A428&lt;=Parameters!$J$24,Parameters!$I$24*$A428,$A428&lt;=Parameters!$J$25,Parameters!$I$25*$A428,$A428&gt;Parameters!$J$25,Parameters!$I$26*$A428))</f>
        <v>44139.270000000004</v>
      </c>
      <c r="AA428" s="290">
        <f t="shared" si="190"/>
        <v>104.34815602836881</v>
      </c>
      <c r="AB428" s="290" cm="1">
        <f t="array" ref="AB428">IF(Parameters!$F$55="No",IF($A428&lt;=Parameters!$J$28,Parameters!$I$28*$A428,IF($A428&lt;=Parameters!$J$29,Parameters!$I$28*Parameters!$J$28+Parameters!$I$29*($A428-Parameters!$J$28),IF($A428&lt;=Parameters!$J$30,Parameters!$I$28*Parameters!$J$28+Parameters!$I$29*(Parameters!$J$29-Parameters!$J$28)+Parameters!$I$30*($A428-Parameters!$J$29),Parameters!$I$28*Parameters!$J$28+Parameters!$I$29*(Parameters!$J$29-Parameters!$J$28)+Parameters!$I$30*(Parameters!$J$30-Parameters!$J$29)+Parameters!$I$31*($A428-Parameters!$J$30)))),_xlfn.IFS($A428&lt;=Parameters!$J$28,Parameters!$I$28*$A428,$A428&lt;=Parameters!$J$29,Parameters!$I$29*$A428,$A428&lt;=Parameters!$J$30,Parameters!$I$30*$A428,$A428&gt;Parameters!$J$30,Parameters!$I$31*$A428))</f>
        <v>54893.78</v>
      </c>
      <c r="AC428" s="290">
        <f t="shared" si="191"/>
        <v>129.77252955082741</v>
      </c>
      <c r="AD428" s="290" cm="1">
        <f t="array" ref="AD428">IF(Parameters!$F$55="No",IF($A428&lt;=Parameters!$J$34,Parameters!$I$34*$A428,IF($A428&lt;=Parameters!$J$35,Parameters!$I$34*Parameters!$J$34+Parameters!$I$35*($A428-Parameters!$J$34),IF($A428&lt;=Parameters!$J$36,Parameters!$I$34*Parameters!$J$34+Parameters!$I$35*(Parameters!$J$35-Parameters!$J$34)+Parameters!$I$36*($A428-Parameters!$J$35),Parameters!$I$34*Parameters!$J$34+Parameters!$I$35*(Parameters!$J$35-Parameters!$J$34)+Parameters!$I$36*(Parameters!$J$36-Parameters!$J$35)+Parameters!$I$37*($A428-Parameters!$J$36)))),_xlfn.IFS($A428&lt;=Parameters!$J$34,Parameters!$I$34*$A428,$A428&lt;=Parameters!$J$35,Parameters!$I$35*$A428,$A428&lt;=Parameters!$J$36,Parameters!$I$36*$A428,$A428&gt;Parameters!$J$36,Parameters!$I$37*$A428))</f>
        <v>57486.42</v>
      </c>
      <c r="AE428" s="290">
        <f t="shared" si="215"/>
        <v>135.90170212765958</v>
      </c>
      <c r="AF428" s="290" cm="1">
        <f t="array" ref="AF428">IF(Parameters!$F$55="No",IF($A428&lt;=Parameters!$J$39,Parameters!$I$39*$A428,IF($A428&lt;=Parameters!$J$40,Parameters!$I$39*Parameters!$J$39+Parameters!$I$40*($A428-Parameters!$J$39),IF($A428&lt;=Parameters!$J$41,Parameters!$I$39*Parameters!$J$39+Parameters!$I$40*(Parameters!$J$40-Parameters!$J$39)+Parameters!$I$41*($A428-Parameters!$J$40),Parameters!$I$39*Parameters!$J$39+Parameters!$I$40*(Parameters!$J$40-Parameters!$J$39)+Parameters!$I$41*(Parameters!$J$41-Parameters!$J$40)+Parameters!$I$42*($A428-Parameters!$J$41)))),_xlfn.IFS($A428&lt;=Parameters!$J$39,Parameters!$I$39*$A428,$A428&lt;=Parameters!$J$40,Parameters!$I$40*$A428,$A428&lt;=Parameters!$J$41,Parameters!$I$41*$A428,$A428&gt;Parameters!$J$41,Parameters!$I$42*$A428))</f>
        <v>60937.08</v>
      </c>
      <c r="AG428" s="290">
        <f t="shared" si="216"/>
        <v>144.05929078014185</v>
      </c>
      <c r="AI428" s="429">
        <f t="shared" si="192"/>
        <v>112.5</v>
      </c>
      <c r="AJ428" s="429">
        <f t="shared" si="193"/>
        <v>124.62000000000262</v>
      </c>
      <c r="AK428" s="429">
        <f t="shared" si="194"/>
        <v>113.37999999999738</v>
      </c>
      <c r="AL428" s="429">
        <f t="shared" si="195"/>
        <v>123.92000000000553</v>
      </c>
      <c r="AM428" s="429">
        <f t="shared" si="196"/>
        <v>136.49000000000524</v>
      </c>
      <c r="AN428" s="429">
        <f t="shared" si="197"/>
        <v>159.36000000000058</v>
      </c>
      <c r="AO428" s="429">
        <f t="shared" si="198"/>
        <v>143.54000000000087</v>
      </c>
      <c r="AP428" s="429">
        <f t="shared" si="199"/>
        <v>158.45999999999913</v>
      </c>
      <c r="AQ428" s="429">
        <f t="shared" si="200"/>
        <v>136.49000000000524</v>
      </c>
      <c r="AR428" s="429">
        <f t="shared" si="201"/>
        <v>159.36000000000058</v>
      </c>
      <c r="AS428" s="429">
        <f t="shared" si="202"/>
        <v>143.54000000000087</v>
      </c>
      <c r="AT428" s="429">
        <f t="shared" si="203"/>
        <v>158.45999999999913</v>
      </c>
      <c r="AU428" s="429">
        <f t="shared" si="204"/>
        <v>136.49000000000524</v>
      </c>
      <c r="AV428" s="429">
        <f t="shared" si="205"/>
        <v>159.36000000000058</v>
      </c>
      <c r="AW428" s="429">
        <f t="shared" si="206"/>
        <v>143.54000000000087</v>
      </c>
      <c r="AX428" s="429">
        <f t="shared" si="207"/>
        <v>158.45999999999913</v>
      </c>
    </row>
    <row r="429">
      <c r="A429" s="414">
        <v>424</v>
      </c>
      <c r="B429" s="290" cm="1">
        <f t="array" ref="B429">IF(Parameters!$C$55="No",IF($A429&lt;=Parameters!$D$23,Parameters!$C$23*$A429,IF($A429&lt;=Parameters!$D$24,Parameters!$C$23*Parameters!$D$23+Parameters!$C$24*($A429-Parameters!$D$23),IF($A429&lt;=Parameters!$D$25,Parameters!$C$23*Parameters!$D$23+Parameters!$C$24*(Parameters!$D$24-Parameters!$D$23)+Parameters!$C$25*($A429-Parameters!$D$24),Parameters!$C$23*Parameters!$D$23+Parameters!$C$24*(Parameters!$D$24-Parameters!$D$23)+Parameters!$C$25*(Parameters!$D$25-Parameters!$D$24)+Parameters!$C$26*($A429-Parameters!$D$25)))),_xlfn.IFS($A429&lt;=Parameters!$D$23,Parameters!$C$23*$A429,$A429&lt;=Parameters!$D$24,Parameters!$C$24*$A429,$A429&lt;=Parameters!$D$25,Parameters!$C$25*$A429,$A429&gt;Parameters!$D$25,Parameters!$C$26*$A429))</f>
        <v>41301</v>
      </c>
      <c r="C429" s="290">
        <f t="shared" si="208"/>
        <v>97.408018867924525</v>
      </c>
      <c r="D429" s="290" cm="1">
        <f t="array" ref="D429">IF(Parameters!$C$55="No",IF($A429&lt;=Parameters!$D$28,Parameters!$C$28*$A429,IF($A429&lt;=Parameters!$D$29,Parameters!$C$28*Parameters!$D$28+Parameters!$C$29*($A429-Parameters!$D$28),IF($A429&lt;=Parameters!$D$30,Parameters!$C$28*Parameters!$D$28+Parameters!$C$29*(Parameters!$D$29-Parameters!$D$28)+Parameters!$C$30*($A429-Parameters!$D$29),Parameters!$C$28*Parameters!$D$28+Parameters!$C$29*(Parameters!$D$29-Parameters!$D$28)+Parameters!$C$30*(Parameters!$D$30-Parameters!$D$29)+Parameters!$C$31*($A429-Parameters!$D$30)))),_xlfn.IFS($A429&lt;=Parameters!$D$28,Parameters!$C$28*$A429,$A429&lt;=Parameters!$D$29,Parameters!$C$29*$A429,$A429&lt;=Parameters!$D$30,Parameters!$C$30*$A429,$A429&gt;Parameters!$D$30,Parameters!$C$31*$A429))</f>
        <v>46609.380000000005</v>
      </c>
      <c r="E429" s="290">
        <f t="shared" si="208"/>
        <v>109.92778301886794</v>
      </c>
      <c r="F429" s="290" cm="1">
        <f t="array" ref="F429">IF(Parameters!$C$55="No",IF($A429&lt;=Parameters!$D$34,Parameters!$C$34*$A429,IF($A429&lt;=Parameters!$D$35,Parameters!$C$34*Parameters!$D$34+Parameters!$C$35*($A429-Parameters!$D$34),IF($A429&lt;=Parameters!$D$36,Parameters!$C$34*Parameters!$D$34+Parameters!$C$35*(Parameters!$D$35-Parameters!$D$34)+Parameters!$C$36*($A429-Parameters!$D$35),Parameters!$C$34*Parameters!$D$34+Parameters!$C$35*(Parameters!$D$35-Parameters!$D$34)+Parameters!$C$36*(Parameters!$D$36-Parameters!$D$35)+Parameters!$C$37*($A429-Parameters!$D$36)))),_xlfn.IFS($A429&lt;=Parameters!$D$34,Parameters!$C$34*$A429,$A429&lt;=Parameters!$D$35,Parameters!$C$35*$A429,$A429&lt;=Parameters!$D$36,Parameters!$C$36*$A429,$A429&gt;Parameters!$D$36,Parameters!$C$37*$A429))</f>
        <v>46407.119999999995</v>
      </c>
      <c r="G429" s="290">
        <f t="shared" si="209"/>
        <v>109.45075471698112</v>
      </c>
      <c r="H429" s="290" cm="1">
        <f t="array" ref="H429">IF(Parameters!$C$55="No",IF($A429&lt;=Parameters!$D$39,Parameters!$C$39*$A429,IF($A429&lt;=Parameters!$D$40,Parameters!$C$39*Parameters!$D$39+Parameters!$C$40*($A429-Parameters!$D$39),IF($A429&lt;=Parameters!$D$41,Parameters!$C$39*Parameters!$D$39+Parameters!$C$40*(Parameters!$D$40-Parameters!$D$39)+Parameters!$C$41*($A429-Parameters!$D$40),Parameters!$C$39*Parameters!$D$39+Parameters!$C$40*(Parameters!$D$40-Parameters!$D$39)+Parameters!$C$41*(Parameters!$D$41-Parameters!$D$40)+Parameters!$C$42*($A429-Parameters!$D$41)))),_xlfn.IFS($A429&lt;=Parameters!$D$39,Parameters!$C$39*$A429,$A429&lt;=Parameters!$D$40,Parameters!$C$40*$A429,$A429&lt;=Parameters!$D$41,Parameters!$C$41*$A429,$A429&gt;Parameters!$D$41,Parameters!$C$42*$A429))</f>
        <v>48547.08</v>
      </c>
      <c r="I429" s="290">
        <f t="shared" si="210"/>
        <v>114.49783018867925</v>
      </c>
      <c r="J429" s="290" cm="1">
        <f t="array" ref="J429">IF(Parameters!$D$55="No",IF($A429&lt;=Parameters!$F$23,Parameters!$E$23*$A429,IF($A429&lt;=Parameters!$F$24,Parameters!$E$23*Parameters!$F$23+Parameters!$E$24*($A429-Parameters!$F$23),IF($A429&lt;=Parameters!$F$25,Parameters!$E$23*Parameters!$F$23+Parameters!$E$24*(Parameters!$F$24-Parameters!$F$23)+Parameters!$E$25*($A429-Parameters!$F$24),Parameters!$E$23*Parameters!$F$23+Parameters!$E$24*(Parameters!$F$24-Parameters!$F$23)+Parameters!$E$25*(Parameters!$F$25-Parameters!$F$24)+Parameters!$E$26*($A429-Parameters!$F$25)))),_xlfn.IFS($A429&lt;=Parameters!$F$23,Parameters!$E$23*$A429,$A429&lt;=Parameters!$F$24,Parameters!$E$24*$A429,$A429&lt;=Parameters!$F$25,Parameters!$E$25*$A429,$A429&gt;Parameters!$F$25,Parameters!$E$26*$A429))</f>
        <v>44275.76</v>
      </c>
      <c r="K429" s="290">
        <f t="shared" si="186"/>
        <v>104.42396226415094</v>
      </c>
      <c r="L429" s="290" cm="1">
        <f t="array" ref="L429">IF(Parameters!$D$55="No",IF($A429&lt;=Parameters!$F$28,Parameters!$E$28*$A429,IF($A429&lt;=Parameters!$F$29,Parameters!$E$28*Parameters!$F$28+Parameters!$E$29*($A429-Parameters!$F$28),IF($A429&lt;=Parameters!$F$30,Parameters!$E$28*Parameters!$F$28+Parameters!$E$29*(Parameters!$F$29-Parameters!$F$28)+Parameters!$E$30*($A429-Parameters!$F$29),Parameters!$E$28*Parameters!$F$28+Parameters!$E$29*(Parameters!$F$29-Parameters!$F$28)+Parameters!$E$30*(Parameters!$F$30-Parameters!$F$29)+Parameters!$E$31*($A429-Parameters!$F$30)))),_xlfn.IFS($A429&lt;=Parameters!$F$28,Parameters!$E$28*$A429,$A429&lt;=Parameters!$F$29,Parameters!$E$29*$A429,$A429&lt;=Parameters!$F$30,Parameters!$E$30*$A429,$A429&gt;Parameters!$F$30,Parameters!$E$31*$A429))</f>
        <v>55053.14</v>
      </c>
      <c r="M429" s="290">
        <f t="shared" si="187"/>
        <v>129.8423113207547</v>
      </c>
      <c r="N429" s="290" cm="1">
        <f t="array" ref="N429">IF(Parameters!$D$55="No",IF($A429&lt;=Parameters!$F$34,Parameters!$E$34*$A429,IF($A429&lt;=Parameters!$F$35,Parameters!$E$34*Parameters!$F$34+Parameters!$E$35*($A429-Parameters!$F$34),IF($A429&lt;=Parameters!$F$36,Parameters!$E$34*Parameters!$F$34+Parameters!$E$35*(Parameters!$F$35-Parameters!$F$34)+Parameters!$E$36*($A429-Parameters!$F$35),Parameters!$E$34*Parameters!$F$34+Parameters!$E$35*(Parameters!$F$35-Parameters!$F$34)+Parameters!$E$36*(Parameters!$F$36-Parameters!$F$35)+Parameters!$E$37*($A429-Parameters!$F$36)))),_xlfn.IFS($A429&lt;=Parameters!$F$34,Parameters!$E$34*$A429,$A429&lt;=Parameters!$F$35,Parameters!$E$35*$A429,$A429&lt;=Parameters!$F$36,Parameters!$E$36*$A429,$A429&gt;Parameters!$F$36,Parameters!$E$37*$A429))</f>
        <v>57629.96</v>
      </c>
      <c r="O429" s="290">
        <f t="shared" si="211"/>
        <v>135.91971698113207</v>
      </c>
      <c r="P429" s="290" cm="1">
        <f t="array" ref="P429">IF(Parameters!$D$55="No",IF($A429&lt;=Parameters!$F$39,Parameters!$E$39*$A429,IF($A429&lt;=Parameters!$F$40,Parameters!$E$39*Parameters!$F$39+Parameters!$E$40*($A429-Parameters!$F$39),IF($A429&lt;=Parameters!$F$41,Parameters!$E$39*Parameters!$F$39+Parameters!$E$40*(Parameters!$F$40-Parameters!$F$39)+Parameters!$E$41*($A429-Parameters!$F$40),Parameters!$E$39*Parameters!$F$39+Parameters!$E$40*(Parameters!$F$40-Parameters!$F$39)+Parameters!$E$41*(Parameters!$F$41-Parameters!$F$40)+Parameters!$E$42*($A429-Parameters!$F$41)))),_xlfn.IFS($A429&lt;=Parameters!$F$39,Parameters!$E$39*$A429,$A429&lt;=Parameters!$F$40,Parameters!$E$40*$A429,$A429&lt;=Parameters!$F$41,Parameters!$E$41*$A429,$A429&gt;Parameters!$F$41,Parameters!$E$42*$A429))</f>
        <v>61095.54</v>
      </c>
      <c r="Q429" s="290">
        <f t="shared" si="212"/>
        <v>144.09325471698114</v>
      </c>
      <c r="R429" s="290" cm="1">
        <f t="array" ref="R429">IF(Parameters!$E$55="No",IF($A429&lt;=Parameters!$H$23,Parameters!$G$23*$A429,IF($A429&lt;=Parameters!$H$24,Parameters!$G$23*Parameters!$H$23+Parameters!$G$24*($A429-Parameters!$H$23),IF($A429&lt;=Parameters!$H$25,Parameters!$G$23*Parameters!$H$23+Parameters!$G$24*(Parameters!$H$24-Parameters!$H$23)+Parameters!$G$25*($A429-Parameters!$H$24),Parameters!$G$23*Parameters!$H$23+Parameters!$G$24*(Parameters!$H$24-Parameters!$H$23)+Parameters!$G$25*(Parameters!$H$25-Parameters!$H$24)+Parameters!$G$26*($A429-Parameters!$H$25)))),_xlfn.IFS($A429&lt;=Parameters!$H$23,Parameters!$G$23*$A429,$A429&lt;=Parameters!$H$24,Parameters!$G$24*$A429,$A429&lt;=Parameters!$H$25,Parameters!$G$25*$A429,$A429&gt;Parameters!$H$25,Parameters!$G$26*$A429))</f>
        <v>44275.76</v>
      </c>
      <c r="S429" s="290">
        <f t="shared" si="188"/>
        <v>104.42396226415094</v>
      </c>
      <c r="T429" s="290" cm="1">
        <f t="array" ref="T429">IF(Parameters!$E$55="No",IF($A429&lt;=Parameters!$H$28,Parameters!$G$28*$A429,IF($A429&lt;=Parameters!$H$29,Parameters!$G$28*Parameters!$H$28+Parameters!$G$29*($A429-Parameters!$H$28),IF($A429&lt;=Parameters!$H$30,Parameters!$G$28*Parameters!$H$28+Parameters!$G$29*(Parameters!$H$29-Parameters!$H$28)+Parameters!$G$30*($A429-Parameters!$H$29),Parameters!$G$28*Parameters!$H$28+Parameters!$G$29*(Parameters!$H$29-Parameters!$H$28)+Parameters!$G$30*(Parameters!$H$30-Parameters!$H$29)+Parameters!$G$31*($A429-Parameters!$H$30)))),_xlfn.IFS($A429&lt;=Parameters!$H$28,Parameters!$G$28*$A429,$A429&lt;=Parameters!$H$29,Parameters!$G$29*$A429,$A429&lt;=Parameters!$H$30,Parameters!$G$30*$A429,$A429&gt;Parameters!$H$30,Parameters!$G$31*$A429))</f>
        <v>55053.14</v>
      </c>
      <c r="U429" s="290">
        <f t="shared" si="189"/>
        <v>129.8423113207547</v>
      </c>
      <c r="V429" s="290" cm="1">
        <f t="array" ref="V429">IF(Parameters!$E$55="No",IF($A429&lt;=Parameters!$H$34,Parameters!$G$34*$A429,IF($A429&lt;=Parameters!$H$35,Parameters!$G$34*Parameters!$H$34+Parameters!$G$35*($A429-Parameters!$H$34),IF($A429&lt;=Parameters!$H$36,Parameters!$G$34*Parameters!$H$34+Parameters!$G$35*(Parameters!$H$35-Parameters!$H$34)+Parameters!$G$36*($A429-Parameters!$H$35),Parameters!$G$34*Parameters!$H$34+Parameters!$G$35*(Parameters!$H$35-Parameters!$H$34)+Parameters!$G$36*(Parameters!$H$36-Parameters!$H$35)+Parameters!$G$37*($A429-Parameters!$H$36)))),_xlfn.IFS($A429&lt;=Parameters!$H$34,Parameters!$G$34*$A429,$A429&lt;=Parameters!$H$35,Parameters!$G$35*$A429,$A429&lt;=Parameters!$H$36,Parameters!$G$36*$A429,$A429&gt;Parameters!$H$36,Parameters!$G$37*$A429))</f>
        <v>57629.96</v>
      </c>
      <c r="W429" s="290">
        <f t="shared" si="213"/>
        <v>135.91971698113207</v>
      </c>
      <c r="X429" s="290" cm="1">
        <f t="array" ref="X429">IF(Parameters!$E$55="No",IF($A429&lt;=Parameters!$H$39,Parameters!$G$39*$A429,IF($A429&lt;=Parameters!$H$40,Parameters!$G$39*Parameters!$H$39+Parameters!$G$40*($A429-Parameters!$H$39),IF($A429&lt;=Parameters!$H$41,Parameters!$G$39*Parameters!$H$39+Parameters!$G$40*(Parameters!$H$40-Parameters!$H$39)+Parameters!$G$41*($A429-Parameters!$H$40),Parameters!$G$39*Parameters!$H$39+Parameters!$G$40*(Parameters!$H$40-Parameters!$H$39)+Parameters!$G$41*(Parameters!$H$41-Parameters!$H$40)+Parameters!$G$42*($A429-Parameters!$H$41)))),_xlfn.IFS($A429&lt;=Parameters!$H$39,Parameters!$G$39*$A429,$A429&lt;=Parameters!$H$40,Parameters!$G$40*$A429,$A429&lt;=Parameters!$H$41,Parameters!$G$41*$A429,$A429&gt;Parameters!$H$41,Parameters!$G$42*$A429))</f>
        <v>61095.54</v>
      </c>
      <c r="Y429" s="290">
        <f t="shared" si="214"/>
        <v>144.09325471698114</v>
      </c>
      <c r="Z429" s="290" cm="1">
        <f t="array" ref="Z429">IF(Parameters!$F$55="No",IF($A429&lt;=Parameters!$J$23,Parameters!$I$23*$A429,IF($A429&lt;=Parameters!$J$24,Parameters!$I$23*Parameters!$J$23+Parameters!$I$24*($A429-Parameters!$J$23),IF($A429&lt;=Parameters!$J$25,Parameters!$I$23*Parameters!$J$23+Parameters!$I$24*(Parameters!$J$24-Parameters!$J$23)+Parameters!$I$25*($A429-Parameters!$J$24),Parameters!$I$23*Parameters!$J$23+Parameters!$I$24*(Parameters!$J$24-Parameters!$J$23)+Parameters!$I$25*(Parameters!$J$25-Parameters!$J$24)+Parameters!$I$26*($A429-Parameters!$J$25)))),_xlfn.IFS($A429&lt;=Parameters!$J$23,Parameters!$I$23*$A429,$A429&lt;=Parameters!$J$24,Parameters!$I$24*$A429,$A429&lt;=Parameters!$J$25,Parameters!$I$25*$A429,$A429&gt;Parameters!$J$25,Parameters!$I$26*$A429))</f>
        <v>44275.76</v>
      </c>
      <c r="AA429" s="290">
        <f t="shared" si="190"/>
        <v>104.42396226415094</v>
      </c>
      <c r="AB429" s="290" cm="1">
        <f t="array" ref="AB429">IF(Parameters!$F$55="No",IF($A429&lt;=Parameters!$J$28,Parameters!$I$28*$A429,IF($A429&lt;=Parameters!$J$29,Parameters!$I$28*Parameters!$J$28+Parameters!$I$29*($A429-Parameters!$J$28),IF($A429&lt;=Parameters!$J$30,Parameters!$I$28*Parameters!$J$28+Parameters!$I$29*(Parameters!$J$29-Parameters!$J$28)+Parameters!$I$30*($A429-Parameters!$J$29),Parameters!$I$28*Parameters!$J$28+Parameters!$I$29*(Parameters!$J$29-Parameters!$J$28)+Parameters!$I$30*(Parameters!$J$30-Parameters!$J$29)+Parameters!$I$31*($A429-Parameters!$J$30)))),_xlfn.IFS($A429&lt;=Parameters!$J$28,Parameters!$I$28*$A429,$A429&lt;=Parameters!$J$29,Parameters!$I$29*$A429,$A429&lt;=Parameters!$J$30,Parameters!$I$30*$A429,$A429&gt;Parameters!$J$30,Parameters!$I$31*$A429))</f>
        <v>55053.14</v>
      </c>
      <c r="AC429" s="290">
        <f t="shared" si="191"/>
        <v>129.8423113207547</v>
      </c>
      <c r="AD429" s="290" cm="1">
        <f t="array" ref="AD429">IF(Parameters!$F$55="No",IF($A429&lt;=Parameters!$J$34,Parameters!$I$34*$A429,IF($A429&lt;=Parameters!$J$35,Parameters!$I$34*Parameters!$J$34+Parameters!$I$35*($A429-Parameters!$J$34),IF($A429&lt;=Parameters!$J$36,Parameters!$I$34*Parameters!$J$34+Parameters!$I$35*(Parameters!$J$35-Parameters!$J$34)+Parameters!$I$36*($A429-Parameters!$J$35),Parameters!$I$34*Parameters!$J$34+Parameters!$I$35*(Parameters!$J$35-Parameters!$J$34)+Parameters!$I$36*(Parameters!$J$36-Parameters!$J$35)+Parameters!$I$37*($A429-Parameters!$J$36)))),_xlfn.IFS($A429&lt;=Parameters!$J$34,Parameters!$I$34*$A429,$A429&lt;=Parameters!$J$35,Parameters!$I$35*$A429,$A429&lt;=Parameters!$J$36,Parameters!$I$36*$A429,$A429&gt;Parameters!$J$36,Parameters!$I$37*$A429))</f>
        <v>57629.96</v>
      </c>
      <c r="AE429" s="290">
        <f t="shared" si="215"/>
        <v>135.91971698113207</v>
      </c>
      <c r="AF429" s="290" cm="1">
        <f t="array" ref="AF429">IF(Parameters!$F$55="No",IF($A429&lt;=Parameters!$J$39,Parameters!$I$39*$A429,IF($A429&lt;=Parameters!$J$40,Parameters!$I$39*Parameters!$J$39+Parameters!$I$40*($A429-Parameters!$J$39),IF($A429&lt;=Parameters!$J$41,Parameters!$I$39*Parameters!$J$39+Parameters!$I$40*(Parameters!$J$40-Parameters!$J$39)+Parameters!$I$41*($A429-Parameters!$J$40),Parameters!$I$39*Parameters!$J$39+Parameters!$I$40*(Parameters!$J$40-Parameters!$J$39)+Parameters!$I$41*(Parameters!$J$41-Parameters!$J$40)+Parameters!$I$42*($A429-Parameters!$J$41)))),_xlfn.IFS($A429&lt;=Parameters!$J$39,Parameters!$I$39*$A429,$A429&lt;=Parameters!$J$40,Parameters!$I$40*$A429,$A429&lt;=Parameters!$J$41,Parameters!$I$41*$A429,$A429&gt;Parameters!$J$41,Parameters!$I$42*$A429))</f>
        <v>61095.54</v>
      </c>
      <c r="AG429" s="290">
        <f t="shared" si="216"/>
        <v>144.09325471698114</v>
      </c>
      <c r="AI429" s="429">
        <f t="shared" si="192"/>
        <v>112.5</v>
      </c>
      <c r="AJ429" s="429">
        <f t="shared" si="193"/>
        <v>124.62000000000262</v>
      </c>
      <c r="AK429" s="429">
        <f t="shared" si="194"/>
        <v>113.37999999999738</v>
      </c>
      <c r="AL429" s="429">
        <f t="shared" si="195"/>
        <v>123.91999999999825</v>
      </c>
      <c r="AM429" s="429">
        <f t="shared" si="196"/>
        <v>136.48999999999796</v>
      </c>
      <c r="AN429" s="429">
        <f t="shared" si="197"/>
        <v>159.36000000000058</v>
      </c>
      <c r="AO429" s="429">
        <f t="shared" si="198"/>
        <v>143.54000000000087</v>
      </c>
      <c r="AP429" s="429">
        <f t="shared" si="199"/>
        <v>158.45999999999913</v>
      </c>
      <c r="AQ429" s="429">
        <f t="shared" si="200"/>
        <v>136.48999999999796</v>
      </c>
      <c r="AR429" s="429">
        <f t="shared" si="201"/>
        <v>159.36000000000058</v>
      </c>
      <c r="AS429" s="429">
        <f t="shared" si="202"/>
        <v>143.54000000000087</v>
      </c>
      <c r="AT429" s="429">
        <f t="shared" si="203"/>
        <v>158.45999999999913</v>
      </c>
      <c r="AU429" s="429">
        <f t="shared" si="204"/>
        <v>136.48999999999796</v>
      </c>
      <c r="AV429" s="429">
        <f t="shared" si="205"/>
        <v>159.36000000000058</v>
      </c>
      <c r="AW429" s="429">
        <f t="shared" si="206"/>
        <v>143.54000000000087</v>
      </c>
      <c r="AX429" s="429">
        <f t="shared" si="207"/>
        <v>158.45999999999913</v>
      </c>
    </row>
    <row r="430">
      <c r="A430" s="414">
        <v>425</v>
      </c>
      <c r="B430" s="290" cm="1">
        <f t="array" ref="B430">IF(Parameters!$C$55="No",IF($A430&lt;=Parameters!$D$23,Parameters!$C$23*$A430,IF($A430&lt;=Parameters!$D$24,Parameters!$C$23*Parameters!$D$23+Parameters!$C$24*($A430-Parameters!$D$23),IF($A430&lt;=Parameters!$D$25,Parameters!$C$23*Parameters!$D$23+Parameters!$C$24*(Parameters!$D$24-Parameters!$D$23)+Parameters!$C$25*($A430-Parameters!$D$24),Parameters!$C$23*Parameters!$D$23+Parameters!$C$24*(Parameters!$D$24-Parameters!$D$23)+Parameters!$C$25*(Parameters!$D$25-Parameters!$D$24)+Parameters!$C$26*($A430-Parameters!$D$25)))),_xlfn.IFS($A430&lt;=Parameters!$D$23,Parameters!$C$23*$A430,$A430&lt;=Parameters!$D$24,Parameters!$C$24*$A430,$A430&lt;=Parameters!$D$25,Parameters!$C$25*$A430,$A430&gt;Parameters!$D$25,Parameters!$C$26*$A430))</f>
        <v>41413.5</v>
      </c>
      <c r="C430" s="290">
        <f t="shared" si="208"/>
        <v>97.4435294117647</v>
      </c>
      <c r="D430" s="290" cm="1">
        <f t="array" ref="D430">IF(Parameters!$C$55="No",IF($A430&lt;=Parameters!$D$28,Parameters!$C$28*$A430,IF($A430&lt;=Parameters!$D$29,Parameters!$C$28*Parameters!$D$28+Parameters!$C$29*($A430-Parameters!$D$28),IF($A430&lt;=Parameters!$D$30,Parameters!$C$28*Parameters!$D$28+Parameters!$C$29*(Parameters!$D$29-Parameters!$D$28)+Parameters!$C$30*($A430-Parameters!$D$29),Parameters!$C$28*Parameters!$D$28+Parameters!$C$29*(Parameters!$D$29-Parameters!$D$28)+Parameters!$C$30*(Parameters!$D$30-Parameters!$D$29)+Parameters!$C$31*($A430-Parameters!$D$30)))),_xlfn.IFS($A430&lt;=Parameters!$D$28,Parameters!$C$28*$A430,$A430&lt;=Parameters!$D$29,Parameters!$C$29*$A430,$A430&lt;=Parameters!$D$30,Parameters!$C$30*$A430,$A430&gt;Parameters!$D$30,Parameters!$C$31*$A430))</f>
        <v>46734</v>
      </c>
      <c r="E430" s="290">
        <f t="shared" si="208"/>
        <v>109.96235294117648</v>
      </c>
      <c r="F430" s="290" cm="1">
        <f t="array" ref="F430">IF(Parameters!$C$55="No",IF($A430&lt;=Parameters!$D$34,Parameters!$C$34*$A430,IF($A430&lt;=Parameters!$D$35,Parameters!$C$34*Parameters!$D$34+Parameters!$C$35*($A430-Parameters!$D$34),IF($A430&lt;=Parameters!$D$36,Parameters!$C$34*Parameters!$D$34+Parameters!$C$35*(Parameters!$D$35-Parameters!$D$34)+Parameters!$C$36*($A430-Parameters!$D$35),Parameters!$C$34*Parameters!$D$34+Parameters!$C$35*(Parameters!$D$35-Parameters!$D$34)+Parameters!$C$36*(Parameters!$D$36-Parameters!$D$35)+Parameters!$C$37*($A430-Parameters!$D$36)))),_xlfn.IFS($A430&lt;=Parameters!$D$34,Parameters!$C$34*$A430,$A430&lt;=Parameters!$D$35,Parameters!$C$35*$A430,$A430&lt;=Parameters!$D$36,Parameters!$C$36*$A430,$A430&gt;Parameters!$D$36,Parameters!$C$37*$A430))</f>
        <v>46520.5</v>
      </c>
      <c r="G430" s="290">
        <f t="shared" si="209"/>
        <v>109.46</v>
      </c>
      <c r="H430" s="290" cm="1">
        <f t="array" ref="H430">IF(Parameters!$C$55="No",IF($A430&lt;=Parameters!$D$39,Parameters!$C$39*$A430,IF($A430&lt;=Parameters!$D$40,Parameters!$C$39*Parameters!$D$39+Parameters!$C$40*($A430-Parameters!$D$39),IF($A430&lt;=Parameters!$D$41,Parameters!$C$39*Parameters!$D$39+Parameters!$C$40*(Parameters!$D$40-Parameters!$D$39)+Parameters!$C$41*($A430-Parameters!$D$40),Parameters!$C$39*Parameters!$D$39+Parameters!$C$40*(Parameters!$D$40-Parameters!$D$39)+Parameters!$C$41*(Parameters!$D$41-Parameters!$D$40)+Parameters!$C$42*($A430-Parameters!$D$41)))),_xlfn.IFS($A430&lt;=Parameters!$D$39,Parameters!$C$39*$A430,$A430&lt;=Parameters!$D$40,Parameters!$C$40*$A430,$A430&lt;=Parameters!$D$41,Parameters!$C$41*$A430,$A430&gt;Parameters!$D$41,Parameters!$C$42*$A430))</f>
        <v>48671</v>
      </c>
      <c r="I430" s="290">
        <f t="shared" si="210"/>
        <v>114.52</v>
      </c>
      <c r="J430" s="290" cm="1">
        <f t="array" ref="J430">IF(Parameters!$D$55="No",IF($A430&lt;=Parameters!$F$23,Parameters!$E$23*$A430,IF($A430&lt;=Parameters!$F$24,Parameters!$E$23*Parameters!$F$23+Parameters!$E$24*($A430-Parameters!$F$23),IF($A430&lt;=Parameters!$F$25,Parameters!$E$23*Parameters!$F$23+Parameters!$E$24*(Parameters!$F$24-Parameters!$F$23)+Parameters!$E$25*($A430-Parameters!$F$24),Parameters!$E$23*Parameters!$F$23+Parameters!$E$24*(Parameters!$F$24-Parameters!$F$23)+Parameters!$E$25*(Parameters!$F$25-Parameters!$F$24)+Parameters!$E$26*($A430-Parameters!$F$25)))),_xlfn.IFS($A430&lt;=Parameters!$F$23,Parameters!$E$23*$A430,$A430&lt;=Parameters!$F$24,Parameters!$E$24*$A430,$A430&lt;=Parameters!$F$25,Parameters!$E$25*$A430,$A430&gt;Parameters!$F$25,Parameters!$E$26*$A430))</f>
        <v>44412.25</v>
      </c>
      <c r="K430" s="290">
        <f t="shared" si="186"/>
        <v>104.49941176470588</v>
      </c>
      <c r="L430" s="290" cm="1">
        <f t="array" ref="L430">IF(Parameters!$D$55="No",IF($A430&lt;=Parameters!$F$28,Parameters!$E$28*$A430,IF($A430&lt;=Parameters!$F$29,Parameters!$E$28*Parameters!$F$28+Parameters!$E$29*($A430-Parameters!$F$28),IF($A430&lt;=Parameters!$F$30,Parameters!$E$28*Parameters!$F$28+Parameters!$E$29*(Parameters!$F$29-Parameters!$F$28)+Parameters!$E$30*($A430-Parameters!$F$29),Parameters!$E$28*Parameters!$F$28+Parameters!$E$29*(Parameters!$F$29-Parameters!$F$28)+Parameters!$E$30*(Parameters!$F$30-Parameters!$F$29)+Parameters!$E$31*($A430-Parameters!$F$30)))),_xlfn.IFS($A430&lt;=Parameters!$F$28,Parameters!$E$28*$A430,$A430&lt;=Parameters!$F$29,Parameters!$E$29*$A430,$A430&lt;=Parameters!$F$30,Parameters!$E$30*$A430,$A430&gt;Parameters!$F$30,Parameters!$E$31*$A430))</f>
        <v>55212.5</v>
      </c>
      <c r="M430" s="290">
        <f t="shared" si="187"/>
        <v>129.91176470588235</v>
      </c>
      <c r="N430" s="290" cm="1">
        <f t="array" ref="N430">IF(Parameters!$D$55="No",IF($A430&lt;=Parameters!$F$34,Parameters!$E$34*$A430,IF($A430&lt;=Parameters!$F$35,Parameters!$E$34*Parameters!$F$34+Parameters!$E$35*($A430-Parameters!$F$34),IF($A430&lt;=Parameters!$F$36,Parameters!$E$34*Parameters!$F$34+Parameters!$E$35*(Parameters!$F$35-Parameters!$F$34)+Parameters!$E$36*($A430-Parameters!$F$35),Parameters!$E$34*Parameters!$F$34+Parameters!$E$35*(Parameters!$F$35-Parameters!$F$34)+Parameters!$E$36*(Parameters!$F$36-Parameters!$F$35)+Parameters!$E$37*($A430-Parameters!$F$36)))),_xlfn.IFS($A430&lt;=Parameters!$F$34,Parameters!$E$34*$A430,$A430&lt;=Parameters!$F$35,Parameters!$E$35*$A430,$A430&lt;=Parameters!$F$36,Parameters!$E$36*$A430,$A430&gt;Parameters!$F$36,Parameters!$E$37*$A430))</f>
        <v>57773.5</v>
      </c>
      <c r="O430" s="290">
        <f t="shared" si="211"/>
        <v>135.93764705882353</v>
      </c>
      <c r="P430" s="290" cm="1">
        <f t="array" ref="P430">IF(Parameters!$D$55="No",IF($A430&lt;=Parameters!$F$39,Parameters!$E$39*$A430,IF($A430&lt;=Parameters!$F$40,Parameters!$E$39*Parameters!$F$39+Parameters!$E$40*($A430-Parameters!$F$39),IF($A430&lt;=Parameters!$F$41,Parameters!$E$39*Parameters!$F$39+Parameters!$E$40*(Parameters!$F$40-Parameters!$F$39)+Parameters!$E$41*($A430-Parameters!$F$40),Parameters!$E$39*Parameters!$F$39+Parameters!$E$40*(Parameters!$F$40-Parameters!$F$39)+Parameters!$E$41*(Parameters!$F$41-Parameters!$F$40)+Parameters!$E$42*($A430-Parameters!$F$41)))),_xlfn.IFS($A430&lt;=Parameters!$F$39,Parameters!$E$39*$A430,$A430&lt;=Parameters!$F$40,Parameters!$E$40*$A430,$A430&lt;=Parameters!$F$41,Parameters!$E$41*$A430,$A430&gt;Parameters!$F$41,Parameters!$E$42*$A430))</f>
        <v>61254</v>
      </c>
      <c r="Q430" s="290">
        <f t="shared" si="212"/>
        <v>144.12705882352941</v>
      </c>
      <c r="R430" s="290" cm="1">
        <f t="array" ref="R430">IF(Parameters!$E$55="No",IF($A430&lt;=Parameters!$H$23,Parameters!$G$23*$A430,IF($A430&lt;=Parameters!$H$24,Parameters!$G$23*Parameters!$H$23+Parameters!$G$24*($A430-Parameters!$H$23),IF($A430&lt;=Parameters!$H$25,Parameters!$G$23*Parameters!$H$23+Parameters!$G$24*(Parameters!$H$24-Parameters!$H$23)+Parameters!$G$25*($A430-Parameters!$H$24),Parameters!$G$23*Parameters!$H$23+Parameters!$G$24*(Parameters!$H$24-Parameters!$H$23)+Parameters!$G$25*(Parameters!$H$25-Parameters!$H$24)+Parameters!$G$26*($A430-Parameters!$H$25)))),_xlfn.IFS($A430&lt;=Parameters!$H$23,Parameters!$G$23*$A430,$A430&lt;=Parameters!$H$24,Parameters!$G$24*$A430,$A430&lt;=Parameters!$H$25,Parameters!$G$25*$A430,$A430&gt;Parameters!$H$25,Parameters!$G$26*$A430))</f>
        <v>44412.25</v>
      </c>
      <c r="S430" s="290">
        <f t="shared" si="188"/>
        <v>104.49941176470588</v>
      </c>
      <c r="T430" s="290" cm="1">
        <f t="array" ref="T430">IF(Parameters!$E$55="No",IF($A430&lt;=Parameters!$H$28,Parameters!$G$28*$A430,IF($A430&lt;=Parameters!$H$29,Parameters!$G$28*Parameters!$H$28+Parameters!$G$29*($A430-Parameters!$H$28),IF($A430&lt;=Parameters!$H$30,Parameters!$G$28*Parameters!$H$28+Parameters!$G$29*(Parameters!$H$29-Parameters!$H$28)+Parameters!$G$30*($A430-Parameters!$H$29),Parameters!$G$28*Parameters!$H$28+Parameters!$G$29*(Parameters!$H$29-Parameters!$H$28)+Parameters!$G$30*(Parameters!$H$30-Parameters!$H$29)+Parameters!$G$31*($A430-Parameters!$H$30)))),_xlfn.IFS($A430&lt;=Parameters!$H$28,Parameters!$G$28*$A430,$A430&lt;=Parameters!$H$29,Parameters!$G$29*$A430,$A430&lt;=Parameters!$H$30,Parameters!$G$30*$A430,$A430&gt;Parameters!$H$30,Parameters!$G$31*$A430))</f>
        <v>55212.5</v>
      </c>
      <c r="U430" s="290">
        <f t="shared" si="189"/>
        <v>129.91176470588235</v>
      </c>
      <c r="V430" s="290" cm="1">
        <f t="array" ref="V430">IF(Parameters!$E$55="No",IF($A430&lt;=Parameters!$H$34,Parameters!$G$34*$A430,IF($A430&lt;=Parameters!$H$35,Parameters!$G$34*Parameters!$H$34+Parameters!$G$35*($A430-Parameters!$H$34),IF($A430&lt;=Parameters!$H$36,Parameters!$G$34*Parameters!$H$34+Parameters!$G$35*(Parameters!$H$35-Parameters!$H$34)+Parameters!$G$36*($A430-Parameters!$H$35),Parameters!$G$34*Parameters!$H$34+Parameters!$G$35*(Parameters!$H$35-Parameters!$H$34)+Parameters!$G$36*(Parameters!$H$36-Parameters!$H$35)+Parameters!$G$37*($A430-Parameters!$H$36)))),_xlfn.IFS($A430&lt;=Parameters!$H$34,Parameters!$G$34*$A430,$A430&lt;=Parameters!$H$35,Parameters!$G$35*$A430,$A430&lt;=Parameters!$H$36,Parameters!$G$36*$A430,$A430&gt;Parameters!$H$36,Parameters!$G$37*$A430))</f>
        <v>57773.5</v>
      </c>
      <c r="W430" s="290">
        <f t="shared" si="213"/>
        <v>135.93764705882353</v>
      </c>
      <c r="X430" s="290" cm="1">
        <f t="array" ref="X430">IF(Parameters!$E$55="No",IF($A430&lt;=Parameters!$H$39,Parameters!$G$39*$A430,IF($A430&lt;=Parameters!$H$40,Parameters!$G$39*Parameters!$H$39+Parameters!$G$40*($A430-Parameters!$H$39),IF($A430&lt;=Parameters!$H$41,Parameters!$G$39*Parameters!$H$39+Parameters!$G$40*(Parameters!$H$40-Parameters!$H$39)+Parameters!$G$41*($A430-Parameters!$H$40),Parameters!$G$39*Parameters!$H$39+Parameters!$G$40*(Parameters!$H$40-Parameters!$H$39)+Parameters!$G$41*(Parameters!$H$41-Parameters!$H$40)+Parameters!$G$42*($A430-Parameters!$H$41)))),_xlfn.IFS($A430&lt;=Parameters!$H$39,Parameters!$G$39*$A430,$A430&lt;=Parameters!$H$40,Parameters!$G$40*$A430,$A430&lt;=Parameters!$H$41,Parameters!$G$41*$A430,$A430&gt;Parameters!$H$41,Parameters!$G$42*$A430))</f>
        <v>61254</v>
      </c>
      <c r="Y430" s="290">
        <f t="shared" si="214"/>
        <v>144.12705882352941</v>
      </c>
      <c r="Z430" s="290" cm="1">
        <f t="array" ref="Z430">IF(Parameters!$F$55="No",IF($A430&lt;=Parameters!$J$23,Parameters!$I$23*$A430,IF($A430&lt;=Parameters!$J$24,Parameters!$I$23*Parameters!$J$23+Parameters!$I$24*($A430-Parameters!$J$23),IF($A430&lt;=Parameters!$J$25,Parameters!$I$23*Parameters!$J$23+Parameters!$I$24*(Parameters!$J$24-Parameters!$J$23)+Parameters!$I$25*($A430-Parameters!$J$24),Parameters!$I$23*Parameters!$J$23+Parameters!$I$24*(Parameters!$J$24-Parameters!$J$23)+Parameters!$I$25*(Parameters!$J$25-Parameters!$J$24)+Parameters!$I$26*($A430-Parameters!$J$25)))),_xlfn.IFS($A430&lt;=Parameters!$J$23,Parameters!$I$23*$A430,$A430&lt;=Parameters!$J$24,Parameters!$I$24*$A430,$A430&lt;=Parameters!$J$25,Parameters!$I$25*$A430,$A430&gt;Parameters!$J$25,Parameters!$I$26*$A430))</f>
        <v>44412.25</v>
      </c>
      <c r="AA430" s="290">
        <f t="shared" si="190"/>
        <v>104.49941176470588</v>
      </c>
      <c r="AB430" s="290" cm="1">
        <f t="array" ref="AB430">IF(Parameters!$F$55="No",IF($A430&lt;=Parameters!$J$28,Parameters!$I$28*$A430,IF($A430&lt;=Parameters!$J$29,Parameters!$I$28*Parameters!$J$28+Parameters!$I$29*($A430-Parameters!$J$28),IF($A430&lt;=Parameters!$J$30,Parameters!$I$28*Parameters!$J$28+Parameters!$I$29*(Parameters!$J$29-Parameters!$J$28)+Parameters!$I$30*($A430-Parameters!$J$29),Parameters!$I$28*Parameters!$J$28+Parameters!$I$29*(Parameters!$J$29-Parameters!$J$28)+Parameters!$I$30*(Parameters!$J$30-Parameters!$J$29)+Parameters!$I$31*($A430-Parameters!$J$30)))),_xlfn.IFS($A430&lt;=Parameters!$J$28,Parameters!$I$28*$A430,$A430&lt;=Parameters!$J$29,Parameters!$I$29*$A430,$A430&lt;=Parameters!$J$30,Parameters!$I$30*$A430,$A430&gt;Parameters!$J$30,Parameters!$I$31*$A430))</f>
        <v>55212.5</v>
      </c>
      <c r="AC430" s="290">
        <f t="shared" si="191"/>
        <v>129.91176470588235</v>
      </c>
      <c r="AD430" s="290" cm="1">
        <f t="array" ref="AD430">IF(Parameters!$F$55="No",IF($A430&lt;=Parameters!$J$34,Parameters!$I$34*$A430,IF($A430&lt;=Parameters!$J$35,Parameters!$I$34*Parameters!$J$34+Parameters!$I$35*($A430-Parameters!$J$34),IF($A430&lt;=Parameters!$J$36,Parameters!$I$34*Parameters!$J$34+Parameters!$I$35*(Parameters!$J$35-Parameters!$J$34)+Parameters!$I$36*($A430-Parameters!$J$35),Parameters!$I$34*Parameters!$J$34+Parameters!$I$35*(Parameters!$J$35-Parameters!$J$34)+Parameters!$I$36*(Parameters!$J$36-Parameters!$J$35)+Parameters!$I$37*($A430-Parameters!$J$36)))),_xlfn.IFS($A430&lt;=Parameters!$J$34,Parameters!$I$34*$A430,$A430&lt;=Parameters!$J$35,Parameters!$I$35*$A430,$A430&lt;=Parameters!$J$36,Parameters!$I$36*$A430,$A430&gt;Parameters!$J$36,Parameters!$I$37*$A430))</f>
        <v>57773.5</v>
      </c>
      <c r="AE430" s="290">
        <f t="shared" si="215"/>
        <v>135.93764705882353</v>
      </c>
      <c r="AF430" s="290" cm="1">
        <f t="array" ref="AF430">IF(Parameters!$F$55="No",IF($A430&lt;=Parameters!$J$39,Parameters!$I$39*$A430,IF($A430&lt;=Parameters!$J$40,Parameters!$I$39*Parameters!$J$39+Parameters!$I$40*($A430-Parameters!$J$39),IF($A430&lt;=Parameters!$J$41,Parameters!$I$39*Parameters!$J$39+Parameters!$I$40*(Parameters!$J$40-Parameters!$J$39)+Parameters!$I$41*($A430-Parameters!$J$40),Parameters!$I$39*Parameters!$J$39+Parameters!$I$40*(Parameters!$J$40-Parameters!$J$39)+Parameters!$I$41*(Parameters!$J$41-Parameters!$J$40)+Parameters!$I$42*($A430-Parameters!$J$41)))),_xlfn.IFS($A430&lt;=Parameters!$J$39,Parameters!$I$39*$A430,$A430&lt;=Parameters!$J$40,Parameters!$I$40*$A430,$A430&lt;=Parameters!$J$41,Parameters!$I$41*$A430,$A430&gt;Parameters!$J$41,Parameters!$I$42*$A430))</f>
        <v>61254</v>
      </c>
      <c r="AG430" s="290">
        <f t="shared" si="216"/>
        <v>144.12705882352941</v>
      </c>
      <c r="AI430" s="429">
        <f t="shared" si="192"/>
        <v>112.5</v>
      </c>
      <c r="AJ430" s="429">
        <f t="shared" si="193"/>
        <v>124.61999999999534</v>
      </c>
      <c r="AK430" s="429">
        <f t="shared" si="194"/>
        <v>113.38000000000466</v>
      </c>
      <c r="AL430" s="429">
        <f t="shared" si="195"/>
        <v>123.91999999999825</v>
      </c>
      <c r="AM430" s="429">
        <f t="shared" si="196"/>
        <v>136.48999999999796</v>
      </c>
      <c r="AN430" s="429">
        <f t="shared" si="197"/>
        <v>159.36000000000058</v>
      </c>
      <c r="AO430" s="429">
        <f t="shared" si="198"/>
        <v>143.54000000000087</v>
      </c>
      <c r="AP430" s="429">
        <f t="shared" si="199"/>
        <v>158.45999999999913</v>
      </c>
      <c r="AQ430" s="429">
        <f t="shared" si="200"/>
        <v>136.48999999999796</v>
      </c>
      <c r="AR430" s="429">
        <f t="shared" si="201"/>
        <v>159.36000000000058</v>
      </c>
      <c r="AS430" s="429">
        <f t="shared" si="202"/>
        <v>143.54000000000087</v>
      </c>
      <c r="AT430" s="429">
        <f t="shared" si="203"/>
        <v>158.45999999999913</v>
      </c>
      <c r="AU430" s="429">
        <f t="shared" si="204"/>
        <v>136.48999999999796</v>
      </c>
      <c r="AV430" s="429">
        <f t="shared" si="205"/>
        <v>159.36000000000058</v>
      </c>
      <c r="AW430" s="429">
        <f t="shared" si="206"/>
        <v>143.54000000000087</v>
      </c>
      <c r="AX430" s="429">
        <f t="shared" si="207"/>
        <v>158.45999999999913</v>
      </c>
    </row>
    <row r="431">
      <c r="A431" s="414">
        <v>426</v>
      </c>
      <c r="B431" s="290" cm="1">
        <f t="array" ref="B431">IF(Parameters!$C$55="No",IF($A431&lt;=Parameters!$D$23,Parameters!$C$23*$A431,IF($A431&lt;=Parameters!$D$24,Parameters!$C$23*Parameters!$D$23+Parameters!$C$24*($A431-Parameters!$D$23),IF($A431&lt;=Parameters!$D$25,Parameters!$C$23*Parameters!$D$23+Parameters!$C$24*(Parameters!$D$24-Parameters!$D$23)+Parameters!$C$25*($A431-Parameters!$D$24),Parameters!$C$23*Parameters!$D$23+Parameters!$C$24*(Parameters!$D$24-Parameters!$D$23)+Parameters!$C$25*(Parameters!$D$25-Parameters!$D$24)+Parameters!$C$26*($A431-Parameters!$D$25)))),_xlfn.IFS($A431&lt;=Parameters!$D$23,Parameters!$C$23*$A431,$A431&lt;=Parameters!$D$24,Parameters!$C$24*$A431,$A431&lt;=Parameters!$D$25,Parameters!$C$25*$A431,$A431&gt;Parameters!$D$25,Parameters!$C$26*$A431))</f>
        <v>41526</v>
      </c>
      <c r="C431" s="290">
        <f t="shared" si="208"/>
        <v>97.478873239436624</v>
      </c>
      <c r="D431" s="290" cm="1">
        <f t="array" ref="D431">IF(Parameters!$C$55="No",IF($A431&lt;=Parameters!$D$28,Parameters!$C$28*$A431,IF($A431&lt;=Parameters!$D$29,Parameters!$C$28*Parameters!$D$28+Parameters!$C$29*($A431-Parameters!$D$28),IF($A431&lt;=Parameters!$D$30,Parameters!$C$28*Parameters!$D$28+Parameters!$C$29*(Parameters!$D$29-Parameters!$D$28)+Parameters!$C$30*($A431-Parameters!$D$29),Parameters!$C$28*Parameters!$D$28+Parameters!$C$29*(Parameters!$D$29-Parameters!$D$28)+Parameters!$C$30*(Parameters!$D$30-Parameters!$D$29)+Parameters!$C$31*($A431-Parameters!$D$30)))),_xlfn.IFS($A431&lt;=Parameters!$D$28,Parameters!$C$28*$A431,$A431&lt;=Parameters!$D$29,Parameters!$C$29*$A431,$A431&lt;=Parameters!$D$30,Parameters!$C$30*$A431,$A431&gt;Parameters!$D$30,Parameters!$C$31*$A431))</f>
        <v>46858.62</v>
      </c>
      <c r="E431" s="290">
        <f t="shared" si="208"/>
        <v>109.99676056338029</v>
      </c>
      <c r="F431" s="290" cm="1">
        <f t="array" ref="F431">IF(Parameters!$C$55="No",IF($A431&lt;=Parameters!$D$34,Parameters!$C$34*$A431,IF($A431&lt;=Parameters!$D$35,Parameters!$C$34*Parameters!$D$34+Parameters!$C$35*($A431-Parameters!$D$34),IF($A431&lt;=Parameters!$D$36,Parameters!$C$34*Parameters!$D$34+Parameters!$C$35*(Parameters!$D$35-Parameters!$D$34)+Parameters!$C$36*($A431-Parameters!$D$35),Parameters!$C$34*Parameters!$D$34+Parameters!$C$35*(Parameters!$D$35-Parameters!$D$34)+Parameters!$C$36*(Parameters!$D$36-Parameters!$D$35)+Parameters!$C$37*($A431-Parameters!$D$36)))),_xlfn.IFS($A431&lt;=Parameters!$D$34,Parameters!$C$34*$A431,$A431&lt;=Parameters!$D$35,Parameters!$C$35*$A431,$A431&lt;=Parameters!$D$36,Parameters!$C$36*$A431,$A431&gt;Parameters!$D$36,Parameters!$C$37*$A431))</f>
        <v>46633.88</v>
      </c>
      <c r="G431" s="290">
        <f t="shared" si="209"/>
        <v>109.46920187793427</v>
      </c>
      <c r="H431" s="290" cm="1">
        <f t="array" ref="H431">IF(Parameters!$C$55="No",IF($A431&lt;=Parameters!$D$39,Parameters!$C$39*$A431,IF($A431&lt;=Parameters!$D$40,Parameters!$C$39*Parameters!$D$39+Parameters!$C$40*($A431-Parameters!$D$39),IF($A431&lt;=Parameters!$D$41,Parameters!$C$39*Parameters!$D$39+Parameters!$C$40*(Parameters!$D$40-Parameters!$D$39)+Parameters!$C$41*($A431-Parameters!$D$40),Parameters!$C$39*Parameters!$D$39+Parameters!$C$40*(Parameters!$D$40-Parameters!$D$39)+Parameters!$C$41*(Parameters!$D$41-Parameters!$D$40)+Parameters!$C$42*($A431-Parameters!$D$41)))),_xlfn.IFS($A431&lt;=Parameters!$D$39,Parameters!$C$39*$A431,$A431&lt;=Parameters!$D$40,Parameters!$C$40*$A431,$A431&lt;=Parameters!$D$41,Parameters!$C$41*$A431,$A431&gt;Parameters!$D$41,Parameters!$C$42*$A431))</f>
        <v>48794.92</v>
      </c>
      <c r="I431" s="290">
        <f t="shared" si="210"/>
        <v>114.54206572769952</v>
      </c>
      <c r="J431" s="290" cm="1">
        <f t="array" ref="J431">IF(Parameters!$D$55="No",IF($A431&lt;=Parameters!$F$23,Parameters!$E$23*$A431,IF($A431&lt;=Parameters!$F$24,Parameters!$E$23*Parameters!$F$23+Parameters!$E$24*($A431-Parameters!$F$23),IF($A431&lt;=Parameters!$F$25,Parameters!$E$23*Parameters!$F$23+Parameters!$E$24*(Parameters!$F$24-Parameters!$F$23)+Parameters!$E$25*($A431-Parameters!$F$24),Parameters!$E$23*Parameters!$F$23+Parameters!$E$24*(Parameters!$F$24-Parameters!$F$23)+Parameters!$E$25*(Parameters!$F$25-Parameters!$F$24)+Parameters!$E$26*($A431-Parameters!$F$25)))),_xlfn.IFS($A431&lt;=Parameters!$F$23,Parameters!$E$23*$A431,$A431&lt;=Parameters!$F$24,Parameters!$E$24*$A431,$A431&lt;=Parameters!$F$25,Parameters!$E$25*$A431,$A431&gt;Parameters!$F$25,Parameters!$E$26*$A431))</f>
        <v>44548.740000000005</v>
      </c>
      <c r="K431" s="290">
        <f t="shared" si="186"/>
        <v>104.57450704225353</v>
      </c>
      <c r="L431" s="290" cm="1">
        <f t="array" ref="L431">IF(Parameters!$D$55="No",IF($A431&lt;=Parameters!$F$28,Parameters!$E$28*$A431,IF($A431&lt;=Parameters!$F$29,Parameters!$E$28*Parameters!$F$28+Parameters!$E$29*($A431-Parameters!$F$28),IF($A431&lt;=Parameters!$F$30,Parameters!$E$28*Parameters!$F$28+Parameters!$E$29*(Parameters!$F$29-Parameters!$F$28)+Parameters!$E$30*($A431-Parameters!$F$29),Parameters!$E$28*Parameters!$F$28+Parameters!$E$29*(Parameters!$F$29-Parameters!$F$28)+Parameters!$E$30*(Parameters!$F$30-Parameters!$F$29)+Parameters!$E$31*($A431-Parameters!$F$30)))),_xlfn.IFS($A431&lt;=Parameters!$F$28,Parameters!$E$28*$A431,$A431&lt;=Parameters!$F$29,Parameters!$E$29*$A431,$A431&lt;=Parameters!$F$30,Parameters!$E$30*$A431,$A431&gt;Parameters!$F$30,Parameters!$E$31*$A431))</f>
        <v>55371.86</v>
      </c>
      <c r="M431" s="290">
        <f t="shared" si="187"/>
        <v>129.98089201877934</v>
      </c>
      <c r="N431" s="290" cm="1">
        <f t="array" ref="N431">IF(Parameters!$D$55="No",IF($A431&lt;=Parameters!$F$34,Parameters!$E$34*$A431,IF($A431&lt;=Parameters!$F$35,Parameters!$E$34*Parameters!$F$34+Parameters!$E$35*($A431-Parameters!$F$34),IF($A431&lt;=Parameters!$F$36,Parameters!$E$34*Parameters!$F$34+Parameters!$E$35*(Parameters!$F$35-Parameters!$F$34)+Parameters!$E$36*($A431-Parameters!$F$35),Parameters!$E$34*Parameters!$F$34+Parameters!$E$35*(Parameters!$F$35-Parameters!$F$34)+Parameters!$E$36*(Parameters!$F$36-Parameters!$F$35)+Parameters!$E$37*($A431-Parameters!$F$36)))),_xlfn.IFS($A431&lt;=Parameters!$F$34,Parameters!$E$34*$A431,$A431&lt;=Parameters!$F$35,Parameters!$E$35*$A431,$A431&lt;=Parameters!$F$36,Parameters!$E$36*$A431,$A431&gt;Parameters!$F$36,Parameters!$E$37*$A431))</f>
        <v>57917.04</v>
      </c>
      <c r="O431" s="290">
        <f t="shared" si="211"/>
        <v>135.95549295774649</v>
      </c>
      <c r="P431" s="290" cm="1">
        <f t="array" ref="P431">IF(Parameters!$D$55="No",IF($A431&lt;=Parameters!$F$39,Parameters!$E$39*$A431,IF($A431&lt;=Parameters!$F$40,Parameters!$E$39*Parameters!$F$39+Parameters!$E$40*($A431-Parameters!$F$39),IF($A431&lt;=Parameters!$F$41,Parameters!$E$39*Parameters!$F$39+Parameters!$E$40*(Parameters!$F$40-Parameters!$F$39)+Parameters!$E$41*($A431-Parameters!$F$40),Parameters!$E$39*Parameters!$F$39+Parameters!$E$40*(Parameters!$F$40-Parameters!$F$39)+Parameters!$E$41*(Parameters!$F$41-Parameters!$F$40)+Parameters!$E$42*($A431-Parameters!$F$41)))),_xlfn.IFS($A431&lt;=Parameters!$F$39,Parameters!$E$39*$A431,$A431&lt;=Parameters!$F$40,Parameters!$E$40*$A431,$A431&lt;=Parameters!$F$41,Parameters!$E$41*$A431,$A431&gt;Parameters!$F$41,Parameters!$E$42*$A431))</f>
        <v>61412.460000000006</v>
      </c>
      <c r="Q431" s="290">
        <f t="shared" si="212"/>
        <v>144.16070422535213</v>
      </c>
      <c r="R431" s="290" cm="1">
        <f t="array" ref="R431">IF(Parameters!$E$55="No",IF($A431&lt;=Parameters!$H$23,Parameters!$G$23*$A431,IF($A431&lt;=Parameters!$H$24,Parameters!$G$23*Parameters!$H$23+Parameters!$G$24*($A431-Parameters!$H$23),IF($A431&lt;=Parameters!$H$25,Parameters!$G$23*Parameters!$H$23+Parameters!$G$24*(Parameters!$H$24-Parameters!$H$23)+Parameters!$G$25*($A431-Parameters!$H$24),Parameters!$G$23*Parameters!$H$23+Parameters!$G$24*(Parameters!$H$24-Parameters!$H$23)+Parameters!$G$25*(Parameters!$H$25-Parameters!$H$24)+Parameters!$G$26*($A431-Parameters!$H$25)))),_xlfn.IFS($A431&lt;=Parameters!$H$23,Parameters!$G$23*$A431,$A431&lt;=Parameters!$H$24,Parameters!$G$24*$A431,$A431&lt;=Parameters!$H$25,Parameters!$G$25*$A431,$A431&gt;Parameters!$H$25,Parameters!$G$26*$A431))</f>
        <v>44548.740000000005</v>
      </c>
      <c r="S431" s="290">
        <f t="shared" si="188"/>
        <v>104.57450704225353</v>
      </c>
      <c r="T431" s="290" cm="1">
        <f t="array" ref="T431">IF(Parameters!$E$55="No",IF($A431&lt;=Parameters!$H$28,Parameters!$G$28*$A431,IF($A431&lt;=Parameters!$H$29,Parameters!$G$28*Parameters!$H$28+Parameters!$G$29*($A431-Parameters!$H$28),IF($A431&lt;=Parameters!$H$30,Parameters!$G$28*Parameters!$H$28+Parameters!$G$29*(Parameters!$H$29-Parameters!$H$28)+Parameters!$G$30*($A431-Parameters!$H$29),Parameters!$G$28*Parameters!$H$28+Parameters!$G$29*(Parameters!$H$29-Parameters!$H$28)+Parameters!$G$30*(Parameters!$H$30-Parameters!$H$29)+Parameters!$G$31*($A431-Parameters!$H$30)))),_xlfn.IFS($A431&lt;=Parameters!$H$28,Parameters!$G$28*$A431,$A431&lt;=Parameters!$H$29,Parameters!$G$29*$A431,$A431&lt;=Parameters!$H$30,Parameters!$G$30*$A431,$A431&gt;Parameters!$H$30,Parameters!$G$31*$A431))</f>
        <v>55371.86</v>
      </c>
      <c r="U431" s="290">
        <f t="shared" si="189"/>
        <v>129.98089201877934</v>
      </c>
      <c r="V431" s="290" cm="1">
        <f t="array" ref="V431">IF(Parameters!$E$55="No",IF($A431&lt;=Parameters!$H$34,Parameters!$G$34*$A431,IF($A431&lt;=Parameters!$H$35,Parameters!$G$34*Parameters!$H$34+Parameters!$G$35*($A431-Parameters!$H$34),IF($A431&lt;=Parameters!$H$36,Parameters!$G$34*Parameters!$H$34+Parameters!$G$35*(Parameters!$H$35-Parameters!$H$34)+Parameters!$G$36*($A431-Parameters!$H$35),Parameters!$G$34*Parameters!$H$34+Parameters!$G$35*(Parameters!$H$35-Parameters!$H$34)+Parameters!$G$36*(Parameters!$H$36-Parameters!$H$35)+Parameters!$G$37*($A431-Parameters!$H$36)))),_xlfn.IFS($A431&lt;=Parameters!$H$34,Parameters!$G$34*$A431,$A431&lt;=Parameters!$H$35,Parameters!$G$35*$A431,$A431&lt;=Parameters!$H$36,Parameters!$G$36*$A431,$A431&gt;Parameters!$H$36,Parameters!$G$37*$A431))</f>
        <v>57917.04</v>
      </c>
      <c r="W431" s="290">
        <f t="shared" si="213"/>
        <v>135.95549295774649</v>
      </c>
      <c r="X431" s="290" cm="1">
        <f t="array" ref="X431">IF(Parameters!$E$55="No",IF($A431&lt;=Parameters!$H$39,Parameters!$G$39*$A431,IF($A431&lt;=Parameters!$H$40,Parameters!$G$39*Parameters!$H$39+Parameters!$G$40*($A431-Parameters!$H$39),IF($A431&lt;=Parameters!$H$41,Parameters!$G$39*Parameters!$H$39+Parameters!$G$40*(Parameters!$H$40-Parameters!$H$39)+Parameters!$G$41*($A431-Parameters!$H$40),Parameters!$G$39*Parameters!$H$39+Parameters!$G$40*(Parameters!$H$40-Parameters!$H$39)+Parameters!$G$41*(Parameters!$H$41-Parameters!$H$40)+Parameters!$G$42*($A431-Parameters!$H$41)))),_xlfn.IFS($A431&lt;=Parameters!$H$39,Parameters!$G$39*$A431,$A431&lt;=Parameters!$H$40,Parameters!$G$40*$A431,$A431&lt;=Parameters!$H$41,Parameters!$G$41*$A431,$A431&gt;Parameters!$H$41,Parameters!$G$42*$A431))</f>
        <v>61412.460000000006</v>
      </c>
      <c r="Y431" s="290">
        <f t="shared" si="214"/>
        <v>144.16070422535213</v>
      </c>
      <c r="Z431" s="290" cm="1">
        <f t="array" ref="Z431">IF(Parameters!$F$55="No",IF($A431&lt;=Parameters!$J$23,Parameters!$I$23*$A431,IF($A431&lt;=Parameters!$J$24,Parameters!$I$23*Parameters!$J$23+Parameters!$I$24*($A431-Parameters!$J$23),IF($A431&lt;=Parameters!$J$25,Parameters!$I$23*Parameters!$J$23+Parameters!$I$24*(Parameters!$J$24-Parameters!$J$23)+Parameters!$I$25*($A431-Parameters!$J$24),Parameters!$I$23*Parameters!$J$23+Parameters!$I$24*(Parameters!$J$24-Parameters!$J$23)+Parameters!$I$25*(Parameters!$J$25-Parameters!$J$24)+Parameters!$I$26*($A431-Parameters!$J$25)))),_xlfn.IFS($A431&lt;=Parameters!$J$23,Parameters!$I$23*$A431,$A431&lt;=Parameters!$J$24,Parameters!$I$24*$A431,$A431&lt;=Parameters!$J$25,Parameters!$I$25*$A431,$A431&gt;Parameters!$J$25,Parameters!$I$26*$A431))</f>
        <v>44548.740000000005</v>
      </c>
      <c r="AA431" s="290">
        <f t="shared" si="190"/>
        <v>104.57450704225353</v>
      </c>
      <c r="AB431" s="290" cm="1">
        <f t="array" ref="AB431">IF(Parameters!$F$55="No",IF($A431&lt;=Parameters!$J$28,Parameters!$I$28*$A431,IF($A431&lt;=Parameters!$J$29,Parameters!$I$28*Parameters!$J$28+Parameters!$I$29*($A431-Parameters!$J$28),IF($A431&lt;=Parameters!$J$30,Parameters!$I$28*Parameters!$J$28+Parameters!$I$29*(Parameters!$J$29-Parameters!$J$28)+Parameters!$I$30*($A431-Parameters!$J$29),Parameters!$I$28*Parameters!$J$28+Parameters!$I$29*(Parameters!$J$29-Parameters!$J$28)+Parameters!$I$30*(Parameters!$J$30-Parameters!$J$29)+Parameters!$I$31*($A431-Parameters!$J$30)))),_xlfn.IFS($A431&lt;=Parameters!$J$28,Parameters!$I$28*$A431,$A431&lt;=Parameters!$J$29,Parameters!$I$29*$A431,$A431&lt;=Parameters!$J$30,Parameters!$I$30*$A431,$A431&gt;Parameters!$J$30,Parameters!$I$31*$A431))</f>
        <v>55371.86</v>
      </c>
      <c r="AC431" s="290">
        <f t="shared" si="191"/>
        <v>129.98089201877934</v>
      </c>
      <c r="AD431" s="290" cm="1">
        <f t="array" ref="AD431">IF(Parameters!$F$55="No",IF($A431&lt;=Parameters!$J$34,Parameters!$I$34*$A431,IF($A431&lt;=Parameters!$J$35,Parameters!$I$34*Parameters!$J$34+Parameters!$I$35*($A431-Parameters!$J$34),IF($A431&lt;=Parameters!$J$36,Parameters!$I$34*Parameters!$J$34+Parameters!$I$35*(Parameters!$J$35-Parameters!$J$34)+Parameters!$I$36*($A431-Parameters!$J$35),Parameters!$I$34*Parameters!$J$34+Parameters!$I$35*(Parameters!$J$35-Parameters!$J$34)+Parameters!$I$36*(Parameters!$J$36-Parameters!$J$35)+Parameters!$I$37*($A431-Parameters!$J$36)))),_xlfn.IFS($A431&lt;=Parameters!$J$34,Parameters!$I$34*$A431,$A431&lt;=Parameters!$J$35,Parameters!$I$35*$A431,$A431&lt;=Parameters!$J$36,Parameters!$I$36*$A431,$A431&gt;Parameters!$J$36,Parameters!$I$37*$A431))</f>
        <v>57917.04</v>
      </c>
      <c r="AE431" s="290">
        <f t="shared" si="215"/>
        <v>135.95549295774649</v>
      </c>
      <c r="AF431" s="290" cm="1">
        <f t="array" ref="AF431">IF(Parameters!$F$55="No",IF($A431&lt;=Parameters!$J$39,Parameters!$I$39*$A431,IF($A431&lt;=Parameters!$J$40,Parameters!$I$39*Parameters!$J$39+Parameters!$I$40*($A431-Parameters!$J$39),IF($A431&lt;=Parameters!$J$41,Parameters!$I$39*Parameters!$J$39+Parameters!$I$40*(Parameters!$J$40-Parameters!$J$39)+Parameters!$I$41*($A431-Parameters!$J$40),Parameters!$I$39*Parameters!$J$39+Parameters!$I$40*(Parameters!$J$40-Parameters!$J$39)+Parameters!$I$41*(Parameters!$J$41-Parameters!$J$40)+Parameters!$I$42*($A431-Parameters!$J$41)))),_xlfn.IFS($A431&lt;=Parameters!$J$39,Parameters!$I$39*$A431,$A431&lt;=Parameters!$J$40,Parameters!$I$40*$A431,$A431&lt;=Parameters!$J$41,Parameters!$I$41*$A431,$A431&gt;Parameters!$J$41,Parameters!$I$42*$A431))</f>
        <v>61412.460000000006</v>
      </c>
      <c r="AG431" s="290">
        <f t="shared" si="216"/>
        <v>144.16070422535213</v>
      </c>
      <c r="AI431" s="429">
        <f t="shared" si="192"/>
        <v>112.5</v>
      </c>
      <c r="AJ431" s="429">
        <f t="shared" si="193"/>
        <v>124.62000000000262</v>
      </c>
      <c r="AK431" s="429">
        <f t="shared" si="194"/>
        <v>113.37999999999738</v>
      </c>
      <c r="AL431" s="429">
        <f t="shared" si="195"/>
        <v>123.91999999999825</v>
      </c>
      <c r="AM431" s="429">
        <f t="shared" si="196"/>
        <v>136.49000000000524</v>
      </c>
      <c r="AN431" s="429">
        <f t="shared" si="197"/>
        <v>159.36000000000058</v>
      </c>
      <c r="AO431" s="429">
        <f t="shared" si="198"/>
        <v>143.54000000000087</v>
      </c>
      <c r="AP431" s="429">
        <f t="shared" si="199"/>
        <v>158.4600000000064</v>
      </c>
      <c r="AQ431" s="429">
        <f t="shared" si="200"/>
        <v>136.49000000000524</v>
      </c>
      <c r="AR431" s="429">
        <f t="shared" si="201"/>
        <v>159.36000000000058</v>
      </c>
      <c r="AS431" s="429">
        <f t="shared" si="202"/>
        <v>143.54000000000087</v>
      </c>
      <c r="AT431" s="429">
        <f t="shared" si="203"/>
        <v>158.4600000000064</v>
      </c>
      <c r="AU431" s="429">
        <f t="shared" si="204"/>
        <v>136.49000000000524</v>
      </c>
      <c r="AV431" s="429">
        <f t="shared" si="205"/>
        <v>159.36000000000058</v>
      </c>
      <c r="AW431" s="429">
        <f t="shared" si="206"/>
        <v>143.54000000000087</v>
      </c>
      <c r="AX431" s="429">
        <f t="shared" si="207"/>
        <v>158.4600000000064</v>
      </c>
    </row>
    <row r="432">
      <c r="A432" s="414">
        <v>427</v>
      </c>
      <c r="B432" s="290" cm="1">
        <f t="array" ref="B432">IF(Parameters!$C$55="No",IF($A432&lt;=Parameters!$D$23,Parameters!$C$23*$A432,IF($A432&lt;=Parameters!$D$24,Parameters!$C$23*Parameters!$D$23+Parameters!$C$24*($A432-Parameters!$D$23),IF($A432&lt;=Parameters!$D$25,Parameters!$C$23*Parameters!$D$23+Parameters!$C$24*(Parameters!$D$24-Parameters!$D$23)+Parameters!$C$25*($A432-Parameters!$D$24),Parameters!$C$23*Parameters!$D$23+Parameters!$C$24*(Parameters!$D$24-Parameters!$D$23)+Parameters!$C$25*(Parameters!$D$25-Parameters!$D$24)+Parameters!$C$26*($A432-Parameters!$D$25)))),_xlfn.IFS($A432&lt;=Parameters!$D$23,Parameters!$C$23*$A432,$A432&lt;=Parameters!$D$24,Parameters!$C$24*$A432,$A432&lt;=Parameters!$D$25,Parameters!$C$25*$A432,$A432&gt;Parameters!$D$25,Parameters!$C$26*$A432))</f>
        <v>41638.5</v>
      </c>
      <c r="C432" s="290">
        <f t="shared" si="208"/>
        <v>97.514051522248238</v>
      </c>
      <c r="D432" s="290" cm="1">
        <f t="array" ref="D432">IF(Parameters!$C$55="No",IF($A432&lt;=Parameters!$D$28,Parameters!$C$28*$A432,IF($A432&lt;=Parameters!$D$29,Parameters!$C$28*Parameters!$D$28+Parameters!$C$29*($A432-Parameters!$D$28),IF($A432&lt;=Parameters!$D$30,Parameters!$C$28*Parameters!$D$28+Parameters!$C$29*(Parameters!$D$29-Parameters!$D$28)+Parameters!$C$30*($A432-Parameters!$D$29),Parameters!$C$28*Parameters!$D$28+Parameters!$C$29*(Parameters!$D$29-Parameters!$D$28)+Parameters!$C$30*(Parameters!$D$30-Parameters!$D$29)+Parameters!$C$31*($A432-Parameters!$D$30)))),_xlfn.IFS($A432&lt;=Parameters!$D$28,Parameters!$C$28*$A432,$A432&lt;=Parameters!$D$29,Parameters!$C$29*$A432,$A432&lt;=Parameters!$D$30,Parameters!$C$30*$A432,$A432&gt;Parameters!$D$30,Parameters!$C$31*$A432))</f>
        <v>46983.240000000005</v>
      </c>
      <c r="E432" s="290">
        <f t="shared" si="208"/>
        <v>110.03100702576114</v>
      </c>
      <c r="F432" s="290" cm="1">
        <f t="array" ref="F432">IF(Parameters!$C$55="No",IF($A432&lt;=Parameters!$D$34,Parameters!$C$34*$A432,IF($A432&lt;=Parameters!$D$35,Parameters!$C$34*Parameters!$D$34+Parameters!$C$35*($A432-Parameters!$D$34),IF($A432&lt;=Parameters!$D$36,Parameters!$C$34*Parameters!$D$34+Parameters!$C$35*(Parameters!$D$35-Parameters!$D$34)+Parameters!$C$36*($A432-Parameters!$D$35),Parameters!$C$34*Parameters!$D$34+Parameters!$C$35*(Parameters!$D$35-Parameters!$D$34)+Parameters!$C$36*(Parameters!$D$36-Parameters!$D$35)+Parameters!$C$37*($A432-Parameters!$D$36)))),_xlfn.IFS($A432&lt;=Parameters!$D$34,Parameters!$C$34*$A432,$A432&lt;=Parameters!$D$35,Parameters!$C$35*$A432,$A432&lt;=Parameters!$D$36,Parameters!$C$36*$A432,$A432&gt;Parameters!$D$36,Parameters!$C$37*$A432))</f>
        <v>46747.26</v>
      </c>
      <c r="G432" s="290">
        <f t="shared" si="209"/>
        <v>109.4783606557377</v>
      </c>
      <c r="H432" s="290" cm="1">
        <f t="array" ref="H432">IF(Parameters!$C$55="No",IF($A432&lt;=Parameters!$D$39,Parameters!$C$39*$A432,IF($A432&lt;=Parameters!$D$40,Parameters!$C$39*Parameters!$D$39+Parameters!$C$40*($A432-Parameters!$D$39),IF($A432&lt;=Parameters!$D$41,Parameters!$C$39*Parameters!$D$39+Parameters!$C$40*(Parameters!$D$40-Parameters!$D$39)+Parameters!$C$41*($A432-Parameters!$D$40),Parameters!$C$39*Parameters!$D$39+Parameters!$C$40*(Parameters!$D$40-Parameters!$D$39)+Parameters!$C$41*(Parameters!$D$41-Parameters!$D$40)+Parameters!$C$42*($A432-Parameters!$D$41)))),_xlfn.IFS($A432&lt;=Parameters!$D$39,Parameters!$C$39*$A432,$A432&lt;=Parameters!$D$40,Parameters!$C$40*$A432,$A432&lt;=Parameters!$D$41,Parameters!$C$41*$A432,$A432&gt;Parameters!$D$41,Parameters!$C$42*$A432))</f>
        <v>48918.84</v>
      </c>
      <c r="I432" s="290">
        <f t="shared" si="210"/>
        <v>114.56402810304449</v>
      </c>
      <c r="J432" s="290" cm="1">
        <f t="array" ref="J432">IF(Parameters!$D$55="No",IF($A432&lt;=Parameters!$F$23,Parameters!$E$23*$A432,IF($A432&lt;=Parameters!$F$24,Parameters!$E$23*Parameters!$F$23+Parameters!$E$24*($A432-Parameters!$F$23),IF($A432&lt;=Parameters!$F$25,Parameters!$E$23*Parameters!$F$23+Parameters!$E$24*(Parameters!$F$24-Parameters!$F$23)+Parameters!$E$25*($A432-Parameters!$F$24),Parameters!$E$23*Parameters!$F$23+Parameters!$E$24*(Parameters!$F$24-Parameters!$F$23)+Parameters!$E$25*(Parameters!$F$25-Parameters!$F$24)+Parameters!$E$26*($A432-Parameters!$F$25)))),_xlfn.IFS($A432&lt;=Parameters!$F$23,Parameters!$E$23*$A432,$A432&lt;=Parameters!$F$24,Parameters!$E$24*$A432,$A432&lt;=Parameters!$F$25,Parameters!$E$25*$A432,$A432&gt;Parameters!$F$25,Parameters!$E$26*$A432))</f>
        <v>44685.229999999996</v>
      </c>
      <c r="K432" s="290">
        <f t="shared" si="186"/>
        <v>104.64925058548009</v>
      </c>
      <c r="L432" s="290" cm="1">
        <f t="array" ref="L432">IF(Parameters!$D$55="No",IF($A432&lt;=Parameters!$F$28,Parameters!$E$28*$A432,IF($A432&lt;=Parameters!$F$29,Parameters!$E$28*Parameters!$F$28+Parameters!$E$29*($A432-Parameters!$F$28),IF($A432&lt;=Parameters!$F$30,Parameters!$E$28*Parameters!$F$28+Parameters!$E$29*(Parameters!$F$29-Parameters!$F$28)+Parameters!$E$30*($A432-Parameters!$F$29),Parameters!$E$28*Parameters!$F$28+Parameters!$E$29*(Parameters!$F$29-Parameters!$F$28)+Parameters!$E$30*(Parameters!$F$30-Parameters!$F$29)+Parameters!$E$31*($A432-Parameters!$F$30)))),_xlfn.IFS($A432&lt;=Parameters!$F$28,Parameters!$E$28*$A432,$A432&lt;=Parameters!$F$29,Parameters!$E$29*$A432,$A432&lt;=Parameters!$F$30,Parameters!$E$30*$A432,$A432&gt;Parameters!$F$30,Parameters!$E$31*$A432))</f>
        <v>55531.22</v>
      </c>
      <c r="M432" s="290">
        <f t="shared" si="187"/>
        <v>130.04969555035129</v>
      </c>
      <c r="N432" s="290" cm="1">
        <f t="array" ref="N432">IF(Parameters!$D$55="No",IF($A432&lt;=Parameters!$F$34,Parameters!$E$34*$A432,IF($A432&lt;=Parameters!$F$35,Parameters!$E$34*Parameters!$F$34+Parameters!$E$35*($A432-Parameters!$F$34),IF($A432&lt;=Parameters!$F$36,Parameters!$E$34*Parameters!$F$34+Parameters!$E$35*(Parameters!$F$35-Parameters!$F$34)+Parameters!$E$36*($A432-Parameters!$F$35),Parameters!$E$34*Parameters!$F$34+Parameters!$E$35*(Parameters!$F$35-Parameters!$F$34)+Parameters!$E$36*(Parameters!$F$36-Parameters!$F$35)+Parameters!$E$37*($A432-Parameters!$F$36)))),_xlfn.IFS($A432&lt;=Parameters!$F$34,Parameters!$E$34*$A432,$A432&lt;=Parameters!$F$35,Parameters!$E$35*$A432,$A432&lt;=Parameters!$F$36,Parameters!$E$36*$A432,$A432&gt;Parameters!$F$36,Parameters!$E$37*$A432))</f>
        <v>58060.579999999994</v>
      </c>
      <c r="O432" s="290">
        <f t="shared" si="211"/>
        <v>135.97325526932082</v>
      </c>
      <c r="P432" s="290" cm="1">
        <f t="array" ref="P432">IF(Parameters!$D$55="No",IF($A432&lt;=Parameters!$F$39,Parameters!$E$39*$A432,IF($A432&lt;=Parameters!$F$40,Parameters!$E$39*Parameters!$F$39+Parameters!$E$40*($A432-Parameters!$F$39),IF($A432&lt;=Parameters!$F$41,Parameters!$E$39*Parameters!$F$39+Parameters!$E$40*(Parameters!$F$40-Parameters!$F$39)+Parameters!$E$41*($A432-Parameters!$F$40),Parameters!$E$39*Parameters!$F$39+Parameters!$E$40*(Parameters!$F$40-Parameters!$F$39)+Parameters!$E$41*(Parameters!$F$41-Parameters!$F$40)+Parameters!$E$42*($A432-Parameters!$F$41)))),_xlfn.IFS($A432&lt;=Parameters!$F$39,Parameters!$E$39*$A432,$A432&lt;=Parameters!$F$40,Parameters!$E$40*$A432,$A432&lt;=Parameters!$F$41,Parameters!$E$41*$A432,$A432&gt;Parameters!$F$41,Parameters!$E$42*$A432))</f>
        <v>61570.92</v>
      </c>
      <c r="Q432" s="290">
        <f t="shared" si="212"/>
        <v>144.19419203747071</v>
      </c>
      <c r="R432" s="290" cm="1">
        <f t="array" ref="R432">IF(Parameters!$E$55="No",IF($A432&lt;=Parameters!$H$23,Parameters!$G$23*$A432,IF($A432&lt;=Parameters!$H$24,Parameters!$G$23*Parameters!$H$23+Parameters!$G$24*($A432-Parameters!$H$23),IF($A432&lt;=Parameters!$H$25,Parameters!$G$23*Parameters!$H$23+Parameters!$G$24*(Parameters!$H$24-Parameters!$H$23)+Parameters!$G$25*($A432-Parameters!$H$24),Parameters!$G$23*Parameters!$H$23+Parameters!$G$24*(Parameters!$H$24-Parameters!$H$23)+Parameters!$G$25*(Parameters!$H$25-Parameters!$H$24)+Parameters!$G$26*($A432-Parameters!$H$25)))),_xlfn.IFS($A432&lt;=Parameters!$H$23,Parameters!$G$23*$A432,$A432&lt;=Parameters!$H$24,Parameters!$G$24*$A432,$A432&lt;=Parameters!$H$25,Parameters!$G$25*$A432,$A432&gt;Parameters!$H$25,Parameters!$G$26*$A432))</f>
        <v>44685.229999999996</v>
      </c>
      <c r="S432" s="290">
        <f t="shared" si="188"/>
        <v>104.64925058548009</v>
      </c>
      <c r="T432" s="290" cm="1">
        <f t="array" ref="T432">IF(Parameters!$E$55="No",IF($A432&lt;=Parameters!$H$28,Parameters!$G$28*$A432,IF($A432&lt;=Parameters!$H$29,Parameters!$G$28*Parameters!$H$28+Parameters!$G$29*($A432-Parameters!$H$28),IF($A432&lt;=Parameters!$H$30,Parameters!$G$28*Parameters!$H$28+Parameters!$G$29*(Parameters!$H$29-Parameters!$H$28)+Parameters!$G$30*($A432-Parameters!$H$29),Parameters!$G$28*Parameters!$H$28+Parameters!$G$29*(Parameters!$H$29-Parameters!$H$28)+Parameters!$G$30*(Parameters!$H$30-Parameters!$H$29)+Parameters!$G$31*($A432-Parameters!$H$30)))),_xlfn.IFS($A432&lt;=Parameters!$H$28,Parameters!$G$28*$A432,$A432&lt;=Parameters!$H$29,Parameters!$G$29*$A432,$A432&lt;=Parameters!$H$30,Parameters!$G$30*$A432,$A432&gt;Parameters!$H$30,Parameters!$G$31*$A432))</f>
        <v>55531.22</v>
      </c>
      <c r="U432" s="290">
        <f t="shared" si="189"/>
        <v>130.04969555035129</v>
      </c>
      <c r="V432" s="290" cm="1">
        <f t="array" ref="V432">IF(Parameters!$E$55="No",IF($A432&lt;=Parameters!$H$34,Parameters!$G$34*$A432,IF($A432&lt;=Parameters!$H$35,Parameters!$G$34*Parameters!$H$34+Parameters!$G$35*($A432-Parameters!$H$34),IF($A432&lt;=Parameters!$H$36,Parameters!$G$34*Parameters!$H$34+Parameters!$G$35*(Parameters!$H$35-Parameters!$H$34)+Parameters!$G$36*($A432-Parameters!$H$35),Parameters!$G$34*Parameters!$H$34+Parameters!$G$35*(Parameters!$H$35-Parameters!$H$34)+Parameters!$G$36*(Parameters!$H$36-Parameters!$H$35)+Parameters!$G$37*($A432-Parameters!$H$36)))),_xlfn.IFS($A432&lt;=Parameters!$H$34,Parameters!$G$34*$A432,$A432&lt;=Parameters!$H$35,Parameters!$G$35*$A432,$A432&lt;=Parameters!$H$36,Parameters!$G$36*$A432,$A432&gt;Parameters!$H$36,Parameters!$G$37*$A432))</f>
        <v>58060.579999999994</v>
      </c>
      <c r="W432" s="290">
        <f t="shared" si="213"/>
        <v>135.97325526932082</v>
      </c>
      <c r="X432" s="290" cm="1">
        <f t="array" ref="X432">IF(Parameters!$E$55="No",IF($A432&lt;=Parameters!$H$39,Parameters!$G$39*$A432,IF($A432&lt;=Parameters!$H$40,Parameters!$G$39*Parameters!$H$39+Parameters!$G$40*($A432-Parameters!$H$39),IF($A432&lt;=Parameters!$H$41,Parameters!$G$39*Parameters!$H$39+Parameters!$G$40*(Parameters!$H$40-Parameters!$H$39)+Parameters!$G$41*($A432-Parameters!$H$40),Parameters!$G$39*Parameters!$H$39+Parameters!$G$40*(Parameters!$H$40-Parameters!$H$39)+Parameters!$G$41*(Parameters!$H$41-Parameters!$H$40)+Parameters!$G$42*($A432-Parameters!$H$41)))),_xlfn.IFS($A432&lt;=Parameters!$H$39,Parameters!$G$39*$A432,$A432&lt;=Parameters!$H$40,Parameters!$G$40*$A432,$A432&lt;=Parameters!$H$41,Parameters!$G$41*$A432,$A432&gt;Parameters!$H$41,Parameters!$G$42*$A432))</f>
        <v>61570.92</v>
      </c>
      <c r="Y432" s="290">
        <f t="shared" si="214"/>
        <v>144.19419203747071</v>
      </c>
      <c r="Z432" s="290" cm="1">
        <f t="array" ref="Z432">IF(Parameters!$F$55="No",IF($A432&lt;=Parameters!$J$23,Parameters!$I$23*$A432,IF($A432&lt;=Parameters!$J$24,Parameters!$I$23*Parameters!$J$23+Parameters!$I$24*($A432-Parameters!$J$23),IF($A432&lt;=Parameters!$J$25,Parameters!$I$23*Parameters!$J$23+Parameters!$I$24*(Parameters!$J$24-Parameters!$J$23)+Parameters!$I$25*($A432-Parameters!$J$24),Parameters!$I$23*Parameters!$J$23+Parameters!$I$24*(Parameters!$J$24-Parameters!$J$23)+Parameters!$I$25*(Parameters!$J$25-Parameters!$J$24)+Parameters!$I$26*($A432-Parameters!$J$25)))),_xlfn.IFS($A432&lt;=Parameters!$J$23,Parameters!$I$23*$A432,$A432&lt;=Parameters!$J$24,Parameters!$I$24*$A432,$A432&lt;=Parameters!$J$25,Parameters!$I$25*$A432,$A432&gt;Parameters!$J$25,Parameters!$I$26*$A432))</f>
        <v>44685.229999999996</v>
      </c>
      <c r="AA432" s="290">
        <f t="shared" si="190"/>
        <v>104.64925058548009</v>
      </c>
      <c r="AB432" s="290" cm="1">
        <f t="array" ref="AB432">IF(Parameters!$F$55="No",IF($A432&lt;=Parameters!$J$28,Parameters!$I$28*$A432,IF($A432&lt;=Parameters!$J$29,Parameters!$I$28*Parameters!$J$28+Parameters!$I$29*($A432-Parameters!$J$28),IF($A432&lt;=Parameters!$J$30,Parameters!$I$28*Parameters!$J$28+Parameters!$I$29*(Parameters!$J$29-Parameters!$J$28)+Parameters!$I$30*($A432-Parameters!$J$29),Parameters!$I$28*Parameters!$J$28+Parameters!$I$29*(Parameters!$J$29-Parameters!$J$28)+Parameters!$I$30*(Parameters!$J$30-Parameters!$J$29)+Parameters!$I$31*($A432-Parameters!$J$30)))),_xlfn.IFS($A432&lt;=Parameters!$J$28,Parameters!$I$28*$A432,$A432&lt;=Parameters!$J$29,Parameters!$I$29*$A432,$A432&lt;=Parameters!$J$30,Parameters!$I$30*$A432,$A432&gt;Parameters!$J$30,Parameters!$I$31*$A432))</f>
        <v>55531.22</v>
      </c>
      <c r="AC432" s="290">
        <f t="shared" si="191"/>
        <v>130.04969555035129</v>
      </c>
      <c r="AD432" s="290" cm="1">
        <f t="array" ref="AD432">IF(Parameters!$F$55="No",IF($A432&lt;=Parameters!$J$34,Parameters!$I$34*$A432,IF($A432&lt;=Parameters!$J$35,Parameters!$I$34*Parameters!$J$34+Parameters!$I$35*($A432-Parameters!$J$34),IF($A432&lt;=Parameters!$J$36,Parameters!$I$34*Parameters!$J$34+Parameters!$I$35*(Parameters!$J$35-Parameters!$J$34)+Parameters!$I$36*($A432-Parameters!$J$35),Parameters!$I$34*Parameters!$J$34+Parameters!$I$35*(Parameters!$J$35-Parameters!$J$34)+Parameters!$I$36*(Parameters!$J$36-Parameters!$J$35)+Parameters!$I$37*($A432-Parameters!$J$36)))),_xlfn.IFS($A432&lt;=Parameters!$J$34,Parameters!$I$34*$A432,$A432&lt;=Parameters!$J$35,Parameters!$I$35*$A432,$A432&lt;=Parameters!$J$36,Parameters!$I$36*$A432,$A432&gt;Parameters!$J$36,Parameters!$I$37*$A432))</f>
        <v>58060.579999999994</v>
      </c>
      <c r="AE432" s="290">
        <f t="shared" si="215"/>
        <v>135.97325526932082</v>
      </c>
      <c r="AF432" s="290" cm="1">
        <f t="array" ref="AF432">IF(Parameters!$F$55="No",IF($A432&lt;=Parameters!$J$39,Parameters!$I$39*$A432,IF($A432&lt;=Parameters!$J$40,Parameters!$I$39*Parameters!$J$39+Parameters!$I$40*($A432-Parameters!$J$39),IF($A432&lt;=Parameters!$J$41,Parameters!$I$39*Parameters!$J$39+Parameters!$I$40*(Parameters!$J$40-Parameters!$J$39)+Parameters!$I$41*($A432-Parameters!$J$40),Parameters!$I$39*Parameters!$J$39+Parameters!$I$40*(Parameters!$J$40-Parameters!$J$39)+Parameters!$I$41*(Parameters!$J$41-Parameters!$J$40)+Parameters!$I$42*($A432-Parameters!$J$41)))),_xlfn.IFS($A432&lt;=Parameters!$J$39,Parameters!$I$39*$A432,$A432&lt;=Parameters!$J$40,Parameters!$I$40*$A432,$A432&lt;=Parameters!$J$41,Parameters!$I$41*$A432,$A432&gt;Parameters!$J$41,Parameters!$I$42*$A432))</f>
        <v>61570.92</v>
      </c>
      <c r="AG432" s="290">
        <f t="shared" si="216"/>
        <v>144.19419203747071</v>
      </c>
      <c r="AI432" s="429">
        <f t="shared" si="192"/>
        <v>112.5</v>
      </c>
      <c r="AJ432" s="429">
        <f t="shared" si="193"/>
        <v>124.62000000000262</v>
      </c>
      <c r="AK432" s="429">
        <f t="shared" si="194"/>
        <v>113.38000000000466</v>
      </c>
      <c r="AL432" s="429">
        <f t="shared" si="195"/>
        <v>123.91999999999825</v>
      </c>
      <c r="AM432" s="429">
        <f t="shared" si="196"/>
        <v>136.48999999999069</v>
      </c>
      <c r="AN432" s="429">
        <f t="shared" si="197"/>
        <v>159.36000000000058</v>
      </c>
      <c r="AO432" s="429">
        <f t="shared" si="198"/>
        <v>143.5399999999936</v>
      </c>
      <c r="AP432" s="429">
        <f t="shared" si="199"/>
        <v>158.45999999999185</v>
      </c>
      <c r="AQ432" s="429">
        <f t="shared" si="200"/>
        <v>136.48999999999069</v>
      </c>
      <c r="AR432" s="429">
        <f t="shared" si="201"/>
        <v>159.36000000000058</v>
      </c>
      <c r="AS432" s="429">
        <f t="shared" si="202"/>
        <v>143.5399999999936</v>
      </c>
      <c r="AT432" s="429">
        <f t="shared" si="203"/>
        <v>158.45999999999185</v>
      </c>
      <c r="AU432" s="429">
        <f t="shared" si="204"/>
        <v>136.48999999999069</v>
      </c>
      <c r="AV432" s="429">
        <f t="shared" si="205"/>
        <v>159.36000000000058</v>
      </c>
      <c r="AW432" s="429">
        <f t="shared" si="206"/>
        <v>143.5399999999936</v>
      </c>
      <c r="AX432" s="429">
        <f t="shared" si="207"/>
        <v>158.45999999999185</v>
      </c>
    </row>
    <row r="433">
      <c r="A433" s="414">
        <v>428</v>
      </c>
      <c r="B433" s="290" cm="1">
        <f t="array" ref="B433">IF(Parameters!$C$55="No",IF($A433&lt;=Parameters!$D$23,Parameters!$C$23*$A433,IF($A433&lt;=Parameters!$D$24,Parameters!$C$23*Parameters!$D$23+Parameters!$C$24*($A433-Parameters!$D$23),IF($A433&lt;=Parameters!$D$25,Parameters!$C$23*Parameters!$D$23+Parameters!$C$24*(Parameters!$D$24-Parameters!$D$23)+Parameters!$C$25*($A433-Parameters!$D$24),Parameters!$C$23*Parameters!$D$23+Parameters!$C$24*(Parameters!$D$24-Parameters!$D$23)+Parameters!$C$25*(Parameters!$D$25-Parameters!$D$24)+Parameters!$C$26*($A433-Parameters!$D$25)))),_xlfn.IFS($A433&lt;=Parameters!$D$23,Parameters!$C$23*$A433,$A433&lt;=Parameters!$D$24,Parameters!$C$24*$A433,$A433&lt;=Parameters!$D$25,Parameters!$C$25*$A433,$A433&gt;Parameters!$D$25,Parameters!$C$26*$A433))</f>
        <v>41751</v>
      </c>
      <c r="C433" s="290">
        <f t="shared" si="208"/>
        <v>97.549065420560751</v>
      </c>
      <c r="D433" s="290" cm="1">
        <f t="array" ref="D433">IF(Parameters!$C$55="No",IF($A433&lt;=Parameters!$D$28,Parameters!$C$28*$A433,IF($A433&lt;=Parameters!$D$29,Parameters!$C$28*Parameters!$D$28+Parameters!$C$29*($A433-Parameters!$D$28),IF($A433&lt;=Parameters!$D$30,Parameters!$C$28*Parameters!$D$28+Parameters!$C$29*(Parameters!$D$29-Parameters!$D$28)+Parameters!$C$30*($A433-Parameters!$D$29),Parameters!$C$28*Parameters!$D$28+Parameters!$C$29*(Parameters!$D$29-Parameters!$D$28)+Parameters!$C$30*(Parameters!$D$30-Parameters!$D$29)+Parameters!$C$31*($A433-Parameters!$D$30)))),_xlfn.IFS($A433&lt;=Parameters!$D$28,Parameters!$C$28*$A433,$A433&lt;=Parameters!$D$29,Parameters!$C$29*$A433,$A433&lt;=Parameters!$D$30,Parameters!$C$30*$A433,$A433&gt;Parameters!$D$30,Parameters!$C$31*$A433))</f>
        <v>47107.86</v>
      </c>
      <c r="E433" s="290">
        <f t="shared" si="208"/>
        <v>110.06509345794393</v>
      </c>
      <c r="F433" s="290" cm="1">
        <f t="array" ref="F433">IF(Parameters!$C$55="No",IF($A433&lt;=Parameters!$D$34,Parameters!$C$34*$A433,IF($A433&lt;=Parameters!$D$35,Parameters!$C$34*Parameters!$D$34+Parameters!$C$35*($A433-Parameters!$D$34),IF($A433&lt;=Parameters!$D$36,Parameters!$C$34*Parameters!$D$34+Parameters!$C$35*(Parameters!$D$35-Parameters!$D$34)+Parameters!$C$36*($A433-Parameters!$D$35),Parameters!$C$34*Parameters!$D$34+Parameters!$C$35*(Parameters!$D$35-Parameters!$D$34)+Parameters!$C$36*(Parameters!$D$36-Parameters!$D$35)+Parameters!$C$37*($A433-Parameters!$D$36)))),_xlfn.IFS($A433&lt;=Parameters!$D$34,Parameters!$C$34*$A433,$A433&lt;=Parameters!$D$35,Parameters!$C$35*$A433,$A433&lt;=Parameters!$D$36,Parameters!$C$36*$A433,$A433&gt;Parameters!$D$36,Parameters!$C$37*$A433))</f>
        <v>46860.639999999999</v>
      </c>
      <c r="G433" s="290">
        <f t="shared" si="209"/>
        <v>109.48747663551401</v>
      </c>
      <c r="H433" s="290" cm="1">
        <f t="array" ref="H433">IF(Parameters!$C$55="No",IF($A433&lt;=Parameters!$D$39,Parameters!$C$39*$A433,IF($A433&lt;=Parameters!$D$40,Parameters!$C$39*Parameters!$D$39+Parameters!$C$40*($A433-Parameters!$D$39),IF($A433&lt;=Parameters!$D$41,Parameters!$C$39*Parameters!$D$39+Parameters!$C$40*(Parameters!$D$40-Parameters!$D$39)+Parameters!$C$41*($A433-Parameters!$D$40),Parameters!$C$39*Parameters!$D$39+Parameters!$C$40*(Parameters!$D$40-Parameters!$D$39)+Parameters!$C$41*(Parameters!$D$41-Parameters!$D$40)+Parameters!$C$42*($A433-Parameters!$D$41)))),_xlfn.IFS($A433&lt;=Parameters!$D$39,Parameters!$C$39*$A433,$A433&lt;=Parameters!$D$40,Parameters!$C$40*$A433,$A433&lt;=Parameters!$D$41,Parameters!$C$41*$A433,$A433&gt;Parameters!$D$41,Parameters!$C$42*$A433))</f>
        <v>49042.76</v>
      </c>
      <c r="I433" s="290">
        <f t="shared" si="210"/>
        <v>114.5858878504673</v>
      </c>
      <c r="J433" s="290" cm="1">
        <f t="array" ref="J433">IF(Parameters!$D$55="No",IF($A433&lt;=Parameters!$F$23,Parameters!$E$23*$A433,IF($A433&lt;=Parameters!$F$24,Parameters!$E$23*Parameters!$F$23+Parameters!$E$24*($A433-Parameters!$F$23),IF($A433&lt;=Parameters!$F$25,Parameters!$E$23*Parameters!$F$23+Parameters!$E$24*(Parameters!$F$24-Parameters!$F$23)+Parameters!$E$25*($A433-Parameters!$F$24),Parameters!$E$23*Parameters!$F$23+Parameters!$E$24*(Parameters!$F$24-Parameters!$F$23)+Parameters!$E$25*(Parameters!$F$25-Parameters!$F$24)+Parameters!$E$26*($A433-Parameters!$F$25)))),_xlfn.IFS($A433&lt;=Parameters!$F$23,Parameters!$E$23*$A433,$A433&lt;=Parameters!$F$24,Parameters!$E$24*$A433,$A433&lt;=Parameters!$F$25,Parameters!$E$25*$A433,$A433&gt;Parameters!$F$25,Parameters!$E$26*$A433))</f>
        <v>44821.72</v>
      </c>
      <c r="K433" s="290">
        <f t="shared" si="186"/>
        <v>104.72364485981309</v>
      </c>
      <c r="L433" s="290" cm="1">
        <f t="array" ref="L433">IF(Parameters!$D$55="No",IF($A433&lt;=Parameters!$F$28,Parameters!$E$28*$A433,IF($A433&lt;=Parameters!$F$29,Parameters!$E$28*Parameters!$F$28+Parameters!$E$29*($A433-Parameters!$F$28),IF($A433&lt;=Parameters!$F$30,Parameters!$E$28*Parameters!$F$28+Parameters!$E$29*(Parameters!$F$29-Parameters!$F$28)+Parameters!$E$30*($A433-Parameters!$F$29),Parameters!$E$28*Parameters!$F$28+Parameters!$E$29*(Parameters!$F$29-Parameters!$F$28)+Parameters!$E$30*(Parameters!$F$30-Parameters!$F$29)+Parameters!$E$31*($A433-Parameters!$F$30)))),_xlfn.IFS($A433&lt;=Parameters!$F$28,Parameters!$E$28*$A433,$A433&lt;=Parameters!$F$29,Parameters!$E$29*$A433,$A433&lt;=Parameters!$F$30,Parameters!$E$30*$A433,$A433&gt;Parameters!$F$30,Parameters!$E$31*$A433))</f>
        <v>55690.58</v>
      </c>
      <c r="M433" s="290">
        <f t="shared" si="187"/>
        <v>130.11817757009345</v>
      </c>
      <c r="N433" s="290" cm="1">
        <f t="array" ref="N433">IF(Parameters!$D$55="No",IF($A433&lt;=Parameters!$F$34,Parameters!$E$34*$A433,IF($A433&lt;=Parameters!$F$35,Parameters!$E$34*Parameters!$F$34+Parameters!$E$35*($A433-Parameters!$F$34),IF($A433&lt;=Parameters!$F$36,Parameters!$E$34*Parameters!$F$34+Parameters!$E$35*(Parameters!$F$35-Parameters!$F$34)+Parameters!$E$36*($A433-Parameters!$F$35),Parameters!$E$34*Parameters!$F$34+Parameters!$E$35*(Parameters!$F$35-Parameters!$F$34)+Parameters!$E$36*(Parameters!$F$36-Parameters!$F$35)+Parameters!$E$37*($A433-Parameters!$F$36)))),_xlfn.IFS($A433&lt;=Parameters!$F$34,Parameters!$E$34*$A433,$A433&lt;=Parameters!$F$35,Parameters!$E$35*$A433,$A433&lt;=Parameters!$F$36,Parameters!$E$36*$A433,$A433&gt;Parameters!$F$36,Parameters!$E$37*$A433))</f>
        <v>58204.119999999995</v>
      </c>
      <c r="O433" s="290">
        <f t="shared" si="211"/>
        <v>135.99093457943926</v>
      </c>
      <c r="P433" s="290" cm="1">
        <f t="array" ref="P433">IF(Parameters!$D$55="No",IF($A433&lt;=Parameters!$F$39,Parameters!$E$39*$A433,IF($A433&lt;=Parameters!$F$40,Parameters!$E$39*Parameters!$F$39+Parameters!$E$40*($A433-Parameters!$F$39),IF($A433&lt;=Parameters!$F$41,Parameters!$E$39*Parameters!$F$39+Parameters!$E$40*(Parameters!$F$40-Parameters!$F$39)+Parameters!$E$41*($A433-Parameters!$F$40),Parameters!$E$39*Parameters!$F$39+Parameters!$E$40*(Parameters!$F$40-Parameters!$F$39)+Parameters!$E$41*(Parameters!$F$41-Parameters!$F$40)+Parameters!$E$42*($A433-Parameters!$F$41)))),_xlfn.IFS($A433&lt;=Parameters!$F$39,Parameters!$E$39*$A433,$A433&lt;=Parameters!$F$40,Parameters!$E$40*$A433,$A433&lt;=Parameters!$F$41,Parameters!$E$41*$A433,$A433&gt;Parameters!$F$41,Parameters!$E$42*$A433))</f>
        <v>61729.380000000005</v>
      </c>
      <c r="Q433" s="290">
        <f t="shared" si="212"/>
        <v>144.22752336448599</v>
      </c>
      <c r="R433" s="290" cm="1">
        <f t="array" ref="R433">IF(Parameters!$E$55="No",IF($A433&lt;=Parameters!$H$23,Parameters!$G$23*$A433,IF($A433&lt;=Parameters!$H$24,Parameters!$G$23*Parameters!$H$23+Parameters!$G$24*($A433-Parameters!$H$23),IF($A433&lt;=Parameters!$H$25,Parameters!$G$23*Parameters!$H$23+Parameters!$G$24*(Parameters!$H$24-Parameters!$H$23)+Parameters!$G$25*($A433-Parameters!$H$24),Parameters!$G$23*Parameters!$H$23+Parameters!$G$24*(Parameters!$H$24-Parameters!$H$23)+Parameters!$G$25*(Parameters!$H$25-Parameters!$H$24)+Parameters!$G$26*($A433-Parameters!$H$25)))),_xlfn.IFS($A433&lt;=Parameters!$H$23,Parameters!$G$23*$A433,$A433&lt;=Parameters!$H$24,Parameters!$G$24*$A433,$A433&lt;=Parameters!$H$25,Parameters!$G$25*$A433,$A433&gt;Parameters!$H$25,Parameters!$G$26*$A433))</f>
        <v>44821.72</v>
      </c>
      <c r="S433" s="290">
        <f t="shared" si="188"/>
        <v>104.72364485981309</v>
      </c>
      <c r="T433" s="290" cm="1">
        <f t="array" ref="T433">IF(Parameters!$E$55="No",IF($A433&lt;=Parameters!$H$28,Parameters!$G$28*$A433,IF($A433&lt;=Parameters!$H$29,Parameters!$G$28*Parameters!$H$28+Parameters!$G$29*($A433-Parameters!$H$28),IF($A433&lt;=Parameters!$H$30,Parameters!$G$28*Parameters!$H$28+Parameters!$G$29*(Parameters!$H$29-Parameters!$H$28)+Parameters!$G$30*($A433-Parameters!$H$29),Parameters!$G$28*Parameters!$H$28+Parameters!$G$29*(Parameters!$H$29-Parameters!$H$28)+Parameters!$G$30*(Parameters!$H$30-Parameters!$H$29)+Parameters!$G$31*($A433-Parameters!$H$30)))),_xlfn.IFS($A433&lt;=Parameters!$H$28,Parameters!$G$28*$A433,$A433&lt;=Parameters!$H$29,Parameters!$G$29*$A433,$A433&lt;=Parameters!$H$30,Parameters!$G$30*$A433,$A433&gt;Parameters!$H$30,Parameters!$G$31*$A433))</f>
        <v>55690.58</v>
      </c>
      <c r="U433" s="290">
        <f t="shared" si="189"/>
        <v>130.11817757009345</v>
      </c>
      <c r="V433" s="290" cm="1">
        <f t="array" ref="V433">IF(Parameters!$E$55="No",IF($A433&lt;=Parameters!$H$34,Parameters!$G$34*$A433,IF($A433&lt;=Parameters!$H$35,Parameters!$G$34*Parameters!$H$34+Parameters!$G$35*($A433-Parameters!$H$34),IF($A433&lt;=Parameters!$H$36,Parameters!$G$34*Parameters!$H$34+Parameters!$G$35*(Parameters!$H$35-Parameters!$H$34)+Parameters!$G$36*($A433-Parameters!$H$35),Parameters!$G$34*Parameters!$H$34+Parameters!$G$35*(Parameters!$H$35-Parameters!$H$34)+Parameters!$G$36*(Parameters!$H$36-Parameters!$H$35)+Parameters!$G$37*($A433-Parameters!$H$36)))),_xlfn.IFS($A433&lt;=Parameters!$H$34,Parameters!$G$34*$A433,$A433&lt;=Parameters!$H$35,Parameters!$G$35*$A433,$A433&lt;=Parameters!$H$36,Parameters!$G$36*$A433,$A433&gt;Parameters!$H$36,Parameters!$G$37*$A433))</f>
        <v>58204.119999999995</v>
      </c>
      <c r="W433" s="290">
        <f t="shared" si="213"/>
        <v>135.99093457943926</v>
      </c>
      <c r="X433" s="290" cm="1">
        <f t="array" ref="X433">IF(Parameters!$E$55="No",IF($A433&lt;=Parameters!$H$39,Parameters!$G$39*$A433,IF($A433&lt;=Parameters!$H$40,Parameters!$G$39*Parameters!$H$39+Parameters!$G$40*($A433-Parameters!$H$39),IF($A433&lt;=Parameters!$H$41,Parameters!$G$39*Parameters!$H$39+Parameters!$G$40*(Parameters!$H$40-Parameters!$H$39)+Parameters!$G$41*($A433-Parameters!$H$40),Parameters!$G$39*Parameters!$H$39+Parameters!$G$40*(Parameters!$H$40-Parameters!$H$39)+Parameters!$G$41*(Parameters!$H$41-Parameters!$H$40)+Parameters!$G$42*($A433-Parameters!$H$41)))),_xlfn.IFS($A433&lt;=Parameters!$H$39,Parameters!$G$39*$A433,$A433&lt;=Parameters!$H$40,Parameters!$G$40*$A433,$A433&lt;=Parameters!$H$41,Parameters!$G$41*$A433,$A433&gt;Parameters!$H$41,Parameters!$G$42*$A433))</f>
        <v>61729.380000000005</v>
      </c>
      <c r="Y433" s="290">
        <f t="shared" si="214"/>
        <v>144.22752336448599</v>
      </c>
      <c r="Z433" s="290" cm="1">
        <f t="array" ref="Z433">IF(Parameters!$F$55="No",IF($A433&lt;=Parameters!$J$23,Parameters!$I$23*$A433,IF($A433&lt;=Parameters!$J$24,Parameters!$I$23*Parameters!$J$23+Parameters!$I$24*($A433-Parameters!$J$23),IF($A433&lt;=Parameters!$J$25,Parameters!$I$23*Parameters!$J$23+Parameters!$I$24*(Parameters!$J$24-Parameters!$J$23)+Parameters!$I$25*($A433-Parameters!$J$24),Parameters!$I$23*Parameters!$J$23+Parameters!$I$24*(Parameters!$J$24-Parameters!$J$23)+Parameters!$I$25*(Parameters!$J$25-Parameters!$J$24)+Parameters!$I$26*($A433-Parameters!$J$25)))),_xlfn.IFS($A433&lt;=Parameters!$J$23,Parameters!$I$23*$A433,$A433&lt;=Parameters!$J$24,Parameters!$I$24*$A433,$A433&lt;=Parameters!$J$25,Parameters!$I$25*$A433,$A433&gt;Parameters!$J$25,Parameters!$I$26*$A433))</f>
        <v>44821.72</v>
      </c>
      <c r="AA433" s="290">
        <f t="shared" si="190"/>
        <v>104.72364485981309</v>
      </c>
      <c r="AB433" s="290" cm="1">
        <f t="array" ref="AB433">IF(Parameters!$F$55="No",IF($A433&lt;=Parameters!$J$28,Parameters!$I$28*$A433,IF($A433&lt;=Parameters!$J$29,Parameters!$I$28*Parameters!$J$28+Parameters!$I$29*($A433-Parameters!$J$28),IF($A433&lt;=Parameters!$J$30,Parameters!$I$28*Parameters!$J$28+Parameters!$I$29*(Parameters!$J$29-Parameters!$J$28)+Parameters!$I$30*($A433-Parameters!$J$29),Parameters!$I$28*Parameters!$J$28+Parameters!$I$29*(Parameters!$J$29-Parameters!$J$28)+Parameters!$I$30*(Parameters!$J$30-Parameters!$J$29)+Parameters!$I$31*($A433-Parameters!$J$30)))),_xlfn.IFS($A433&lt;=Parameters!$J$28,Parameters!$I$28*$A433,$A433&lt;=Parameters!$J$29,Parameters!$I$29*$A433,$A433&lt;=Parameters!$J$30,Parameters!$I$30*$A433,$A433&gt;Parameters!$J$30,Parameters!$I$31*$A433))</f>
        <v>55690.58</v>
      </c>
      <c r="AC433" s="290">
        <f t="shared" si="191"/>
        <v>130.11817757009345</v>
      </c>
      <c r="AD433" s="290" cm="1">
        <f t="array" ref="AD433">IF(Parameters!$F$55="No",IF($A433&lt;=Parameters!$J$34,Parameters!$I$34*$A433,IF($A433&lt;=Parameters!$J$35,Parameters!$I$34*Parameters!$J$34+Parameters!$I$35*($A433-Parameters!$J$34),IF($A433&lt;=Parameters!$J$36,Parameters!$I$34*Parameters!$J$34+Parameters!$I$35*(Parameters!$J$35-Parameters!$J$34)+Parameters!$I$36*($A433-Parameters!$J$35),Parameters!$I$34*Parameters!$J$34+Parameters!$I$35*(Parameters!$J$35-Parameters!$J$34)+Parameters!$I$36*(Parameters!$J$36-Parameters!$J$35)+Parameters!$I$37*($A433-Parameters!$J$36)))),_xlfn.IFS($A433&lt;=Parameters!$J$34,Parameters!$I$34*$A433,$A433&lt;=Parameters!$J$35,Parameters!$I$35*$A433,$A433&lt;=Parameters!$J$36,Parameters!$I$36*$A433,$A433&gt;Parameters!$J$36,Parameters!$I$37*$A433))</f>
        <v>58204.119999999995</v>
      </c>
      <c r="AE433" s="290">
        <f t="shared" si="215"/>
        <v>135.99093457943926</v>
      </c>
      <c r="AF433" s="290" cm="1">
        <f t="array" ref="AF433">IF(Parameters!$F$55="No",IF($A433&lt;=Parameters!$J$39,Parameters!$I$39*$A433,IF($A433&lt;=Parameters!$J$40,Parameters!$I$39*Parameters!$J$39+Parameters!$I$40*($A433-Parameters!$J$39),IF($A433&lt;=Parameters!$J$41,Parameters!$I$39*Parameters!$J$39+Parameters!$I$40*(Parameters!$J$40-Parameters!$J$39)+Parameters!$I$41*($A433-Parameters!$J$40),Parameters!$I$39*Parameters!$J$39+Parameters!$I$40*(Parameters!$J$40-Parameters!$J$39)+Parameters!$I$41*(Parameters!$J$41-Parameters!$J$40)+Parameters!$I$42*($A433-Parameters!$J$41)))),_xlfn.IFS($A433&lt;=Parameters!$J$39,Parameters!$I$39*$A433,$A433&lt;=Parameters!$J$40,Parameters!$I$40*$A433,$A433&lt;=Parameters!$J$41,Parameters!$I$41*$A433,$A433&gt;Parameters!$J$41,Parameters!$I$42*$A433))</f>
        <v>61729.380000000005</v>
      </c>
      <c r="AG433" s="290">
        <f t="shared" si="216"/>
        <v>144.22752336448599</v>
      </c>
      <c r="AI433" s="429">
        <f t="shared" si="192"/>
        <v>112.5</v>
      </c>
      <c r="AJ433" s="429">
        <f t="shared" si="193"/>
        <v>124.61999999999534</v>
      </c>
      <c r="AK433" s="429">
        <f t="shared" si="194"/>
        <v>113.37999999999738</v>
      </c>
      <c r="AL433" s="429">
        <f t="shared" si="195"/>
        <v>123.92000000000553</v>
      </c>
      <c r="AM433" s="429">
        <f t="shared" si="196"/>
        <v>136.49000000000524</v>
      </c>
      <c r="AN433" s="429">
        <f t="shared" si="197"/>
        <v>159.36000000000058</v>
      </c>
      <c r="AO433" s="429">
        <f t="shared" si="198"/>
        <v>143.54000000000087</v>
      </c>
      <c r="AP433" s="429">
        <f t="shared" si="199"/>
        <v>158.4600000000064</v>
      </c>
      <c r="AQ433" s="429">
        <f t="shared" si="200"/>
        <v>136.49000000000524</v>
      </c>
      <c r="AR433" s="429">
        <f t="shared" si="201"/>
        <v>159.36000000000058</v>
      </c>
      <c r="AS433" s="429">
        <f t="shared" si="202"/>
        <v>143.54000000000087</v>
      </c>
      <c r="AT433" s="429">
        <f t="shared" si="203"/>
        <v>158.4600000000064</v>
      </c>
      <c r="AU433" s="429">
        <f t="shared" si="204"/>
        <v>136.49000000000524</v>
      </c>
      <c r="AV433" s="429">
        <f t="shared" si="205"/>
        <v>159.36000000000058</v>
      </c>
      <c r="AW433" s="429">
        <f t="shared" si="206"/>
        <v>143.54000000000087</v>
      </c>
      <c r="AX433" s="429">
        <f t="shared" si="207"/>
        <v>158.4600000000064</v>
      </c>
    </row>
    <row r="434">
      <c r="A434" s="414">
        <v>429</v>
      </c>
      <c r="B434" s="290" cm="1">
        <f t="array" ref="B434">IF(Parameters!$C$55="No",IF($A434&lt;=Parameters!$D$23,Parameters!$C$23*$A434,IF($A434&lt;=Parameters!$D$24,Parameters!$C$23*Parameters!$D$23+Parameters!$C$24*($A434-Parameters!$D$23),IF($A434&lt;=Parameters!$D$25,Parameters!$C$23*Parameters!$D$23+Parameters!$C$24*(Parameters!$D$24-Parameters!$D$23)+Parameters!$C$25*($A434-Parameters!$D$24),Parameters!$C$23*Parameters!$D$23+Parameters!$C$24*(Parameters!$D$24-Parameters!$D$23)+Parameters!$C$25*(Parameters!$D$25-Parameters!$D$24)+Parameters!$C$26*($A434-Parameters!$D$25)))),_xlfn.IFS($A434&lt;=Parameters!$D$23,Parameters!$C$23*$A434,$A434&lt;=Parameters!$D$24,Parameters!$C$24*$A434,$A434&lt;=Parameters!$D$25,Parameters!$C$25*$A434,$A434&gt;Parameters!$D$25,Parameters!$C$26*$A434))</f>
        <v>41863.5</v>
      </c>
      <c r="C434" s="290">
        <f t="shared" si="208"/>
        <v>97.58391608391608</v>
      </c>
      <c r="D434" s="290" cm="1">
        <f t="array" ref="D434">IF(Parameters!$C$55="No",IF($A434&lt;=Parameters!$D$28,Parameters!$C$28*$A434,IF($A434&lt;=Parameters!$D$29,Parameters!$C$28*Parameters!$D$28+Parameters!$C$29*($A434-Parameters!$D$28),IF($A434&lt;=Parameters!$D$30,Parameters!$C$28*Parameters!$D$28+Parameters!$C$29*(Parameters!$D$29-Parameters!$D$28)+Parameters!$C$30*($A434-Parameters!$D$29),Parameters!$C$28*Parameters!$D$28+Parameters!$C$29*(Parameters!$D$29-Parameters!$D$28)+Parameters!$C$30*(Parameters!$D$30-Parameters!$D$29)+Parameters!$C$31*($A434-Parameters!$D$30)))),_xlfn.IFS($A434&lt;=Parameters!$D$28,Parameters!$C$28*$A434,$A434&lt;=Parameters!$D$29,Parameters!$C$29*$A434,$A434&lt;=Parameters!$D$30,Parameters!$C$30*$A434,$A434&gt;Parameters!$D$30,Parameters!$C$31*$A434))</f>
        <v>47232.479999999996</v>
      </c>
      <c r="E434" s="290">
        <f t="shared" si="208"/>
        <v>110.09902097902096</v>
      </c>
      <c r="F434" s="290" cm="1">
        <f t="array" ref="F434">IF(Parameters!$C$55="No",IF($A434&lt;=Parameters!$D$34,Parameters!$C$34*$A434,IF($A434&lt;=Parameters!$D$35,Parameters!$C$34*Parameters!$D$34+Parameters!$C$35*($A434-Parameters!$D$34),IF($A434&lt;=Parameters!$D$36,Parameters!$C$34*Parameters!$D$34+Parameters!$C$35*(Parameters!$D$35-Parameters!$D$34)+Parameters!$C$36*($A434-Parameters!$D$35),Parameters!$C$34*Parameters!$D$34+Parameters!$C$35*(Parameters!$D$35-Parameters!$D$34)+Parameters!$C$36*(Parameters!$D$36-Parameters!$D$35)+Parameters!$C$37*($A434-Parameters!$D$36)))),_xlfn.IFS($A434&lt;=Parameters!$D$34,Parameters!$C$34*$A434,$A434&lt;=Parameters!$D$35,Parameters!$C$35*$A434,$A434&lt;=Parameters!$D$36,Parameters!$C$36*$A434,$A434&gt;Parameters!$D$36,Parameters!$C$37*$A434))</f>
        <v>46974.02</v>
      </c>
      <c r="G434" s="290">
        <f t="shared" si="209"/>
        <v>109.49655011655011</v>
      </c>
      <c r="H434" s="290" cm="1">
        <f t="array" ref="H434">IF(Parameters!$C$55="No",IF($A434&lt;=Parameters!$D$39,Parameters!$C$39*$A434,IF($A434&lt;=Parameters!$D$40,Parameters!$C$39*Parameters!$D$39+Parameters!$C$40*($A434-Parameters!$D$39),IF($A434&lt;=Parameters!$D$41,Parameters!$C$39*Parameters!$D$39+Parameters!$C$40*(Parameters!$D$40-Parameters!$D$39)+Parameters!$C$41*($A434-Parameters!$D$40),Parameters!$C$39*Parameters!$D$39+Parameters!$C$40*(Parameters!$D$40-Parameters!$D$39)+Parameters!$C$41*(Parameters!$D$41-Parameters!$D$40)+Parameters!$C$42*($A434-Parameters!$D$41)))),_xlfn.IFS($A434&lt;=Parameters!$D$39,Parameters!$C$39*$A434,$A434&lt;=Parameters!$D$40,Parameters!$C$40*$A434,$A434&lt;=Parameters!$D$41,Parameters!$C$41*$A434,$A434&gt;Parameters!$D$41,Parameters!$C$42*$A434))</f>
        <v>49166.68</v>
      </c>
      <c r="I434" s="290">
        <f t="shared" si="210"/>
        <v>114.60764568764569</v>
      </c>
      <c r="J434" s="290" cm="1">
        <f t="array" ref="J434">IF(Parameters!$D$55="No",IF($A434&lt;=Parameters!$F$23,Parameters!$E$23*$A434,IF($A434&lt;=Parameters!$F$24,Parameters!$E$23*Parameters!$F$23+Parameters!$E$24*($A434-Parameters!$F$23),IF($A434&lt;=Parameters!$F$25,Parameters!$E$23*Parameters!$F$23+Parameters!$E$24*(Parameters!$F$24-Parameters!$F$23)+Parameters!$E$25*($A434-Parameters!$F$24),Parameters!$E$23*Parameters!$F$23+Parameters!$E$24*(Parameters!$F$24-Parameters!$F$23)+Parameters!$E$25*(Parameters!$F$25-Parameters!$F$24)+Parameters!$E$26*($A434-Parameters!$F$25)))),_xlfn.IFS($A434&lt;=Parameters!$F$23,Parameters!$E$23*$A434,$A434&lt;=Parameters!$F$24,Parameters!$E$24*$A434,$A434&lt;=Parameters!$F$25,Parameters!$E$25*$A434,$A434&gt;Parameters!$F$25,Parameters!$E$26*$A434))</f>
        <v>44958.210000000006</v>
      </c>
      <c r="K434" s="290">
        <f t="shared" si="186"/>
        <v>104.79769230769232</v>
      </c>
      <c r="L434" s="290" cm="1">
        <f t="array" ref="L434">IF(Parameters!$D$55="No",IF($A434&lt;=Parameters!$F$28,Parameters!$E$28*$A434,IF($A434&lt;=Parameters!$F$29,Parameters!$E$28*Parameters!$F$28+Parameters!$E$29*($A434-Parameters!$F$28),IF($A434&lt;=Parameters!$F$30,Parameters!$E$28*Parameters!$F$28+Parameters!$E$29*(Parameters!$F$29-Parameters!$F$28)+Parameters!$E$30*($A434-Parameters!$F$29),Parameters!$E$28*Parameters!$F$28+Parameters!$E$29*(Parameters!$F$29-Parameters!$F$28)+Parameters!$E$30*(Parameters!$F$30-Parameters!$F$29)+Parameters!$E$31*($A434-Parameters!$F$30)))),_xlfn.IFS($A434&lt;=Parameters!$F$28,Parameters!$E$28*$A434,$A434&lt;=Parameters!$F$29,Parameters!$E$29*$A434,$A434&lt;=Parameters!$F$30,Parameters!$E$30*$A434,$A434&gt;Parameters!$F$30,Parameters!$E$31*$A434))</f>
        <v>55849.94</v>
      </c>
      <c r="M434" s="290">
        <f t="shared" si="187"/>
        <v>130.18634032634034</v>
      </c>
      <c r="N434" s="290" cm="1">
        <f t="array" ref="N434">IF(Parameters!$D$55="No",IF($A434&lt;=Parameters!$F$34,Parameters!$E$34*$A434,IF($A434&lt;=Parameters!$F$35,Parameters!$E$34*Parameters!$F$34+Parameters!$E$35*($A434-Parameters!$F$34),IF($A434&lt;=Parameters!$F$36,Parameters!$E$34*Parameters!$F$34+Parameters!$E$35*(Parameters!$F$35-Parameters!$F$34)+Parameters!$E$36*($A434-Parameters!$F$35),Parameters!$E$34*Parameters!$F$34+Parameters!$E$35*(Parameters!$F$35-Parameters!$F$34)+Parameters!$E$36*(Parameters!$F$36-Parameters!$F$35)+Parameters!$E$37*($A434-Parameters!$F$36)))),_xlfn.IFS($A434&lt;=Parameters!$F$34,Parameters!$E$34*$A434,$A434&lt;=Parameters!$F$35,Parameters!$E$35*$A434,$A434&lt;=Parameters!$F$36,Parameters!$E$36*$A434,$A434&gt;Parameters!$F$36,Parameters!$E$37*$A434))</f>
        <v>58347.659999999996</v>
      </c>
      <c r="O434" s="290">
        <f t="shared" si="211"/>
        <v>136.00853146853146</v>
      </c>
      <c r="P434" s="290" cm="1">
        <f t="array" ref="P434">IF(Parameters!$D$55="No",IF($A434&lt;=Parameters!$F$39,Parameters!$E$39*$A434,IF($A434&lt;=Parameters!$F$40,Parameters!$E$39*Parameters!$F$39+Parameters!$E$40*($A434-Parameters!$F$39),IF($A434&lt;=Parameters!$F$41,Parameters!$E$39*Parameters!$F$39+Parameters!$E$40*(Parameters!$F$40-Parameters!$F$39)+Parameters!$E$41*($A434-Parameters!$F$40),Parameters!$E$39*Parameters!$F$39+Parameters!$E$40*(Parameters!$F$40-Parameters!$F$39)+Parameters!$E$41*(Parameters!$F$41-Parameters!$F$40)+Parameters!$E$42*($A434-Parameters!$F$41)))),_xlfn.IFS($A434&lt;=Parameters!$F$39,Parameters!$E$39*$A434,$A434&lt;=Parameters!$F$40,Parameters!$E$40*$A434,$A434&lt;=Parameters!$F$41,Parameters!$E$41*$A434,$A434&gt;Parameters!$F$41,Parameters!$E$42*$A434))</f>
        <v>61887.839999999997</v>
      </c>
      <c r="Q434" s="290">
        <f t="shared" si="212"/>
        <v>144.26069930069929</v>
      </c>
      <c r="R434" s="290" cm="1">
        <f t="array" ref="R434">IF(Parameters!$E$55="No",IF($A434&lt;=Parameters!$H$23,Parameters!$G$23*$A434,IF($A434&lt;=Parameters!$H$24,Parameters!$G$23*Parameters!$H$23+Parameters!$G$24*($A434-Parameters!$H$23),IF($A434&lt;=Parameters!$H$25,Parameters!$G$23*Parameters!$H$23+Parameters!$G$24*(Parameters!$H$24-Parameters!$H$23)+Parameters!$G$25*($A434-Parameters!$H$24),Parameters!$G$23*Parameters!$H$23+Parameters!$G$24*(Parameters!$H$24-Parameters!$H$23)+Parameters!$G$25*(Parameters!$H$25-Parameters!$H$24)+Parameters!$G$26*($A434-Parameters!$H$25)))),_xlfn.IFS($A434&lt;=Parameters!$H$23,Parameters!$G$23*$A434,$A434&lt;=Parameters!$H$24,Parameters!$G$24*$A434,$A434&lt;=Parameters!$H$25,Parameters!$G$25*$A434,$A434&gt;Parameters!$H$25,Parameters!$G$26*$A434))</f>
        <v>44958.210000000006</v>
      </c>
      <c r="S434" s="290">
        <f t="shared" si="188"/>
        <v>104.79769230769232</v>
      </c>
      <c r="T434" s="290" cm="1">
        <f t="array" ref="T434">IF(Parameters!$E$55="No",IF($A434&lt;=Parameters!$H$28,Parameters!$G$28*$A434,IF($A434&lt;=Parameters!$H$29,Parameters!$G$28*Parameters!$H$28+Parameters!$G$29*($A434-Parameters!$H$28),IF($A434&lt;=Parameters!$H$30,Parameters!$G$28*Parameters!$H$28+Parameters!$G$29*(Parameters!$H$29-Parameters!$H$28)+Parameters!$G$30*($A434-Parameters!$H$29),Parameters!$G$28*Parameters!$H$28+Parameters!$G$29*(Parameters!$H$29-Parameters!$H$28)+Parameters!$G$30*(Parameters!$H$30-Parameters!$H$29)+Parameters!$G$31*($A434-Parameters!$H$30)))),_xlfn.IFS($A434&lt;=Parameters!$H$28,Parameters!$G$28*$A434,$A434&lt;=Parameters!$H$29,Parameters!$G$29*$A434,$A434&lt;=Parameters!$H$30,Parameters!$G$30*$A434,$A434&gt;Parameters!$H$30,Parameters!$G$31*$A434))</f>
        <v>55849.94</v>
      </c>
      <c r="U434" s="290">
        <f t="shared" si="189"/>
        <v>130.18634032634034</v>
      </c>
      <c r="V434" s="290" cm="1">
        <f t="array" ref="V434">IF(Parameters!$E$55="No",IF($A434&lt;=Parameters!$H$34,Parameters!$G$34*$A434,IF($A434&lt;=Parameters!$H$35,Parameters!$G$34*Parameters!$H$34+Parameters!$G$35*($A434-Parameters!$H$34),IF($A434&lt;=Parameters!$H$36,Parameters!$G$34*Parameters!$H$34+Parameters!$G$35*(Parameters!$H$35-Parameters!$H$34)+Parameters!$G$36*($A434-Parameters!$H$35),Parameters!$G$34*Parameters!$H$34+Parameters!$G$35*(Parameters!$H$35-Parameters!$H$34)+Parameters!$G$36*(Parameters!$H$36-Parameters!$H$35)+Parameters!$G$37*($A434-Parameters!$H$36)))),_xlfn.IFS($A434&lt;=Parameters!$H$34,Parameters!$G$34*$A434,$A434&lt;=Parameters!$H$35,Parameters!$G$35*$A434,$A434&lt;=Parameters!$H$36,Parameters!$G$36*$A434,$A434&gt;Parameters!$H$36,Parameters!$G$37*$A434))</f>
        <v>58347.659999999996</v>
      </c>
      <c r="W434" s="290">
        <f t="shared" si="213"/>
        <v>136.00853146853146</v>
      </c>
      <c r="X434" s="290" cm="1">
        <f t="array" ref="X434">IF(Parameters!$E$55="No",IF($A434&lt;=Parameters!$H$39,Parameters!$G$39*$A434,IF($A434&lt;=Parameters!$H$40,Parameters!$G$39*Parameters!$H$39+Parameters!$G$40*($A434-Parameters!$H$39),IF($A434&lt;=Parameters!$H$41,Parameters!$G$39*Parameters!$H$39+Parameters!$G$40*(Parameters!$H$40-Parameters!$H$39)+Parameters!$G$41*($A434-Parameters!$H$40),Parameters!$G$39*Parameters!$H$39+Parameters!$G$40*(Parameters!$H$40-Parameters!$H$39)+Parameters!$G$41*(Parameters!$H$41-Parameters!$H$40)+Parameters!$G$42*($A434-Parameters!$H$41)))),_xlfn.IFS($A434&lt;=Parameters!$H$39,Parameters!$G$39*$A434,$A434&lt;=Parameters!$H$40,Parameters!$G$40*$A434,$A434&lt;=Parameters!$H$41,Parameters!$G$41*$A434,$A434&gt;Parameters!$H$41,Parameters!$G$42*$A434))</f>
        <v>61887.839999999997</v>
      </c>
      <c r="Y434" s="290">
        <f t="shared" si="214"/>
        <v>144.26069930069929</v>
      </c>
      <c r="Z434" s="290" cm="1">
        <f t="array" ref="Z434">IF(Parameters!$F$55="No",IF($A434&lt;=Parameters!$J$23,Parameters!$I$23*$A434,IF($A434&lt;=Parameters!$J$24,Parameters!$I$23*Parameters!$J$23+Parameters!$I$24*($A434-Parameters!$J$23),IF($A434&lt;=Parameters!$J$25,Parameters!$I$23*Parameters!$J$23+Parameters!$I$24*(Parameters!$J$24-Parameters!$J$23)+Parameters!$I$25*($A434-Parameters!$J$24),Parameters!$I$23*Parameters!$J$23+Parameters!$I$24*(Parameters!$J$24-Parameters!$J$23)+Parameters!$I$25*(Parameters!$J$25-Parameters!$J$24)+Parameters!$I$26*($A434-Parameters!$J$25)))),_xlfn.IFS($A434&lt;=Parameters!$J$23,Parameters!$I$23*$A434,$A434&lt;=Parameters!$J$24,Parameters!$I$24*$A434,$A434&lt;=Parameters!$J$25,Parameters!$I$25*$A434,$A434&gt;Parameters!$J$25,Parameters!$I$26*$A434))</f>
        <v>44958.210000000006</v>
      </c>
      <c r="AA434" s="290">
        <f t="shared" si="190"/>
        <v>104.79769230769232</v>
      </c>
      <c r="AB434" s="290" cm="1">
        <f t="array" ref="AB434">IF(Parameters!$F$55="No",IF($A434&lt;=Parameters!$J$28,Parameters!$I$28*$A434,IF($A434&lt;=Parameters!$J$29,Parameters!$I$28*Parameters!$J$28+Parameters!$I$29*($A434-Parameters!$J$28),IF($A434&lt;=Parameters!$J$30,Parameters!$I$28*Parameters!$J$28+Parameters!$I$29*(Parameters!$J$29-Parameters!$J$28)+Parameters!$I$30*($A434-Parameters!$J$29),Parameters!$I$28*Parameters!$J$28+Parameters!$I$29*(Parameters!$J$29-Parameters!$J$28)+Parameters!$I$30*(Parameters!$J$30-Parameters!$J$29)+Parameters!$I$31*($A434-Parameters!$J$30)))),_xlfn.IFS($A434&lt;=Parameters!$J$28,Parameters!$I$28*$A434,$A434&lt;=Parameters!$J$29,Parameters!$I$29*$A434,$A434&lt;=Parameters!$J$30,Parameters!$I$30*$A434,$A434&gt;Parameters!$J$30,Parameters!$I$31*$A434))</f>
        <v>55849.94</v>
      </c>
      <c r="AC434" s="290">
        <f t="shared" si="191"/>
        <v>130.18634032634034</v>
      </c>
      <c r="AD434" s="290" cm="1">
        <f t="array" ref="AD434">IF(Parameters!$F$55="No",IF($A434&lt;=Parameters!$J$34,Parameters!$I$34*$A434,IF($A434&lt;=Parameters!$J$35,Parameters!$I$34*Parameters!$J$34+Parameters!$I$35*($A434-Parameters!$J$34),IF($A434&lt;=Parameters!$J$36,Parameters!$I$34*Parameters!$J$34+Parameters!$I$35*(Parameters!$J$35-Parameters!$J$34)+Parameters!$I$36*($A434-Parameters!$J$35),Parameters!$I$34*Parameters!$J$34+Parameters!$I$35*(Parameters!$J$35-Parameters!$J$34)+Parameters!$I$36*(Parameters!$J$36-Parameters!$J$35)+Parameters!$I$37*($A434-Parameters!$J$36)))),_xlfn.IFS($A434&lt;=Parameters!$J$34,Parameters!$I$34*$A434,$A434&lt;=Parameters!$J$35,Parameters!$I$35*$A434,$A434&lt;=Parameters!$J$36,Parameters!$I$36*$A434,$A434&gt;Parameters!$J$36,Parameters!$I$37*$A434))</f>
        <v>58347.659999999996</v>
      </c>
      <c r="AE434" s="290">
        <f t="shared" si="215"/>
        <v>136.00853146853146</v>
      </c>
      <c r="AF434" s="290" cm="1">
        <f t="array" ref="AF434">IF(Parameters!$F$55="No",IF($A434&lt;=Parameters!$J$39,Parameters!$I$39*$A434,IF($A434&lt;=Parameters!$J$40,Parameters!$I$39*Parameters!$J$39+Parameters!$I$40*($A434-Parameters!$J$39),IF($A434&lt;=Parameters!$J$41,Parameters!$I$39*Parameters!$J$39+Parameters!$I$40*(Parameters!$J$40-Parameters!$J$39)+Parameters!$I$41*($A434-Parameters!$J$40),Parameters!$I$39*Parameters!$J$39+Parameters!$I$40*(Parameters!$J$40-Parameters!$J$39)+Parameters!$I$41*(Parameters!$J$41-Parameters!$J$40)+Parameters!$I$42*($A434-Parameters!$J$41)))),_xlfn.IFS($A434&lt;=Parameters!$J$39,Parameters!$I$39*$A434,$A434&lt;=Parameters!$J$40,Parameters!$I$40*$A434,$A434&lt;=Parameters!$J$41,Parameters!$I$41*$A434,$A434&gt;Parameters!$J$41,Parameters!$I$42*$A434))</f>
        <v>61887.839999999997</v>
      </c>
      <c r="AG434" s="290">
        <f t="shared" si="216"/>
        <v>144.26069930069929</v>
      </c>
      <c r="AI434" s="429">
        <f t="shared" si="192"/>
        <v>112.5</v>
      </c>
      <c r="AJ434" s="429">
        <f t="shared" si="193"/>
        <v>124.61999999999534</v>
      </c>
      <c r="AK434" s="429">
        <f t="shared" si="194"/>
        <v>113.37999999999738</v>
      </c>
      <c r="AL434" s="429">
        <f t="shared" si="195"/>
        <v>123.91999999999825</v>
      </c>
      <c r="AM434" s="429">
        <f t="shared" si="196"/>
        <v>136.49000000000524</v>
      </c>
      <c r="AN434" s="429">
        <f t="shared" si="197"/>
        <v>159.36000000000058</v>
      </c>
      <c r="AO434" s="429">
        <f t="shared" si="198"/>
        <v>143.54000000000087</v>
      </c>
      <c r="AP434" s="429">
        <f t="shared" si="199"/>
        <v>158.45999999999185</v>
      </c>
      <c r="AQ434" s="429">
        <f t="shared" si="200"/>
        <v>136.49000000000524</v>
      </c>
      <c r="AR434" s="429">
        <f t="shared" si="201"/>
        <v>159.36000000000058</v>
      </c>
      <c r="AS434" s="429">
        <f t="shared" si="202"/>
        <v>143.54000000000087</v>
      </c>
      <c r="AT434" s="429">
        <f t="shared" si="203"/>
        <v>158.45999999999185</v>
      </c>
      <c r="AU434" s="429">
        <f t="shared" si="204"/>
        <v>136.49000000000524</v>
      </c>
      <c r="AV434" s="429">
        <f t="shared" si="205"/>
        <v>159.36000000000058</v>
      </c>
      <c r="AW434" s="429">
        <f t="shared" si="206"/>
        <v>143.54000000000087</v>
      </c>
      <c r="AX434" s="429">
        <f t="shared" si="207"/>
        <v>158.45999999999185</v>
      </c>
    </row>
    <row r="435">
      <c r="A435" s="414">
        <v>430</v>
      </c>
      <c r="B435" s="290" cm="1">
        <f t="array" ref="B435">IF(Parameters!$C$55="No",IF($A435&lt;=Parameters!$D$23,Parameters!$C$23*$A435,IF($A435&lt;=Parameters!$D$24,Parameters!$C$23*Parameters!$D$23+Parameters!$C$24*($A435-Parameters!$D$23),IF($A435&lt;=Parameters!$D$25,Parameters!$C$23*Parameters!$D$23+Parameters!$C$24*(Parameters!$D$24-Parameters!$D$23)+Parameters!$C$25*($A435-Parameters!$D$24),Parameters!$C$23*Parameters!$D$23+Parameters!$C$24*(Parameters!$D$24-Parameters!$D$23)+Parameters!$C$25*(Parameters!$D$25-Parameters!$D$24)+Parameters!$C$26*($A435-Parameters!$D$25)))),_xlfn.IFS($A435&lt;=Parameters!$D$23,Parameters!$C$23*$A435,$A435&lt;=Parameters!$D$24,Parameters!$C$24*$A435,$A435&lt;=Parameters!$D$25,Parameters!$C$25*$A435,$A435&gt;Parameters!$D$25,Parameters!$C$26*$A435))</f>
        <v>41976</v>
      </c>
      <c r="C435" s="290">
        <f t="shared" si="208"/>
        <v>97.618604651162784</v>
      </c>
      <c r="D435" s="290" cm="1">
        <f t="array" ref="D435">IF(Parameters!$C$55="No",IF($A435&lt;=Parameters!$D$28,Parameters!$C$28*$A435,IF($A435&lt;=Parameters!$D$29,Parameters!$C$28*Parameters!$D$28+Parameters!$C$29*($A435-Parameters!$D$28),IF($A435&lt;=Parameters!$D$30,Parameters!$C$28*Parameters!$D$28+Parameters!$C$29*(Parameters!$D$29-Parameters!$D$28)+Parameters!$C$30*($A435-Parameters!$D$29),Parameters!$C$28*Parameters!$D$28+Parameters!$C$29*(Parameters!$D$29-Parameters!$D$28)+Parameters!$C$30*(Parameters!$D$30-Parameters!$D$29)+Parameters!$C$31*($A435-Parameters!$D$30)))),_xlfn.IFS($A435&lt;=Parameters!$D$28,Parameters!$C$28*$A435,$A435&lt;=Parameters!$D$29,Parameters!$C$29*$A435,$A435&lt;=Parameters!$D$30,Parameters!$C$30*$A435,$A435&gt;Parameters!$D$30,Parameters!$C$31*$A435))</f>
        <v>47357.100000000006</v>
      </c>
      <c r="E435" s="290">
        <f t="shared" si="208"/>
        <v>110.13279069767444</v>
      </c>
      <c r="F435" s="290" cm="1">
        <f t="array" ref="F435">IF(Parameters!$C$55="No",IF($A435&lt;=Parameters!$D$34,Parameters!$C$34*$A435,IF($A435&lt;=Parameters!$D$35,Parameters!$C$34*Parameters!$D$34+Parameters!$C$35*($A435-Parameters!$D$34),IF($A435&lt;=Parameters!$D$36,Parameters!$C$34*Parameters!$D$34+Parameters!$C$35*(Parameters!$D$35-Parameters!$D$34)+Parameters!$C$36*($A435-Parameters!$D$35),Parameters!$C$34*Parameters!$D$34+Parameters!$C$35*(Parameters!$D$35-Parameters!$D$34)+Parameters!$C$36*(Parameters!$D$36-Parameters!$D$35)+Parameters!$C$37*($A435-Parameters!$D$36)))),_xlfn.IFS($A435&lt;=Parameters!$D$34,Parameters!$C$34*$A435,$A435&lt;=Parameters!$D$35,Parameters!$C$35*$A435,$A435&lt;=Parameters!$D$36,Parameters!$C$36*$A435,$A435&gt;Parameters!$D$36,Parameters!$C$37*$A435))</f>
        <v>47087.4</v>
      </c>
      <c r="G435" s="290">
        <f t="shared" si="209"/>
        <v>109.50558139534884</v>
      </c>
      <c r="H435" s="290" cm="1">
        <f t="array" ref="H435">IF(Parameters!$C$55="No",IF($A435&lt;=Parameters!$D$39,Parameters!$C$39*$A435,IF($A435&lt;=Parameters!$D$40,Parameters!$C$39*Parameters!$D$39+Parameters!$C$40*($A435-Parameters!$D$39),IF($A435&lt;=Parameters!$D$41,Parameters!$C$39*Parameters!$D$39+Parameters!$C$40*(Parameters!$D$40-Parameters!$D$39)+Parameters!$C$41*($A435-Parameters!$D$40),Parameters!$C$39*Parameters!$D$39+Parameters!$C$40*(Parameters!$D$40-Parameters!$D$39)+Parameters!$C$41*(Parameters!$D$41-Parameters!$D$40)+Parameters!$C$42*($A435-Parameters!$D$41)))),_xlfn.IFS($A435&lt;=Parameters!$D$39,Parameters!$C$39*$A435,$A435&lt;=Parameters!$D$40,Parameters!$C$40*$A435,$A435&lt;=Parameters!$D$41,Parameters!$C$41*$A435,$A435&gt;Parameters!$D$41,Parameters!$C$42*$A435))</f>
        <v>49290.6</v>
      </c>
      <c r="I435" s="290">
        <f t="shared" si="210"/>
        <v>114.62930232558139</v>
      </c>
      <c r="J435" s="290" cm="1">
        <f t="array" ref="J435">IF(Parameters!$D$55="No",IF($A435&lt;=Parameters!$F$23,Parameters!$E$23*$A435,IF($A435&lt;=Parameters!$F$24,Parameters!$E$23*Parameters!$F$23+Parameters!$E$24*($A435-Parameters!$F$23),IF($A435&lt;=Parameters!$F$25,Parameters!$E$23*Parameters!$F$23+Parameters!$E$24*(Parameters!$F$24-Parameters!$F$23)+Parameters!$E$25*($A435-Parameters!$F$24),Parameters!$E$23*Parameters!$F$23+Parameters!$E$24*(Parameters!$F$24-Parameters!$F$23)+Parameters!$E$25*(Parameters!$F$25-Parameters!$F$24)+Parameters!$E$26*($A435-Parameters!$F$25)))),_xlfn.IFS($A435&lt;=Parameters!$F$23,Parameters!$E$23*$A435,$A435&lt;=Parameters!$F$24,Parameters!$E$24*$A435,$A435&lt;=Parameters!$F$25,Parameters!$E$25*$A435,$A435&gt;Parameters!$F$25,Parameters!$E$26*$A435))</f>
        <v>45094.7</v>
      </c>
      <c r="K435" s="290">
        <f t="shared" si="186"/>
        <v>104.8713953488372</v>
      </c>
      <c r="L435" s="290" cm="1">
        <f t="array" ref="L435">IF(Parameters!$D$55="No",IF($A435&lt;=Parameters!$F$28,Parameters!$E$28*$A435,IF($A435&lt;=Parameters!$F$29,Parameters!$E$28*Parameters!$F$28+Parameters!$E$29*($A435-Parameters!$F$28),IF($A435&lt;=Parameters!$F$30,Parameters!$E$28*Parameters!$F$28+Parameters!$E$29*(Parameters!$F$29-Parameters!$F$28)+Parameters!$E$30*($A435-Parameters!$F$29),Parameters!$E$28*Parameters!$F$28+Parameters!$E$29*(Parameters!$F$29-Parameters!$F$28)+Parameters!$E$30*(Parameters!$F$30-Parameters!$F$29)+Parameters!$E$31*($A435-Parameters!$F$30)))),_xlfn.IFS($A435&lt;=Parameters!$F$28,Parameters!$E$28*$A435,$A435&lt;=Parameters!$F$29,Parameters!$E$29*$A435,$A435&lt;=Parameters!$F$30,Parameters!$E$30*$A435,$A435&gt;Parameters!$F$30,Parameters!$E$31*$A435))</f>
        <v>56009.3</v>
      </c>
      <c r="M435" s="290">
        <f t="shared" si="187"/>
        <v>130.25418604651165</v>
      </c>
      <c r="N435" s="290" cm="1">
        <f t="array" ref="N435">IF(Parameters!$D$55="No",IF($A435&lt;=Parameters!$F$34,Parameters!$E$34*$A435,IF($A435&lt;=Parameters!$F$35,Parameters!$E$34*Parameters!$F$34+Parameters!$E$35*($A435-Parameters!$F$34),IF($A435&lt;=Parameters!$F$36,Parameters!$E$34*Parameters!$F$34+Parameters!$E$35*(Parameters!$F$35-Parameters!$F$34)+Parameters!$E$36*($A435-Parameters!$F$35),Parameters!$E$34*Parameters!$F$34+Parameters!$E$35*(Parameters!$F$35-Parameters!$F$34)+Parameters!$E$36*(Parameters!$F$36-Parameters!$F$35)+Parameters!$E$37*($A435-Parameters!$F$36)))),_xlfn.IFS($A435&lt;=Parameters!$F$34,Parameters!$E$34*$A435,$A435&lt;=Parameters!$F$35,Parameters!$E$35*$A435,$A435&lt;=Parameters!$F$36,Parameters!$E$36*$A435,$A435&gt;Parameters!$F$36,Parameters!$E$37*$A435))</f>
        <v>58491.199999999997</v>
      </c>
      <c r="O435" s="290">
        <f t="shared" si="211"/>
        <v>136.0260465116279</v>
      </c>
      <c r="P435" s="290" cm="1">
        <f t="array" ref="P435">IF(Parameters!$D$55="No",IF($A435&lt;=Parameters!$F$39,Parameters!$E$39*$A435,IF($A435&lt;=Parameters!$F$40,Parameters!$E$39*Parameters!$F$39+Parameters!$E$40*($A435-Parameters!$F$39),IF($A435&lt;=Parameters!$F$41,Parameters!$E$39*Parameters!$F$39+Parameters!$E$40*(Parameters!$F$40-Parameters!$F$39)+Parameters!$E$41*($A435-Parameters!$F$40),Parameters!$E$39*Parameters!$F$39+Parameters!$E$40*(Parameters!$F$40-Parameters!$F$39)+Parameters!$E$41*(Parameters!$F$41-Parameters!$F$40)+Parameters!$E$42*($A435-Parameters!$F$41)))),_xlfn.IFS($A435&lt;=Parameters!$F$39,Parameters!$E$39*$A435,$A435&lt;=Parameters!$F$40,Parameters!$E$40*$A435,$A435&lt;=Parameters!$F$41,Parameters!$E$41*$A435,$A435&gt;Parameters!$F$41,Parameters!$E$42*$A435))</f>
        <v>62046.3</v>
      </c>
      <c r="Q435" s="290">
        <f t="shared" si="212"/>
        <v>144.29372093023255</v>
      </c>
      <c r="R435" s="290" cm="1">
        <f t="array" ref="R435">IF(Parameters!$E$55="No",IF($A435&lt;=Parameters!$H$23,Parameters!$G$23*$A435,IF($A435&lt;=Parameters!$H$24,Parameters!$G$23*Parameters!$H$23+Parameters!$G$24*($A435-Parameters!$H$23),IF($A435&lt;=Parameters!$H$25,Parameters!$G$23*Parameters!$H$23+Parameters!$G$24*(Parameters!$H$24-Parameters!$H$23)+Parameters!$G$25*($A435-Parameters!$H$24),Parameters!$G$23*Parameters!$H$23+Parameters!$G$24*(Parameters!$H$24-Parameters!$H$23)+Parameters!$G$25*(Parameters!$H$25-Parameters!$H$24)+Parameters!$G$26*($A435-Parameters!$H$25)))),_xlfn.IFS($A435&lt;=Parameters!$H$23,Parameters!$G$23*$A435,$A435&lt;=Parameters!$H$24,Parameters!$G$24*$A435,$A435&lt;=Parameters!$H$25,Parameters!$G$25*$A435,$A435&gt;Parameters!$H$25,Parameters!$G$26*$A435))</f>
        <v>45094.7</v>
      </c>
      <c r="S435" s="290">
        <f t="shared" si="188"/>
        <v>104.8713953488372</v>
      </c>
      <c r="T435" s="290" cm="1">
        <f t="array" ref="T435">IF(Parameters!$E$55="No",IF($A435&lt;=Parameters!$H$28,Parameters!$G$28*$A435,IF($A435&lt;=Parameters!$H$29,Parameters!$G$28*Parameters!$H$28+Parameters!$G$29*($A435-Parameters!$H$28),IF($A435&lt;=Parameters!$H$30,Parameters!$G$28*Parameters!$H$28+Parameters!$G$29*(Parameters!$H$29-Parameters!$H$28)+Parameters!$G$30*($A435-Parameters!$H$29),Parameters!$G$28*Parameters!$H$28+Parameters!$G$29*(Parameters!$H$29-Parameters!$H$28)+Parameters!$G$30*(Parameters!$H$30-Parameters!$H$29)+Parameters!$G$31*($A435-Parameters!$H$30)))),_xlfn.IFS($A435&lt;=Parameters!$H$28,Parameters!$G$28*$A435,$A435&lt;=Parameters!$H$29,Parameters!$G$29*$A435,$A435&lt;=Parameters!$H$30,Parameters!$G$30*$A435,$A435&gt;Parameters!$H$30,Parameters!$G$31*$A435))</f>
        <v>56009.3</v>
      </c>
      <c r="U435" s="290">
        <f t="shared" si="189"/>
        <v>130.25418604651165</v>
      </c>
      <c r="V435" s="290" cm="1">
        <f t="array" ref="V435">IF(Parameters!$E$55="No",IF($A435&lt;=Parameters!$H$34,Parameters!$G$34*$A435,IF($A435&lt;=Parameters!$H$35,Parameters!$G$34*Parameters!$H$34+Parameters!$G$35*($A435-Parameters!$H$34),IF($A435&lt;=Parameters!$H$36,Parameters!$G$34*Parameters!$H$34+Parameters!$G$35*(Parameters!$H$35-Parameters!$H$34)+Parameters!$G$36*($A435-Parameters!$H$35),Parameters!$G$34*Parameters!$H$34+Parameters!$G$35*(Parameters!$H$35-Parameters!$H$34)+Parameters!$G$36*(Parameters!$H$36-Parameters!$H$35)+Parameters!$G$37*($A435-Parameters!$H$36)))),_xlfn.IFS($A435&lt;=Parameters!$H$34,Parameters!$G$34*$A435,$A435&lt;=Parameters!$H$35,Parameters!$G$35*$A435,$A435&lt;=Parameters!$H$36,Parameters!$G$36*$A435,$A435&gt;Parameters!$H$36,Parameters!$G$37*$A435))</f>
        <v>58491.199999999997</v>
      </c>
      <c r="W435" s="290">
        <f t="shared" si="213"/>
        <v>136.0260465116279</v>
      </c>
      <c r="X435" s="290" cm="1">
        <f t="array" ref="X435">IF(Parameters!$E$55="No",IF($A435&lt;=Parameters!$H$39,Parameters!$G$39*$A435,IF($A435&lt;=Parameters!$H$40,Parameters!$G$39*Parameters!$H$39+Parameters!$G$40*($A435-Parameters!$H$39),IF($A435&lt;=Parameters!$H$41,Parameters!$G$39*Parameters!$H$39+Parameters!$G$40*(Parameters!$H$40-Parameters!$H$39)+Parameters!$G$41*($A435-Parameters!$H$40),Parameters!$G$39*Parameters!$H$39+Parameters!$G$40*(Parameters!$H$40-Parameters!$H$39)+Parameters!$G$41*(Parameters!$H$41-Parameters!$H$40)+Parameters!$G$42*($A435-Parameters!$H$41)))),_xlfn.IFS($A435&lt;=Parameters!$H$39,Parameters!$G$39*$A435,$A435&lt;=Parameters!$H$40,Parameters!$G$40*$A435,$A435&lt;=Parameters!$H$41,Parameters!$G$41*$A435,$A435&gt;Parameters!$H$41,Parameters!$G$42*$A435))</f>
        <v>62046.3</v>
      </c>
      <c r="Y435" s="290">
        <f t="shared" si="214"/>
        <v>144.29372093023255</v>
      </c>
      <c r="Z435" s="290" cm="1">
        <f t="array" ref="Z435">IF(Parameters!$F$55="No",IF($A435&lt;=Parameters!$J$23,Parameters!$I$23*$A435,IF($A435&lt;=Parameters!$J$24,Parameters!$I$23*Parameters!$J$23+Parameters!$I$24*($A435-Parameters!$J$23),IF($A435&lt;=Parameters!$J$25,Parameters!$I$23*Parameters!$J$23+Parameters!$I$24*(Parameters!$J$24-Parameters!$J$23)+Parameters!$I$25*($A435-Parameters!$J$24),Parameters!$I$23*Parameters!$J$23+Parameters!$I$24*(Parameters!$J$24-Parameters!$J$23)+Parameters!$I$25*(Parameters!$J$25-Parameters!$J$24)+Parameters!$I$26*($A435-Parameters!$J$25)))),_xlfn.IFS($A435&lt;=Parameters!$J$23,Parameters!$I$23*$A435,$A435&lt;=Parameters!$J$24,Parameters!$I$24*$A435,$A435&lt;=Parameters!$J$25,Parameters!$I$25*$A435,$A435&gt;Parameters!$J$25,Parameters!$I$26*$A435))</f>
        <v>45094.7</v>
      </c>
      <c r="AA435" s="290">
        <f t="shared" si="190"/>
        <v>104.8713953488372</v>
      </c>
      <c r="AB435" s="290" cm="1">
        <f t="array" ref="AB435">IF(Parameters!$F$55="No",IF($A435&lt;=Parameters!$J$28,Parameters!$I$28*$A435,IF($A435&lt;=Parameters!$J$29,Parameters!$I$28*Parameters!$J$28+Parameters!$I$29*($A435-Parameters!$J$28),IF($A435&lt;=Parameters!$J$30,Parameters!$I$28*Parameters!$J$28+Parameters!$I$29*(Parameters!$J$29-Parameters!$J$28)+Parameters!$I$30*($A435-Parameters!$J$29),Parameters!$I$28*Parameters!$J$28+Parameters!$I$29*(Parameters!$J$29-Parameters!$J$28)+Parameters!$I$30*(Parameters!$J$30-Parameters!$J$29)+Parameters!$I$31*($A435-Parameters!$J$30)))),_xlfn.IFS($A435&lt;=Parameters!$J$28,Parameters!$I$28*$A435,$A435&lt;=Parameters!$J$29,Parameters!$I$29*$A435,$A435&lt;=Parameters!$J$30,Parameters!$I$30*$A435,$A435&gt;Parameters!$J$30,Parameters!$I$31*$A435))</f>
        <v>56009.3</v>
      </c>
      <c r="AC435" s="290">
        <f t="shared" si="191"/>
        <v>130.25418604651165</v>
      </c>
      <c r="AD435" s="290" cm="1">
        <f t="array" ref="AD435">IF(Parameters!$F$55="No",IF($A435&lt;=Parameters!$J$34,Parameters!$I$34*$A435,IF($A435&lt;=Parameters!$J$35,Parameters!$I$34*Parameters!$J$34+Parameters!$I$35*($A435-Parameters!$J$34),IF($A435&lt;=Parameters!$J$36,Parameters!$I$34*Parameters!$J$34+Parameters!$I$35*(Parameters!$J$35-Parameters!$J$34)+Parameters!$I$36*($A435-Parameters!$J$35),Parameters!$I$34*Parameters!$J$34+Parameters!$I$35*(Parameters!$J$35-Parameters!$J$34)+Parameters!$I$36*(Parameters!$J$36-Parameters!$J$35)+Parameters!$I$37*($A435-Parameters!$J$36)))),_xlfn.IFS($A435&lt;=Parameters!$J$34,Parameters!$I$34*$A435,$A435&lt;=Parameters!$J$35,Parameters!$I$35*$A435,$A435&lt;=Parameters!$J$36,Parameters!$I$36*$A435,$A435&gt;Parameters!$J$36,Parameters!$I$37*$A435))</f>
        <v>58491.199999999997</v>
      </c>
      <c r="AE435" s="290">
        <f t="shared" si="215"/>
        <v>136.0260465116279</v>
      </c>
      <c r="AF435" s="290" cm="1">
        <f t="array" ref="AF435">IF(Parameters!$F$55="No",IF($A435&lt;=Parameters!$J$39,Parameters!$I$39*$A435,IF($A435&lt;=Parameters!$J$40,Parameters!$I$39*Parameters!$J$39+Parameters!$I$40*($A435-Parameters!$J$39),IF($A435&lt;=Parameters!$J$41,Parameters!$I$39*Parameters!$J$39+Parameters!$I$40*(Parameters!$J$40-Parameters!$J$39)+Parameters!$I$41*($A435-Parameters!$J$40),Parameters!$I$39*Parameters!$J$39+Parameters!$I$40*(Parameters!$J$40-Parameters!$J$39)+Parameters!$I$41*(Parameters!$J$41-Parameters!$J$40)+Parameters!$I$42*($A435-Parameters!$J$41)))),_xlfn.IFS($A435&lt;=Parameters!$J$39,Parameters!$I$39*$A435,$A435&lt;=Parameters!$J$40,Parameters!$I$40*$A435,$A435&lt;=Parameters!$J$41,Parameters!$I$41*$A435,$A435&gt;Parameters!$J$41,Parameters!$I$42*$A435))</f>
        <v>62046.3</v>
      </c>
      <c r="AG435" s="290">
        <f t="shared" si="216"/>
        <v>144.29372093023255</v>
      </c>
      <c r="AI435" s="429">
        <f t="shared" si="192"/>
        <v>112.5</v>
      </c>
      <c r="AJ435" s="429">
        <f t="shared" si="193"/>
        <v>124.6200000000099</v>
      </c>
      <c r="AK435" s="429">
        <f t="shared" si="194"/>
        <v>113.38000000000466</v>
      </c>
      <c r="AL435" s="429">
        <f t="shared" si="195"/>
        <v>123.91999999999825</v>
      </c>
      <c r="AM435" s="429">
        <f t="shared" si="196"/>
        <v>136.48999999999069</v>
      </c>
      <c r="AN435" s="429">
        <f t="shared" si="197"/>
        <v>159.36000000000058</v>
      </c>
      <c r="AO435" s="429">
        <f t="shared" si="198"/>
        <v>143.54000000000087</v>
      </c>
      <c r="AP435" s="429">
        <f t="shared" si="199"/>
        <v>158.4600000000064</v>
      </c>
      <c r="AQ435" s="429">
        <f t="shared" si="200"/>
        <v>136.48999999999069</v>
      </c>
      <c r="AR435" s="429">
        <f t="shared" si="201"/>
        <v>159.36000000000058</v>
      </c>
      <c r="AS435" s="429">
        <f t="shared" si="202"/>
        <v>143.54000000000087</v>
      </c>
      <c r="AT435" s="429">
        <f t="shared" si="203"/>
        <v>158.4600000000064</v>
      </c>
      <c r="AU435" s="429">
        <f t="shared" si="204"/>
        <v>136.48999999999069</v>
      </c>
      <c r="AV435" s="429">
        <f t="shared" si="205"/>
        <v>159.36000000000058</v>
      </c>
      <c r="AW435" s="429">
        <f t="shared" si="206"/>
        <v>143.54000000000087</v>
      </c>
      <c r="AX435" s="429">
        <f t="shared" si="207"/>
        <v>158.4600000000064</v>
      </c>
    </row>
    <row r="436">
      <c r="A436" s="414">
        <v>431</v>
      </c>
      <c r="B436" s="290" cm="1">
        <f t="array" ref="B436">IF(Parameters!$C$55="No",IF($A436&lt;=Parameters!$D$23,Parameters!$C$23*$A436,IF($A436&lt;=Parameters!$D$24,Parameters!$C$23*Parameters!$D$23+Parameters!$C$24*($A436-Parameters!$D$23),IF($A436&lt;=Parameters!$D$25,Parameters!$C$23*Parameters!$D$23+Parameters!$C$24*(Parameters!$D$24-Parameters!$D$23)+Parameters!$C$25*($A436-Parameters!$D$24),Parameters!$C$23*Parameters!$D$23+Parameters!$C$24*(Parameters!$D$24-Parameters!$D$23)+Parameters!$C$25*(Parameters!$D$25-Parameters!$D$24)+Parameters!$C$26*($A436-Parameters!$D$25)))),_xlfn.IFS($A436&lt;=Parameters!$D$23,Parameters!$C$23*$A436,$A436&lt;=Parameters!$D$24,Parameters!$C$24*$A436,$A436&lt;=Parameters!$D$25,Parameters!$C$25*$A436,$A436&gt;Parameters!$D$25,Parameters!$C$26*$A436))</f>
        <v>42088.5</v>
      </c>
      <c r="C436" s="290">
        <f t="shared" si="208"/>
        <v>97.653132250580043</v>
      </c>
      <c r="D436" s="290" cm="1">
        <f t="array" ref="D436">IF(Parameters!$C$55="No",IF($A436&lt;=Parameters!$D$28,Parameters!$C$28*$A436,IF($A436&lt;=Parameters!$D$29,Parameters!$C$28*Parameters!$D$28+Parameters!$C$29*($A436-Parameters!$D$28),IF($A436&lt;=Parameters!$D$30,Parameters!$C$28*Parameters!$D$28+Parameters!$C$29*(Parameters!$D$29-Parameters!$D$28)+Parameters!$C$30*($A436-Parameters!$D$29),Parameters!$C$28*Parameters!$D$28+Parameters!$C$29*(Parameters!$D$29-Parameters!$D$28)+Parameters!$C$30*(Parameters!$D$30-Parameters!$D$29)+Parameters!$C$31*($A436-Parameters!$D$30)))),_xlfn.IFS($A436&lt;=Parameters!$D$28,Parameters!$C$28*$A436,$A436&lt;=Parameters!$D$29,Parameters!$C$29*$A436,$A436&lt;=Parameters!$D$30,Parameters!$C$30*$A436,$A436&gt;Parameters!$D$30,Parameters!$C$31*$A436))</f>
        <v>47481.72</v>
      </c>
      <c r="E436" s="290">
        <f t="shared" si="208"/>
        <v>110.16640371229698</v>
      </c>
      <c r="F436" s="290" cm="1">
        <f t="array" ref="F436">IF(Parameters!$C$55="No",IF($A436&lt;=Parameters!$D$34,Parameters!$C$34*$A436,IF($A436&lt;=Parameters!$D$35,Parameters!$C$34*Parameters!$D$34+Parameters!$C$35*($A436-Parameters!$D$34),IF($A436&lt;=Parameters!$D$36,Parameters!$C$34*Parameters!$D$34+Parameters!$C$35*(Parameters!$D$35-Parameters!$D$34)+Parameters!$C$36*($A436-Parameters!$D$35),Parameters!$C$34*Parameters!$D$34+Parameters!$C$35*(Parameters!$D$35-Parameters!$D$34)+Parameters!$C$36*(Parameters!$D$36-Parameters!$D$35)+Parameters!$C$37*($A436-Parameters!$D$36)))),_xlfn.IFS($A436&lt;=Parameters!$D$34,Parameters!$C$34*$A436,$A436&lt;=Parameters!$D$35,Parameters!$C$35*$A436,$A436&lt;=Parameters!$D$36,Parameters!$C$36*$A436,$A436&gt;Parameters!$D$36,Parameters!$C$37*$A436))</f>
        <v>47200.78</v>
      </c>
      <c r="G436" s="290">
        <f t="shared" si="209"/>
        <v>109.51457076566125</v>
      </c>
      <c r="H436" s="290" cm="1">
        <f t="array" ref="H436">IF(Parameters!$C$55="No",IF($A436&lt;=Parameters!$D$39,Parameters!$C$39*$A436,IF($A436&lt;=Parameters!$D$40,Parameters!$C$39*Parameters!$D$39+Parameters!$C$40*($A436-Parameters!$D$39),IF($A436&lt;=Parameters!$D$41,Parameters!$C$39*Parameters!$D$39+Parameters!$C$40*(Parameters!$D$40-Parameters!$D$39)+Parameters!$C$41*($A436-Parameters!$D$40),Parameters!$C$39*Parameters!$D$39+Parameters!$C$40*(Parameters!$D$40-Parameters!$D$39)+Parameters!$C$41*(Parameters!$D$41-Parameters!$D$40)+Parameters!$C$42*($A436-Parameters!$D$41)))),_xlfn.IFS($A436&lt;=Parameters!$D$39,Parameters!$C$39*$A436,$A436&lt;=Parameters!$D$40,Parameters!$C$40*$A436,$A436&lt;=Parameters!$D$41,Parameters!$C$41*$A436,$A436&gt;Parameters!$D$41,Parameters!$C$42*$A436))</f>
        <v>49414.520000000004</v>
      </c>
      <c r="I436" s="290">
        <f t="shared" si="210"/>
        <v>114.6508584686775</v>
      </c>
      <c r="J436" s="290" cm="1">
        <f t="array" ref="J436">IF(Parameters!$D$55="No",IF($A436&lt;=Parameters!$F$23,Parameters!$E$23*$A436,IF($A436&lt;=Parameters!$F$24,Parameters!$E$23*Parameters!$F$23+Parameters!$E$24*($A436-Parameters!$F$23),IF($A436&lt;=Parameters!$F$25,Parameters!$E$23*Parameters!$F$23+Parameters!$E$24*(Parameters!$F$24-Parameters!$F$23)+Parameters!$E$25*($A436-Parameters!$F$24),Parameters!$E$23*Parameters!$F$23+Parameters!$E$24*(Parameters!$F$24-Parameters!$F$23)+Parameters!$E$25*(Parameters!$F$25-Parameters!$F$24)+Parameters!$E$26*($A436-Parameters!$F$25)))),_xlfn.IFS($A436&lt;=Parameters!$F$23,Parameters!$E$23*$A436,$A436&lt;=Parameters!$F$24,Parameters!$E$24*$A436,$A436&lt;=Parameters!$F$25,Parameters!$E$25*$A436,$A436&gt;Parameters!$F$25,Parameters!$E$26*$A436))</f>
        <v>45231.19</v>
      </c>
      <c r="K436" s="290">
        <f t="shared" si="186"/>
        <v>104.94475638051044</v>
      </c>
      <c r="L436" s="290" cm="1">
        <f t="array" ref="L436">IF(Parameters!$D$55="No",IF($A436&lt;=Parameters!$F$28,Parameters!$E$28*$A436,IF($A436&lt;=Parameters!$F$29,Parameters!$E$28*Parameters!$F$28+Parameters!$E$29*($A436-Parameters!$F$28),IF($A436&lt;=Parameters!$F$30,Parameters!$E$28*Parameters!$F$28+Parameters!$E$29*(Parameters!$F$29-Parameters!$F$28)+Parameters!$E$30*($A436-Parameters!$F$29),Parameters!$E$28*Parameters!$F$28+Parameters!$E$29*(Parameters!$F$29-Parameters!$F$28)+Parameters!$E$30*(Parameters!$F$30-Parameters!$F$29)+Parameters!$E$31*($A436-Parameters!$F$30)))),_xlfn.IFS($A436&lt;=Parameters!$F$28,Parameters!$E$28*$A436,$A436&lt;=Parameters!$F$29,Parameters!$E$29*$A436,$A436&lt;=Parameters!$F$30,Parameters!$E$30*$A436,$A436&gt;Parameters!$F$30,Parameters!$E$31*$A436))</f>
        <v>56168.66</v>
      </c>
      <c r="M436" s="290">
        <f t="shared" si="187"/>
        <v>130.32171693735501</v>
      </c>
      <c r="N436" s="290" cm="1">
        <f t="array" ref="N436">IF(Parameters!$D$55="No",IF($A436&lt;=Parameters!$F$34,Parameters!$E$34*$A436,IF($A436&lt;=Parameters!$F$35,Parameters!$E$34*Parameters!$F$34+Parameters!$E$35*($A436-Parameters!$F$34),IF($A436&lt;=Parameters!$F$36,Parameters!$E$34*Parameters!$F$34+Parameters!$E$35*(Parameters!$F$35-Parameters!$F$34)+Parameters!$E$36*($A436-Parameters!$F$35),Parameters!$E$34*Parameters!$F$34+Parameters!$E$35*(Parameters!$F$35-Parameters!$F$34)+Parameters!$E$36*(Parameters!$F$36-Parameters!$F$35)+Parameters!$E$37*($A436-Parameters!$F$36)))),_xlfn.IFS($A436&lt;=Parameters!$F$34,Parameters!$E$34*$A436,$A436&lt;=Parameters!$F$35,Parameters!$E$35*$A436,$A436&lt;=Parameters!$F$36,Parameters!$E$36*$A436,$A436&gt;Parameters!$F$36,Parameters!$E$37*$A436))</f>
        <v>58634.74</v>
      </c>
      <c r="O436" s="290">
        <f t="shared" si="211"/>
        <v>136.04348027842227</v>
      </c>
      <c r="P436" s="290" cm="1">
        <f t="array" ref="P436">IF(Parameters!$D$55="No",IF($A436&lt;=Parameters!$F$39,Parameters!$E$39*$A436,IF($A436&lt;=Parameters!$F$40,Parameters!$E$39*Parameters!$F$39+Parameters!$E$40*($A436-Parameters!$F$39),IF($A436&lt;=Parameters!$F$41,Parameters!$E$39*Parameters!$F$39+Parameters!$E$40*(Parameters!$F$40-Parameters!$F$39)+Parameters!$E$41*($A436-Parameters!$F$40),Parameters!$E$39*Parameters!$F$39+Parameters!$E$40*(Parameters!$F$40-Parameters!$F$39)+Parameters!$E$41*(Parameters!$F$41-Parameters!$F$40)+Parameters!$E$42*($A436-Parameters!$F$41)))),_xlfn.IFS($A436&lt;=Parameters!$F$39,Parameters!$E$39*$A436,$A436&lt;=Parameters!$F$40,Parameters!$E$40*$A436,$A436&lt;=Parameters!$F$41,Parameters!$E$41*$A436,$A436&gt;Parameters!$F$41,Parameters!$E$42*$A436))</f>
        <v>62204.76</v>
      </c>
      <c r="Q436" s="290">
        <f t="shared" si="212"/>
        <v>144.32658932714617</v>
      </c>
      <c r="R436" s="290" cm="1">
        <f t="array" ref="R436">IF(Parameters!$E$55="No",IF($A436&lt;=Parameters!$H$23,Parameters!$G$23*$A436,IF($A436&lt;=Parameters!$H$24,Parameters!$G$23*Parameters!$H$23+Parameters!$G$24*($A436-Parameters!$H$23),IF($A436&lt;=Parameters!$H$25,Parameters!$G$23*Parameters!$H$23+Parameters!$G$24*(Parameters!$H$24-Parameters!$H$23)+Parameters!$G$25*($A436-Parameters!$H$24),Parameters!$G$23*Parameters!$H$23+Parameters!$G$24*(Parameters!$H$24-Parameters!$H$23)+Parameters!$G$25*(Parameters!$H$25-Parameters!$H$24)+Parameters!$G$26*($A436-Parameters!$H$25)))),_xlfn.IFS($A436&lt;=Parameters!$H$23,Parameters!$G$23*$A436,$A436&lt;=Parameters!$H$24,Parameters!$G$24*$A436,$A436&lt;=Parameters!$H$25,Parameters!$G$25*$A436,$A436&gt;Parameters!$H$25,Parameters!$G$26*$A436))</f>
        <v>45231.19</v>
      </c>
      <c r="S436" s="290">
        <f t="shared" si="188"/>
        <v>104.94475638051044</v>
      </c>
      <c r="T436" s="290" cm="1">
        <f t="array" ref="T436">IF(Parameters!$E$55="No",IF($A436&lt;=Parameters!$H$28,Parameters!$G$28*$A436,IF($A436&lt;=Parameters!$H$29,Parameters!$G$28*Parameters!$H$28+Parameters!$G$29*($A436-Parameters!$H$28),IF($A436&lt;=Parameters!$H$30,Parameters!$G$28*Parameters!$H$28+Parameters!$G$29*(Parameters!$H$29-Parameters!$H$28)+Parameters!$G$30*($A436-Parameters!$H$29),Parameters!$G$28*Parameters!$H$28+Parameters!$G$29*(Parameters!$H$29-Parameters!$H$28)+Parameters!$G$30*(Parameters!$H$30-Parameters!$H$29)+Parameters!$G$31*($A436-Parameters!$H$30)))),_xlfn.IFS($A436&lt;=Parameters!$H$28,Parameters!$G$28*$A436,$A436&lt;=Parameters!$H$29,Parameters!$G$29*$A436,$A436&lt;=Parameters!$H$30,Parameters!$G$30*$A436,$A436&gt;Parameters!$H$30,Parameters!$G$31*$A436))</f>
        <v>56168.66</v>
      </c>
      <c r="U436" s="290">
        <f t="shared" si="189"/>
        <v>130.32171693735501</v>
      </c>
      <c r="V436" s="290" cm="1">
        <f t="array" ref="V436">IF(Parameters!$E$55="No",IF($A436&lt;=Parameters!$H$34,Parameters!$G$34*$A436,IF($A436&lt;=Parameters!$H$35,Parameters!$G$34*Parameters!$H$34+Parameters!$G$35*($A436-Parameters!$H$34),IF($A436&lt;=Parameters!$H$36,Parameters!$G$34*Parameters!$H$34+Parameters!$G$35*(Parameters!$H$35-Parameters!$H$34)+Parameters!$G$36*($A436-Parameters!$H$35),Parameters!$G$34*Parameters!$H$34+Parameters!$G$35*(Parameters!$H$35-Parameters!$H$34)+Parameters!$G$36*(Parameters!$H$36-Parameters!$H$35)+Parameters!$G$37*($A436-Parameters!$H$36)))),_xlfn.IFS($A436&lt;=Parameters!$H$34,Parameters!$G$34*$A436,$A436&lt;=Parameters!$H$35,Parameters!$G$35*$A436,$A436&lt;=Parameters!$H$36,Parameters!$G$36*$A436,$A436&gt;Parameters!$H$36,Parameters!$G$37*$A436))</f>
        <v>58634.74</v>
      </c>
      <c r="W436" s="290">
        <f t="shared" si="213"/>
        <v>136.04348027842227</v>
      </c>
      <c r="X436" s="290" cm="1">
        <f t="array" ref="X436">IF(Parameters!$E$55="No",IF($A436&lt;=Parameters!$H$39,Parameters!$G$39*$A436,IF($A436&lt;=Parameters!$H$40,Parameters!$G$39*Parameters!$H$39+Parameters!$G$40*($A436-Parameters!$H$39),IF($A436&lt;=Parameters!$H$41,Parameters!$G$39*Parameters!$H$39+Parameters!$G$40*(Parameters!$H$40-Parameters!$H$39)+Parameters!$G$41*($A436-Parameters!$H$40),Parameters!$G$39*Parameters!$H$39+Parameters!$G$40*(Parameters!$H$40-Parameters!$H$39)+Parameters!$G$41*(Parameters!$H$41-Parameters!$H$40)+Parameters!$G$42*($A436-Parameters!$H$41)))),_xlfn.IFS($A436&lt;=Parameters!$H$39,Parameters!$G$39*$A436,$A436&lt;=Parameters!$H$40,Parameters!$G$40*$A436,$A436&lt;=Parameters!$H$41,Parameters!$G$41*$A436,$A436&gt;Parameters!$H$41,Parameters!$G$42*$A436))</f>
        <v>62204.76</v>
      </c>
      <c r="Y436" s="290">
        <f t="shared" si="214"/>
        <v>144.32658932714617</v>
      </c>
      <c r="Z436" s="290" cm="1">
        <f t="array" ref="Z436">IF(Parameters!$F$55="No",IF($A436&lt;=Parameters!$J$23,Parameters!$I$23*$A436,IF($A436&lt;=Parameters!$J$24,Parameters!$I$23*Parameters!$J$23+Parameters!$I$24*($A436-Parameters!$J$23),IF($A436&lt;=Parameters!$J$25,Parameters!$I$23*Parameters!$J$23+Parameters!$I$24*(Parameters!$J$24-Parameters!$J$23)+Parameters!$I$25*($A436-Parameters!$J$24),Parameters!$I$23*Parameters!$J$23+Parameters!$I$24*(Parameters!$J$24-Parameters!$J$23)+Parameters!$I$25*(Parameters!$J$25-Parameters!$J$24)+Parameters!$I$26*($A436-Parameters!$J$25)))),_xlfn.IFS($A436&lt;=Parameters!$J$23,Parameters!$I$23*$A436,$A436&lt;=Parameters!$J$24,Parameters!$I$24*$A436,$A436&lt;=Parameters!$J$25,Parameters!$I$25*$A436,$A436&gt;Parameters!$J$25,Parameters!$I$26*$A436))</f>
        <v>45231.19</v>
      </c>
      <c r="AA436" s="290">
        <f t="shared" si="190"/>
        <v>104.94475638051044</v>
      </c>
      <c r="AB436" s="290" cm="1">
        <f t="array" ref="AB436">IF(Parameters!$F$55="No",IF($A436&lt;=Parameters!$J$28,Parameters!$I$28*$A436,IF($A436&lt;=Parameters!$J$29,Parameters!$I$28*Parameters!$J$28+Parameters!$I$29*($A436-Parameters!$J$28),IF($A436&lt;=Parameters!$J$30,Parameters!$I$28*Parameters!$J$28+Parameters!$I$29*(Parameters!$J$29-Parameters!$J$28)+Parameters!$I$30*($A436-Parameters!$J$29),Parameters!$I$28*Parameters!$J$28+Parameters!$I$29*(Parameters!$J$29-Parameters!$J$28)+Parameters!$I$30*(Parameters!$J$30-Parameters!$J$29)+Parameters!$I$31*($A436-Parameters!$J$30)))),_xlfn.IFS($A436&lt;=Parameters!$J$28,Parameters!$I$28*$A436,$A436&lt;=Parameters!$J$29,Parameters!$I$29*$A436,$A436&lt;=Parameters!$J$30,Parameters!$I$30*$A436,$A436&gt;Parameters!$J$30,Parameters!$I$31*$A436))</f>
        <v>56168.66</v>
      </c>
      <c r="AC436" s="290">
        <f t="shared" si="191"/>
        <v>130.32171693735501</v>
      </c>
      <c r="AD436" s="290" cm="1">
        <f t="array" ref="AD436">IF(Parameters!$F$55="No",IF($A436&lt;=Parameters!$J$34,Parameters!$I$34*$A436,IF($A436&lt;=Parameters!$J$35,Parameters!$I$34*Parameters!$J$34+Parameters!$I$35*($A436-Parameters!$J$34),IF($A436&lt;=Parameters!$J$36,Parameters!$I$34*Parameters!$J$34+Parameters!$I$35*(Parameters!$J$35-Parameters!$J$34)+Parameters!$I$36*($A436-Parameters!$J$35),Parameters!$I$34*Parameters!$J$34+Parameters!$I$35*(Parameters!$J$35-Parameters!$J$34)+Parameters!$I$36*(Parameters!$J$36-Parameters!$J$35)+Parameters!$I$37*($A436-Parameters!$J$36)))),_xlfn.IFS($A436&lt;=Parameters!$J$34,Parameters!$I$34*$A436,$A436&lt;=Parameters!$J$35,Parameters!$I$35*$A436,$A436&lt;=Parameters!$J$36,Parameters!$I$36*$A436,$A436&gt;Parameters!$J$36,Parameters!$I$37*$A436))</f>
        <v>58634.74</v>
      </c>
      <c r="AE436" s="290">
        <f t="shared" si="215"/>
        <v>136.04348027842227</v>
      </c>
      <c r="AF436" s="290" cm="1">
        <f t="array" ref="AF436">IF(Parameters!$F$55="No",IF($A436&lt;=Parameters!$J$39,Parameters!$I$39*$A436,IF($A436&lt;=Parameters!$J$40,Parameters!$I$39*Parameters!$J$39+Parameters!$I$40*($A436-Parameters!$J$39),IF($A436&lt;=Parameters!$J$41,Parameters!$I$39*Parameters!$J$39+Parameters!$I$40*(Parameters!$J$40-Parameters!$J$39)+Parameters!$I$41*($A436-Parameters!$J$40),Parameters!$I$39*Parameters!$J$39+Parameters!$I$40*(Parameters!$J$40-Parameters!$J$39)+Parameters!$I$41*(Parameters!$J$41-Parameters!$J$40)+Parameters!$I$42*($A436-Parameters!$J$41)))),_xlfn.IFS($A436&lt;=Parameters!$J$39,Parameters!$I$39*$A436,$A436&lt;=Parameters!$J$40,Parameters!$I$40*$A436,$A436&lt;=Parameters!$J$41,Parameters!$I$41*$A436,$A436&gt;Parameters!$J$41,Parameters!$I$42*$A436))</f>
        <v>62204.76</v>
      </c>
      <c r="AG436" s="290">
        <f t="shared" si="216"/>
        <v>144.32658932714617</v>
      </c>
      <c r="AI436" s="429">
        <f t="shared" si="192"/>
        <v>112.5</v>
      </c>
      <c r="AJ436" s="429">
        <f t="shared" si="193"/>
        <v>124.61999999999534</v>
      </c>
      <c r="AK436" s="429">
        <f t="shared" si="194"/>
        <v>113.37999999999738</v>
      </c>
      <c r="AL436" s="429">
        <f t="shared" si="195"/>
        <v>123.92000000000553</v>
      </c>
      <c r="AM436" s="429">
        <f t="shared" si="196"/>
        <v>136.49000000000524</v>
      </c>
      <c r="AN436" s="429">
        <f t="shared" si="197"/>
        <v>159.36000000000058</v>
      </c>
      <c r="AO436" s="429">
        <f t="shared" si="198"/>
        <v>143.54000000000087</v>
      </c>
      <c r="AP436" s="429">
        <f t="shared" si="199"/>
        <v>158.45999999999913</v>
      </c>
      <c r="AQ436" s="429">
        <f t="shared" si="200"/>
        <v>136.49000000000524</v>
      </c>
      <c r="AR436" s="429">
        <f t="shared" si="201"/>
        <v>159.36000000000058</v>
      </c>
      <c r="AS436" s="429">
        <f t="shared" si="202"/>
        <v>143.54000000000087</v>
      </c>
      <c r="AT436" s="429">
        <f t="shared" si="203"/>
        <v>158.45999999999913</v>
      </c>
      <c r="AU436" s="429">
        <f t="shared" si="204"/>
        <v>136.49000000000524</v>
      </c>
      <c r="AV436" s="429">
        <f t="shared" si="205"/>
        <v>159.36000000000058</v>
      </c>
      <c r="AW436" s="429">
        <f t="shared" si="206"/>
        <v>143.54000000000087</v>
      </c>
      <c r="AX436" s="429">
        <f t="shared" si="207"/>
        <v>158.45999999999913</v>
      </c>
    </row>
    <row r="437">
      <c r="A437" s="414">
        <v>432</v>
      </c>
      <c r="B437" s="290" cm="1">
        <f t="array" ref="B437">IF(Parameters!$C$55="No",IF($A437&lt;=Parameters!$D$23,Parameters!$C$23*$A437,IF($A437&lt;=Parameters!$D$24,Parameters!$C$23*Parameters!$D$23+Parameters!$C$24*($A437-Parameters!$D$23),IF($A437&lt;=Parameters!$D$25,Parameters!$C$23*Parameters!$D$23+Parameters!$C$24*(Parameters!$D$24-Parameters!$D$23)+Parameters!$C$25*($A437-Parameters!$D$24),Parameters!$C$23*Parameters!$D$23+Parameters!$C$24*(Parameters!$D$24-Parameters!$D$23)+Parameters!$C$25*(Parameters!$D$25-Parameters!$D$24)+Parameters!$C$26*($A437-Parameters!$D$25)))),_xlfn.IFS($A437&lt;=Parameters!$D$23,Parameters!$C$23*$A437,$A437&lt;=Parameters!$D$24,Parameters!$C$24*$A437,$A437&lt;=Parameters!$D$25,Parameters!$C$25*$A437,$A437&gt;Parameters!$D$25,Parameters!$C$26*$A437))</f>
        <v>42201</v>
      </c>
      <c r="C437" s="290">
        <f t="shared" si="208"/>
        <v>97.6875</v>
      </c>
      <c r="D437" s="290" cm="1">
        <f t="array" ref="D437">IF(Parameters!$C$55="No",IF($A437&lt;=Parameters!$D$28,Parameters!$C$28*$A437,IF($A437&lt;=Parameters!$D$29,Parameters!$C$28*Parameters!$D$28+Parameters!$C$29*($A437-Parameters!$D$28),IF($A437&lt;=Parameters!$D$30,Parameters!$C$28*Parameters!$D$28+Parameters!$C$29*(Parameters!$D$29-Parameters!$D$28)+Parameters!$C$30*($A437-Parameters!$D$29),Parameters!$C$28*Parameters!$D$28+Parameters!$C$29*(Parameters!$D$29-Parameters!$D$28)+Parameters!$C$30*(Parameters!$D$30-Parameters!$D$29)+Parameters!$C$31*($A437-Parameters!$D$30)))),_xlfn.IFS($A437&lt;=Parameters!$D$28,Parameters!$C$28*$A437,$A437&lt;=Parameters!$D$29,Parameters!$C$29*$A437,$A437&lt;=Parameters!$D$30,Parameters!$C$30*$A437,$A437&gt;Parameters!$D$30,Parameters!$C$31*$A437))</f>
        <v>47606.34</v>
      </c>
      <c r="E437" s="290">
        <f t="shared" si="208"/>
        <v>110.1998611111111</v>
      </c>
      <c r="F437" s="290" cm="1">
        <f t="array" ref="F437">IF(Parameters!$C$55="No",IF($A437&lt;=Parameters!$D$34,Parameters!$C$34*$A437,IF($A437&lt;=Parameters!$D$35,Parameters!$C$34*Parameters!$D$34+Parameters!$C$35*($A437-Parameters!$D$34),IF($A437&lt;=Parameters!$D$36,Parameters!$C$34*Parameters!$D$34+Parameters!$C$35*(Parameters!$D$35-Parameters!$D$34)+Parameters!$C$36*($A437-Parameters!$D$35),Parameters!$C$34*Parameters!$D$34+Parameters!$C$35*(Parameters!$D$35-Parameters!$D$34)+Parameters!$C$36*(Parameters!$D$36-Parameters!$D$35)+Parameters!$C$37*($A437-Parameters!$D$36)))),_xlfn.IFS($A437&lt;=Parameters!$D$34,Parameters!$C$34*$A437,$A437&lt;=Parameters!$D$35,Parameters!$C$35*$A437,$A437&lt;=Parameters!$D$36,Parameters!$C$36*$A437,$A437&gt;Parameters!$D$36,Parameters!$C$37*$A437))</f>
        <v>47314.159999999996</v>
      </c>
      <c r="G437" s="290">
        <f t="shared" si="209"/>
        <v>109.52351851851851</v>
      </c>
      <c r="H437" s="290" cm="1">
        <f t="array" ref="H437">IF(Parameters!$C$55="No",IF($A437&lt;=Parameters!$D$39,Parameters!$C$39*$A437,IF($A437&lt;=Parameters!$D$40,Parameters!$C$39*Parameters!$D$39+Parameters!$C$40*($A437-Parameters!$D$39),IF($A437&lt;=Parameters!$D$41,Parameters!$C$39*Parameters!$D$39+Parameters!$C$40*(Parameters!$D$40-Parameters!$D$39)+Parameters!$C$41*($A437-Parameters!$D$40),Parameters!$C$39*Parameters!$D$39+Parameters!$C$40*(Parameters!$D$40-Parameters!$D$39)+Parameters!$C$41*(Parameters!$D$41-Parameters!$D$40)+Parameters!$C$42*($A437-Parameters!$D$41)))),_xlfn.IFS($A437&lt;=Parameters!$D$39,Parameters!$C$39*$A437,$A437&lt;=Parameters!$D$40,Parameters!$C$40*$A437,$A437&lt;=Parameters!$D$41,Parameters!$C$41*$A437,$A437&gt;Parameters!$D$41,Parameters!$C$42*$A437))</f>
        <v>49538.44</v>
      </c>
      <c r="I437" s="290">
        <f t="shared" si="210"/>
        <v>114.67231481481483</v>
      </c>
      <c r="J437" s="290" cm="1">
        <f t="array" ref="J437">IF(Parameters!$D$55="No",IF($A437&lt;=Parameters!$F$23,Parameters!$E$23*$A437,IF($A437&lt;=Parameters!$F$24,Parameters!$E$23*Parameters!$F$23+Parameters!$E$24*($A437-Parameters!$F$23),IF($A437&lt;=Parameters!$F$25,Parameters!$E$23*Parameters!$F$23+Parameters!$E$24*(Parameters!$F$24-Parameters!$F$23)+Parameters!$E$25*($A437-Parameters!$F$24),Parameters!$E$23*Parameters!$F$23+Parameters!$E$24*(Parameters!$F$24-Parameters!$F$23)+Parameters!$E$25*(Parameters!$F$25-Parameters!$F$24)+Parameters!$E$26*($A437-Parameters!$F$25)))),_xlfn.IFS($A437&lt;=Parameters!$F$23,Parameters!$E$23*$A437,$A437&lt;=Parameters!$F$24,Parameters!$E$24*$A437,$A437&lt;=Parameters!$F$25,Parameters!$E$25*$A437,$A437&gt;Parameters!$F$25,Parameters!$E$26*$A437))</f>
        <v>45367.68</v>
      </c>
      <c r="K437" s="290">
        <f t="shared" si="186"/>
        <v>105.01777777777778</v>
      </c>
      <c r="L437" s="290" cm="1">
        <f t="array" ref="L437">IF(Parameters!$D$55="No",IF($A437&lt;=Parameters!$F$28,Parameters!$E$28*$A437,IF($A437&lt;=Parameters!$F$29,Parameters!$E$28*Parameters!$F$28+Parameters!$E$29*($A437-Parameters!$F$28),IF($A437&lt;=Parameters!$F$30,Parameters!$E$28*Parameters!$F$28+Parameters!$E$29*(Parameters!$F$29-Parameters!$F$28)+Parameters!$E$30*($A437-Parameters!$F$29),Parameters!$E$28*Parameters!$F$28+Parameters!$E$29*(Parameters!$F$29-Parameters!$F$28)+Parameters!$E$30*(Parameters!$F$30-Parameters!$F$29)+Parameters!$E$31*($A437-Parameters!$F$30)))),_xlfn.IFS($A437&lt;=Parameters!$F$28,Parameters!$E$28*$A437,$A437&lt;=Parameters!$F$29,Parameters!$E$29*$A437,$A437&lt;=Parameters!$F$30,Parameters!$E$30*$A437,$A437&gt;Parameters!$F$30,Parameters!$E$31*$A437))</f>
        <v>56328.020000000004</v>
      </c>
      <c r="M437" s="290">
        <f t="shared" si="187"/>
        <v>130.3889351851852</v>
      </c>
      <c r="N437" s="290" cm="1">
        <f t="array" ref="N437">IF(Parameters!$D$55="No",IF($A437&lt;=Parameters!$F$34,Parameters!$E$34*$A437,IF($A437&lt;=Parameters!$F$35,Parameters!$E$34*Parameters!$F$34+Parameters!$E$35*($A437-Parameters!$F$34),IF($A437&lt;=Parameters!$F$36,Parameters!$E$34*Parameters!$F$34+Parameters!$E$35*(Parameters!$F$35-Parameters!$F$34)+Parameters!$E$36*($A437-Parameters!$F$35),Parameters!$E$34*Parameters!$F$34+Parameters!$E$35*(Parameters!$F$35-Parameters!$F$34)+Parameters!$E$36*(Parameters!$F$36-Parameters!$F$35)+Parameters!$E$37*($A437-Parameters!$F$36)))),_xlfn.IFS($A437&lt;=Parameters!$F$34,Parameters!$E$34*$A437,$A437&lt;=Parameters!$F$35,Parameters!$E$35*$A437,$A437&lt;=Parameters!$F$36,Parameters!$E$36*$A437,$A437&gt;Parameters!$F$36,Parameters!$E$37*$A437))</f>
        <v>58778.28</v>
      </c>
      <c r="O437" s="290">
        <f t="shared" si="211"/>
        <v>136.06083333333333</v>
      </c>
      <c r="P437" s="290" cm="1">
        <f t="array" ref="P437">IF(Parameters!$D$55="No",IF($A437&lt;=Parameters!$F$39,Parameters!$E$39*$A437,IF($A437&lt;=Parameters!$F$40,Parameters!$E$39*Parameters!$F$39+Parameters!$E$40*($A437-Parameters!$F$39),IF($A437&lt;=Parameters!$F$41,Parameters!$E$39*Parameters!$F$39+Parameters!$E$40*(Parameters!$F$40-Parameters!$F$39)+Parameters!$E$41*($A437-Parameters!$F$40),Parameters!$E$39*Parameters!$F$39+Parameters!$E$40*(Parameters!$F$40-Parameters!$F$39)+Parameters!$E$41*(Parameters!$F$41-Parameters!$F$40)+Parameters!$E$42*($A437-Parameters!$F$41)))),_xlfn.IFS($A437&lt;=Parameters!$F$39,Parameters!$E$39*$A437,$A437&lt;=Parameters!$F$40,Parameters!$E$40*$A437,$A437&lt;=Parameters!$F$41,Parameters!$E$41*$A437,$A437&gt;Parameters!$F$41,Parameters!$E$42*$A437))</f>
        <v>62363.22</v>
      </c>
      <c r="Q437" s="290">
        <f t="shared" si="212"/>
        <v>144.35930555555555</v>
      </c>
      <c r="R437" s="290" cm="1">
        <f t="array" ref="R437">IF(Parameters!$E$55="No",IF($A437&lt;=Parameters!$H$23,Parameters!$G$23*$A437,IF($A437&lt;=Parameters!$H$24,Parameters!$G$23*Parameters!$H$23+Parameters!$G$24*($A437-Parameters!$H$23),IF($A437&lt;=Parameters!$H$25,Parameters!$G$23*Parameters!$H$23+Parameters!$G$24*(Parameters!$H$24-Parameters!$H$23)+Parameters!$G$25*($A437-Parameters!$H$24),Parameters!$G$23*Parameters!$H$23+Parameters!$G$24*(Parameters!$H$24-Parameters!$H$23)+Parameters!$G$25*(Parameters!$H$25-Parameters!$H$24)+Parameters!$G$26*($A437-Parameters!$H$25)))),_xlfn.IFS($A437&lt;=Parameters!$H$23,Parameters!$G$23*$A437,$A437&lt;=Parameters!$H$24,Parameters!$G$24*$A437,$A437&lt;=Parameters!$H$25,Parameters!$G$25*$A437,$A437&gt;Parameters!$H$25,Parameters!$G$26*$A437))</f>
        <v>45367.68</v>
      </c>
      <c r="S437" s="290">
        <f t="shared" si="188"/>
        <v>105.01777777777778</v>
      </c>
      <c r="T437" s="290" cm="1">
        <f t="array" ref="T437">IF(Parameters!$E$55="No",IF($A437&lt;=Parameters!$H$28,Parameters!$G$28*$A437,IF($A437&lt;=Parameters!$H$29,Parameters!$G$28*Parameters!$H$28+Parameters!$G$29*($A437-Parameters!$H$28),IF($A437&lt;=Parameters!$H$30,Parameters!$G$28*Parameters!$H$28+Parameters!$G$29*(Parameters!$H$29-Parameters!$H$28)+Parameters!$G$30*($A437-Parameters!$H$29),Parameters!$G$28*Parameters!$H$28+Parameters!$G$29*(Parameters!$H$29-Parameters!$H$28)+Parameters!$G$30*(Parameters!$H$30-Parameters!$H$29)+Parameters!$G$31*($A437-Parameters!$H$30)))),_xlfn.IFS($A437&lt;=Parameters!$H$28,Parameters!$G$28*$A437,$A437&lt;=Parameters!$H$29,Parameters!$G$29*$A437,$A437&lt;=Parameters!$H$30,Parameters!$G$30*$A437,$A437&gt;Parameters!$H$30,Parameters!$G$31*$A437))</f>
        <v>56328.020000000004</v>
      </c>
      <c r="U437" s="290">
        <f t="shared" si="189"/>
        <v>130.3889351851852</v>
      </c>
      <c r="V437" s="290" cm="1">
        <f t="array" ref="V437">IF(Parameters!$E$55="No",IF($A437&lt;=Parameters!$H$34,Parameters!$G$34*$A437,IF($A437&lt;=Parameters!$H$35,Parameters!$G$34*Parameters!$H$34+Parameters!$G$35*($A437-Parameters!$H$34),IF($A437&lt;=Parameters!$H$36,Parameters!$G$34*Parameters!$H$34+Parameters!$G$35*(Parameters!$H$35-Parameters!$H$34)+Parameters!$G$36*($A437-Parameters!$H$35),Parameters!$G$34*Parameters!$H$34+Parameters!$G$35*(Parameters!$H$35-Parameters!$H$34)+Parameters!$G$36*(Parameters!$H$36-Parameters!$H$35)+Parameters!$G$37*($A437-Parameters!$H$36)))),_xlfn.IFS($A437&lt;=Parameters!$H$34,Parameters!$G$34*$A437,$A437&lt;=Parameters!$H$35,Parameters!$G$35*$A437,$A437&lt;=Parameters!$H$36,Parameters!$G$36*$A437,$A437&gt;Parameters!$H$36,Parameters!$G$37*$A437))</f>
        <v>58778.28</v>
      </c>
      <c r="W437" s="290">
        <f t="shared" si="213"/>
        <v>136.06083333333333</v>
      </c>
      <c r="X437" s="290" cm="1">
        <f t="array" ref="X437">IF(Parameters!$E$55="No",IF($A437&lt;=Parameters!$H$39,Parameters!$G$39*$A437,IF($A437&lt;=Parameters!$H$40,Parameters!$G$39*Parameters!$H$39+Parameters!$G$40*($A437-Parameters!$H$39),IF($A437&lt;=Parameters!$H$41,Parameters!$G$39*Parameters!$H$39+Parameters!$G$40*(Parameters!$H$40-Parameters!$H$39)+Parameters!$G$41*($A437-Parameters!$H$40),Parameters!$G$39*Parameters!$H$39+Parameters!$G$40*(Parameters!$H$40-Parameters!$H$39)+Parameters!$G$41*(Parameters!$H$41-Parameters!$H$40)+Parameters!$G$42*($A437-Parameters!$H$41)))),_xlfn.IFS($A437&lt;=Parameters!$H$39,Parameters!$G$39*$A437,$A437&lt;=Parameters!$H$40,Parameters!$G$40*$A437,$A437&lt;=Parameters!$H$41,Parameters!$G$41*$A437,$A437&gt;Parameters!$H$41,Parameters!$G$42*$A437))</f>
        <v>62363.22</v>
      </c>
      <c r="Y437" s="290">
        <f t="shared" si="214"/>
        <v>144.35930555555555</v>
      </c>
      <c r="Z437" s="290" cm="1">
        <f t="array" ref="Z437">IF(Parameters!$F$55="No",IF($A437&lt;=Parameters!$J$23,Parameters!$I$23*$A437,IF($A437&lt;=Parameters!$J$24,Parameters!$I$23*Parameters!$J$23+Parameters!$I$24*($A437-Parameters!$J$23),IF($A437&lt;=Parameters!$J$25,Parameters!$I$23*Parameters!$J$23+Parameters!$I$24*(Parameters!$J$24-Parameters!$J$23)+Parameters!$I$25*($A437-Parameters!$J$24),Parameters!$I$23*Parameters!$J$23+Parameters!$I$24*(Parameters!$J$24-Parameters!$J$23)+Parameters!$I$25*(Parameters!$J$25-Parameters!$J$24)+Parameters!$I$26*($A437-Parameters!$J$25)))),_xlfn.IFS($A437&lt;=Parameters!$J$23,Parameters!$I$23*$A437,$A437&lt;=Parameters!$J$24,Parameters!$I$24*$A437,$A437&lt;=Parameters!$J$25,Parameters!$I$25*$A437,$A437&gt;Parameters!$J$25,Parameters!$I$26*$A437))</f>
        <v>45367.68</v>
      </c>
      <c r="AA437" s="290">
        <f t="shared" si="190"/>
        <v>105.01777777777778</v>
      </c>
      <c r="AB437" s="290" cm="1">
        <f t="array" ref="AB437">IF(Parameters!$F$55="No",IF($A437&lt;=Parameters!$J$28,Parameters!$I$28*$A437,IF($A437&lt;=Parameters!$J$29,Parameters!$I$28*Parameters!$J$28+Parameters!$I$29*($A437-Parameters!$J$28),IF($A437&lt;=Parameters!$J$30,Parameters!$I$28*Parameters!$J$28+Parameters!$I$29*(Parameters!$J$29-Parameters!$J$28)+Parameters!$I$30*($A437-Parameters!$J$29),Parameters!$I$28*Parameters!$J$28+Parameters!$I$29*(Parameters!$J$29-Parameters!$J$28)+Parameters!$I$30*(Parameters!$J$30-Parameters!$J$29)+Parameters!$I$31*($A437-Parameters!$J$30)))),_xlfn.IFS($A437&lt;=Parameters!$J$28,Parameters!$I$28*$A437,$A437&lt;=Parameters!$J$29,Parameters!$I$29*$A437,$A437&lt;=Parameters!$J$30,Parameters!$I$30*$A437,$A437&gt;Parameters!$J$30,Parameters!$I$31*$A437))</f>
        <v>56328.020000000004</v>
      </c>
      <c r="AC437" s="290">
        <f t="shared" si="191"/>
        <v>130.3889351851852</v>
      </c>
      <c r="AD437" s="290" cm="1">
        <f t="array" ref="AD437">IF(Parameters!$F$55="No",IF($A437&lt;=Parameters!$J$34,Parameters!$I$34*$A437,IF($A437&lt;=Parameters!$J$35,Parameters!$I$34*Parameters!$J$34+Parameters!$I$35*($A437-Parameters!$J$34),IF($A437&lt;=Parameters!$J$36,Parameters!$I$34*Parameters!$J$34+Parameters!$I$35*(Parameters!$J$35-Parameters!$J$34)+Parameters!$I$36*($A437-Parameters!$J$35),Parameters!$I$34*Parameters!$J$34+Parameters!$I$35*(Parameters!$J$35-Parameters!$J$34)+Parameters!$I$36*(Parameters!$J$36-Parameters!$J$35)+Parameters!$I$37*($A437-Parameters!$J$36)))),_xlfn.IFS($A437&lt;=Parameters!$J$34,Parameters!$I$34*$A437,$A437&lt;=Parameters!$J$35,Parameters!$I$35*$A437,$A437&lt;=Parameters!$J$36,Parameters!$I$36*$A437,$A437&gt;Parameters!$J$36,Parameters!$I$37*$A437))</f>
        <v>58778.28</v>
      </c>
      <c r="AE437" s="290">
        <f t="shared" si="215"/>
        <v>136.06083333333333</v>
      </c>
      <c r="AF437" s="290" cm="1">
        <f t="array" ref="AF437">IF(Parameters!$F$55="No",IF($A437&lt;=Parameters!$J$39,Parameters!$I$39*$A437,IF($A437&lt;=Parameters!$J$40,Parameters!$I$39*Parameters!$J$39+Parameters!$I$40*($A437-Parameters!$J$39),IF($A437&lt;=Parameters!$J$41,Parameters!$I$39*Parameters!$J$39+Parameters!$I$40*(Parameters!$J$40-Parameters!$J$39)+Parameters!$I$41*($A437-Parameters!$J$40),Parameters!$I$39*Parameters!$J$39+Parameters!$I$40*(Parameters!$J$40-Parameters!$J$39)+Parameters!$I$41*(Parameters!$J$41-Parameters!$J$40)+Parameters!$I$42*($A437-Parameters!$J$41)))),_xlfn.IFS($A437&lt;=Parameters!$J$39,Parameters!$I$39*$A437,$A437&lt;=Parameters!$J$40,Parameters!$I$40*$A437,$A437&lt;=Parameters!$J$41,Parameters!$I$41*$A437,$A437&gt;Parameters!$J$41,Parameters!$I$42*$A437))</f>
        <v>62363.22</v>
      </c>
      <c r="AG437" s="290">
        <f t="shared" si="216"/>
        <v>144.35930555555555</v>
      </c>
      <c r="AI437" s="429">
        <f t="shared" si="192"/>
        <v>112.5</v>
      </c>
      <c r="AJ437" s="429">
        <f t="shared" si="193"/>
        <v>124.61999999999534</v>
      </c>
      <c r="AK437" s="429">
        <f t="shared" si="194"/>
        <v>113.37999999999738</v>
      </c>
      <c r="AL437" s="429">
        <f t="shared" si="195"/>
        <v>123.91999999999825</v>
      </c>
      <c r="AM437" s="429">
        <f t="shared" si="196"/>
        <v>136.48999999999796</v>
      </c>
      <c r="AN437" s="429">
        <f t="shared" si="197"/>
        <v>159.36000000000058</v>
      </c>
      <c r="AO437" s="429">
        <f t="shared" si="198"/>
        <v>143.54000000000087</v>
      </c>
      <c r="AP437" s="429">
        <f t="shared" si="199"/>
        <v>158.45999999999913</v>
      </c>
      <c r="AQ437" s="429">
        <f t="shared" si="200"/>
        <v>136.48999999999796</v>
      </c>
      <c r="AR437" s="429">
        <f t="shared" si="201"/>
        <v>159.36000000000058</v>
      </c>
      <c r="AS437" s="429">
        <f t="shared" si="202"/>
        <v>143.54000000000087</v>
      </c>
      <c r="AT437" s="429">
        <f t="shared" si="203"/>
        <v>158.45999999999913</v>
      </c>
      <c r="AU437" s="429">
        <f t="shared" si="204"/>
        <v>136.48999999999796</v>
      </c>
      <c r="AV437" s="429">
        <f t="shared" si="205"/>
        <v>159.36000000000058</v>
      </c>
      <c r="AW437" s="429">
        <f t="shared" si="206"/>
        <v>143.54000000000087</v>
      </c>
      <c r="AX437" s="429">
        <f t="shared" si="207"/>
        <v>158.45999999999913</v>
      </c>
    </row>
    <row r="438">
      <c r="A438" s="414">
        <v>433</v>
      </c>
      <c r="B438" s="290" cm="1">
        <f t="array" ref="B438">IF(Parameters!$C$55="No",IF($A438&lt;=Parameters!$D$23,Parameters!$C$23*$A438,IF($A438&lt;=Parameters!$D$24,Parameters!$C$23*Parameters!$D$23+Parameters!$C$24*($A438-Parameters!$D$23),IF($A438&lt;=Parameters!$D$25,Parameters!$C$23*Parameters!$D$23+Parameters!$C$24*(Parameters!$D$24-Parameters!$D$23)+Parameters!$C$25*($A438-Parameters!$D$24),Parameters!$C$23*Parameters!$D$23+Parameters!$C$24*(Parameters!$D$24-Parameters!$D$23)+Parameters!$C$25*(Parameters!$D$25-Parameters!$D$24)+Parameters!$C$26*($A438-Parameters!$D$25)))),_xlfn.IFS($A438&lt;=Parameters!$D$23,Parameters!$C$23*$A438,$A438&lt;=Parameters!$D$24,Parameters!$C$24*$A438,$A438&lt;=Parameters!$D$25,Parameters!$C$25*$A438,$A438&gt;Parameters!$D$25,Parameters!$C$26*$A438))</f>
        <v>42313.5</v>
      </c>
      <c r="C438" s="290">
        <f t="shared" si="208"/>
        <v>97.721709006928407</v>
      </c>
      <c r="D438" s="290" cm="1">
        <f t="array" ref="D438">IF(Parameters!$C$55="No",IF($A438&lt;=Parameters!$D$28,Parameters!$C$28*$A438,IF($A438&lt;=Parameters!$D$29,Parameters!$C$28*Parameters!$D$28+Parameters!$C$29*($A438-Parameters!$D$28),IF($A438&lt;=Parameters!$D$30,Parameters!$C$28*Parameters!$D$28+Parameters!$C$29*(Parameters!$D$29-Parameters!$D$28)+Parameters!$C$30*($A438-Parameters!$D$29),Parameters!$C$28*Parameters!$D$28+Parameters!$C$29*(Parameters!$D$29-Parameters!$D$28)+Parameters!$C$30*(Parameters!$D$30-Parameters!$D$29)+Parameters!$C$31*($A438-Parameters!$D$30)))),_xlfn.IFS($A438&lt;=Parameters!$D$28,Parameters!$C$28*$A438,$A438&lt;=Parameters!$D$29,Parameters!$C$29*$A438,$A438&lt;=Parameters!$D$30,Parameters!$C$30*$A438,$A438&gt;Parameters!$D$30,Parameters!$C$31*$A438))</f>
        <v>47730.96</v>
      </c>
      <c r="E438" s="290">
        <f t="shared" si="208"/>
        <v>110.23316397228638</v>
      </c>
      <c r="F438" s="290" cm="1">
        <f t="array" ref="F438">IF(Parameters!$C$55="No",IF($A438&lt;=Parameters!$D$34,Parameters!$C$34*$A438,IF($A438&lt;=Parameters!$D$35,Parameters!$C$34*Parameters!$D$34+Parameters!$C$35*($A438-Parameters!$D$34),IF($A438&lt;=Parameters!$D$36,Parameters!$C$34*Parameters!$D$34+Parameters!$C$35*(Parameters!$D$35-Parameters!$D$34)+Parameters!$C$36*($A438-Parameters!$D$35),Parameters!$C$34*Parameters!$D$34+Parameters!$C$35*(Parameters!$D$35-Parameters!$D$34)+Parameters!$C$36*(Parameters!$D$36-Parameters!$D$35)+Parameters!$C$37*($A438-Parameters!$D$36)))),_xlfn.IFS($A438&lt;=Parameters!$D$34,Parameters!$C$34*$A438,$A438&lt;=Parameters!$D$35,Parameters!$C$35*$A438,$A438&lt;=Parameters!$D$36,Parameters!$C$36*$A438,$A438&gt;Parameters!$D$36,Parameters!$C$37*$A438))</f>
        <v>47427.54</v>
      </c>
      <c r="G438" s="290">
        <f t="shared" si="209"/>
        <v>109.53242494226328</v>
      </c>
      <c r="H438" s="290" cm="1">
        <f t="array" ref="H438">IF(Parameters!$C$55="No",IF($A438&lt;=Parameters!$D$39,Parameters!$C$39*$A438,IF($A438&lt;=Parameters!$D$40,Parameters!$C$39*Parameters!$D$39+Parameters!$C$40*($A438-Parameters!$D$39),IF($A438&lt;=Parameters!$D$41,Parameters!$C$39*Parameters!$D$39+Parameters!$C$40*(Parameters!$D$40-Parameters!$D$39)+Parameters!$C$41*($A438-Parameters!$D$40),Parameters!$C$39*Parameters!$D$39+Parameters!$C$40*(Parameters!$D$40-Parameters!$D$39)+Parameters!$C$41*(Parameters!$D$41-Parameters!$D$40)+Parameters!$C$42*($A438-Parameters!$D$41)))),_xlfn.IFS($A438&lt;=Parameters!$D$39,Parameters!$C$39*$A438,$A438&lt;=Parameters!$D$40,Parameters!$C$40*$A438,$A438&lt;=Parameters!$D$41,Parameters!$C$41*$A438,$A438&gt;Parameters!$D$41,Parameters!$C$42*$A438))</f>
        <v>49662.36</v>
      </c>
      <c r="I438" s="290">
        <f t="shared" si="210"/>
        <v>114.69367205542726</v>
      </c>
      <c r="J438" s="290" cm="1">
        <f t="array" ref="J438">IF(Parameters!$D$55="No",IF($A438&lt;=Parameters!$F$23,Parameters!$E$23*$A438,IF($A438&lt;=Parameters!$F$24,Parameters!$E$23*Parameters!$F$23+Parameters!$E$24*($A438-Parameters!$F$23),IF($A438&lt;=Parameters!$F$25,Parameters!$E$23*Parameters!$F$23+Parameters!$E$24*(Parameters!$F$24-Parameters!$F$23)+Parameters!$E$25*($A438-Parameters!$F$24),Parameters!$E$23*Parameters!$F$23+Parameters!$E$24*(Parameters!$F$24-Parameters!$F$23)+Parameters!$E$25*(Parameters!$F$25-Parameters!$F$24)+Parameters!$E$26*($A438-Parameters!$F$25)))),_xlfn.IFS($A438&lt;=Parameters!$F$23,Parameters!$E$23*$A438,$A438&lt;=Parameters!$F$24,Parameters!$E$24*$A438,$A438&lt;=Parameters!$F$25,Parameters!$E$25*$A438,$A438&gt;Parameters!$F$25,Parameters!$E$26*$A438))</f>
        <v>45504.17</v>
      </c>
      <c r="K438" s="290">
        <f t="shared" si="186"/>
        <v>105.09046189376443</v>
      </c>
      <c r="L438" s="290" cm="1">
        <f t="array" ref="L438">IF(Parameters!$D$55="No",IF($A438&lt;=Parameters!$F$28,Parameters!$E$28*$A438,IF($A438&lt;=Parameters!$F$29,Parameters!$E$28*Parameters!$F$28+Parameters!$E$29*($A438-Parameters!$F$28),IF($A438&lt;=Parameters!$F$30,Parameters!$E$28*Parameters!$F$28+Parameters!$E$29*(Parameters!$F$29-Parameters!$F$28)+Parameters!$E$30*($A438-Parameters!$F$29),Parameters!$E$28*Parameters!$F$28+Parameters!$E$29*(Parameters!$F$29-Parameters!$F$28)+Parameters!$E$30*(Parameters!$F$30-Parameters!$F$29)+Parameters!$E$31*($A438-Parameters!$F$30)))),_xlfn.IFS($A438&lt;=Parameters!$F$28,Parameters!$E$28*$A438,$A438&lt;=Parameters!$F$29,Parameters!$E$29*$A438,$A438&lt;=Parameters!$F$30,Parameters!$E$30*$A438,$A438&gt;Parameters!$F$30,Parameters!$E$31*$A438))</f>
        <v>56487.380000000005</v>
      </c>
      <c r="M438" s="290">
        <f t="shared" si="187"/>
        <v>130.45584295612011</v>
      </c>
      <c r="N438" s="290" cm="1">
        <f t="array" ref="N438">IF(Parameters!$D$55="No",IF($A438&lt;=Parameters!$F$34,Parameters!$E$34*$A438,IF($A438&lt;=Parameters!$F$35,Parameters!$E$34*Parameters!$F$34+Parameters!$E$35*($A438-Parameters!$F$34),IF($A438&lt;=Parameters!$F$36,Parameters!$E$34*Parameters!$F$34+Parameters!$E$35*(Parameters!$F$35-Parameters!$F$34)+Parameters!$E$36*($A438-Parameters!$F$35),Parameters!$E$34*Parameters!$F$34+Parameters!$E$35*(Parameters!$F$35-Parameters!$F$34)+Parameters!$E$36*(Parameters!$F$36-Parameters!$F$35)+Parameters!$E$37*($A438-Parameters!$F$36)))),_xlfn.IFS($A438&lt;=Parameters!$F$34,Parameters!$E$34*$A438,$A438&lt;=Parameters!$F$35,Parameters!$E$35*$A438,$A438&lt;=Parameters!$F$36,Parameters!$E$36*$A438,$A438&gt;Parameters!$F$36,Parameters!$E$37*$A438))</f>
        <v>58921.82</v>
      </c>
      <c r="O438" s="290">
        <f t="shared" si="211"/>
        <v>136.07810623556583</v>
      </c>
      <c r="P438" s="290" cm="1">
        <f t="array" ref="P438">IF(Parameters!$D$55="No",IF($A438&lt;=Parameters!$F$39,Parameters!$E$39*$A438,IF($A438&lt;=Parameters!$F$40,Parameters!$E$39*Parameters!$F$39+Parameters!$E$40*($A438-Parameters!$F$39),IF($A438&lt;=Parameters!$F$41,Parameters!$E$39*Parameters!$F$39+Parameters!$E$40*(Parameters!$F$40-Parameters!$F$39)+Parameters!$E$41*($A438-Parameters!$F$40),Parameters!$E$39*Parameters!$F$39+Parameters!$E$40*(Parameters!$F$40-Parameters!$F$39)+Parameters!$E$41*(Parameters!$F$41-Parameters!$F$40)+Parameters!$E$42*($A438-Parameters!$F$41)))),_xlfn.IFS($A438&lt;=Parameters!$F$39,Parameters!$E$39*$A438,$A438&lt;=Parameters!$F$40,Parameters!$E$40*$A438,$A438&lt;=Parameters!$F$41,Parameters!$E$41*$A438,$A438&gt;Parameters!$F$41,Parameters!$E$42*$A438))</f>
        <v>62521.68</v>
      </c>
      <c r="Q438" s="290">
        <f t="shared" si="212"/>
        <v>144.39187066974597</v>
      </c>
      <c r="R438" s="290" cm="1">
        <f t="array" ref="R438">IF(Parameters!$E$55="No",IF($A438&lt;=Parameters!$H$23,Parameters!$G$23*$A438,IF($A438&lt;=Parameters!$H$24,Parameters!$G$23*Parameters!$H$23+Parameters!$G$24*($A438-Parameters!$H$23),IF($A438&lt;=Parameters!$H$25,Parameters!$G$23*Parameters!$H$23+Parameters!$G$24*(Parameters!$H$24-Parameters!$H$23)+Parameters!$G$25*($A438-Parameters!$H$24),Parameters!$G$23*Parameters!$H$23+Parameters!$G$24*(Parameters!$H$24-Parameters!$H$23)+Parameters!$G$25*(Parameters!$H$25-Parameters!$H$24)+Parameters!$G$26*($A438-Parameters!$H$25)))),_xlfn.IFS($A438&lt;=Parameters!$H$23,Parameters!$G$23*$A438,$A438&lt;=Parameters!$H$24,Parameters!$G$24*$A438,$A438&lt;=Parameters!$H$25,Parameters!$G$25*$A438,$A438&gt;Parameters!$H$25,Parameters!$G$26*$A438))</f>
        <v>45504.17</v>
      </c>
      <c r="S438" s="290">
        <f t="shared" si="188"/>
        <v>105.09046189376443</v>
      </c>
      <c r="T438" s="290" cm="1">
        <f t="array" ref="T438">IF(Parameters!$E$55="No",IF($A438&lt;=Parameters!$H$28,Parameters!$G$28*$A438,IF($A438&lt;=Parameters!$H$29,Parameters!$G$28*Parameters!$H$28+Parameters!$G$29*($A438-Parameters!$H$28),IF($A438&lt;=Parameters!$H$30,Parameters!$G$28*Parameters!$H$28+Parameters!$G$29*(Parameters!$H$29-Parameters!$H$28)+Parameters!$G$30*($A438-Parameters!$H$29),Parameters!$G$28*Parameters!$H$28+Parameters!$G$29*(Parameters!$H$29-Parameters!$H$28)+Parameters!$G$30*(Parameters!$H$30-Parameters!$H$29)+Parameters!$G$31*($A438-Parameters!$H$30)))),_xlfn.IFS($A438&lt;=Parameters!$H$28,Parameters!$G$28*$A438,$A438&lt;=Parameters!$H$29,Parameters!$G$29*$A438,$A438&lt;=Parameters!$H$30,Parameters!$G$30*$A438,$A438&gt;Parameters!$H$30,Parameters!$G$31*$A438))</f>
        <v>56487.380000000005</v>
      </c>
      <c r="U438" s="290">
        <f t="shared" si="189"/>
        <v>130.45584295612011</v>
      </c>
      <c r="V438" s="290" cm="1">
        <f t="array" ref="V438">IF(Parameters!$E$55="No",IF($A438&lt;=Parameters!$H$34,Parameters!$G$34*$A438,IF($A438&lt;=Parameters!$H$35,Parameters!$G$34*Parameters!$H$34+Parameters!$G$35*($A438-Parameters!$H$34),IF($A438&lt;=Parameters!$H$36,Parameters!$G$34*Parameters!$H$34+Parameters!$G$35*(Parameters!$H$35-Parameters!$H$34)+Parameters!$G$36*($A438-Parameters!$H$35),Parameters!$G$34*Parameters!$H$34+Parameters!$G$35*(Parameters!$H$35-Parameters!$H$34)+Parameters!$G$36*(Parameters!$H$36-Parameters!$H$35)+Parameters!$G$37*($A438-Parameters!$H$36)))),_xlfn.IFS($A438&lt;=Parameters!$H$34,Parameters!$G$34*$A438,$A438&lt;=Parameters!$H$35,Parameters!$G$35*$A438,$A438&lt;=Parameters!$H$36,Parameters!$G$36*$A438,$A438&gt;Parameters!$H$36,Parameters!$G$37*$A438))</f>
        <v>58921.82</v>
      </c>
      <c r="W438" s="290">
        <f t="shared" si="213"/>
        <v>136.07810623556583</v>
      </c>
      <c r="X438" s="290" cm="1">
        <f t="array" ref="X438">IF(Parameters!$E$55="No",IF($A438&lt;=Parameters!$H$39,Parameters!$G$39*$A438,IF($A438&lt;=Parameters!$H$40,Parameters!$G$39*Parameters!$H$39+Parameters!$G$40*($A438-Parameters!$H$39),IF($A438&lt;=Parameters!$H$41,Parameters!$G$39*Parameters!$H$39+Parameters!$G$40*(Parameters!$H$40-Parameters!$H$39)+Parameters!$G$41*($A438-Parameters!$H$40),Parameters!$G$39*Parameters!$H$39+Parameters!$G$40*(Parameters!$H$40-Parameters!$H$39)+Parameters!$G$41*(Parameters!$H$41-Parameters!$H$40)+Parameters!$G$42*($A438-Parameters!$H$41)))),_xlfn.IFS($A438&lt;=Parameters!$H$39,Parameters!$G$39*$A438,$A438&lt;=Parameters!$H$40,Parameters!$G$40*$A438,$A438&lt;=Parameters!$H$41,Parameters!$G$41*$A438,$A438&gt;Parameters!$H$41,Parameters!$G$42*$A438))</f>
        <v>62521.68</v>
      </c>
      <c r="Y438" s="290">
        <f t="shared" si="214"/>
        <v>144.39187066974597</v>
      </c>
      <c r="Z438" s="290" cm="1">
        <f t="array" ref="Z438">IF(Parameters!$F$55="No",IF($A438&lt;=Parameters!$J$23,Parameters!$I$23*$A438,IF($A438&lt;=Parameters!$J$24,Parameters!$I$23*Parameters!$J$23+Parameters!$I$24*($A438-Parameters!$J$23),IF($A438&lt;=Parameters!$J$25,Parameters!$I$23*Parameters!$J$23+Parameters!$I$24*(Parameters!$J$24-Parameters!$J$23)+Parameters!$I$25*($A438-Parameters!$J$24),Parameters!$I$23*Parameters!$J$23+Parameters!$I$24*(Parameters!$J$24-Parameters!$J$23)+Parameters!$I$25*(Parameters!$J$25-Parameters!$J$24)+Parameters!$I$26*($A438-Parameters!$J$25)))),_xlfn.IFS($A438&lt;=Parameters!$J$23,Parameters!$I$23*$A438,$A438&lt;=Parameters!$J$24,Parameters!$I$24*$A438,$A438&lt;=Parameters!$J$25,Parameters!$I$25*$A438,$A438&gt;Parameters!$J$25,Parameters!$I$26*$A438))</f>
        <v>45504.17</v>
      </c>
      <c r="AA438" s="290">
        <f t="shared" si="190"/>
        <v>105.09046189376443</v>
      </c>
      <c r="AB438" s="290" cm="1">
        <f t="array" ref="AB438">IF(Parameters!$F$55="No",IF($A438&lt;=Parameters!$J$28,Parameters!$I$28*$A438,IF($A438&lt;=Parameters!$J$29,Parameters!$I$28*Parameters!$J$28+Parameters!$I$29*($A438-Parameters!$J$28),IF($A438&lt;=Parameters!$J$30,Parameters!$I$28*Parameters!$J$28+Parameters!$I$29*(Parameters!$J$29-Parameters!$J$28)+Parameters!$I$30*($A438-Parameters!$J$29),Parameters!$I$28*Parameters!$J$28+Parameters!$I$29*(Parameters!$J$29-Parameters!$J$28)+Parameters!$I$30*(Parameters!$J$30-Parameters!$J$29)+Parameters!$I$31*($A438-Parameters!$J$30)))),_xlfn.IFS($A438&lt;=Parameters!$J$28,Parameters!$I$28*$A438,$A438&lt;=Parameters!$J$29,Parameters!$I$29*$A438,$A438&lt;=Parameters!$J$30,Parameters!$I$30*$A438,$A438&gt;Parameters!$J$30,Parameters!$I$31*$A438))</f>
        <v>56487.380000000005</v>
      </c>
      <c r="AC438" s="290">
        <f t="shared" si="191"/>
        <v>130.45584295612011</v>
      </c>
      <c r="AD438" s="290" cm="1">
        <f t="array" ref="AD438">IF(Parameters!$F$55="No",IF($A438&lt;=Parameters!$J$34,Parameters!$I$34*$A438,IF($A438&lt;=Parameters!$J$35,Parameters!$I$34*Parameters!$J$34+Parameters!$I$35*($A438-Parameters!$J$34),IF($A438&lt;=Parameters!$J$36,Parameters!$I$34*Parameters!$J$34+Parameters!$I$35*(Parameters!$J$35-Parameters!$J$34)+Parameters!$I$36*($A438-Parameters!$J$35),Parameters!$I$34*Parameters!$J$34+Parameters!$I$35*(Parameters!$J$35-Parameters!$J$34)+Parameters!$I$36*(Parameters!$J$36-Parameters!$J$35)+Parameters!$I$37*($A438-Parameters!$J$36)))),_xlfn.IFS($A438&lt;=Parameters!$J$34,Parameters!$I$34*$A438,$A438&lt;=Parameters!$J$35,Parameters!$I$35*$A438,$A438&lt;=Parameters!$J$36,Parameters!$I$36*$A438,$A438&gt;Parameters!$J$36,Parameters!$I$37*$A438))</f>
        <v>58921.82</v>
      </c>
      <c r="AE438" s="290">
        <f t="shared" si="215"/>
        <v>136.07810623556583</v>
      </c>
      <c r="AF438" s="290" cm="1">
        <f t="array" ref="AF438">IF(Parameters!$F$55="No",IF($A438&lt;=Parameters!$J$39,Parameters!$I$39*$A438,IF($A438&lt;=Parameters!$J$40,Parameters!$I$39*Parameters!$J$39+Parameters!$I$40*($A438-Parameters!$J$39),IF($A438&lt;=Parameters!$J$41,Parameters!$I$39*Parameters!$J$39+Parameters!$I$40*(Parameters!$J$40-Parameters!$J$39)+Parameters!$I$41*($A438-Parameters!$J$40),Parameters!$I$39*Parameters!$J$39+Parameters!$I$40*(Parameters!$J$40-Parameters!$J$39)+Parameters!$I$41*(Parameters!$J$41-Parameters!$J$40)+Parameters!$I$42*($A438-Parameters!$J$41)))),_xlfn.IFS($A438&lt;=Parameters!$J$39,Parameters!$I$39*$A438,$A438&lt;=Parameters!$J$40,Parameters!$I$40*$A438,$A438&lt;=Parameters!$J$41,Parameters!$I$41*$A438,$A438&gt;Parameters!$J$41,Parameters!$I$42*$A438))</f>
        <v>62521.68</v>
      </c>
      <c r="AG438" s="290">
        <f t="shared" si="216"/>
        <v>144.39187066974597</v>
      </c>
      <c r="AI438" s="429">
        <f t="shared" si="192"/>
        <v>112.5</v>
      </c>
      <c r="AJ438" s="429">
        <f t="shared" si="193"/>
        <v>124.62000000000262</v>
      </c>
      <c r="AK438" s="429">
        <f t="shared" si="194"/>
        <v>113.38000000000466</v>
      </c>
      <c r="AL438" s="429">
        <f t="shared" si="195"/>
        <v>123.91999999999825</v>
      </c>
      <c r="AM438" s="429">
        <f t="shared" si="196"/>
        <v>136.48999999999796</v>
      </c>
      <c r="AN438" s="429">
        <f t="shared" si="197"/>
        <v>159.36000000000058</v>
      </c>
      <c r="AO438" s="429">
        <f t="shared" si="198"/>
        <v>143.54000000000087</v>
      </c>
      <c r="AP438" s="429">
        <f t="shared" si="199"/>
        <v>158.45999999999913</v>
      </c>
      <c r="AQ438" s="429">
        <f t="shared" si="200"/>
        <v>136.48999999999796</v>
      </c>
      <c r="AR438" s="429">
        <f t="shared" si="201"/>
        <v>159.36000000000058</v>
      </c>
      <c r="AS438" s="429">
        <f t="shared" si="202"/>
        <v>143.54000000000087</v>
      </c>
      <c r="AT438" s="429">
        <f t="shared" si="203"/>
        <v>158.45999999999913</v>
      </c>
      <c r="AU438" s="429">
        <f t="shared" si="204"/>
        <v>136.48999999999796</v>
      </c>
      <c r="AV438" s="429">
        <f t="shared" si="205"/>
        <v>159.36000000000058</v>
      </c>
      <c r="AW438" s="429">
        <f t="shared" si="206"/>
        <v>143.54000000000087</v>
      </c>
      <c r="AX438" s="429">
        <f t="shared" si="207"/>
        <v>158.45999999999913</v>
      </c>
    </row>
    <row r="439">
      <c r="A439" s="414">
        <v>434</v>
      </c>
      <c r="B439" s="290" cm="1">
        <f t="array" ref="B439">IF(Parameters!$C$55="No",IF($A439&lt;=Parameters!$D$23,Parameters!$C$23*$A439,IF($A439&lt;=Parameters!$D$24,Parameters!$C$23*Parameters!$D$23+Parameters!$C$24*($A439-Parameters!$D$23),IF($A439&lt;=Parameters!$D$25,Parameters!$C$23*Parameters!$D$23+Parameters!$C$24*(Parameters!$D$24-Parameters!$D$23)+Parameters!$C$25*($A439-Parameters!$D$24),Parameters!$C$23*Parameters!$D$23+Parameters!$C$24*(Parameters!$D$24-Parameters!$D$23)+Parameters!$C$25*(Parameters!$D$25-Parameters!$D$24)+Parameters!$C$26*($A439-Parameters!$D$25)))),_xlfn.IFS($A439&lt;=Parameters!$D$23,Parameters!$C$23*$A439,$A439&lt;=Parameters!$D$24,Parameters!$C$24*$A439,$A439&lt;=Parameters!$D$25,Parameters!$C$25*$A439,$A439&gt;Parameters!$D$25,Parameters!$C$26*$A439))</f>
        <v>42426</v>
      </c>
      <c r="C439" s="290">
        <f t="shared" si="208"/>
        <v>97.755760368663601</v>
      </c>
      <c r="D439" s="290" cm="1">
        <f t="array" ref="D439">IF(Parameters!$C$55="No",IF($A439&lt;=Parameters!$D$28,Parameters!$C$28*$A439,IF($A439&lt;=Parameters!$D$29,Parameters!$C$28*Parameters!$D$28+Parameters!$C$29*($A439-Parameters!$D$28),IF($A439&lt;=Parameters!$D$30,Parameters!$C$28*Parameters!$D$28+Parameters!$C$29*(Parameters!$D$29-Parameters!$D$28)+Parameters!$C$30*($A439-Parameters!$D$29),Parameters!$C$28*Parameters!$D$28+Parameters!$C$29*(Parameters!$D$29-Parameters!$D$28)+Parameters!$C$30*(Parameters!$D$30-Parameters!$D$29)+Parameters!$C$31*($A439-Parameters!$D$30)))),_xlfn.IFS($A439&lt;=Parameters!$D$28,Parameters!$C$28*$A439,$A439&lt;=Parameters!$D$29,Parameters!$C$29*$A439,$A439&lt;=Parameters!$D$30,Parameters!$C$30*$A439,$A439&gt;Parameters!$D$30,Parameters!$C$31*$A439))</f>
        <v>47855.58</v>
      </c>
      <c r="E439" s="290">
        <f t="shared" si="208"/>
        <v>110.26631336405531</v>
      </c>
      <c r="F439" s="290" cm="1">
        <f t="array" ref="F439">IF(Parameters!$C$55="No",IF($A439&lt;=Parameters!$D$34,Parameters!$C$34*$A439,IF($A439&lt;=Parameters!$D$35,Parameters!$C$34*Parameters!$D$34+Parameters!$C$35*($A439-Parameters!$D$34),IF($A439&lt;=Parameters!$D$36,Parameters!$C$34*Parameters!$D$34+Parameters!$C$35*(Parameters!$D$35-Parameters!$D$34)+Parameters!$C$36*($A439-Parameters!$D$35),Parameters!$C$34*Parameters!$D$34+Parameters!$C$35*(Parameters!$D$35-Parameters!$D$34)+Parameters!$C$36*(Parameters!$D$36-Parameters!$D$35)+Parameters!$C$37*($A439-Parameters!$D$36)))),_xlfn.IFS($A439&lt;=Parameters!$D$34,Parameters!$C$34*$A439,$A439&lt;=Parameters!$D$35,Parameters!$C$35*$A439,$A439&lt;=Parameters!$D$36,Parameters!$C$36*$A439,$A439&gt;Parameters!$D$36,Parameters!$C$37*$A439))</f>
        <v>47540.92</v>
      </c>
      <c r="G439" s="290">
        <f t="shared" si="209"/>
        <v>109.54129032258064</v>
      </c>
      <c r="H439" s="290" cm="1">
        <f t="array" ref="H439">IF(Parameters!$C$55="No",IF($A439&lt;=Parameters!$D$39,Parameters!$C$39*$A439,IF($A439&lt;=Parameters!$D$40,Parameters!$C$39*Parameters!$D$39+Parameters!$C$40*($A439-Parameters!$D$39),IF($A439&lt;=Parameters!$D$41,Parameters!$C$39*Parameters!$D$39+Parameters!$C$40*(Parameters!$D$40-Parameters!$D$39)+Parameters!$C$41*($A439-Parameters!$D$40),Parameters!$C$39*Parameters!$D$39+Parameters!$C$40*(Parameters!$D$40-Parameters!$D$39)+Parameters!$C$41*(Parameters!$D$41-Parameters!$D$40)+Parameters!$C$42*($A439-Parameters!$D$41)))),_xlfn.IFS($A439&lt;=Parameters!$D$39,Parameters!$C$39*$A439,$A439&lt;=Parameters!$D$40,Parameters!$C$40*$A439,$A439&lt;=Parameters!$D$41,Parameters!$C$41*$A439,$A439&gt;Parameters!$D$41,Parameters!$C$42*$A439))</f>
        <v>49786.28</v>
      </c>
      <c r="I439" s="290">
        <f t="shared" si="210"/>
        <v>114.71493087557603</v>
      </c>
      <c r="J439" s="290" cm="1">
        <f t="array" ref="J439">IF(Parameters!$D$55="No",IF($A439&lt;=Parameters!$F$23,Parameters!$E$23*$A439,IF($A439&lt;=Parameters!$F$24,Parameters!$E$23*Parameters!$F$23+Parameters!$E$24*($A439-Parameters!$F$23),IF($A439&lt;=Parameters!$F$25,Parameters!$E$23*Parameters!$F$23+Parameters!$E$24*(Parameters!$F$24-Parameters!$F$23)+Parameters!$E$25*($A439-Parameters!$F$24),Parameters!$E$23*Parameters!$F$23+Parameters!$E$24*(Parameters!$F$24-Parameters!$F$23)+Parameters!$E$25*(Parameters!$F$25-Parameters!$F$24)+Parameters!$E$26*($A439-Parameters!$F$25)))),_xlfn.IFS($A439&lt;=Parameters!$F$23,Parameters!$E$23*$A439,$A439&lt;=Parameters!$F$24,Parameters!$E$24*$A439,$A439&lt;=Parameters!$F$25,Parameters!$E$25*$A439,$A439&gt;Parameters!$F$25,Parameters!$E$26*$A439))</f>
        <v>45640.66</v>
      </c>
      <c r="K439" s="290">
        <f t="shared" si="186"/>
        <v>105.16281105990784</v>
      </c>
      <c r="L439" s="290" cm="1">
        <f t="array" ref="L439">IF(Parameters!$D$55="No",IF($A439&lt;=Parameters!$F$28,Parameters!$E$28*$A439,IF($A439&lt;=Parameters!$F$29,Parameters!$E$28*Parameters!$F$28+Parameters!$E$29*($A439-Parameters!$F$28),IF($A439&lt;=Parameters!$F$30,Parameters!$E$28*Parameters!$F$28+Parameters!$E$29*(Parameters!$F$29-Parameters!$F$28)+Parameters!$E$30*($A439-Parameters!$F$29),Parameters!$E$28*Parameters!$F$28+Parameters!$E$29*(Parameters!$F$29-Parameters!$F$28)+Parameters!$E$30*(Parameters!$F$30-Parameters!$F$29)+Parameters!$E$31*($A439-Parameters!$F$30)))),_xlfn.IFS($A439&lt;=Parameters!$F$28,Parameters!$E$28*$A439,$A439&lt;=Parameters!$F$29,Parameters!$E$29*$A439,$A439&lt;=Parameters!$F$30,Parameters!$E$30*$A439,$A439&gt;Parameters!$F$30,Parameters!$E$31*$A439))</f>
        <v>56646.740000000005</v>
      </c>
      <c r="M439" s="290">
        <f t="shared" si="187"/>
        <v>130.52244239631338</v>
      </c>
      <c r="N439" s="290" cm="1">
        <f t="array" ref="N439">IF(Parameters!$D$55="No",IF($A439&lt;=Parameters!$F$34,Parameters!$E$34*$A439,IF($A439&lt;=Parameters!$F$35,Parameters!$E$34*Parameters!$F$34+Parameters!$E$35*($A439-Parameters!$F$34),IF($A439&lt;=Parameters!$F$36,Parameters!$E$34*Parameters!$F$34+Parameters!$E$35*(Parameters!$F$35-Parameters!$F$34)+Parameters!$E$36*($A439-Parameters!$F$35),Parameters!$E$34*Parameters!$F$34+Parameters!$E$35*(Parameters!$F$35-Parameters!$F$34)+Parameters!$E$36*(Parameters!$F$36-Parameters!$F$35)+Parameters!$E$37*($A439-Parameters!$F$36)))),_xlfn.IFS($A439&lt;=Parameters!$F$34,Parameters!$E$34*$A439,$A439&lt;=Parameters!$F$35,Parameters!$E$35*$A439,$A439&lt;=Parameters!$F$36,Parameters!$E$36*$A439,$A439&gt;Parameters!$F$36,Parameters!$E$37*$A439))</f>
        <v>59065.36</v>
      </c>
      <c r="O439" s="290">
        <f t="shared" si="211"/>
        <v>136.0952995391705</v>
      </c>
      <c r="P439" s="290" cm="1">
        <f t="array" ref="P439">IF(Parameters!$D$55="No",IF($A439&lt;=Parameters!$F$39,Parameters!$E$39*$A439,IF($A439&lt;=Parameters!$F$40,Parameters!$E$39*Parameters!$F$39+Parameters!$E$40*($A439-Parameters!$F$39),IF($A439&lt;=Parameters!$F$41,Parameters!$E$39*Parameters!$F$39+Parameters!$E$40*(Parameters!$F$40-Parameters!$F$39)+Parameters!$E$41*($A439-Parameters!$F$40),Parameters!$E$39*Parameters!$F$39+Parameters!$E$40*(Parameters!$F$40-Parameters!$F$39)+Parameters!$E$41*(Parameters!$F$41-Parameters!$F$40)+Parameters!$E$42*($A439-Parameters!$F$41)))),_xlfn.IFS($A439&lt;=Parameters!$F$39,Parameters!$E$39*$A439,$A439&lt;=Parameters!$F$40,Parameters!$E$40*$A439,$A439&lt;=Parameters!$F$41,Parameters!$E$41*$A439,$A439&gt;Parameters!$F$41,Parameters!$E$42*$A439))</f>
        <v>62680.14</v>
      </c>
      <c r="Q439" s="290">
        <f t="shared" si="212"/>
        <v>144.4242857142857</v>
      </c>
      <c r="R439" s="290" cm="1">
        <f t="array" ref="R439">IF(Parameters!$E$55="No",IF($A439&lt;=Parameters!$H$23,Parameters!$G$23*$A439,IF($A439&lt;=Parameters!$H$24,Parameters!$G$23*Parameters!$H$23+Parameters!$G$24*($A439-Parameters!$H$23),IF($A439&lt;=Parameters!$H$25,Parameters!$G$23*Parameters!$H$23+Parameters!$G$24*(Parameters!$H$24-Parameters!$H$23)+Parameters!$G$25*($A439-Parameters!$H$24),Parameters!$G$23*Parameters!$H$23+Parameters!$G$24*(Parameters!$H$24-Parameters!$H$23)+Parameters!$G$25*(Parameters!$H$25-Parameters!$H$24)+Parameters!$G$26*($A439-Parameters!$H$25)))),_xlfn.IFS($A439&lt;=Parameters!$H$23,Parameters!$G$23*$A439,$A439&lt;=Parameters!$H$24,Parameters!$G$24*$A439,$A439&lt;=Parameters!$H$25,Parameters!$G$25*$A439,$A439&gt;Parameters!$H$25,Parameters!$G$26*$A439))</f>
        <v>45640.66</v>
      </c>
      <c r="S439" s="290">
        <f t="shared" si="188"/>
        <v>105.16281105990784</v>
      </c>
      <c r="T439" s="290" cm="1">
        <f t="array" ref="T439">IF(Parameters!$E$55="No",IF($A439&lt;=Parameters!$H$28,Parameters!$G$28*$A439,IF($A439&lt;=Parameters!$H$29,Parameters!$G$28*Parameters!$H$28+Parameters!$G$29*($A439-Parameters!$H$28),IF($A439&lt;=Parameters!$H$30,Parameters!$G$28*Parameters!$H$28+Parameters!$G$29*(Parameters!$H$29-Parameters!$H$28)+Parameters!$G$30*($A439-Parameters!$H$29),Parameters!$G$28*Parameters!$H$28+Parameters!$G$29*(Parameters!$H$29-Parameters!$H$28)+Parameters!$G$30*(Parameters!$H$30-Parameters!$H$29)+Parameters!$G$31*($A439-Parameters!$H$30)))),_xlfn.IFS($A439&lt;=Parameters!$H$28,Parameters!$G$28*$A439,$A439&lt;=Parameters!$H$29,Parameters!$G$29*$A439,$A439&lt;=Parameters!$H$30,Parameters!$G$30*$A439,$A439&gt;Parameters!$H$30,Parameters!$G$31*$A439))</f>
        <v>56646.740000000005</v>
      </c>
      <c r="U439" s="290">
        <f t="shared" si="189"/>
        <v>130.52244239631338</v>
      </c>
      <c r="V439" s="290" cm="1">
        <f t="array" ref="V439">IF(Parameters!$E$55="No",IF($A439&lt;=Parameters!$H$34,Parameters!$G$34*$A439,IF($A439&lt;=Parameters!$H$35,Parameters!$G$34*Parameters!$H$34+Parameters!$G$35*($A439-Parameters!$H$34),IF($A439&lt;=Parameters!$H$36,Parameters!$G$34*Parameters!$H$34+Parameters!$G$35*(Parameters!$H$35-Parameters!$H$34)+Parameters!$G$36*($A439-Parameters!$H$35),Parameters!$G$34*Parameters!$H$34+Parameters!$G$35*(Parameters!$H$35-Parameters!$H$34)+Parameters!$G$36*(Parameters!$H$36-Parameters!$H$35)+Parameters!$G$37*($A439-Parameters!$H$36)))),_xlfn.IFS($A439&lt;=Parameters!$H$34,Parameters!$G$34*$A439,$A439&lt;=Parameters!$H$35,Parameters!$G$35*$A439,$A439&lt;=Parameters!$H$36,Parameters!$G$36*$A439,$A439&gt;Parameters!$H$36,Parameters!$G$37*$A439))</f>
        <v>59065.36</v>
      </c>
      <c r="W439" s="290">
        <f t="shared" si="213"/>
        <v>136.0952995391705</v>
      </c>
      <c r="X439" s="290" cm="1">
        <f t="array" ref="X439">IF(Parameters!$E$55="No",IF($A439&lt;=Parameters!$H$39,Parameters!$G$39*$A439,IF($A439&lt;=Parameters!$H$40,Parameters!$G$39*Parameters!$H$39+Parameters!$G$40*($A439-Parameters!$H$39),IF($A439&lt;=Parameters!$H$41,Parameters!$G$39*Parameters!$H$39+Parameters!$G$40*(Parameters!$H$40-Parameters!$H$39)+Parameters!$G$41*($A439-Parameters!$H$40),Parameters!$G$39*Parameters!$H$39+Parameters!$G$40*(Parameters!$H$40-Parameters!$H$39)+Parameters!$G$41*(Parameters!$H$41-Parameters!$H$40)+Parameters!$G$42*($A439-Parameters!$H$41)))),_xlfn.IFS($A439&lt;=Parameters!$H$39,Parameters!$G$39*$A439,$A439&lt;=Parameters!$H$40,Parameters!$G$40*$A439,$A439&lt;=Parameters!$H$41,Parameters!$G$41*$A439,$A439&gt;Parameters!$H$41,Parameters!$G$42*$A439))</f>
        <v>62680.14</v>
      </c>
      <c r="Y439" s="290">
        <f t="shared" si="214"/>
        <v>144.4242857142857</v>
      </c>
      <c r="Z439" s="290" cm="1">
        <f t="array" ref="Z439">IF(Parameters!$F$55="No",IF($A439&lt;=Parameters!$J$23,Parameters!$I$23*$A439,IF($A439&lt;=Parameters!$J$24,Parameters!$I$23*Parameters!$J$23+Parameters!$I$24*($A439-Parameters!$J$23),IF($A439&lt;=Parameters!$J$25,Parameters!$I$23*Parameters!$J$23+Parameters!$I$24*(Parameters!$J$24-Parameters!$J$23)+Parameters!$I$25*($A439-Parameters!$J$24),Parameters!$I$23*Parameters!$J$23+Parameters!$I$24*(Parameters!$J$24-Parameters!$J$23)+Parameters!$I$25*(Parameters!$J$25-Parameters!$J$24)+Parameters!$I$26*($A439-Parameters!$J$25)))),_xlfn.IFS($A439&lt;=Parameters!$J$23,Parameters!$I$23*$A439,$A439&lt;=Parameters!$J$24,Parameters!$I$24*$A439,$A439&lt;=Parameters!$J$25,Parameters!$I$25*$A439,$A439&gt;Parameters!$J$25,Parameters!$I$26*$A439))</f>
        <v>45640.66</v>
      </c>
      <c r="AA439" s="290">
        <f t="shared" si="190"/>
        <v>105.16281105990784</v>
      </c>
      <c r="AB439" s="290" cm="1">
        <f t="array" ref="AB439">IF(Parameters!$F$55="No",IF($A439&lt;=Parameters!$J$28,Parameters!$I$28*$A439,IF($A439&lt;=Parameters!$J$29,Parameters!$I$28*Parameters!$J$28+Parameters!$I$29*($A439-Parameters!$J$28),IF($A439&lt;=Parameters!$J$30,Parameters!$I$28*Parameters!$J$28+Parameters!$I$29*(Parameters!$J$29-Parameters!$J$28)+Parameters!$I$30*($A439-Parameters!$J$29),Parameters!$I$28*Parameters!$J$28+Parameters!$I$29*(Parameters!$J$29-Parameters!$J$28)+Parameters!$I$30*(Parameters!$J$30-Parameters!$J$29)+Parameters!$I$31*($A439-Parameters!$J$30)))),_xlfn.IFS($A439&lt;=Parameters!$J$28,Parameters!$I$28*$A439,$A439&lt;=Parameters!$J$29,Parameters!$I$29*$A439,$A439&lt;=Parameters!$J$30,Parameters!$I$30*$A439,$A439&gt;Parameters!$J$30,Parameters!$I$31*$A439))</f>
        <v>56646.740000000005</v>
      </c>
      <c r="AC439" s="290">
        <f t="shared" si="191"/>
        <v>130.52244239631338</v>
      </c>
      <c r="AD439" s="290" cm="1">
        <f t="array" ref="AD439">IF(Parameters!$F$55="No",IF($A439&lt;=Parameters!$J$34,Parameters!$I$34*$A439,IF($A439&lt;=Parameters!$J$35,Parameters!$I$34*Parameters!$J$34+Parameters!$I$35*($A439-Parameters!$J$34),IF($A439&lt;=Parameters!$J$36,Parameters!$I$34*Parameters!$J$34+Parameters!$I$35*(Parameters!$J$35-Parameters!$J$34)+Parameters!$I$36*($A439-Parameters!$J$35),Parameters!$I$34*Parameters!$J$34+Parameters!$I$35*(Parameters!$J$35-Parameters!$J$34)+Parameters!$I$36*(Parameters!$J$36-Parameters!$J$35)+Parameters!$I$37*($A439-Parameters!$J$36)))),_xlfn.IFS($A439&lt;=Parameters!$J$34,Parameters!$I$34*$A439,$A439&lt;=Parameters!$J$35,Parameters!$I$35*$A439,$A439&lt;=Parameters!$J$36,Parameters!$I$36*$A439,$A439&gt;Parameters!$J$36,Parameters!$I$37*$A439))</f>
        <v>59065.36</v>
      </c>
      <c r="AE439" s="290">
        <f t="shared" si="215"/>
        <v>136.0952995391705</v>
      </c>
      <c r="AF439" s="290" cm="1">
        <f t="array" ref="AF439">IF(Parameters!$F$55="No",IF($A439&lt;=Parameters!$J$39,Parameters!$I$39*$A439,IF($A439&lt;=Parameters!$J$40,Parameters!$I$39*Parameters!$J$39+Parameters!$I$40*($A439-Parameters!$J$39),IF($A439&lt;=Parameters!$J$41,Parameters!$I$39*Parameters!$J$39+Parameters!$I$40*(Parameters!$J$40-Parameters!$J$39)+Parameters!$I$41*($A439-Parameters!$J$40),Parameters!$I$39*Parameters!$J$39+Parameters!$I$40*(Parameters!$J$40-Parameters!$J$39)+Parameters!$I$41*(Parameters!$J$41-Parameters!$J$40)+Parameters!$I$42*($A439-Parameters!$J$41)))),_xlfn.IFS($A439&lt;=Parameters!$J$39,Parameters!$I$39*$A439,$A439&lt;=Parameters!$J$40,Parameters!$I$40*$A439,$A439&lt;=Parameters!$J$41,Parameters!$I$41*$A439,$A439&gt;Parameters!$J$41,Parameters!$I$42*$A439))</f>
        <v>62680.14</v>
      </c>
      <c r="AG439" s="290">
        <f t="shared" si="216"/>
        <v>144.4242857142857</v>
      </c>
      <c r="AI439" s="429">
        <f t="shared" si="192"/>
        <v>112.5</v>
      </c>
      <c r="AJ439" s="429">
        <f t="shared" si="193"/>
        <v>124.62000000000262</v>
      </c>
      <c r="AK439" s="429">
        <f t="shared" si="194"/>
        <v>113.37999999999738</v>
      </c>
      <c r="AL439" s="429">
        <f t="shared" si="195"/>
        <v>123.91999999999825</v>
      </c>
      <c r="AM439" s="429">
        <f t="shared" si="196"/>
        <v>136.49000000000524</v>
      </c>
      <c r="AN439" s="429">
        <f t="shared" si="197"/>
        <v>159.36000000000058</v>
      </c>
      <c r="AO439" s="429">
        <f t="shared" si="198"/>
        <v>143.54000000000087</v>
      </c>
      <c r="AP439" s="429">
        <f t="shared" si="199"/>
        <v>158.45999999999913</v>
      </c>
      <c r="AQ439" s="429">
        <f t="shared" si="200"/>
        <v>136.49000000000524</v>
      </c>
      <c r="AR439" s="429">
        <f t="shared" si="201"/>
        <v>159.36000000000058</v>
      </c>
      <c r="AS439" s="429">
        <f t="shared" si="202"/>
        <v>143.54000000000087</v>
      </c>
      <c r="AT439" s="429">
        <f t="shared" si="203"/>
        <v>158.45999999999913</v>
      </c>
      <c r="AU439" s="429">
        <f t="shared" si="204"/>
        <v>136.49000000000524</v>
      </c>
      <c r="AV439" s="429">
        <f t="shared" si="205"/>
        <v>159.36000000000058</v>
      </c>
      <c r="AW439" s="429">
        <f t="shared" si="206"/>
        <v>143.54000000000087</v>
      </c>
      <c r="AX439" s="429">
        <f t="shared" si="207"/>
        <v>158.45999999999913</v>
      </c>
    </row>
    <row r="440">
      <c r="A440" s="414">
        <v>435</v>
      </c>
      <c r="B440" s="290" cm="1">
        <f t="array" ref="B440">IF(Parameters!$C$55="No",IF($A440&lt;=Parameters!$D$23,Parameters!$C$23*$A440,IF($A440&lt;=Parameters!$D$24,Parameters!$C$23*Parameters!$D$23+Parameters!$C$24*($A440-Parameters!$D$23),IF($A440&lt;=Parameters!$D$25,Parameters!$C$23*Parameters!$D$23+Parameters!$C$24*(Parameters!$D$24-Parameters!$D$23)+Parameters!$C$25*($A440-Parameters!$D$24),Parameters!$C$23*Parameters!$D$23+Parameters!$C$24*(Parameters!$D$24-Parameters!$D$23)+Parameters!$C$25*(Parameters!$D$25-Parameters!$D$24)+Parameters!$C$26*($A440-Parameters!$D$25)))),_xlfn.IFS($A440&lt;=Parameters!$D$23,Parameters!$C$23*$A440,$A440&lt;=Parameters!$D$24,Parameters!$C$24*$A440,$A440&lt;=Parameters!$D$25,Parameters!$C$25*$A440,$A440&gt;Parameters!$D$25,Parameters!$C$26*$A440))</f>
        <v>42538.5</v>
      </c>
      <c r="C440" s="290">
        <f t="shared" si="208"/>
        <v>97.789655172413788</v>
      </c>
      <c r="D440" s="290" cm="1">
        <f t="array" ref="D440">IF(Parameters!$C$55="No",IF($A440&lt;=Parameters!$D$28,Parameters!$C$28*$A440,IF($A440&lt;=Parameters!$D$29,Parameters!$C$28*Parameters!$D$28+Parameters!$C$29*($A440-Parameters!$D$28),IF($A440&lt;=Parameters!$D$30,Parameters!$C$28*Parameters!$D$28+Parameters!$C$29*(Parameters!$D$29-Parameters!$D$28)+Parameters!$C$30*($A440-Parameters!$D$29),Parameters!$C$28*Parameters!$D$28+Parameters!$C$29*(Parameters!$D$29-Parameters!$D$28)+Parameters!$C$30*(Parameters!$D$30-Parameters!$D$29)+Parameters!$C$31*($A440-Parameters!$D$30)))),_xlfn.IFS($A440&lt;=Parameters!$D$28,Parameters!$C$28*$A440,$A440&lt;=Parameters!$D$29,Parameters!$C$29*$A440,$A440&lt;=Parameters!$D$30,Parameters!$C$30*$A440,$A440&gt;Parameters!$D$30,Parameters!$C$31*$A440))</f>
        <v>47980.2</v>
      </c>
      <c r="E440" s="290">
        <f t="shared" si="208"/>
        <v>110.29931034482757</v>
      </c>
      <c r="F440" s="290" cm="1">
        <f t="array" ref="F440">IF(Parameters!$C$55="No",IF($A440&lt;=Parameters!$D$34,Parameters!$C$34*$A440,IF($A440&lt;=Parameters!$D$35,Parameters!$C$34*Parameters!$D$34+Parameters!$C$35*($A440-Parameters!$D$34),IF($A440&lt;=Parameters!$D$36,Parameters!$C$34*Parameters!$D$34+Parameters!$C$35*(Parameters!$D$35-Parameters!$D$34)+Parameters!$C$36*($A440-Parameters!$D$35),Parameters!$C$34*Parameters!$D$34+Parameters!$C$35*(Parameters!$D$35-Parameters!$D$34)+Parameters!$C$36*(Parameters!$D$36-Parameters!$D$35)+Parameters!$C$37*($A440-Parameters!$D$36)))),_xlfn.IFS($A440&lt;=Parameters!$D$34,Parameters!$C$34*$A440,$A440&lt;=Parameters!$D$35,Parameters!$C$35*$A440,$A440&lt;=Parameters!$D$36,Parameters!$C$36*$A440,$A440&gt;Parameters!$D$36,Parameters!$C$37*$A440))</f>
        <v>47654.299999999996</v>
      </c>
      <c r="G440" s="290">
        <f t="shared" si="209"/>
        <v>109.55011494252872</v>
      </c>
      <c r="H440" s="290" cm="1">
        <f t="array" ref="H440">IF(Parameters!$C$55="No",IF($A440&lt;=Parameters!$D$39,Parameters!$C$39*$A440,IF($A440&lt;=Parameters!$D$40,Parameters!$C$39*Parameters!$D$39+Parameters!$C$40*($A440-Parameters!$D$39),IF($A440&lt;=Parameters!$D$41,Parameters!$C$39*Parameters!$D$39+Parameters!$C$40*(Parameters!$D$40-Parameters!$D$39)+Parameters!$C$41*($A440-Parameters!$D$40),Parameters!$C$39*Parameters!$D$39+Parameters!$C$40*(Parameters!$D$40-Parameters!$D$39)+Parameters!$C$41*(Parameters!$D$41-Parameters!$D$40)+Parameters!$C$42*($A440-Parameters!$D$41)))),_xlfn.IFS($A440&lt;=Parameters!$D$39,Parameters!$C$39*$A440,$A440&lt;=Parameters!$D$40,Parameters!$C$40*$A440,$A440&lt;=Parameters!$D$41,Parameters!$C$41*$A440,$A440&gt;Parameters!$D$41,Parameters!$C$42*$A440))</f>
        <v>49910.2</v>
      </c>
      <c r="I440" s="290">
        <f t="shared" si="210"/>
        <v>114.73609195402298</v>
      </c>
      <c r="J440" s="290" cm="1">
        <f t="array" ref="J440">IF(Parameters!$D$55="No",IF($A440&lt;=Parameters!$F$23,Parameters!$E$23*$A440,IF($A440&lt;=Parameters!$F$24,Parameters!$E$23*Parameters!$F$23+Parameters!$E$24*($A440-Parameters!$F$23),IF($A440&lt;=Parameters!$F$25,Parameters!$E$23*Parameters!$F$23+Parameters!$E$24*(Parameters!$F$24-Parameters!$F$23)+Parameters!$E$25*($A440-Parameters!$F$24),Parameters!$E$23*Parameters!$F$23+Parameters!$E$24*(Parameters!$F$24-Parameters!$F$23)+Parameters!$E$25*(Parameters!$F$25-Parameters!$F$24)+Parameters!$E$26*($A440-Parameters!$F$25)))),_xlfn.IFS($A440&lt;=Parameters!$F$23,Parameters!$E$23*$A440,$A440&lt;=Parameters!$F$24,Parameters!$E$24*$A440,$A440&lt;=Parameters!$F$25,Parameters!$E$25*$A440,$A440&gt;Parameters!$F$25,Parameters!$E$26*$A440))</f>
        <v>45777.15</v>
      </c>
      <c r="K440" s="290">
        <f t="shared" si="186"/>
        <v>105.2348275862069</v>
      </c>
      <c r="L440" s="290" cm="1">
        <f t="array" ref="L440">IF(Parameters!$D$55="No",IF($A440&lt;=Parameters!$F$28,Parameters!$E$28*$A440,IF($A440&lt;=Parameters!$F$29,Parameters!$E$28*Parameters!$F$28+Parameters!$E$29*($A440-Parameters!$F$28),IF($A440&lt;=Parameters!$F$30,Parameters!$E$28*Parameters!$F$28+Parameters!$E$29*(Parameters!$F$29-Parameters!$F$28)+Parameters!$E$30*($A440-Parameters!$F$29),Parameters!$E$28*Parameters!$F$28+Parameters!$E$29*(Parameters!$F$29-Parameters!$F$28)+Parameters!$E$30*(Parameters!$F$30-Parameters!$F$29)+Parameters!$E$31*($A440-Parameters!$F$30)))),_xlfn.IFS($A440&lt;=Parameters!$F$28,Parameters!$E$28*$A440,$A440&lt;=Parameters!$F$29,Parameters!$E$29*$A440,$A440&lt;=Parameters!$F$30,Parameters!$E$30*$A440,$A440&gt;Parameters!$F$30,Parameters!$E$31*$A440))</f>
        <v>56806.100000000006</v>
      </c>
      <c r="M440" s="290">
        <f t="shared" si="187"/>
        <v>130.58873563218393</v>
      </c>
      <c r="N440" s="290" cm="1">
        <f t="array" ref="N440">IF(Parameters!$D$55="No",IF($A440&lt;=Parameters!$F$34,Parameters!$E$34*$A440,IF($A440&lt;=Parameters!$F$35,Parameters!$E$34*Parameters!$F$34+Parameters!$E$35*($A440-Parameters!$F$34),IF($A440&lt;=Parameters!$F$36,Parameters!$E$34*Parameters!$F$34+Parameters!$E$35*(Parameters!$F$35-Parameters!$F$34)+Parameters!$E$36*($A440-Parameters!$F$35),Parameters!$E$34*Parameters!$F$34+Parameters!$E$35*(Parameters!$F$35-Parameters!$F$34)+Parameters!$E$36*(Parameters!$F$36-Parameters!$F$35)+Parameters!$E$37*($A440-Parameters!$F$36)))),_xlfn.IFS($A440&lt;=Parameters!$F$34,Parameters!$E$34*$A440,$A440&lt;=Parameters!$F$35,Parameters!$E$35*$A440,$A440&lt;=Parameters!$F$36,Parameters!$E$36*$A440,$A440&gt;Parameters!$F$36,Parameters!$E$37*$A440))</f>
        <v>59208.899999999994</v>
      </c>
      <c r="O440" s="290">
        <f t="shared" si="211"/>
        <v>136.11241379310343</v>
      </c>
      <c r="P440" s="290" cm="1">
        <f t="array" ref="P440">IF(Parameters!$D$55="No",IF($A440&lt;=Parameters!$F$39,Parameters!$E$39*$A440,IF($A440&lt;=Parameters!$F$40,Parameters!$E$39*Parameters!$F$39+Parameters!$E$40*($A440-Parameters!$F$39),IF($A440&lt;=Parameters!$F$41,Parameters!$E$39*Parameters!$F$39+Parameters!$E$40*(Parameters!$F$40-Parameters!$F$39)+Parameters!$E$41*($A440-Parameters!$F$40),Parameters!$E$39*Parameters!$F$39+Parameters!$E$40*(Parameters!$F$40-Parameters!$F$39)+Parameters!$E$41*(Parameters!$F$41-Parameters!$F$40)+Parameters!$E$42*($A440-Parameters!$F$41)))),_xlfn.IFS($A440&lt;=Parameters!$F$39,Parameters!$E$39*$A440,$A440&lt;=Parameters!$F$40,Parameters!$E$40*$A440,$A440&lt;=Parameters!$F$41,Parameters!$E$41*$A440,$A440&gt;Parameters!$F$41,Parameters!$E$42*$A440))</f>
        <v>62838.600000000006</v>
      </c>
      <c r="Q440" s="290">
        <f t="shared" si="212"/>
        <v>144.45655172413794</v>
      </c>
      <c r="R440" s="290" cm="1">
        <f t="array" ref="R440">IF(Parameters!$E$55="No",IF($A440&lt;=Parameters!$H$23,Parameters!$G$23*$A440,IF($A440&lt;=Parameters!$H$24,Parameters!$G$23*Parameters!$H$23+Parameters!$G$24*($A440-Parameters!$H$23),IF($A440&lt;=Parameters!$H$25,Parameters!$G$23*Parameters!$H$23+Parameters!$G$24*(Parameters!$H$24-Parameters!$H$23)+Parameters!$G$25*($A440-Parameters!$H$24),Parameters!$G$23*Parameters!$H$23+Parameters!$G$24*(Parameters!$H$24-Parameters!$H$23)+Parameters!$G$25*(Parameters!$H$25-Parameters!$H$24)+Parameters!$G$26*($A440-Parameters!$H$25)))),_xlfn.IFS($A440&lt;=Parameters!$H$23,Parameters!$G$23*$A440,$A440&lt;=Parameters!$H$24,Parameters!$G$24*$A440,$A440&lt;=Parameters!$H$25,Parameters!$G$25*$A440,$A440&gt;Parameters!$H$25,Parameters!$G$26*$A440))</f>
        <v>45777.15</v>
      </c>
      <c r="S440" s="290">
        <f t="shared" si="188"/>
        <v>105.2348275862069</v>
      </c>
      <c r="T440" s="290" cm="1">
        <f t="array" ref="T440">IF(Parameters!$E$55="No",IF($A440&lt;=Parameters!$H$28,Parameters!$G$28*$A440,IF($A440&lt;=Parameters!$H$29,Parameters!$G$28*Parameters!$H$28+Parameters!$G$29*($A440-Parameters!$H$28),IF($A440&lt;=Parameters!$H$30,Parameters!$G$28*Parameters!$H$28+Parameters!$G$29*(Parameters!$H$29-Parameters!$H$28)+Parameters!$G$30*($A440-Parameters!$H$29),Parameters!$G$28*Parameters!$H$28+Parameters!$G$29*(Parameters!$H$29-Parameters!$H$28)+Parameters!$G$30*(Parameters!$H$30-Parameters!$H$29)+Parameters!$G$31*($A440-Parameters!$H$30)))),_xlfn.IFS($A440&lt;=Parameters!$H$28,Parameters!$G$28*$A440,$A440&lt;=Parameters!$H$29,Parameters!$G$29*$A440,$A440&lt;=Parameters!$H$30,Parameters!$G$30*$A440,$A440&gt;Parameters!$H$30,Parameters!$G$31*$A440))</f>
        <v>56806.100000000006</v>
      </c>
      <c r="U440" s="290">
        <f t="shared" si="189"/>
        <v>130.58873563218393</v>
      </c>
      <c r="V440" s="290" cm="1">
        <f t="array" ref="V440">IF(Parameters!$E$55="No",IF($A440&lt;=Parameters!$H$34,Parameters!$G$34*$A440,IF($A440&lt;=Parameters!$H$35,Parameters!$G$34*Parameters!$H$34+Parameters!$G$35*($A440-Parameters!$H$34),IF($A440&lt;=Parameters!$H$36,Parameters!$G$34*Parameters!$H$34+Parameters!$G$35*(Parameters!$H$35-Parameters!$H$34)+Parameters!$G$36*($A440-Parameters!$H$35),Parameters!$G$34*Parameters!$H$34+Parameters!$G$35*(Parameters!$H$35-Parameters!$H$34)+Parameters!$G$36*(Parameters!$H$36-Parameters!$H$35)+Parameters!$G$37*($A440-Parameters!$H$36)))),_xlfn.IFS($A440&lt;=Parameters!$H$34,Parameters!$G$34*$A440,$A440&lt;=Parameters!$H$35,Parameters!$G$35*$A440,$A440&lt;=Parameters!$H$36,Parameters!$G$36*$A440,$A440&gt;Parameters!$H$36,Parameters!$G$37*$A440))</f>
        <v>59208.899999999994</v>
      </c>
      <c r="W440" s="290">
        <f t="shared" si="213"/>
        <v>136.11241379310343</v>
      </c>
      <c r="X440" s="290" cm="1">
        <f t="array" ref="X440">IF(Parameters!$E$55="No",IF($A440&lt;=Parameters!$H$39,Parameters!$G$39*$A440,IF($A440&lt;=Parameters!$H$40,Parameters!$G$39*Parameters!$H$39+Parameters!$G$40*($A440-Parameters!$H$39),IF($A440&lt;=Parameters!$H$41,Parameters!$G$39*Parameters!$H$39+Parameters!$G$40*(Parameters!$H$40-Parameters!$H$39)+Parameters!$G$41*($A440-Parameters!$H$40),Parameters!$G$39*Parameters!$H$39+Parameters!$G$40*(Parameters!$H$40-Parameters!$H$39)+Parameters!$G$41*(Parameters!$H$41-Parameters!$H$40)+Parameters!$G$42*($A440-Parameters!$H$41)))),_xlfn.IFS($A440&lt;=Parameters!$H$39,Parameters!$G$39*$A440,$A440&lt;=Parameters!$H$40,Parameters!$G$40*$A440,$A440&lt;=Parameters!$H$41,Parameters!$G$41*$A440,$A440&gt;Parameters!$H$41,Parameters!$G$42*$A440))</f>
        <v>62838.600000000006</v>
      </c>
      <c r="Y440" s="290">
        <f t="shared" si="214"/>
        <v>144.45655172413794</v>
      </c>
      <c r="Z440" s="290" cm="1">
        <f t="array" ref="Z440">IF(Parameters!$F$55="No",IF($A440&lt;=Parameters!$J$23,Parameters!$I$23*$A440,IF($A440&lt;=Parameters!$J$24,Parameters!$I$23*Parameters!$J$23+Parameters!$I$24*($A440-Parameters!$J$23),IF($A440&lt;=Parameters!$J$25,Parameters!$I$23*Parameters!$J$23+Parameters!$I$24*(Parameters!$J$24-Parameters!$J$23)+Parameters!$I$25*($A440-Parameters!$J$24),Parameters!$I$23*Parameters!$J$23+Parameters!$I$24*(Parameters!$J$24-Parameters!$J$23)+Parameters!$I$25*(Parameters!$J$25-Parameters!$J$24)+Parameters!$I$26*($A440-Parameters!$J$25)))),_xlfn.IFS($A440&lt;=Parameters!$J$23,Parameters!$I$23*$A440,$A440&lt;=Parameters!$J$24,Parameters!$I$24*$A440,$A440&lt;=Parameters!$J$25,Parameters!$I$25*$A440,$A440&gt;Parameters!$J$25,Parameters!$I$26*$A440))</f>
        <v>45777.15</v>
      </c>
      <c r="AA440" s="290">
        <f t="shared" si="190"/>
        <v>105.2348275862069</v>
      </c>
      <c r="AB440" s="290" cm="1">
        <f t="array" ref="AB440">IF(Parameters!$F$55="No",IF($A440&lt;=Parameters!$J$28,Parameters!$I$28*$A440,IF($A440&lt;=Parameters!$J$29,Parameters!$I$28*Parameters!$J$28+Parameters!$I$29*($A440-Parameters!$J$28),IF($A440&lt;=Parameters!$J$30,Parameters!$I$28*Parameters!$J$28+Parameters!$I$29*(Parameters!$J$29-Parameters!$J$28)+Parameters!$I$30*($A440-Parameters!$J$29),Parameters!$I$28*Parameters!$J$28+Parameters!$I$29*(Parameters!$J$29-Parameters!$J$28)+Parameters!$I$30*(Parameters!$J$30-Parameters!$J$29)+Parameters!$I$31*($A440-Parameters!$J$30)))),_xlfn.IFS($A440&lt;=Parameters!$J$28,Parameters!$I$28*$A440,$A440&lt;=Parameters!$J$29,Parameters!$I$29*$A440,$A440&lt;=Parameters!$J$30,Parameters!$I$30*$A440,$A440&gt;Parameters!$J$30,Parameters!$I$31*$A440))</f>
        <v>56806.100000000006</v>
      </c>
      <c r="AC440" s="290">
        <f t="shared" si="191"/>
        <v>130.58873563218393</v>
      </c>
      <c r="AD440" s="290" cm="1">
        <f t="array" ref="AD440">IF(Parameters!$F$55="No",IF($A440&lt;=Parameters!$J$34,Parameters!$I$34*$A440,IF($A440&lt;=Parameters!$J$35,Parameters!$I$34*Parameters!$J$34+Parameters!$I$35*($A440-Parameters!$J$34),IF($A440&lt;=Parameters!$J$36,Parameters!$I$34*Parameters!$J$34+Parameters!$I$35*(Parameters!$J$35-Parameters!$J$34)+Parameters!$I$36*($A440-Parameters!$J$35),Parameters!$I$34*Parameters!$J$34+Parameters!$I$35*(Parameters!$J$35-Parameters!$J$34)+Parameters!$I$36*(Parameters!$J$36-Parameters!$J$35)+Parameters!$I$37*($A440-Parameters!$J$36)))),_xlfn.IFS($A440&lt;=Parameters!$J$34,Parameters!$I$34*$A440,$A440&lt;=Parameters!$J$35,Parameters!$I$35*$A440,$A440&lt;=Parameters!$J$36,Parameters!$I$36*$A440,$A440&gt;Parameters!$J$36,Parameters!$I$37*$A440))</f>
        <v>59208.899999999994</v>
      </c>
      <c r="AE440" s="290">
        <f t="shared" si="215"/>
        <v>136.11241379310343</v>
      </c>
      <c r="AF440" s="290" cm="1">
        <f t="array" ref="AF440">IF(Parameters!$F$55="No",IF($A440&lt;=Parameters!$J$39,Parameters!$I$39*$A440,IF($A440&lt;=Parameters!$J$40,Parameters!$I$39*Parameters!$J$39+Parameters!$I$40*($A440-Parameters!$J$39),IF($A440&lt;=Parameters!$J$41,Parameters!$I$39*Parameters!$J$39+Parameters!$I$40*(Parameters!$J$40-Parameters!$J$39)+Parameters!$I$41*($A440-Parameters!$J$40),Parameters!$I$39*Parameters!$J$39+Parameters!$I$40*(Parameters!$J$40-Parameters!$J$39)+Parameters!$I$41*(Parameters!$J$41-Parameters!$J$40)+Parameters!$I$42*($A440-Parameters!$J$41)))),_xlfn.IFS($A440&lt;=Parameters!$J$39,Parameters!$I$39*$A440,$A440&lt;=Parameters!$J$40,Parameters!$I$40*$A440,$A440&lt;=Parameters!$J$41,Parameters!$I$41*$A440,$A440&gt;Parameters!$J$41,Parameters!$I$42*$A440))</f>
        <v>62838.600000000006</v>
      </c>
      <c r="AG440" s="290">
        <f t="shared" si="216"/>
        <v>144.45655172413794</v>
      </c>
      <c r="AI440" s="429">
        <f t="shared" si="192"/>
        <v>112.5</v>
      </c>
      <c r="AJ440" s="429">
        <f t="shared" si="193"/>
        <v>124.61999999999534</v>
      </c>
      <c r="AK440" s="429">
        <f t="shared" si="194"/>
        <v>113.37999999999738</v>
      </c>
      <c r="AL440" s="429">
        <f t="shared" si="195"/>
        <v>123.91999999999825</v>
      </c>
      <c r="AM440" s="429">
        <f t="shared" si="196"/>
        <v>136.48999999999796</v>
      </c>
      <c r="AN440" s="429">
        <f t="shared" si="197"/>
        <v>159.36000000000058</v>
      </c>
      <c r="AO440" s="429">
        <f t="shared" si="198"/>
        <v>143.5399999999936</v>
      </c>
      <c r="AP440" s="429">
        <f t="shared" si="199"/>
        <v>158.4600000000064</v>
      </c>
      <c r="AQ440" s="429">
        <f t="shared" si="200"/>
        <v>136.48999999999796</v>
      </c>
      <c r="AR440" s="429">
        <f t="shared" si="201"/>
        <v>159.36000000000058</v>
      </c>
      <c r="AS440" s="429">
        <f t="shared" si="202"/>
        <v>143.5399999999936</v>
      </c>
      <c r="AT440" s="429">
        <f t="shared" si="203"/>
        <v>158.4600000000064</v>
      </c>
      <c r="AU440" s="429">
        <f t="shared" si="204"/>
        <v>136.48999999999796</v>
      </c>
      <c r="AV440" s="429">
        <f t="shared" si="205"/>
        <v>159.36000000000058</v>
      </c>
      <c r="AW440" s="429">
        <f t="shared" si="206"/>
        <v>143.5399999999936</v>
      </c>
      <c r="AX440" s="429">
        <f t="shared" si="207"/>
        <v>158.4600000000064</v>
      </c>
    </row>
    <row r="441">
      <c r="A441" s="414">
        <v>436</v>
      </c>
      <c r="B441" s="290" cm="1">
        <f t="array" ref="B441">IF(Parameters!$C$55="No",IF($A441&lt;=Parameters!$D$23,Parameters!$C$23*$A441,IF($A441&lt;=Parameters!$D$24,Parameters!$C$23*Parameters!$D$23+Parameters!$C$24*($A441-Parameters!$D$23),IF($A441&lt;=Parameters!$D$25,Parameters!$C$23*Parameters!$D$23+Parameters!$C$24*(Parameters!$D$24-Parameters!$D$23)+Parameters!$C$25*($A441-Parameters!$D$24),Parameters!$C$23*Parameters!$D$23+Parameters!$C$24*(Parameters!$D$24-Parameters!$D$23)+Parameters!$C$25*(Parameters!$D$25-Parameters!$D$24)+Parameters!$C$26*($A441-Parameters!$D$25)))),_xlfn.IFS($A441&lt;=Parameters!$D$23,Parameters!$C$23*$A441,$A441&lt;=Parameters!$D$24,Parameters!$C$24*$A441,$A441&lt;=Parameters!$D$25,Parameters!$C$25*$A441,$A441&gt;Parameters!$D$25,Parameters!$C$26*$A441))</f>
        <v>42651</v>
      </c>
      <c r="C441" s="290">
        <f t="shared" si="208"/>
        <v>97.823394495412842</v>
      </c>
      <c r="D441" s="290" cm="1">
        <f t="array" ref="D441">IF(Parameters!$C$55="No",IF($A441&lt;=Parameters!$D$28,Parameters!$C$28*$A441,IF($A441&lt;=Parameters!$D$29,Parameters!$C$28*Parameters!$D$28+Parameters!$C$29*($A441-Parameters!$D$28),IF($A441&lt;=Parameters!$D$30,Parameters!$C$28*Parameters!$D$28+Parameters!$C$29*(Parameters!$D$29-Parameters!$D$28)+Parameters!$C$30*($A441-Parameters!$D$29),Parameters!$C$28*Parameters!$D$28+Parameters!$C$29*(Parameters!$D$29-Parameters!$D$28)+Parameters!$C$30*(Parameters!$D$30-Parameters!$D$29)+Parameters!$C$31*($A441-Parameters!$D$30)))),_xlfn.IFS($A441&lt;=Parameters!$D$28,Parameters!$C$28*$A441,$A441&lt;=Parameters!$D$29,Parameters!$C$29*$A441,$A441&lt;=Parameters!$D$30,Parameters!$C$30*$A441,$A441&gt;Parameters!$D$30,Parameters!$C$31*$A441))</f>
        <v>48104.82</v>
      </c>
      <c r="E441" s="290">
        <f t="shared" si="208"/>
        <v>110.33215596330275</v>
      </c>
      <c r="F441" s="290" cm="1">
        <f t="array" ref="F441">IF(Parameters!$C$55="No",IF($A441&lt;=Parameters!$D$34,Parameters!$C$34*$A441,IF($A441&lt;=Parameters!$D$35,Parameters!$C$34*Parameters!$D$34+Parameters!$C$35*($A441-Parameters!$D$34),IF($A441&lt;=Parameters!$D$36,Parameters!$C$34*Parameters!$D$34+Parameters!$C$35*(Parameters!$D$35-Parameters!$D$34)+Parameters!$C$36*($A441-Parameters!$D$35),Parameters!$C$34*Parameters!$D$34+Parameters!$C$35*(Parameters!$D$35-Parameters!$D$34)+Parameters!$C$36*(Parameters!$D$36-Parameters!$D$35)+Parameters!$C$37*($A441-Parameters!$D$36)))),_xlfn.IFS($A441&lt;=Parameters!$D$34,Parameters!$C$34*$A441,$A441&lt;=Parameters!$D$35,Parameters!$C$35*$A441,$A441&lt;=Parameters!$D$36,Parameters!$C$36*$A441,$A441&gt;Parameters!$D$36,Parameters!$C$37*$A441))</f>
        <v>47767.68</v>
      </c>
      <c r="G441" s="290">
        <f t="shared" si="209"/>
        <v>109.55889908256881</v>
      </c>
      <c r="H441" s="290" cm="1">
        <f t="array" ref="H441">IF(Parameters!$C$55="No",IF($A441&lt;=Parameters!$D$39,Parameters!$C$39*$A441,IF($A441&lt;=Parameters!$D$40,Parameters!$C$39*Parameters!$D$39+Parameters!$C$40*($A441-Parameters!$D$39),IF($A441&lt;=Parameters!$D$41,Parameters!$C$39*Parameters!$D$39+Parameters!$C$40*(Parameters!$D$40-Parameters!$D$39)+Parameters!$C$41*($A441-Parameters!$D$40),Parameters!$C$39*Parameters!$D$39+Parameters!$C$40*(Parameters!$D$40-Parameters!$D$39)+Parameters!$C$41*(Parameters!$D$41-Parameters!$D$40)+Parameters!$C$42*($A441-Parameters!$D$41)))),_xlfn.IFS($A441&lt;=Parameters!$D$39,Parameters!$C$39*$A441,$A441&lt;=Parameters!$D$40,Parameters!$C$40*$A441,$A441&lt;=Parameters!$D$41,Parameters!$C$41*$A441,$A441&gt;Parameters!$D$41,Parameters!$C$42*$A441))</f>
        <v>50034.119999999995</v>
      </c>
      <c r="I441" s="290">
        <f t="shared" si="210"/>
        <v>114.75715596330274</v>
      </c>
      <c r="J441" s="290" cm="1">
        <f t="array" ref="J441">IF(Parameters!$D$55="No",IF($A441&lt;=Parameters!$F$23,Parameters!$E$23*$A441,IF($A441&lt;=Parameters!$F$24,Parameters!$E$23*Parameters!$F$23+Parameters!$E$24*($A441-Parameters!$F$23),IF($A441&lt;=Parameters!$F$25,Parameters!$E$23*Parameters!$F$23+Parameters!$E$24*(Parameters!$F$24-Parameters!$F$23)+Parameters!$E$25*($A441-Parameters!$F$24),Parameters!$E$23*Parameters!$F$23+Parameters!$E$24*(Parameters!$F$24-Parameters!$F$23)+Parameters!$E$25*(Parameters!$F$25-Parameters!$F$24)+Parameters!$E$26*($A441-Parameters!$F$25)))),_xlfn.IFS($A441&lt;=Parameters!$F$23,Parameters!$E$23*$A441,$A441&lt;=Parameters!$F$24,Parameters!$E$24*$A441,$A441&lt;=Parameters!$F$25,Parameters!$E$25*$A441,$A441&gt;Parameters!$F$25,Parameters!$E$26*$A441))</f>
        <v>45913.64</v>
      </c>
      <c r="K441" s="290">
        <f t="shared" si="186"/>
        <v>105.30651376146788</v>
      </c>
      <c r="L441" s="290" cm="1">
        <f t="array" ref="L441">IF(Parameters!$D$55="No",IF($A441&lt;=Parameters!$F$28,Parameters!$E$28*$A441,IF($A441&lt;=Parameters!$F$29,Parameters!$E$28*Parameters!$F$28+Parameters!$E$29*($A441-Parameters!$F$28),IF($A441&lt;=Parameters!$F$30,Parameters!$E$28*Parameters!$F$28+Parameters!$E$29*(Parameters!$F$29-Parameters!$F$28)+Parameters!$E$30*($A441-Parameters!$F$29),Parameters!$E$28*Parameters!$F$28+Parameters!$E$29*(Parameters!$F$29-Parameters!$F$28)+Parameters!$E$30*(Parameters!$F$30-Parameters!$F$29)+Parameters!$E$31*($A441-Parameters!$F$30)))),_xlfn.IFS($A441&lt;=Parameters!$F$28,Parameters!$E$28*$A441,$A441&lt;=Parameters!$F$29,Parameters!$E$29*$A441,$A441&lt;=Parameters!$F$30,Parameters!$E$30*$A441,$A441&gt;Parameters!$F$30,Parameters!$E$31*$A441))</f>
        <v>56965.460000000006</v>
      </c>
      <c r="M441" s="290">
        <f t="shared" si="187"/>
        <v>130.65472477064222</v>
      </c>
      <c r="N441" s="290" cm="1">
        <f t="array" ref="N441">IF(Parameters!$D$55="No",IF($A441&lt;=Parameters!$F$34,Parameters!$E$34*$A441,IF($A441&lt;=Parameters!$F$35,Parameters!$E$34*Parameters!$F$34+Parameters!$E$35*($A441-Parameters!$F$34),IF($A441&lt;=Parameters!$F$36,Parameters!$E$34*Parameters!$F$34+Parameters!$E$35*(Parameters!$F$35-Parameters!$F$34)+Parameters!$E$36*($A441-Parameters!$F$35),Parameters!$E$34*Parameters!$F$34+Parameters!$E$35*(Parameters!$F$35-Parameters!$F$34)+Parameters!$E$36*(Parameters!$F$36-Parameters!$F$35)+Parameters!$E$37*($A441-Parameters!$F$36)))),_xlfn.IFS($A441&lt;=Parameters!$F$34,Parameters!$E$34*$A441,$A441&lt;=Parameters!$F$35,Parameters!$E$35*$A441,$A441&lt;=Parameters!$F$36,Parameters!$E$36*$A441,$A441&gt;Parameters!$F$36,Parameters!$E$37*$A441))</f>
        <v>59352.439999999995</v>
      </c>
      <c r="O441" s="290">
        <f t="shared" si="211"/>
        <v>136.1294495412844</v>
      </c>
      <c r="P441" s="290" cm="1">
        <f t="array" ref="P441">IF(Parameters!$D$55="No",IF($A441&lt;=Parameters!$F$39,Parameters!$E$39*$A441,IF($A441&lt;=Parameters!$F$40,Parameters!$E$39*Parameters!$F$39+Parameters!$E$40*($A441-Parameters!$F$39),IF($A441&lt;=Parameters!$F$41,Parameters!$E$39*Parameters!$F$39+Parameters!$E$40*(Parameters!$F$40-Parameters!$F$39)+Parameters!$E$41*($A441-Parameters!$F$40),Parameters!$E$39*Parameters!$F$39+Parameters!$E$40*(Parameters!$F$40-Parameters!$F$39)+Parameters!$E$41*(Parameters!$F$41-Parameters!$F$40)+Parameters!$E$42*($A441-Parameters!$F$41)))),_xlfn.IFS($A441&lt;=Parameters!$F$39,Parameters!$E$39*$A441,$A441&lt;=Parameters!$F$40,Parameters!$E$40*$A441,$A441&lt;=Parameters!$F$41,Parameters!$E$41*$A441,$A441&gt;Parameters!$F$41,Parameters!$E$42*$A441))</f>
        <v>62997.06</v>
      </c>
      <c r="Q441" s="290">
        <f t="shared" si="212"/>
        <v>144.48866972477063</v>
      </c>
      <c r="R441" s="290" cm="1">
        <f t="array" ref="R441">IF(Parameters!$E$55="No",IF($A441&lt;=Parameters!$H$23,Parameters!$G$23*$A441,IF($A441&lt;=Parameters!$H$24,Parameters!$G$23*Parameters!$H$23+Parameters!$G$24*($A441-Parameters!$H$23),IF($A441&lt;=Parameters!$H$25,Parameters!$G$23*Parameters!$H$23+Parameters!$G$24*(Parameters!$H$24-Parameters!$H$23)+Parameters!$G$25*($A441-Parameters!$H$24),Parameters!$G$23*Parameters!$H$23+Parameters!$G$24*(Parameters!$H$24-Parameters!$H$23)+Parameters!$G$25*(Parameters!$H$25-Parameters!$H$24)+Parameters!$G$26*($A441-Parameters!$H$25)))),_xlfn.IFS($A441&lt;=Parameters!$H$23,Parameters!$G$23*$A441,$A441&lt;=Parameters!$H$24,Parameters!$G$24*$A441,$A441&lt;=Parameters!$H$25,Parameters!$G$25*$A441,$A441&gt;Parameters!$H$25,Parameters!$G$26*$A441))</f>
        <v>45913.64</v>
      </c>
      <c r="S441" s="290">
        <f t="shared" si="188"/>
        <v>105.30651376146788</v>
      </c>
      <c r="T441" s="290" cm="1">
        <f t="array" ref="T441">IF(Parameters!$E$55="No",IF($A441&lt;=Parameters!$H$28,Parameters!$G$28*$A441,IF($A441&lt;=Parameters!$H$29,Parameters!$G$28*Parameters!$H$28+Parameters!$G$29*($A441-Parameters!$H$28),IF($A441&lt;=Parameters!$H$30,Parameters!$G$28*Parameters!$H$28+Parameters!$G$29*(Parameters!$H$29-Parameters!$H$28)+Parameters!$G$30*($A441-Parameters!$H$29),Parameters!$G$28*Parameters!$H$28+Parameters!$G$29*(Parameters!$H$29-Parameters!$H$28)+Parameters!$G$30*(Parameters!$H$30-Parameters!$H$29)+Parameters!$G$31*($A441-Parameters!$H$30)))),_xlfn.IFS($A441&lt;=Parameters!$H$28,Parameters!$G$28*$A441,$A441&lt;=Parameters!$H$29,Parameters!$G$29*$A441,$A441&lt;=Parameters!$H$30,Parameters!$G$30*$A441,$A441&gt;Parameters!$H$30,Parameters!$G$31*$A441))</f>
        <v>56965.460000000006</v>
      </c>
      <c r="U441" s="290">
        <f t="shared" si="189"/>
        <v>130.65472477064222</v>
      </c>
      <c r="V441" s="290" cm="1">
        <f t="array" ref="V441">IF(Parameters!$E$55="No",IF($A441&lt;=Parameters!$H$34,Parameters!$G$34*$A441,IF($A441&lt;=Parameters!$H$35,Parameters!$G$34*Parameters!$H$34+Parameters!$G$35*($A441-Parameters!$H$34),IF($A441&lt;=Parameters!$H$36,Parameters!$G$34*Parameters!$H$34+Parameters!$G$35*(Parameters!$H$35-Parameters!$H$34)+Parameters!$G$36*($A441-Parameters!$H$35),Parameters!$G$34*Parameters!$H$34+Parameters!$G$35*(Parameters!$H$35-Parameters!$H$34)+Parameters!$G$36*(Parameters!$H$36-Parameters!$H$35)+Parameters!$G$37*($A441-Parameters!$H$36)))),_xlfn.IFS($A441&lt;=Parameters!$H$34,Parameters!$G$34*$A441,$A441&lt;=Parameters!$H$35,Parameters!$G$35*$A441,$A441&lt;=Parameters!$H$36,Parameters!$G$36*$A441,$A441&gt;Parameters!$H$36,Parameters!$G$37*$A441))</f>
        <v>59352.439999999995</v>
      </c>
      <c r="W441" s="290">
        <f t="shared" si="213"/>
        <v>136.1294495412844</v>
      </c>
      <c r="X441" s="290" cm="1">
        <f t="array" ref="X441">IF(Parameters!$E$55="No",IF($A441&lt;=Parameters!$H$39,Parameters!$G$39*$A441,IF($A441&lt;=Parameters!$H$40,Parameters!$G$39*Parameters!$H$39+Parameters!$G$40*($A441-Parameters!$H$39),IF($A441&lt;=Parameters!$H$41,Parameters!$G$39*Parameters!$H$39+Parameters!$G$40*(Parameters!$H$40-Parameters!$H$39)+Parameters!$G$41*($A441-Parameters!$H$40),Parameters!$G$39*Parameters!$H$39+Parameters!$G$40*(Parameters!$H$40-Parameters!$H$39)+Parameters!$G$41*(Parameters!$H$41-Parameters!$H$40)+Parameters!$G$42*($A441-Parameters!$H$41)))),_xlfn.IFS($A441&lt;=Parameters!$H$39,Parameters!$G$39*$A441,$A441&lt;=Parameters!$H$40,Parameters!$G$40*$A441,$A441&lt;=Parameters!$H$41,Parameters!$G$41*$A441,$A441&gt;Parameters!$H$41,Parameters!$G$42*$A441))</f>
        <v>62997.06</v>
      </c>
      <c r="Y441" s="290">
        <f t="shared" si="214"/>
        <v>144.48866972477063</v>
      </c>
      <c r="Z441" s="290" cm="1">
        <f t="array" ref="Z441">IF(Parameters!$F$55="No",IF($A441&lt;=Parameters!$J$23,Parameters!$I$23*$A441,IF($A441&lt;=Parameters!$J$24,Parameters!$I$23*Parameters!$J$23+Parameters!$I$24*($A441-Parameters!$J$23),IF($A441&lt;=Parameters!$J$25,Parameters!$I$23*Parameters!$J$23+Parameters!$I$24*(Parameters!$J$24-Parameters!$J$23)+Parameters!$I$25*($A441-Parameters!$J$24),Parameters!$I$23*Parameters!$J$23+Parameters!$I$24*(Parameters!$J$24-Parameters!$J$23)+Parameters!$I$25*(Parameters!$J$25-Parameters!$J$24)+Parameters!$I$26*($A441-Parameters!$J$25)))),_xlfn.IFS($A441&lt;=Parameters!$J$23,Parameters!$I$23*$A441,$A441&lt;=Parameters!$J$24,Parameters!$I$24*$A441,$A441&lt;=Parameters!$J$25,Parameters!$I$25*$A441,$A441&gt;Parameters!$J$25,Parameters!$I$26*$A441))</f>
        <v>45913.64</v>
      </c>
      <c r="AA441" s="290">
        <f t="shared" si="190"/>
        <v>105.30651376146788</v>
      </c>
      <c r="AB441" s="290" cm="1">
        <f t="array" ref="AB441">IF(Parameters!$F$55="No",IF($A441&lt;=Parameters!$J$28,Parameters!$I$28*$A441,IF($A441&lt;=Parameters!$J$29,Parameters!$I$28*Parameters!$J$28+Parameters!$I$29*($A441-Parameters!$J$28),IF($A441&lt;=Parameters!$J$30,Parameters!$I$28*Parameters!$J$28+Parameters!$I$29*(Parameters!$J$29-Parameters!$J$28)+Parameters!$I$30*($A441-Parameters!$J$29),Parameters!$I$28*Parameters!$J$28+Parameters!$I$29*(Parameters!$J$29-Parameters!$J$28)+Parameters!$I$30*(Parameters!$J$30-Parameters!$J$29)+Parameters!$I$31*($A441-Parameters!$J$30)))),_xlfn.IFS($A441&lt;=Parameters!$J$28,Parameters!$I$28*$A441,$A441&lt;=Parameters!$J$29,Parameters!$I$29*$A441,$A441&lt;=Parameters!$J$30,Parameters!$I$30*$A441,$A441&gt;Parameters!$J$30,Parameters!$I$31*$A441))</f>
        <v>56965.460000000006</v>
      </c>
      <c r="AC441" s="290">
        <f t="shared" si="191"/>
        <v>130.65472477064222</v>
      </c>
      <c r="AD441" s="290" cm="1">
        <f t="array" ref="AD441">IF(Parameters!$F$55="No",IF($A441&lt;=Parameters!$J$34,Parameters!$I$34*$A441,IF($A441&lt;=Parameters!$J$35,Parameters!$I$34*Parameters!$J$34+Parameters!$I$35*($A441-Parameters!$J$34),IF($A441&lt;=Parameters!$J$36,Parameters!$I$34*Parameters!$J$34+Parameters!$I$35*(Parameters!$J$35-Parameters!$J$34)+Parameters!$I$36*($A441-Parameters!$J$35),Parameters!$I$34*Parameters!$J$34+Parameters!$I$35*(Parameters!$J$35-Parameters!$J$34)+Parameters!$I$36*(Parameters!$J$36-Parameters!$J$35)+Parameters!$I$37*($A441-Parameters!$J$36)))),_xlfn.IFS($A441&lt;=Parameters!$J$34,Parameters!$I$34*$A441,$A441&lt;=Parameters!$J$35,Parameters!$I$35*$A441,$A441&lt;=Parameters!$J$36,Parameters!$I$36*$A441,$A441&gt;Parameters!$J$36,Parameters!$I$37*$A441))</f>
        <v>59352.439999999995</v>
      </c>
      <c r="AE441" s="290">
        <f t="shared" si="215"/>
        <v>136.1294495412844</v>
      </c>
      <c r="AF441" s="290" cm="1">
        <f t="array" ref="AF441">IF(Parameters!$F$55="No",IF($A441&lt;=Parameters!$J$39,Parameters!$I$39*$A441,IF($A441&lt;=Parameters!$J$40,Parameters!$I$39*Parameters!$J$39+Parameters!$I$40*($A441-Parameters!$J$39),IF($A441&lt;=Parameters!$J$41,Parameters!$I$39*Parameters!$J$39+Parameters!$I$40*(Parameters!$J$40-Parameters!$J$39)+Parameters!$I$41*($A441-Parameters!$J$40),Parameters!$I$39*Parameters!$J$39+Parameters!$I$40*(Parameters!$J$40-Parameters!$J$39)+Parameters!$I$41*(Parameters!$J$41-Parameters!$J$40)+Parameters!$I$42*($A441-Parameters!$J$41)))),_xlfn.IFS($A441&lt;=Parameters!$J$39,Parameters!$I$39*$A441,$A441&lt;=Parameters!$J$40,Parameters!$I$40*$A441,$A441&lt;=Parameters!$J$41,Parameters!$I$41*$A441,$A441&gt;Parameters!$J$41,Parameters!$I$42*$A441))</f>
        <v>62997.06</v>
      </c>
      <c r="AG441" s="290">
        <f t="shared" si="216"/>
        <v>144.48866972477063</v>
      </c>
      <c r="AI441" s="429">
        <f t="shared" si="192"/>
        <v>112.5</v>
      </c>
      <c r="AJ441" s="429">
        <f t="shared" si="193"/>
        <v>124.62000000000262</v>
      </c>
      <c r="AK441" s="429">
        <f t="shared" si="194"/>
        <v>113.38000000000466</v>
      </c>
      <c r="AL441" s="429">
        <f t="shared" si="195"/>
        <v>123.91999999999825</v>
      </c>
      <c r="AM441" s="429">
        <f t="shared" si="196"/>
        <v>136.48999999999796</v>
      </c>
      <c r="AN441" s="429">
        <f t="shared" si="197"/>
        <v>159.36000000000058</v>
      </c>
      <c r="AO441" s="429">
        <f t="shared" si="198"/>
        <v>143.54000000000087</v>
      </c>
      <c r="AP441" s="429">
        <f t="shared" si="199"/>
        <v>158.45999999999185</v>
      </c>
      <c r="AQ441" s="429">
        <f t="shared" si="200"/>
        <v>136.48999999999796</v>
      </c>
      <c r="AR441" s="429">
        <f t="shared" si="201"/>
        <v>159.36000000000058</v>
      </c>
      <c r="AS441" s="429">
        <f t="shared" si="202"/>
        <v>143.54000000000087</v>
      </c>
      <c r="AT441" s="429">
        <f t="shared" si="203"/>
        <v>158.45999999999185</v>
      </c>
      <c r="AU441" s="429">
        <f t="shared" si="204"/>
        <v>136.48999999999796</v>
      </c>
      <c r="AV441" s="429">
        <f t="shared" si="205"/>
        <v>159.36000000000058</v>
      </c>
      <c r="AW441" s="429">
        <f t="shared" si="206"/>
        <v>143.54000000000087</v>
      </c>
      <c r="AX441" s="429">
        <f t="shared" si="207"/>
        <v>158.45999999999185</v>
      </c>
    </row>
    <row r="442">
      <c r="A442" s="414">
        <v>437</v>
      </c>
      <c r="B442" s="290" cm="1">
        <f t="array" ref="B442">IF(Parameters!$C$55="No",IF($A442&lt;=Parameters!$D$23,Parameters!$C$23*$A442,IF($A442&lt;=Parameters!$D$24,Parameters!$C$23*Parameters!$D$23+Parameters!$C$24*($A442-Parameters!$D$23),IF($A442&lt;=Parameters!$D$25,Parameters!$C$23*Parameters!$D$23+Parameters!$C$24*(Parameters!$D$24-Parameters!$D$23)+Parameters!$C$25*($A442-Parameters!$D$24),Parameters!$C$23*Parameters!$D$23+Parameters!$C$24*(Parameters!$D$24-Parameters!$D$23)+Parameters!$C$25*(Parameters!$D$25-Parameters!$D$24)+Parameters!$C$26*($A442-Parameters!$D$25)))),_xlfn.IFS($A442&lt;=Parameters!$D$23,Parameters!$C$23*$A442,$A442&lt;=Parameters!$D$24,Parameters!$C$24*$A442,$A442&lt;=Parameters!$D$25,Parameters!$C$25*$A442,$A442&gt;Parameters!$D$25,Parameters!$C$26*$A442))</f>
        <v>42763.5</v>
      </c>
      <c r="C442" s="290">
        <f t="shared" si="208"/>
        <v>97.856979405034323</v>
      </c>
      <c r="D442" s="290" cm="1">
        <f t="array" ref="D442">IF(Parameters!$C$55="No",IF($A442&lt;=Parameters!$D$28,Parameters!$C$28*$A442,IF($A442&lt;=Parameters!$D$29,Parameters!$C$28*Parameters!$D$28+Parameters!$C$29*($A442-Parameters!$D$28),IF($A442&lt;=Parameters!$D$30,Parameters!$C$28*Parameters!$D$28+Parameters!$C$29*(Parameters!$D$29-Parameters!$D$28)+Parameters!$C$30*($A442-Parameters!$D$29),Parameters!$C$28*Parameters!$D$28+Parameters!$C$29*(Parameters!$D$29-Parameters!$D$28)+Parameters!$C$30*(Parameters!$D$30-Parameters!$D$29)+Parameters!$C$31*($A442-Parameters!$D$30)))),_xlfn.IFS($A442&lt;=Parameters!$D$28,Parameters!$C$28*$A442,$A442&lt;=Parameters!$D$29,Parameters!$C$29*$A442,$A442&lt;=Parameters!$D$30,Parameters!$C$30*$A442,$A442&gt;Parameters!$D$30,Parameters!$C$31*$A442))</f>
        <v>48229.440000000002</v>
      </c>
      <c r="E442" s="290">
        <f t="shared" si="208"/>
        <v>110.36485125858124</v>
      </c>
      <c r="F442" s="290" cm="1">
        <f t="array" ref="F442">IF(Parameters!$C$55="No",IF($A442&lt;=Parameters!$D$34,Parameters!$C$34*$A442,IF($A442&lt;=Parameters!$D$35,Parameters!$C$34*Parameters!$D$34+Parameters!$C$35*($A442-Parameters!$D$34),IF($A442&lt;=Parameters!$D$36,Parameters!$C$34*Parameters!$D$34+Parameters!$C$35*(Parameters!$D$35-Parameters!$D$34)+Parameters!$C$36*($A442-Parameters!$D$35),Parameters!$C$34*Parameters!$D$34+Parameters!$C$35*(Parameters!$D$35-Parameters!$D$34)+Parameters!$C$36*(Parameters!$D$36-Parameters!$D$35)+Parameters!$C$37*($A442-Parameters!$D$36)))),_xlfn.IFS($A442&lt;=Parameters!$D$34,Parameters!$C$34*$A442,$A442&lt;=Parameters!$D$35,Parameters!$C$35*$A442,$A442&lt;=Parameters!$D$36,Parameters!$C$36*$A442,$A442&gt;Parameters!$D$36,Parameters!$C$37*$A442))</f>
        <v>47881.06</v>
      </c>
      <c r="G442" s="290">
        <f t="shared" si="209"/>
        <v>109.56764302059496</v>
      </c>
      <c r="H442" s="290" cm="1">
        <f t="array" ref="H442">IF(Parameters!$C$55="No",IF($A442&lt;=Parameters!$D$39,Parameters!$C$39*$A442,IF($A442&lt;=Parameters!$D$40,Parameters!$C$39*Parameters!$D$39+Parameters!$C$40*($A442-Parameters!$D$39),IF($A442&lt;=Parameters!$D$41,Parameters!$C$39*Parameters!$D$39+Parameters!$C$40*(Parameters!$D$40-Parameters!$D$39)+Parameters!$C$41*($A442-Parameters!$D$40),Parameters!$C$39*Parameters!$D$39+Parameters!$C$40*(Parameters!$D$40-Parameters!$D$39)+Parameters!$C$41*(Parameters!$D$41-Parameters!$D$40)+Parameters!$C$42*($A442-Parameters!$D$41)))),_xlfn.IFS($A442&lt;=Parameters!$D$39,Parameters!$C$39*$A442,$A442&lt;=Parameters!$D$40,Parameters!$C$40*$A442,$A442&lt;=Parameters!$D$41,Parameters!$C$41*$A442,$A442&gt;Parameters!$D$41,Parameters!$C$42*$A442))</f>
        <v>50158.04</v>
      </c>
      <c r="I442" s="290">
        <f t="shared" si="210"/>
        <v>114.77812356979405</v>
      </c>
      <c r="J442" s="290" cm="1">
        <f t="array" ref="J442">IF(Parameters!$D$55="No",IF($A442&lt;=Parameters!$F$23,Parameters!$E$23*$A442,IF($A442&lt;=Parameters!$F$24,Parameters!$E$23*Parameters!$F$23+Parameters!$E$24*($A442-Parameters!$F$23),IF($A442&lt;=Parameters!$F$25,Parameters!$E$23*Parameters!$F$23+Parameters!$E$24*(Parameters!$F$24-Parameters!$F$23)+Parameters!$E$25*($A442-Parameters!$F$24),Parameters!$E$23*Parameters!$F$23+Parameters!$E$24*(Parameters!$F$24-Parameters!$F$23)+Parameters!$E$25*(Parameters!$F$25-Parameters!$F$24)+Parameters!$E$26*($A442-Parameters!$F$25)))),_xlfn.IFS($A442&lt;=Parameters!$F$23,Parameters!$E$23*$A442,$A442&lt;=Parameters!$F$24,Parameters!$E$24*$A442,$A442&lt;=Parameters!$F$25,Parameters!$E$25*$A442,$A442&gt;Parameters!$F$25,Parameters!$E$26*$A442))</f>
        <v>46050.130000000005</v>
      </c>
      <c r="K442" s="290">
        <f t="shared" si="186"/>
        <v>105.37787185354692</v>
      </c>
      <c r="L442" s="290" cm="1">
        <f t="array" ref="L442">IF(Parameters!$D$55="No",IF($A442&lt;=Parameters!$F$28,Parameters!$E$28*$A442,IF($A442&lt;=Parameters!$F$29,Parameters!$E$28*Parameters!$F$28+Parameters!$E$29*($A442-Parameters!$F$28),IF($A442&lt;=Parameters!$F$30,Parameters!$E$28*Parameters!$F$28+Parameters!$E$29*(Parameters!$F$29-Parameters!$F$28)+Parameters!$E$30*($A442-Parameters!$F$29),Parameters!$E$28*Parameters!$F$28+Parameters!$E$29*(Parameters!$F$29-Parameters!$F$28)+Parameters!$E$30*(Parameters!$F$30-Parameters!$F$29)+Parameters!$E$31*($A442-Parameters!$F$30)))),_xlfn.IFS($A442&lt;=Parameters!$F$28,Parameters!$E$28*$A442,$A442&lt;=Parameters!$F$29,Parameters!$E$29*$A442,$A442&lt;=Parameters!$F$30,Parameters!$E$30*$A442,$A442&gt;Parameters!$F$30,Parameters!$E$31*$A442))</f>
        <v>57124.820000000007</v>
      </c>
      <c r="M442" s="290">
        <f t="shared" si="187"/>
        <v>130.72041189931352</v>
      </c>
      <c r="N442" s="290" cm="1">
        <f t="array" ref="N442">IF(Parameters!$D$55="No",IF($A442&lt;=Parameters!$F$34,Parameters!$E$34*$A442,IF($A442&lt;=Parameters!$F$35,Parameters!$E$34*Parameters!$F$34+Parameters!$E$35*($A442-Parameters!$F$34),IF($A442&lt;=Parameters!$F$36,Parameters!$E$34*Parameters!$F$34+Parameters!$E$35*(Parameters!$F$35-Parameters!$F$34)+Parameters!$E$36*($A442-Parameters!$F$35),Parameters!$E$34*Parameters!$F$34+Parameters!$E$35*(Parameters!$F$35-Parameters!$F$34)+Parameters!$E$36*(Parameters!$F$36-Parameters!$F$35)+Parameters!$E$37*($A442-Parameters!$F$36)))),_xlfn.IFS($A442&lt;=Parameters!$F$34,Parameters!$E$34*$A442,$A442&lt;=Parameters!$F$35,Parameters!$E$35*$A442,$A442&lt;=Parameters!$F$36,Parameters!$E$36*$A442,$A442&gt;Parameters!$F$36,Parameters!$E$37*$A442))</f>
        <v>59495.979999999996</v>
      </c>
      <c r="O442" s="290">
        <f t="shared" si="211"/>
        <v>136.14640732265445</v>
      </c>
      <c r="P442" s="290" cm="1">
        <f t="array" ref="P442">IF(Parameters!$D$55="No",IF($A442&lt;=Parameters!$F$39,Parameters!$E$39*$A442,IF($A442&lt;=Parameters!$F$40,Parameters!$E$39*Parameters!$F$39+Parameters!$E$40*($A442-Parameters!$F$39),IF($A442&lt;=Parameters!$F$41,Parameters!$E$39*Parameters!$F$39+Parameters!$E$40*(Parameters!$F$40-Parameters!$F$39)+Parameters!$E$41*($A442-Parameters!$F$40),Parameters!$E$39*Parameters!$F$39+Parameters!$E$40*(Parameters!$F$40-Parameters!$F$39)+Parameters!$E$41*(Parameters!$F$41-Parameters!$F$40)+Parameters!$E$42*($A442-Parameters!$F$41)))),_xlfn.IFS($A442&lt;=Parameters!$F$39,Parameters!$E$39*$A442,$A442&lt;=Parameters!$F$40,Parameters!$E$40*$A442,$A442&lt;=Parameters!$F$41,Parameters!$E$41*$A442,$A442&gt;Parameters!$F$41,Parameters!$E$42*$A442))</f>
        <v>63155.520000000004</v>
      </c>
      <c r="Q442" s="290">
        <f t="shared" si="212"/>
        <v>144.52064073226546</v>
      </c>
      <c r="R442" s="290" cm="1">
        <f t="array" ref="R442">IF(Parameters!$E$55="No",IF($A442&lt;=Parameters!$H$23,Parameters!$G$23*$A442,IF($A442&lt;=Parameters!$H$24,Parameters!$G$23*Parameters!$H$23+Parameters!$G$24*($A442-Parameters!$H$23),IF($A442&lt;=Parameters!$H$25,Parameters!$G$23*Parameters!$H$23+Parameters!$G$24*(Parameters!$H$24-Parameters!$H$23)+Parameters!$G$25*($A442-Parameters!$H$24),Parameters!$G$23*Parameters!$H$23+Parameters!$G$24*(Parameters!$H$24-Parameters!$H$23)+Parameters!$G$25*(Parameters!$H$25-Parameters!$H$24)+Parameters!$G$26*($A442-Parameters!$H$25)))),_xlfn.IFS($A442&lt;=Parameters!$H$23,Parameters!$G$23*$A442,$A442&lt;=Parameters!$H$24,Parameters!$G$24*$A442,$A442&lt;=Parameters!$H$25,Parameters!$G$25*$A442,$A442&gt;Parameters!$H$25,Parameters!$G$26*$A442))</f>
        <v>46050.130000000005</v>
      </c>
      <c r="S442" s="290">
        <f t="shared" si="188"/>
        <v>105.37787185354692</v>
      </c>
      <c r="T442" s="290" cm="1">
        <f t="array" ref="T442">IF(Parameters!$E$55="No",IF($A442&lt;=Parameters!$H$28,Parameters!$G$28*$A442,IF($A442&lt;=Parameters!$H$29,Parameters!$G$28*Parameters!$H$28+Parameters!$G$29*($A442-Parameters!$H$28),IF($A442&lt;=Parameters!$H$30,Parameters!$G$28*Parameters!$H$28+Parameters!$G$29*(Parameters!$H$29-Parameters!$H$28)+Parameters!$G$30*($A442-Parameters!$H$29),Parameters!$G$28*Parameters!$H$28+Parameters!$G$29*(Parameters!$H$29-Parameters!$H$28)+Parameters!$G$30*(Parameters!$H$30-Parameters!$H$29)+Parameters!$G$31*($A442-Parameters!$H$30)))),_xlfn.IFS($A442&lt;=Parameters!$H$28,Parameters!$G$28*$A442,$A442&lt;=Parameters!$H$29,Parameters!$G$29*$A442,$A442&lt;=Parameters!$H$30,Parameters!$G$30*$A442,$A442&gt;Parameters!$H$30,Parameters!$G$31*$A442))</f>
        <v>57124.820000000007</v>
      </c>
      <c r="U442" s="290">
        <f t="shared" si="189"/>
        <v>130.72041189931352</v>
      </c>
      <c r="V442" s="290" cm="1">
        <f t="array" ref="V442">IF(Parameters!$E$55="No",IF($A442&lt;=Parameters!$H$34,Parameters!$G$34*$A442,IF($A442&lt;=Parameters!$H$35,Parameters!$G$34*Parameters!$H$34+Parameters!$G$35*($A442-Parameters!$H$34),IF($A442&lt;=Parameters!$H$36,Parameters!$G$34*Parameters!$H$34+Parameters!$G$35*(Parameters!$H$35-Parameters!$H$34)+Parameters!$G$36*($A442-Parameters!$H$35),Parameters!$G$34*Parameters!$H$34+Parameters!$G$35*(Parameters!$H$35-Parameters!$H$34)+Parameters!$G$36*(Parameters!$H$36-Parameters!$H$35)+Parameters!$G$37*($A442-Parameters!$H$36)))),_xlfn.IFS($A442&lt;=Parameters!$H$34,Parameters!$G$34*$A442,$A442&lt;=Parameters!$H$35,Parameters!$G$35*$A442,$A442&lt;=Parameters!$H$36,Parameters!$G$36*$A442,$A442&gt;Parameters!$H$36,Parameters!$G$37*$A442))</f>
        <v>59495.979999999996</v>
      </c>
      <c r="W442" s="290">
        <f t="shared" si="213"/>
        <v>136.14640732265445</v>
      </c>
      <c r="X442" s="290" cm="1">
        <f t="array" ref="X442">IF(Parameters!$E$55="No",IF($A442&lt;=Parameters!$H$39,Parameters!$G$39*$A442,IF($A442&lt;=Parameters!$H$40,Parameters!$G$39*Parameters!$H$39+Parameters!$G$40*($A442-Parameters!$H$39),IF($A442&lt;=Parameters!$H$41,Parameters!$G$39*Parameters!$H$39+Parameters!$G$40*(Parameters!$H$40-Parameters!$H$39)+Parameters!$G$41*($A442-Parameters!$H$40),Parameters!$G$39*Parameters!$H$39+Parameters!$G$40*(Parameters!$H$40-Parameters!$H$39)+Parameters!$G$41*(Parameters!$H$41-Parameters!$H$40)+Parameters!$G$42*($A442-Parameters!$H$41)))),_xlfn.IFS($A442&lt;=Parameters!$H$39,Parameters!$G$39*$A442,$A442&lt;=Parameters!$H$40,Parameters!$G$40*$A442,$A442&lt;=Parameters!$H$41,Parameters!$G$41*$A442,$A442&gt;Parameters!$H$41,Parameters!$G$42*$A442))</f>
        <v>63155.520000000004</v>
      </c>
      <c r="Y442" s="290">
        <f t="shared" si="214"/>
        <v>144.52064073226546</v>
      </c>
      <c r="Z442" s="290" cm="1">
        <f t="array" ref="Z442">IF(Parameters!$F$55="No",IF($A442&lt;=Parameters!$J$23,Parameters!$I$23*$A442,IF($A442&lt;=Parameters!$J$24,Parameters!$I$23*Parameters!$J$23+Parameters!$I$24*($A442-Parameters!$J$23),IF($A442&lt;=Parameters!$J$25,Parameters!$I$23*Parameters!$J$23+Parameters!$I$24*(Parameters!$J$24-Parameters!$J$23)+Parameters!$I$25*($A442-Parameters!$J$24),Parameters!$I$23*Parameters!$J$23+Parameters!$I$24*(Parameters!$J$24-Parameters!$J$23)+Parameters!$I$25*(Parameters!$J$25-Parameters!$J$24)+Parameters!$I$26*($A442-Parameters!$J$25)))),_xlfn.IFS($A442&lt;=Parameters!$J$23,Parameters!$I$23*$A442,$A442&lt;=Parameters!$J$24,Parameters!$I$24*$A442,$A442&lt;=Parameters!$J$25,Parameters!$I$25*$A442,$A442&gt;Parameters!$J$25,Parameters!$I$26*$A442))</f>
        <v>46050.130000000005</v>
      </c>
      <c r="AA442" s="290">
        <f t="shared" si="190"/>
        <v>105.37787185354692</v>
      </c>
      <c r="AB442" s="290" cm="1">
        <f t="array" ref="AB442">IF(Parameters!$F$55="No",IF($A442&lt;=Parameters!$J$28,Parameters!$I$28*$A442,IF($A442&lt;=Parameters!$J$29,Parameters!$I$28*Parameters!$J$28+Parameters!$I$29*($A442-Parameters!$J$28),IF($A442&lt;=Parameters!$J$30,Parameters!$I$28*Parameters!$J$28+Parameters!$I$29*(Parameters!$J$29-Parameters!$J$28)+Parameters!$I$30*($A442-Parameters!$J$29),Parameters!$I$28*Parameters!$J$28+Parameters!$I$29*(Parameters!$J$29-Parameters!$J$28)+Parameters!$I$30*(Parameters!$J$30-Parameters!$J$29)+Parameters!$I$31*($A442-Parameters!$J$30)))),_xlfn.IFS($A442&lt;=Parameters!$J$28,Parameters!$I$28*$A442,$A442&lt;=Parameters!$J$29,Parameters!$I$29*$A442,$A442&lt;=Parameters!$J$30,Parameters!$I$30*$A442,$A442&gt;Parameters!$J$30,Parameters!$I$31*$A442))</f>
        <v>57124.820000000007</v>
      </c>
      <c r="AC442" s="290">
        <f t="shared" si="191"/>
        <v>130.72041189931352</v>
      </c>
      <c r="AD442" s="290" cm="1">
        <f t="array" ref="AD442">IF(Parameters!$F$55="No",IF($A442&lt;=Parameters!$J$34,Parameters!$I$34*$A442,IF($A442&lt;=Parameters!$J$35,Parameters!$I$34*Parameters!$J$34+Parameters!$I$35*($A442-Parameters!$J$34),IF($A442&lt;=Parameters!$J$36,Parameters!$I$34*Parameters!$J$34+Parameters!$I$35*(Parameters!$J$35-Parameters!$J$34)+Parameters!$I$36*($A442-Parameters!$J$35),Parameters!$I$34*Parameters!$J$34+Parameters!$I$35*(Parameters!$J$35-Parameters!$J$34)+Parameters!$I$36*(Parameters!$J$36-Parameters!$J$35)+Parameters!$I$37*($A442-Parameters!$J$36)))),_xlfn.IFS($A442&lt;=Parameters!$J$34,Parameters!$I$34*$A442,$A442&lt;=Parameters!$J$35,Parameters!$I$35*$A442,$A442&lt;=Parameters!$J$36,Parameters!$I$36*$A442,$A442&gt;Parameters!$J$36,Parameters!$I$37*$A442))</f>
        <v>59495.979999999996</v>
      </c>
      <c r="AE442" s="290">
        <f t="shared" si="215"/>
        <v>136.14640732265445</v>
      </c>
      <c r="AF442" s="290" cm="1">
        <f t="array" ref="AF442">IF(Parameters!$F$55="No",IF($A442&lt;=Parameters!$J$39,Parameters!$I$39*$A442,IF($A442&lt;=Parameters!$J$40,Parameters!$I$39*Parameters!$J$39+Parameters!$I$40*($A442-Parameters!$J$39),IF($A442&lt;=Parameters!$J$41,Parameters!$I$39*Parameters!$J$39+Parameters!$I$40*(Parameters!$J$40-Parameters!$J$39)+Parameters!$I$41*($A442-Parameters!$J$40),Parameters!$I$39*Parameters!$J$39+Parameters!$I$40*(Parameters!$J$40-Parameters!$J$39)+Parameters!$I$41*(Parameters!$J$41-Parameters!$J$40)+Parameters!$I$42*($A442-Parameters!$J$41)))),_xlfn.IFS($A442&lt;=Parameters!$J$39,Parameters!$I$39*$A442,$A442&lt;=Parameters!$J$40,Parameters!$I$40*$A442,$A442&lt;=Parameters!$J$41,Parameters!$I$41*$A442,$A442&gt;Parameters!$J$41,Parameters!$I$42*$A442))</f>
        <v>63155.520000000004</v>
      </c>
      <c r="AG442" s="290">
        <f t="shared" si="216"/>
        <v>144.52064073226546</v>
      </c>
      <c r="AI442" s="429">
        <f t="shared" si="192"/>
        <v>112.5</v>
      </c>
      <c r="AJ442" s="429">
        <f t="shared" si="193"/>
        <v>124.62000000000262</v>
      </c>
      <c r="AK442" s="429">
        <f t="shared" si="194"/>
        <v>113.37999999999738</v>
      </c>
      <c r="AL442" s="429">
        <f t="shared" si="195"/>
        <v>123.92000000000553</v>
      </c>
      <c r="AM442" s="429">
        <f t="shared" si="196"/>
        <v>136.49000000000524</v>
      </c>
      <c r="AN442" s="429">
        <f t="shared" si="197"/>
        <v>159.36000000000058</v>
      </c>
      <c r="AO442" s="429">
        <f t="shared" si="198"/>
        <v>143.54000000000087</v>
      </c>
      <c r="AP442" s="429">
        <f t="shared" si="199"/>
        <v>158.4600000000064</v>
      </c>
      <c r="AQ442" s="429">
        <f t="shared" si="200"/>
        <v>136.49000000000524</v>
      </c>
      <c r="AR442" s="429">
        <f t="shared" si="201"/>
        <v>159.36000000000058</v>
      </c>
      <c r="AS442" s="429">
        <f t="shared" si="202"/>
        <v>143.54000000000087</v>
      </c>
      <c r="AT442" s="429">
        <f t="shared" si="203"/>
        <v>158.4600000000064</v>
      </c>
      <c r="AU442" s="429">
        <f t="shared" si="204"/>
        <v>136.49000000000524</v>
      </c>
      <c r="AV442" s="429">
        <f t="shared" si="205"/>
        <v>159.36000000000058</v>
      </c>
      <c r="AW442" s="429">
        <f t="shared" si="206"/>
        <v>143.54000000000087</v>
      </c>
      <c r="AX442" s="429">
        <f t="shared" si="207"/>
        <v>158.4600000000064</v>
      </c>
    </row>
    <row r="443">
      <c r="A443" s="414">
        <v>438</v>
      </c>
      <c r="B443" s="290" cm="1">
        <f t="array" ref="B443">IF(Parameters!$C$55="No",IF($A443&lt;=Parameters!$D$23,Parameters!$C$23*$A443,IF($A443&lt;=Parameters!$D$24,Parameters!$C$23*Parameters!$D$23+Parameters!$C$24*($A443-Parameters!$D$23),IF($A443&lt;=Parameters!$D$25,Parameters!$C$23*Parameters!$D$23+Parameters!$C$24*(Parameters!$D$24-Parameters!$D$23)+Parameters!$C$25*($A443-Parameters!$D$24),Parameters!$C$23*Parameters!$D$23+Parameters!$C$24*(Parameters!$D$24-Parameters!$D$23)+Parameters!$C$25*(Parameters!$D$25-Parameters!$D$24)+Parameters!$C$26*($A443-Parameters!$D$25)))),_xlfn.IFS($A443&lt;=Parameters!$D$23,Parameters!$C$23*$A443,$A443&lt;=Parameters!$D$24,Parameters!$C$24*$A443,$A443&lt;=Parameters!$D$25,Parameters!$C$25*$A443,$A443&gt;Parameters!$D$25,Parameters!$C$26*$A443))</f>
        <v>42876</v>
      </c>
      <c r="C443" s="290">
        <f t="shared" si="208"/>
        <v>97.890410958904113</v>
      </c>
      <c r="D443" s="290" cm="1">
        <f t="array" ref="D443">IF(Parameters!$C$55="No",IF($A443&lt;=Parameters!$D$28,Parameters!$C$28*$A443,IF($A443&lt;=Parameters!$D$29,Parameters!$C$28*Parameters!$D$28+Parameters!$C$29*($A443-Parameters!$D$28),IF($A443&lt;=Parameters!$D$30,Parameters!$C$28*Parameters!$D$28+Parameters!$C$29*(Parameters!$D$29-Parameters!$D$28)+Parameters!$C$30*($A443-Parameters!$D$29),Parameters!$C$28*Parameters!$D$28+Parameters!$C$29*(Parameters!$D$29-Parameters!$D$28)+Parameters!$C$30*(Parameters!$D$30-Parameters!$D$29)+Parameters!$C$31*($A443-Parameters!$D$30)))),_xlfn.IFS($A443&lt;=Parameters!$D$28,Parameters!$C$28*$A443,$A443&lt;=Parameters!$D$29,Parameters!$C$29*$A443,$A443&lt;=Parameters!$D$30,Parameters!$C$30*$A443,$A443&gt;Parameters!$D$30,Parameters!$C$31*$A443))</f>
        <v>48354.06</v>
      </c>
      <c r="E443" s="290">
        <f t="shared" si="208"/>
        <v>110.39739726027396</v>
      </c>
      <c r="F443" s="290" cm="1">
        <f t="array" ref="F443">IF(Parameters!$C$55="No",IF($A443&lt;=Parameters!$D$34,Parameters!$C$34*$A443,IF($A443&lt;=Parameters!$D$35,Parameters!$C$34*Parameters!$D$34+Parameters!$C$35*($A443-Parameters!$D$34),IF($A443&lt;=Parameters!$D$36,Parameters!$C$34*Parameters!$D$34+Parameters!$C$35*(Parameters!$D$35-Parameters!$D$34)+Parameters!$C$36*($A443-Parameters!$D$35),Parameters!$C$34*Parameters!$D$34+Parameters!$C$35*(Parameters!$D$35-Parameters!$D$34)+Parameters!$C$36*(Parameters!$D$36-Parameters!$D$35)+Parameters!$C$37*($A443-Parameters!$D$36)))),_xlfn.IFS($A443&lt;=Parameters!$D$34,Parameters!$C$34*$A443,$A443&lt;=Parameters!$D$35,Parameters!$C$35*$A443,$A443&lt;=Parameters!$D$36,Parameters!$C$36*$A443,$A443&gt;Parameters!$D$36,Parameters!$C$37*$A443))</f>
        <v>47994.439999999995</v>
      </c>
      <c r="G443" s="290">
        <f t="shared" si="209"/>
        <v>109.57634703196346</v>
      </c>
      <c r="H443" s="290" cm="1">
        <f t="array" ref="H443">IF(Parameters!$C$55="No",IF($A443&lt;=Parameters!$D$39,Parameters!$C$39*$A443,IF($A443&lt;=Parameters!$D$40,Parameters!$C$39*Parameters!$D$39+Parameters!$C$40*($A443-Parameters!$D$39),IF($A443&lt;=Parameters!$D$41,Parameters!$C$39*Parameters!$D$39+Parameters!$C$40*(Parameters!$D$40-Parameters!$D$39)+Parameters!$C$41*($A443-Parameters!$D$40),Parameters!$C$39*Parameters!$D$39+Parameters!$C$40*(Parameters!$D$40-Parameters!$D$39)+Parameters!$C$41*(Parameters!$D$41-Parameters!$D$40)+Parameters!$C$42*($A443-Parameters!$D$41)))),_xlfn.IFS($A443&lt;=Parameters!$D$39,Parameters!$C$39*$A443,$A443&lt;=Parameters!$D$40,Parameters!$C$40*$A443,$A443&lt;=Parameters!$D$41,Parameters!$C$41*$A443,$A443&gt;Parameters!$D$41,Parameters!$C$42*$A443))</f>
        <v>50281.96</v>
      </c>
      <c r="I443" s="290">
        <f t="shared" si="210"/>
        <v>114.79899543378995</v>
      </c>
      <c r="J443" s="290" cm="1">
        <f t="array" ref="J443">IF(Parameters!$D$55="No",IF($A443&lt;=Parameters!$F$23,Parameters!$E$23*$A443,IF($A443&lt;=Parameters!$F$24,Parameters!$E$23*Parameters!$F$23+Parameters!$E$24*($A443-Parameters!$F$23),IF($A443&lt;=Parameters!$F$25,Parameters!$E$23*Parameters!$F$23+Parameters!$E$24*(Parameters!$F$24-Parameters!$F$23)+Parameters!$E$25*($A443-Parameters!$F$24),Parameters!$E$23*Parameters!$F$23+Parameters!$E$24*(Parameters!$F$24-Parameters!$F$23)+Parameters!$E$25*(Parameters!$F$25-Parameters!$F$24)+Parameters!$E$26*($A443-Parameters!$F$25)))),_xlfn.IFS($A443&lt;=Parameters!$F$23,Parameters!$E$23*$A443,$A443&lt;=Parameters!$F$24,Parameters!$E$24*$A443,$A443&lt;=Parameters!$F$25,Parameters!$E$25*$A443,$A443&gt;Parameters!$F$25,Parameters!$E$26*$A443))</f>
        <v>46186.62</v>
      </c>
      <c r="K443" s="290">
        <f t="shared" si="186"/>
        <v>105.44890410958905</v>
      </c>
      <c r="L443" s="290" cm="1">
        <f t="array" ref="L443">IF(Parameters!$D$55="No",IF($A443&lt;=Parameters!$F$28,Parameters!$E$28*$A443,IF($A443&lt;=Parameters!$F$29,Parameters!$E$28*Parameters!$F$28+Parameters!$E$29*($A443-Parameters!$F$28),IF($A443&lt;=Parameters!$F$30,Parameters!$E$28*Parameters!$F$28+Parameters!$E$29*(Parameters!$F$29-Parameters!$F$28)+Parameters!$E$30*($A443-Parameters!$F$29),Parameters!$E$28*Parameters!$F$28+Parameters!$E$29*(Parameters!$F$29-Parameters!$F$28)+Parameters!$E$30*(Parameters!$F$30-Parameters!$F$29)+Parameters!$E$31*($A443-Parameters!$F$30)))),_xlfn.IFS($A443&lt;=Parameters!$F$28,Parameters!$E$28*$A443,$A443&lt;=Parameters!$F$29,Parameters!$E$29*$A443,$A443&lt;=Parameters!$F$30,Parameters!$E$30*$A443,$A443&gt;Parameters!$F$30,Parameters!$E$31*$A443))</f>
        <v>57284.180000000008</v>
      </c>
      <c r="M443" s="290">
        <f t="shared" si="187"/>
        <v>130.785799086758</v>
      </c>
      <c r="N443" s="290" cm="1">
        <f t="array" ref="N443">IF(Parameters!$D$55="No",IF($A443&lt;=Parameters!$F$34,Parameters!$E$34*$A443,IF($A443&lt;=Parameters!$F$35,Parameters!$E$34*Parameters!$F$34+Parameters!$E$35*($A443-Parameters!$F$34),IF($A443&lt;=Parameters!$F$36,Parameters!$E$34*Parameters!$F$34+Parameters!$E$35*(Parameters!$F$35-Parameters!$F$34)+Parameters!$E$36*($A443-Parameters!$F$35),Parameters!$E$34*Parameters!$F$34+Parameters!$E$35*(Parameters!$F$35-Parameters!$F$34)+Parameters!$E$36*(Parameters!$F$36-Parameters!$F$35)+Parameters!$E$37*($A443-Parameters!$F$36)))),_xlfn.IFS($A443&lt;=Parameters!$F$34,Parameters!$E$34*$A443,$A443&lt;=Parameters!$F$35,Parameters!$E$35*$A443,$A443&lt;=Parameters!$F$36,Parameters!$E$36*$A443,$A443&gt;Parameters!$F$36,Parameters!$E$37*$A443))</f>
        <v>59639.519999999997</v>
      </c>
      <c r="O443" s="290">
        <f t="shared" si="211"/>
        <v>136.16328767123287</v>
      </c>
      <c r="P443" s="290" cm="1">
        <f t="array" ref="P443">IF(Parameters!$D$55="No",IF($A443&lt;=Parameters!$F$39,Parameters!$E$39*$A443,IF($A443&lt;=Parameters!$F$40,Parameters!$E$39*Parameters!$F$39+Parameters!$E$40*($A443-Parameters!$F$39),IF($A443&lt;=Parameters!$F$41,Parameters!$E$39*Parameters!$F$39+Parameters!$E$40*(Parameters!$F$40-Parameters!$F$39)+Parameters!$E$41*($A443-Parameters!$F$40),Parameters!$E$39*Parameters!$F$39+Parameters!$E$40*(Parameters!$F$40-Parameters!$F$39)+Parameters!$E$41*(Parameters!$F$41-Parameters!$F$40)+Parameters!$E$42*($A443-Parameters!$F$41)))),_xlfn.IFS($A443&lt;=Parameters!$F$39,Parameters!$E$39*$A443,$A443&lt;=Parameters!$F$40,Parameters!$E$40*$A443,$A443&lt;=Parameters!$F$41,Parameters!$E$41*$A443,$A443&gt;Parameters!$F$41,Parameters!$E$42*$A443))</f>
        <v>63313.979999999996</v>
      </c>
      <c r="Q443" s="290">
        <f t="shared" si="212"/>
        <v>144.55246575342466</v>
      </c>
      <c r="R443" s="290" cm="1">
        <f t="array" ref="R443">IF(Parameters!$E$55="No",IF($A443&lt;=Parameters!$H$23,Parameters!$G$23*$A443,IF($A443&lt;=Parameters!$H$24,Parameters!$G$23*Parameters!$H$23+Parameters!$G$24*($A443-Parameters!$H$23),IF($A443&lt;=Parameters!$H$25,Parameters!$G$23*Parameters!$H$23+Parameters!$G$24*(Parameters!$H$24-Parameters!$H$23)+Parameters!$G$25*($A443-Parameters!$H$24),Parameters!$G$23*Parameters!$H$23+Parameters!$G$24*(Parameters!$H$24-Parameters!$H$23)+Parameters!$G$25*(Parameters!$H$25-Parameters!$H$24)+Parameters!$G$26*($A443-Parameters!$H$25)))),_xlfn.IFS($A443&lt;=Parameters!$H$23,Parameters!$G$23*$A443,$A443&lt;=Parameters!$H$24,Parameters!$G$24*$A443,$A443&lt;=Parameters!$H$25,Parameters!$G$25*$A443,$A443&gt;Parameters!$H$25,Parameters!$G$26*$A443))</f>
        <v>46186.62</v>
      </c>
      <c r="S443" s="290">
        <f t="shared" si="188"/>
        <v>105.44890410958905</v>
      </c>
      <c r="T443" s="290" cm="1">
        <f t="array" ref="T443">IF(Parameters!$E$55="No",IF($A443&lt;=Parameters!$H$28,Parameters!$G$28*$A443,IF($A443&lt;=Parameters!$H$29,Parameters!$G$28*Parameters!$H$28+Parameters!$G$29*($A443-Parameters!$H$28),IF($A443&lt;=Parameters!$H$30,Parameters!$G$28*Parameters!$H$28+Parameters!$G$29*(Parameters!$H$29-Parameters!$H$28)+Parameters!$G$30*($A443-Parameters!$H$29),Parameters!$G$28*Parameters!$H$28+Parameters!$G$29*(Parameters!$H$29-Parameters!$H$28)+Parameters!$G$30*(Parameters!$H$30-Parameters!$H$29)+Parameters!$G$31*($A443-Parameters!$H$30)))),_xlfn.IFS($A443&lt;=Parameters!$H$28,Parameters!$G$28*$A443,$A443&lt;=Parameters!$H$29,Parameters!$G$29*$A443,$A443&lt;=Parameters!$H$30,Parameters!$G$30*$A443,$A443&gt;Parameters!$H$30,Parameters!$G$31*$A443))</f>
        <v>57284.180000000008</v>
      </c>
      <c r="U443" s="290">
        <f t="shared" si="189"/>
        <v>130.785799086758</v>
      </c>
      <c r="V443" s="290" cm="1">
        <f t="array" ref="V443">IF(Parameters!$E$55="No",IF($A443&lt;=Parameters!$H$34,Parameters!$G$34*$A443,IF($A443&lt;=Parameters!$H$35,Parameters!$G$34*Parameters!$H$34+Parameters!$G$35*($A443-Parameters!$H$34),IF($A443&lt;=Parameters!$H$36,Parameters!$G$34*Parameters!$H$34+Parameters!$G$35*(Parameters!$H$35-Parameters!$H$34)+Parameters!$G$36*($A443-Parameters!$H$35),Parameters!$G$34*Parameters!$H$34+Parameters!$G$35*(Parameters!$H$35-Parameters!$H$34)+Parameters!$G$36*(Parameters!$H$36-Parameters!$H$35)+Parameters!$G$37*($A443-Parameters!$H$36)))),_xlfn.IFS($A443&lt;=Parameters!$H$34,Parameters!$G$34*$A443,$A443&lt;=Parameters!$H$35,Parameters!$G$35*$A443,$A443&lt;=Parameters!$H$36,Parameters!$G$36*$A443,$A443&gt;Parameters!$H$36,Parameters!$G$37*$A443))</f>
        <v>59639.519999999997</v>
      </c>
      <c r="W443" s="290">
        <f t="shared" si="213"/>
        <v>136.16328767123287</v>
      </c>
      <c r="X443" s="290" cm="1">
        <f t="array" ref="X443">IF(Parameters!$E$55="No",IF($A443&lt;=Parameters!$H$39,Parameters!$G$39*$A443,IF($A443&lt;=Parameters!$H$40,Parameters!$G$39*Parameters!$H$39+Parameters!$G$40*($A443-Parameters!$H$39),IF($A443&lt;=Parameters!$H$41,Parameters!$G$39*Parameters!$H$39+Parameters!$G$40*(Parameters!$H$40-Parameters!$H$39)+Parameters!$G$41*($A443-Parameters!$H$40),Parameters!$G$39*Parameters!$H$39+Parameters!$G$40*(Parameters!$H$40-Parameters!$H$39)+Parameters!$G$41*(Parameters!$H$41-Parameters!$H$40)+Parameters!$G$42*($A443-Parameters!$H$41)))),_xlfn.IFS($A443&lt;=Parameters!$H$39,Parameters!$G$39*$A443,$A443&lt;=Parameters!$H$40,Parameters!$G$40*$A443,$A443&lt;=Parameters!$H$41,Parameters!$G$41*$A443,$A443&gt;Parameters!$H$41,Parameters!$G$42*$A443))</f>
        <v>63313.979999999996</v>
      </c>
      <c r="Y443" s="290">
        <f t="shared" si="214"/>
        <v>144.55246575342466</v>
      </c>
      <c r="Z443" s="290" cm="1">
        <f t="array" ref="Z443">IF(Parameters!$F$55="No",IF($A443&lt;=Parameters!$J$23,Parameters!$I$23*$A443,IF($A443&lt;=Parameters!$J$24,Parameters!$I$23*Parameters!$J$23+Parameters!$I$24*($A443-Parameters!$J$23),IF($A443&lt;=Parameters!$J$25,Parameters!$I$23*Parameters!$J$23+Parameters!$I$24*(Parameters!$J$24-Parameters!$J$23)+Parameters!$I$25*($A443-Parameters!$J$24),Parameters!$I$23*Parameters!$J$23+Parameters!$I$24*(Parameters!$J$24-Parameters!$J$23)+Parameters!$I$25*(Parameters!$J$25-Parameters!$J$24)+Parameters!$I$26*($A443-Parameters!$J$25)))),_xlfn.IFS($A443&lt;=Parameters!$J$23,Parameters!$I$23*$A443,$A443&lt;=Parameters!$J$24,Parameters!$I$24*$A443,$A443&lt;=Parameters!$J$25,Parameters!$I$25*$A443,$A443&gt;Parameters!$J$25,Parameters!$I$26*$A443))</f>
        <v>46186.62</v>
      </c>
      <c r="AA443" s="290">
        <f t="shared" si="190"/>
        <v>105.44890410958905</v>
      </c>
      <c r="AB443" s="290" cm="1">
        <f t="array" ref="AB443">IF(Parameters!$F$55="No",IF($A443&lt;=Parameters!$J$28,Parameters!$I$28*$A443,IF($A443&lt;=Parameters!$J$29,Parameters!$I$28*Parameters!$J$28+Parameters!$I$29*($A443-Parameters!$J$28),IF($A443&lt;=Parameters!$J$30,Parameters!$I$28*Parameters!$J$28+Parameters!$I$29*(Parameters!$J$29-Parameters!$J$28)+Parameters!$I$30*($A443-Parameters!$J$29),Parameters!$I$28*Parameters!$J$28+Parameters!$I$29*(Parameters!$J$29-Parameters!$J$28)+Parameters!$I$30*(Parameters!$J$30-Parameters!$J$29)+Parameters!$I$31*($A443-Parameters!$J$30)))),_xlfn.IFS($A443&lt;=Parameters!$J$28,Parameters!$I$28*$A443,$A443&lt;=Parameters!$J$29,Parameters!$I$29*$A443,$A443&lt;=Parameters!$J$30,Parameters!$I$30*$A443,$A443&gt;Parameters!$J$30,Parameters!$I$31*$A443))</f>
        <v>57284.180000000008</v>
      </c>
      <c r="AC443" s="290">
        <f t="shared" si="191"/>
        <v>130.785799086758</v>
      </c>
      <c r="AD443" s="290" cm="1">
        <f t="array" ref="AD443">IF(Parameters!$F$55="No",IF($A443&lt;=Parameters!$J$34,Parameters!$I$34*$A443,IF($A443&lt;=Parameters!$J$35,Parameters!$I$34*Parameters!$J$34+Parameters!$I$35*($A443-Parameters!$J$34),IF($A443&lt;=Parameters!$J$36,Parameters!$I$34*Parameters!$J$34+Parameters!$I$35*(Parameters!$J$35-Parameters!$J$34)+Parameters!$I$36*($A443-Parameters!$J$35),Parameters!$I$34*Parameters!$J$34+Parameters!$I$35*(Parameters!$J$35-Parameters!$J$34)+Parameters!$I$36*(Parameters!$J$36-Parameters!$J$35)+Parameters!$I$37*($A443-Parameters!$J$36)))),_xlfn.IFS($A443&lt;=Parameters!$J$34,Parameters!$I$34*$A443,$A443&lt;=Parameters!$J$35,Parameters!$I$35*$A443,$A443&lt;=Parameters!$J$36,Parameters!$I$36*$A443,$A443&gt;Parameters!$J$36,Parameters!$I$37*$A443))</f>
        <v>59639.519999999997</v>
      </c>
      <c r="AE443" s="290">
        <f t="shared" si="215"/>
        <v>136.16328767123287</v>
      </c>
      <c r="AF443" s="290" cm="1">
        <f t="array" ref="AF443">IF(Parameters!$F$55="No",IF($A443&lt;=Parameters!$J$39,Parameters!$I$39*$A443,IF($A443&lt;=Parameters!$J$40,Parameters!$I$39*Parameters!$J$39+Parameters!$I$40*($A443-Parameters!$J$39),IF($A443&lt;=Parameters!$J$41,Parameters!$I$39*Parameters!$J$39+Parameters!$I$40*(Parameters!$J$40-Parameters!$J$39)+Parameters!$I$41*($A443-Parameters!$J$40),Parameters!$I$39*Parameters!$J$39+Parameters!$I$40*(Parameters!$J$40-Parameters!$J$39)+Parameters!$I$41*(Parameters!$J$41-Parameters!$J$40)+Parameters!$I$42*($A443-Parameters!$J$41)))),_xlfn.IFS($A443&lt;=Parameters!$J$39,Parameters!$I$39*$A443,$A443&lt;=Parameters!$J$40,Parameters!$I$40*$A443,$A443&lt;=Parameters!$J$41,Parameters!$I$41*$A443,$A443&gt;Parameters!$J$41,Parameters!$I$42*$A443))</f>
        <v>63313.979999999996</v>
      </c>
      <c r="AG443" s="290">
        <f t="shared" si="216"/>
        <v>144.55246575342466</v>
      </c>
      <c r="AI443" s="429">
        <f t="shared" si="192"/>
        <v>112.5</v>
      </c>
      <c r="AJ443" s="429">
        <f t="shared" si="193"/>
        <v>124.61999999999534</v>
      </c>
      <c r="AK443" s="429">
        <f t="shared" si="194"/>
        <v>113.37999999999738</v>
      </c>
      <c r="AL443" s="429">
        <f t="shared" si="195"/>
        <v>123.91999999999825</v>
      </c>
      <c r="AM443" s="429">
        <f t="shared" si="196"/>
        <v>136.48999999999796</v>
      </c>
      <c r="AN443" s="429">
        <f t="shared" si="197"/>
        <v>159.36000000000058</v>
      </c>
      <c r="AO443" s="429">
        <f t="shared" si="198"/>
        <v>143.54000000000087</v>
      </c>
      <c r="AP443" s="429">
        <f t="shared" si="199"/>
        <v>158.45999999999185</v>
      </c>
      <c r="AQ443" s="429">
        <f t="shared" si="200"/>
        <v>136.48999999999796</v>
      </c>
      <c r="AR443" s="429">
        <f t="shared" si="201"/>
        <v>159.36000000000058</v>
      </c>
      <c r="AS443" s="429">
        <f t="shared" si="202"/>
        <v>143.54000000000087</v>
      </c>
      <c r="AT443" s="429">
        <f t="shared" si="203"/>
        <v>158.45999999999185</v>
      </c>
      <c r="AU443" s="429">
        <f t="shared" si="204"/>
        <v>136.48999999999796</v>
      </c>
      <c r="AV443" s="429">
        <f t="shared" si="205"/>
        <v>159.36000000000058</v>
      </c>
      <c r="AW443" s="429">
        <f t="shared" si="206"/>
        <v>143.54000000000087</v>
      </c>
      <c r="AX443" s="429">
        <f t="shared" si="207"/>
        <v>158.45999999999185</v>
      </c>
    </row>
    <row r="444">
      <c r="A444" s="414">
        <v>439</v>
      </c>
      <c r="B444" s="290" cm="1">
        <f t="array" ref="B444">IF(Parameters!$C$55="No",IF($A444&lt;=Parameters!$D$23,Parameters!$C$23*$A444,IF($A444&lt;=Parameters!$D$24,Parameters!$C$23*Parameters!$D$23+Parameters!$C$24*($A444-Parameters!$D$23),IF($A444&lt;=Parameters!$D$25,Parameters!$C$23*Parameters!$D$23+Parameters!$C$24*(Parameters!$D$24-Parameters!$D$23)+Parameters!$C$25*($A444-Parameters!$D$24),Parameters!$C$23*Parameters!$D$23+Parameters!$C$24*(Parameters!$D$24-Parameters!$D$23)+Parameters!$C$25*(Parameters!$D$25-Parameters!$D$24)+Parameters!$C$26*($A444-Parameters!$D$25)))),_xlfn.IFS($A444&lt;=Parameters!$D$23,Parameters!$C$23*$A444,$A444&lt;=Parameters!$D$24,Parameters!$C$24*$A444,$A444&lt;=Parameters!$D$25,Parameters!$C$25*$A444,$A444&gt;Parameters!$D$25,Parameters!$C$26*$A444))</f>
        <v>42988.5</v>
      </c>
      <c r="C444" s="290">
        <f t="shared" si="208"/>
        <v>97.923690205011383</v>
      </c>
      <c r="D444" s="290" cm="1">
        <f t="array" ref="D444">IF(Parameters!$C$55="No",IF($A444&lt;=Parameters!$D$28,Parameters!$C$28*$A444,IF($A444&lt;=Parameters!$D$29,Parameters!$C$28*Parameters!$D$28+Parameters!$C$29*($A444-Parameters!$D$28),IF($A444&lt;=Parameters!$D$30,Parameters!$C$28*Parameters!$D$28+Parameters!$C$29*(Parameters!$D$29-Parameters!$D$28)+Parameters!$C$30*($A444-Parameters!$D$29),Parameters!$C$28*Parameters!$D$28+Parameters!$C$29*(Parameters!$D$29-Parameters!$D$28)+Parameters!$C$30*(Parameters!$D$30-Parameters!$D$29)+Parameters!$C$31*($A444-Parameters!$D$30)))),_xlfn.IFS($A444&lt;=Parameters!$D$28,Parameters!$C$28*$A444,$A444&lt;=Parameters!$D$29,Parameters!$C$29*$A444,$A444&lt;=Parameters!$D$30,Parameters!$C$30*$A444,$A444&gt;Parameters!$D$30,Parameters!$C$31*$A444))</f>
        <v>48478.68</v>
      </c>
      <c r="E444" s="290">
        <f t="shared" si="208"/>
        <v>110.42979498861048</v>
      </c>
      <c r="F444" s="290" cm="1">
        <f t="array" ref="F444">IF(Parameters!$C$55="No",IF($A444&lt;=Parameters!$D$34,Parameters!$C$34*$A444,IF($A444&lt;=Parameters!$D$35,Parameters!$C$34*Parameters!$D$34+Parameters!$C$35*($A444-Parameters!$D$34),IF($A444&lt;=Parameters!$D$36,Parameters!$C$34*Parameters!$D$34+Parameters!$C$35*(Parameters!$D$35-Parameters!$D$34)+Parameters!$C$36*($A444-Parameters!$D$35),Parameters!$C$34*Parameters!$D$34+Parameters!$C$35*(Parameters!$D$35-Parameters!$D$34)+Parameters!$C$36*(Parameters!$D$36-Parameters!$D$35)+Parameters!$C$37*($A444-Parameters!$D$36)))),_xlfn.IFS($A444&lt;=Parameters!$D$34,Parameters!$C$34*$A444,$A444&lt;=Parameters!$D$35,Parameters!$C$35*$A444,$A444&lt;=Parameters!$D$36,Parameters!$C$36*$A444,$A444&gt;Parameters!$D$36,Parameters!$C$37*$A444))</f>
        <v>48107.82</v>
      </c>
      <c r="G444" s="290">
        <f t="shared" si="209"/>
        <v>109.58501138952164</v>
      </c>
      <c r="H444" s="290" cm="1">
        <f t="array" ref="H444">IF(Parameters!$C$55="No",IF($A444&lt;=Parameters!$D$39,Parameters!$C$39*$A444,IF($A444&lt;=Parameters!$D$40,Parameters!$C$39*Parameters!$D$39+Parameters!$C$40*($A444-Parameters!$D$39),IF($A444&lt;=Parameters!$D$41,Parameters!$C$39*Parameters!$D$39+Parameters!$C$40*(Parameters!$D$40-Parameters!$D$39)+Parameters!$C$41*($A444-Parameters!$D$40),Parameters!$C$39*Parameters!$D$39+Parameters!$C$40*(Parameters!$D$40-Parameters!$D$39)+Parameters!$C$41*(Parameters!$D$41-Parameters!$D$40)+Parameters!$C$42*($A444-Parameters!$D$41)))),_xlfn.IFS($A444&lt;=Parameters!$D$39,Parameters!$C$39*$A444,$A444&lt;=Parameters!$D$40,Parameters!$C$40*$A444,$A444&lt;=Parameters!$D$41,Parameters!$C$41*$A444,$A444&gt;Parameters!$D$41,Parameters!$C$42*$A444))</f>
        <v>50405.880000000005</v>
      </c>
      <c r="I444" s="290">
        <f t="shared" si="210"/>
        <v>114.8197722095672</v>
      </c>
      <c r="J444" s="290" cm="1">
        <f t="array" ref="J444">IF(Parameters!$D$55="No",IF($A444&lt;=Parameters!$F$23,Parameters!$E$23*$A444,IF($A444&lt;=Parameters!$F$24,Parameters!$E$23*Parameters!$F$23+Parameters!$E$24*($A444-Parameters!$F$23),IF($A444&lt;=Parameters!$F$25,Parameters!$E$23*Parameters!$F$23+Parameters!$E$24*(Parameters!$F$24-Parameters!$F$23)+Parameters!$E$25*($A444-Parameters!$F$24),Parameters!$E$23*Parameters!$F$23+Parameters!$E$24*(Parameters!$F$24-Parameters!$F$23)+Parameters!$E$25*(Parameters!$F$25-Parameters!$F$24)+Parameters!$E$26*($A444-Parameters!$F$25)))),_xlfn.IFS($A444&lt;=Parameters!$F$23,Parameters!$E$23*$A444,$A444&lt;=Parameters!$F$24,Parameters!$E$24*$A444,$A444&lt;=Parameters!$F$25,Parameters!$E$25*$A444,$A444&gt;Parameters!$F$25,Parameters!$E$26*$A444))</f>
        <v>46323.11</v>
      </c>
      <c r="K444" s="290">
        <f t="shared" si="186"/>
        <v>105.51961275626424</v>
      </c>
      <c r="L444" s="290" cm="1">
        <f t="array" ref="L444">IF(Parameters!$D$55="No",IF($A444&lt;=Parameters!$F$28,Parameters!$E$28*$A444,IF($A444&lt;=Parameters!$F$29,Parameters!$E$28*Parameters!$F$28+Parameters!$E$29*($A444-Parameters!$F$28),IF($A444&lt;=Parameters!$F$30,Parameters!$E$28*Parameters!$F$28+Parameters!$E$29*(Parameters!$F$29-Parameters!$F$28)+Parameters!$E$30*($A444-Parameters!$F$29),Parameters!$E$28*Parameters!$F$28+Parameters!$E$29*(Parameters!$F$29-Parameters!$F$28)+Parameters!$E$30*(Parameters!$F$30-Parameters!$F$29)+Parameters!$E$31*($A444-Parameters!$F$30)))),_xlfn.IFS($A444&lt;=Parameters!$F$28,Parameters!$E$28*$A444,$A444&lt;=Parameters!$F$29,Parameters!$E$29*$A444,$A444&lt;=Parameters!$F$30,Parameters!$E$30*$A444,$A444&gt;Parameters!$F$30,Parameters!$E$31*$A444))</f>
        <v>57443.54</v>
      </c>
      <c r="M444" s="290">
        <f t="shared" si="187"/>
        <v>130.85088838268794</v>
      </c>
      <c r="N444" s="290" cm="1">
        <f t="array" ref="N444">IF(Parameters!$D$55="No",IF($A444&lt;=Parameters!$F$34,Parameters!$E$34*$A444,IF($A444&lt;=Parameters!$F$35,Parameters!$E$34*Parameters!$F$34+Parameters!$E$35*($A444-Parameters!$F$34),IF($A444&lt;=Parameters!$F$36,Parameters!$E$34*Parameters!$F$34+Parameters!$E$35*(Parameters!$F$35-Parameters!$F$34)+Parameters!$E$36*($A444-Parameters!$F$35),Parameters!$E$34*Parameters!$F$34+Parameters!$E$35*(Parameters!$F$35-Parameters!$F$34)+Parameters!$E$36*(Parameters!$F$36-Parameters!$F$35)+Parameters!$E$37*($A444-Parameters!$F$36)))),_xlfn.IFS($A444&lt;=Parameters!$F$34,Parameters!$E$34*$A444,$A444&lt;=Parameters!$F$35,Parameters!$E$35*$A444,$A444&lt;=Parameters!$F$36,Parameters!$E$36*$A444,$A444&gt;Parameters!$F$36,Parameters!$E$37*$A444))</f>
        <v>59783.06</v>
      </c>
      <c r="O444" s="290">
        <f t="shared" si="211"/>
        <v>136.18009111617312</v>
      </c>
      <c r="P444" s="290" cm="1">
        <f t="array" ref="P444">IF(Parameters!$D$55="No",IF($A444&lt;=Parameters!$F$39,Parameters!$E$39*$A444,IF($A444&lt;=Parameters!$F$40,Parameters!$E$39*Parameters!$F$39+Parameters!$E$40*($A444-Parameters!$F$39),IF($A444&lt;=Parameters!$F$41,Parameters!$E$39*Parameters!$F$39+Parameters!$E$40*(Parameters!$F$40-Parameters!$F$39)+Parameters!$E$41*($A444-Parameters!$F$40),Parameters!$E$39*Parameters!$F$39+Parameters!$E$40*(Parameters!$F$40-Parameters!$F$39)+Parameters!$E$41*(Parameters!$F$41-Parameters!$F$40)+Parameters!$E$42*($A444-Parameters!$F$41)))),_xlfn.IFS($A444&lt;=Parameters!$F$39,Parameters!$E$39*$A444,$A444&lt;=Parameters!$F$40,Parameters!$E$40*$A444,$A444&lt;=Parameters!$F$41,Parameters!$E$41*$A444,$A444&gt;Parameters!$F$41,Parameters!$E$42*$A444))</f>
        <v>63472.44</v>
      </c>
      <c r="Q444" s="290">
        <f t="shared" si="212"/>
        <v>144.58414578587698</v>
      </c>
      <c r="R444" s="290" cm="1">
        <f t="array" ref="R444">IF(Parameters!$E$55="No",IF($A444&lt;=Parameters!$H$23,Parameters!$G$23*$A444,IF($A444&lt;=Parameters!$H$24,Parameters!$G$23*Parameters!$H$23+Parameters!$G$24*($A444-Parameters!$H$23),IF($A444&lt;=Parameters!$H$25,Parameters!$G$23*Parameters!$H$23+Parameters!$G$24*(Parameters!$H$24-Parameters!$H$23)+Parameters!$G$25*($A444-Parameters!$H$24),Parameters!$G$23*Parameters!$H$23+Parameters!$G$24*(Parameters!$H$24-Parameters!$H$23)+Parameters!$G$25*(Parameters!$H$25-Parameters!$H$24)+Parameters!$G$26*($A444-Parameters!$H$25)))),_xlfn.IFS($A444&lt;=Parameters!$H$23,Parameters!$G$23*$A444,$A444&lt;=Parameters!$H$24,Parameters!$G$24*$A444,$A444&lt;=Parameters!$H$25,Parameters!$G$25*$A444,$A444&gt;Parameters!$H$25,Parameters!$G$26*$A444))</f>
        <v>46323.11</v>
      </c>
      <c r="S444" s="290">
        <f t="shared" si="188"/>
        <v>105.51961275626424</v>
      </c>
      <c r="T444" s="290" cm="1">
        <f t="array" ref="T444">IF(Parameters!$E$55="No",IF($A444&lt;=Parameters!$H$28,Parameters!$G$28*$A444,IF($A444&lt;=Parameters!$H$29,Parameters!$G$28*Parameters!$H$28+Parameters!$G$29*($A444-Parameters!$H$28),IF($A444&lt;=Parameters!$H$30,Parameters!$G$28*Parameters!$H$28+Parameters!$G$29*(Parameters!$H$29-Parameters!$H$28)+Parameters!$G$30*($A444-Parameters!$H$29),Parameters!$G$28*Parameters!$H$28+Parameters!$G$29*(Parameters!$H$29-Parameters!$H$28)+Parameters!$G$30*(Parameters!$H$30-Parameters!$H$29)+Parameters!$G$31*($A444-Parameters!$H$30)))),_xlfn.IFS($A444&lt;=Parameters!$H$28,Parameters!$G$28*$A444,$A444&lt;=Parameters!$H$29,Parameters!$G$29*$A444,$A444&lt;=Parameters!$H$30,Parameters!$G$30*$A444,$A444&gt;Parameters!$H$30,Parameters!$G$31*$A444))</f>
        <v>57443.54</v>
      </c>
      <c r="U444" s="290">
        <f t="shared" si="189"/>
        <v>130.85088838268794</v>
      </c>
      <c r="V444" s="290" cm="1">
        <f t="array" ref="V444">IF(Parameters!$E$55="No",IF($A444&lt;=Parameters!$H$34,Parameters!$G$34*$A444,IF($A444&lt;=Parameters!$H$35,Parameters!$G$34*Parameters!$H$34+Parameters!$G$35*($A444-Parameters!$H$34),IF($A444&lt;=Parameters!$H$36,Parameters!$G$34*Parameters!$H$34+Parameters!$G$35*(Parameters!$H$35-Parameters!$H$34)+Parameters!$G$36*($A444-Parameters!$H$35),Parameters!$G$34*Parameters!$H$34+Parameters!$G$35*(Parameters!$H$35-Parameters!$H$34)+Parameters!$G$36*(Parameters!$H$36-Parameters!$H$35)+Parameters!$G$37*($A444-Parameters!$H$36)))),_xlfn.IFS($A444&lt;=Parameters!$H$34,Parameters!$G$34*$A444,$A444&lt;=Parameters!$H$35,Parameters!$G$35*$A444,$A444&lt;=Parameters!$H$36,Parameters!$G$36*$A444,$A444&gt;Parameters!$H$36,Parameters!$G$37*$A444))</f>
        <v>59783.06</v>
      </c>
      <c r="W444" s="290">
        <f t="shared" si="213"/>
        <v>136.18009111617312</v>
      </c>
      <c r="X444" s="290" cm="1">
        <f t="array" ref="X444">IF(Parameters!$E$55="No",IF($A444&lt;=Parameters!$H$39,Parameters!$G$39*$A444,IF($A444&lt;=Parameters!$H$40,Parameters!$G$39*Parameters!$H$39+Parameters!$G$40*($A444-Parameters!$H$39),IF($A444&lt;=Parameters!$H$41,Parameters!$G$39*Parameters!$H$39+Parameters!$G$40*(Parameters!$H$40-Parameters!$H$39)+Parameters!$G$41*($A444-Parameters!$H$40),Parameters!$G$39*Parameters!$H$39+Parameters!$G$40*(Parameters!$H$40-Parameters!$H$39)+Parameters!$G$41*(Parameters!$H$41-Parameters!$H$40)+Parameters!$G$42*($A444-Parameters!$H$41)))),_xlfn.IFS($A444&lt;=Parameters!$H$39,Parameters!$G$39*$A444,$A444&lt;=Parameters!$H$40,Parameters!$G$40*$A444,$A444&lt;=Parameters!$H$41,Parameters!$G$41*$A444,$A444&gt;Parameters!$H$41,Parameters!$G$42*$A444))</f>
        <v>63472.44</v>
      </c>
      <c r="Y444" s="290">
        <f t="shared" si="214"/>
        <v>144.58414578587698</v>
      </c>
      <c r="Z444" s="290" cm="1">
        <f t="array" ref="Z444">IF(Parameters!$F$55="No",IF($A444&lt;=Parameters!$J$23,Parameters!$I$23*$A444,IF($A444&lt;=Parameters!$J$24,Parameters!$I$23*Parameters!$J$23+Parameters!$I$24*($A444-Parameters!$J$23),IF($A444&lt;=Parameters!$J$25,Parameters!$I$23*Parameters!$J$23+Parameters!$I$24*(Parameters!$J$24-Parameters!$J$23)+Parameters!$I$25*($A444-Parameters!$J$24),Parameters!$I$23*Parameters!$J$23+Parameters!$I$24*(Parameters!$J$24-Parameters!$J$23)+Parameters!$I$25*(Parameters!$J$25-Parameters!$J$24)+Parameters!$I$26*($A444-Parameters!$J$25)))),_xlfn.IFS($A444&lt;=Parameters!$J$23,Parameters!$I$23*$A444,$A444&lt;=Parameters!$J$24,Parameters!$I$24*$A444,$A444&lt;=Parameters!$J$25,Parameters!$I$25*$A444,$A444&gt;Parameters!$J$25,Parameters!$I$26*$A444))</f>
        <v>46323.11</v>
      </c>
      <c r="AA444" s="290">
        <f t="shared" si="190"/>
        <v>105.51961275626424</v>
      </c>
      <c r="AB444" s="290" cm="1">
        <f t="array" ref="AB444">IF(Parameters!$F$55="No",IF($A444&lt;=Parameters!$J$28,Parameters!$I$28*$A444,IF($A444&lt;=Parameters!$J$29,Parameters!$I$28*Parameters!$J$28+Parameters!$I$29*($A444-Parameters!$J$28),IF($A444&lt;=Parameters!$J$30,Parameters!$I$28*Parameters!$J$28+Parameters!$I$29*(Parameters!$J$29-Parameters!$J$28)+Parameters!$I$30*($A444-Parameters!$J$29),Parameters!$I$28*Parameters!$J$28+Parameters!$I$29*(Parameters!$J$29-Parameters!$J$28)+Parameters!$I$30*(Parameters!$J$30-Parameters!$J$29)+Parameters!$I$31*($A444-Parameters!$J$30)))),_xlfn.IFS($A444&lt;=Parameters!$J$28,Parameters!$I$28*$A444,$A444&lt;=Parameters!$J$29,Parameters!$I$29*$A444,$A444&lt;=Parameters!$J$30,Parameters!$I$30*$A444,$A444&gt;Parameters!$J$30,Parameters!$I$31*$A444))</f>
        <v>57443.54</v>
      </c>
      <c r="AC444" s="290">
        <f t="shared" si="191"/>
        <v>130.85088838268794</v>
      </c>
      <c r="AD444" s="290" cm="1">
        <f t="array" ref="AD444">IF(Parameters!$F$55="No",IF($A444&lt;=Parameters!$J$34,Parameters!$I$34*$A444,IF($A444&lt;=Parameters!$J$35,Parameters!$I$34*Parameters!$J$34+Parameters!$I$35*($A444-Parameters!$J$34),IF($A444&lt;=Parameters!$J$36,Parameters!$I$34*Parameters!$J$34+Parameters!$I$35*(Parameters!$J$35-Parameters!$J$34)+Parameters!$I$36*($A444-Parameters!$J$35),Parameters!$I$34*Parameters!$J$34+Parameters!$I$35*(Parameters!$J$35-Parameters!$J$34)+Parameters!$I$36*(Parameters!$J$36-Parameters!$J$35)+Parameters!$I$37*($A444-Parameters!$J$36)))),_xlfn.IFS($A444&lt;=Parameters!$J$34,Parameters!$I$34*$A444,$A444&lt;=Parameters!$J$35,Parameters!$I$35*$A444,$A444&lt;=Parameters!$J$36,Parameters!$I$36*$A444,$A444&gt;Parameters!$J$36,Parameters!$I$37*$A444))</f>
        <v>59783.06</v>
      </c>
      <c r="AE444" s="290">
        <f t="shared" si="215"/>
        <v>136.18009111617312</v>
      </c>
      <c r="AF444" s="290" cm="1">
        <f t="array" ref="AF444">IF(Parameters!$F$55="No",IF($A444&lt;=Parameters!$J$39,Parameters!$I$39*$A444,IF($A444&lt;=Parameters!$J$40,Parameters!$I$39*Parameters!$J$39+Parameters!$I$40*($A444-Parameters!$J$39),IF($A444&lt;=Parameters!$J$41,Parameters!$I$39*Parameters!$J$39+Parameters!$I$40*(Parameters!$J$40-Parameters!$J$39)+Parameters!$I$41*($A444-Parameters!$J$40),Parameters!$I$39*Parameters!$J$39+Parameters!$I$40*(Parameters!$J$40-Parameters!$J$39)+Parameters!$I$41*(Parameters!$J$41-Parameters!$J$40)+Parameters!$I$42*($A444-Parameters!$J$41)))),_xlfn.IFS($A444&lt;=Parameters!$J$39,Parameters!$I$39*$A444,$A444&lt;=Parameters!$J$40,Parameters!$I$40*$A444,$A444&lt;=Parameters!$J$41,Parameters!$I$41*$A444,$A444&gt;Parameters!$J$41,Parameters!$I$42*$A444))</f>
        <v>63472.44</v>
      </c>
      <c r="AG444" s="290">
        <f t="shared" si="216"/>
        <v>144.58414578587698</v>
      </c>
      <c r="AI444" s="429">
        <f t="shared" si="192"/>
        <v>112.5</v>
      </c>
      <c r="AJ444" s="429">
        <f t="shared" si="193"/>
        <v>124.62000000000262</v>
      </c>
      <c r="AK444" s="429">
        <f t="shared" si="194"/>
        <v>113.38000000000466</v>
      </c>
      <c r="AL444" s="429">
        <f t="shared" si="195"/>
        <v>123.92000000000553</v>
      </c>
      <c r="AM444" s="429">
        <f t="shared" si="196"/>
        <v>136.48999999999796</v>
      </c>
      <c r="AN444" s="429">
        <f t="shared" si="197"/>
        <v>159.35999999999331</v>
      </c>
      <c r="AO444" s="429">
        <f t="shared" si="198"/>
        <v>143.54000000000087</v>
      </c>
      <c r="AP444" s="429">
        <f t="shared" si="199"/>
        <v>158.4600000000064</v>
      </c>
      <c r="AQ444" s="429">
        <f t="shared" si="200"/>
        <v>136.48999999999796</v>
      </c>
      <c r="AR444" s="429">
        <f t="shared" si="201"/>
        <v>159.35999999999331</v>
      </c>
      <c r="AS444" s="429">
        <f t="shared" si="202"/>
        <v>143.54000000000087</v>
      </c>
      <c r="AT444" s="429">
        <f t="shared" si="203"/>
        <v>158.4600000000064</v>
      </c>
      <c r="AU444" s="429">
        <f t="shared" si="204"/>
        <v>136.48999999999796</v>
      </c>
      <c r="AV444" s="429">
        <f t="shared" si="205"/>
        <v>159.35999999999331</v>
      </c>
      <c r="AW444" s="429">
        <f t="shared" si="206"/>
        <v>143.54000000000087</v>
      </c>
      <c r="AX444" s="429">
        <f t="shared" si="207"/>
        <v>158.4600000000064</v>
      </c>
    </row>
    <row r="445">
      <c r="A445" s="414">
        <v>440</v>
      </c>
      <c r="B445" s="290" cm="1">
        <f t="array" ref="B445">IF(Parameters!$C$55="No",IF($A445&lt;=Parameters!$D$23,Parameters!$C$23*$A445,IF($A445&lt;=Parameters!$D$24,Parameters!$C$23*Parameters!$D$23+Parameters!$C$24*($A445-Parameters!$D$23),IF($A445&lt;=Parameters!$D$25,Parameters!$C$23*Parameters!$D$23+Parameters!$C$24*(Parameters!$D$24-Parameters!$D$23)+Parameters!$C$25*($A445-Parameters!$D$24),Parameters!$C$23*Parameters!$D$23+Parameters!$C$24*(Parameters!$D$24-Parameters!$D$23)+Parameters!$C$25*(Parameters!$D$25-Parameters!$D$24)+Parameters!$C$26*($A445-Parameters!$D$25)))),_xlfn.IFS($A445&lt;=Parameters!$D$23,Parameters!$C$23*$A445,$A445&lt;=Parameters!$D$24,Parameters!$C$24*$A445,$A445&lt;=Parameters!$D$25,Parameters!$C$25*$A445,$A445&gt;Parameters!$D$25,Parameters!$C$26*$A445))</f>
        <v>43101</v>
      </c>
      <c r="C445" s="290">
        <f t="shared" si="208"/>
        <v>97.956818181818178</v>
      </c>
      <c r="D445" s="290" cm="1">
        <f t="array" ref="D445">IF(Parameters!$C$55="No",IF($A445&lt;=Parameters!$D$28,Parameters!$C$28*$A445,IF($A445&lt;=Parameters!$D$29,Parameters!$C$28*Parameters!$D$28+Parameters!$C$29*($A445-Parameters!$D$28),IF($A445&lt;=Parameters!$D$30,Parameters!$C$28*Parameters!$D$28+Parameters!$C$29*(Parameters!$D$29-Parameters!$D$28)+Parameters!$C$30*($A445-Parameters!$D$29),Parameters!$C$28*Parameters!$D$28+Parameters!$C$29*(Parameters!$D$29-Parameters!$D$28)+Parameters!$C$30*(Parameters!$D$30-Parameters!$D$29)+Parameters!$C$31*($A445-Parameters!$D$30)))),_xlfn.IFS($A445&lt;=Parameters!$D$28,Parameters!$C$28*$A445,$A445&lt;=Parameters!$D$29,Parameters!$C$29*$A445,$A445&lt;=Parameters!$D$30,Parameters!$C$30*$A445,$A445&gt;Parameters!$D$30,Parameters!$C$31*$A445))</f>
        <v>48603.3</v>
      </c>
      <c r="E445" s="290">
        <f t="shared" si="208"/>
        <v>110.46204545454546</v>
      </c>
      <c r="F445" s="290" cm="1">
        <f t="array" ref="F445">IF(Parameters!$C$55="No",IF($A445&lt;=Parameters!$D$34,Parameters!$C$34*$A445,IF($A445&lt;=Parameters!$D$35,Parameters!$C$34*Parameters!$D$34+Parameters!$C$35*($A445-Parameters!$D$34),IF($A445&lt;=Parameters!$D$36,Parameters!$C$34*Parameters!$D$34+Parameters!$C$35*(Parameters!$D$35-Parameters!$D$34)+Parameters!$C$36*($A445-Parameters!$D$35),Parameters!$C$34*Parameters!$D$34+Parameters!$C$35*(Parameters!$D$35-Parameters!$D$34)+Parameters!$C$36*(Parameters!$D$36-Parameters!$D$35)+Parameters!$C$37*($A445-Parameters!$D$36)))),_xlfn.IFS($A445&lt;=Parameters!$D$34,Parameters!$C$34*$A445,$A445&lt;=Parameters!$D$35,Parameters!$C$35*$A445,$A445&lt;=Parameters!$D$36,Parameters!$C$36*$A445,$A445&gt;Parameters!$D$36,Parameters!$C$37*$A445))</f>
        <v>48221.2</v>
      </c>
      <c r="G445" s="290">
        <f t="shared" si="209"/>
        <v>109.59363636363636</v>
      </c>
      <c r="H445" s="290" cm="1">
        <f t="array" ref="H445">IF(Parameters!$C$55="No",IF($A445&lt;=Parameters!$D$39,Parameters!$C$39*$A445,IF($A445&lt;=Parameters!$D$40,Parameters!$C$39*Parameters!$D$39+Parameters!$C$40*($A445-Parameters!$D$39),IF($A445&lt;=Parameters!$D$41,Parameters!$C$39*Parameters!$D$39+Parameters!$C$40*(Parameters!$D$40-Parameters!$D$39)+Parameters!$C$41*($A445-Parameters!$D$40),Parameters!$C$39*Parameters!$D$39+Parameters!$C$40*(Parameters!$D$40-Parameters!$D$39)+Parameters!$C$41*(Parameters!$D$41-Parameters!$D$40)+Parameters!$C$42*($A445-Parameters!$D$41)))),_xlfn.IFS($A445&lt;=Parameters!$D$39,Parameters!$C$39*$A445,$A445&lt;=Parameters!$D$40,Parameters!$C$40*$A445,$A445&lt;=Parameters!$D$41,Parameters!$C$41*$A445,$A445&gt;Parameters!$D$41,Parameters!$C$42*$A445))</f>
        <v>50529.8</v>
      </c>
      <c r="I445" s="290">
        <f t="shared" si="210"/>
        <v>114.84045454545455</v>
      </c>
      <c r="J445" s="290" cm="1">
        <f t="array" ref="J445">IF(Parameters!$D$55="No",IF($A445&lt;=Parameters!$F$23,Parameters!$E$23*$A445,IF($A445&lt;=Parameters!$F$24,Parameters!$E$23*Parameters!$F$23+Parameters!$E$24*($A445-Parameters!$F$23),IF($A445&lt;=Parameters!$F$25,Parameters!$E$23*Parameters!$F$23+Parameters!$E$24*(Parameters!$F$24-Parameters!$F$23)+Parameters!$E$25*($A445-Parameters!$F$24),Parameters!$E$23*Parameters!$F$23+Parameters!$E$24*(Parameters!$F$24-Parameters!$F$23)+Parameters!$E$25*(Parameters!$F$25-Parameters!$F$24)+Parameters!$E$26*($A445-Parameters!$F$25)))),_xlfn.IFS($A445&lt;=Parameters!$F$23,Parameters!$E$23*$A445,$A445&lt;=Parameters!$F$24,Parameters!$E$24*$A445,$A445&lt;=Parameters!$F$25,Parameters!$E$25*$A445,$A445&gt;Parameters!$F$25,Parameters!$E$26*$A445))</f>
        <v>46459.600000000006</v>
      </c>
      <c r="K445" s="290">
        <f t="shared" si="186"/>
        <v>105.59000000000002</v>
      </c>
      <c r="L445" s="290" cm="1">
        <f t="array" ref="L445">IF(Parameters!$D$55="No",IF($A445&lt;=Parameters!$F$28,Parameters!$E$28*$A445,IF($A445&lt;=Parameters!$F$29,Parameters!$E$28*Parameters!$F$28+Parameters!$E$29*($A445-Parameters!$F$28),IF($A445&lt;=Parameters!$F$30,Parameters!$E$28*Parameters!$F$28+Parameters!$E$29*(Parameters!$F$29-Parameters!$F$28)+Parameters!$E$30*($A445-Parameters!$F$29),Parameters!$E$28*Parameters!$F$28+Parameters!$E$29*(Parameters!$F$29-Parameters!$F$28)+Parameters!$E$30*(Parameters!$F$30-Parameters!$F$29)+Parameters!$E$31*($A445-Parameters!$F$30)))),_xlfn.IFS($A445&lt;=Parameters!$F$28,Parameters!$E$28*$A445,$A445&lt;=Parameters!$F$29,Parameters!$E$29*$A445,$A445&lt;=Parameters!$F$30,Parameters!$E$30*$A445,$A445&gt;Parameters!$F$30,Parameters!$E$31*$A445))</f>
        <v>57602.9</v>
      </c>
      <c r="M445" s="290">
        <f t="shared" si="187"/>
        <v>130.91568181818181</v>
      </c>
      <c r="N445" s="290" cm="1">
        <f t="array" ref="N445">IF(Parameters!$D$55="No",IF($A445&lt;=Parameters!$F$34,Parameters!$E$34*$A445,IF($A445&lt;=Parameters!$F$35,Parameters!$E$34*Parameters!$F$34+Parameters!$E$35*($A445-Parameters!$F$34),IF($A445&lt;=Parameters!$F$36,Parameters!$E$34*Parameters!$F$34+Parameters!$E$35*(Parameters!$F$35-Parameters!$F$34)+Parameters!$E$36*($A445-Parameters!$F$35),Parameters!$E$34*Parameters!$F$34+Parameters!$E$35*(Parameters!$F$35-Parameters!$F$34)+Parameters!$E$36*(Parameters!$F$36-Parameters!$F$35)+Parameters!$E$37*($A445-Parameters!$F$36)))),_xlfn.IFS($A445&lt;=Parameters!$F$34,Parameters!$E$34*$A445,$A445&lt;=Parameters!$F$35,Parameters!$E$35*$A445,$A445&lt;=Parameters!$F$36,Parameters!$E$36*$A445,$A445&gt;Parameters!$F$36,Parameters!$E$37*$A445))</f>
        <v>59926.6</v>
      </c>
      <c r="O445" s="290">
        <f t="shared" si="211"/>
        <v>136.19681818181817</v>
      </c>
      <c r="P445" s="290" cm="1">
        <f t="array" ref="P445">IF(Parameters!$D$55="No",IF($A445&lt;=Parameters!$F$39,Parameters!$E$39*$A445,IF($A445&lt;=Parameters!$F$40,Parameters!$E$39*Parameters!$F$39+Parameters!$E$40*($A445-Parameters!$F$39),IF($A445&lt;=Parameters!$F$41,Parameters!$E$39*Parameters!$F$39+Parameters!$E$40*(Parameters!$F$40-Parameters!$F$39)+Parameters!$E$41*($A445-Parameters!$F$40),Parameters!$E$39*Parameters!$F$39+Parameters!$E$40*(Parameters!$F$40-Parameters!$F$39)+Parameters!$E$41*(Parameters!$F$41-Parameters!$F$40)+Parameters!$E$42*($A445-Parameters!$F$41)))),_xlfn.IFS($A445&lt;=Parameters!$F$39,Parameters!$E$39*$A445,$A445&lt;=Parameters!$F$40,Parameters!$E$40*$A445,$A445&lt;=Parameters!$F$41,Parameters!$E$41*$A445,$A445&gt;Parameters!$F$41,Parameters!$E$42*$A445))</f>
        <v>63630.9</v>
      </c>
      <c r="Q445" s="290">
        <f t="shared" si="212"/>
        <v>144.61568181818183</v>
      </c>
      <c r="R445" s="290" cm="1">
        <f t="array" ref="R445">IF(Parameters!$E$55="No",IF($A445&lt;=Parameters!$H$23,Parameters!$G$23*$A445,IF($A445&lt;=Parameters!$H$24,Parameters!$G$23*Parameters!$H$23+Parameters!$G$24*($A445-Parameters!$H$23),IF($A445&lt;=Parameters!$H$25,Parameters!$G$23*Parameters!$H$23+Parameters!$G$24*(Parameters!$H$24-Parameters!$H$23)+Parameters!$G$25*($A445-Parameters!$H$24),Parameters!$G$23*Parameters!$H$23+Parameters!$G$24*(Parameters!$H$24-Parameters!$H$23)+Parameters!$G$25*(Parameters!$H$25-Parameters!$H$24)+Parameters!$G$26*($A445-Parameters!$H$25)))),_xlfn.IFS($A445&lt;=Parameters!$H$23,Parameters!$G$23*$A445,$A445&lt;=Parameters!$H$24,Parameters!$G$24*$A445,$A445&lt;=Parameters!$H$25,Parameters!$G$25*$A445,$A445&gt;Parameters!$H$25,Parameters!$G$26*$A445))</f>
        <v>46459.600000000006</v>
      </c>
      <c r="S445" s="290">
        <f t="shared" si="188"/>
        <v>105.59000000000002</v>
      </c>
      <c r="T445" s="290" cm="1">
        <f t="array" ref="T445">IF(Parameters!$E$55="No",IF($A445&lt;=Parameters!$H$28,Parameters!$G$28*$A445,IF($A445&lt;=Parameters!$H$29,Parameters!$G$28*Parameters!$H$28+Parameters!$G$29*($A445-Parameters!$H$28),IF($A445&lt;=Parameters!$H$30,Parameters!$G$28*Parameters!$H$28+Parameters!$G$29*(Parameters!$H$29-Parameters!$H$28)+Parameters!$G$30*($A445-Parameters!$H$29),Parameters!$G$28*Parameters!$H$28+Parameters!$G$29*(Parameters!$H$29-Parameters!$H$28)+Parameters!$G$30*(Parameters!$H$30-Parameters!$H$29)+Parameters!$G$31*($A445-Parameters!$H$30)))),_xlfn.IFS($A445&lt;=Parameters!$H$28,Parameters!$G$28*$A445,$A445&lt;=Parameters!$H$29,Parameters!$G$29*$A445,$A445&lt;=Parameters!$H$30,Parameters!$G$30*$A445,$A445&gt;Parameters!$H$30,Parameters!$G$31*$A445))</f>
        <v>57602.9</v>
      </c>
      <c r="U445" s="290">
        <f t="shared" si="189"/>
        <v>130.91568181818181</v>
      </c>
      <c r="V445" s="290" cm="1">
        <f t="array" ref="V445">IF(Parameters!$E$55="No",IF($A445&lt;=Parameters!$H$34,Parameters!$G$34*$A445,IF($A445&lt;=Parameters!$H$35,Parameters!$G$34*Parameters!$H$34+Parameters!$G$35*($A445-Parameters!$H$34),IF($A445&lt;=Parameters!$H$36,Parameters!$G$34*Parameters!$H$34+Parameters!$G$35*(Parameters!$H$35-Parameters!$H$34)+Parameters!$G$36*($A445-Parameters!$H$35),Parameters!$G$34*Parameters!$H$34+Parameters!$G$35*(Parameters!$H$35-Parameters!$H$34)+Parameters!$G$36*(Parameters!$H$36-Parameters!$H$35)+Parameters!$G$37*($A445-Parameters!$H$36)))),_xlfn.IFS($A445&lt;=Parameters!$H$34,Parameters!$G$34*$A445,$A445&lt;=Parameters!$H$35,Parameters!$G$35*$A445,$A445&lt;=Parameters!$H$36,Parameters!$G$36*$A445,$A445&gt;Parameters!$H$36,Parameters!$G$37*$A445))</f>
        <v>59926.6</v>
      </c>
      <c r="W445" s="290">
        <f t="shared" si="213"/>
        <v>136.19681818181817</v>
      </c>
      <c r="X445" s="290" cm="1">
        <f t="array" ref="X445">IF(Parameters!$E$55="No",IF($A445&lt;=Parameters!$H$39,Parameters!$G$39*$A445,IF($A445&lt;=Parameters!$H$40,Parameters!$G$39*Parameters!$H$39+Parameters!$G$40*($A445-Parameters!$H$39),IF($A445&lt;=Parameters!$H$41,Parameters!$G$39*Parameters!$H$39+Parameters!$G$40*(Parameters!$H$40-Parameters!$H$39)+Parameters!$G$41*($A445-Parameters!$H$40),Parameters!$G$39*Parameters!$H$39+Parameters!$G$40*(Parameters!$H$40-Parameters!$H$39)+Parameters!$G$41*(Parameters!$H$41-Parameters!$H$40)+Parameters!$G$42*($A445-Parameters!$H$41)))),_xlfn.IFS($A445&lt;=Parameters!$H$39,Parameters!$G$39*$A445,$A445&lt;=Parameters!$H$40,Parameters!$G$40*$A445,$A445&lt;=Parameters!$H$41,Parameters!$G$41*$A445,$A445&gt;Parameters!$H$41,Parameters!$G$42*$A445))</f>
        <v>63630.9</v>
      </c>
      <c r="Y445" s="290">
        <f t="shared" si="214"/>
        <v>144.61568181818183</v>
      </c>
      <c r="Z445" s="290" cm="1">
        <f t="array" ref="Z445">IF(Parameters!$F$55="No",IF($A445&lt;=Parameters!$J$23,Parameters!$I$23*$A445,IF($A445&lt;=Parameters!$J$24,Parameters!$I$23*Parameters!$J$23+Parameters!$I$24*($A445-Parameters!$J$23),IF($A445&lt;=Parameters!$J$25,Parameters!$I$23*Parameters!$J$23+Parameters!$I$24*(Parameters!$J$24-Parameters!$J$23)+Parameters!$I$25*($A445-Parameters!$J$24),Parameters!$I$23*Parameters!$J$23+Parameters!$I$24*(Parameters!$J$24-Parameters!$J$23)+Parameters!$I$25*(Parameters!$J$25-Parameters!$J$24)+Parameters!$I$26*($A445-Parameters!$J$25)))),_xlfn.IFS($A445&lt;=Parameters!$J$23,Parameters!$I$23*$A445,$A445&lt;=Parameters!$J$24,Parameters!$I$24*$A445,$A445&lt;=Parameters!$J$25,Parameters!$I$25*$A445,$A445&gt;Parameters!$J$25,Parameters!$I$26*$A445))</f>
        <v>46459.600000000006</v>
      </c>
      <c r="AA445" s="290">
        <f t="shared" si="190"/>
        <v>105.59000000000002</v>
      </c>
      <c r="AB445" s="290" cm="1">
        <f t="array" ref="AB445">IF(Parameters!$F$55="No",IF($A445&lt;=Parameters!$J$28,Parameters!$I$28*$A445,IF($A445&lt;=Parameters!$J$29,Parameters!$I$28*Parameters!$J$28+Parameters!$I$29*($A445-Parameters!$J$28),IF($A445&lt;=Parameters!$J$30,Parameters!$I$28*Parameters!$J$28+Parameters!$I$29*(Parameters!$J$29-Parameters!$J$28)+Parameters!$I$30*($A445-Parameters!$J$29),Parameters!$I$28*Parameters!$J$28+Parameters!$I$29*(Parameters!$J$29-Parameters!$J$28)+Parameters!$I$30*(Parameters!$J$30-Parameters!$J$29)+Parameters!$I$31*($A445-Parameters!$J$30)))),_xlfn.IFS($A445&lt;=Parameters!$J$28,Parameters!$I$28*$A445,$A445&lt;=Parameters!$J$29,Parameters!$I$29*$A445,$A445&lt;=Parameters!$J$30,Parameters!$I$30*$A445,$A445&gt;Parameters!$J$30,Parameters!$I$31*$A445))</f>
        <v>57602.9</v>
      </c>
      <c r="AC445" s="290">
        <f t="shared" si="191"/>
        <v>130.91568181818181</v>
      </c>
      <c r="AD445" s="290" cm="1">
        <f t="array" ref="AD445">IF(Parameters!$F$55="No",IF($A445&lt;=Parameters!$J$34,Parameters!$I$34*$A445,IF($A445&lt;=Parameters!$J$35,Parameters!$I$34*Parameters!$J$34+Parameters!$I$35*($A445-Parameters!$J$34),IF($A445&lt;=Parameters!$J$36,Parameters!$I$34*Parameters!$J$34+Parameters!$I$35*(Parameters!$J$35-Parameters!$J$34)+Parameters!$I$36*($A445-Parameters!$J$35),Parameters!$I$34*Parameters!$J$34+Parameters!$I$35*(Parameters!$J$35-Parameters!$J$34)+Parameters!$I$36*(Parameters!$J$36-Parameters!$J$35)+Parameters!$I$37*($A445-Parameters!$J$36)))),_xlfn.IFS($A445&lt;=Parameters!$J$34,Parameters!$I$34*$A445,$A445&lt;=Parameters!$J$35,Parameters!$I$35*$A445,$A445&lt;=Parameters!$J$36,Parameters!$I$36*$A445,$A445&gt;Parameters!$J$36,Parameters!$I$37*$A445))</f>
        <v>59926.6</v>
      </c>
      <c r="AE445" s="290">
        <f t="shared" si="215"/>
        <v>136.19681818181817</v>
      </c>
      <c r="AF445" s="290" cm="1">
        <f t="array" ref="AF445">IF(Parameters!$F$55="No",IF($A445&lt;=Parameters!$J$39,Parameters!$I$39*$A445,IF($A445&lt;=Parameters!$J$40,Parameters!$I$39*Parameters!$J$39+Parameters!$I$40*($A445-Parameters!$J$39),IF($A445&lt;=Parameters!$J$41,Parameters!$I$39*Parameters!$J$39+Parameters!$I$40*(Parameters!$J$40-Parameters!$J$39)+Parameters!$I$41*($A445-Parameters!$J$40),Parameters!$I$39*Parameters!$J$39+Parameters!$I$40*(Parameters!$J$40-Parameters!$J$39)+Parameters!$I$41*(Parameters!$J$41-Parameters!$J$40)+Parameters!$I$42*($A445-Parameters!$J$41)))),_xlfn.IFS($A445&lt;=Parameters!$J$39,Parameters!$I$39*$A445,$A445&lt;=Parameters!$J$40,Parameters!$I$40*$A445,$A445&lt;=Parameters!$J$41,Parameters!$I$41*$A445,$A445&gt;Parameters!$J$41,Parameters!$I$42*$A445))</f>
        <v>63630.9</v>
      </c>
      <c r="AG445" s="290">
        <f t="shared" si="216"/>
        <v>144.61568181818183</v>
      </c>
      <c r="AI445" s="429">
        <f t="shared" si="192"/>
        <v>112.5</v>
      </c>
      <c r="AJ445" s="429">
        <f t="shared" si="193"/>
        <v>124.62000000000262</v>
      </c>
      <c r="AK445" s="429">
        <f t="shared" si="194"/>
        <v>113.37999999999738</v>
      </c>
      <c r="AL445" s="429">
        <f t="shared" si="195"/>
        <v>123.91999999999825</v>
      </c>
      <c r="AM445" s="429">
        <f t="shared" si="196"/>
        <v>136.49000000000524</v>
      </c>
      <c r="AN445" s="429">
        <f t="shared" si="197"/>
        <v>159.36000000000058</v>
      </c>
      <c r="AO445" s="429">
        <f t="shared" si="198"/>
        <v>143.54000000000087</v>
      </c>
      <c r="AP445" s="429">
        <f t="shared" si="199"/>
        <v>158.45999999999913</v>
      </c>
      <c r="AQ445" s="429">
        <f t="shared" si="200"/>
        <v>136.49000000000524</v>
      </c>
      <c r="AR445" s="429">
        <f t="shared" si="201"/>
        <v>159.36000000000058</v>
      </c>
      <c r="AS445" s="429">
        <f t="shared" si="202"/>
        <v>143.54000000000087</v>
      </c>
      <c r="AT445" s="429">
        <f t="shared" si="203"/>
        <v>158.45999999999913</v>
      </c>
      <c r="AU445" s="429">
        <f t="shared" si="204"/>
        <v>136.49000000000524</v>
      </c>
      <c r="AV445" s="429">
        <f t="shared" si="205"/>
        <v>159.36000000000058</v>
      </c>
      <c r="AW445" s="429">
        <f t="shared" si="206"/>
        <v>143.54000000000087</v>
      </c>
      <c r="AX445" s="429">
        <f t="shared" si="207"/>
        <v>158.45999999999913</v>
      </c>
    </row>
    <row r="446">
      <c r="A446" s="414">
        <v>441</v>
      </c>
      <c r="B446" s="290" cm="1">
        <f t="array" ref="B446">IF(Parameters!$C$55="No",IF($A446&lt;=Parameters!$D$23,Parameters!$C$23*$A446,IF($A446&lt;=Parameters!$D$24,Parameters!$C$23*Parameters!$D$23+Parameters!$C$24*($A446-Parameters!$D$23),IF($A446&lt;=Parameters!$D$25,Parameters!$C$23*Parameters!$D$23+Parameters!$C$24*(Parameters!$D$24-Parameters!$D$23)+Parameters!$C$25*($A446-Parameters!$D$24),Parameters!$C$23*Parameters!$D$23+Parameters!$C$24*(Parameters!$D$24-Parameters!$D$23)+Parameters!$C$25*(Parameters!$D$25-Parameters!$D$24)+Parameters!$C$26*($A446-Parameters!$D$25)))),_xlfn.IFS($A446&lt;=Parameters!$D$23,Parameters!$C$23*$A446,$A446&lt;=Parameters!$D$24,Parameters!$C$24*$A446,$A446&lt;=Parameters!$D$25,Parameters!$C$25*$A446,$A446&gt;Parameters!$D$25,Parameters!$C$26*$A446))</f>
        <v>43213.5</v>
      </c>
      <c r="C446" s="290">
        <f t="shared" si="208"/>
        <v>97.989795918367349</v>
      </c>
      <c r="D446" s="290" cm="1">
        <f t="array" ref="D446">IF(Parameters!$C$55="No",IF($A446&lt;=Parameters!$D$28,Parameters!$C$28*$A446,IF($A446&lt;=Parameters!$D$29,Parameters!$C$28*Parameters!$D$28+Parameters!$C$29*($A446-Parameters!$D$28),IF($A446&lt;=Parameters!$D$30,Parameters!$C$28*Parameters!$D$28+Parameters!$C$29*(Parameters!$D$29-Parameters!$D$28)+Parameters!$C$30*($A446-Parameters!$D$29),Parameters!$C$28*Parameters!$D$28+Parameters!$C$29*(Parameters!$D$29-Parameters!$D$28)+Parameters!$C$30*(Parameters!$D$30-Parameters!$D$29)+Parameters!$C$31*($A446-Parameters!$D$30)))),_xlfn.IFS($A446&lt;=Parameters!$D$28,Parameters!$C$28*$A446,$A446&lt;=Parameters!$D$29,Parameters!$C$29*$A446,$A446&lt;=Parameters!$D$30,Parameters!$C$30*$A446,$A446&gt;Parameters!$D$30,Parameters!$C$31*$A446))</f>
        <v>48727.92</v>
      </c>
      <c r="E446" s="290">
        <f t="shared" si="208"/>
        <v>110.49414965986394</v>
      </c>
      <c r="F446" s="290" cm="1">
        <f t="array" ref="F446">IF(Parameters!$C$55="No",IF($A446&lt;=Parameters!$D$34,Parameters!$C$34*$A446,IF($A446&lt;=Parameters!$D$35,Parameters!$C$34*Parameters!$D$34+Parameters!$C$35*($A446-Parameters!$D$34),IF($A446&lt;=Parameters!$D$36,Parameters!$C$34*Parameters!$D$34+Parameters!$C$35*(Parameters!$D$35-Parameters!$D$34)+Parameters!$C$36*($A446-Parameters!$D$35),Parameters!$C$34*Parameters!$D$34+Parameters!$C$35*(Parameters!$D$35-Parameters!$D$34)+Parameters!$C$36*(Parameters!$D$36-Parameters!$D$35)+Parameters!$C$37*($A446-Parameters!$D$36)))),_xlfn.IFS($A446&lt;=Parameters!$D$34,Parameters!$C$34*$A446,$A446&lt;=Parameters!$D$35,Parameters!$C$35*$A446,$A446&lt;=Parameters!$D$36,Parameters!$C$36*$A446,$A446&gt;Parameters!$D$36,Parameters!$C$37*$A446))</f>
        <v>48334.58</v>
      </c>
      <c r="G446" s="290">
        <f t="shared" si="209"/>
        <v>109.60222222222222</v>
      </c>
      <c r="H446" s="290" cm="1">
        <f t="array" ref="H446">IF(Parameters!$C$55="No",IF($A446&lt;=Parameters!$D$39,Parameters!$C$39*$A446,IF($A446&lt;=Parameters!$D$40,Parameters!$C$39*Parameters!$D$39+Parameters!$C$40*($A446-Parameters!$D$39),IF($A446&lt;=Parameters!$D$41,Parameters!$C$39*Parameters!$D$39+Parameters!$C$40*(Parameters!$D$40-Parameters!$D$39)+Parameters!$C$41*($A446-Parameters!$D$40),Parameters!$C$39*Parameters!$D$39+Parameters!$C$40*(Parameters!$D$40-Parameters!$D$39)+Parameters!$C$41*(Parameters!$D$41-Parameters!$D$40)+Parameters!$C$42*($A446-Parameters!$D$41)))),_xlfn.IFS($A446&lt;=Parameters!$D$39,Parameters!$C$39*$A446,$A446&lt;=Parameters!$D$40,Parameters!$C$40*$A446,$A446&lt;=Parameters!$D$41,Parameters!$C$41*$A446,$A446&gt;Parameters!$D$41,Parameters!$C$42*$A446))</f>
        <v>50653.72</v>
      </c>
      <c r="I446" s="290">
        <f t="shared" si="210"/>
        <v>114.86104308390023</v>
      </c>
      <c r="J446" s="290" cm="1">
        <f t="array" ref="J446">IF(Parameters!$D$55="No",IF($A446&lt;=Parameters!$F$23,Parameters!$E$23*$A446,IF($A446&lt;=Parameters!$F$24,Parameters!$E$23*Parameters!$F$23+Parameters!$E$24*($A446-Parameters!$F$23),IF($A446&lt;=Parameters!$F$25,Parameters!$E$23*Parameters!$F$23+Parameters!$E$24*(Parameters!$F$24-Parameters!$F$23)+Parameters!$E$25*($A446-Parameters!$F$24),Parameters!$E$23*Parameters!$F$23+Parameters!$E$24*(Parameters!$F$24-Parameters!$F$23)+Parameters!$E$25*(Parameters!$F$25-Parameters!$F$24)+Parameters!$E$26*($A446-Parameters!$F$25)))),_xlfn.IFS($A446&lt;=Parameters!$F$23,Parameters!$E$23*$A446,$A446&lt;=Parameters!$F$24,Parameters!$E$24*$A446,$A446&lt;=Parameters!$F$25,Parameters!$E$25*$A446,$A446&gt;Parameters!$F$25,Parameters!$E$26*$A446))</f>
        <v>46596.09</v>
      </c>
      <c r="K446" s="290">
        <f t="shared" si="186"/>
        <v>105.66006802721088</v>
      </c>
      <c r="L446" s="290" cm="1">
        <f t="array" ref="L446">IF(Parameters!$D$55="No",IF($A446&lt;=Parameters!$F$28,Parameters!$E$28*$A446,IF($A446&lt;=Parameters!$F$29,Parameters!$E$28*Parameters!$F$28+Parameters!$E$29*($A446-Parameters!$F$28),IF($A446&lt;=Parameters!$F$30,Parameters!$E$28*Parameters!$F$28+Parameters!$E$29*(Parameters!$F$29-Parameters!$F$28)+Parameters!$E$30*($A446-Parameters!$F$29),Parameters!$E$28*Parameters!$F$28+Parameters!$E$29*(Parameters!$F$29-Parameters!$F$28)+Parameters!$E$30*(Parameters!$F$30-Parameters!$F$29)+Parameters!$E$31*($A446-Parameters!$F$30)))),_xlfn.IFS($A446&lt;=Parameters!$F$28,Parameters!$E$28*$A446,$A446&lt;=Parameters!$F$29,Parameters!$E$29*$A446,$A446&lt;=Parameters!$F$30,Parameters!$E$30*$A446,$A446&gt;Parameters!$F$30,Parameters!$E$31*$A446))</f>
        <v>57762.26</v>
      </c>
      <c r="M446" s="290">
        <f t="shared" si="187"/>
        <v>130.98018140589571</v>
      </c>
      <c r="N446" s="290" cm="1">
        <f t="array" ref="N446">IF(Parameters!$D$55="No",IF($A446&lt;=Parameters!$F$34,Parameters!$E$34*$A446,IF($A446&lt;=Parameters!$F$35,Parameters!$E$34*Parameters!$F$34+Parameters!$E$35*($A446-Parameters!$F$34),IF($A446&lt;=Parameters!$F$36,Parameters!$E$34*Parameters!$F$34+Parameters!$E$35*(Parameters!$F$35-Parameters!$F$34)+Parameters!$E$36*($A446-Parameters!$F$35),Parameters!$E$34*Parameters!$F$34+Parameters!$E$35*(Parameters!$F$35-Parameters!$F$34)+Parameters!$E$36*(Parameters!$F$36-Parameters!$F$35)+Parameters!$E$37*($A446-Parameters!$F$36)))),_xlfn.IFS($A446&lt;=Parameters!$F$34,Parameters!$E$34*$A446,$A446&lt;=Parameters!$F$35,Parameters!$E$35*$A446,$A446&lt;=Parameters!$F$36,Parameters!$E$36*$A446,$A446&gt;Parameters!$F$36,Parameters!$E$37*$A446))</f>
        <v>60070.14</v>
      </c>
      <c r="O446" s="290">
        <f t="shared" si="211"/>
        <v>136.21346938775511</v>
      </c>
      <c r="P446" s="290" cm="1">
        <f t="array" ref="P446">IF(Parameters!$D$55="No",IF($A446&lt;=Parameters!$F$39,Parameters!$E$39*$A446,IF($A446&lt;=Parameters!$F$40,Parameters!$E$39*Parameters!$F$39+Parameters!$E$40*($A446-Parameters!$F$39),IF($A446&lt;=Parameters!$F$41,Parameters!$E$39*Parameters!$F$39+Parameters!$E$40*(Parameters!$F$40-Parameters!$F$39)+Parameters!$E$41*($A446-Parameters!$F$40),Parameters!$E$39*Parameters!$F$39+Parameters!$E$40*(Parameters!$F$40-Parameters!$F$39)+Parameters!$E$41*(Parameters!$F$41-Parameters!$F$40)+Parameters!$E$42*($A446-Parameters!$F$41)))),_xlfn.IFS($A446&lt;=Parameters!$F$39,Parameters!$E$39*$A446,$A446&lt;=Parameters!$F$40,Parameters!$E$40*$A446,$A446&lt;=Parameters!$F$41,Parameters!$E$41*$A446,$A446&gt;Parameters!$F$41,Parameters!$E$42*$A446))</f>
        <v>63789.36</v>
      </c>
      <c r="Q446" s="290">
        <f t="shared" si="212"/>
        <v>144.64707482993197</v>
      </c>
      <c r="R446" s="290" cm="1">
        <f t="array" ref="R446">IF(Parameters!$E$55="No",IF($A446&lt;=Parameters!$H$23,Parameters!$G$23*$A446,IF($A446&lt;=Parameters!$H$24,Parameters!$G$23*Parameters!$H$23+Parameters!$G$24*($A446-Parameters!$H$23),IF($A446&lt;=Parameters!$H$25,Parameters!$G$23*Parameters!$H$23+Parameters!$G$24*(Parameters!$H$24-Parameters!$H$23)+Parameters!$G$25*($A446-Parameters!$H$24),Parameters!$G$23*Parameters!$H$23+Parameters!$G$24*(Parameters!$H$24-Parameters!$H$23)+Parameters!$G$25*(Parameters!$H$25-Parameters!$H$24)+Parameters!$G$26*($A446-Parameters!$H$25)))),_xlfn.IFS($A446&lt;=Parameters!$H$23,Parameters!$G$23*$A446,$A446&lt;=Parameters!$H$24,Parameters!$G$24*$A446,$A446&lt;=Parameters!$H$25,Parameters!$G$25*$A446,$A446&gt;Parameters!$H$25,Parameters!$G$26*$A446))</f>
        <v>46596.09</v>
      </c>
      <c r="S446" s="290">
        <f t="shared" si="188"/>
        <v>105.66006802721088</v>
      </c>
      <c r="T446" s="290" cm="1">
        <f t="array" ref="T446">IF(Parameters!$E$55="No",IF($A446&lt;=Parameters!$H$28,Parameters!$G$28*$A446,IF($A446&lt;=Parameters!$H$29,Parameters!$G$28*Parameters!$H$28+Parameters!$G$29*($A446-Parameters!$H$28),IF($A446&lt;=Parameters!$H$30,Parameters!$G$28*Parameters!$H$28+Parameters!$G$29*(Parameters!$H$29-Parameters!$H$28)+Parameters!$G$30*($A446-Parameters!$H$29),Parameters!$G$28*Parameters!$H$28+Parameters!$G$29*(Parameters!$H$29-Parameters!$H$28)+Parameters!$G$30*(Parameters!$H$30-Parameters!$H$29)+Parameters!$G$31*($A446-Parameters!$H$30)))),_xlfn.IFS($A446&lt;=Parameters!$H$28,Parameters!$G$28*$A446,$A446&lt;=Parameters!$H$29,Parameters!$G$29*$A446,$A446&lt;=Parameters!$H$30,Parameters!$G$30*$A446,$A446&gt;Parameters!$H$30,Parameters!$G$31*$A446))</f>
        <v>57762.26</v>
      </c>
      <c r="U446" s="290">
        <f t="shared" si="189"/>
        <v>130.98018140589571</v>
      </c>
      <c r="V446" s="290" cm="1">
        <f t="array" ref="V446">IF(Parameters!$E$55="No",IF($A446&lt;=Parameters!$H$34,Parameters!$G$34*$A446,IF($A446&lt;=Parameters!$H$35,Parameters!$G$34*Parameters!$H$34+Parameters!$G$35*($A446-Parameters!$H$34),IF($A446&lt;=Parameters!$H$36,Parameters!$G$34*Parameters!$H$34+Parameters!$G$35*(Parameters!$H$35-Parameters!$H$34)+Parameters!$G$36*($A446-Parameters!$H$35),Parameters!$G$34*Parameters!$H$34+Parameters!$G$35*(Parameters!$H$35-Parameters!$H$34)+Parameters!$G$36*(Parameters!$H$36-Parameters!$H$35)+Parameters!$G$37*($A446-Parameters!$H$36)))),_xlfn.IFS($A446&lt;=Parameters!$H$34,Parameters!$G$34*$A446,$A446&lt;=Parameters!$H$35,Parameters!$G$35*$A446,$A446&lt;=Parameters!$H$36,Parameters!$G$36*$A446,$A446&gt;Parameters!$H$36,Parameters!$G$37*$A446))</f>
        <v>60070.14</v>
      </c>
      <c r="W446" s="290">
        <f t="shared" si="213"/>
        <v>136.21346938775511</v>
      </c>
      <c r="X446" s="290" cm="1">
        <f t="array" ref="X446">IF(Parameters!$E$55="No",IF($A446&lt;=Parameters!$H$39,Parameters!$G$39*$A446,IF($A446&lt;=Parameters!$H$40,Parameters!$G$39*Parameters!$H$39+Parameters!$G$40*($A446-Parameters!$H$39),IF($A446&lt;=Parameters!$H$41,Parameters!$G$39*Parameters!$H$39+Parameters!$G$40*(Parameters!$H$40-Parameters!$H$39)+Parameters!$G$41*($A446-Parameters!$H$40),Parameters!$G$39*Parameters!$H$39+Parameters!$G$40*(Parameters!$H$40-Parameters!$H$39)+Parameters!$G$41*(Parameters!$H$41-Parameters!$H$40)+Parameters!$G$42*($A446-Parameters!$H$41)))),_xlfn.IFS($A446&lt;=Parameters!$H$39,Parameters!$G$39*$A446,$A446&lt;=Parameters!$H$40,Parameters!$G$40*$A446,$A446&lt;=Parameters!$H$41,Parameters!$G$41*$A446,$A446&gt;Parameters!$H$41,Parameters!$G$42*$A446))</f>
        <v>63789.36</v>
      </c>
      <c r="Y446" s="290">
        <f t="shared" si="214"/>
        <v>144.64707482993197</v>
      </c>
      <c r="Z446" s="290" cm="1">
        <f t="array" ref="Z446">IF(Parameters!$F$55="No",IF($A446&lt;=Parameters!$J$23,Parameters!$I$23*$A446,IF($A446&lt;=Parameters!$J$24,Parameters!$I$23*Parameters!$J$23+Parameters!$I$24*($A446-Parameters!$J$23),IF($A446&lt;=Parameters!$J$25,Parameters!$I$23*Parameters!$J$23+Parameters!$I$24*(Parameters!$J$24-Parameters!$J$23)+Parameters!$I$25*($A446-Parameters!$J$24),Parameters!$I$23*Parameters!$J$23+Parameters!$I$24*(Parameters!$J$24-Parameters!$J$23)+Parameters!$I$25*(Parameters!$J$25-Parameters!$J$24)+Parameters!$I$26*($A446-Parameters!$J$25)))),_xlfn.IFS($A446&lt;=Parameters!$J$23,Parameters!$I$23*$A446,$A446&lt;=Parameters!$J$24,Parameters!$I$24*$A446,$A446&lt;=Parameters!$J$25,Parameters!$I$25*$A446,$A446&gt;Parameters!$J$25,Parameters!$I$26*$A446))</f>
        <v>46596.09</v>
      </c>
      <c r="AA446" s="290">
        <f t="shared" si="190"/>
        <v>105.66006802721088</v>
      </c>
      <c r="AB446" s="290" cm="1">
        <f t="array" ref="AB446">IF(Parameters!$F$55="No",IF($A446&lt;=Parameters!$J$28,Parameters!$I$28*$A446,IF($A446&lt;=Parameters!$J$29,Parameters!$I$28*Parameters!$J$28+Parameters!$I$29*($A446-Parameters!$J$28),IF($A446&lt;=Parameters!$J$30,Parameters!$I$28*Parameters!$J$28+Parameters!$I$29*(Parameters!$J$29-Parameters!$J$28)+Parameters!$I$30*($A446-Parameters!$J$29),Parameters!$I$28*Parameters!$J$28+Parameters!$I$29*(Parameters!$J$29-Parameters!$J$28)+Parameters!$I$30*(Parameters!$J$30-Parameters!$J$29)+Parameters!$I$31*($A446-Parameters!$J$30)))),_xlfn.IFS($A446&lt;=Parameters!$J$28,Parameters!$I$28*$A446,$A446&lt;=Parameters!$J$29,Parameters!$I$29*$A446,$A446&lt;=Parameters!$J$30,Parameters!$I$30*$A446,$A446&gt;Parameters!$J$30,Parameters!$I$31*$A446))</f>
        <v>57762.26</v>
      </c>
      <c r="AC446" s="290">
        <f t="shared" si="191"/>
        <v>130.98018140589571</v>
      </c>
      <c r="AD446" s="290" cm="1">
        <f t="array" ref="AD446">IF(Parameters!$F$55="No",IF($A446&lt;=Parameters!$J$34,Parameters!$I$34*$A446,IF($A446&lt;=Parameters!$J$35,Parameters!$I$34*Parameters!$J$34+Parameters!$I$35*($A446-Parameters!$J$34),IF($A446&lt;=Parameters!$J$36,Parameters!$I$34*Parameters!$J$34+Parameters!$I$35*(Parameters!$J$35-Parameters!$J$34)+Parameters!$I$36*($A446-Parameters!$J$35),Parameters!$I$34*Parameters!$J$34+Parameters!$I$35*(Parameters!$J$35-Parameters!$J$34)+Parameters!$I$36*(Parameters!$J$36-Parameters!$J$35)+Parameters!$I$37*($A446-Parameters!$J$36)))),_xlfn.IFS($A446&lt;=Parameters!$J$34,Parameters!$I$34*$A446,$A446&lt;=Parameters!$J$35,Parameters!$I$35*$A446,$A446&lt;=Parameters!$J$36,Parameters!$I$36*$A446,$A446&gt;Parameters!$J$36,Parameters!$I$37*$A446))</f>
        <v>60070.14</v>
      </c>
      <c r="AE446" s="290">
        <f t="shared" si="215"/>
        <v>136.21346938775511</v>
      </c>
      <c r="AF446" s="290" cm="1">
        <f t="array" ref="AF446">IF(Parameters!$F$55="No",IF($A446&lt;=Parameters!$J$39,Parameters!$I$39*$A446,IF($A446&lt;=Parameters!$J$40,Parameters!$I$39*Parameters!$J$39+Parameters!$I$40*($A446-Parameters!$J$39),IF($A446&lt;=Parameters!$J$41,Parameters!$I$39*Parameters!$J$39+Parameters!$I$40*(Parameters!$J$40-Parameters!$J$39)+Parameters!$I$41*($A446-Parameters!$J$40),Parameters!$I$39*Parameters!$J$39+Parameters!$I$40*(Parameters!$J$40-Parameters!$J$39)+Parameters!$I$41*(Parameters!$J$41-Parameters!$J$40)+Parameters!$I$42*($A446-Parameters!$J$41)))),_xlfn.IFS($A446&lt;=Parameters!$J$39,Parameters!$I$39*$A446,$A446&lt;=Parameters!$J$40,Parameters!$I$40*$A446,$A446&lt;=Parameters!$J$41,Parameters!$I$41*$A446,$A446&gt;Parameters!$J$41,Parameters!$I$42*$A446))</f>
        <v>63789.36</v>
      </c>
      <c r="AG446" s="290">
        <f t="shared" si="216"/>
        <v>144.64707482993197</v>
      </c>
      <c r="AI446" s="429">
        <f t="shared" si="192"/>
        <v>112.5</v>
      </c>
      <c r="AJ446" s="429">
        <f t="shared" si="193"/>
        <v>124.61999999999534</v>
      </c>
      <c r="AK446" s="429">
        <f t="shared" si="194"/>
        <v>113.38000000000466</v>
      </c>
      <c r="AL446" s="429">
        <f t="shared" si="195"/>
        <v>123.91999999999825</v>
      </c>
      <c r="AM446" s="429">
        <f t="shared" si="196"/>
        <v>136.48999999999069</v>
      </c>
      <c r="AN446" s="429">
        <f t="shared" si="197"/>
        <v>159.36000000000058</v>
      </c>
      <c r="AO446" s="429">
        <f t="shared" si="198"/>
        <v>143.54000000000087</v>
      </c>
      <c r="AP446" s="429">
        <f t="shared" si="199"/>
        <v>158.45999999999913</v>
      </c>
      <c r="AQ446" s="429">
        <f t="shared" si="200"/>
        <v>136.48999999999069</v>
      </c>
      <c r="AR446" s="429">
        <f t="shared" si="201"/>
        <v>159.36000000000058</v>
      </c>
      <c r="AS446" s="429">
        <f t="shared" si="202"/>
        <v>143.54000000000087</v>
      </c>
      <c r="AT446" s="429">
        <f t="shared" si="203"/>
        <v>158.45999999999913</v>
      </c>
      <c r="AU446" s="429">
        <f t="shared" si="204"/>
        <v>136.48999999999069</v>
      </c>
      <c r="AV446" s="429">
        <f t="shared" si="205"/>
        <v>159.36000000000058</v>
      </c>
      <c r="AW446" s="429">
        <f t="shared" si="206"/>
        <v>143.54000000000087</v>
      </c>
      <c r="AX446" s="429">
        <f t="shared" si="207"/>
        <v>158.45999999999913</v>
      </c>
    </row>
    <row r="447">
      <c r="A447" s="414">
        <v>442</v>
      </c>
      <c r="B447" s="290" cm="1">
        <f t="array" ref="B447">IF(Parameters!$C$55="No",IF($A447&lt;=Parameters!$D$23,Parameters!$C$23*$A447,IF($A447&lt;=Parameters!$D$24,Parameters!$C$23*Parameters!$D$23+Parameters!$C$24*($A447-Parameters!$D$23),IF($A447&lt;=Parameters!$D$25,Parameters!$C$23*Parameters!$D$23+Parameters!$C$24*(Parameters!$D$24-Parameters!$D$23)+Parameters!$C$25*($A447-Parameters!$D$24),Parameters!$C$23*Parameters!$D$23+Parameters!$C$24*(Parameters!$D$24-Parameters!$D$23)+Parameters!$C$25*(Parameters!$D$25-Parameters!$D$24)+Parameters!$C$26*($A447-Parameters!$D$25)))),_xlfn.IFS($A447&lt;=Parameters!$D$23,Parameters!$C$23*$A447,$A447&lt;=Parameters!$D$24,Parameters!$C$24*$A447,$A447&lt;=Parameters!$D$25,Parameters!$C$25*$A447,$A447&gt;Parameters!$D$25,Parameters!$C$26*$A447))</f>
        <v>43326</v>
      </c>
      <c r="C447" s="290">
        <f t="shared" si="208"/>
        <v>98.022624434389144</v>
      </c>
      <c r="D447" s="290" cm="1">
        <f t="array" ref="D447">IF(Parameters!$C$55="No",IF($A447&lt;=Parameters!$D$28,Parameters!$C$28*$A447,IF($A447&lt;=Parameters!$D$29,Parameters!$C$28*Parameters!$D$28+Parameters!$C$29*($A447-Parameters!$D$28),IF($A447&lt;=Parameters!$D$30,Parameters!$C$28*Parameters!$D$28+Parameters!$C$29*(Parameters!$D$29-Parameters!$D$28)+Parameters!$C$30*($A447-Parameters!$D$29),Parameters!$C$28*Parameters!$D$28+Parameters!$C$29*(Parameters!$D$29-Parameters!$D$28)+Parameters!$C$30*(Parameters!$D$30-Parameters!$D$29)+Parameters!$C$31*($A447-Parameters!$D$30)))),_xlfn.IFS($A447&lt;=Parameters!$D$28,Parameters!$C$28*$A447,$A447&lt;=Parameters!$D$29,Parameters!$C$29*$A447,$A447&lt;=Parameters!$D$30,Parameters!$C$30*$A447,$A447&gt;Parameters!$D$30,Parameters!$C$31*$A447))</f>
        <v>48852.54</v>
      </c>
      <c r="E447" s="290">
        <f t="shared" si="208"/>
        <v>110.52610859728507</v>
      </c>
      <c r="F447" s="290" cm="1">
        <f t="array" ref="F447">IF(Parameters!$C$55="No",IF($A447&lt;=Parameters!$D$34,Parameters!$C$34*$A447,IF($A447&lt;=Parameters!$D$35,Parameters!$C$34*Parameters!$D$34+Parameters!$C$35*($A447-Parameters!$D$34),IF($A447&lt;=Parameters!$D$36,Parameters!$C$34*Parameters!$D$34+Parameters!$C$35*(Parameters!$D$35-Parameters!$D$34)+Parameters!$C$36*($A447-Parameters!$D$35),Parameters!$C$34*Parameters!$D$34+Parameters!$C$35*(Parameters!$D$35-Parameters!$D$34)+Parameters!$C$36*(Parameters!$D$36-Parameters!$D$35)+Parameters!$C$37*($A447-Parameters!$D$36)))),_xlfn.IFS($A447&lt;=Parameters!$D$34,Parameters!$C$34*$A447,$A447&lt;=Parameters!$D$35,Parameters!$C$35*$A447,$A447&lt;=Parameters!$D$36,Parameters!$C$36*$A447,$A447&gt;Parameters!$D$36,Parameters!$C$37*$A447))</f>
        <v>48447.96</v>
      </c>
      <c r="G447" s="290">
        <f t="shared" si="209"/>
        <v>109.61076923076922</v>
      </c>
      <c r="H447" s="290" cm="1">
        <f t="array" ref="H447">IF(Parameters!$C$55="No",IF($A447&lt;=Parameters!$D$39,Parameters!$C$39*$A447,IF($A447&lt;=Parameters!$D$40,Parameters!$C$39*Parameters!$D$39+Parameters!$C$40*($A447-Parameters!$D$39),IF($A447&lt;=Parameters!$D$41,Parameters!$C$39*Parameters!$D$39+Parameters!$C$40*(Parameters!$D$40-Parameters!$D$39)+Parameters!$C$41*($A447-Parameters!$D$40),Parameters!$C$39*Parameters!$D$39+Parameters!$C$40*(Parameters!$D$40-Parameters!$D$39)+Parameters!$C$41*(Parameters!$D$41-Parameters!$D$40)+Parameters!$C$42*($A447-Parameters!$D$41)))),_xlfn.IFS($A447&lt;=Parameters!$D$39,Parameters!$C$39*$A447,$A447&lt;=Parameters!$D$40,Parameters!$C$40*$A447,$A447&lt;=Parameters!$D$41,Parameters!$C$41*$A447,$A447&gt;Parameters!$D$41,Parameters!$C$42*$A447))</f>
        <v>50777.64</v>
      </c>
      <c r="I447" s="290">
        <f t="shared" si="210"/>
        <v>114.88153846153845</v>
      </c>
      <c r="J447" s="290" cm="1">
        <f t="array" ref="J447">IF(Parameters!$D$55="No",IF($A447&lt;=Parameters!$F$23,Parameters!$E$23*$A447,IF($A447&lt;=Parameters!$F$24,Parameters!$E$23*Parameters!$F$23+Parameters!$E$24*($A447-Parameters!$F$23),IF($A447&lt;=Parameters!$F$25,Parameters!$E$23*Parameters!$F$23+Parameters!$E$24*(Parameters!$F$24-Parameters!$F$23)+Parameters!$E$25*($A447-Parameters!$F$24),Parameters!$E$23*Parameters!$F$23+Parameters!$E$24*(Parameters!$F$24-Parameters!$F$23)+Parameters!$E$25*(Parameters!$F$25-Parameters!$F$24)+Parameters!$E$26*($A447-Parameters!$F$25)))),_xlfn.IFS($A447&lt;=Parameters!$F$23,Parameters!$E$23*$A447,$A447&lt;=Parameters!$F$24,Parameters!$E$24*$A447,$A447&lt;=Parameters!$F$25,Parameters!$E$25*$A447,$A447&gt;Parameters!$F$25,Parameters!$E$26*$A447))</f>
        <v>46732.58</v>
      </c>
      <c r="K447" s="290">
        <f t="shared" si="186"/>
        <v>105.72981900452488</v>
      </c>
      <c r="L447" s="290" cm="1">
        <f t="array" ref="L447">IF(Parameters!$D$55="No",IF($A447&lt;=Parameters!$F$28,Parameters!$E$28*$A447,IF($A447&lt;=Parameters!$F$29,Parameters!$E$28*Parameters!$F$28+Parameters!$E$29*($A447-Parameters!$F$28),IF($A447&lt;=Parameters!$F$30,Parameters!$E$28*Parameters!$F$28+Parameters!$E$29*(Parameters!$F$29-Parameters!$F$28)+Parameters!$E$30*($A447-Parameters!$F$29),Parameters!$E$28*Parameters!$F$28+Parameters!$E$29*(Parameters!$F$29-Parameters!$F$28)+Parameters!$E$30*(Parameters!$F$30-Parameters!$F$29)+Parameters!$E$31*($A447-Parameters!$F$30)))),_xlfn.IFS($A447&lt;=Parameters!$F$28,Parameters!$E$28*$A447,$A447&lt;=Parameters!$F$29,Parameters!$E$29*$A447,$A447&lt;=Parameters!$F$30,Parameters!$E$30*$A447,$A447&gt;Parameters!$F$30,Parameters!$E$31*$A447))</f>
        <v>57921.62</v>
      </c>
      <c r="M447" s="290">
        <f t="shared" si="187"/>
        <v>131.04438914027151</v>
      </c>
      <c r="N447" s="290" cm="1">
        <f t="array" ref="N447">IF(Parameters!$D$55="No",IF($A447&lt;=Parameters!$F$34,Parameters!$E$34*$A447,IF($A447&lt;=Parameters!$F$35,Parameters!$E$34*Parameters!$F$34+Parameters!$E$35*($A447-Parameters!$F$34),IF($A447&lt;=Parameters!$F$36,Parameters!$E$34*Parameters!$F$34+Parameters!$E$35*(Parameters!$F$35-Parameters!$F$34)+Parameters!$E$36*($A447-Parameters!$F$35),Parameters!$E$34*Parameters!$F$34+Parameters!$E$35*(Parameters!$F$35-Parameters!$F$34)+Parameters!$E$36*(Parameters!$F$36-Parameters!$F$35)+Parameters!$E$37*($A447-Parameters!$F$36)))),_xlfn.IFS($A447&lt;=Parameters!$F$34,Parameters!$E$34*$A447,$A447&lt;=Parameters!$F$35,Parameters!$E$35*$A447,$A447&lt;=Parameters!$F$36,Parameters!$E$36*$A447,$A447&gt;Parameters!$F$36,Parameters!$E$37*$A447))</f>
        <v>60213.68</v>
      </c>
      <c r="O447" s="290">
        <f t="shared" si="211"/>
        <v>136.23004524886878</v>
      </c>
      <c r="P447" s="290" cm="1">
        <f t="array" ref="P447">IF(Parameters!$D$55="No",IF($A447&lt;=Parameters!$F$39,Parameters!$E$39*$A447,IF($A447&lt;=Parameters!$F$40,Parameters!$E$39*Parameters!$F$39+Parameters!$E$40*($A447-Parameters!$F$39),IF($A447&lt;=Parameters!$F$41,Parameters!$E$39*Parameters!$F$39+Parameters!$E$40*(Parameters!$F$40-Parameters!$F$39)+Parameters!$E$41*($A447-Parameters!$F$40),Parameters!$E$39*Parameters!$F$39+Parameters!$E$40*(Parameters!$F$40-Parameters!$F$39)+Parameters!$E$41*(Parameters!$F$41-Parameters!$F$40)+Parameters!$E$42*($A447-Parameters!$F$41)))),_xlfn.IFS($A447&lt;=Parameters!$F$39,Parameters!$E$39*$A447,$A447&lt;=Parameters!$F$40,Parameters!$E$40*$A447,$A447&lt;=Parameters!$F$41,Parameters!$E$41*$A447,$A447&gt;Parameters!$F$41,Parameters!$E$42*$A447))</f>
        <v>63947.82</v>
      </c>
      <c r="Q447" s="290">
        <f t="shared" si="212"/>
        <v>144.6783257918552</v>
      </c>
      <c r="R447" s="290" cm="1">
        <f t="array" ref="R447">IF(Parameters!$E$55="No",IF($A447&lt;=Parameters!$H$23,Parameters!$G$23*$A447,IF($A447&lt;=Parameters!$H$24,Parameters!$G$23*Parameters!$H$23+Parameters!$G$24*($A447-Parameters!$H$23),IF($A447&lt;=Parameters!$H$25,Parameters!$G$23*Parameters!$H$23+Parameters!$G$24*(Parameters!$H$24-Parameters!$H$23)+Parameters!$G$25*($A447-Parameters!$H$24),Parameters!$G$23*Parameters!$H$23+Parameters!$G$24*(Parameters!$H$24-Parameters!$H$23)+Parameters!$G$25*(Parameters!$H$25-Parameters!$H$24)+Parameters!$G$26*($A447-Parameters!$H$25)))),_xlfn.IFS($A447&lt;=Parameters!$H$23,Parameters!$G$23*$A447,$A447&lt;=Parameters!$H$24,Parameters!$G$24*$A447,$A447&lt;=Parameters!$H$25,Parameters!$G$25*$A447,$A447&gt;Parameters!$H$25,Parameters!$G$26*$A447))</f>
        <v>46732.58</v>
      </c>
      <c r="S447" s="290">
        <f t="shared" si="188"/>
        <v>105.72981900452488</v>
      </c>
      <c r="T447" s="290" cm="1">
        <f t="array" ref="T447">IF(Parameters!$E$55="No",IF($A447&lt;=Parameters!$H$28,Parameters!$G$28*$A447,IF($A447&lt;=Parameters!$H$29,Parameters!$G$28*Parameters!$H$28+Parameters!$G$29*($A447-Parameters!$H$28),IF($A447&lt;=Parameters!$H$30,Parameters!$G$28*Parameters!$H$28+Parameters!$G$29*(Parameters!$H$29-Parameters!$H$28)+Parameters!$G$30*($A447-Parameters!$H$29),Parameters!$G$28*Parameters!$H$28+Parameters!$G$29*(Parameters!$H$29-Parameters!$H$28)+Parameters!$G$30*(Parameters!$H$30-Parameters!$H$29)+Parameters!$G$31*($A447-Parameters!$H$30)))),_xlfn.IFS($A447&lt;=Parameters!$H$28,Parameters!$G$28*$A447,$A447&lt;=Parameters!$H$29,Parameters!$G$29*$A447,$A447&lt;=Parameters!$H$30,Parameters!$G$30*$A447,$A447&gt;Parameters!$H$30,Parameters!$G$31*$A447))</f>
        <v>57921.62</v>
      </c>
      <c r="U447" s="290">
        <f t="shared" si="189"/>
        <v>131.04438914027151</v>
      </c>
      <c r="V447" s="290" cm="1">
        <f t="array" ref="V447">IF(Parameters!$E$55="No",IF($A447&lt;=Parameters!$H$34,Parameters!$G$34*$A447,IF($A447&lt;=Parameters!$H$35,Parameters!$G$34*Parameters!$H$34+Parameters!$G$35*($A447-Parameters!$H$34),IF($A447&lt;=Parameters!$H$36,Parameters!$G$34*Parameters!$H$34+Parameters!$G$35*(Parameters!$H$35-Parameters!$H$34)+Parameters!$G$36*($A447-Parameters!$H$35),Parameters!$G$34*Parameters!$H$34+Parameters!$G$35*(Parameters!$H$35-Parameters!$H$34)+Parameters!$G$36*(Parameters!$H$36-Parameters!$H$35)+Parameters!$G$37*($A447-Parameters!$H$36)))),_xlfn.IFS($A447&lt;=Parameters!$H$34,Parameters!$G$34*$A447,$A447&lt;=Parameters!$H$35,Parameters!$G$35*$A447,$A447&lt;=Parameters!$H$36,Parameters!$G$36*$A447,$A447&gt;Parameters!$H$36,Parameters!$G$37*$A447))</f>
        <v>60213.68</v>
      </c>
      <c r="W447" s="290">
        <f t="shared" si="213"/>
        <v>136.23004524886878</v>
      </c>
      <c r="X447" s="290" cm="1">
        <f t="array" ref="X447">IF(Parameters!$E$55="No",IF($A447&lt;=Parameters!$H$39,Parameters!$G$39*$A447,IF($A447&lt;=Parameters!$H$40,Parameters!$G$39*Parameters!$H$39+Parameters!$G$40*($A447-Parameters!$H$39),IF($A447&lt;=Parameters!$H$41,Parameters!$G$39*Parameters!$H$39+Parameters!$G$40*(Parameters!$H$40-Parameters!$H$39)+Parameters!$G$41*($A447-Parameters!$H$40),Parameters!$G$39*Parameters!$H$39+Parameters!$G$40*(Parameters!$H$40-Parameters!$H$39)+Parameters!$G$41*(Parameters!$H$41-Parameters!$H$40)+Parameters!$G$42*($A447-Parameters!$H$41)))),_xlfn.IFS($A447&lt;=Parameters!$H$39,Parameters!$G$39*$A447,$A447&lt;=Parameters!$H$40,Parameters!$G$40*$A447,$A447&lt;=Parameters!$H$41,Parameters!$G$41*$A447,$A447&gt;Parameters!$H$41,Parameters!$G$42*$A447))</f>
        <v>63947.82</v>
      </c>
      <c r="Y447" s="290">
        <f t="shared" si="214"/>
        <v>144.6783257918552</v>
      </c>
      <c r="Z447" s="290" cm="1">
        <f t="array" ref="Z447">IF(Parameters!$F$55="No",IF($A447&lt;=Parameters!$J$23,Parameters!$I$23*$A447,IF($A447&lt;=Parameters!$J$24,Parameters!$I$23*Parameters!$J$23+Parameters!$I$24*($A447-Parameters!$J$23),IF($A447&lt;=Parameters!$J$25,Parameters!$I$23*Parameters!$J$23+Parameters!$I$24*(Parameters!$J$24-Parameters!$J$23)+Parameters!$I$25*($A447-Parameters!$J$24),Parameters!$I$23*Parameters!$J$23+Parameters!$I$24*(Parameters!$J$24-Parameters!$J$23)+Parameters!$I$25*(Parameters!$J$25-Parameters!$J$24)+Parameters!$I$26*($A447-Parameters!$J$25)))),_xlfn.IFS($A447&lt;=Parameters!$J$23,Parameters!$I$23*$A447,$A447&lt;=Parameters!$J$24,Parameters!$I$24*$A447,$A447&lt;=Parameters!$J$25,Parameters!$I$25*$A447,$A447&gt;Parameters!$J$25,Parameters!$I$26*$A447))</f>
        <v>46732.58</v>
      </c>
      <c r="AA447" s="290">
        <f t="shared" si="190"/>
        <v>105.72981900452488</v>
      </c>
      <c r="AB447" s="290" cm="1">
        <f t="array" ref="AB447">IF(Parameters!$F$55="No",IF($A447&lt;=Parameters!$J$28,Parameters!$I$28*$A447,IF($A447&lt;=Parameters!$J$29,Parameters!$I$28*Parameters!$J$28+Parameters!$I$29*($A447-Parameters!$J$28),IF($A447&lt;=Parameters!$J$30,Parameters!$I$28*Parameters!$J$28+Parameters!$I$29*(Parameters!$J$29-Parameters!$J$28)+Parameters!$I$30*($A447-Parameters!$J$29),Parameters!$I$28*Parameters!$J$28+Parameters!$I$29*(Parameters!$J$29-Parameters!$J$28)+Parameters!$I$30*(Parameters!$J$30-Parameters!$J$29)+Parameters!$I$31*($A447-Parameters!$J$30)))),_xlfn.IFS($A447&lt;=Parameters!$J$28,Parameters!$I$28*$A447,$A447&lt;=Parameters!$J$29,Parameters!$I$29*$A447,$A447&lt;=Parameters!$J$30,Parameters!$I$30*$A447,$A447&gt;Parameters!$J$30,Parameters!$I$31*$A447))</f>
        <v>57921.62</v>
      </c>
      <c r="AC447" s="290">
        <f t="shared" si="191"/>
        <v>131.04438914027151</v>
      </c>
      <c r="AD447" s="290" cm="1">
        <f t="array" ref="AD447">IF(Parameters!$F$55="No",IF($A447&lt;=Parameters!$J$34,Parameters!$I$34*$A447,IF($A447&lt;=Parameters!$J$35,Parameters!$I$34*Parameters!$J$34+Parameters!$I$35*($A447-Parameters!$J$34),IF($A447&lt;=Parameters!$J$36,Parameters!$I$34*Parameters!$J$34+Parameters!$I$35*(Parameters!$J$35-Parameters!$J$34)+Parameters!$I$36*($A447-Parameters!$J$35),Parameters!$I$34*Parameters!$J$34+Parameters!$I$35*(Parameters!$J$35-Parameters!$J$34)+Parameters!$I$36*(Parameters!$J$36-Parameters!$J$35)+Parameters!$I$37*($A447-Parameters!$J$36)))),_xlfn.IFS($A447&lt;=Parameters!$J$34,Parameters!$I$34*$A447,$A447&lt;=Parameters!$J$35,Parameters!$I$35*$A447,$A447&lt;=Parameters!$J$36,Parameters!$I$36*$A447,$A447&gt;Parameters!$J$36,Parameters!$I$37*$A447))</f>
        <v>60213.68</v>
      </c>
      <c r="AE447" s="290">
        <f t="shared" si="215"/>
        <v>136.23004524886878</v>
      </c>
      <c r="AF447" s="290" cm="1">
        <f t="array" ref="AF447">IF(Parameters!$F$55="No",IF($A447&lt;=Parameters!$J$39,Parameters!$I$39*$A447,IF($A447&lt;=Parameters!$J$40,Parameters!$I$39*Parameters!$J$39+Parameters!$I$40*($A447-Parameters!$J$39),IF($A447&lt;=Parameters!$J$41,Parameters!$I$39*Parameters!$J$39+Parameters!$I$40*(Parameters!$J$40-Parameters!$J$39)+Parameters!$I$41*($A447-Parameters!$J$40),Parameters!$I$39*Parameters!$J$39+Parameters!$I$40*(Parameters!$J$40-Parameters!$J$39)+Parameters!$I$41*(Parameters!$J$41-Parameters!$J$40)+Parameters!$I$42*($A447-Parameters!$J$41)))),_xlfn.IFS($A447&lt;=Parameters!$J$39,Parameters!$I$39*$A447,$A447&lt;=Parameters!$J$40,Parameters!$I$40*$A447,$A447&lt;=Parameters!$J$41,Parameters!$I$41*$A447,$A447&gt;Parameters!$J$41,Parameters!$I$42*$A447))</f>
        <v>63947.82</v>
      </c>
      <c r="AG447" s="290">
        <f t="shared" si="216"/>
        <v>144.6783257918552</v>
      </c>
      <c r="AI447" s="429">
        <f t="shared" si="192"/>
        <v>112.5</v>
      </c>
      <c r="AJ447" s="429">
        <f t="shared" si="193"/>
        <v>124.62000000000262</v>
      </c>
      <c r="AK447" s="429">
        <f t="shared" si="194"/>
        <v>113.37999999999738</v>
      </c>
      <c r="AL447" s="429">
        <f t="shared" si="195"/>
        <v>123.91999999999825</v>
      </c>
      <c r="AM447" s="429">
        <f t="shared" si="196"/>
        <v>136.49000000000524</v>
      </c>
      <c r="AN447" s="429">
        <f t="shared" si="197"/>
        <v>159.36000000000058</v>
      </c>
      <c r="AO447" s="429">
        <f t="shared" si="198"/>
        <v>143.54000000000087</v>
      </c>
      <c r="AP447" s="429">
        <f t="shared" si="199"/>
        <v>158.45999999999913</v>
      </c>
      <c r="AQ447" s="429">
        <f t="shared" si="200"/>
        <v>136.49000000000524</v>
      </c>
      <c r="AR447" s="429">
        <f t="shared" si="201"/>
        <v>159.36000000000058</v>
      </c>
      <c r="AS447" s="429">
        <f t="shared" si="202"/>
        <v>143.54000000000087</v>
      </c>
      <c r="AT447" s="429">
        <f t="shared" si="203"/>
        <v>158.45999999999913</v>
      </c>
      <c r="AU447" s="429">
        <f t="shared" si="204"/>
        <v>136.49000000000524</v>
      </c>
      <c r="AV447" s="429">
        <f t="shared" si="205"/>
        <v>159.36000000000058</v>
      </c>
      <c r="AW447" s="429">
        <f t="shared" si="206"/>
        <v>143.54000000000087</v>
      </c>
      <c r="AX447" s="429">
        <f t="shared" si="207"/>
        <v>158.45999999999913</v>
      </c>
    </row>
    <row r="448">
      <c r="A448" s="414">
        <v>443</v>
      </c>
      <c r="B448" s="290" cm="1">
        <f t="array" ref="B448">IF(Parameters!$C$55="No",IF($A448&lt;=Parameters!$D$23,Parameters!$C$23*$A448,IF($A448&lt;=Parameters!$D$24,Parameters!$C$23*Parameters!$D$23+Parameters!$C$24*($A448-Parameters!$D$23),IF($A448&lt;=Parameters!$D$25,Parameters!$C$23*Parameters!$D$23+Parameters!$C$24*(Parameters!$D$24-Parameters!$D$23)+Parameters!$C$25*($A448-Parameters!$D$24),Parameters!$C$23*Parameters!$D$23+Parameters!$C$24*(Parameters!$D$24-Parameters!$D$23)+Parameters!$C$25*(Parameters!$D$25-Parameters!$D$24)+Parameters!$C$26*($A448-Parameters!$D$25)))),_xlfn.IFS($A448&lt;=Parameters!$D$23,Parameters!$C$23*$A448,$A448&lt;=Parameters!$D$24,Parameters!$C$24*$A448,$A448&lt;=Parameters!$D$25,Parameters!$C$25*$A448,$A448&gt;Parameters!$D$25,Parameters!$C$26*$A448))</f>
        <v>43438.5</v>
      </c>
      <c r="C448" s="290">
        <f t="shared" si="208"/>
        <v>98.055304740406314</v>
      </c>
      <c r="D448" s="290" cm="1">
        <f t="array" ref="D448">IF(Parameters!$C$55="No",IF($A448&lt;=Parameters!$D$28,Parameters!$C$28*$A448,IF($A448&lt;=Parameters!$D$29,Parameters!$C$28*Parameters!$D$28+Parameters!$C$29*($A448-Parameters!$D$28),IF($A448&lt;=Parameters!$D$30,Parameters!$C$28*Parameters!$D$28+Parameters!$C$29*(Parameters!$D$29-Parameters!$D$28)+Parameters!$C$30*($A448-Parameters!$D$29),Parameters!$C$28*Parameters!$D$28+Parameters!$C$29*(Parameters!$D$29-Parameters!$D$28)+Parameters!$C$30*(Parameters!$D$30-Parameters!$D$29)+Parameters!$C$31*($A448-Parameters!$D$30)))),_xlfn.IFS($A448&lt;=Parameters!$D$28,Parameters!$C$28*$A448,$A448&lt;=Parameters!$D$29,Parameters!$C$29*$A448,$A448&lt;=Parameters!$D$30,Parameters!$C$30*$A448,$A448&gt;Parameters!$D$30,Parameters!$C$31*$A448))</f>
        <v>48977.16</v>
      </c>
      <c r="E448" s="290">
        <f t="shared" si="208"/>
        <v>110.55792325056434</v>
      </c>
      <c r="F448" s="290" cm="1">
        <f t="array" ref="F448">IF(Parameters!$C$55="No",IF($A448&lt;=Parameters!$D$34,Parameters!$C$34*$A448,IF($A448&lt;=Parameters!$D$35,Parameters!$C$34*Parameters!$D$34+Parameters!$C$35*($A448-Parameters!$D$34),IF($A448&lt;=Parameters!$D$36,Parameters!$C$34*Parameters!$D$34+Parameters!$C$35*(Parameters!$D$35-Parameters!$D$34)+Parameters!$C$36*($A448-Parameters!$D$35),Parameters!$C$34*Parameters!$D$34+Parameters!$C$35*(Parameters!$D$35-Parameters!$D$34)+Parameters!$C$36*(Parameters!$D$36-Parameters!$D$35)+Parameters!$C$37*($A448-Parameters!$D$36)))),_xlfn.IFS($A448&lt;=Parameters!$D$34,Parameters!$C$34*$A448,$A448&lt;=Parameters!$D$35,Parameters!$C$35*$A448,$A448&lt;=Parameters!$D$36,Parameters!$C$36*$A448,$A448&gt;Parameters!$D$36,Parameters!$C$37*$A448))</f>
        <v>48561.34</v>
      </c>
      <c r="G448" s="290">
        <f t="shared" si="209"/>
        <v>109.6192776523702</v>
      </c>
      <c r="H448" s="290" cm="1">
        <f t="array" ref="H448">IF(Parameters!$C$55="No",IF($A448&lt;=Parameters!$D$39,Parameters!$C$39*$A448,IF($A448&lt;=Parameters!$D$40,Parameters!$C$39*Parameters!$D$39+Parameters!$C$40*($A448-Parameters!$D$39),IF($A448&lt;=Parameters!$D$41,Parameters!$C$39*Parameters!$D$39+Parameters!$C$40*(Parameters!$D$40-Parameters!$D$39)+Parameters!$C$41*($A448-Parameters!$D$40),Parameters!$C$39*Parameters!$D$39+Parameters!$C$40*(Parameters!$D$40-Parameters!$D$39)+Parameters!$C$41*(Parameters!$D$41-Parameters!$D$40)+Parameters!$C$42*($A448-Parameters!$D$41)))),_xlfn.IFS($A448&lt;=Parameters!$D$39,Parameters!$C$39*$A448,$A448&lt;=Parameters!$D$40,Parameters!$C$40*$A448,$A448&lt;=Parameters!$D$41,Parameters!$C$41*$A448,$A448&gt;Parameters!$D$41,Parameters!$C$42*$A448))</f>
        <v>50901.56</v>
      </c>
      <c r="I448" s="290">
        <f t="shared" si="210"/>
        <v>114.90194130925508</v>
      </c>
      <c r="J448" s="290" cm="1">
        <f t="array" ref="J448">IF(Parameters!$D$55="No",IF($A448&lt;=Parameters!$F$23,Parameters!$E$23*$A448,IF($A448&lt;=Parameters!$F$24,Parameters!$E$23*Parameters!$F$23+Parameters!$E$24*($A448-Parameters!$F$23),IF($A448&lt;=Parameters!$F$25,Parameters!$E$23*Parameters!$F$23+Parameters!$E$24*(Parameters!$F$24-Parameters!$F$23)+Parameters!$E$25*($A448-Parameters!$F$24),Parameters!$E$23*Parameters!$F$23+Parameters!$E$24*(Parameters!$F$24-Parameters!$F$23)+Parameters!$E$25*(Parameters!$F$25-Parameters!$F$24)+Parameters!$E$26*($A448-Parameters!$F$25)))),_xlfn.IFS($A448&lt;=Parameters!$F$23,Parameters!$E$23*$A448,$A448&lt;=Parameters!$F$24,Parameters!$E$24*$A448,$A448&lt;=Parameters!$F$25,Parameters!$E$25*$A448,$A448&gt;Parameters!$F$25,Parameters!$E$26*$A448))</f>
        <v>46869.07</v>
      </c>
      <c r="K448" s="290">
        <f t="shared" si="186"/>
        <v>105.79925507900677</v>
      </c>
      <c r="L448" s="290" cm="1">
        <f t="array" ref="L448">IF(Parameters!$D$55="No",IF($A448&lt;=Parameters!$F$28,Parameters!$E$28*$A448,IF($A448&lt;=Parameters!$F$29,Parameters!$E$28*Parameters!$F$28+Parameters!$E$29*($A448-Parameters!$F$28),IF($A448&lt;=Parameters!$F$30,Parameters!$E$28*Parameters!$F$28+Parameters!$E$29*(Parameters!$F$29-Parameters!$F$28)+Parameters!$E$30*($A448-Parameters!$F$29),Parameters!$E$28*Parameters!$F$28+Parameters!$E$29*(Parameters!$F$29-Parameters!$F$28)+Parameters!$E$30*(Parameters!$F$30-Parameters!$F$29)+Parameters!$E$31*($A448-Parameters!$F$30)))),_xlfn.IFS($A448&lt;=Parameters!$F$28,Parameters!$E$28*$A448,$A448&lt;=Parameters!$F$29,Parameters!$E$29*$A448,$A448&lt;=Parameters!$F$30,Parameters!$E$30*$A448,$A448&gt;Parameters!$F$30,Parameters!$E$31*$A448))</f>
        <v>58080.98</v>
      </c>
      <c r="M448" s="290">
        <f t="shared" si="187"/>
        <v>131.10830699774266</v>
      </c>
      <c r="N448" s="290" cm="1">
        <f t="array" ref="N448">IF(Parameters!$D$55="No",IF($A448&lt;=Parameters!$F$34,Parameters!$E$34*$A448,IF($A448&lt;=Parameters!$F$35,Parameters!$E$34*Parameters!$F$34+Parameters!$E$35*($A448-Parameters!$F$34),IF($A448&lt;=Parameters!$F$36,Parameters!$E$34*Parameters!$F$34+Parameters!$E$35*(Parameters!$F$35-Parameters!$F$34)+Parameters!$E$36*($A448-Parameters!$F$35),Parameters!$E$34*Parameters!$F$34+Parameters!$E$35*(Parameters!$F$35-Parameters!$F$34)+Parameters!$E$36*(Parameters!$F$36-Parameters!$F$35)+Parameters!$E$37*($A448-Parameters!$F$36)))),_xlfn.IFS($A448&lt;=Parameters!$F$34,Parameters!$E$34*$A448,$A448&lt;=Parameters!$F$35,Parameters!$E$35*$A448,$A448&lt;=Parameters!$F$36,Parameters!$E$36*$A448,$A448&gt;Parameters!$F$36,Parameters!$E$37*$A448))</f>
        <v>60357.219999999994</v>
      </c>
      <c r="O448" s="290">
        <f t="shared" si="211"/>
        <v>136.24654627539502</v>
      </c>
      <c r="P448" s="290" cm="1">
        <f t="array" ref="P448">IF(Parameters!$D$55="No",IF($A448&lt;=Parameters!$F$39,Parameters!$E$39*$A448,IF($A448&lt;=Parameters!$F$40,Parameters!$E$39*Parameters!$F$39+Parameters!$E$40*($A448-Parameters!$F$39),IF($A448&lt;=Parameters!$F$41,Parameters!$E$39*Parameters!$F$39+Parameters!$E$40*(Parameters!$F$40-Parameters!$F$39)+Parameters!$E$41*($A448-Parameters!$F$40),Parameters!$E$39*Parameters!$F$39+Parameters!$E$40*(Parameters!$F$40-Parameters!$F$39)+Parameters!$E$41*(Parameters!$F$41-Parameters!$F$40)+Parameters!$E$42*($A448-Parameters!$F$41)))),_xlfn.IFS($A448&lt;=Parameters!$F$39,Parameters!$E$39*$A448,$A448&lt;=Parameters!$F$40,Parameters!$E$40*$A448,$A448&lt;=Parameters!$F$41,Parameters!$E$41*$A448,$A448&gt;Parameters!$F$41,Parameters!$E$42*$A448))</f>
        <v>64106.28</v>
      </c>
      <c r="Q448" s="290">
        <f t="shared" si="212"/>
        <v>144.70943566591421</v>
      </c>
      <c r="R448" s="290" cm="1">
        <f t="array" ref="R448">IF(Parameters!$E$55="No",IF($A448&lt;=Parameters!$H$23,Parameters!$G$23*$A448,IF($A448&lt;=Parameters!$H$24,Parameters!$G$23*Parameters!$H$23+Parameters!$G$24*($A448-Parameters!$H$23),IF($A448&lt;=Parameters!$H$25,Parameters!$G$23*Parameters!$H$23+Parameters!$G$24*(Parameters!$H$24-Parameters!$H$23)+Parameters!$G$25*($A448-Parameters!$H$24),Parameters!$G$23*Parameters!$H$23+Parameters!$G$24*(Parameters!$H$24-Parameters!$H$23)+Parameters!$G$25*(Parameters!$H$25-Parameters!$H$24)+Parameters!$G$26*($A448-Parameters!$H$25)))),_xlfn.IFS($A448&lt;=Parameters!$H$23,Parameters!$G$23*$A448,$A448&lt;=Parameters!$H$24,Parameters!$G$24*$A448,$A448&lt;=Parameters!$H$25,Parameters!$G$25*$A448,$A448&gt;Parameters!$H$25,Parameters!$G$26*$A448))</f>
        <v>46869.07</v>
      </c>
      <c r="S448" s="290">
        <f t="shared" si="188"/>
        <v>105.79925507900677</v>
      </c>
      <c r="T448" s="290" cm="1">
        <f t="array" ref="T448">IF(Parameters!$E$55="No",IF($A448&lt;=Parameters!$H$28,Parameters!$G$28*$A448,IF($A448&lt;=Parameters!$H$29,Parameters!$G$28*Parameters!$H$28+Parameters!$G$29*($A448-Parameters!$H$28),IF($A448&lt;=Parameters!$H$30,Parameters!$G$28*Parameters!$H$28+Parameters!$G$29*(Parameters!$H$29-Parameters!$H$28)+Parameters!$G$30*($A448-Parameters!$H$29),Parameters!$G$28*Parameters!$H$28+Parameters!$G$29*(Parameters!$H$29-Parameters!$H$28)+Parameters!$G$30*(Parameters!$H$30-Parameters!$H$29)+Parameters!$G$31*($A448-Parameters!$H$30)))),_xlfn.IFS($A448&lt;=Parameters!$H$28,Parameters!$G$28*$A448,$A448&lt;=Parameters!$H$29,Parameters!$G$29*$A448,$A448&lt;=Parameters!$H$30,Parameters!$G$30*$A448,$A448&gt;Parameters!$H$30,Parameters!$G$31*$A448))</f>
        <v>58080.98</v>
      </c>
      <c r="U448" s="290">
        <f t="shared" si="189"/>
        <v>131.10830699774266</v>
      </c>
      <c r="V448" s="290" cm="1">
        <f t="array" ref="V448">IF(Parameters!$E$55="No",IF($A448&lt;=Parameters!$H$34,Parameters!$G$34*$A448,IF($A448&lt;=Parameters!$H$35,Parameters!$G$34*Parameters!$H$34+Parameters!$G$35*($A448-Parameters!$H$34),IF($A448&lt;=Parameters!$H$36,Parameters!$G$34*Parameters!$H$34+Parameters!$G$35*(Parameters!$H$35-Parameters!$H$34)+Parameters!$G$36*($A448-Parameters!$H$35),Parameters!$G$34*Parameters!$H$34+Parameters!$G$35*(Parameters!$H$35-Parameters!$H$34)+Parameters!$G$36*(Parameters!$H$36-Parameters!$H$35)+Parameters!$G$37*($A448-Parameters!$H$36)))),_xlfn.IFS($A448&lt;=Parameters!$H$34,Parameters!$G$34*$A448,$A448&lt;=Parameters!$H$35,Parameters!$G$35*$A448,$A448&lt;=Parameters!$H$36,Parameters!$G$36*$A448,$A448&gt;Parameters!$H$36,Parameters!$G$37*$A448))</f>
        <v>60357.219999999994</v>
      </c>
      <c r="W448" s="290">
        <f t="shared" si="213"/>
        <v>136.24654627539502</v>
      </c>
      <c r="X448" s="290" cm="1">
        <f t="array" ref="X448">IF(Parameters!$E$55="No",IF($A448&lt;=Parameters!$H$39,Parameters!$G$39*$A448,IF($A448&lt;=Parameters!$H$40,Parameters!$G$39*Parameters!$H$39+Parameters!$G$40*($A448-Parameters!$H$39),IF($A448&lt;=Parameters!$H$41,Parameters!$G$39*Parameters!$H$39+Parameters!$G$40*(Parameters!$H$40-Parameters!$H$39)+Parameters!$G$41*($A448-Parameters!$H$40),Parameters!$G$39*Parameters!$H$39+Parameters!$G$40*(Parameters!$H$40-Parameters!$H$39)+Parameters!$G$41*(Parameters!$H$41-Parameters!$H$40)+Parameters!$G$42*($A448-Parameters!$H$41)))),_xlfn.IFS($A448&lt;=Parameters!$H$39,Parameters!$G$39*$A448,$A448&lt;=Parameters!$H$40,Parameters!$G$40*$A448,$A448&lt;=Parameters!$H$41,Parameters!$G$41*$A448,$A448&gt;Parameters!$H$41,Parameters!$G$42*$A448))</f>
        <v>64106.28</v>
      </c>
      <c r="Y448" s="290">
        <f t="shared" si="214"/>
        <v>144.70943566591421</v>
      </c>
      <c r="Z448" s="290" cm="1">
        <f t="array" ref="Z448">IF(Parameters!$F$55="No",IF($A448&lt;=Parameters!$J$23,Parameters!$I$23*$A448,IF($A448&lt;=Parameters!$J$24,Parameters!$I$23*Parameters!$J$23+Parameters!$I$24*($A448-Parameters!$J$23),IF($A448&lt;=Parameters!$J$25,Parameters!$I$23*Parameters!$J$23+Parameters!$I$24*(Parameters!$J$24-Parameters!$J$23)+Parameters!$I$25*($A448-Parameters!$J$24),Parameters!$I$23*Parameters!$J$23+Parameters!$I$24*(Parameters!$J$24-Parameters!$J$23)+Parameters!$I$25*(Parameters!$J$25-Parameters!$J$24)+Parameters!$I$26*($A448-Parameters!$J$25)))),_xlfn.IFS($A448&lt;=Parameters!$J$23,Parameters!$I$23*$A448,$A448&lt;=Parameters!$J$24,Parameters!$I$24*$A448,$A448&lt;=Parameters!$J$25,Parameters!$I$25*$A448,$A448&gt;Parameters!$J$25,Parameters!$I$26*$A448))</f>
        <v>46869.07</v>
      </c>
      <c r="AA448" s="290">
        <f t="shared" si="190"/>
        <v>105.79925507900677</v>
      </c>
      <c r="AB448" s="290" cm="1">
        <f t="array" ref="AB448">IF(Parameters!$F$55="No",IF($A448&lt;=Parameters!$J$28,Parameters!$I$28*$A448,IF($A448&lt;=Parameters!$J$29,Parameters!$I$28*Parameters!$J$28+Parameters!$I$29*($A448-Parameters!$J$28),IF($A448&lt;=Parameters!$J$30,Parameters!$I$28*Parameters!$J$28+Parameters!$I$29*(Parameters!$J$29-Parameters!$J$28)+Parameters!$I$30*($A448-Parameters!$J$29),Parameters!$I$28*Parameters!$J$28+Parameters!$I$29*(Parameters!$J$29-Parameters!$J$28)+Parameters!$I$30*(Parameters!$J$30-Parameters!$J$29)+Parameters!$I$31*($A448-Parameters!$J$30)))),_xlfn.IFS($A448&lt;=Parameters!$J$28,Parameters!$I$28*$A448,$A448&lt;=Parameters!$J$29,Parameters!$I$29*$A448,$A448&lt;=Parameters!$J$30,Parameters!$I$30*$A448,$A448&gt;Parameters!$J$30,Parameters!$I$31*$A448))</f>
        <v>58080.98</v>
      </c>
      <c r="AC448" s="290">
        <f t="shared" si="191"/>
        <v>131.10830699774266</v>
      </c>
      <c r="AD448" s="290" cm="1">
        <f t="array" ref="AD448">IF(Parameters!$F$55="No",IF($A448&lt;=Parameters!$J$34,Parameters!$I$34*$A448,IF($A448&lt;=Parameters!$J$35,Parameters!$I$34*Parameters!$J$34+Parameters!$I$35*($A448-Parameters!$J$34),IF($A448&lt;=Parameters!$J$36,Parameters!$I$34*Parameters!$J$34+Parameters!$I$35*(Parameters!$J$35-Parameters!$J$34)+Parameters!$I$36*($A448-Parameters!$J$35),Parameters!$I$34*Parameters!$J$34+Parameters!$I$35*(Parameters!$J$35-Parameters!$J$34)+Parameters!$I$36*(Parameters!$J$36-Parameters!$J$35)+Parameters!$I$37*($A448-Parameters!$J$36)))),_xlfn.IFS($A448&lt;=Parameters!$J$34,Parameters!$I$34*$A448,$A448&lt;=Parameters!$J$35,Parameters!$I$35*$A448,$A448&lt;=Parameters!$J$36,Parameters!$I$36*$A448,$A448&gt;Parameters!$J$36,Parameters!$I$37*$A448))</f>
        <v>60357.219999999994</v>
      </c>
      <c r="AE448" s="290">
        <f t="shared" si="215"/>
        <v>136.24654627539502</v>
      </c>
      <c r="AF448" s="290" cm="1">
        <f t="array" ref="AF448">IF(Parameters!$F$55="No",IF($A448&lt;=Parameters!$J$39,Parameters!$I$39*$A448,IF($A448&lt;=Parameters!$J$40,Parameters!$I$39*Parameters!$J$39+Parameters!$I$40*($A448-Parameters!$J$39),IF($A448&lt;=Parameters!$J$41,Parameters!$I$39*Parameters!$J$39+Parameters!$I$40*(Parameters!$J$40-Parameters!$J$39)+Parameters!$I$41*($A448-Parameters!$J$40),Parameters!$I$39*Parameters!$J$39+Parameters!$I$40*(Parameters!$J$40-Parameters!$J$39)+Parameters!$I$41*(Parameters!$J$41-Parameters!$J$40)+Parameters!$I$42*($A448-Parameters!$J$41)))),_xlfn.IFS($A448&lt;=Parameters!$J$39,Parameters!$I$39*$A448,$A448&lt;=Parameters!$J$40,Parameters!$I$40*$A448,$A448&lt;=Parameters!$J$41,Parameters!$I$41*$A448,$A448&gt;Parameters!$J$41,Parameters!$I$42*$A448))</f>
        <v>64106.28</v>
      </c>
      <c r="AG448" s="290">
        <f t="shared" si="216"/>
        <v>144.70943566591421</v>
      </c>
      <c r="AI448" s="429">
        <f t="shared" si="192"/>
        <v>112.5</v>
      </c>
      <c r="AJ448" s="429">
        <f t="shared" si="193"/>
        <v>124.62000000000262</v>
      </c>
      <c r="AK448" s="429">
        <f t="shared" si="194"/>
        <v>113.37999999999738</v>
      </c>
      <c r="AL448" s="429">
        <f t="shared" si="195"/>
        <v>123.91999999999825</v>
      </c>
      <c r="AM448" s="429">
        <f t="shared" si="196"/>
        <v>136.48999999999796</v>
      </c>
      <c r="AN448" s="429">
        <f t="shared" si="197"/>
        <v>159.36000000000058</v>
      </c>
      <c r="AO448" s="429">
        <f t="shared" si="198"/>
        <v>143.5399999999936</v>
      </c>
      <c r="AP448" s="429">
        <f t="shared" si="199"/>
        <v>158.45999999999913</v>
      </c>
      <c r="AQ448" s="429">
        <f t="shared" si="200"/>
        <v>136.48999999999796</v>
      </c>
      <c r="AR448" s="429">
        <f t="shared" si="201"/>
        <v>159.36000000000058</v>
      </c>
      <c r="AS448" s="429">
        <f t="shared" si="202"/>
        <v>143.5399999999936</v>
      </c>
      <c r="AT448" s="429">
        <f t="shared" si="203"/>
        <v>158.45999999999913</v>
      </c>
      <c r="AU448" s="429">
        <f t="shared" si="204"/>
        <v>136.48999999999796</v>
      </c>
      <c r="AV448" s="429">
        <f t="shared" si="205"/>
        <v>159.36000000000058</v>
      </c>
      <c r="AW448" s="429">
        <f t="shared" si="206"/>
        <v>143.5399999999936</v>
      </c>
      <c r="AX448" s="429">
        <f t="shared" si="207"/>
        <v>158.45999999999913</v>
      </c>
    </row>
    <row r="449">
      <c r="A449" s="414">
        <v>444</v>
      </c>
      <c r="B449" s="290" cm="1">
        <f t="array" ref="B449">IF(Parameters!$C$55="No",IF($A449&lt;=Parameters!$D$23,Parameters!$C$23*$A449,IF($A449&lt;=Parameters!$D$24,Parameters!$C$23*Parameters!$D$23+Parameters!$C$24*($A449-Parameters!$D$23),IF($A449&lt;=Parameters!$D$25,Parameters!$C$23*Parameters!$D$23+Parameters!$C$24*(Parameters!$D$24-Parameters!$D$23)+Parameters!$C$25*($A449-Parameters!$D$24),Parameters!$C$23*Parameters!$D$23+Parameters!$C$24*(Parameters!$D$24-Parameters!$D$23)+Parameters!$C$25*(Parameters!$D$25-Parameters!$D$24)+Parameters!$C$26*($A449-Parameters!$D$25)))),_xlfn.IFS($A449&lt;=Parameters!$D$23,Parameters!$C$23*$A449,$A449&lt;=Parameters!$D$24,Parameters!$C$24*$A449,$A449&lt;=Parameters!$D$25,Parameters!$C$25*$A449,$A449&gt;Parameters!$D$25,Parameters!$C$26*$A449))</f>
        <v>43551</v>
      </c>
      <c r="C449" s="290">
        <f t="shared" si="208"/>
        <v>98.087837837837839</v>
      </c>
      <c r="D449" s="290" cm="1">
        <f t="array" ref="D449">IF(Parameters!$C$55="No",IF($A449&lt;=Parameters!$D$28,Parameters!$C$28*$A449,IF($A449&lt;=Parameters!$D$29,Parameters!$C$28*Parameters!$D$28+Parameters!$C$29*($A449-Parameters!$D$28),IF($A449&lt;=Parameters!$D$30,Parameters!$C$28*Parameters!$D$28+Parameters!$C$29*(Parameters!$D$29-Parameters!$D$28)+Parameters!$C$30*($A449-Parameters!$D$29),Parameters!$C$28*Parameters!$D$28+Parameters!$C$29*(Parameters!$D$29-Parameters!$D$28)+Parameters!$C$30*(Parameters!$D$30-Parameters!$D$29)+Parameters!$C$31*($A449-Parameters!$D$30)))),_xlfn.IFS($A449&lt;=Parameters!$D$28,Parameters!$C$28*$A449,$A449&lt;=Parameters!$D$29,Parameters!$C$29*$A449,$A449&lt;=Parameters!$D$30,Parameters!$C$30*$A449,$A449&gt;Parameters!$D$30,Parameters!$C$31*$A449))</f>
        <v>49101.78</v>
      </c>
      <c r="E449" s="290">
        <f t="shared" si="208"/>
        <v>110.58959459459459</v>
      </c>
      <c r="F449" s="290" cm="1">
        <f t="array" ref="F449">IF(Parameters!$C$55="No",IF($A449&lt;=Parameters!$D$34,Parameters!$C$34*$A449,IF($A449&lt;=Parameters!$D$35,Parameters!$C$34*Parameters!$D$34+Parameters!$C$35*($A449-Parameters!$D$34),IF($A449&lt;=Parameters!$D$36,Parameters!$C$34*Parameters!$D$34+Parameters!$C$35*(Parameters!$D$35-Parameters!$D$34)+Parameters!$C$36*($A449-Parameters!$D$35),Parameters!$C$34*Parameters!$D$34+Parameters!$C$35*(Parameters!$D$35-Parameters!$D$34)+Parameters!$C$36*(Parameters!$D$36-Parameters!$D$35)+Parameters!$C$37*($A449-Parameters!$D$36)))),_xlfn.IFS($A449&lt;=Parameters!$D$34,Parameters!$C$34*$A449,$A449&lt;=Parameters!$D$35,Parameters!$C$35*$A449,$A449&lt;=Parameters!$D$36,Parameters!$C$36*$A449,$A449&gt;Parameters!$D$36,Parameters!$C$37*$A449))</f>
        <v>48674.720000000001</v>
      </c>
      <c r="G449" s="290">
        <f t="shared" si="209"/>
        <v>109.62774774774775</v>
      </c>
      <c r="H449" s="290" cm="1">
        <f t="array" ref="H449">IF(Parameters!$C$55="No",IF($A449&lt;=Parameters!$D$39,Parameters!$C$39*$A449,IF($A449&lt;=Parameters!$D$40,Parameters!$C$39*Parameters!$D$39+Parameters!$C$40*($A449-Parameters!$D$39),IF($A449&lt;=Parameters!$D$41,Parameters!$C$39*Parameters!$D$39+Parameters!$C$40*(Parameters!$D$40-Parameters!$D$39)+Parameters!$C$41*($A449-Parameters!$D$40),Parameters!$C$39*Parameters!$D$39+Parameters!$C$40*(Parameters!$D$40-Parameters!$D$39)+Parameters!$C$41*(Parameters!$D$41-Parameters!$D$40)+Parameters!$C$42*($A449-Parameters!$D$41)))),_xlfn.IFS($A449&lt;=Parameters!$D$39,Parameters!$C$39*$A449,$A449&lt;=Parameters!$D$40,Parameters!$C$40*$A449,$A449&lt;=Parameters!$D$41,Parameters!$C$41*$A449,$A449&gt;Parameters!$D$41,Parameters!$C$42*$A449))</f>
        <v>51025.479999999996</v>
      </c>
      <c r="I449" s="290">
        <f t="shared" si="210"/>
        <v>114.92225225225225</v>
      </c>
      <c r="J449" s="290" cm="1">
        <f t="array" ref="J449">IF(Parameters!$D$55="No",IF($A449&lt;=Parameters!$F$23,Parameters!$E$23*$A449,IF($A449&lt;=Parameters!$F$24,Parameters!$E$23*Parameters!$F$23+Parameters!$E$24*($A449-Parameters!$F$23),IF($A449&lt;=Parameters!$F$25,Parameters!$E$23*Parameters!$F$23+Parameters!$E$24*(Parameters!$F$24-Parameters!$F$23)+Parameters!$E$25*($A449-Parameters!$F$24),Parameters!$E$23*Parameters!$F$23+Parameters!$E$24*(Parameters!$F$24-Parameters!$F$23)+Parameters!$E$25*(Parameters!$F$25-Parameters!$F$24)+Parameters!$E$26*($A449-Parameters!$F$25)))),_xlfn.IFS($A449&lt;=Parameters!$F$23,Parameters!$E$23*$A449,$A449&lt;=Parameters!$F$24,Parameters!$E$24*$A449,$A449&lt;=Parameters!$F$25,Parameters!$E$25*$A449,$A449&gt;Parameters!$F$25,Parameters!$E$26*$A449))</f>
        <v>47005.56</v>
      </c>
      <c r="K449" s="290">
        <f t="shared" si="186"/>
        <v>105.86837837837837</v>
      </c>
      <c r="L449" s="290" cm="1">
        <f t="array" ref="L449">IF(Parameters!$D$55="No",IF($A449&lt;=Parameters!$F$28,Parameters!$E$28*$A449,IF($A449&lt;=Parameters!$F$29,Parameters!$E$28*Parameters!$F$28+Parameters!$E$29*($A449-Parameters!$F$28),IF($A449&lt;=Parameters!$F$30,Parameters!$E$28*Parameters!$F$28+Parameters!$E$29*(Parameters!$F$29-Parameters!$F$28)+Parameters!$E$30*($A449-Parameters!$F$29),Parameters!$E$28*Parameters!$F$28+Parameters!$E$29*(Parameters!$F$29-Parameters!$F$28)+Parameters!$E$30*(Parameters!$F$30-Parameters!$F$29)+Parameters!$E$31*($A449-Parameters!$F$30)))),_xlfn.IFS($A449&lt;=Parameters!$F$28,Parameters!$E$28*$A449,$A449&lt;=Parameters!$F$29,Parameters!$E$29*$A449,$A449&lt;=Parameters!$F$30,Parameters!$E$30*$A449,$A449&gt;Parameters!$F$30,Parameters!$E$31*$A449))</f>
        <v>58240.340000000004</v>
      </c>
      <c r="M449" s="290">
        <f t="shared" si="187"/>
        <v>131.17193693693696</v>
      </c>
      <c r="N449" s="290" cm="1">
        <f t="array" ref="N449">IF(Parameters!$D$55="No",IF($A449&lt;=Parameters!$F$34,Parameters!$E$34*$A449,IF($A449&lt;=Parameters!$F$35,Parameters!$E$34*Parameters!$F$34+Parameters!$E$35*($A449-Parameters!$F$34),IF($A449&lt;=Parameters!$F$36,Parameters!$E$34*Parameters!$F$34+Parameters!$E$35*(Parameters!$F$35-Parameters!$F$34)+Parameters!$E$36*($A449-Parameters!$F$35),Parameters!$E$34*Parameters!$F$34+Parameters!$E$35*(Parameters!$F$35-Parameters!$F$34)+Parameters!$E$36*(Parameters!$F$36-Parameters!$F$35)+Parameters!$E$37*($A449-Parameters!$F$36)))),_xlfn.IFS($A449&lt;=Parameters!$F$34,Parameters!$E$34*$A449,$A449&lt;=Parameters!$F$35,Parameters!$E$35*$A449,$A449&lt;=Parameters!$F$36,Parameters!$E$36*$A449,$A449&gt;Parameters!$F$36,Parameters!$E$37*$A449))</f>
        <v>60500.759999999995</v>
      </c>
      <c r="O449" s="290">
        <f t="shared" si="211"/>
        <v>136.26297297297296</v>
      </c>
      <c r="P449" s="290" cm="1">
        <f t="array" ref="P449">IF(Parameters!$D$55="No",IF($A449&lt;=Parameters!$F$39,Parameters!$E$39*$A449,IF($A449&lt;=Parameters!$F$40,Parameters!$E$39*Parameters!$F$39+Parameters!$E$40*($A449-Parameters!$F$39),IF($A449&lt;=Parameters!$F$41,Parameters!$E$39*Parameters!$F$39+Parameters!$E$40*(Parameters!$F$40-Parameters!$F$39)+Parameters!$E$41*($A449-Parameters!$F$40),Parameters!$E$39*Parameters!$F$39+Parameters!$E$40*(Parameters!$F$40-Parameters!$F$39)+Parameters!$E$41*(Parameters!$F$41-Parameters!$F$40)+Parameters!$E$42*($A449-Parameters!$F$41)))),_xlfn.IFS($A449&lt;=Parameters!$F$39,Parameters!$E$39*$A449,$A449&lt;=Parameters!$F$40,Parameters!$E$40*$A449,$A449&lt;=Parameters!$F$41,Parameters!$E$41*$A449,$A449&gt;Parameters!$F$41,Parameters!$E$42*$A449))</f>
        <v>64264.740000000005</v>
      </c>
      <c r="Q449" s="290">
        <f t="shared" si="212"/>
        <v>144.74040540540543</v>
      </c>
      <c r="R449" s="290" cm="1">
        <f t="array" ref="R449">IF(Parameters!$E$55="No",IF($A449&lt;=Parameters!$H$23,Parameters!$G$23*$A449,IF($A449&lt;=Parameters!$H$24,Parameters!$G$23*Parameters!$H$23+Parameters!$G$24*($A449-Parameters!$H$23),IF($A449&lt;=Parameters!$H$25,Parameters!$G$23*Parameters!$H$23+Parameters!$G$24*(Parameters!$H$24-Parameters!$H$23)+Parameters!$G$25*($A449-Parameters!$H$24),Parameters!$G$23*Parameters!$H$23+Parameters!$G$24*(Parameters!$H$24-Parameters!$H$23)+Parameters!$G$25*(Parameters!$H$25-Parameters!$H$24)+Parameters!$G$26*($A449-Parameters!$H$25)))),_xlfn.IFS($A449&lt;=Parameters!$H$23,Parameters!$G$23*$A449,$A449&lt;=Parameters!$H$24,Parameters!$G$24*$A449,$A449&lt;=Parameters!$H$25,Parameters!$G$25*$A449,$A449&gt;Parameters!$H$25,Parameters!$G$26*$A449))</f>
        <v>47005.56</v>
      </c>
      <c r="S449" s="290">
        <f t="shared" si="188"/>
        <v>105.86837837837837</v>
      </c>
      <c r="T449" s="290" cm="1">
        <f t="array" ref="T449">IF(Parameters!$E$55="No",IF($A449&lt;=Parameters!$H$28,Parameters!$G$28*$A449,IF($A449&lt;=Parameters!$H$29,Parameters!$G$28*Parameters!$H$28+Parameters!$G$29*($A449-Parameters!$H$28),IF($A449&lt;=Parameters!$H$30,Parameters!$G$28*Parameters!$H$28+Parameters!$G$29*(Parameters!$H$29-Parameters!$H$28)+Parameters!$G$30*($A449-Parameters!$H$29),Parameters!$G$28*Parameters!$H$28+Parameters!$G$29*(Parameters!$H$29-Parameters!$H$28)+Parameters!$G$30*(Parameters!$H$30-Parameters!$H$29)+Parameters!$G$31*($A449-Parameters!$H$30)))),_xlfn.IFS($A449&lt;=Parameters!$H$28,Parameters!$G$28*$A449,$A449&lt;=Parameters!$H$29,Parameters!$G$29*$A449,$A449&lt;=Parameters!$H$30,Parameters!$G$30*$A449,$A449&gt;Parameters!$H$30,Parameters!$G$31*$A449))</f>
        <v>58240.340000000004</v>
      </c>
      <c r="U449" s="290">
        <f t="shared" si="189"/>
        <v>131.17193693693696</v>
      </c>
      <c r="V449" s="290" cm="1">
        <f t="array" ref="V449">IF(Parameters!$E$55="No",IF($A449&lt;=Parameters!$H$34,Parameters!$G$34*$A449,IF($A449&lt;=Parameters!$H$35,Parameters!$G$34*Parameters!$H$34+Parameters!$G$35*($A449-Parameters!$H$34),IF($A449&lt;=Parameters!$H$36,Parameters!$G$34*Parameters!$H$34+Parameters!$G$35*(Parameters!$H$35-Parameters!$H$34)+Parameters!$G$36*($A449-Parameters!$H$35),Parameters!$G$34*Parameters!$H$34+Parameters!$G$35*(Parameters!$H$35-Parameters!$H$34)+Parameters!$G$36*(Parameters!$H$36-Parameters!$H$35)+Parameters!$G$37*($A449-Parameters!$H$36)))),_xlfn.IFS($A449&lt;=Parameters!$H$34,Parameters!$G$34*$A449,$A449&lt;=Parameters!$H$35,Parameters!$G$35*$A449,$A449&lt;=Parameters!$H$36,Parameters!$G$36*$A449,$A449&gt;Parameters!$H$36,Parameters!$G$37*$A449))</f>
        <v>60500.759999999995</v>
      </c>
      <c r="W449" s="290">
        <f t="shared" si="213"/>
        <v>136.26297297297296</v>
      </c>
      <c r="X449" s="290" cm="1">
        <f t="array" ref="X449">IF(Parameters!$E$55="No",IF($A449&lt;=Parameters!$H$39,Parameters!$G$39*$A449,IF($A449&lt;=Parameters!$H$40,Parameters!$G$39*Parameters!$H$39+Parameters!$G$40*($A449-Parameters!$H$39),IF($A449&lt;=Parameters!$H$41,Parameters!$G$39*Parameters!$H$39+Parameters!$G$40*(Parameters!$H$40-Parameters!$H$39)+Parameters!$G$41*($A449-Parameters!$H$40),Parameters!$G$39*Parameters!$H$39+Parameters!$G$40*(Parameters!$H$40-Parameters!$H$39)+Parameters!$G$41*(Parameters!$H$41-Parameters!$H$40)+Parameters!$G$42*($A449-Parameters!$H$41)))),_xlfn.IFS($A449&lt;=Parameters!$H$39,Parameters!$G$39*$A449,$A449&lt;=Parameters!$H$40,Parameters!$G$40*$A449,$A449&lt;=Parameters!$H$41,Parameters!$G$41*$A449,$A449&gt;Parameters!$H$41,Parameters!$G$42*$A449))</f>
        <v>64264.740000000005</v>
      </c>
      <c r="Y449" s="290">
        <f t="shared" si="214"/>
        <v>144.74040540540543</v>
      </c>
      <c r="Z449" s="290" cm="1">
        <f t="array" ref="Z449">IF(Parameters!$F$55="No",IF($A449&lt;=Parameters!$J$23,Parameters!$I$23*$A449,IF($A449&lt;=Parameters!$J$24,Parameters!$I$23*Parameters!$J$23+Parameters!$I$24*($A449-Parameters!$J$23),IF($A449&lt;=Parameters!$J$25,Parameters!$I$23*Parameters!$J$23+Parameters!$I$24*(Parameters!$J$24-Parameters!$J$23)+Parameters!$I$25*($A449-Parameters!$J$24),Parameters!$I$23*Parameters!$J$23+Parameters!$I$24*(Parameters!$J$24-Parameters!$J$23)+Parameters!$I$25*(Parameters!$J$25-Parameters!$J$24)+Parameters!$I$26*($A449-Parameters!$J$25)))),_xlfn.IFS($A449&lt;=Parameters!$J$23,Parameters!$I$23*$A449,$A449&lt;=Parameters!$J$24,Parameters!$I$24*$A449,$A449&lt;=Parameters!$J$25,Parameters!$I$25*$A449,$A449&gt;Parameters!$J$25,Parameters!$I$26*$A449))</f>
        <v>47005.56</v>
      </c>
      <c r="AA449" s="290">
        <f t="shared" si="190"/>
        <v>105.86837837837837</v>
      </c>
      <c r="AB449" s="290" cm="1">
        <f t="array" ref="AB449">IF(Parameters!$F$55="No",IF($A449&lt;=Parameters!$J$28,Parameters!$I$28*$A449,IF($A449&lt;=Parameters!$J$29,Parameters!$I$28*Parameters!$J$28+Parameters!$I$29*($A449-Parameters!$J$28),IF($A449&lt;=Parameters!$J$30,Parameters!$I$28*Parameters!$J$28+Parameters!$I$29*(Parameters!$J$29-Parameters!$J$28)+Parameters!$I$30*($A449-Parameters!$J$29),Parameters!$I$28*Parameters!$J$28+Parameters!$I$29*(Parameters!$J$29-Parameters!$J$28)+Parameters!$I$30*(Parameters!$J$30-Parameters!$J$29)+Parameters!$I$31*($A449-Parameters!$J$30)))),_xlfn.IFS($A449&lt;=Parameters!$J$28,Parameters!$I$28*$A449,$A449&lt;=Parameters!$J$29,Parameters!$I$29*$A449,$A449&lt;=Parameters!$J$30,Parameters!$I$30*$A449,$A449&gt;Parameters!$J$30,Parameters!$I$31*$A449))</f>
        <v>58240.340000000004</v>
      </c>
      <c r="AC449" s="290">
        <f t="shared" si="191"/>
        <v>131.17193693693696</v>
      </c>
      <c r="AD449" s="290" cm="1">
        <f t="array" ref="AD449">IF(Parameters!$F$55="No",IF($A449&lt;=Parameters!$J$34,Parameters!$I$34*$A449,IF($A449&lt;=Parameters!$J$35,Parameters!$I$34*Parameters!$J$34+Parameters!$I$35*($A449-Parameters!$J$34),IF($A449&lt;=Parameters!$J$36,Parameters!$I$34*Parameters!$J$34+Parameters!$I$35*(Parameters!$J$35-Parameters!$J$34)+Parameters!$I$36*($A449-Parameters!$J$35),Parameters!$I$34*Parameters!$J$34+Parameters!$I$35*(Parameters!$J$35-Parameters!$J$34)+Parameters!$I$36*(Parameters!$J$36-Parameters!$J$35)+Parameters!$I$37*($A449-Parameters!$J$36)))),_xlfn.IFS($A449&lt;=Parameters!$J$34,Parameters!$I$34*$A449,$A449&lt;=Parameters!$J$35,Parameters!$I$35*$A449,$A449&lt;=Parameters!$J$36,Parameters!$I$36*$A449,$A449&gt;Parameters!$J$36,Parameters!$I$37*$A449))</f>
        <v>60500.759999999995</v>
      </c>
      <c r="AE449" s="290">
        <f t="shared" si="215"/>
        <v>136.26297297297296</v>
      </c>
      <c r="AF449" s="290" cm="1">
        <f t="array" ref="AF449">IF(Parameters!$F$55="No",IF($A449&lt;=Parameters!$J$39,Parameters!$I$39*$A449,IF($A449&lt;=Parameters!$J$40,Parameters!$I$39*Parameters!$J$39+Parameters!$I$40*($A449-Parameters!$J$39),IF($A449&lt;=Parameters!$J$41,Parameters!$I$39*Parameters!$J$39+Parameters!$I$40*(Parameters!$J$40-Parameters!$J$39)+Parameters!$I$41*($A449-Parameters!$J$40),Parameters!$I$39*Parameters!$J$39+Parameters!$I$40*(Parameters!$J$40-Parameters!$J$39)+Parameters!$I$41*(Parameters!$J$41-Parameters!$J$40)+Parameters!$I$42*($A449-Parameters!$J$41)))),_xlfn.IFS($A449&lt;=Parameters!$J$39,Parameters!$I$39*$A449,$A449&lt;=Parameters!$J$40,Parameters!$I$40*$A449,$A449&lt;=Parameters!$J$41,Parameters!$I$41*$A449,$A449&gt;Parameters!$J$41,Parameters!$I$42*$A449))</f>
        <v>64264.740000000005</v>
      </c>
      <c r="AG449" s="290">
        <f t="shared" si="216"/>
        <v>144.74040540540543</v>
      </c>
      <c r="AI449" s="429">
        <f t="shared" si="192"/>
        <v>112.5</v>
      </c>
      <c r="AJ449" s="429">
        <f t="shared" si="193"/>
        <v>124.61999999999534</v>
      </c>
      <c r="AK449" s="429">
        <f t="shared" si="194"/>
        <v>113.38000000000466</v>
      </c>
      <c r="AL449" s="429">
        <f t="shared" si="195"/>
        <v>123.91999999999825</v>
      </c>
      <c r="AM449" s="429">
        <f t="shared" si="196"/>
        <v>136.48999999999796</v>
      </c>
      <c r="AN449" s="429">
        <f t="shared" si="197"/>
        <v>159.36000000000058</v>
      </c>
      <c r="AO449" s="429">
        <f t="shared" si="198"/>
        <v>143.54000000000087</v>
      </c>
      <c r="AP449" s="429">
        <f t="shared" si="199"/>
        <v>158.4600000000064</v>
      </c>
      <c r="AQ449" s="429">
        <f t="shared" si="200"/>
        <v>136.48999999999796</v>
      </c>
      <c r="AR449" s="429">
        <f t="shared" si="201"/>
        <v>159.36000000000058</v>
      </c>
      <c r="AS449" s="429">
        <f t="shared" si="202"/>
        <v>143.54000000000087</v>
      </c>
      <c r="AT449" s="429">
        <f t="shared" si="203"/>
        <v>158.4600000000064</v>
      </c>
      <c r="AU449" s="429">
        <f t="shared" si="204"/>
        <v>136.48999999999796</v>
      </c>
      <c r="AV449" s="429">
        <f t="shared" si="205"/>
        <v>159.36000000000058</v>
      </c>
      <c r="AW449" s="429">
        <f t="shared" si="206"/>
        <v>143.54000000000087</v>
      </c>
      <c r="AX449" s="429">
        <f t="shared" si="207"/>
        <v>158.4600000000064</v>
      </c>
    </row>
    <row r="450">
      <c r="A450" s="414">
        <v>445</v>
      </c>
      <c r="B450" s="290" cm="1">
        <f t="array" ref="B450">IF(Parameters!$C$55="No",IF($A450&lt;=Parameters!$D$23,Parameters!$C$23*$A450,IF($A450&lt;=Parameters!$D$24,Parameters!$C$23*Parameters!$D$23+Parameters!$C$24*($A450-Parameters!$D$23),IF($A450&lt;=Parameters!$D$25,Parameters!$C$23*Parameters!$D$23+Parameters!$C$24*(Parameters!$D$24-Parameters!$D$23)+Parameters!$C$25*($A450-Parameters!$D$24),Parameters!$C$23*Parameters!$D$23+Parameters!$C$24*(Parameters!$D$24-Parameters!$D$23)+Parameters!$C$25*(Parameters!$D$25-Parameters!$D$24)+Parameters!$C$26*($A450-Parameters!$D$25)))),_xlfn.IFS($A450&lt;=Parameters!$D$23,Parameters!$C$23*$A450,$A450&lt;=Parameters!$D$24,Parameters!$C$24*$A450,$A450&lt;=Parameters!$D$25,Parameters!$C$25*$A450,$A450&gt;Parameters!$D$25,Parameters!$C$26*$A450))</f>
        <v>43663.5</v>
      </c>
      <c r="C450" s="290">
        <f t="shared" si="208"/>
        <v>98.120224719101117</v>
      </c>
      <c r="D450" s="290" cm="1">
        <f t="array" ref="D450">IF(Parameters!$C$55="No",IF($A450&lt;=Parameters!$D$28,Parameters!$C$28*$A450,IF($A450&lt;=Parameters!$D$29,Parameters!$C$28*Parameters!$D$28+Parameters!$C$29*($A450-Parameters!$D$28),IF($A450&lt;=Parameters!$D$30,Parameters!$C$28*Parameters!$D$28+Parameters!$C$29*(Parameters!$D$29-Parameters!$D$28)+Parameters!$C$30*($A450-Parameters!$D$29),Parameters!$C$28*Parameters!$D$28+Parameters!$C$29*(Parameters!$D$29-Parameters!$D$28)+Parameters!$C$30*(Parameters!$D$30-Parameters!$D$29)+Parameters!$C$31*($A450-Parameters!$D$30)))),_xlfn.IFS($A450&lt;=Parameters!$D$28,Parameters!$C$28*$A450,$A450&lt;=Parameters!$D$29,Parameters!$C$29*$A450,$A450&lt;=Parameters!$D$30,Parameters!$C$30*$A450,$A450&gt;Parameters!$D$30,Parameters!$C$31*$A450))</f>
        <v>49226.400000000001</v>
      </c>
      <c r="E450" s="290">
        <f t="shared" si="208"/>
        <v>110.62112359550562</v>
      </c>
      <c r="F450" s="290" cm="1">
        <f t="array" ref="F450">IF(Parameters!$C$55="No",IF($A450&lt;=Parameters!$D$34,Parameters!$C$34*$A450,IF($A450&lt;=Parameters!$D$35,Parameters!$C$34*Parameters!$D$34+Parameters!$C$35*($A450-Parameters!$D$34),IF($A450&lt;=Parameters!$D$36,Parameters!$C$34*Parameters!$D$34+Parameters!$C$35*(Parameters!$D$35-Parameters!$D$34)+Parameters!$C$36*($A450-Parameters!$D$35),Parameters!$C$34*Parameters!$D$34+Parameters!$C$35*(Parameters!$D$35-Parameters!$D$34)+Parameters!$C$36*(Parameters!$D$36-Parameters!$D$35)+Parameters!$C$37*($A450-Parameters!$D$36)))),_xlfn.IFS($A450&lt;=Parameters!$D$34,Parameters!$C$34*$A450,$A450&lt;=Parameters!$D$35,Parameters!$C$35*$A450,$A450&lt;=Parameters!$D$36,Parameters!$C$36*$A450,$A450&gt;Parameters!$D$36,Parameters!$C$37*$A450))</f>
        <v>48788.1</v>
      </c>
      <c r="G450" s="290">
        <f t="shared" si="209"/>
        <v>109.63617977528089</v>
      </c>
      <c r="H450" s="290" cm="1">
        <f t="array" ref="H450">IF(Parameters!$C$55="No",IF($A450&lt;=Parameters!$D$39,Parameters!$C$39*$A450,IF($A450&lt;=Parameters!$D$40,Parameters!$C$39*Parameters!$D$39+Parameters!$C$40*($A450-Parameters!$D$39),IF($A450&lt;=Parameters!$D$41,Parameters!$C$39*Parameters!$D$39+Parameters!$C$40*(Parameters!$D$40-Parameters!$D$39)+Parameters!$C$41*($A450-Parameters!$D$40),Parameters!$C$39*Parameters!$D$39+Parameters!$C$40*(Parameters!$D$40-Parameters!$D$39)+Parameters!$C$41*(Parameters!$D$41-Parameters!$D$40)+Parameters!$C$42*($A450-Parameters!$D$41)))),_xlfn.IFS($A450&lt;=Parameters!$D$39,Parameters!$C$39*$A450,$A450&lt;=Parameters!$D$40,Parameters!$C$40*$A450,$A450&lt;=Parameters!$D$41,Parameters!$C$41*$A450,$A450&gt;Parameters!$D$41,Parameters!$C$42*$A450))</f>
        <v>51149.4</v>
      </c>
      <c r="I450" s="290">
        <f t="shared" si="210"/>
        <v>114.94247191011236</v>
      </c>
      <c r="J450" s="290" cm="1">
        <f t="array" ref="J450">IF(Parameters!$D$55="No",IF($A450&lt;=Parameters!$F$23,Parameters!$E$23*$A450,IF($A450&lt;=Parameters!$F$24,Parameters!$E$23*Parameters!$F$23+Parameters!$E$24*($A450-Parameters!$F$23),IF($A450&lt;=Parameters!$F$25,Parameters!$E$23*Parameters!$F$23+Parameters!$E$24*(Parameters!$F$24-Parameters!$F$23)+Parameters!$E$25*($A450-Parameters!$F$24),Parameters!$E$23*Parameters!$F$23+Parameters!$E$24*(Parameters!$F$24-Parameters!$F$23)+Parameters!$E$25*(Parameters!$F$25-Parameters!$F$24)+Parameters!$E$26*($A450-Parameters!$F$25)))),_xlfn.IFS($A450&lt;=Parameters!$F$23,Parameters!$E$23*$A450,$A450&lt;=Parameters!$F$24,Parameters!$E$24*$A450,$A450&lt;=Parameters!$F$25,Parameters!$E$25*$A450,$A450&gt;Parameters!$F$25,Parameters!$E$26*$A450))</f>
        <v>47142.05</v>
      </c>
      <c r="K450" s="290">
        <f t="shared" si="186"/>
        <v>105.93719101123597</v>
      </c>
      <c r="L450" s="290" cm="1">
        <f t="array" ref="L450">IF(Parameters!$D$55="No",IF($A450&lt;=Parameters!$F$28,Parameters!$E$28*$A450,IF($A450&lt;=Parameters!$F$29,Parameters!$E$28*Parameters!$F$28+Parameters!$E$29*($A450-Parameters!$F$28),IF($A450&lt;=Parameters!$F$30,Parameters!$E$28*Parameters!$F$28+Parameters!$E$29*(Parameters!$F$29-Parameters!$F$28)+Parameters!$E$30*($A450-Parameters!$F$29),Parameters!$E$28*Parameters!$F$28+Parameters!$E$29*(Parameters!$F$29-Parameters!$F$28)+Parameters!$E$30*(Parameters!$F$30-Parameters!$F$29)+Parameters!$E$31*($A450-Parameters!$F$30)))),_xlfn.IFS($A450&lt;=Parameters!$F$28,Parameters!$E$28*$A450,$A450&lt;=Parameters!$F$29,Parameters!$E$29*$A450,$A450&lt;=Parameters!$F$30,Parameters!$E$30*$A450,$A450&gt;Parameters!$F$30,Parameters!$E$31*$A450))</f>
        <v>58399.700000000004</v>
      </c>
      <c r="M450" s="290">
        <f t="shared" si="187"/>
        <v>131.23528089887643</v>
      </c>
      <c r="N450" s="290" cm="1">
        <f t="array" ref="N450">IF(Parameters!$D$55="No",IF($A450&lt;=Parameters!$F$34,Parameters!$E$34*$A450,IF($A450&lt;=Parameters!$F$35,Parameters!$E$34*Parameters!$F$34+Parameters!$E$35*($A450-Parameters!$F$34),IF($A450&lt;=Parameters!$F$36,Parameters!$E$34*Parameters!$F$34+Parameters!$E$35*(Parameters!$F$35-Parameters!$F$34)+Parameters!$E$36*($A450-Parameters!$F$35),Parameters!$E$34*Parameters!$F$34+Parameters!$E$35*(Parameters!$F$35-Parameters!$F$34)+Parameters!$E$36*(Parameters!$F$36-Parameters!$F$35)+Parameters!$E$37*($A450-Parameters!$F$36)))),_xlfn.IFS($A450&lt;=Parameters!$F$34,Parameters!$E$34*$A450,$A450&lt;=Parameters!$F$35,Parameters!$E$35*$A450,$A450&lt;=Parameters!$F$36,Parameters!$E$36*$A450,$A450&gt;Parameters!$F$36,Parameters!$E$37*$A450))</f>
        <v>60644.299999999996</v>
      </c>
      <c r="O450" s="290">
        <f t="shared" si="211"/>
        <v>136.27932584269661</v>
      </c>
      <c r="P450" s="290" cm="1">
        <f t="array" ref="P450">IF(Parameters!$D$55="No",IF($A450&lt;=Parameters!$F$39,Parameters!$E$39*$A450,IF($A450&lt;=Parameters!$F$40,Parameters!$E$39*Parameters!$F$39+Parameters!$E$40*($A450-Parameters!$F$39),IF($A450&lt;=Parameters!$F$41,Parameters!$E$39*Parameters!$F$39+Parameters!$E$40*(Parameters!$F$40-Parameters!$F$39)+Parameters!$E$41*($A450-Parameters!$F$40),Parameters!$E$39*Parameters!$F$39+Parameters!$E$40*(Parameters!$F$40-Parameters!$F$39)+Parameters!$E$41*(Parameters!$F$41-Parameters!$F$40)+Parameters!$E$42*($A450-Parameters!$F$41)))),_xlfn.IFS($A450&lt;=Parameters!$F$39,Parameters!$E$39*$A450,$A450&lt;=Parameters!$F$40,Parameters!$E$40*$A450,$A450&lt;=Parameters!$F$41,Parameters!$E$41*$A450,$A450&gt;Parameters!$F$41,Parameters!$E$42*$A450))</f>
        <v>64423.199999999997</v>
      </c>
      <c r="Q450" s="290">
        <f t="shared" si="212"/>
        <v>144.77123595505617</v>
      </c>
      <c r="R450" s="290" cm="1">
        <f t="array" ref="R450">IF(Parameters!$E$55="No",IF($A450&lt;=Parameters!$H$23,Parameters!$G$23*$A450,IF($A450&lt;=Parameters!$H$24,Parameters!$G$23*Parameters!$H$23+Parameters!$G$24*($A450-Parameters!$H$23),IF($A450&lt;=Parameters!$H$25,Parameters!$G$23*Parameters!$H$23+Parameters!$G$24*(Parameters!$H$24-Parameters!$H$23)+Parameters!$G$25*($A450-Parameters!$H$24),Parameters!$G$23*Parameters!$H$23+Parameters!$G$24*(Parameters!$H$24-Parameters!$H$23)+Parameters!$G$25*(Parameters!$H$25-Parameters!$H$24)+Parameters!$G$26*($A450-Parameters!$H$25)))),_xlfn.IFS($A450&lt;=Parameters!$H$23,Parameters!$G$23*$A450,$A450&lt;=Parameters!$H$24,Parameters!$G$24*$A450,$A450&lt;=Parameters!$H$25,Parameters!$G$25*$A450,$A450&gt;Parameters!$H$25,Parameters!$G$26*$A450))</f>
        <v>47142.05</v>
      </c>
      <c r="S450" s="290">
        <f t="shared" si="188"/>
        <v>105.93719101123597</v>
      </c>
      <c r="T450" s="290" cm="1">
        <f t="array" ref="T450">IF(Parameters!$E$55="No",IF($A450&lt;=Parameters!$H$28,Parameters!$G$28*$A450,IF($A450&lt;=Parameters!$H$29,Parameters!$G$28*Parameters!$H$28+Parameters!$G$29*($A450-Parameters!$H$28),IF($A450&lt;=Parameters!$H$30,Parameters!$G$28*Parameters!$H$28+Parameters!$G$29*(Parameters!$H$29-Parameters!$H$28)+Parameters!$G$30*($A450-Parameters!$H$29),Parameters!$G$28*Parameters!$H$28+Parameters!$G$29*(Parameters!$H$29-Parameters!$H$28)+Parameters!$G$30*(Parameters!$H$30-Parameters!$H$29)+Parameters!$G$31*($A450-Parameters!$H$30)))),_xlfn.IFS($A450&lt;=Parameters!$H$28,Parameters!$G$28*$A450,$A450&lt;=Parameters!$H$29,Parameters!$G$29*$A450,$A450&lt;=Parameters!$H$30,Parameters!$G$30*$A450,$A450&gt;Parameters!$H$30,Parameters!$G$31*$A450))</f>
        <v>58399.700000000004</v>
      </c>
      <c r="U450" s="290">
        <f t="shared" si="189"/>
        <v>131.23528089887643</v>
      </c>
      <c r="V450" s="290" cm="1">
        <f t="array" ref="V450">IF(Parameters!$E$55="No",IF($A450&lt;=Parameters!$H$34,Parameters!$G$34*$A450,IF($A450&lt;=Parameters!$H$35,Parameters!$G$34*Parameters!$H$34+Parameters!$G$35*($A450-Parameters!$H$34),IF($A450&lt;=Parameters!$H$36,Parameters!$G$34*Parameters!$H$34+Parameters!$G$35*(Parameters!$H$35-Parameters!$H$34)+Parameters!$G$36*($A450-Parameters!$H$35),Parameters!$G$34*Parameters!$H$34+Parameters!$G$35*(Parameters!$H$35-Parameters!$H$34)+Parameters!$G$36*(Parameters!$H$36-Parameters!$H$35)+Parameters!$G$37*($A450-Parameters!$H$36)))),_xlfn.IFS($A450&lt;=Parameters!$H$34,Parameters!$G$34*$A450,$A450&lt;=Parameters!$H$35,Parameters!$G$35*$A450,$A450&lt;=Parameters!$H$36,Parameters!$G$36*$A450,$A450&gt;Parameters!$H$36,Parameters!$G$37*$A450))</f>
        <v>60644.299999999996</v>
      </c>
      <c r="W450" s="290">
        <f t="shared" si="213"/>
        <v>136.27932584269661</v>
      </c>
      <c r="X450" s="290" cm="1">
        <f t="array" ref="X450">IF(Parameters!$E$55="No",IF($A450&lt;=Parameters!$H$39,Parameters!$G$39*$A450,IF($A450&lt;=Parameters!$H$40,Parameters!$G$39*Parameters!$H$39+Parameters!$G$40*($A450-Parameters!$H$39),IF($A450&lt;=Parameters!$H$41,Parameters!$G$39*Parameters!$H$39+Parameters!$G$40*(Parameters!$H$40-Parameters!$H$39)+Parameters!$G$41*($A450-Parameters!$H$40),Parameters!$G$39*Parameters!$H$39+Parameters!$G$40*(Parameters!$H$40-Parameters!$H$39)+Parameters!$G$41*(Parameters!$H$41-Parameters!$H$40)+Parameters!$G$42*($A450-Parameters!$H$41)))),_xlfn.IFS($A450&lt;=Parameters!$H$39,Parameters!$G$39*$A450,$A450&lt;=Parameters!$H$40,Parameters!$G$40*$A450,$A450&lt;=Parameters!$H$41,Parameters!$G$41*$A450,$A450&gt;Parameters!$H$41,Parameters!$G$42*$A450))</f>
        <v>64423.199999999997</v>
      </c>
      <c r="Y450" s="290">
        <f t="shared" si="214"/>
        <v>144.77123595505617</v>
      </c>
      <c r="Z450" s="290" cm="1">
        <f t="array" ref="Z450">IF(Parameters!$F$55="No",IF($A450&lt;=Parameters!$J$23,Parameters!$I$23*$A450,IF($A450&lt;=Parameters!$J$24,Parameters!$I$23*Parameters!$J$23+Parameters!$I$24*($A450-Parameters!$J$23),IF($A450&lt;=Parameters!$J$25,Parameters!$I$23*Parameters!$J$23+Parameters!$I$24*(Parameters!$J$24-Parameters!$J$23)+Parameters!$I$25*($A450-Parameters!$J$24),Parameters!$I$23*Parameters!$J$23+Parameters!$I$24*(Parameters!$J$24-Parameters!$J$23)+Parameters!$I$25*(Parameters!$J$25-Parameters!$J$24)+Parameters!$I$26*($A450-Parameters!$J$25)))),_xlfn.IFS($A450&lt;=Parameters!$J$23,Parameters!$I$23*$A450,$A450&lt;=Parameters!$J$24,Parameters!$I$24*$A450,$A450&lt;=Parameters!$J$25,Parameters!$I$25*$A450,$A450&gt;Parameters!$J$25,Parameters!$I$26*$A450))</f>
        <v>47142.05</v>
      </c>
      <c r="AA450" s="290">
        <f t="shared" si="190"/>
        <v>105.93719101123597</v>
      </c>
      <c r="AB450" s="290" cm="1">
        <f t="array" ref="AB450">IF(Parameters!$F$55="No",IF($A450&lt;=Parameters!$J$28,Parameters!$I$28*$A450,IF($A450&lt;=Parameters!$J$29,Parameters!$I$28*Parameters!$J$28+Parameters!$I$29*($A450-Parameters!$J$28),IF($A450&lt;=Parameters!$J$30,Parameters!$I$28*Parameters!$J$28+Parameters!$I$29*(Parameters!$J$29-Parameters!$J$28)+Parameters!$I$30*($A450-Parameters!$J$29),Parameters!$I$28*Parameters!$J$28+Parameters!$I$29*(Parameters!$J$29-Parameters!$J$28)+Parameters!$I$30*(Parameters!$J$30-Parameters!$J$29)+Parameters!$I$31*($A450-Parameters!$J$30)))),_xlfn.IFS($A450&lt;=Parameters!$J$28,Parameters!$I$28*$A450,$A450&lt;=Parameters!$J$29,Parameters!$I$29*$A450,$A450&lt;=Parameters!$J$30,Parameters!$I$30*$A450,$A450&gt;Parameters!$J$30,Parameters!$I$31*$A450))</f>
        <v>58399.700000000004</v>
      </c>
      <c r="AC450" s="290">
        <f t="shared" si="191"/>
        <v>131.23528089887643</v>
      </c>
      <c r="AD450" s="290" cm="1">
        <f t="array" ref="AD450">IF(Parameters!$F$55="No",IF($A450&lt;=Parameters!$J$34,Parameters!$I$34*$A450,IF($A450&lt;=Parameters!$J$35,Parameters!$I$34*Parameters!$J$34+Parameters!$I$35*($A450-Parameters!$J$34),IF($A450&lt;=Parameters!$J$36,Parameters!$I$34*Parameters!$J$34+Parameters!$I$35*(Parameters!$J$35-Parameters!$J$34)+Parameters!$I$36*($A450-Parameters!$J$35),Parameters!$I$34*Parameters!$J$34+Parameters!$I$35*(Parameters!$J$35-Parameters!$J$34)+Parameters!$I$36*(Parameters!$J$36-Parameters!$J$35)+Parameters!$I$37*($A450-Parameters!$J$36)))),_xlfn.IFS($A450&lt;=Parameters!$J$34,Parameters!$I$34*$A450,$A450&lt;=Parameters!$J$35,Parameters!$I$35*$A450,$A450&lt;=Parameters!$J$36,Parameters!$I$36*$A450,$A450&gt;Parameters!$J$36,Parameters!$I$37*$A450))</f>
        <v>60644.299999999996</v>
      </c>
      <c r="AE450" s="290">
        <f t="shared" si="215"/>
        <v>136.27932584269661</v>
      </c>
      <c r="AF450" s="290" cm="1">
        <f t="array" ref="AF450">IF(Parameters!$F$55="No",IF($A450&lt;=Parameters!$J$39,Parameters!$I$39*$A450,IF($A450&lt;=Parameters!$J$40,Parameters!$I$39*Parameters!$J$39+Parameters!$I$40*($A450-Parameters!$J$39),IF($A450&lt;=Parameters!$J$41,Parameters!$I$39*Parameters!$J$39+Parameters!$I$40*(Parameters!$J$40-Parameters!$J$39)+Parameters!$I$41*($A450-Parameters!$J$40),Parameters!$I$39*Parameters!$J$39+Parameters!$I$40*(Parameters!$J$40-Parameters!$J$39)+Parameters!$I$41*(Parameters!$J$41-Parameters!$J$40)+Parameters!$I$42*($A450-Parameters!$J$41)))),_xlfn.IFS($A450&lt;=Parameters!$J$39,Parameters!$I$39*$A450,$A450&lt;=Parameters!$J$40,Parameters!$I$40*$A450,$A450&lt;=Parameters!$J$41,Parameters!$I$41*$A450,$A450&gt;Parameters!$J$41,Parameters!$I$42*$A450))</f>
        <v>64423.199999999997</v>
      </c>
      <c r="AG450" s="290">
        <f t="shared" si="216"/>
        <v>144.77123595505617</v>
      </c>
      <c r="AI450" s="429">
        <f t="shared" si="192"/>
        <v>112.5</v>
      </c>
      <c r="AJ450" s="429">
        <f t="shared" si="193"/>
        <v>124.62000000000262</v>
      </c>
      <c r="AK450" s="429">
        <f t="shared" si="194"/>
        <v>113.37999999999738</v>
      </c>
      <c r="AL450" s="429">
        <f t="shared" si="195"/>
        <v>123.92000000000553</v>
      </c>
      <c r="AM450" s="429">
        <f t="shared" si="196"/>
        <v>136.49000000000524</v>
      </c>
      <c r="AN450" s="429">
        <f t="shared" si="197"/>
        <v>159.36000000000058</v>
      </c>
      <c r="AO450" s="429">
        <f t="shared" si="198"/>
        <v>143.54000000000087</v>
      </c>
      <c r="AP450" s="429">
        <f t="shared" si="199"/>
        <v>158.45999999999185</v>
      </c>
      <c r="AQ450" s="429">
        <f t="shared" si="200"/>
        <v>136.49000000000524</v>
      </c>
      <c r="AR450" s="429">
        <f t="shared" si="201"/>
        <v>159.36000000000058</v>
      </c>
      <c r="AS450" s="429">
        <f t="shared" si="202"/>
        <v>143.54000000000087</v>
      </c>
      <c r="AT450" s="429">
        <f t="shared" si="203"/>
        <v>158.45999999999185</v>
      </c>
      <c r="AU450" s="429">
        <f t="shared" si="204"/>
        <v>136.49000000000524</v>
      </c>
      <c r="AV450" s="429">
        <f t="shared" si="205"/>
        <v>159.36000000000058</v>
      </c>
      <c r="AW450" s="429">
        <f t="shared" si="206"/>
        <v>143.54000000000087</v>
      </c>
      <c r="AX450" s="429">
        <f t="shared" si="207"/>
        <v>158.45999999999185</v>
      </c>
    </row>
    <row r="451">
      <c r="A451" s="414">
        <v>446</v>
      </c>
      <c r="B451" s="290" cm="1">
        <f t="array" ref="B451">IF(Parameters!$C$55="No",IF($A451&lt;=Parameters!$D$23,Parameters!$C$23*$A451,IF($A451&lt;=Parameters!$D$24,Parameters!$C$23*Parameters!$D$23+Parameters!$C$24*($A451-Parameters!$D$23),IF($A451&lt;=Parameters!$D$25,Parameters!$C$23*Parameters!$D$23+Parameters!$C$24*(Parameters!$D$24-Parameters!$D$23)+Parameters!$C$25*($A451-Parameters!$D$24),Parameters!$C$23*Parameters!$D$23+Parameters!$C$24*(Parameters!$D$24-Parameters!$D$23)+Parameters!$C$25*(Parameters!$D$25-Parameters!$D$24)+Parameters!$C$26*($A451-Parameters!$D$25)))),_xlfn.IFS($A451&lt;=Parameters!$D$23,Parameters!$C$23*$A451,$A451&lt;=Parameters!$D$24,Parameters!$C$24*$A451,$A451&lt;=Parameters!$D$25,Parameters!$C$25*$A451,$A451&gt;Parameters!$D$25,Parameters!$C$26*$A451))</f>
        <v>43776</v>
      </c>
      <c r="C451" s="290">
        <f t="shared" si="208"/>
        <v>98.152466367713004</v>
      </c>
      <c r="D451" s="290" cm="1">
        <f t="array" ref="D451">IF(Parameters!$C$55="No",IF($A451&lt;=Parameters!$D$28,Parameters!$C$28*$A451,IF($A451&lt;=Parameters!$D$29,Parameters!$C$28*Parameters!$D$28+Parameters!$C$29*($A451-Parameters!$D$28),IF($A451&lt;=Parameters!$D$30,Parameters!$C$28*Parameters!$D$28+Parameters!$C$29*(Parameters!$D$29-Parameters!$D$28)+Parameters!$C$30*($A451-Parameters!$D$29),Parameters!$C$28*Parameters!$D$28+Parameters!$C$29*(Parameters!$D$29-Parameters!$D$28)+Parameters!$C$30*(Parameters!$D$30-Parameters!$D$29)+Parameters!$C$31*($A451-Parameters!$D$30)))),_xlfn.IFS($A451&lt;=Parameters!$D$28,Parameters!$C$28*$A451,$A451&lt;=Parameters!$D$29,Parameters!$C$29*$A451,$A451&lt;=Parameters!$D$30,Parameters!$C$30*$A451,$A451&gt;Parameters!$D$30,Parameters!$C$31*$A451))</f>
        <v>49351.020000000004</v>
      </c>
      <c r="E451" s="290">
        <f t="shared" si="208"/>
        <v>110.65251121076234</v>
      </c>
      <c r="F451" s="290" cm="1">
        <f t="array" ref="F451">IF(Parameters!$C$55="No",IF($A451&lt;=Parameters!$D$34,Parameters!$C$34*$A451,IF($A451&lt;=Parameters!$D$35,Parameters!$C$34*Parameters!$D$34+Parameters!$C$35*($A451-Parameters!$D$34),IF($A451&lt;=Parameters!$D$36,Parameters!$C$34*Parameters!$D$34+Parameters!$C$35*(Parameters!$D$35-Parameters!$D$34)+Parameters!$C$36*($A451-Parameters!$D$35),Parameters!$C$34*Parameters!$D$34+Parameters!$C$35*(Parameters!$D$35-Parameters!$D$34)+Parameters!$C$36*(Parameters!$D$36-Parameters!$D$35)+Parameters!$C$37*($A451-Parameters!$D$36)))),_xlfn.IFS($A451&lt;=Parameters!$D$34,Parameters!$C$34*$A451,$A451&lt;=Parameters!$D$35,Parameters!$C$35*$A451,$A451&lt;=Parameters!$D$36,Parameters!$C$36*$A451,$A451&gt;Parameters!$D$36,Parameters!$C$37*$A451))</f>
        <v>48901.479999999996</v>
      </c>
      <c r="G451" s="290">
        <f t="shared" si="209"/>
        <v>109.64457399103138</v>
      </c>
      <c r="H451" s="290" cm="1">
        <f t="array" ref="H451">IF(Parameters!$C$55="No",IF($A451&lt;=Parameters!$D$39,Parameters!$C$39*$A451,IF($A451&lt;=Parameters!$D$40,Parameters!$C$39*Parameters!$D$39+Parameters!$C$40*($A451-Parameters!$D$39),IF($A451&lt;=Parameters!$D$41,Parameters!$C$39*Parameters!$D$39+Parameters!$C$40*(Parameters!$D$40-Parameters!$D$39)+Parameters!$C$41*($A451-Parameters!$D$40),Parameters!$C$39*Parameters!$D$39+Parameters!$C$40*(Parameters!$D$40-Parameters!$D$39)+Parameters!$C$41*(Parameters!$D$41-Parameters!$D$40)+Parameters!$C$42*($A451-Parameters!$D$41)))),_xlfn.IFS($A451&lt;=Parameters!$D$39,Parameters!$C$39*$A451,$A451&lt;=Parameters!$D$40,Parameters!$C$40*$A451,$A451&lt;=Parameters!$D$41,Parameters!$C$41*$A451,$A451&gt;Parameters!$D$41,Parameters!$C$42*$A451))</f>
        <v>51273.32</v>
      </c>
      <c r="I451" s="290">
        <f t="shared" si="210"/>
        <v>114.96260089686099</v>
      </c>
      <c r="J451" s="290" cm="1">
        <f t="array" ref="J451">IF(Parameters!$D$55="No",IF($A451&lt;=Parameters!$F$23,Parameters!$E$23*$A451,IF($A451&lt;=Parameters!$F$24,Parameters!$E$23*Parameters!$F$23+Parameters!$E$24*($A451-Parameters!$F$23),IF($A451&lt;=Parameters!$F$25,Parameters!$E$23*Parameters!$F$23+Parameters!$E$24*(Parameters!$F$24-Parameters!$F$23)+Parameters!$E$25*($A451-Parameters!$F$24),Parameters!$E$23*Parameters!$F$23+Parameters!$E$24*(Parameters!$F$24-Parameters!$F$23)+Parameters!$E$25*(Parameters!$F$25-Parameters!$F$24)+Parameters!$E$26*($A451-Parameters!$F$25)))),_xlfn.IFS($A451&lt;=Parameters!$F$23,Parameters!$E$23*$A451,$A451&lt;=Parameters!$F$24,Parameters!$E$24*$A451,$A451&lt;=Parameters!$F$25,Parameters!$E$25*$A451,$A451&gt;Parameters!$F$25,Parameters!$E$26*$A451))</f>
        <v>47278.54</v>
      </c>
      <c r="K451" s="290">
        <f t="shared" si="186"/>
        <v>106.00569506726458</v>
      </c>
      <c r="L451" s="290" cm="1">
        <f t="array" ref="L451">IF(Parameters!$D$55="No",IF($A451&lt;=Parameters!$F$28,Parameters!$E$28*$A451,IF($A451&lt;=Parameters!$F$29,Parameters!$E$28*Parameters!$F$28+Parameters!$E$29*($A451-Parameters!$F$28),IF($A451&lt;=Parameters!$F$30,Parameters!$E$28*Parameters!$F$28+Parameters!$E$29*(Parameters!$F$29-Parameters!$F$28)+Parameters!$E$30*($A451-Parameters!$F$29),Parameters!$E$28*Parameters!$F$28+Parameters!$E$29*(Parameters!$F$29-Parameters!$F$28)+Parameters!$E$30*(Parameters!$F$30-Parameters!$F$29)+Parameters!$E$31*($A451-Parameters!$F$30)))),_xlfn.IFS($A451&lt;=Parameters!$F$28,Parameters!$E$28*$A451,$A451&lt;=Parameters!$F$29,Parameters!$E$29*$A451,$A451&lt;=Parameters!$F$30,Parameters!$E$30*$A451,$A451&gt;Parameters!$F$30,Parameters!$E$31*$A451))</f>
        <v>58559.06</v>
      </c>
      <c r="M451" s="290">
        <f t="shared" si="187"/>
        <v>131.2983408071749</v>
      </c>
      <c r="N451" s="290" cm="1">
        <f t="array" ref="N451">IF(Parameters!$D$55="No",IF($A451&lt;=Parameters!$F$34,Parameters!$E$34*$A451,IF($A451&lt;=Parameters!$F$35,Parameters!$E$34*Parameters!$F$34+Parameters!$E$35*($A451-Parameters!$F$34),IF($A451&lt;=Parameters!$F$36,Parameters!$E$34*Parameters!$F$34+Parameters!$E$35*(Parameters!$F$35-Parameters!$F$34)+Parameters!$E$36*($A451-Parameters!$F$35),Parameters!$E$34*Parameters!$F$34+Parameters!$E$35*(Parameters!$F$35-Parameters!$F$34)+Parameters!$E$36*(Parameters!$F$36-Parameters!$F$35)+Parameters!$E$37*($A451-Parameters!$F$36)))),_xlfn.IFS($A451&lt;=Parameters!$F$34,Parameters!$E$34*$A451,$A451&lt;=Parameters!$F$35,Parameters!$E$35*$A451,$A451&lt;=Parameters!$F$36,Parameters!$E$36*$A451,$A451&gt;Parameters!$F$36,Parameters!$E$37*$A451))</f>
        <v>60787.839999999997</v>
      </c>
      <c r="O451" s="290">
        <f t="shared" si="211"/>
        <v>136.2956053811659</v>
      </c>
      <c r="P451" s="290" cm="1">
        <f t="array" ref="P451">IF(Parameters!$D$55="No",IF($A451&lt;=Parameters!$F$39,Parameters!$E$39*$A451,IF($A451&lt;=Parameters!$F$40,Parameters!$E$39*Parameters!$F$39+Parameters!$E$40*($A451-Parameters!$F$39),IF($A451&lt;=Parameters!$F$41,Parameters!$E$39*Parameters!$F$39+Parameters!$E$40*(Parameters!$F$40-Parameters!$F$39)+Parameters!$E$41*($A451-Parameters!$F$40),Parameters!$E$39*Parameters!$F$39+Parameters!$E$40*(Parameters!$F$40-Parameters!$F$39)+Parameters!$E$41*(Parameters!$F$41-Parameters!$F$40)+Parameters!$E$42*($A451-Parameters!$F$41)))),_xlfn.IFS($A451&lt;=Parameters!$F$39,Parameters!$E$39*$A451,$A451&lt;=Parameters!$F$40,Parameters!$E$40*$A451,$A451&lt;=Parameters!$F$41,Parameters!$E$41*$A451,$A451&gt;Parameters!$F$41,Parameters!$E$42*$A451))</f>
        <v>64581.66</v>
      </c>
      <c r="Q451" s="290">
        <f t="shared" si="212"/>
        <v>144.8019282511211</v>
      </c>
      <c r="R451" s="290" cm="1">
        <f t="array" ref="R451">IF(Parameters!$E$55="No",IF($A451&lt;=Parameters!$H$23,Parameters!$G$23*$A451,IF($A451&lt;=Parameters!$H$24,Parameters!$G$23*Parameters!$H$23+Parameters!$G$24*($A451-Parameters!$H$23),IF($A451&lt;=Parameters!$H$25,Parameters!$G$23*Parameters!$H$23+Parameters!$G$24*(Parameters!$H$24-Parameters!$H$23)+Parameters!$G$25*($A451-Parameters!$H$24),Parameters!$G$23*Parameters!$H$23+Parameters!$G$24*(Parameters!$H$24-Parameters!$H$23)+Parameters!$G$25*(Parameters!$H$25-Parameters!$H$24)+Parameters!$G$26*($A451-Parameters!$H$25)))),_xlfn.IFS($A451&lt;=Parameters!$H$23,Parameters!$G$23*$A451,$A451&lt;=Parameters!$H$24,Parameters!$G$24*$A451,$A451&lt;=Parameters!$H$25,Parameters!$G$25*$A451,$A451&gt;Parameters!$H$25,Parameters!$G$26*$A451))</f>
        <v>47278.54</v>
      </c>
      <c r="S451" s="290">
        <f t="shared" si="188"/>
        <v>106.00569506726458</v>
      </c>
      <c r="T451" s="290" cm="1">
        <f t="array" ref="T451">IF(Parameters!$E$55="No",IF($A451&lt;=Parameters!$H$28,Parameters!$G$28*$A451,IF($A451&lt;=Parameters!$H$29,Parameters!$G$28*Parameters!$H$28+Parameters!$G$29*($A451-Parameters!$H$28),IF($A451&lt;=Parameters!$H$30,Parameters!$G$28*Parameters!$H$28+Parameters!$G$29*(Parameters!$H$29-Parameters!$H$28)+Parameters!$G$30*($A451-Parameters!$H$29),Parameters!$G$28*Parameters!$H$28+Parameters!$G$29*(Parameters!$H$29-Parameters!$H$28)+Parameters!$G$30*(Parameters!$H$30-Parameters!$H$29)+Parameters!$G$31*($A451-Parameters!$H$30)))),_xlfn.IFS($A451&lt;=Parameters!$H$28,Parameters!$G$28*$A451,$A451&lt;=Parameters!$H$29,Parameters!$G$29*$A451,$A451&lt;=Parameters!$H$30,Parameters!$G$30*$A451,$A451&gt;Parameters!$H$30,Parameters!$G$31*$A451))</f>
        <v>58559.06</v>
      </c>
      <c r="U451" s="290">
        <f t="shared" si="189"/>
        <v>131.2983408071749</v>
      </c>
      <c r="V451" s="290" cm="1">
        <f t="array" ref="V451">IF(Parameters!$E$55="No",IF($A451&lt;=Parameters!$H$34,Parameters!$G$34*$A451,IF($A451&lt;=Parameters!$H$35,Parameters!$G$34*Parameters!$H$34+Parameters!$G$35*($A451-Parameters!$H$34),IF($A451&lt;=Parameters!$H$36,Parameters!$G$34*Parameters!$H$34+Parameters!$G$35*(Parameters!$H$35-Parameters!$H$34)+Parameters!$G$36*($A451-Parameters!$H$35),Parameters!$G$34*Parameters!$H$34+Parameters!$G$35*(Parameters!$H$35-Parameters!$H$34)+Parameters!$G$36*(Parameters!$H$36-Parameters!$H$35)+Parameters!$G$37*($A451-Parameters!$H$36)))),_xlfn.IFS($A451&lt;=Parameters!$H$34,Parameters!$G$34*$A451,$A451&lt;=Parameters!$H$35,Parameters!$G$35*$A451,$A451&lt;=Parameters!$H$36,Parameters!$G$36*$A451,$A451&gt;Parameters!$H$36,Parameters!$G$37*$A451))</f>
        <v>60787.839999999997</v>
      </c>
      <c r="W451" s="290">
        <f t="shared" si="213"/>
        <v>136.2956053811659</v>
      </c>
      <c r="X451" s="290" cm="1">
        <f t="array" ref="X451">IF(Parameters!$E$55="No",IF($A451&lt;=Parameters!$H$39,Parameters!$G$39*$A451,IF($A451&lt;=Parameters!$H$40,Parameters!$G$39*Parameters!$H$39+Parameters!$G$40*($A451-Parameters!$H$39),IF($A451&lt;=Parameters!$H$41,Parameters!$G$39*Parameters!$H$39+Parameters!$G$40*(Parameters!$H$40-Parameters!$H$39)+Parameters!$G$41*($A451-Parameters!$H$40),Parameters!$G$39*Parameters!$H$39+Parameters!$G$40*(Parameters!$H$40-Parameters!$H$39)+Parameters!$G$41*(Parameters!$H$41-Parameters!$H$40)+Parameters!$G$42*($A451-Parameters!$H$41)))),_xlfn.IFS($A451&lt;=Parameters!$H$39,Parameters!$G$39*$A451,$A451&lt;=Parameters!$H$40,Parameters!$G$40*$A451,$A451&lt;=Parameters!$H$41,Parameters!$G$41*$A451,$A451&gt;Parameters!$H$41,Parameters!$G$42*$A451))</f>
        <v>64581.66</v>
      </c>
      <c r="Y451" s="290">
        <f t="shared" si="214"/>
        <v>144.8019282511211</v>
      </c>
      <c r="Z451" s="290" cm="1">
        <f t="array" ref="Z451">IF(Parameters!$F$55="No",IF($A451&lt;=Parameters!$J$23,Parameters!$I$23*$A451,IF($A451&lt;=Parameters!$J$24,Parameters!$I$23*Parameters!$J$23+Parameters!$I$24*($A451-Parameters!$J$23),IF($A451&lt;=Parameters!$J$25,Parameters!$I$23*Parameters!$J$23+Parameters!$I$24*(Parameters!$J$24-Parameters!$J$23)+Parameters!$I$25*($A451-Parameters!$J$24),Parameters!$I$23*Parameters!$J$23+Parameters!$I$24*(Parameters!$J$24-Parameters!$J$23)+Parameters!$I$25*(Parameters!$J$25-Parameters!$J$24)+Parameters!$I$26*($A451-Parameters!$J$25)))),_xlfn.IFS($A451&lt;=Parameters!$J$23,Parameters!$I$23*$A451,$A451&lt;=Parameters!$J$24,Parameters!$I$24*$A451,$A451&lt;=Parameters!$J$25,Parameters!$I$25*$A451,$A451&gt;Parameters!$J$25,Parameters!$I$26*$A451))</f>
        <v>47278.54</v>
      </c>
      <c r="AA451" s="290">
        <f t="shared" si="190"/>
        <v>106.00569506726458</v>
      </c>
      <c r="AB451" s="290" cm="1">
        <f t="array" ref="AB451">IF(Parameters!$F$55="No",IF($A451&lt;=Parameters!$J$28,Parameters!$I$28*$A451,IF($A451&lt;=Parameters!$J$29,Parameters!$I$28*Parameters!$J$28+Parameters!$I$29*($A451-Parameters!$J$28),IF($A451&lt;=Parameters!$J$30,Parameters!$I$28*Parameters!$J$28+Parameters!$I$29*(Parameters!$J$29-Parameters!$J$28)+Parameters!$I$30*($A451-Parameters!$J$29),Parameters!$I$28*Parameters!$J$28+Parameters!$I$29*(Parameters!$J$29-Parameters!$J$28)+Parameters!$I$30*(Parameters!$J$30-Parameters!$J$29)+Parameters!$I$31*($A451-Parameters!$J$30)))),_xlfn.IFS($A451&lt;=Parameters!$J$28,Parameters!$I$28*$A451,$A451&lt;=Parameters!$J$29,Parameters!$I$29*$A451,$A451&lt;=Parameters!$J$30,Parameters!$I$30*$A451,$A451&gt;Parameters!$J$30,Parameters!$I$31*$A451))</f>
        <v>58559.06</v>
      </c>
      <c r="AC451" s="290">
        <f t="shared" si="191"/>
        <v>131.2983408071749</v>
      </c>
      <c r="AD451" s="290" cm="1">
        <f t="array" ref="AD451">IF(Parameters!$F$55="No",IF($A451&lt;=Parameters!$J$34,Parameters!$I$34*$A451,IF($A451&lt;=Parameters!$J$35,Parameters!$I$34*Parameters!$J$34+Parameters!$I$35*($A451-Parameters!$J$34),IF($A451&lt;=Parameters!$J$36,Parameters!$I$34*Parameters!$J$34+Parameters!$I$35*(Parameters!$J$35-Parameters!$J$34)+Parameters!$I$36*($A451-Parameters!$J$35),Parameters!$I$34*Parameters!$J$34+Parameters!$I$35*(Parameters!$J$35-Parameters!$J$34)+Parameters!$I$36*(Parameters!$J$36-Parameters!$J$35)+Parameters!$I$37*($A451-Parameters!$J$36)))),_xlfn.IFS($A451&lt;=Parameters!$J$34,Parameters!$I$34*$A451,$A451&lt;=Parameters!$J$35,Parameters!$I$35*$A451,$A451&lt;=Parameters!$J$36,Parameters!$I$36*$A451,$A451&gt;Parameters!$J$36,Parameters!$I$37*$A451))</f>
        <v>60787.839999999997</v>
      </c>
      <c r="AE451" s="290">
        <f t="shared" si="215"/>
        <v>136.2956053811659</v>
      </c>
      <c r="AF451" s="290" cm="1">
        <f t="array" ref="AF451">IF(Parameters!$F$55="No",IF($A451&lt;=Parameters!$J$39,Parameters!$I$39*$A451,IF($A451&lt;=Parameters!$J$40,Parameters!$I$39*Parameters!$J$39+Parameters!$I$40*($A451-Parameters!$J$39),IF($A451&lt;=Parameters!$J$41,Parameters!$I$39*Parameters!$J$39+Parameters!$I$40*(Parameters!$J$40-Parameters!$J$39)+Parameters!$I$41*($A451-Parameters!$J$40),Parameters!$I$39*Parameters!$J$39+Parameters!$I$40*(Parameters!$J$40-Parameters!$J$39)+Parameters!$I$41*(Parameters!$J$41-Parameters!$J$40)+Parameters!$I$42*($A451-Parameters!$J$41)))),_xlfn.IFS($A451&lt;=Parameters!$J$39,Parameters!$I$39*$A451,$A451&lt;=Parameters!$J$40,Parameters!$I$40*$A451,$A451&lt;=Parameters!$J$41,Parameters!$I$41*$A451,$A451&gt;Parameters!$J$41,Parameters!$I$42*$A451))</f>
        <v>64581.66</v>
      </c>
      <c r="AG451" s="290">
        <f t="shared" si="216"/>
        <v>144.8019282511211</v>
      </c>
      <c r="AI451" s="429">
        <f t="shared" si="192"/>
        <v>112.5</v>
      </c>
      <c r="AJ451" s="429">
        <f t="shared" si="193"/>
        <v>124.62000000000262</v>
      </c>
      <c r="AK451" s="429">
        <f t="shared" si="194"/>
        <v>113.37999999999738</v>
      </c>
      <c r="AL451" s="429">
        <f t="shared" si="195"/>
        <v>123.91999999999825</v>
      </c>
      <c r="AM451" s="429">
        <f t="shared" si="196"/>
        <v>136.48999999999796</v>
      </c>
      <c r="AN451" s="429">
        <f t="shared" si="197"/>
        <v>159.35999999999331</v>
      </c>
      <c r="AO451" s="429">
        <f t="shared" si="198"/>
        <v>143.54000000000087</v>
      </c>
      <c r="AP451" s="429">
        <f t="shared" si="199"/>
        <v>158.4600000000064</v>
      </c>
      <c r="AQ451" s="429">
        <f t="shared" si="200"/>
        <v>136.48999999999796</v>
      </c>
      <c r="AR451" s="429">
        <f t="shared" si="201"/>
        <v>159.35999999999331</v>
      </c>
      <c r="AS451" s="429">
        <f t="shared" si="202"/>
        <v>143.54000000000087</v>
      </c>
      <c r="AT451" s="429">
        <f t="shared" si="203"/>
        <v>158.4600000000064</v>
      </c>
      <c r="AU451" s="429">
        <f t="shared" si="204"/>
        <v>136.48999999999796</v>
      </c>
      <c r="AV451" s="429">
        <f t="shared" si="205"/>
        <v>159.35999999999331</v>
      </c>
      <c r="AW451" s="429">
        <f t="shared" si="206"/>
        <v>143.54000000000087</v>
      </c>
      <c r="AX451" s="429">
        <f t="shared" si="207"/>
        <v>158.4600000000064</v>
      </c>
    </row>
    <row r="452">
      <c r="A452" s="414">
        <v>447</v>
      </c>
      <c r="B452" s="290" cm="1">
        <f t="array" ref="B452">IF(Parameters!$C$55="No",IF($A452&lt;=Parameters!$D$23,Parameters!$C$23*$A452,IF($A452&lt;=Parameters!$D$24,Parameters!$C$23*Parameters!$D$23+Parameters!$C$24*($A452-Parameters!$D$23),IF($A452&lt;=Parameters!$D$25,Parameters!$C$23*Parameters!$D$23+Parameters!$C$24*(Parameters!$D$24-Parameters!$D$23)+Parameters!$C$25*($A452-Parameters!$D$24),Parameters!$C$23*Parameters!$D$23+Parameters!$C$24*(Parameters!$D$24-Parameters!$D$23)+Parameters!$C$25*(Parameters!$D$25-Parameters!$D$24)+Parameters!$C$26*($A452-Parameters!$D$25)))),_xlfn.IFS($A452&lt;=Parameters!$D$23,Parameters!$C$23*$A452,$A452&lt;=Parameters!$D$24,Parameters!$C$24*$A452,$A452&lt;=Parameters!$D$25,Parameters!$C$25*$A452,$A452&gt;Parameters!$D$25,Parameters!$C$26*$A452))</f>
        <v>43888.5</v>
      </c>
      <c r="C452" s="290">
        <f t="shared" si="208"/>
        <v>98.18456375838926</v>
      </c>
      <c r="D452" s="290" cm="1">
        <f t="array" ref="D452">IF(Parameters!$C$55="No",IF($A452&lt;=Parameters!$D$28,Parameters!$C$28*$A452,IF($A452&lt;=Parameters!$D$29,Parameters!$C$28*Parameters!$D$28+Parameters!$C$29*($A452-Parameters!$D$28),IF($A452&lt;=Parameters!$D$30,Parameters!$C$28*Parameters!$D$28+Parameters!$C$29*(Parameters!$D$29-Parameters!$D$28)+Parameters!$C$30*($A452-Parameters!$D$29),Parameters!$C$28*Parameters!$D$28+Parameters!$C$29*(Parameters!$D$29-Parameters!$D$28)+Parameters!$C$30*(Parameters!$D$30-Parameters!$D$29)+Parameters!$C$31*($A452-Parameters!$D$30)))),_xlfn.IFS($A452&lt;=Parameters!$D$28,Parameters!$C$28*$A452,$A452&lt;=Parameters!$D$29,Parameters!$C$29*$A452,$A452&lt;=Parameters!$D$30,Parameters!$C$30*$A452,$A452&gt;Parameters!$D$30,Parameters!$C$31*$A452))</f>
        <v>49475.64</v>
      </c>
      <c r="E452" s="290">
        <f t="shared" si="208"/>
        <v>110.68375838926174</v>
      </c>
      <c r="F452" s="290" cm="1">
        <f t="array" ref="F452">IF(Parameters!$C$55="No",IF($A452&lt;=Parameters!$D$34,Parameters!$C$34*$A452,IF($A452&lt;=Parameters!$D$35,Parameters!$C$34*Parameters!$D$34+Parameters!$C$35*($A452-Parameters!$D$34),IF($A452&lt;=Parameters!$D$36,Parameters!$C$34*Parameters!$D$34+Parameters!$C$35*(Parameters!$D$35-Parameters!$D$34)+Parameters!$C$36*($A452-Parameters!$D$35),Parameters!$C$34*Parameters!$D$34+Parameters!$C$35*(Parameters!$D$35-Parameters!$D$34)+Parameters!$C$36*(Parameters!$D$36-Parameters!$D$35)+Parameters!$C$37*($A452-Parameters!$D$36)))),_xlfn.IFS($A452&lt;=Parameters!$D$34,Parameters!$C$34*$A452,$A452&lt;=Parameters!$D$35,Parameters!$C$35*$A452,$A452&lt;=Parameters!$D$36,Parameters!$C$36*$A452,$A452&gt;Parameters!$D$36,Parameters!$C$37*$A452))</f>
        <v>49014.86</v>
      </c>
      <c r="G452" s="290">
        <f t="shared" si="209"/>
        <v>109.65293064876957</v>
      </c>
      <c r="H452" s="290" cm="1">
        <f t="array" ref="H452">IF(Parameters!$C$55="No",IF($A452&lt;=Parameters!$D$39,Parameters!$C$39*$A452,IF($A452&lt;=Parameters!$D$40,Parameters!$C$39*Parameters!$D$39+Parameters!$C$40*($A452-Parameters!$D$39),IF($A452&lt;=Parameters!$D$41,Parameters!$C$39*Parameters!$D$39+Parameters!$C$40*(Parameters!$D$40-Parameters!$D$39)+Parameters!$C$41*($A452-Parameters!$D$40),Parameters!$C$39*Parameters!$D$39+Parameters!$C$40*(Parameters!$D$40-Parameters!$D$39)+Parameters!$C$41*(Parameters!$D$41-Parameters!$D$40)+Parameters!$C$42*($A452-Parameters!$D$41)))),_xlfn.IFS($A452&lt;=Parameters!$D$39,Parameters!$C$39*$A452,$A452&lt;=Parameters!$D$40,Parameters!$C$40*$A452,$A452&lt;=Parameters!$D$41,Parameters!$C$41*$A452,$A452&gt;Parameters!$D$41,Parameters!$C$42*$A452))</f>
        <v>51397.240000000005</v>
      </c>
      <c r="I452" s="290">
        <f t="shared" si="210"/>
        <v>114.9826398210291</v>
      </c>
      <c r="J452" s="290" cm="1">
        <f t="array" ref="J452">IF(Parameters!$D$55="No",IF($A452&lt;=Parameters!$F$23,Parameters!$E$23*$A452,IF($A452&lt;=Parameters!$F$24,Parameters!$E$23*Parameters!$F$23+Parameters!$E$24*($A452-Parameters!$F$23),IF($A452&lt;=Parameters!$F$25,Parameters!$E$23*Parameters!$F$23+Parameters!$E$24*(Parameters!$F$24-Parameters!$F$23)+Parameters!$E$25*($A452-Parameters!$F$24),Parameters!$E$23*Parameters!$F$23+Parameters!$E$24*(Parameters!$F$24-Parameters!$F$23)+Parameters!$E$25*(Parameters!$F$25-Parameters!$F$24)+Parameters!$E$26*($A452-Parameters!$F$25)))),_xlfn.IFS($A452&lt;=Parameters!$F$23,Parameters!$E$23*$A452,$A452&lt;=Parameters!$F$24,Parameters!$E$24*$A452,$A452&lt;=Parameters!$F$25,Parameters!$E$25*$A452,$A452&gt;Parameters!$F$25,Parameters!$E$26*$A452))</f>
        <v>47415.03</v>
      </c>
      <c r="K452" s="290">
        <f t="shared" si="186"/>
        <v>106.07389261744966</v>
      </c>
      <c r="L452" s="290" cm="1">
        <f t="array" ref="L452">IF(Parameters!$D$55="No",IF($A452&lt;=Parameters!$F$28,Parameters!$E$28*$A452,IF($A452&lt;=Parameters!$F$29,Parameters!$E$28*Parameters!$F$28+Parameters!$E$29*($A452-Parameters!$F$28),IF($A452&lt;=Parameters!$F$30,Parameters!$E$28*Parameters!$F$28+Parameters!$E$29*(Parameters!$F$29-Parameters!$F$28)+Parameters!$E$30*($A452-Parameters!$F$29),Parameters!$E$28*Parameters!$F$28+Parameters!$E$29*(Parameters!$F$29-Parameters!$F$28)+Parameters!$E$30*(Parameters!$F$30-Parameters!$F$29)+Parameters!$E$31*($A452-Parameters!$F$30)))),_xlfn.IFS($A452&lt;=Parameters!$F$28,Parameters!$E$28*$A452,$A452&lt;=Parameters!$F$29,Parameters!$E$29*$A452,$A452&lt;=Parameters!$F$30,Parameters!$E$30*$A452,$A452&gt;Parameters!$F$30,Parameters!$E$31*$A452))</f>
        <v>58718.42</v>
      </c>
      <c r="M452" s="290">
        <f t="shared" si="187"/>
        <v>131.36111856823265</v>
      </c>
      <c r="N452" s="290" cm="1">
        <f t="array" ref="N452">IF(Parameters!$D$55="No",IF($A452&lt;=Parameters!$F$34,Parameters!$E$34*$A452,IF($A452&lt;=Parameters!$F$35,Parameters!$E$34*Parameters!$F$34+Parameters!$E$35*($A452-Parameters!$F$34),IF($A452&lt;=Parameters!$F$36,Parameters!$E$34*Parameters!$F$34+Parameters!$E$35*(Parameters!$F$35-Parameters!$F$34)+Parameters!$E$36*($A452-Parameters!$F$35),Parameters!$E$34*Parameters!$F$34+Parameters!$E$35*(Parameters!$F$35-Parameters!$F$34)+Parameters!$E$36*(Parameters!$F$36-Parameters!$F$35)+Parameters!$E$37*($A452-Parameters!$F$36)))),_xlfn.IFS($A452&lt;=Parameters!$F$34,Parameters!$E$34*$A452,$A452&lt;=Parameters!$F$35,Parameters!$E$35*$A452,$A452&lt;=Parameters!$F$36,Parameters!$E$36*$A452,$A452&gt;Parameters!$F$36,Parameters!$E$37*$A452))</f>
        <v>60931.38</v>
      </c>
      <c r="O452" s="290">
        <f t="shared" si="211"/>
        <v>136.3118120805369</v>
      </c>
      <c r="P452" s="290" cm="1">
        <f t="array" ref="P452">IF(Parameters!$D$55="No",IF($A452&lt;=Parameters!$F$39,Parameters!$E$39*$A452,IF($A452&lt;=Parameters!$F$40,Parameters!$E$39*Parameters!$F$39+Parameters!$E$40*($A452-Parameters!$F$39),IF($A452&lt;=Parameters!$F$41,Parameters!$E$39*Parameters!$F$39+Parameters!$E$40*(Parameters!$F$40-Parameters!$F$39)+Parameters!$E$41*($A452-Parameters!$F$40),Parameters!$E$39*Parameters!$F$39+Parameters!$E$40*(Parameters!$F$40-Parameters!$F$39)+Parameters!$E$41*(Parameters!$F$41-Parameters!$F$40)+Parameters!$E$42*($A452-Parameters!$F$41)))),_xlfn.IFS($A452&lt;=Parameters!$F$39,Parameters!$E$39*$A452,$A452&lt;=Parameters!$F$40,Parameters!$E$40*$A452,$A452&lt;=Parameters!$F$41,Parameters!$E$41*$A452,$A452&gt;Parameters!$F$41,Parameters!$E$42*$A452))</f>
        <v>64740.12</v>
      </c>
      <c r="Q452" s="290">
        <f t="shared" si="212"/>
        <v>144.83248322147651</v>
      </c>
      <c r="R452" s="290" cm="1">
        <f t="array" ref="R452">IF(Parameters!$E$55="No",IF($A452&lt;=Parameters!$H$23,Parameters!$G$23*$A452,IF($A452&lt;=Parameters!$H$24,Parameters!$G$23*Parameters!$H$23+Parameters!$G$24*($A452-Parameters!$H$23),IF($A452&lt;=Parameters!$H$25,Parameters!$G$23*Parameters!$H$23+Parameters!$G$24*(Parameters!$H$24-Parameters!$H$23)+Parameters!$G$25*($A452-Parameters!$H$24),Parameters!$G$23*Parameters!$H$23+Parameters!$G$24*(Parameters!$H$24-Parameters!$H$23)+Parameters!$G$25*(Parameters!$H$25-Parameters!$H$24)+Parameters!$G$26*($A452-Parameters!$H$25)))),_xlfn.IFS($A452&lt;=Parameters!$H$23,Parameters!$G$23*$A452,$A452&lt;=Parameters!$H$24,Parameters!$G$24*$A452,$A452&lt;=Parameters!$H$25,Parameters!$G$25*$A452,$A452&gt;Parameters!$H$25,Parameters!$G$26*$A452))</f>
        <v>47415.03</v>
      </c>
      <c r="S452" s="290">
        <f t="shared" si="188"/>
        <v>106.07389261744966</v>
      </c>
      <c r="T452" s="290" cm="1">
        <f t="array" ref="T452">IF(Parameters!$E$55="No",IF($A452&lt;=Parameters!$H$28,Parameters!$G$28*$A452,IF($A452&lt;=Parameters!$H$29,Parameters!$G$28*Parameters!$H$28+Parameters!$G$29*($A452-Parameters!$H$28),IF($A452&lt;=Parameters!$H$30,Parameters!$G$28*Parameters!$H$28+Parameters!$G$29*(Parameters!$H$29-Parameters!$H$28)+Parameters!$G$30*($A452-Parameters!$H$29),Parameters!$G$28*Parameters!$H$28+Parameters!$G$29*(Parameters!$H$29-Parameters!$H$28)+Parameters!$G$30*(Parameters!$H$30-Parameters!$H$29)+Parameters!$G$31*($A452-Parameters!$H$30)))),_xlfn.IFS($A452&lt;=Parameters!$H$28,Parameters!$G$28*$A452,$A452&lt;=Parameters!$H$29,Parameters!$G$29*$A452,$A452&lt;=Parameters!$H$30,Parameters!$G$30*$A452,$A452&gt;Parameters!$H$30,Parameters!$G$31*$A452))</f>
        <v>58718.42</v>
      </c>
      <c r="U452" s="290">
        <f t="shared" si="189"/>
        <v>131.36111856823265</v>
      </c>
      <c r="V452" s="290" cm="1">
        <f t="array" ref="V452">IF(Parameters!$E$55="No",IF($A452&lt;=Parameters!$H$34,Parameters!$G$34*$A452,IF($A452&lt;=Parameters!$H$35,Parameters!$G$34*Parameters!$H$34+Parameters!$G$35*($A452-Parameters!$H$34),IF($A452&lt;=Parameters!$H$36,Parameters!$G$34*Parameters!$H$34+Parameters!$G$35*(Parameters!$H$35-Parameters!$H$34)+Parameters!$G$36*($A452-Parameters!$H$35),Parameters!$G$34*Parameters!$H$34+Parameters!$G$35*(Parameters!$H$35-Parameters!$H$34)+Parameters!$G$36*(Parameters!$H$36-Parameters!$H$35)+Parameters!$G$37*($A452-Parameters!$H$36)))),_xlfn.IFS($A452&lt;=Parameters!$H$34,Parameters!$G$34*$A452,$A452&lt;=Parameters!$H$35,Parameters!$G$35*$A452,$A452&lt;=Parameters!$H$36,Parameters!$G$36*$A452,$A452&gt;Parameters!$H$36,Parameters!$G$37*$A452))</f>
        <v>60931.38</v>
      </c>
      <c r="W452" s="290">
        <f t="shared" si="213"/>
        <v>136.3118120805369</v>
      </c>
      <c r="X452" s="290" cm="1">
        <f t="array" ref="X452">IF(Parameters!$E$55="No",IF($A452&lt;=Parameters!$H$39,Parameters!$G$39*$A452,IF($A452&lt;=Parameters!$H$40,Parameters!$G$39*Parameters!$H$39+Parameters!$G$40*($A452-Parameters!$H$39),IF($A452&lt;=Parameters!$H$41,Parameters!$G$39*Parameters!$H$39+Parameters!$G$40*(Parameters!$H$40-Parameters!$H$39)+Parameters!$G$41*($A452-Parameters!$H$40),Parameters!$G$39*Parameters!$H$39+Parameters!$G$40*(Parameters!$H$40-Parameters!$H$39)+Parameters!$G$41*(Parameters!$H$41-Parameters!$H$40)+Parameters!$G$42*($A452-Parameters!$H$41)))),_xlfn.IFS($A452&lt;=Parameters!$H$39,Parameters!$G$39*$A452,$A452&lt;=Parameters!$H$40,Parameters!$G$40*$A452,$A452&lt;=Parameters!$H$41,Parameters!$G$41*$A452,$A452&gt;Parameters!$H$41,Parameters!$G$42*$A452))</f>
        <v>64740.12</v>
      </c>
      <c r="Y452" s="290">
        <f t="shared" si="214"/>
        <v>144.83248322147651</v>
      </c>
      <c r="Z452" s="290" cm="1">
        <f t="array" ref="Z452">IF(Parameters!$F$55="No",IF($A452&lt;=Parameters!$J$23,Parameters!$I$23*$A452,IF($A452&lt;=Parameters!$J$24,Parameters!$I$23*Parameters!$J$23+Parameters!$I$24*($A452-Parameters!$J$23),IF($A452&lt;=Parameters!$J$25,Parameters!$I$23*Parameters!$J$23+Parameters!$I$24*(Parameters!$J$24-Parameters!$J$23)+Parameters!$I$25*($A452-Parameters!$J$24),Parameters!$I$23*Parameters!$J$23+Parameters!$I$24*(Parameters!$J$24-Parameters!$J$23)+Parameters!$I$25*(Parameters!$J$25-Parameters!$J$24)+Parameters!$I$26*($A452-Parameters!$J$25)))),_xlfn.IFS($A452&lt;=Parameters!$J$23,Parameters!$I$23*$A452,$A452&lt;=Parameters!$J$24,Parameters!$I$24*$A452,$A452&lt;=Parameters!$J$25,Parameters!$I$25*$A452,$A452&gt;Parameters!$J$25,Parameters!$I$26*$A452))</f>
        <v>47415.03</v>
      </c>
      <c r="AA452" s="290">
        <f t="shared" si="190"/>
        <v>106.07389261744966</v>
      </c>
      <c r="AB452" s="290" cm="1">
        <f t="array" ref="AB452">IF(Parameters!$F$55="No",IF($A452&lt;=Parameters!$J$28,Parameters!$I$28*$A452,IF($A452&lt;=Parameters!$J$29,Parameters!$I$28*Parameters!$J$28+Parameters!$I$29*($A452-Parameters!$J$28),IF($A452&lt;=Parameters!$J$30,Parameters!$I$28*Parameters!$J$28+Parameters!$I$29*(Parameters!$J$29-Parameters!$J$28)+Parameters!$I$30*($A452-Parameters!$J$29),Parameters!$I$28*Parameters!$J$28+Parameters!$I$29*(Parameters!$J$29-Parameters!$J$28)+Parameters!$I$30*(Parameters!$J$30-Parameters!$J$29)+Parameters!$I$31*($A452-Parameters!$J$30)))),_xlfn.IFS($A452&lt;=Parameters!$J$28,Parameters!$I$28*$A452,$A452&lt;=Parameters!$J$29,Parameters!$I$29*$A452,$A452&lt;=Parameters!$J$30,Parameters!$I$30*$A452,$A452&gt;Parameters!$J$30,Parameters!$I$31*$A452))</f>
        <v>58718.42</v>
      </c>
      <c r="AC452" s="290">
        <f t="shared" si="191"/>
        <v>131.36111856823265</v>
      </c>
      <c r="AD452" s="290" cm="1">
        <f t="array" ref="AD452">IF(Parameters!$F$55="No",IF($A452&lt;=Parameters!$J$34,Parameters!$I$34*$A452,IF($A452&lt;=Parameters!$J$35,Parameters!$I$34*Parameters!$J$34+Parameters!$I$35*($A452-Parameters!$J$34),IF($A452&lt;=Parameters!$J$36,Parameters!$I$34*Parameters!$J$34+Parameters!$I$35*(Parameters!$J$35-Parameters!$J$34)+Parameters!$I$36*($A452-Parameters!$J$35),Parameters!$I$34*Parameters!$J$34+Parameters!$I$35*(Parameters!$J$35-Parameters!$J$34)+Parameters!$I$36*(Parameters!$J$36-Parameters!$J$35)+Parameters!$I$37*($A452-Parameters!$J$36)))),_xlfn.IFS($A452&lt;=Parameters!$J$34,Parameters!$I$34*$A452,$A452&lt;=Parameters!$J$35,Parameters!$I$35*$A452,$A452&lt;=Parameters!$J$36,Parameters!$I$36*$A452,$A452&gt;Parameters!$J$36,Parameters!$I$37*$A452))</f>
        <v>60931.38</v>
      </c>
      <c r="AE452" s="290">
        <f t="shared" si="215"/>
        <v>136.3118120805369</v>
      </c>
      <c r="AF452" s="290" cm="1">
        <f t="array" ref="AF452">IF(Parameters!$F$55="No",IF($A452&lt;=Parameters!$J$39,Parameters!$I$39*$A452,IF($A452&lt;=Parameters!$J$40,Parameters!$I$39*Parameters!$J$39+Parameters!$I$40*($A452-Parameters!$J$39),IF($A452&lt;=Parameters!$J$41,Parameters!$I$39*Parameters!$J$39+Parameters!$I$40*(Parameters!$J$40-Parameters!$J$39)+Parameters!$I$41*($A452-Parameters!$J$40),Parameters!$I$39*Parameters!$J$39+Parameters!$I$40*(Parameters!$J$40-Parameters!$J$39)+Parameters!$I$41*(Parameters!$J$41-Parameters!$J$40)+Parameters!$I$42*($A452-Parameters!$J$41)))),_xlfn.IFS($A452&lt;=Parameters!$J$39,Parameters!$I$39*$A452,$A452&lt;=Parameters!$J$40,Parameters!$I$40*$A452,$A452&lt;=Parameters!$J$41,Parameters!$I$41*$A452,$A452&gt;Parameters!$J$41,Parameters!$I$42*$A452))</f>
        <v>64740.12</v>
      </c>
      <c r="AG452" s="290">
        <f t="shared" si="216"/>
        <v>144.83248322147651</v>
      </c>
      <c r="AI452" s="429">
        <f t="shared" si="192"/>
        <v>112.5</v>
      </c>
      <c r="AJ452" s="429">
        <f t="shared" si="193"/>
        <v>124.61999999999534</v>
      </c>
      <c r="AK452" s="429">
        <f t="shared" si="194"/>
        <v>113.38000000000466</v>
      </c>
      <c r="AL452" s="429">
        <f t="shared" si="195"/>
        <v>123.92000000000553</v>
      </c>
      <c r="AM452" s="429">
        <f t="shared" si="196"/>
        <v>136.48999999999796</v>
      </c>
      <c r="AN452" s="429">
        <f t="shared" si="197"/>
        <v>159.36000000000058</v>
      </c>
      <c r="AO452" s="429">
        <f t="shared" si="198"/>
        <v>143.54000000000087</v>
      </c>
      <c r="AP452" s="429">
        <f t="shared" si="199"/>
        <v>158.45999999999913</v>
      </c>
      <c r="AQ452" s="429">
        <f t="shared" si="200"/>
        <v>136.48999999999796</v>
      </c>
      <c r="AR452" s="429">
        <f t="shared" si="201"/>
        <v>159.36000000000058</v>
      </c>
      <c r="AS452" s="429">
        <f t="shared" si="202"/>
        <v>143.54000000000087</v>
      </c>
      <c r="AT452" s="429">
        <f t="shared" si="203"/>
        <v>158.45999999999913</v>
      </c>
      <c r="AU452" s="429">
        <f t="shared" si="204"/>
        <v>136.48999999999796</v>
      </c>
      <c r="AV452" s="429">
        <f t="shared" si="205"/>
        <v>159.36000000000058</v>
      </c>
      <c r="AW452" s="429">
        <f t="shared" si="206"/>
        <v>143.54000000000087</v>
      </c>
      <c r="AX452" s="429">
        <f t="shared" si="207"/>
        <v>158.45999999999913</v>
      </c>
    </row>
    <row r="453">
      <c r="A453" s="414">
        <v>448</v>
      </c>
      <c r="B453" s="290" cm="1">
        <f t="array" ref="B453">IF(Parameters!$C$55="No",IF($A453&lt;=Parameters!$D$23,Parameters!$C$23*$A453,IF($A453&lt;=Parameters!$D$24,Parameters!$C$23*Parameters!$D$23+Parameters!$C$24*($A453-Parameters!$D$23),IF($A453&lt;=Parameters!$D$25,Parameters!$C$23*Parameters!$D$23+Parameters!$C$24*(Parameters!$D$24-Parameters!$D$23)+Parameters!$C$25*($A453-Parameters!$D$24),Parameters!$C$23*Parameters!$D$23+Parameters!$C$24*(Parameters!$D$24-Parameters!$D$23)+Parameters!$C$25*(Parameters!$D$25-Parameters!$D$24)+Parameters!$C$26*($A453-Parameters!$D$25)))),_xlfn.IFS($A453&lt;=Parameters!$D$23,Parameters!$C$23*$A453,$A453&lt;=Parameters!$D$24,Parameters!$C$24*$A453,$A453&lt;=Parameters!$D$25,Parameters!$C$25*$A453,$A453&gt;Parameters!$D$25,Parameters!$C$26*$A453))</f>
        <v>44001</v>
      </c>
      <c r="C453" s="290">
        <f t="shared" si="208"/>
        <v>98.216517857142861</v>
      </c>
      <c r="D453" s="290" cm="1">
        <f t="array" ref="D453">IF(Parameters!$C$55="No",IF($A453&lt;=Parameters!$D$28,Parameters!$C$28*$A453,IF($A453&lt;=Parameters!$D$29,Parameters!$C$28*Parameters!$D$28+Parameters!$C$29*($A453-Parameters!$D$28),IF($A453&lt;=Parameters!$D$30,Parameters!$C$28*Parameters!$D$28+Parameters!$C$29*(Parameters!$D$29-Parameters!$D$28)+Parameters!$C$30*($A453-Parameters!$D$29),Parameters!$C$28*Parameters!$D$28+Parameters!$C$29*(Parameters!$D$29-Parameters!$D$28)+Parameters!$C$30*(Parameters!$D$30-Parameters!$D$29)+Parameters!$C$31*($A453-Parameters!$D$30)))),_xlfn.IFS($A453&lt;=Parameters!$D$28,Parameters!$C$28*$A453,$A453&lt;=Parameters!$D$29,Parameters!$C$29*$A453,$A453&lt;=Parameters!$D$30,Parameters!$C$30*$A453,$A453&gt;Parameters!$D$30,Parameters!$C$31*$A453))</f>
        <v>49600.26</v>
      </c>
      <c r="E453" s="290">
        <f t="shared" si="208"/>
        <v>110.71486607142857</v>
      </c>
      <c r="F453" s="290" cm="1">
        <f t="array" ref="F453">IF(Parameters!$C$55="No",IF($A453&lt;=Parameters!$D$34,Parameters!$C$34*$A453,IF($A453&lt;=Parameters!$D$35,Parameters!$C$34*Parameters!$D$34+Parameters!$C$35*($A453-Parameters!$D$34),IF($A453&lt;=Parameters!$D$36,Parameters!$C$34*Parameters!$D$34+Parameters!$C$35*(Parameters!$D$35-Parameters!$D$34)+Parameters!$C$36*($A453-Parameters!$D$35),Parameters!$C$34*Parameters!$D$34+Parameters!$C$35*(Parameters!$D$35-Parameters!$D$34)+Parameters!$C$36*(Parameters!$D$36-Parameters!$D$35)+Parameters!$C$37*($A453-Parameters!$D$36)))),_xlfn.IFS($A453&lt;=Parameters!$D$34,Parameters!$C$34*$A453,$A453&lt;=Parameters!$D$35,Parameters!$C$35*$A453,$A453&lt;=Parameters!$D$36,Parameters!$C$36*$A453,$A453&gt;Parameters!$D$36,Parameters!$C$37*$A453))</f>
        <v>49128.24</v>
      </c>
      <c r="G453" s="290">
        <f t="shared" si="209"/>
        <v>109.66125</v>
      </c>
      <c r="H453" s="290" cm="1">
        <f t="array" ref="H453">IF(Parameters!$C$55="No",IF($A453&lt;=Parameters!$D$39,Parameters!$C$39*$A453,IF($A453&lt;=Parameters!$D$40,Parameters!$C$39*Parameters!$D$39+Parameters!$C$40*($A453-Parameters!$D$39),IF($A453&lt;=Parameters!$D$41,Parameters!$C$39*Parameters!$D$39+Parameters!$C$40*(Parameters!$D$40-Parameters!$D$39)+Parameters!$C$41*($A453-Parameters!$D$40),Parameters!$C$39*Parameters!$D$39+Parameters!$C$40*(Parameters!$D$40-Parameters!$D$39)+Parameters!$C$41*(Parameters!$D$41-Parameters!$D$40)+Parameters!$C$42*($A453-Parameters!$D$41)))),_xlfn.IFS($A453&lt;=Parameters!$D$39,Parameters!$C$39*$A453,$A453&lt;=Parameters!$D$40,Parameters!$C$40*$A453,$A453&lt;=Parameters!$D$41,Parameters!$C$41*$A453,$A453&gt;Parameters!$D$41,Parameters!$C$42*$A453))</f>
        <v>51521.16</v>
      </c>
      <c r="I453" s="290">
        <f t="shared" si="210"/>
        <v>115.00258928571429</v>
      </c>
      <c r="J453" s="290" cm="1">
        <f t="array" ref="J453">IF(Parameters!$D$55="No",IF($A453&lt;=Parameters!$F$23,Parameters!$E$23*$A453,IF($A453&lt;=Parameters!$F$24,Parameters!$E$23*Parameters!$F$23+Parameters!$E$24*($A453-Parameters!$F$23),IF($A453&lt;=Parameters!$F$25,Parameters!$E$23*Parameters!$F$23+Parameters!$E$24*(Parameters!$F$24-Parameters!$F$23)+Parameters!$E$25*($A453-Parameters!$F$24),Parameters!$E$23*Parameters!$F$23+Parameters!$E$24*(Parameters!$F$24-Parameters!$F$23)+Parameters!$E$25*(Parameters!$F$25-Parameters!$F$24)+Parameters!$E$26*($A453-Parameters!$F$25)))),_xlfn.IFS($A453&lt;=Parameters!$F$23,Parameters!$E$23*$A453,$A453&lt;=Parameters!$F$24,Parameters!$E$24*$A453,$A453&lt;=Parameters!$F$25,Parameters!$E$25*$A453,$A453&gt;Parameters!$F$25,Parameters!$E$26*$A453))</f>
        <v>47551.520000000004</v>
      </c>
      <c r="K453" s="290">
        <f t="shared" si="186"/>
        <v>106.14178571428572</v>
      </c>
      <c r="L453" s="290" cm="1">
        <f t="array" ref="L453">IF(Parameters!$D$55="No",IF($A453&lt;=Parameters!$F$28,Parameters!$E$28*$A453,IF($A453&lt;=Parameters!$F$29,Parameters!$E$28*Parameters!$F$28+Parameters!$E$29*($A453-Parameters!$F$28),IF($A453&lt;=Parameters!$F$30,Parameters!$E$28*Parameters!$F$28+Parameters!$E$29*(Parameters!$F$29-Parameters!$F$28)+Parameters!$E$30*($A453-Parameters!$F$29),Parameters!$E$28*Parameters!$F$28+Parameters!$E$29*(Parameters!$F$29-Parameters!$F$28)+Parameters!$E$30*(Parameters!$F$30-Parameters!$F$29)+Parameters!$E$31*($A453-Parameters!$F$30)))),_xlfn.IFS($A453&lt;=Parameters!$F$28,Parameters!$E$28*$A453,$A453&lt;=Parameters!$F$29,Parameters!$E$29*$A453,$A453&lt;=Parameters!$F$30,Parameters!$E$30*$A453,$A453&gt;Parameters!$F$30,Parameters!$E$31*$A453))</f>
        <v>58877.78</v>
      </c>
      <c r="M453" s="290">
        <f t="shared" si="187"/>
        <v>131.42361607142857</v>
      </c>
      <c r="N453" s="290" cm="1">
        <f t="array" ref="N453">IF(Parameters!$D$55="No",IF($A453&lt;=Parameters!$F$34,Parameters!$E$34*$A453,IF($A453&lt;=Parameters!$F$35,Parameters!$E$34*Parameters!$F$34+Parameters!$E$35*($A453-Parameters!$F$34),IF($A453&lt;=Parameters!$F$36,Parameters!$E$34*Parameters!$F$34+Parameters!$E$35*(Parameters!$F$35-Parameters!$F$34)+Parameters!$E$36*($A453-Parameters!$F$35),Parameters!$E$34*Parameters!$F$34+Parameters!$E$35*(Parameters!$F$35-Parameters!$F$34)+Parameters!$E$36*(Parameters!$F$36-Parameters!$F$35)+Parameters!$E$37*($A453-Parameters!$F$36)))),_xlfn.IFS($A453&lt;=Parameters!$F$34,Parameters!$E$34*$A453,$A453&lt;=Parameters!$F$35,Parameters!$E$35*$A453,$A453&lt;=Parameters!$F$36,Parameters!$E$36*$A453,$A453&gt;Parameters!$F$36,Parameters!$E$37*$A453))</f>
        <v>61074.92</v>
      </c>
      <c r="O453" s="290">
        <f t="shared" si="211"/>
        <v>136.32794642857144</v>
      </c>
      <c r="P453" s="290" cm="1">
        <f t="array" ref="P453">IF(Parameters!$D$55="No",IF($A453&lt;=Parameters!$F$39,Parameters!$E$39*$A453,IF($A453&lt;=Parameters!$F$40,Parameters!$E$39*Parameters!$F$39+Parameters!$E$40*($A453-Parameters!$F$39),IF($A453&lt;=Parameters!$F$41,Parameters!$E$39*Parameters!$F$39+Parameters!$E$40*(Parameters!$F$40-Parameters!$F$39)+Parameters!$E$41*($A453-Parameters!$F$40),Parameters!$E$39*Parameters!$F$39+Parameters!$E$40*(Parameters!$F$40-Parameters!$F$39)+Parameters!$E$41*(Parameters!$F$41-Parameters!$F$40)+Parameters!$E$42*($A453-Parameters!$F$41)))),_xlfn.IFS($A453&lt;=Parameters!$F$39,Parameters!$E$39*$A453,$A453&lt;=Parameters!$F$40,Parameters!$E$40*$A453,$A453&lt;=Parameters!$F$41,Parameters!$E$41*$A453,$A453&gt;Parameters!$F$41,Parameters!$E$42*$A453))</f>
        <v>64898.58</v>
      </c>
      <c r="Q453" s="290">
        <f t="shared" si="212"/>
        <v>144.86290178571429</v>
      </c>
      <c r="R453" s="290" cm="1">
        <f t="array" ref="R453">IF(Parameters!$E$55="No",IF($A453&lt;=Parameters!$H$23,Parameters!$G$23*$A453,IF($A453&lt;=Parameters!$H$24,Parameters!$G$23*Parameters!$H$23+Parameters!$G$24*($A453-Parameters!$H$23),IF($A453&lt;=Parameters!$H$25,Parameters!$G$23*Parameters!$H$23+Parameters!$G$24*(Parameters!$H$24-Parameters!$H$23)+Parameters!$G$25*($A453-Parameters!$H$24),Parameters!$G$23*Parameters!$H$23+Parameters!$G$24*(Parameters!$H$24-Parameters!$H$23)+Parameters!$G$25*(Parameters!$H$25-Parameters!$H$24)+Parameters!$G$26*($A453-Parameters!$H$25)))),_xlfn.IFS($A453&lt;=Parameters!$H$23,Parameters!$G$23*$A453,$A453&lt;=Parameters!$H$24,Parameters!$G$24*$A453,$A453&lt;=Parameters!$H$25,Parameters!$G$25*$A453,$A453&gt;Parameters!$H$25,Parameters!$G$26*$A453))</f>
        <v>47551.520000000004</v>
      </c>
      <c r="S453" s="290">
        <f t="shared" si="188"/>
        <v>106.14178571428572</v>
      </c>
      <c r="T453" s="290" cm="1">
        <f t="array" ref="T453">IF(Parameters!$E$55="No",IF($A453&lt;=Parameters!$H$28,Parameters!$G$28*$A453,IF($A453&lt;=Parameters!$H$29,Parameters!$G$28*Parameters!$H$28+Parameters!$G$29*($A453-Parameters!$H$28),IF($A453&lt;=Parameters!$H$30,Parameters!$G$28*Parameters!$H$28+Parameters!$G$29*(Parameters!$H$29-Parameters!$H$28)+Parameters!$G$30*($A453-Parameters!$H$29),Parameters!$G$28*Parameters!$H$28+Parameters!$G$29*(Parameters!$H$29-Parameters!$H$28)+Parameters!$G$30*(Parameters!$H$30-Parameters!$H$29)+Parameters!$G$31*($A453-Parameters!$H$30)))),_xlfn.IFS($A453&lt;=Parameters!$H$28,Parameters!$G$28*$A453,$A453&lt;=Parameters!$H$29,Parameters!$G$29*$A453,$A453&lt;=Parameters!$H$30,Parameters!$G$30*$A453,$A453&gt;Parameters!$H$30,Parameters!$G$31*$A453))</f>
        <v>58877.78</v>
      </c>
      <c r="U453" s="290">
        <f t="shared" si="189"/>
        <v>131.42361607142857</v>
      </c>
      <c r="V453" s="290" cm="1">
        <f t="array" ref="V453">IF(Parameters!$E$55="No",IF($A453&lt;=Parameters!$H$34,Parameters!$G$34*$A453,IF($A453&lt;=Parameters!$H$35,Parameters!$G$34*Parameters!$H$34+Parameters!$G$35*($A453-Parameters!$H$34),IF($A453&lt;=Parameters!$H$36,Parameters!$G$34*Parameters!$H$34+Parameters!$G$35*(Parameters!$H$35-Parameters!$H$34)+Parameters!$G$36*($A453-Parameters!$H$35),Parameters!$G$34*Parameters!$H$34+Parameters!$G$35*(Parameters!$H$35-Parameters!$H$34)+Parameters!$G$36*(Parameters!$H$36-Parameters!$H$35)+Parameters!$G$37*($A453-Parameters!$H$36)))),_xlfn.IFS($A453&lt;=Parameters!$H$34,Parameters!$G$34*$A453,$A453&lt;=Parameters!$H$35,Parameters!$G$35*$A453,$A453&lt;=Parameters!$H$36,Parameters!$G$36*$A453,$A453&gt;Parameters!$H$36,Parameters!$G$37*$A453))</f>
        <v>61074.92</v>
      </c>
      <c r="W453" s="290">
        <f t="shared" si="213"/>
        <v>136.32794642857144</v>
      </c>
      <c r="X453" s="290" cm="1">
        <f t="array" ref="X453">IF(Parameters!$E$55="No",IF($A453&lt;=Parameters!$H$39,Parameters!$G$39*$A453,IF($A453&lt;=Parameters!$H$40,Parameters!$G$39*Parameters!$H$39+Parameters!$G$40*($A453-Parameters!$H$39),IF($A453&lt;=Parameters!$H$41,Parameters!$G$39*Parameters!$H$39+Parameters!$G$40*(Parameters!$H$40-Parameters!$H$39)+Parameters!$G$41*($A453-Parameters!$H$40),Parameters!$G$39*Parameters!$H$39+Parameters!$G$40*(Parameters!$H$40-Parameters!$H$39)+Parameters!$G$41*(Parameters!$H$41-Parameters!$H$40)+Parameters!$G$42*($A453-Parameters!$H$41)))),_xlfn.IFS($A453&lt;=Parameters!$H$39,Parameters!$G$39*$A453,$A453&lt;=Parameters!$H$40,Parameters!$G$40*$A453,$A453&lt;=Parameters!$H$41,Parameters!$G$41*$A453,$A453&gt;Parameters!$H$41,Parameters!$G$42*$A453))</f>
        <v>64898.58</v>
      </c>
      <c r="Y453" s="290">
        <f t="shared" si="214"/>
        <v>144.86290178571429</v>
      </c>
      <c r="Z453" s="290" cm="1">
        <f t="array" ref="Z453">IF(Parameters!$F$55="No",IF($A453&lt;=Parameters!$J$23,Parameters!$I$23*$A453,IF($A453&lt;=Parameters!$J$24,Parameters!$I$23*Parameters!$J$23+Parameters!$I$24*($A453-Parameters!$J$23),IF($A453&lt;=Parameters!$J$25,Parameters!$I$23*Parameters!$J$23+Parameters!$I$24*(Parameters!$J$24-Parameters!$J$23)+Parameters!$I$25*($A453-Parameters!$J$24),Parameters!$I$23*Parameters!$J$23+Parameters!$I$24*(Parameters!$J$24-Parameters!$J$23)+Parameters!$I$25*(Parameters!$J$25-Parameters!$J$24)+Parameters!$I$26*($A453-Parameters!$J$25)))),_xlfn.IFS($A453&lt;=Parameters!$J$23,Parameters!$I$23*$A453,$A453&lt;=Parameters!$J$24,Parameters!$I$24*$A453,$A453&lt;=Parameters!$J$25,Parameters!$I$25*$A453,$A453&gt;Parameters!$J$25,Parameters!$I$26*$A453))</f>
        <v>47551.520000000004</v>
      </c>
      <c r="AA453" s="290">
        <f t="shared" si="190"/>
        <v>106.14178571428572</v>
      </c>
      <c r="AB453" s="290" cm="1">
        <f t="array" ref="AB453">IF(Parameters!$F$55="No",IF($A453&lt;=Parameters!$J$28,Parameters!$I$28*$A453,IF($A453&lt;=Parameters!$J$29,Parameters!$I$28*Parameters!$J$28+Parameters!$I$29*($A453-Parameters!$J$28),IF($A453&lt;=Parameters!$J$30,Parameters!$I$28*Parameters!$J$28+Parameters!$I$29*(Parameters!$J$29-Parameters!$J$28)+Parameters!$I$30*($A453-Parameters!$J$29),Parameters!$I$28*Parameters!$J$28+Parameters!$I$29*(Parameters!$J$29-Parameters!$J$28)+Parameters!$I$30*(Parameters!$J$30-Parameters!$J$29)+Parameters!$I$31*($A453-Parameters!$J$30)))),_xlfn.IFS($A453&lt;=Parameters!$J$28,Parameters!$I$28*$A453,$A453&lt;=Parameters!$J$29,Parameters!$I$29*$A453,$A453&lt;=Parameters!$J$30,Parameters!$I$30*$A453,$A453&gt;Parameters!$J$30,Parameters!$I$31*$A453))</f>
        <v>58877.78</v>
      </c>
      <c r="AC453" s="290">
        <f t="shared" si="191"/>
        <v>131.42361607142857</v>
      </c>
      <c r="AD453" s="290" cm="1">
        <f t="array" ref="AD453">IF(Parameters!$F$55="No",IF($A453&lt;=Parameters!$J$34,Parameters!$I$34*$A453,IF($A453&lt;=Parameters!$J$35,Parameters!$I$34*Parameters!$J$34+Parameters!$I$35*($A453-Parameters!$J$34),IF($A453&lt;=Parameters!$J$36,Parameters!$I$34*Parameters!$J$34+Parameters!$I$35*(Parameters!$J$35-Parameters!$J$34)+Parameters!$I$36*($A453-Parameters!$J$35),Parameters!$I$34*Parameters!$J$34+Parameters!$I$35*(Parameters!$J$35-Parameters!$J$34)+Parameters!$I$36*(Parameters!$J$36-Parameters!$J$35)+Parameters!$I$37*($A453-Parameters!$J$36)))),_xlfn.IFS($A453&lt;=Parameters!$J$34,Parameters!$I$34*$A453,$A453&lt;=Parameters!$J$35,Parameters!$I$35*$A453,$A453&lt;=Parameters!$J$36,Parameters!$I$36*$A453,$A453&gt;Parameters!$J$36,Parameters!$I$37*$A453))</f>
        <v>61074.92</v>
      </c>
      <c r="AE453" s="290">
        <f t="shared" si="215"/>
        <v>136.32794642857144</v>
      </c>
      <c r="AF453" s="290" cm="1">
        <f t="array" ref="AF453">IF(Parameters!$F$55="No",IF($A453&lt;=Parameters!$J$39,Parameters!$I$39*$A453,IF($A453&lt;=Parameters!$J$40,Parameters!$I$39*Parameters!$J$39+Parameters!$I$40*($A453-Parameters!$J$39),IF($A453&lt;=Parameters!$J$41,Parameters!$I$39*Parameters!$J$39+Parameters!$I$40*(Parameters!$J$40-Parameters!$J$39)+Parameters!$I$41*($A453-Parameters!$J$40),Parameters!$I$39*Parameters!$J$39+Parameters!$I$40*(Parameters!$J$40-Parameters!$J$39)+Parameters!$I$41*(Parameters!$J$41-Parameters!$J$40)+Parameters!$I$42*($A453-Parameters!$J$41)))),_xlfn.IFS($A453&lt;=Parameters!$J$39,Parameters!$I$39*$A453,$A453&lt;=Parameters!$J$40,Parameters!$I$40*$A453,$A453&lt;=Parameters!$J$41,Parameters!$I$41*$A453,$A453&gt;Parameters!$J$41,Parameters!$I$42*$A453))</f>
        <v>64898.58</v>
      </c>
      <c r="AG453" s="290">
        <f t="shared" si="216"/>
        <v>144.86290178571429</v>
      </c>
      <c r="AI453" s="429">
        <f t="shared" si="192"/>
        <v>112.5</v>
      </c>
      <c r="AJ453" s="429">
        <f t="shared" si="193"/>
        <v>124.62000000000262</v>
      </c>
      <c r="AK453" s="429">
        <f t="shared" si="194"/>
        <v>113.37999999999738</v>
      </c>
      <c r="AL453" s="429">
        <f t="shared" si="195"/>
        <v>123.91999999999825</v>
      </c>
      <c r="AM453" s="429">
        <f t="shared" si="196"/>
        <v>136.49000000000524</v>
      </c>
      <c r="AN453" s="429">
        <f t="shared" si="197"/>
        <v>159.36000000000058</v>
      </c>
      <c r="AO453" s="429">
        <f t="shared" si="198"/>
        <v>143.54000000000087</v>
      </c>
      <c r="AP453" s="429">
        <f t="shared" si="199"/>
        <v>158.45999999999913</v>
      </c>
      <c r="AQ453" s="429">
        <f t="shared" si="200"/>
        <v>136.49000000000524</v>
      </c>
      <c r="AR453" s="429">
        <f t="shared" si="201"/>
        <v>159.36000000000058</v>
      </c>
      <c r="AS453" s="429">
        <f t="shared" si="202"/>
        <v>143.54000000000087</v>
      </c>
      <c r="AT453" s="429">
        <f t="shared" si="203"/>
        <v>158.45999999999913</v>
      </c>
      <c r="AU453" s="429">
        <f t="shared" si="204"/>
        <v>136.49000000000524</v>
      </c>
      <c r="AV453" s="429">
        <f t="shared" si="205"/>
        <v>159.36000000000058</v>
      </c>
      <c r="AW453" s="429">
        <f t="shared" si="206"/>
        <v>143.54000000000087</v>
      </c>
      <c r="AX453" s="429">
        <f t="shared" si="207"/>
        <v>158.45999999999913</v>
      </c>
    </row>
    <row r="454">
      <c r="A454" s="414">
        <v>449</v>
      </c>
      <c r="B454" s="290" cm="1">
        <f t="array" ref="B454">IF(Parameters!$C$55="No",IF($A454&lt;=Parameters!$D$23,Parameters!$C$23*$A454,IF($A454&lt;=Parameters!$D$24,Parameters!$C$23*Parameters!$D$23+Parameters!$C$24*($A454-Parameters!$D$23),IF($A454&lt;=Parameters!$D$25,Parameters!$C$23*Parameters!$D$23+Parameters!$C$24*(Parameters!$D$24-Parameters!$D$23)+Parameters!$C$25*($A454-Parameters!$D$24),Parameters!$C$23*Parameters!$D$23+Parameters!$C$24*(Parameters!$D$24-Parameters!$D$23)+Parameters!$C$25*(Parameters!$D$25-Parameters!$D$24)+Parameters!$C$26*($A454-Parameters!$D$25)))),_xlfn.IFS($A454&lt;=Parameters!$D$23,Parameters!$C$23*$A454,$A454&lt;=Parameters!$D$24,Parameters!$C$24*$A454,$A454&lt;=Parameters!$D$25,Parameters!$C$25*$A454,$A454&gt;Parameters!$D$25,Parameters!$C$26*$A454))</f>
        <v>44113.5</v>
      </c>
      <c r="C454" s="290">
        <f t="shared" si="208"/>
        <v>98.248329621380847</v>
      </c>
      <c r="D454" s="290" cm="1">
        <f t="array" ref="D454">IF(Parameters!$C$55="No",IF($A454&lt;=Parameters!$D$28,Parameters!$C$28*$A454,IF($A454&lt;=Parameters!$D$29,Parameters!$C$28*Parameters!$D$28+Parameters!$C$29*($A454-Parameters!$D$28),IF($A454&lt;=Parameters!$D$30,Parameters!$C$28*Parameters!$D$28+Parameters!$C$29*(Parameters!$D$29-Parameters!$D$28)+Parameters!$C$30*($A454-Parameters!$D$29),Parameters!$C$28*Parameters!$D$28+Parameters!$C$29*(Parameters!$D$29-Parameters!$D$28)+Parameters!$C$30*(Parameters!$D$30-Parameters!$D$29)+Parameters!$C$31*($A454-Parameters!$D$30)))),_xlfn.IFS($A454&lt;=Parameters!$D$28,Parameters!$C$28*$A454,$A454&lt;=Parameters!$D$29,Parameters!$C$29*$A454,$A454&lt;=Parameters!$D$30,Parameters!$C$30*$A454,$A454&gt;Parameters!$D$30,Parameters!$C$31*$A454))</f>
        <v>49724.880000000005</v>
      </c>
      <c r="E454" s="290">
        <f t="shared" si="208"/>
        <v>110.74583518930959</v>
      </c>
      <c r="F454" s="290" cm="1">
        <f t="array" ref="F454">IF(Parameters!$C$55="No",IF($A454&lt;=Parameters!$D$34,Parameters!$C$34*$A454,IF($A454&lt;=Parameters!$D$35,Parameters!$C$34*Parameters!$D$34+Parameters!$C$35*($A454-Parameters!$D$34),IF($A454&lt;=Parameters!$D$36,Parameters!$C$34*Parameters!$D$34+Parameters!$C$35*(Parameters!$D$35-Parameters!$D$34)+Parameters!$C$36*($A454-Parameters!$D$35),Parameters!$C$34*Parameters!$D$34+Parameters!$C$35*(Parameters!$D$35-Parameters!$D$34)+Parameters!$C$36*(Parameters!$D$36-Parameters!$D$35)+Parameters!$C$37*($A454-Parameters!$D$36)))),_xlfn.IFS($A454&lt;=Parameters!$D$34,Parameters!$C$34*$A454,$A454&lt;=Parameters!$D$35,Parameters!$C$35*$A454,$A454&lt;=Parameters!$D$36,Parameters!$C$36*$A454,$A454&gt;Parameters!$D$36,Parameters!$C$37*$A454))</f>
        <v>49241.619999999995</v>
      </c>
      <c r="G454" s="290">
        <f t="shared" si="209"/>
        <v>109.66953229398662</v>
      </c>
      <c r="H454" s="290" cm="1">
        <f t="array" ref="H454">IF(Parameters!$C$55="No",IF($A454&lt;=Parameters!$D$39,Parameters!$C$39*$A454,IF($A454&lt;=Parameters!$D$40,Parameters!$C$39*Parameters!$D$39+Parameters!$C$40*($A454-Parameters!$D$39),IF($A454&lt;=Parameters!$D$41,Parameters!$C$39*Parameters!$D$39+Parameters!$C$40*(Parameters!$D$40-Parameters!$D$39)+Parameters!$C$41*($A454-Parameters!$D$40),Parameters!$C$39*Parameters!$D$39+Parameters!$C$40*(Parameters!$D$40-Parameters!$D$39)+Parameters!$C$41*(Parameters!$D$41-Parameters!$D$40)+Parameters!$C$42*($A454-Parameters!$D$41)))),_xlfn.IFS($A454&lt;=Parameters!$D$39,Parameters!$C$39*$A454,$A454&lt;=Parameters!$D$40,Parameters!$C$40*$A454,$A454&lt;=Parameters!$D$41,Parameters!$C$41*$A454,$A454&gt;Parameters!$D$41,Parameters!$C$42*$A454))</f>
        <v>51645.08</v>
      </c>
      <c r="I454" s="290">
        <f t="shared" si="210"/>
        <v>115.02244988864143</v>
      </c>
      <c r="J454" s="290" cm="1">
        <f t="array" ref="J454">IF(Parameters!$D$55="No",IF($A454&lt;=Parameters!$F$23,Parameters!$E$23*$A454,IF($A454&lt;=Parameters!$F$24,Parameters!$E$23*Parameters!$F$23+Parameters!$E$24*($A454-Parameters!$F$23),IF($A454&lt;=Parameters!$F$25,Parameters!$E$23*Parameters!$F$23+Parameters!$E$24*(Parameters!$F$24-Parameters!$F$23)+Parameters!$E$25*($A454-Parameters!$F$24),Parameters!$E$23*Parameters!$F$23+Parameters!$E$24*(Parameters!$F$24-Parameters!$F$23)+Parameters!$E$25*(Parameters!$F$25-Parameters!$F$24)+Parameters!$E$26*($A454-Parameters!$F$25)))),_xlfn.IFS($A454&lt;=Parameters!$F$23,Parameters!$E$23*$A454,$A454&lt;=Parameters!$F$24,Parameters!$E$24*$A454,$A454&lt;=Parameters!$F$25,Parameters!$E$25*$A454,$A454&gt;Parameters!$F$25,Parameters!$E$26*$A454))</f>
        <v>47688.01</v>
      </c>
      <c r="K454" s="290">
        <f t="shared" ref="K454:K517" si="217">J454/$A454</f>
        <v>106.20937639198219</v>
      </c>
      <c r="L454" s="290" cm="1">
        <f t="array" ref="L454">IF(Parameters!$D$55="No",IF($A454&lt;=Parameters!$F$28,Parameters!$E$28*$A454,IF($A454&lt;=Parameters!$F$29,Parameters!$E$28*Parameters!$F$28+Parameters!$E$29*($A454-Parameters!$F$28),IF($A454&lt;=Parameters!$F$30,Parameters!$E$28*Parameters!$F$28+Parameters!$E$29*(Parameters!$F$29-Parameters!$F$28)+Parameters!$E$30*($A454-Parameters!$F$29),Parameters!$E$28*Parameters!$F$28+Parameters!$E$29*(Parameters!$F$29-Parameters!$F$28)+Parameters!$E$30*(Parameters!$F$30-Parameters!$F$29)+Parameters!$E$31*($A454-Parameters!$F$30)))),_xlfn.IFS($A454&lt;=Parameters!$F$28,Parameters!$E$28*$A454,$A454&lt;=Parameters!$F$29,Parameters!$E$29*$A454,$A454&lt;=Parameters!$F$30,Parameters!$E$30*$A454,$A454&gt;Parameters!$F$30,Parameters!$E$31*$A454))</f>
        <v>59037.14</v>
      </c>
      <c r="M454" s="290">
        <f t="shared" ref="M454:M517" si="218">L454/$A454</f>
        <v>131.48583518930957</v>
      </c>
      <c r="N454" s="290" cm="1">
        <f t="array" ref="N454">IF(Parameters!$D$55="No",IF($A454&lt;=Parameters!$F$34,Parameters!$E$34*$A454,IF($A454&lt;=Parameters!$F$35,Parameters!$E$34*Parameters!$F$34+Parameters!$E$35*($A454-Parameters!$F$34),IF($A454&lt;=Parameters!$F$36,Parameters!$E$34*Parameters!$F$34+Parameters!$E$35*(Parameters!$F$35-Parameters!$F$34)+Parameters!$E$36*($A454-Parameters!$F$35),Parameters!$E$34*Parameters!$F$34+Parameters!$E$35*(Parameters!$F$35-Parameters!$F$34)+Parameters!$E$36*(Parameters!$F$36-Parameters!$F$35)+Parameters!$E$37*($A454-Parameters!$F$36)))),_xlfn.IFS($A454&lt;=Parameters!$F$34,Parameters!$E$34*$A454,$A454&lt;=Parameters!$F$35,Parameters!$E$35*$A454,$A454&lt;=Parameters!$F$36,Parameters!$E$36*$A454,$A454&gt;Parameters!$F$36,Parameters!$E$37*$A454))</f>
        <v>61218.46</v>
      </c>
      <c r="O454" s="290">
        <f t="shared" si="211"/>
        <v>136.34400890868596</v>
      </c>
      <c r="P454" s="290" cm="1">
        <f t="array" ref="P454">IF(Parameters!$D$55="No",IF($A454&lt;=Parameters!$F$39,Parameters!$E$39*$A454,IF($A454&lt;=Parameters!$F$40,Parameters!$E$39*Parameters!$F$39+Parameters!$E$40*($A454-Parameters!$F$39),IF($A454&lt;=Parameters!$F$41,Parameters!$E$39*Parameters!$F$39+Parameters!$E$40*(Parameters!$F$40-Parameters!$F$39)+Parameters!$E$41*($A454-Parameters!$F$40),Parameters!$E$39*Parameters!$F$39+Parameters!$E$40*(Parameters!$F$40-Parameters!$F$39)+Parameters!$E$41*(Parameters!$F$41-Parameters!$F$40)+Parameters!$E$42*($A454-Parameters!$F$41)))),_xlfn.IFS($A454&lt;=Parameters!$F$39,Parameters!$E$39*$A454,$A454&lt;=Parameters!$F$40,Parameters!$E$40*$A454,$A454&lt;=Parameters!$F$41,Parameters!$E$41*$A454,$A454&gt;Parameters!$F$41,Parameters!$E$42*$A454))</f>
        <v>65057.04</v>
      </c>
      <c r="Q454" s="290">
        <f t="shared" si="212"/>
        <v>144.89318485523384</v>
      </c>
      <c r="R454" s="290" cm="1">
        <f t="array" ref="R454">IF(Parameters!$E$55="No",IF($A454&lt;=Parameters!$H$23,Parameters!$G$23*$A454,IF($A454&lt;=Parameters!$H$24,Parameters!$G$23*Parameters!$H$23+Parameters!$G$24*($A454-Parameters!$H$23),IF($A454&lt;=Parameters!$H$25,Parameters!$G$23*Parameters!$H$23+Parameters!$G$24*(Parameters!$H$24-Parameters!$H$23)+Parameters!$G$25*($A454-Parameters!$H$24),Parameters!$G$23*Parameters!$H$23+Parameters!$G$24*(Parameters!$H$24-Parameters!$H$23)+Parameters!$G$25*(Parameters!$H$25-Parameters!$H$24)+Parameters!$G$26*($A454-Parameters!$H$25)))),_xlfn.IFS($A454&lt;=Parameters!$H$23,Parameters!$G$23*$A454,$A454&lt;=Parameters!$H$24,Parameters!$G$24*$A454,$A454&lt;=Parameters!$H$25,Parameters!$G$25*$A454,$A454&gt;Parameters!$H$25,Parameters!$G$26*$A454))</f>
        <v>47688.01</v>
      </c>
      <c r="S454" s="290">
        <f t="shared" ref="S454:S517" si="219">R454/$A454</f>
        <v>106.20937639198219</v>
      </c>
      <c r="T454" s="290" cm="1">
        <f t="array" ref="T454">IF(Parameters!$E$55="No",IF($A454&lt;=Parameters!$H$28,Parameters!$G$28*$A454,IF($A454&lt;=Parameters!$H$29,Parameters!$G$28*Parameters!$H$28+Parameters!$G$29*($A454-Parameters!$H$28),IF($A454&lt;=Parameters!$H$30,Parameters!$G$28*Parameters!$H$28+Parameters!$G$29*(Parameters!$H$29-Parameters!$H$28)+Parameters!$G$30*($A454-Parameters!$H$29),Parameters!$G$28*Parameters!$H$28+Parameters!$G$29*(Parameters!$H$29-Parameters!$H$28)+Parameters!$G$30*(Parameters!$H$30-Parameters!$H$29)+Parameters!$G$31*($A454-Parameters!$H$30)))),_xlfn.IFS($A454&lt;=Parameters!$H$28,Parameters!$G$28*$A454,$A454&lt;=Parameters!$H$29,Parameters!$G$29*$A454,$A454&lt;=Parameters!$H$30,Parameters!$G$30*$A454,$A454&gt;Parameters!$H$30,Parameters!$G$31*$A454))</f>
        <v>59037.14</v>
      </c>
      <c r="U454" s="290">
        <f t="shared" ref="U454:U517" si="220">T454/$A454</f>
        <v>131.48583518930957</v>
      </c>
      <c r="V454" s="290" cm="1">
        <f t="array" ref="V454">IF(Parameters!$E$55="No",IF($A454&lt;=Parameters!$H$34,Parameters!$G$34*$A454,IF($A454&lt;=Parameters!$H$35,Parameters!$G$34*Parameters!$H$34+Parameters!$G$35*($A454-Parameters!$H$34),IF($A454&lt;=Parameters!$H$36,Parameters!$G$34*Parameters!$H$34+Parameters!$G$35*(Parameters!$H$35-Parameters!$H$34)+Parameters!$G$36*($A454-Parameters!$H$35),Parameters!$G$34*Parameters!$H$34+Parameters!$G$35*(Parameters!$H$35-Parameters!$H$34)+Parameters!$G$36*(Parameters!$H$36-Parameters!$H$35)+Parameters!$G$37*($A454-Parameters!$H$36)))),_xlfn.IFS($A454&lt;=Parameters!$H$34,Parameters!$G$34*$A454,$A454&lt;=Parameters!$H$35,Parameters!$G$35*$A454,$A454&lt;=Parameters!$H$36,Parameters!$G$36*$A454,$A454&gt;Parameters!$H$36,Parameters!$G$37*$A454))</f>
        <v>61218.46</v>
      </c>
      <c r="W454" s="290">
        <f t="shared" si="213"/>
        <v>136.34400890868596</v>
      </c>
      <c r="X454" s="290" cm="1">
        <f t="array" ref="X454">IF(Parameters!$E$55="No",IF($A454&lt;=Parameters!$H$39,Parameters!$G$39*$A454,IF($A454&lt;=Parameters!$H$40,Parameters!$G$39*Parameters!$H$39+Parameters!$G$40*($A454-Parameters!$H$39),IF($A454&lt;=Parameters!$H$41,Parameters!$G$39*Parameters!$H$39+Parameters!$G$40*(Parameters!$H$40-Parameters!$H$39)+Parameters!$G$41*($A454-Parameters!$H$40),Parameters!$G$39*Parameters!$H$39+Parameters!$G$40*(Parameters!$H$40-Parameters!$H$39)+Parameters!$G$41*(Parameters!$H$41-Parameters!$H$40)+Parameters!$G$42*($A454-Parameters!$H$41)))),_xlfn.IFS($A454&lt;=Parameters!$H$39,Parameters!$G$39*$A454,$A454&lt;=Parameters!$H$40,Parameters!$G$40*$A454,$A454&lt;=Parameters!$H$41,Parameters!$G$41*$A454,$A454&gt;Parameters!$H$41,Parameters!$G$42*$A454))</f>
        <v>65057.04</v>
      </c>
      <c r="Y454" s="290">
        <f t="shared" si="214"/>
        <v>144.89318485523384</v>
      </c>
      <c r="Z454" s="290" cm="1">
        <f t="array" ref="Z454">IF(Parameters!$F$55="No",IF($A454&lt;=Parameters!$J$23,Parameters!$I$23*$A454,IF($A454&lt;=Parameters!$J$24,Parameters!$I$23*Parameters!$J$23+Parameters!$I$24*($A454-Parameters!$J$23),IF($A454&lt;=Parameters!$J$25,Parameters!$I$23*Parameters!$J$23+Parameters!$I$24*(Parameters!$J$24-Parameters!$J$23)+Parameters!$I$25*($A454-Parameters!$J$24),Parameters!$I$23*Parameters!$J$23+Parameters!$I$24*(Parameters!$J$24-Parameters!$J$23)+Parameters!$I$25*(Parameters!$J$25-Parameters!$J$24)+Parameters!$I$26*($A454-Parameters!$J$25)))),_xlfn.IFS($A454&lt;=Parameters!$J$23,Parameters!$I$23*$A454,$A454&lt;=Parameters!$J$24,Parameters!$I$24*$A454,$A454&lt;=Parameters!$J$25,Parameters!$I$25*$A454,$A454&gt;Parameters!$J$25,Parameters!$I$26*$A454))</f>
        <v>47688.01</v>
      </c>
      <c r="AA454" s="290">
        <f t="shared" ref="AA454:AA517" si="221">Z454/$A454</f>
        <v>106.20937639198219</v>
      </c>
      <c r="AB454" s="290" cm="1">
        <f t="array" ref="AB454">IF(Parameters!$F$55="No",IF($A454&lt;=Parameters!$J$28,Parameters!$I$28*$A454,IF($A454&lt;=Parameters!$J$29,Parameters!$I$28*Parameters!$J$28+Parameters!$I$29*($A454-Parameters!$J$28),IF($A454&lt;=Parameters!$J$30,Parameters!$I$28*Parameters!$J$28+Parameters!$I$29*(Parameters!$J$29-Parameters!$J$28)+Parameters!$I$30*($A454-Parameters!$J$29),Parameters!$I$28*Parameters!$J$28+Parameters!$I$29*(Parameters!$J$29-Parameters!$J$28)+Parameters!$I$30*(Parameters!$J$30-Parameters!$J$29)+Parameters!$I$31*($A454-Parameters!$J$30)))),_xlfn.IFS($A454&lt;=Parameters!$J$28,Parameters!$I$28*$A454,$A454&lt;=Parameters!$J$29,Parameters!$I$29*$A454,$A454&lt;=Parameters!$J$30,Parameters!$I$30*$A454,$A454&gt;Parameters!$J$30,Parameters!$I$31*$A454))</f>
        <v>59037.14</v>
      </c>
      <c r="AC454" s="290">
        <f t="shared" ref="AC454:AC517" si="222">AB454/$A454</f>
        <v>131.48583518930957</v>
      </c>
      <c r="AD454" s="290" cm="1">
        <f t="array" ref="AD454">IF(Parameters!$F$55="No",IF($A454&lt;=Parameters!$J$34,Parameters!$I$34*$A454,IF($A454&lt;=Parameters!$J$35,Parameters!$I$34*Parameters!$J$34+Parameters!$I$35*($A454-Parameters!$J$34),IF($A454&lt;=Parameters!$J$36,Parameters!$I$34*Parameters!$J$34+Parameters!$I$35*(Parameters!$J$35-Parameters!$J$34)+Parameters!$I$36*($A454-Parameters!$J$35),Parameters!$I$34*Parameters!$J$34+Parameters!$I$35*(Parameters!$J$35-Parameters!$J$34)+Parameters!$I$36*(Parameters!$J$36-Parameters!$J$35)+Parameters!$I$37*($A454-Parameters!$J$36)))),_xlfn.IFS($A454&lt;=Parameters!$J$34,Parameters!$I$34*$A454,$A454&lt;=Parameters!$J$35,Parameters!$I$35*$A454,$A454&lt;=Parameters!$J$36,Parameters!$I$36*$A454,$A454&gt;Parameters!$J$36,Parameters!$I$37*$A454))</f>
        <v>61218.46</v>
      </c>
      <c r="AE454" s="290">
        <f t="shared" si="215"/>
        <v>136.34400890868596</v>
      </c>
      <c r="AF454" s="290" cm="1">
        <f t="array" ref="AF454">IF(Parameters!$F$55="No",IF($A454&lt;=Parameters!$J$39,Parameters!$I$39*$A454,IF($A454&lt;=Parameters!$J$40,Parameters!$I$39*Parameters!$J$39+Parameters!$I$40*($A454-Parameters!$J$39),IF($A454&lt;=Parameters!$J$41,Parameters!$I$39*Parameters!$J$39+Parameters!$I$40*(Parameters!$J$40-Parameters!$J$39)+Parameters!$I$41*($A454-Parameters!$J$40),Parameters!$I$39*Parameters!$J$39+Parameters!$I$40*(Parameters!$J$40-Parameters!$J$39)+Parameters!$I$41*(Parameters!$J$41-Parameters!$J$40)+Parameters!$I$42*($A454-Parameters!$J$41)))),_xlfn.IFS($A454&lt;=Parameters!$J$39,Parameters!$I$39*$A454,$A454&lt;=Parameters!$J$40,Parameters!$I$40*$A454,$A454&lt;=Parameters!$J$41,Parameters!$I$41*$A454,$A454&gt;Parameters!$J$41,Parameters!$I$42*$A454))</f>
        <v>65057.04</v>
      </c>
      <c r="AG454" s="290">
        <f t="shared" si="216"/>
        <v>144.89318485523384</v>
      </c>
      <c r="AI454" s="429">
        <f t="shared" ref="AI454:AI517" si="223">B454-B453</f>
        <v>112.5</v>
      </c>
      <c r="AJ454" s="429">
        <f t="shared" ref="AJ454:AJ517" si="224">D454-D453</f>
        <v>124.62000000000262</v>
      </c>
      <c r="AK454" s="429">
        <f t="shared" ref="AK454:AK517" si="225">F454-F453</f>
        <v>113.37999999999738</v>
      </c>
      <c r="AL454" s="429">
        <f t="shared" ref="AL454:AL517" si="226">H454-H453</f>
        <v>123.91999999999825</v>
      </c>
      <c r="AM454" s="429">
        <f t="shared" ref="AM454:AM517" si="227">J454-J453</f>
        <v>136.48999999999796</v>
      </c>
      <c r="AN454" s="429">
        <f t="shared" ref="AN454:AN517" si="228">L454-L453</f>
        <v>159.36000000000058</v>
      </c>
      <c r="AO454" s="429">
        <f t="shared" ref="AO454:AO517" si="229">N454-N453</f>
        <v>143.54000000000087</v>
      </c>
      <c r="AP454" s="429">
        <f t="shared" ref="AP454:AP517" si="230">P454-P453</f>
        <v>158.45999999999913</v>
      </c>
      <c r="AQ454" s="429">
        <f t="shared" ref="AQ454:AQ517" si="231">R454-R453</f>
        <v>136.48999999999796</v>
      </c>
      <c r="AR454" s="429">
        <f t="shared" ref="AR454:AR517" si="232">T454-T453</f>
        <v>159.36000000000058</v>
      </c>
      <c r="AS454" s="429">
        <f t="shared" ref="AS454:AS517" si="233">V454-V453</f>
        <v>143.54000000000087</v>
      </c>
      <c r="AT454" s="429">
        <f t="shared" ref="AT454:AT517" si="234">X454-X453</f>
        <v>158.45999999999913</v>
      </c>
      <c r="AU454" s="429">
        <f t="shared" ref="AU454:AU517" si="235">Z454-Z453</f>
        <v>136.48999999999796</v>
      </c>
      <c r="AV454" s="429">
        <f t="shared" ref="AV454:AV517" si="236">AB454-AB453</f>
        <v>159.36000000000058</v>
      </c>
      <c r="AW454" s="429">
        <f t="shared" ref="AW454:AW517" si="237">AD454-AD453</f>
        <v>143.54000000000087</v>
      </c>
      <c r="AX454" s="429">
        <f t="shared" ref="AX454:AX517" si="238">AF454-AF453</f>
        <v>158.45999999999913</v>
      </c>
    </row>
    <row r="455">
      <c r="A455" s="414">
        <v>450</v>
      </c>
      <c r="B455" s="290" cm="1">
        <f t="array" ref="B455">IF(Parameters!$C$55="No",IF($A455&lt;=Parameters!$D$23,Parameters!$C$23*$A455,IF($A455&lt;=Parameters!$D$24,Parameters!$C$23*Parameters!$D$23+Parameters!$C$24*($A455-Parameters!$D$23),IF($A455&lt;=Parameters!$D$25,Parameters!$C$23*Parameters!$D$23+Parameters!$C$24*(Parameters!$D$24-Parameters!$D$23)+Parameters!$C$25*($A455-Parameters!$D$24),Parameters!$C$23*Parameters!$D$23+Parameters!$C$24*(Parameters!$D$24-Parameters!$D$23)+Parameters!$C$25*(Parameters!$D$25-Parameters!$D$24)+Parameters!$C$26*($A455-Parameters!$D$25)))),_xlfn.IFS($A455&lt;=Parameters!$D$23,Parameters!$C$23*$A455,$A455&lt;=Parameters!$D$24,Parameters!$C$24*$A455,$A455&lt;=Parameters!$D$25,Parameters!$C$25*$A455,$A455&gt;Parameters!$D$25,Parameters!$C$26*$A455))</f>
        <v>44226</v>
      </c>
      <c r="C455" s="290">
        <f t="shared" ref="C455:E518" si="239">B455/$A455</f>
        <v>98.28</v>
      </c>
      <c r="D455" s="290" cm="1">
        <f t="array" ref="D455">IF(Parameters!$C$55="No",IF($A455&lt;=Parameters!$D$28,Parameters!$C$28*$A455,IF($A455&lt;=Parameters!$D$29,Parameters!$C$28*Parameters!$D$28+Parameters!$C$29*($A455-Parameters!$D$28),IF($A455&lt;=Parameters!$D$30,Parameters!$C$28*Parameters!$D$28+Parameters!$C$29*(Parameters!$D$29-Parameters!$D$28)+Parameters!$C$30*($A455-Parameters!$D$29),Parameters!$C$28*Parameters!$D$28+Parameters!$C$29*(Parameters!$D$29-Parameters!$D$28)+Parameters!$C$30*(Parameters!$D$30-Parameters!$D$29)+Parameters!$C$31*($A455-Parameters!$D$30)))),_xlfn.IFS($A455&lt;=Parameters!$D$28,Parameters!$C$28*$A455,$A455&lt;=Parameters!$D$29,Parameters!$C$29*$A455,$A455&lt;=Parameters!$D$30,Parameters!$C$30*$A455,$A455&gt;Parameters!$D$30,Parameters!$C$31*$A455))</f>
        <v>49849.5</v>
      </c>
      <c r="E455" s="290">
        <f t="shared" si="239"/>
        <v>110.77666666666667</v>
      </c>
      <c r="F455" s="290" cm="1">
        <f t="array" ref="F455">IF(Parameters!$C$55="No",IF($A455&lt;=Parameters!$D$34,Parameters!$C$34*$A455,IF($A455&lt;=Parameters!$D$35,Parameters!$C$34*Parameters!$D$34+Parameters!$C$35*($A455-Parameters!$D$34),IF($A455&lt;=Parameters!$D$36,Parameters!$C$34*Parameters!$D$34+Parameters!$C$35*(Parameters!$D$35-Parameters!$D$34)+Parameters!$C$36*($A455-Parameters!$D$35),Parameters!$C$34*Parameters!$D$34+Parameters!$C$35*(Parameters!$D$35-Parameters!$D$34)+Parameters!$C$36*(Parameters!$D$36-Parameters!$D$35)+Parameters!$C$37*($A455-Parameters!$D$36)))),_xlfn.IFS($A455&lt;=Parameters!$D$34,Parameters!$C$34*$A455,$A455&lt;=Parameters!$D$35,Parameters!$C$35*$A455,$A455&lt;=Parameters!$D$36,Parameters!$C$36*$A455,$A455&gt;Parameters!$D$36,Parameters!$C$37*$A455))</f>
        <v>49355</v>
      </c>
      <c r="G455" s="290">
        <f t="shared" ref="G455:G518" si="240">F455/$A455</f>
        <v>109.67777777777778</v>
      </c>
      <c r="H455" s="290" cm="1">
        <f t="array" ref="H455">IF(Parameters!$C$55="No",IF($A455&lt;=Parameters!$D$39,Parameters!$C$39*$A455,IF($A455&lt;=Parameters!$D$40,Parameters!$C$39*Parameters!$D$39+Parameters!$C$40*($A455-Parameters!$D$39),IF($A455&lt;=Parameters!$D$41,Parameters!$C$39*Parameters!$D$39+Parameters!$C$40*(Parameters!$D$40-Parameters!$D$39)+Parameters!$C$41*($A455-Parameters!$D$40),Parameters!$C$39*Parameters!$D$39+Parameters!$C$40*(Parameters!$D$40-Parameters!$D$39)+Parameters!$C$41*(Parameters!$D$41-Parameters!$D$40)+Parameters!$C$42*($A455-Parameters!$D$41)))),_xlfn.IFS($A455&lt;=Parameters!$D$39,Parameters!$C$39*$A455,$A455&lt;=Parameters!$D$40,Parameters!$C$40*$A455,$A455&lt;=Parameters!$D$41,Parameters!$C$41*$A455,$A455&gt;Parameters!$D$41,Parameters!$C$42*$A455))</f>
        <v>51769</v>
      </c>
      <c r="I455" s="290">
        <f t="shared" ref="I455:I518" si="241">H455/$A455</f>
        <v>115.04222222222222</v>
      </c>
      <c r="J455" s="290" cm="1">
        <f t="array" ref="J455">IF(Parameters!$D$55="No",IF($A455&lt;=Parameters!$F$23,Parameters!$E$23*$A455,IF($A455&lt;=Parameters!$F$24,Parameters!$E$23*Parameters!$F$23+Parameters!$E$24*($A455-Parameters!$F$23),IF($A455&lt;=Parameters!$F$25,Parameters!$E$23*Parameters!$F$23+Parameters!$E$24*(Parameters!$F$24-Parameters!$F$23)+Parameters!$E$25*($A455-Parameters!$F$24),Parameters!$E$23*Parameters!$F$23+Parameters!$E$24*(Parameters!$F$24-Parameters!$F$23)+Parameters!$E$25*(Parameters!$F$25-Parameters!$F$24)+Parameters!$E$26*($A455-Parameters!$F$25)))),_xlfn.IFS($A455&lt;=Parameters!$F$23,Parameters!$E$23*$A455,$A455&lt;=Parameters!$F$24,Parameters!$E$24*$A455,$A455&lt;=Parameters!$F$25,Parameters!$E$25*$A455,$A455&gt;Parameters!$F$25,Parameters!$E$26*$A455))</f>
        <v>47824.5</v>
      </c>
      <c r="K455" s="290">
        <f t="shared" si="217"/>
        <v>106.27666666666667</v>
      </c>
      <c r="L455" s="290" cm="1">
        <f t="array" ref="L455">IF(Parameters!$D$55="No",IF($A455&lt;=Parameters!$F$28,Parameters!$E$28*$A455,IF($A455&lt;=Parameters!$F$29,Parameters!$E$28*Parameters!$F$28+Parameters!$E$29*($A455-Parameters!$F$28),IF($A455&lt;=Parameters!$F$30,Parameters!$E$28*Parameters!$F$28+Parameters!$E$29*(Parameters!$F$29-Parameters!$F$28)+Parameters!$E$30*($A455-Parameters!$F$29),Parameters!$E$28*Parameters!$F$28+Parameters!$E$29*(Parameters!$F$29-Parameters!$F$28)+Parameters!$E$30*(Parameters!$F$30-Parameters!$F$29)+Parameters!$E$31*($A455-Parameters!$F$30)))),_xlfn.IFS($A455&lt;=Parameters!$F$28,Parameters!$E$28*$A455,$A455&lt;=Parameters!$F$29,Parameters!$E$29*$A455,$A455&lt;=Parameters!$F$30,Parameters!$E$30*$A455,$A455&gt;Parameters!$F$30,Parameters!$E$31*$A455))</f>
        <v>59196.5</v>
      </c>
      <c r="M455" s="290">
        <f t="shared" si="218"/>
        <v>131.54777777777778</v>
      </c>
      <c r="N455" s="290" cm="1">
        <f t="array" ref="N455">IF(Parameters!$D$55="No",IF($A455&lt;=Parameters!$F$34,Parameters!$E$34*$A455,IF($A455&lt;=Parameters!$F$35,Parameters!$E$34*Parameters!$F$34+Parameters!$E$35*($A455-Parameters!$F$34),IF($A455&lt;=Parameters!$F$36,Parameters!$E$34*Parameters!$F$34+Parameters!$E$35*(Parameters!$F$35-Parameters!$F$34)+Parameters!$E$36*($A455-Parameters!$F$35),Parameters!$E$34*Parameters!$F$34+Parameters!$E$35*(Parameters!$F$35-Parameters!$F$34)+Parameters!$E$36*(Parameters!$F$36-Parameters!$F$35)+Parameters!$E$37*($A455-Parameters!$F$36)))),_xlfn.IFS($A455&lt;=Parameters!$F$34,Parameters!$E$34*$A455,$A455&lt;=Parameters!$F$35,Parameters!$E$35*$A455,$A455&lt;=Parameters!$F$36,Parameters!$E$36*$A455,$A455&gt;Parameters!$F$36,Parameters!$E$37*$A455))</f>
        <v>61362</v>
      </c>
      <c r="O455" s="290">
        <f t="shared" ref="O455:O518" si="242">N455/$A455</f>
        <v>136.36000000000001</v>
      </c>
      <c r="P455" s="290" cm="1">
        <f t="array" ref="P455">IF(Parameters!$D$55="No",IF($A455&lt;=Parameters!$F$39,Parameters!$E$39*$A455,IF($A455&lt;=Parameters!$F$40,Parameters!$E$39*Parameters!$F$39+Parameters!$E$40*($A455-Parameters!$F$39),IF($A455&lt;=Parameters!$F$41,Parameters!$E$39*Parameters!$F$39+Parameters!$E$40*(Parameters!$F$40-Parameters!$F$39)+Parameters!$E$41*($A455-Parameters!$F$40),Parameters!$E$39*Parameters!$F$39+Parameters!$E$40*(Parameters!$F$40-Parameters!$F$39)+Parameters!$E$41*(Parameters!$F$41-Parameters!$F$40)+Parameters!$E$42*($A455-Parameters!$F$41)))),_xlfn.IFS($A455&lt;=Parameters!$F$39,Parameters!$E$39*$A455,$A455&lt;=Parameters!$F$40,Parameters!$E$40*$A455,$A455&lt;=Parameters!$F$41,Parameters!$E$41*$A455,$A455&gt;Parameters!$F$41,Parameters!$E$42*$A455))</f>
        <v>65215.5</v>
      </c>
      <c r="Q455" s="290">
        <f t="shared" ref="Q455:Q518" si="243">P455/$A455</f>
        <v>144.92333333333335</v>
      </c>
      <c r="R455" s="290" cm="1">
        <f t="array" ref="R455">IF(Parameters!$E$55="No",IF($A455&lt;=Parameters!$H$23,Parameters!$G$23*$A455,IF($A455&lt;=Parameters!$H$24,Parameters!$G$23*Parameters!$H$23+Parameters!$G$24*($A455-Parameters!$H$23),IF($A455&lt;=Parameters!$H$25,Parameters!$G$23*Parameters!$H$23+Parameters!$G$24*(Parameters!$H$24-Parameters!$H$23)+Parameters!$G$25*($A455-Parameters!$H$24),Parameters!$G$23*Parameters!$H$23+Parameters!$G$24*(Parameters!$H$24-Parameters!$H$23)+Parameters!$G$25*(Parameters!$H$25-Parameters!$H$24)+Parameters!$G$26*($A455-Parameters!$H$25)))),_xlfn.IFS($A455&lt;=Parameters!$H$23,Parameters!$G$23*$A455,$A455&lt;=Parameters!$H$24,Parameters!$G$24*$A455,$A455&lt;=Parameters!$H$25,Parameters!$G$25*$A455,$A455&gt;Parameters!$H$25,Parameters!$G$26*$A455))</f>
        <v>47824.5</v>
      </c>
      <c r="S455" s="290">
        <f t="shared" si="219"/>
        <v>106.27666666666667</v>
      </c>
      <c r="T455" s="290" cm="1">
        <f t="array" ref="T455">IF(Parameters!$E$55="No",IF($A455&lt;=Parameters!$H$28,Parameters!$G$28*$A455,IF($A455&lt;=Parameters!$H$29,Parameters!$G$28*Parameters!$H$28+Parameters!$G$29*($A455-Parameters!$H$28),IF($A455&lt;=Parameters!$H$30,Parameters!$G$28*Parameters!$H$28+Parameters!$G$29*(Parameters!$H$29-Parameters!$H$28)+Parameters!$G$30*($A455-Parameters!$H$29),Parameters!$G$28*Parameters!$H$28+Parameters!$G$29*(Parameters!$H$29-Parameters!$H$28)+Parameters!$G$30*(Parameters!$H$30-Parameters!$H$29)+Parameters!$G$31*($A455-Parameters!$H$30)))),_xlfn.IFS($A455&lt;=Parameters!$H$28,Parameters!$G$28*$A455,$A455&lt;=Parameters!$H$29,Parameters!$G$29*$A455,$A455&lt;=Parameters!$H$30,Parameters!$G$30*$A455,$A455&gt;Parameters!$H$30,Parameters!$G$31*$A455))</f>
        <v>59196.5</v>
      </c>
      <c r="U455" s="290">
        <f t="shared" si="220"/>
        <v>131.54777777777778</v>
      </c>
      <c r="V455" s="290" cm="1">
        <f t="array" ref="V455">IF(Parameters!$E$55="No",IF($A455&lt;=Parameters!$H$34,Parameters!$G$34*$A455,IF($A455&lt;=Parameters!$H$35,Parameters!$G$34*Parameters!$H$34+Parameters!$G$35*($A455-Parameters!$H$34),IF($A455&lt;=Parameters!$H$36,Parameters!$G$34*Parameters!$H$34+Parameters!$G$35*(Parameters!$H$35-Parameters!$H$34)+Parameters!$G$36*($A455-Parameters!$H$35),Parameters!$G$34*Parameters!$H$34+Parameters!$G$35*(Parameters!$H$35-Parameters!$H$34)+Parameters!$G$36*(Parameters!$H$36-Parameters!$H$35)+Parameters!$G$37*($A455-Parameters!$H$36)))),_xlfn.IFS($A455&lt;=Parameters!$H$34,Parameters!$G$34*$A455,$A455&lt;=Parameters!$H$35,Parameters!$G$35*$A455,$A455&lt;=Parameters!$H$36,Parameters!$G$36*$A455,$A455&gt;Parameters!$H$36,Parameters!$G$37*$A455))</f>
        <v>61362</v>
      </c>
      <c r="W455" s="290">
        <f t="shared" ref="W455:W518" si="244">V455/$A455</f>
        <v>136.36000000000001</v>
      </c>
      <c r="X455" s="290" cm="1">
        <f t="array" ref="X455">IF(Parameters!$E$55="No",IF($A455&lt;=Parameters!$H$39,Parameters!$G$39*$A455,IF($A455&lt;=Parameters!$H$40,Parameters!$G$39*Parameters!$H$39+Parameters!$G$40*($A455-Parameters!$H$39),IF($A455&lt;=Parameters!$H$41,Parameters!$G$39*Parameters!$H$39+Parameters!$G$40*(Parameters!$H$40-Parameters!$H$39)+Parameters!$G$41*($A455-Parameters!$H$40),Parameters!$G$39*Parameters!$H$39+Parameters!$G$40*(Parameters!$H$40-Parameters!$H$39)+Parameters!$G$41*(Parameters!$H$41-Parameters!$H$40)+Parameters!$G$42*($A455-Parameters!$H$41)))),_xlfn.IFS($A455&lt;=Parameters!$H$39,Parameters!$G$39*$A455,$A455&lt;=Parameters!$H$40,Parameters!$G$40*$A455,$A455&lt;=Parameters!$H$41,Parameters!$G$41*$A455,$A455&gt;Parameters!$H$41,Parameters!$G$42*$A455))</f>
        <v>65215.5</v>
      </c>
      <c r="Y455" s="290">
        <f t="shared" ref="Y455:Y518" si="245">X455/$A455</f>
        <v>144.92333333333335</v>
      </c>
      <c r="Z455" s="290" cm="1">
        <f t="array" ref="Z455">IF(Parameters!$F$55="No",IF($A455&lt;=Parameters!$J$23,Parameters!$I$23*$A455,IF($A455&lt;=Parameters!$J$24,Parameters!$I$23*Parameters!$J$23+Parameters!$I$24*($A455-Parameters!$J$23),IF($A455&lt;=Parameters!$J$25,Parameters!$I$23*Parameters!$J$23+Parameters!$I$24*(Parameters!$J$24-Parameters!$J$23)+Parameters!$I$25*($A455-Parameters!$J$24),Parameters!$I$23*Parameters!$J$23+Parameters!$I$24*(Parameters!$J$24-Parameters!$J$23)+Parameters!$I$25*(Parameters!$J$25-Parameters!$J$24)+Parameters!$I$26*($A455-Parameters!$J$25)))),_xlfn.IFS($A455&lt;=Parameters!$J$23,Parameters!$I$23*$A455,$A455&lt;=Parameters!$J$24,Parameters!$I$24*$A455,$A455&lt;=Parameters!$J$25,Parameters!$I$25*$A455,$A455&gt;Parameters!$J$25,Parameters!$I$26*$A455))</f>
        <v>47824.5</v>
      </c>
      <c r="AA455" s="290">
        <f t="shared" si="221"/>
        <v>106.27666666666667</v>
      </c>
      <c r="AB455" s="290" cm="1">
        <f t="array" ref="AB455">IF(Parameters!$F$55="No",IF($A455&lt;=Parameters!$J$28,Parameters!$I$28*$A455,IF($A455&lt;=Parameters!$J$29,Parameters!$I$28*Parameters!$J$28+Parameters!$I$29*($A455-Parameters!$J$28),IF($A455&lt;=Parameters!$J$30,Parameters!$I$28*Parameters!$J$28+Parameters!$I$29*(Parameters!$J$29-Parameters!$J$28)+Parameters!$I$30*($A455-Parameters!$J$29),Parameters!$I$28*Parameters!$J$28+Parameters!$I$29*(Parameters!$J$29-Parameters!$J$28)+Parameters!$I$30*(Parameters!$J$30-Parameters!$J$29)+Parameters!$I$31*($A455-Parameters!$J$30)))),_xlfn.IFS($A455&lt;=Parameters!$J$28,Parameters!$I$28*$A455,$A455&lt;=Parameters!$J$29,Parameters!$I$29*$A455,$A455&lt;=Parameters!$J$30,Parameters!$I$30*$A455,$A455&gt;Parameters!$J$30,Parameters!$I$31*$A455))</f>
        <v>59196.5</v>
      </c>
      <c r="AC455" s="290">
        <f t="shared" si="222"/>
        <v>131.54777777777778</v>
      </c>
      <c r="AD455" s="290" cm="1">
        <f t="array" ref="AD455">IF(Parameters!$F$55="No",IF($A455&lt;=Parameters!$J$34,Parameters!$I$34*$A455,IF($A455&lt;=Parameters!$J$35,Parameters!$I$34*Parameters!$J$34+Parameters!$I$35*($A455-Parameters!$J$34),IF($A455&lt;=Parameters!$J$36,Parameters!$I$34*Parameters!$J$34+Parameters!$I$35*(Parameters!$J$35-Parameters!$J$34)+Parameters!$I$36*($A455-Parameters!$J$35),Parameters!$I$34*Parameters!$J$34+Parameters!$I$35*(Parameters!$J$35-Parameters!$J$34)+Parameters!$I$36*(Parameters!$J$36-Parameters!$J$35)+Parameters!$I$37*($A455-Parameters!$J$36)))),_xlfn.IFS($A455&lt;=Parameters!$J$34,Parameters!$I$34*$A455,$A455&lt;=Parameters!$J$35,Parameters!$I$35*$A455,$A455&lt;=Parameters!$J$36,Parameters!$I$36*$A455,$A455&gt;Parameters!$J$36,Parameters!$I$37*$A455))</f>
        <v>61362</v>
      </c>
      <c r="AE455" s="290">
        <f t="shared" ref="AE455:AE518" si="246">AD455/$A455</f>
        <v>136.36000000000001</v>
      </c>
      <c r="AF455" s="290" cm="1">
        <f t="array" ref="AF455">IF(Parameters!$F$55="No",IF($A455&lt;=Parameters!$J$39,Parameters!$I$39*$A455,IF($A455&lt;=Parameters!$J$40,Parameters!$I$39*Parameters!$J$39+Parameters!$I$40*($A455-Parameters!$J$39),IF($A455&lt;=Parameters!$J$41,Parameters!$I$39*Parameters!$J$39+Parameters!$I$40*(Parameters!$J$40-Parameters!$J$39)+Parameters!$I$41*($A455-Parameters!$J$40),Parameters!$I$39*Parameters!$J$39+Parameters!$I$40*(Parameters!$J$40-Parameters!$J$39)+Parameters!$I$41*(Parameters!$J$41-Parameters!$J$40)+Parameters!$I$42*($A455-Parameters!$J$41)))),_xlfn.IFS($A455&lt;=Parameters!$J$39,Parameters!$I$39*$A455,$A455&lt;=Parameters!$J$40,Parameters!$I$40*$A455,$A455&lt;=Parameters!$J$41,Parameters!$I$41*$A455,$A455&gt;Parameters!$J$41,Parameters!$I$42*$A455))</f>
        <v>65215.5</v>
      </c>
      <c r="AG455" s="290">
        <f t="shared" ref="AG455:AG518" si="247">AF455/$A455</f>
        <v>144.92333333333335</v>
      </c>
      <c r="AI455" s="429">
        <f t="shared" si="223"/>
        <v>112.5</v>
      </c>
      <c r="AJ455" s="429">
        <f t="shared" si="224"/>
        <v>124.61999999999534</v>
      </c>
      <c r="AK455" s="429">
        <f t="shared" si="225"/>
        <v>113.38000000000466</v>
      </c>
      <c r="AL455" s="429">
        <f t="shared" si="226"/>
        <v>123.91999999999825</v>
      </c>
      <c r="AM455" s="429">
        <f t="shared" si="227"/>
        <v>136.48999999999796</v>
      </c>
      <c r="AN455" s="429">
        <f t="shared" si="228"/>
        <v>159.36000000000058</v>
      </c>
      <c r="AO455" s="429">
        <f t="shared" si="229"/>
        <v>143.54000000000087</v>
      </c>
      <c r="AP455" s="429">
        <f t="shared" si="230"/>
        <v>158.45999999999913</v>
      </c>
      <c r="AQ455" s="429">
        <f t="shared" si="231"/>
        <v>136.48999999999796</v>
      </c>
      <c r="AR455" s="429">
        <f t="shared" si="232"/>
        <v>159.36000000000058</v>
      </c>
      <c r="AS455" s="429">
        <f t="shared" si="233"/>
        <v>143.54000000000087</v>
      </c>
      <c r="AT455" s="429">
        <f t="shared" si="234"/>
        <v>158.45999999999913</v>
      </c>
      <c r="AU455" s="429">
        <f t="shared" si="235"/>
        <v>136.48999999999796</v>
      </c>
      <c r="AV455" s="429">
        <f t="shared" si="236"/>
        <v>159.36000000000058</v>
      </c>
      <c r="AW455" s="429">
        <f t="shared" si="237"/>
        <v>143.54000000000087</v>
      </c>
      <c r="AX455" s="429">
        <f t="shared" si="238"/>
        <v>158.45999999999913</v>
      </c>
    </row>
    <row r="456">
      <c r="A456" s="414">
        <v>451</v>
      </c>
      <c r="B456" s="290" cm="1">
        <f t="array" ref="B456">IF(Parameters!$C$55="No",IF($A456&lt;=Parameters!$D$23,Parameters!$C$23*$A456,IF($A456&lt;=Parameters!$D$24,Parameters!$C$23*Parameters!$D$23+Parameters!$C$24*($A456-Parameters!$D$23),IF($A456&lt;=Parameters!$D$25,Parameters!$C$23*Parameters!$D$23+Parameters!$C$24*(Parameters!$D$24-Parameters!$D$23)+Parameters!$C$25*($A456-Parameters!$D$24),Parameters!$C$23*Parameters!$D$23+Parameters!$C$24*(Parameters!$D$24-Parameters!$D$23)+Parameters!$C$25*(Parameters!$D$25-Parameters!$D$24)+Parameters!$C$26*($A456-Parameters!$D$25)))),_xlfn.IFS($A456&lt;=Parameters!$D$23,Parameters!$C$23*$A456,$A456&lt;=Parameters!$D$24,Parameters!$C$24*$A456,$A456&lt;=Parameters!$D$25,Parameters!$C$25*$A456,$A456&gt;Parameters!$D$25,Parameters!$C$26*$A456))</f>
        <v>44338.5</v>
      </c>
      <c r="C456" s="290">
        <f t="shared" si="239"/>
        <v>98.311529933481154</v>
      </c>
      <c r="D456" s="290" cm="1">
        <f t="array" ref="D456">IF(Parameters!$C$55="No",IF($A456&lt;=Parameters!$D$28,Parameters!$C$28*$A456,IF($A456&lt;=Parameters!$D$29,Parameters!$C$28*Parameters!$D$28+Parameters!$C$29*($A456-Parameters!$D$28),IF($A456&lt;=Parameters!$D$30,Parameters!$C$28*Parameters!$D$28+Parameters!$C$29*(Parameters!$D$29-Parameters!$D$28)+Parameters!$C$30*($A456-Parameters!$D$29),Parameters!$C$28*Parameters!$D$28+Parameters!$C$29*(Parameters!$D$29-Parameters!$D$28)+Parameters!$C$30*(Parameters!$D$30-Parameters!$D$29)+Parameters!$C$31*($A456-Parameters!$D$30)))),_xlfn.IFS($A456&lt;=Parameters!$D$28,Parameters!$C$28*$A456,$A456&lt;=Parameters!$D$29,Parameters!$C$29*$A456,$A456&lt;=Parameters!$D$30,Parameters!$C$30*$A456,$A456&gt;Parameters!$D$30,Parameters!$C$31*$A456))</f>
        <v>49974.12</v>
      </c>
      <c r="E456" s="290">
        <f t="shared" si="239"/>
        <v>110.80736141906874</v>
      </c>
      <c r="F456" s="290" cm="1">
        <f t="array" ref="F456">IF(Parameters!$C$55="No",IF($A456&lt;=Parameters!$D$34,Parameters!$C$34*$A456,IF($A456&lt;=Parameters!$D$35,Parameters!$C$34*Parameters!$D$34+Parameters!$C$35*($A456-Parameters!$D$34),IF($A456&lt;=Parameters!$D$36,Parameters!$C$34*Parameters!$D$34+Parameters!$C$35*(Parameters!$D$35-Parameters!$D$34)+Parameters!$C$36*($A456-Parameters!$D$35),Parameters!$C$34*Parameters!$D$34+Parameters!$C$35*(Parameters!$D$35-Parameters!$D$34)+Parameters!$C$36*(Parameters!$D$36-Parameters!$D$35)+Parameters!$C$37*($A456-Parameters!$D$36)))),_xlfn.IFS($A456&lt;=Parameters!$D$34,Parameters!$C$34*$A456,$A456&lt;=Parameters!$D$35,Parameters!$C$35*$A456,$A456&lt;=Parameters!$D$36,Parameters!$C$36*$A456,$A456&gt;Parameters!$D$36,Parameters!$C$37*$A456))</f>
        <v>49468.38</v>
      </c>
      <c r="G456" s="290">
        <f t="shared" si="240"/>
        <v>109.68598669623059</v>
      </c>
      <c r="H456" s="290" cm="1">
        <f t="array" ref="H456">IF(Parameters!$C$55="No",IF($A456&lt;=Parameters!$D$39,Parameters!$C$39*$A456,IF($A456&lt;=Parameters!$D$40,Parameters!$C$39*Parameters!$D$39+Parameters!$C$40*($A456-Parameters!$D$39),IF($A456&lt;=Parameters!$D$41,Parameters!$C$39*Parameters!$D$39+Parameters!$C$40*(Parameters!$D$40-Parameters!$D$39)+Parameters!$C$41*($A456-Parameters!$D$40),Parameters!$C$39*Parameters!$D$39+Parameters!$C$40*(Parameters!$D$40-Parameters!$D$39)+Parameters!$C$41*(Parameters!$D$41-Parameters!$D$40)+Parameters!$C$42*($A456-Parameters!$D$41)))),_xlfn.IFS($A456&lt;=Parameters!$D$39,Parameters!$C$39*$A456,$A456&lt;=Parameters!$D$40,Parameters!$C$40*$A456,$A456&lt;=Parameters!$D$41,Parameters!$C$41*$A456,$A456&gt;Parameters!$D$41,Parameters!$C$42*$A456))</f>
        <v>51892.92</v>
      </c>
      <c r="I456" s="290">
        <f t="shared" si="241"/>
        <v>115.06190687361419</v>
      </c>
      <c r="J456" s="290" cm="1">
        <f t="array" ref="J456">IF(Parameters!$D$55="No",IF($A456&lt;=Parameters!$F$23,Parameters!$E$23*$A456,IF($A456&lt;=Parameters!$F$24,Parameters!$E$23*Parameters!$F$23+Parameters!$E$24*($A456-Parameters!$F$23),IF($A456&lt;=Parameters!$F$25,Parameters!$E$23*Parameters!$F$23+Parameters!$E$24*(Parameters!$F$24-Parameters!$F$23)+Parameters!$E$25*($A456-Parameters!$F$24),Parameters!$E$23*Parameters!$F$23+Parameters!$E$24*(Parameters!$F$24-Parameters!$F$23)+Parameters!$E$25*(Parameters!$F$25-Parameters!$F$24)+Parameters!$E$26*($A456-Parameters!$F$25)))),_xlfn.IFS($A456&lt;=Parameters!$F$23,Parameters!$E$23*$A456,$A456&lt;=Parameters!$F$24,Parameters!$E$24*$A456,$A456&lt;=Parameters!$F$25,Parameters!$E$25*$A456,$A456&gt;Parameters!$F$25,Parameters!$E$26*$A456))</f>
        <v>47960.990000000005</v>
      </c>
      <c r="K456" s="290">
        <f t="shared" si="217"/>
        <v>106.34365853658538</v>
      </c>
      <c r="L456" s="290" cm="1">
        <f t="array" ref="L456">IF(Parameters!$D$55="No",IF($A456&lt;=Parameters!$F$28,Parameters!$E$28*$A456,IF($A456&lt;=Parameters!$F$29,Parameters!$E$28*Parameters!$F$28+Parameters!$E$29*($A456-Parameters!$F$28),IF($A456&lt;=Parameters!$F$30,Parameters!$E$28*Parameters!$F$28+Parameters!$E$29*(Parameters!$F$29-Parameters!$F$28)+Parameters!$E$30*($A456-Parameters!$F$29),Parameters!$E$28*Parameters!$F$28+Parameters!$E$29*(Parameters!$F$29-Parameters!$F$28)+Parameters!$E$30*(Parameters!$F$30-Parameters!$F$29)+Parameters!$E$31*($A456-Parameters!$F$30)))),_xlfn.IFS($A456&lt;=Parameters!$F$28,Parameters!$E$28*$A456,$A456&lt;=Parameters!$F$29,Parameters!$E$29*$A456,$A456&lt;=Parameters!$F$30,Parameters!$E$30*$A456,$A456&gt;Parameters!$F$30,Parameters!$E$31*$A456))</f>
        <v>59355.86</v>
      </c>
      <c r="M456" s="290">
        <f t="shared" si="218"/>
        <v>131.60944567627496</v>
      </c>
      <c r="N456" s="290" cm="1">
        <f t="array" ref="N456">IF(Parameters!$D$55="No",IF($A456&lt;=Parameters!$F$34,Parameters!$E$34*$A456,IF($A456&lt;=Parameters!$F$35,Parameters!$E$34*Parameters!$F$34+Parameters!$E$35*($A456-Parameters!$F$34),IF($A456&lt;=Parameters!$F$36,Parameters!$E$34*Parameters!$F$34+Parameters!$E$35*(Parameters!$F$35-Parameters!$F$34)+Parameters!$E$36*($A456-Parameters!$F$35),Parameters!$E$34*Parameters!$F$34+Parameters!$E$35*(Parameters!$F$35-Parameters!$F$34)+Parameters!$E$36*(Parameters!$F$36-Parameters!$F$35)+Parameters!$E$37*($A456-Parameters!$F$36)))),_xlfn.IFS($A456&lt;=Parameters!$F$34,Parameters!$E$34*$A456,$A456&lt;=Parameters!$F$35,Parameters!$E$35*$A456,$A456&lt;=Parameters!$F$36,Parameters!$E$36*$A456,$A456&gt;Parameters!$F$36,Parameters!$E$37*$A456))</f>
        <v>61505.539999999994</v>
      </c>
      <c r="O456" s="290">
        <f t="shared" si="242"/>
        <v>136.37592017738359</v>
      </c>
      <c r="P456" s="290" cm="1">
        <f t="array" ref="P456">IF(Parameters!$D$55="No",IF($A456&lt;=Parameters!$F$39,Parameters!$E$39*$A456,IF($A456&lt;=Parameters!$F$40,Parameters!$E$39*Parameters!$F$39+Parameters!$E$40*($A456-Parameters!$F$39),IF($A456&lt;=Parameters!$F$41,Parameters!$E$39*Parameters!$F$39+Parameters!$E$40*(Parameters!$F$40-Parameters!$F$39)+Parameters!$E$41*($A456-Parameters!$F$40),Parameters!$E$39*Parameters!$F$39+Parameters!$E$40*(Parameters!$F$40-Parameters!$F$39)+Parameters!$E$41*(Parameters!$F$41-Parameters!$F$40)+Parameters!$E$42*($A456-Parameters!$F$41)))),_xlfn.IFS($A456&lt;=Parameters!$F$39,Parameters!$E$39*$A456,$A456&lt;=Parameters!$F$40,Parameters!$E$40*$A456,$A456&lt;=Parameters!$F$41,Parameters!$E$41*$A456,$A456&gt;Parameters!$F$41,Parameters!$E$42*$A456))</f>
        <v>65373.960000000006</v>
      </c>
      <c r="Q456" s="290">
        <f t="shared" si="243"/>
        <v>144.95334811529935</v>
      </c>
      <c r="R456" s="290" cm="1">
        <f t="array" ref="R456">IF(Parameters!$E$55="No",IF($A456&lt;=Parameters!$H$23,Parameters!$G$23*$A456,IF($A456&lt;=Parameters!$H$24,Parameters!$G$23*Parameters!$H$23+Parameters!$G$24*($A456-Parameters!$H$23),IF($A456&lt;=Parameters!$H$25,Parameters!$G$23*Parameters!$H$23+Parameters!$G$24*(Parameters!$H$24-Parameters!$H$23)+Parameters!$G$25*($A456-Parameters!$H$24),Parameters!$G$23*Parameters!$H$23+Parameters!$G$24*(Parameters!$H$24-Parameters!$H$23)+Parameters!$G$25*(Parameters!$H$25-Parameters!$H$24)+Parameters!$G$26*($A456-Parameters!$H$25)))),_xlfn.IFS($A456&lt;=Parameters!$H$23,Parameters!$G$23*$A456,$A456&lt;=Parameters!$H$24,Parameters!$G$24*$A456,$A456&lt;=Parameters!$H$25,Parameters!$G$25*$A456,$A456&gt;Parameters!$H$25,Parameters!$G$26*$A456))</f>
        <v>47960.990000000005</v>
      </c>
      <c r="S456" s="290">
        <f t="shared" si="219"/>
        <v>106.34365853658538</v>
      </c>
      <c r="T456" s="290" cm="1">
        <f t="array" ref="T456">IF(Parameters!$E$55="No",IF($A456&lt;=Parameters!$H$28,Parameters!$G$28*$A456,IF($A456&lt;=Parameters!$H$29,Parameters!$G$28*Parameters!$H$28+Parameters!$G$29*($A456-Parameters!$H$28),IF($A456&lt;=Parameters!$H$30,Parameters!$G$28*Parameters!$H$28+Parameters!$G$29*(Parameters!$H$29-Parameters!$H$28)+Parameters!$G$30*($A456-Parameters!$H$29),Parameters!$G$28*Parameters!$H$28+Parameters!$G$29*(Parameters!$H$29-Parameters!$H$28)+Parameters!$G$30*(Parameters!$H$30-Parameters!$H$29)+Parameters!$G$31*($A456-Parameters!$H$30)))),_xlfn.IFS($A456&lt;=Parameters!$H$28,Parameters!$G$28*$A456,$A456&lt;=Parameters!$H$29,Parameters!$G$29*$A456,$A456&lt;=Parameters!$H$30,Parameters!$G$30*$A456,$A456&gt;Parameters!$H$30,Parameters!$G$31*$A456))</f>
        <v>59355.86</v>
      </c>
      <c r="U456" s="290">
        <f t="shared" si="220"/>
        <v>131.60944567627496</v>
      </c>
      <c r="V456" s="290" cm="1">
        <f t="array" ref="V456">IF(Parameters!$E$55="No",IF($A456&lt;=Parameters!$H$34,Parameters!$G$34*$A456,IF($A456&lt;=Parameters!$H$35,Parameters!$G$34*Parameters!$H$34+Parameters!$G$35*($A456-Parameters!$H$34),IF($A456&lt;=Parameters!$H$36,Parameters!$G$34*Parameters!$H$34+Parameters!$G$35*(Parameters!$H$35-Parameters!$H$34)+Parameters!$G$36*($A456-Parameters!$H$35),Parameters!$G$34*Parameters!$H$34+Parameters!$G$35*(Parameters!$H$35-Parameters!$H$34)+Parameters!$G$36*(Parameters!$H$36-Parameters!$H$35)+Parameters!$G$37*($A456-Parameters!$H$36)))),_xlfn.IFS($A456&lt;=Parameters!$H$34,Parameters!$G$34*$A456,$A456&lt;=Parameters!$H$35,Parameters!$G$35*$A456,$A456&lt;=Parameters!$H$36,Parameters!$G$36*$A456,$A456&gt;Parameters!$H$36,Parameters!$G$37*$A456))</f>
        <v>61505.539999999994</v>
      </c>
      <c r="W456" s="290">
        <f t="shared" si="244"/>
        <v>136.37592017738359</v>
      </c>
      <c r="X456" s="290" cm="1">
        <f t="array" ref="X456">IF(Parameters!$E$55="No",IF($A456&lt;=Parameters!$H$39,Parameters!$G$39*$A456,IF($A456&lt;=Parameters!$H$40,Parameters!$G$39*Parameters!$H$39+Parameters!$G$40*($A456-Parameters!$H$39),IF($A456&lt;=Parameters!$H$41,Parameters!$G$39*Parameters!$H$39+Parameters!$G$40*(Parameters!$H$40-Parameters!$H$39)+Parameters!$G$41*($A456-Parameters!$H$40),Parameters!$G$39*Parameters!$H$39+Parameters!$G$40*(Parameters!$H$40-Parameters!$H$39)+Parameters!$G$41*(Parameters!$H$41-Parameters!$H$40)+Parameters!$G$42*($A456-Parameters!$H$41)))),_xlfn.IFS($A456&lt;=Parameters!$H$39,Parameters!$G$39*$A456,$A456&lt;=Parameters!$H$40,Parameters!$G$40*$A456,$A456&lt;=Parameters!$H$41,Parameters!$G$41*$A456,$A456&gt;Parameters!$H$41,Parameters!$G$42*$A456))</f>
        <v>65373.960000000006</v>
      </c>
      <c r="Y456" s="290">
        <f t="shared" si="245"/>
        <v>144.95334811529935</v>
      </c>
      <c r="Z456" s="290" cm="1">
        <f t="array" ref="Z456">IF(Parameters!$F$55="No",IF($A456&lt;=Parameters!$J$23,Parameters!$I$23*$A456,IF($A456&lt;=Parameters!$J$24,Parameters!$I$23*Parameters!$J$23+Parameters!$I$24*($A456-Parameters!$J$23),IF($A456&lt;=Parameters!$J$25,Parameters!$I$23*Parameters!$J$23+Parameters!$I$24*(Parameters!$J$24-Parameters!$J$23)+Parameters!$I$25*($A456-Parameters!$J$24),Parameters!$I$23*Parameters!$J$23+Parameters!$I$24*(Parameters!$J$24-Parameters!$J$23)+Parameters!$I$25*(Parameters!$J$25-Parameters!$J$24)+Parameters!$I$26*($A456-Parameters!$J$25)))),_xlfn.IFS($A456&lt;=Parameters!$J$23,Parameters!$I$23*$A456,$A456&lt;=Parameters!$J$24,Parameters!$I$24*$A456,$A456&lt;=Parameters!$J$25,Parameters!$I$25*$A456,$A456&gt;Parameters!$J$25,Parameters!$I$26*$A456))</f>
        <v>47960.990000000005</v>
      </c>
      <c r="AA456" s="290">
        <f t="shared" si="221"/>
        <v>106.34365853658538</v>
      </c>
      <c r="AB456" s="290" cm="1">
        <f t="array" ref="AB456">IF(Parameters!$F$55="No",IF($A456&lt;=Parameters!$J$28,Parameters!$I$28*$A456,IF($A456&lt;=Parameters!$J$29,Parameters!$I$28*Parameters!$J$28+Parameters!$I$29*($A456-Parameters!$J$28),IF($A456&lt;=Parameters!$J$30,Parameters!$I$28*Parameters!$J$28+Parameters!$I$29*(Parameters!$J$29-Parameters!$J$28)+Parameters!$I$30*($A456-Parameters!$J$29),Parameters!$I$28*Parameters!$J$28+Parameters!$I$29*(Parameters!$J$29-Parameters!$J$28)+Parameters!$I$30*(Parameters!$J$30-Parameters!$J$29)+Parameters!$I$31*($A456-Parameters!$J$30)))),_xlfn.IFS($A456&lt;=Parameters!$J$28,Parameters!$I$28*$A456,$A456&lt;=Parameters!$J$29,Parameters!$I$29*$A456,$A456&lt;=Parameters!$J$30,Parameters!$I$30*$A456,$A456&gt;Parameters!$J$30,Parameters!$I$31*$A456))</f>
        <v>59355.86</v>
      </c>
      <c r="AC456" s="290">
        <f t="shared" si="222"/>
        <v>131.60944567627496</v>
      </c>
      <c r="AD456" s="290" cm="1">
        <f t="array" ref="AD456">IF(Parameters!$F$55="No",IF($A456&lt;=Parameters!$J$34,Parameters!$I$34*$A456,IF($A456&lt;=Parameters!$J$35,Parameters!$I$34*Parameters!$J$34+Parameters!$I$35*($A456-Parameters!$J$34),IF($A456&lt;=Parameters!$J$36,Parameters!$I$34*Parameters!$J$34+Parameters!$I$35*(Parameters!$J$35-Parameters!$J$34)+Parameters!$I$36*($A456-Parameters!$J$35),Parameters!$I$34*Parameters!$J$34+Parameters!$I$35*(Parameters!$J$35-Parameters!$J$34)+Parameters!$I$36*(Parameters!$J$36-Parameters!$J$35)+Parameters!$I$37*($A456-Parameters!$J$36)))),_xlfn.IFS($A456&lt;=Parameters!$J$34,Parameters!$I$34*$A456,$A456&lt;=Parameters!$J$35,Parameters!$I$35*$A456,$A456&lt;=Parameters!$J$36,Parameters!$I$36*$A456,$A456&gt;Parameters!$J$36,Parameters!$I$37*$A456))</f>
        <v>61505.539999999994</v>
      </c>
      <c r="AE456" s="290">
        <f t="shared" si="246"/>
        <v>136.37592017738359</v>
      </c>
      <c r="AF456" s="290" cm="1">
        <f t="array" ref="AF456">IF(Parameters!$F$55="No",IF($A456&lt;=Parameters!$J$39,Parameters!$I$39*$A456,IF($A456&lt;=Parameters!$J$40,Parameters!$I$39*Parameters!$J$39+Parameters!$I$40*($A456-Parameters!$J$39),IF($A456&lt;=Parameters!$J$41,Parameters!$I$39*Parameters!$J$39+Parameters!$I$40*(Parameters!$J$40-Parameters!$J$39)+Parameters!$I$41*($A456-Parameters!$J$40),Parameters!$I$39*Parameters!$J$39+Parameters!$I$40*(Parameters!$J$40-Parameters!$J$39)+Parameters!$I$41*(Parameters!$J$41-Parameters!$J$40)+Parameters!$I$42*($A456-Parameters!$J$41)))),_xlfn.IFS($A456&lt;=Parameters!$J$39,Parameters!$I$39*$A456,$A456&lt;=Parameters!$J$40,Parameters!$I$40*$A456,$A456&lt;=Parameters!$J$41,Parameters!$I$41*$A456,$A456&gt;Parameters!$J$41,Parameters!$I$42*$A456))</f>
        <v>65373.960000000006</v>
      </c>
      <c r="AG456" s="290">
        <f t="shared" si="247"/>
        <v>144.95334811529935</v>
      </c>
      <c r="AI456" s="429">
        <f t="shared" si="223"/>
        <v>112.5</v>
      </c>
      <c r="AJ456" s="429">
        <f t="shared" si="224"/>
        <v>124.62000000000262</v>
      </c>
      <c r="AK456" s="429">
        <f t="shared" si="225"/>
        <v>113.37999999999738</v>
      </c>
      <c r="AL456" s="429">
        <f t="shared" si="226"/>
        <v>123.91999999999825</v>
      </c>
      <c r="AM456" s="429">
        <f t="shared" si="227"/>
        <v>136.49000000000524</v>
      </c>
      <c r="AN456" s="429">
        <f t="shared" si="228"/>
        <v>159.36000000000058</v>
      </c>
      <c r="AO456" s="429">
        <f t="shared" si="229"/>
        <v>143.5399999999936</v>
      </c>
      <c r="AP456" s="429">
        <f t="shared" si="230"/>
        <v>158.4600000000064</v>
      </c>
      <c r="AQ456" s="429">
        <f t="shared" si="231"/>
        <v>136.49000000000524</v>
      </c>
      <c r="AR456" s="429">
        <f t="shared" si="232"/>
        <v>159.36000000000058</v>
      </c>
      <c r="AS456" s="429">
        <f t="shared" si="233"/>
        <v>143.5399999999936</v>
      </c>
      <c r="AT456" s="429">
        <f t="shared" si="234"/>
        <v>158.4600000000064</v>
      </c>
      <c r="AU456" s="429">
        <f t="shared" si="235"/>
        <v>136.49000000000524</v>
      </c>
      <c r="AV456" s="429">
        <f t="shared" si="236"/>
        <v>159.36000000000058</v>
      </c>
      <c r="AW456" s="429">
        <f t="shared" si="237"/>
        <v>143.5399999999936</v>
      </c>
      <c r="AX456" s="429">
        <f t="shared" si="238"/>
        <v>158.4600000000064</v>
      </c>
    </row>
    <row r="457">
      <c r="A457" s="414">
        <v>452</v>
      </c>
      <c r="B457" s="290" cm="1">
        <f t="array" ref="B457">IF(Parameters!$C$55="No",IF($A457&lt;=Parameters!$D$23,Parameters!$C$23*$A457,IF($A457&lt;=Parameters!$D$24,Parameters!$C$23*Parameters!$D$23+Parameters!$C$24*($A457-Parameters!$D$23),IF($A457&lt;=Parameters!$D$25,Parameters!$C$23*Parameters!$D$23+Parameters!$C$24*(Parameters!$D$24-Parameters!$D$23)+Parameters!$C$25*($A457-Parameters!$D$24),Parameters!$C$23*Parameters!$D$23+Parameters!$C$24*(Parameters!$D$24-Parameters!$D$23)+Parameters!$C$25*(Parameters!$D$25-Parameters!$D$24)+Parameters!$C$26*($A457-Parameters!$D$25)))),_xlfn.IFS($A457&lt;=Parameters!$D$23,Parameters!$C$23*$A457,$A457&lt;=Parameters!$D$24,Parameters!$C$24*$A457,$A457&lt;=Parameters!$D$25,Parameters!$C$25*$A457,$A457&gt;Parameters!$D$25,Parameters!$C$26*$A457))</f>
        <v>44451</v>
      </c>
      <c r="C457" s="290">
        <f t="shared" si="239"/>
        <v>98.342920353982308</v>
      </c>
      <c r="D457" s="290" cm="1">
        <f t="array" ref="D457">IF(Parameters!$C$55="No",IF($A457&lt;=Parameters!$D$28,Parameters!$C$28*$A457,IF($A457&lt;=Parameters!$D$29,Parameters!$C$28*Parameters!$D$28+Parameters!$C$29*($A457-Parameters!$D$28),IF($A457&lt;=Parameters!$D$30,Parameters!$C$28*Parameters!$D$28+Parameters!$C$29*(Parameters!$D$29-Parameters!$D$28)+Parameters!$C$30*($A457-Parameters!$D$29),Parameters!$C$28*Parameters!$D$28+Parameters!$C$29*(Parameters!$D$29-Parameters!$D$28)+Parameters!$C$30*(Parameters!$D$30-Parameters!$D$29)+Parameters!$C$31*($A457-Parameters!$D$30)))),_xlfn.IFS($A457&lt;=Parameters!$D$28,Parameters!$C$28*$A457,$A457&lt;=Parameters!$D$29,Parameters!$C$29*$A457,$A457&lt;=Parameters!$D$30,Parameters!$C$30*$A457,$A457&gt;Parameters!$D$30,Parameters!$C$31*$A457))</f>
        <v>50098.740000000005</v>
      </c>
      <c r="E457" s="290">
        <f t="shared" si="239"/>
        <v>110.83792035398231</v>
      </c>
      <c r="F457" s="290" cm="1">
        <f t="array" ref="F457">IF(Parameters!$C$55="No",IF($A457&lt;=Parameters!$D$34,Parameters!$C$34*$A457,IF($A457&lt;=Parameters!$D$35,Parameters!$C$34*Parameters!$D$34+Parameters!$C$35*($A457-Parameters!$D$34),IF($A457&lt;=Parameters!$D$36,Parameters!$C$34*Parameters!$D$34+Parameters!$C$35*(Parameters!$D$35-Parameters!$D$34)+Parameters!$C$36*($A457-Parameters!$D$35),Parameters!$C$34*Parameters!$D$34+Parameters!$C$35*(Parameters!$D$35-Parameters!$D$34)+Parameters!$C$36*(Parameters!$D$36-Parameters!$D$35)+Parameters!$C$37*($A457-Parameters!$D$36)))),_xlfn.IFS($A457&lt;=Parameters!$D$34,Parameters!$C$34*$A457,$A457&lt;=Parameters!$D$35,Parameters!$C$35*$A457,$A457&lt;=Parameters!$D$36,Parameters!$C$36*$A457,$A457&gt;Parameters!$D$36,Parameters!$C$37*$A457))</f>
        <v>49581.759999999995</v>
      </c>
      <c r="G457" s="290">
        <f t="shared" si="240"/>
        <v>109.69415929203538</v>
      </c>
      <c r="H457" s="290" cm="1">
        <f t="array" ref="H457">IF(Parameters!$C$55="No",IF($A457&lt;=Parameters!$D$39,Parameters!$C$39*$A457,IF($A457&lt;=Parameters!$D$40,Parameters!$C$39*Parameters!$D$39+Parameters!$C$40*($A457-Parameters!$D$39),IF($A457&lt;=Parameters!$D$41,Parameters!$C$39*Parameters!$D$39+Parameters!$C$40*(Parameters!$D$40-Parameters!$D$39)+Parameters!$C$41*($A457-Parameters!$D$40),Parameters!$C$39*Parameters!$D$39+Parameters!$C$40*(Parameters!$D$40-Parameters!$D$39)+Parameters!$C$41*(Parameters!$D$41-Parameters!$D$40)+Parameters!$C$42*($A457-Parameters!$D$41)))),_xlfn.IFS($A457&lt;=Parameters!$D$39,Parameters!$C$39*$A457,$A457&lt;=Parameters!$D$40,Parameters!$C$40*$A457,$A457&lt;=Parameters!$D$41,Parameters!$C$41*$A457,$A457&gt;Parameters!$D$41,Parameters!$C$42*$A457))</f>
        <v>52016.84</v>
      </c>
      <c r="I457" s="290">
        <f t="shared" si="241"/>
        <v>115.08150442477876</v>
      </c>
      <c r="J457" s="290" cm="1">
        <f t="array" ref="J457">IF(Parameters!$D$55="No",IF($A457&lt;=Parameters!$F$23,Parameters!$E$23*$A457,IF($A457&lt;=Parameters!$F$24,Parameters!$E$23*Parameters!$F$23+Parameters!$E$24*($A457-Parameters!$F$23),IF($A457&lt;=Parameters!$F$25,Parameters!$E$23*Parameters!$F$23+Parameters!$E$24*(Parameters!$F$24-Parameters!$F$23)+Parameters!$E$25*($A457-Parameters!$F$24),Parameters!$E$23*Parameters!$F$23+Parameters!$E$24*(Parameters!$F$24-Parameters!$F$23)+Parameters!$E$25*(Parameters!$F$25-Parameters!$F$24)+Parameters!$E$26*($A457-Parameters!$F$25)))),_xlfn.IFS($A457&lt;=Parameters!$F$23,Parameters!$E$23*$A457,$A457&lt;=Parameters!$F$24,Parameters!$E$24*$A457,$A457&lt;=Parameters!$F$25,Parameters!$E$25*$A457,$A457&gt;Parameters!$F$25,Parameters!$E$26*$A457))</f>
        <v>48097.48</v>
      </c>
      <c r="K457" s="290">
        <f t="shared" si="217"/>
        <v>106.41035398230089</v>
      </c>
      <c r="L457" s="290" cm="1">
        <f t="array" ref="L457">IF(Parameters!$D$55="No",IF($A457&lt;=Parameters!$F$28,Parameters!$E$28*$A457,IF($A457&lt;=Parameters!$F$29,Parameters!$E$28*Parameters!$F$28+Parameters!$E$29*($A457-Parameters!$F$28),IF($A457&lt;=Parameters!$F$30,Parameters!$E$28*Parameters!$F$28+Parameters!$E$29*(Parameters!$F$29-Parameters!$F$28)+Parameters!$E$30*($A457-Parameters!$F$29),Parameters!$E$28*Parameters!$F$28+Parameters!$E$29*(Parameters!$F$29-Parameters!$F$28)+Parameters!$E$30*(Parameters!$F$30-Parameters!$F$29)+Parameters!$E$31*($A457-Parameters!$F$30)))),_xlfn.IFS($A457&lt;=Parameters!$F$28,Parameters!$E$28*$A457,$A457&lt;=Parameters!$F$29,Parameters!$E$29*$A457,$A457&lt;=Parameters!$F$30,Parameters!$E$30*$A457,$A457&gt;Parameters!$F$30,Parameters!$E$31*$A457))</f>
        <v>59515.22</v>
      </c>
      <c r="M457" s="290">
        <f t="shared" si="218"/>
        <v>131.6708407079646</v>
      </c>
      <c r="N457" s="290" cm="1">
        <f t="array" ref="N457">IF(Parameters!$D$55="No",IF($A457&lt;=Parameters!$F$34,Parameters!$E$34*$A457,IF($A457&lt;=Parameters!$F$35,Parameters!$E$34*Parameters!$F$34+Parameters!$E$35*($A457-Parameters!$F$34),IF($A457&lt;=Parameters!$F$36,Parameters!$E$34*Parameters!$F$34+Parameters!$E$35*(Parameters!$F$35-Parameters!$F$34)+Parameters!$E$36*($A457-Parameters!$F$35),Parameters!$E$34*Parameters!$F$34+Parameters!$E$35*(Parameters!$F$35-Parameters!$F$34)+Parameters!$E$36*(Parameters!$F$36-Parameters!$F$35)+Parameters!$E$37*($A457-Parameters!$F$36)))),_xlfn.IFS($A457&lt;=Parameters!$F$34,Parameters!$E$34*$A457,$A457&lt;=Parameters!$F$35,Parameters!$E$35*$A457,$A457&lt;=Parameters!$F$36,Parameters!$E$36*$A457,$A457&gt;Parameters!$F$36,Parameters!$E$37*$A457))</f>
        <v>61649.079999999994</v>
      </c>
      <c r="O457" s="290">
        <f t="shared" si="242"/>
        <v>136.39176991150441</v>
      </c>
      <c r="P457" s="290" cm="1">
        <f t="array" ref="P457">IF(Parameters!$D$55="No",IF($A457&lt;=Parameters!$F$39,Parameters!$E$39*$A457,IF($A457&lt;=Parameters!$F$40,Parameters!$E$39*Parameters!$F$39+Parameters!$E$40*($A457-Parameters!$F$39),IF($A457&lt;=Parameters!$F$41,Parameters!$E$39*Parameters!$F$39+Parameters!$E$40*(Parameters!$F$40-Parameters!$F$39)+Parameters!$E$41*($A457-Parameters!$F$40),Parameters!$E$39*Parameters!$F$39+Parameters!$E$40*(Parameters!$F$40-Parameters!$F$39)+Parameters!$E$41*(Parameters!$F$41-Parameters!$F$40)+Parameters!$E$42*($A457-Parameters!$F$41)))),_xlfn.IFS($A457&lt;=Parameters!$F$39,Parameters!$E$39*$A457,$A457&lt;=Parameters!$F$40,Parameters!$E$40*$A457,$A457&lt;=Parameters!$F$41,Parameters!$E$41*$A457,$A457&gt;Parameters!$F$41,Parameters!$E$42*$A457))</f>
        <v>65532.42</v>
      </c>
      <c r="Q457" s="290">
        <f t="shared" si="243"/>
        <v>144.98323008849556</v>
      </c>
      <c r="R457" s="290" cm="1">
        <f t="array" ref="R457">IF(Parameters!$E$55="No",IF($A457&lt;=Parameters!$H$23,Parameters!$G$23*$A457,IF($A457&lt;=Parameters!$H$24,Parameters!$G$23*Parameters!$H$23+Parameters!$G$24*($A457-Parameters!$H$23),IF($A457&lt;=Parameters!$H$25,Parameters!$G$23*Parameters!$H$23+Parameters!$G$24*(Parameters!$H$24-Parameters!$H$23)+Parameters!$G$25*($A457-Parameters!$H$24),Parameters!$G$23*Parameters!$H$23+Parameters!$G$24*(Parameters!$H$24-Parameters!$H$23)+Parameters!$G$25*(Parameters!$H$25-Parameters!$H$24)+Parameters!$G$26*($A457-Parameters!$H$25)))),_xlfn.IFS($A457&lt;=Parameters!$H$23,Parameters!$G$23*$A457,$A457&lt;=Parameters!$H$24,Parameters!$G$24*$A457,$A457&lt;=Parameters!$H$25,Parameters!$G$25*$A457,$A457&gt;Parameters!$H$25,Parameters!$G$26*$A457))</f>
        <v>48097.48</v>
      </c>
      <c r="S457" s="290">
        <f t="shared" si="219"/>
        <v>106.41035398230089</v>
      </c>
      <c r="T457" s="290" cm="1">
        <f t="array" ref="T457">IF(Parameters!$E$55="No",IF($A457&lt;=Parameters!$H$28,Parameters!$G$28*$A457,IF($A457&lt;=Parameters!$H$29,Parameters!$G$28*Parameters!$H$28+Parameters!$G$29*($A457-Parameters!$H$28),IF($A457&lt;=Parameters!$H$30,Parameters!$G$28*Parameters!$H$28+Parameters!$G$29*(Parameters!$H$29-Parameters!$H$28)+Parameters!$G$30*($A457-Parameters!$H$29),Parameters!$G$28*Parameters!$H$28+Parameters!$G$29*(Parameters!$H$29-Parameters!$H$28)+Parameters!$G$30*(Parameters!$H$30-Parameters!$H$29)+Parameters!$G$31*($A457-Parameters!$H$30)))),_xlfn.IFS($A457&lt;=Parameters!$H$28,Parameters!$G$28*$A457,$A457&lt;=Parameters!$H$29,Parameters!$G$29*$A457,$A457&lt;=Parameters!$H$30,Parameters!$G$30*$A457,$A457&gt;Parameters!$H$30,Parameters!$G$31*$A457))</f>
        <v>59515.22</v>
      </c>
      <c r="U457" s="290">
        <f t="shared" si="220"/>
        <v>131.6708407079646</v>
      </c>
      <c r="V457" s="290" cm="1">
        <f t="array" ref="V457">IF(Parameters!$E$55="No",IF($A457&lt;=Parameters!$H$34,Parameters!$G$34*$A457,IF($A457&lt;=Parameters!$H$35,Parameters!$G$34*Parameters!$H$34+Parameters!$G$35*($A457-Parameters!$H$34),IF($A457&lt;=Parameters!$H$36,Parameters!$G$34*Parameters!$H$34+Parameters!$G$35*(Parameters!$H$35-Parameters!$H$34)+Parameters!$G$36*($A457-Parameters!$H$35),Parameters!$G$34*Parameters!$H$34+Parameters!$G$35*(Parameters!$H$35-Parameters!$H$34)+Parameters!$G$36*(Parameters!$H$36-Parameters!$H$35)+Parameters!$G$37*($A457-Parameters!$H$36)))),_xlfn.IFS($A457&lt;=Parameters!$H$34,Parameters!$G$34*$A457,$A457&lt;=Parameters!$H$35,Parameters!$G$35*$A457,$A457&lt;=Parameters!$H$36,Parameters!$G$36*$A457,$A457&gt;Parameters!$H$36,Parameters!$G$37*$A457))</f>
        <v>61649.079999999994</v>
      </c>
      <c r="W457" s="290">
        <f t="shared" si="244"/>
        <v>136.39176991150441</v>
      </c>
      <c r="X457" s="290" cm="1">
        <f t="array" ref="X457">IF(Parameters!$E$55="No",IF($A457&lt;=Parameters!$H$39,Parameters!$G$39*$A457,IF($A457&lt;=Parameters!$H$40,Parameters!$G$39*Parameters!$H$39+Parameters!$G$40*($A457-Parameters!$H$39),IF($A457&lt;=Parameters!$H$41,Parameters!$G$39*Parameters!$H$39+Parameters!$G$40*(Parameters!$H$40-Parameters!$H$39)+Parameters!$G$41*($A457-Parameters!$H$40),Parameters!$G$39*Parameters!$H$39+Parameters!$G$40*(Parameters!$H$40-Parameters!$H$39)+Parameters!$G$41*(Parameters!$H$41-Parameters!$H$40)+Parameters!$G$42*($A457-Parameters!$H$41)))),_xlfn.IFS($A457&lt;=Parameters!$H$39,Parameters!$G$39*$A457,$A457&lt;=Parameters!$H$40,Parameters!$G$40*$A457,$A457&lt;=Parameters!$H$41,Parameters!$G$41*$A457,$A457&gt;Parameters!$H$41,Parameters!$G$42*$A457))</f>
        <v>65532.42</v>
      </c>
      <c r="Y457" s="290">
        <f t="shared" si="245"/>
        <v>144.98323008849556</v>
      </c>
      <c r="Z457" s="290" cm="1">
        <f t="array" ref="Z457">IF(Parameters!$F$55="No",IF($A457&lt;=Parameters!$J$23,Parameters!$I$23*$A457,IF($A457&lt;=Parameters!$J$24,Parameters!$I$23*Parameters!$J$23+Parameters!$I$24*($A457-Parameters!$J$23),IF($A457&lt;=Parameters!$J$25,Parameters!$I$23*Parameters!$J$23+Parameters!$I$24*(Parameters!$J$24-Parameters!$J$23)+Parameters!$I$25*($A457-Parameters!$J$24),Parameters!$I$23*Parameters!$J$23+Parameters!$I$24*(Parameters!$J$24-Parameters!$J$23)+Parameters!$I$25*(Parameters!$J$25-Parameters!$J$24)+Parameters!$I$26*($A457-Parameters!$J$25)))),_xlfn.IFS($A457&lt;=Parameters!$J$23,Parameters!$I$23*$A457,$A457&lt;=Parameters!$J$24,Parameters!$I$24*$A457,$A457&lt;=Parameters!$J$25,Parameters!$I$25*$A457,$A457&gt;Parameters!$J$25,Parameters!$I$26*$A457))</f>
        <v>48097.48</v>
      </c>
      <c r="AA457" s="290">
        <f t="shared" si="221"/>
        <v>106.41035398230089</v>
      </c>
      <c r="AB457" s="290" cm="1">
        <f t="array" ref="AB457">IF(Parameters!$F$55="No",IF($A457&lt;=Parameters!$J$28,Parameters!$I$28*$A457,IF($A457&lt;=Parameters!$J$29,Parameters!$I$28*Parameters!$J$28+Parameters!$I$29*($A457-Parameters!$J$28),IF($A457&lt;=Parameters!$J$30,Parameters!$I$28*Parameters!$J$28+Parameters!$I$29*(Parameters!$J$29-Parameters!$J$28)+Parameters!$I$30*($A457-Parameters!$J$29),Parameters!$I$28*Parameters!$J$28+Parameters!$I$29*(Parameters!$J$29-Parameters!$J$28)+Parameters!$I$30*(Parameters!$J$30-Parameters!$J$29)+Parameters!$I$31*($A457-Parameters!$J$30)))),_xlfn.IFS($A457&lt;=Parameters!$J$28,Parameters!$I$28*$A457,$A457&lt;=Parameters!$J$29,Parameters!$I$29*$A457,$A457&lt;=Parameters!$J$30,Parameters!$I$30*$A457,$A457&gt;Parameters!$J$30,Parameters!$I$31*$A457))</f>
        <v>59515.22</v>
      </c>
      <c r="AC457" s="290">
        <f t="shared" si="222"/>
        <v>131.6708407079646</v>
      </c>
      <c r="AD457" s="290" cm="1">
        <f t="array" ref="AD457">IF(Parameters!$F$55="No",IF($A457&lt;=Parameters!$J$34,Parameters!$I$34*$A457,IF($A457&lt;=Parameters!$J$35,Parameters!$I$34*Parameters!$J$34+Parameters!$I$35*($A457-Parameters!$J$34),IF($A457&lt;=Parameters!$J$36,Parameters!$I$34*Parameters!$J$34+Parameters!$I$35*(Parameters!$J$35-Parameters!$J$34)+Parameters!$I$36*($A457-Parameters!$J$35),Parameters!$I$34*Parameters!$J$34+Parameters!$I$35*(Parameters!$J$35-Parameters!$J$34)+Parameters!$I$36*(Parameters!$J$36-Parameters!$J$35)+Parameters!$I$37*($A457-Parameters!$J$36)))),_xlfn.IFS($A457&lt;=Parameters!$J$34,Parameters!$I$34*$A457,$A457&lt;=Parameters!$J$35,Parameters!$I$35*$A457,$A457&lt;=Parameters!$J$36,Parameters!$I$36*$A457,$A457&gt;Parameters!$J$36,Parameters!$I$37*$A457))</f>
        <v>61649.079999999994</v>
      </c>
      <c r="AE457" s="290">
        <f t="shared" si="246"/>
        <v>136.39176991150441</v>
      </c>
      <c r="AF457" s="290" cm="1">
        <f t="array" ref="AF457">IF(Parameters!$F$55="No",IF($A457&lt;=Parameters!$J$39,Parameters!$I$39*$A457,IF($A457&lt;=Parameters!$J$40,Parameters!$I$39*Parameters!$J$39+Parameters!$I$40*($A457-Parameters!$J$39),IF($A457&lt;=Parameters!$J$41,Parameters!$I$39*Parameters!$J$39+Parameters!$I$40*(Parameters!$J$40-Parameters!$J$39)+Parameters!$I$41*($A457-Parameters!$J$40),Parameters!$I$39*Parameters!$J$39+Parameters!$I$40*(Parameters!$J$40-Parameters!$J$39)+Parameters!$I$41*(Parameters!$J$41-Parameters!$J$40)+Parameters!$I$42*($A457-Parameters!$J$41)))),_xlfn.IFS($A457&lt;=Parameters!$J$39,Parameters!$I$39*$A457,$A457&lt;=Parameters!$J$40,Parameters!$I$40*$A457,$A457&lt;=Parameters!$J$41,Parameters!$I$41*$A457,$A457&gt;Parameters!$J$41,Parameters!$I$42*$A457))</f>
        <v>65532.42</v>
      </c>
      <c r="AG457" s="290">
        <f t="shared" si="247"/>
        <v>144.98323008849556</v>
      </c>
      <c r="AI457" s="429">
        <f t="shared" si="223"/>
        <v>112.5</v>
      </c>
      <c r="AJ457" s="429">
        <f t="shared" si="224"/>
        <v>124.62000000000262</v>
      </c>
      <c r="AK457" s="429">
        <f t="shared" si="225"/>
        <v>113.37999999999738</v>
      </c>
      <c r="AL457" s="429">
        <f t="shared" si="226"/>
        <v>123.91999999999825</v>
      </c>
      <c r="AM457" s="429">
        <f t="shared" si="227"/>
        <v>136.48999999999796</v>
      </c>
      <c r="AN457" s="429">
        <f t="shared" si="228"/>
        <v>159.36000000000058</v>
      </c>
      <c r="AO457" s="429">
        <f t="shared" si="229"/>
        <v>143.54000000000087</v>
      </c>
      <c r="AP457" s="429">
        <f t="shared" si="230"/>
        <v>158.45999999999185</v>
      </c>
      <c r="AQ457" s="429">
        <f t="shared" si="231"/>
        <v>136.48999999999796</v>
      </c>
      <c r="AR457" s="429">
        <f t="shared" si="232"/>
        <v>159.36000000000058</v>
      </c>
      <c r="AS457" s="429">
        <f t="shared" si="233"/>
        <v>143.54000000000087</v>
      </c>
      <c r="AT457" s="429">
        <f t="shared" si="234"/>
        <v>158.45999999999185</v>
      </c>
      <c r="AU457" s="429">
        <f t="shared" si="235"/>
        <v>136.48999999999796</v>
      </c>
      <c r="AV457" s="429">
        <f t="shared" si="236"/>
        <v>159.36000000000058</v>
      </c>
      <c r="AW457" s="429">
        <f t="shared" si="237"/>
        <v>143.54000000000087</v>
      </c>
      <c r="AX457" s="429">
        <f t="shared" si="238"/>
        <v>158.45999999999185</v>
      </c>
    </row>
    <row r="458">
      <c r="A458" s="414">
        <v>453</v>
      </c>
      <c r="B458" s="290" cm="1">
        <f t="array" ref="B458">IF(Parameters!$C$55="No",IF($A458&lt;=Parameters!$D$23,Parameters!$C$23*$A458,IF($A458&lt;=Parameters!$D$24,Parameters!$C$23*Parameters!$D$23+Parameters!$C$24*($A458-Parameters!$D$23),IF($A458&lt;=Parameters!$D$25,Parameters!$C$23*Parameters!$D$23+Parameters!$C$24*(Parameters!$D$24-Parameters!$D$23)+Parameters!$C$25*($A458-Parameters!$D$24),Parameters!$C$23*Parameters!$D$23+Parameters!$C$24*(Parameters!$D$24-Parameters!$D$23)+Parameters!$C$25*(Parameters!$D$25-Parameters!$D$24)+Parameters!$C$26*($A458-Parameters!$D$25)))),_xlfn.IFS($A458&lt;=Parameters!$D$23,Parameters!$C$23*$A458,$A458&lt;=Parameters!$D$24,Parameters!$C$24*$A458,$A458&lt;=Parameters!$D$25,Parameters!$C$25*$A458,$A458&gt;Parameters!$D$25,Parameters!$C$26*$A458))</f>
        <v>44563.5</v>
      </c>
      <c r="C458" s="290">
        <f t="shared" si="239"/>
        <v>98.374172185430467</v>
      </c>
      <c r="D458" s="290" cm="1">
        <f t="array" ref="D458">IF(Parameters!$C$55="No",IF($A458&lt;=Parameters!$D$28,Parameters!$C$28*$A458,IF($A458&lt;=Parameters!$D$29,Parameters!$C$28*Parameters!$D$28+Parameters!$C$29*($A458-Parameters!$D$28),IF($A458&lt;=Parameters!$D$30,Parameters!$C$28*Parameters!$D$28+Parameters!$C$29*(Parameters!$D$29-Parameters!$D$28)+Parameters!$C$30*($A458-Parameters!$D$29),Parameters!$C$28*Parameters!$D$28+Parameters!$C$29*(Parameters!$D$29-Parameters!$D$28)+Parameters!$C$30*(Parameters!$D$30-Parameters!$D$29)+Parameters!$C$31*($A458-Parameters!$D$30)))),_xlfn.IFS($A458&lt;=Parameters!$D$28,Parameters!$C$28*$A458,$A458&lt;=Parameters!$D$29,Parameters!$C$29*$A458,$A458&lt;=Parameters!$D$30,Parameters!$C$30*$A458,$A458&gt;Parameters!$D$30,Parameters!$C$31*$A458))</f>
        <v>50223.360000000001</v>
      </c>
      <c r="E458" s="290">
        <f t="shared" si="239"/>
        <v>110.86834437086092</v>
      </c>
      <c r="F458" s="290" cm="1">
        <f t="array" ref="F458">IF(Parameters!$C$55="No",IF($A458&lt;=Parameters!$D$34,Parameters!$C$34*$A458,IF($A458&lt;=Parameters!$D$35,Parameters!$C$34*Parameters!$D$34+Parameters!$C$35*($A458-Parameters!$D$34),IF($A458&lt;=Parameters!$D$36,Parameters!$C$34*Parameters!$D$34+Parameters!$C$35*(Parameters!$D$35-Parameters!$D$34)+Parameters!$C$36*($A458-Parameters!$D$35),Parameters!$C$34*Parameters!$D$34+Parameters!$C$35*(Parameters!$D$35-Parameters!$D$34)+Parameters!$C$36*(Parameters!$D$36-Parameters!$D$35)+Parameters!$C$37*($A458-Parameters!$D$36)))),_xlfn.IFS($A458&lt;=Parameters!$D$34,Parameters!$C$34*$A458,$A458&lt;=Parameters!$D$35,Parameters!$C$35*$A458,$A458&lt;=Parameters!$D$36,Parameters!$C$36*$A458,$A458&gt;Parameters!$D$36,Parameters!$C$37*$A458))</f>
        <v>49695.14</v>
      </c>
      <c r="G458" s="290">
        <f t="shared" si="240"/>
        <v>109.70229580573951</v>
      </c>
      <c r="H458" s="290" cm="1">
        <f t="array" ref="H458">IF(Parameters!$C$55="No",IF($A458&lt;=Parameters!$D$39,Parameters!$C$39*$A458,IF($A458&lt;=Parameters!$D$40,Parameters!$C$39*Parameters!$D$39+Parameters!$C$40*($A458-Parameters!$D$39),IF($A458&lt;=Parameters!$D$41,Parameters!$C$39*Parameters!$D$39+Parameters!$C$40*(Parameters!$D$40-Parameters!$D$39)+Parameters!$C$41*($A458-Parameters!$D$40),Parameters!$C$39*Parameters!$D$39+Parameters!$C$40*(Parameters!$D$40-Parameters!$D$39)+Parameters!$C$41*(Parameters!$D$41-Parameters!$D$40)+Parameters!$C$42*($A458-Parameters!$D$41)))),_xlfn.IFS($A458&lt;=Parameters!$D$39,Parameters!$C$39*$A458,$A458&lt;=Parameters!$D$40,Parameters!$C$40*$A458,$A458&lt;=Parameters!$D$41,Parameters!$C$41*$A458,$A458&gt;Parameters!$D$41,Parameters!$C$42*$A458))</f>
        <v>52140.76</v>
      </c>
      <c r="I458" s="290">
        <f t="shared" si="241"/>
        <v>115.10101545253863</v>
      </c>
      <c r="J458" s="290" cm="1">
        <f t="array" ref="J458">IF(Parameters!$D$55="No",IF($A458&lt;=Parameters!$F$23,Parameters!$E$23*$A458,IF($A458&lt;=Parameters!$F$24,Parameters!$E$23*Parameters!$F$23+Parameters!$E$24*($A458-Parameters!$F$23),IF($A458&lt;=Parameters!$F$25,Parameters!$E$23*Parameters!$F$23+Parameters!$E$24*(Parameters!$F$24-Parameters!$F$23)+Parameters!$E$25*($A458-Parameters!$F$24),Parameters!$E$23*Parameters!$F$23+Parameters!$E$24*(Parameters!$F$24-Parameters!$F$23)+Parameters!$E$25*(Parameters!$F$25-Parameters!$F$24)+Parameters!$E$26*($A458-Parameters!$F$25)))),_xlfn.IFS($A458&lt;=Parameters!$F$23,Parameters!$E$23*$A458,$A458&lt;=Parameters!$F$24,Parameters!$E$24*$A458,$A458&lt;=Parameters!$F$25,Parameters!$E$25*$A458,$A458&gt;Parameters!$F$25,Parameters!$E$26*$A458))</f>
        <v>48233.97</v>
      </c>
      <c r="K458" s="290">
        <f t="shared" si="217"/>
        <v>106.47675496688743</v>
      </c>
      <c r="L458" s="290" cm="1">
        <f t="array" ref="L458">IF(Parameters!$D$55="No",IF($A458&lt;=Parameters!$F$28,Parameters!$E$28*$A458,IF($A458&lt;=Parameters!$F$29,Parameters!$E$28*Parameters!$F$28+Parameters!$E$29*($A458-Parameters!$F$28),IF($A458&lt;=Parameters!$F$30,Parameters!$E$28*Parameters!$F$28+Parameters!$E$29*(Parameters!$F$29-Parameters!$F$28)+Parameters!$E$30*($A458-Parameters!$F$29),Parameters!$E$28*Parameters!$F$28+Parameters!$E$29*(Parameters!$F$29-Parameters!$F$28)+Parameters!$E$30*(Parameters!$F$30-Parameters!$F$29)+Parameters!$E$31*($A458-Parameters!$F$30)))),_xlfn.IFS($A458&lt;=Parameters!$F$28,Parameters!$E$28*$A458,$A458&lt;=Parameters!$F$29,Parameters!$E$29*$A458,$A458&lt;=Parameters!$F$30,Parameters!$E$30*$A458,$A458&gt;Parameters!$F$30,Parameters!$E$31*$A458))</f>
        <v>59674.58</v>
      </c>
      <c r="M458" s="290">
        <f t="shared" si="218"/>
        <v>131.7319646799117</v>
      </c>
      <c r="N458" s="290" cm="1">
        <f t="array" ref="N458">IF(Parameters!$D$55="No",IF($A458&lt;=Parameters!$F$34,Parameters!$E$34*$A458,IF($A458&lt;=Parameters!$F$35,Parameters!$E$34*Parameters!$F$34+Parameters!$E$35*($A458-Parameters!$F$34),IF($A458&lt;=Parameters!$F$36,Parameters!$E$34*Parameters!$F$34+Parameters!$E$35*(Parameters!$F$35-Parameters!$F$34)+Parameters!$E$36*($A458-Parameters!$F$35),Parameters!$E$34*Parameters!$F$34+Parameters!$E$35*(Parameters!$F$35-Parameters!$F$34)+Parameters!$E$36*(Parameters!$F$36-Parameters!$F$35)+Parameters!$E$37*($A458-Parameters!$F$36)))),_xlfn.IFS($A458&lt;=Parameters!$F$34,Parameters!$E$34*$A458,$A458&lt;=Parameters!$F$35,Parameters!$E$35*$A458,$A458&lt;=Parameters!$F$36,Parameters!$E$36*$A458,$A458&gt;Parameters!$F$36,Parameters!$E$37*$A458))</f>
        <v>61792.619999999995</v>
      </c>
      <c r="O458" s="290">
        <f t="shared" si="242"/>
        <v>136.40754966887417</v>
      </c>
      <c r="P458" s="290" cm="1">
        <f t="array" ref="P458">IF(Parameters!$D$55="No",IF($A458&lt;=Parameters!$F$39,Parameters!$E$39*$A458,IF($A458&lt;=Parameters!$F$40,Parameters!$E$39*Parameters!$F$39+Parameters!$E$40*($A458-Parameters!$F$39),IF($A458&lt;=Parameters!$F$41,Parameters!$E$39*Parameters!$F$39+Parameters!$E$40*(Parameters!$F$40-Parameters!$F$39)+Parameters!$E$41*($A458-Parameters!$F$40),Parameters!$E$39*Parameters!$F$39+Parameters!$E$40*(Parameters!$F$40-Parameters!$F$39)+Parameters!$E$41*(Parameters!$F$41-Parameters!$F$40)+Parameters!$E$42*($A458-Parameters!$F$41)))),_xlfn.IFS($A458&lt;=Parameters!$F$39,Parameters!$E$39*$A458,$A458&lt;=Parameters!$F$40,Parameters!$E$40*$A458,$A458&lt;=Parameters!$F$41,Parameters!$E$41*$A458,$A458&gt;Parameters!$F$41,Parameters!$E$42*$A458))</f>
        <v>65690.880000000005</v>
      </c>
      <c r="Q458" s="290">
        <f t="shared" si="243"/>
        <v>145.01298013245034</v>
      </c>
      <c r="R458" s="290" cm="1">
        <f t="array" ref="R458">IF(Parameters!$E$55="No",IF($A458&lt;=Parameters!$H$23,Parameters!$G$23*$A458,IF($A458&lt;=Parameters!$H$24,Parameters!$G$23*Parameters!$H$23+Parameters!$G$24*($A458-Parameters!$H$23),IF($A458&lt;=Parameters!$H$25,Parameters!$G$23*Parameters!$H$23+Parameters!$G$24*(Parameters!$H$24-Parameters!$H$23)+Parameters!$G$25*($A458-Parameters!$H$24),Parameters!$G$23*Parameters!$H$23+Parameters!$G$24*(Parameters!$H$24-Parameters!$H$23)+Parameters!$G$25*(Parameters!$H$25-Parameters!$H$24)+Parameters!$G$26*($A458-Parameters!$H$25)))),_xlfn.IFS($A458&lt;=Parameters!$H$23,Parameters!$G$23*$A458,$A458&lt;=Parameters!$H$24,Parameters!$G$24*$A458,$A458&lt;=Parameters!$H$25,Parameters!$G$25*$A458,$A458&gt;Parameters!$H$25,Parameters!$G$26*$A458))</f>
        <v>48233.97</v>
      </c>
      <c r="S458" s="290">
        <f t="shared" si="219"/>
        <v>106.47675496688743</v>
      </c>
      <c r="T458" s="290" cm="1">
        <f t="array" ref="T458">IF(Parameters!$E$55="No",IF($A458&lt;=Parameters!$H$28,Parameters!$G$28*$A458,IF($A458&lt;=Parameters!$H$29,Parameters!$G$28*Parameters!$H$28+Parameters!$G$29*($A458-Parameters!$H$28),IF($A458&lt;=Parameters!$H$30,Parameters!$G$28*Parameters!$H$28+Parameters!$G$29*(Parameters!$H$29-Parameters!$H$28)+Parameters!$G$30*($A458-Parameters!$H$29),Parameters!$G$28*Parameters!$H$28+Parameters!$G$29*(Parameters!$H$29-Parameters!$H$28)+Parameters!$G$30*(Parameters!$H$30-Parameters!$H$29)+Parameters!$G$31*($A458-Parameters!$H$30)))),_xlfn.IFS($A458&lt;=Parameters!$H$28,Parameters!$G$28*$A458,$A458&lt;=Parameters!$H$29,Parameters!$G$29*$A458,$A458&lt;=Parameters!$H$30,Parameters!$G$30*$A458,$A458&gt;Parameters!$H$30,Parameters!$G$31*$A458))</f>
        <v>59674.58</v>
      </c>
      <c r="U458" s="290">
        <f t="shared" si="220"/>
        <v>131.7319646799117</v>
      </c>
      <c r="V458" s="290" cm="1">
        <f t="array" ref="V458">IF(Parameters!$E$55="No",IF($A458&lt;=Parameters!$H$34,Parameters!$G$34*$A458,IF($A458&lt;=Parameters!$H$35,Parameters!$G$34*Parameters!$H$34+Parameters!$G$35*($A458-Parameters!$H$34),IF($A458&lt;=Parameters!$H$36,Parameters!$G$34*Parameters!$H$34+Parameters!$G$35*(Parameters!$H$35-Parameters!$H$34)+Parameters!$G$36*($A458-Parameters!$H$35),Parameters!$G$34*Parameters!$H$34+Parameters!$G$35*(Parameters!$H$35-Parameters!$H$34)+Parameters!$G$36*(Parameters!$H$36-Parameters!$H$35)+Parameters!$G$37*($A458-Parameters!$H$36)))),_xlfn.IFS($A458&lt;=Parameters!$H$34,Parameters!$G$34*$A458,$A458&lt;=Parameters!$H$35,Parameters!$G$35*$A458,$A458&lt;=Parameters!$H$36,Parameters!$G$36*$A458,$A458&gt;Parameters!$H$36,Parameters!$G$37*$A458))</f>
        <v>61792.619999999995</v>
      </c>
      <c r="W458" s="290">
        <f t="shared" si="244"/>
        <v>136.40754966887417</v>
      </c>
      <c r="X458" s="290" cm="1">
        <f t="array" ref="X458">IF(Parameters!$E$55="No",IF($A458&lt;=Parameters!$H$39,Parameters!$G$39*$A458,IF($A458&lt;=Parameters!$H$40,Parameters!$G$39*Parameters!$H$39+Parameters!$G$40*($A458-Parameters!$H$39),IF($A458&lt;=Parameters!$H$41,Parameters!$G$39*Parameters!$H$39+Parameters!$G$40*(Parameters!$H$40-Parameters!$H$39)+Parameters!$G$41*($A458-Parameters!$H$40),Parameters!$G$39*Parameters!$H$39+Parameters!$G$40*(Parameters!$H$40-Parameters!$H$39)+Parameters!$G$41*(Parameters!$H$41-Parameters!$H$40)+Parameters!$G$42*($A458-Parameters!$H$41)))),_xlfn.IFS($A458&lt;=Parameters!$H$39,Parameters!$G$39*$A458,$A458&lt;=Parameters!$H$40,Parameters!$G$40*$A458,$A458&lt;=Parameters!$H$41,Parameters!$G$41*$A458,$A458&gt;Parameters!$H$41,Parameters!$G$42*$A458))</f>
        <v>65690.880000000005</v>
      </c>
      <c r="Y458" s="290">
        <f t="shared" si="245"/>
        <v>145.01298013245034</v>
      </c>
      <c r="Z458" s="290" cm="1">
        <f t="array" ref="Z458">IF(Parameters!$F$55="No",IF($A458&lt;=Parameters!$J$23,Parameters!$I$23*$A458,IF($A458&lt;=Parameters!$J$24,Parameters!$I$23*Parameters!$J$23+Parameters!$I$24*($A458-Parameters!$J$23),IF($A458&lt;=Parameters!$J$25,Parameters!$I$23*Parameters!$J$23+Parameters!$I$24*(Parameters!$J$24-Parameters!$J$23)+Parameters!$I$25*($A458-Parameters!$J$24),Parameters!$I$23*Parameters!$J$23+Parameters!$I$24*(Parameters!$J$24-Parameters!$J$23)+Parameters!$I$25*(Parameters!$J$25-Parameters!$J$24)+Parameters!$I$26*($A458-Parameters!$J$25)))),_xlfn.IFS($A458&lt;=Parameters!$J$23,Parameters!$I$23*$A458,$A458&lt;=Parameters!$J$24,Parameters!$I$24*$A458,$A458&lt;=Parameters!$J$25,Parameters!$I$25*$A458,$A458&gt;Parameters!$J$25,Parameters!$I$26*$A458))</f>
        <v>48233.97</v>
      </c>
      <c r="AA458" s="290">
        <f t="shared" si="221"/>
        <v>106.47675496688743</v>
      </c>
      <c r="AB458" s="290" cm="1">
        <f t="array" ref="AB458">IF(Parameters!$F$55="No",IF($A458&lt;=Parameters!$J$28,Parameters!$I$28*$A458,IF($A458&lt;=Parameters!$J$29,Parameters!$I$28*Parameters!$J$28+Parameters!$I$29*($A458-Parameters!$J$28),IF($A458&lt;=Parameters!$J$30,Parameters!$I$28*Parameters!$J$28+Parameters!$I$29*(Parameters!$J$29-Parameters!$J$28)+Parameters!$I$30*($A458-Parameters!$J$29),Parameters!$I$28*Parameters!$J$28+Parameters!$I$29*(Parameters!$J$29-Parameters!$J$28)+Parameters!$I$30*(Parameters!$J$30-Parameters!$J$29)+Parameters!$I$31*($A458-Parameters!$J$30)))),_xlfn.IFS($A458&lt;=Parameters!$J$28,Parameters!$I$28*$A458,$A458&lt;=Parameters!$J$29,Parameters!$I$29*$A458,$A458&lt;=Parameters!$J$30,Parameters!$I$30*$A458,$A458&gt;Parameters!$J$30,Parameters!$I$31*$A458))</f>
        <v>59674.58</v>
      </c>
      <c r="AC458" s="290">
        <f t="shared" si="222"/>
        <v>131.7319646799117</v>
      </c>
      <c r="AD458" s="290" cm="1">
        <f t="array" ref="AD458">IF(Parameters!$F$55="No",IF($A458&lt;=Parameters!$J$34,Parameters!$I$34*$A458,IF($A458&lt;=Parameters!$J$35,Parameters!$I$34*Parameters!$J$34+Parameters!$I$35*($A458-Parameters!$J$34),IF($A458&lt;=Parameters!$J$36,Parameters!$I$34*Parameters!$J$34+Parameters!$I$35*(Parameters!$J$35-Parameters!$J$34)+Parameters!$I$36*($A458-Parameters!$J$35),Parameters!$I$34*Parameters!$J$34+Parameters!$I$35*(Parameters!$J$35-Parameters!$J$34)+Parameters!$I$36*(Parameters!$J$36-Parameters!$J$35)+Parameters!$I$37*($A458-Parameters!$J$36)))),_xlfn.IFS($A458&lt;=Parameters!$J$34,Parameters!$I$34*$A458,$A458&lt;=Parameters!$J$35,Parameters!$I$35*$A458,$A458&lt;=Parameters!$J$36,Parameters!$I$36*$A458,$A458&gt;Parameters!$J$36,Parameters!$I$37*$A458))</f>
        <v>61792.619999999995</v>
      </c>
      <c r="AE458" s="290">
        <f t="shared" si="246"/>
        <v>136.40754966887417</v>
      </c>
      <c r="AF458" s="290" cm="1">
        <f t="array" ref="AF458">IF(Parameters!$F$55="No",IF($A458&lt;=Parameters!$J$39,Parameters!$I$39*$A458,IF($A458&lt;=Parameters!$J$40,Parameters!$I$39*Parameters!$J$39+Parameters!$I$40*($A458-Parameters!$J$39),IF($A458&lt;=Parameters!$J$41,Parameters!$I$39*Parameters!$J$39+Parameters!$I$40*(Parameters!$J$40-Parameters!$J$39)+Parameters!$I$41*($A458-Parameters!$J$40),Parameters!$I$39*Parameters!$J$39+Parameters!$I$40*(Parameters!$J$40-Parameters!$J$39)+Parameters!$I$41*(Parameters!$J$41-Parameters!$J$40)+Parameters!$I$42*($A458-Parameters!$J$41)))),_xlfn.IFS($A458&lt;=Parameters!$J$39,Parameters!$I$39*$A458,$A458&lt;=Parameters!$J$40,Parameters!$I$40*$A458,$A458&lt;=Parameters!$J$41,Parameters!$I$41*$A458,$A458&gt;Parameters!$J$41,Parameters!$I$42*$A458))</f>
        <v>65690.880000000005</v>
      </c>
      <c r="AG458" s="290">
        <f t="shared" si="247"/>
        <v>145.01298013245034</v>
      </c>
      <c r="AI458" s="429">
        <f t="shared" si="223"/>
        <v>112.5</v>
      </c>
      <c r="AJ458" s="429">
        <f t="shared" si="224"/>
        <v>124.61999999999534</v>
      </c>
      <c r="AK458" s="429">
        <f t="shared" si="225"/>
        <v>113.38000000000466</v>
      </c>
      <c r="AL458" s="429">
        <f t="shared" si="226"/>
        <v>123.92000000000553</v>
      </c>
      <c r="AM458" s="429">
        <f t="shared" si="227"/>
        <v>136.48999999999796</v>
      </c>
      <c r="AN458" s="429">
        <f t="shared" si="228"/>
        <v>159.36000000000058</v>
      </c>
      <c r="AO458" s="429">
        <f t="shared" si="229"/>
        <v>143.54000000000087</v>
      </c>
      <c r="AP458" s="429">
        <f t="shared" si="230"/>
        <v>158.4600000000064</v>
      </c>
      <c r="AQ458" s="429">
        <f t="shared" si="231"/>
        <v>136.48999999999796</v>
      </c>
      <c r="AR458" s="429">
        <f t="shared" si="232"/>
        <v>159.36000000000058</v>
      </c>
      <c r="AS458" s="429">
        <f t="shared" si="233"/>
        <v>143.54000000000087</v>
      </c>
      <c r="AT458" s="429">
        <f t="shared" si="234"/>
        <v>158.4600000000064</v>
      </c>
      <c r="AU458" s="429">
        <f t="shared" si="235"/>
        <v>136.48999999999796</v>
      </c>
      <c r="AV458" s="429">
        <f t="shared" si="236"/>
        <v>159.36000000000058</v>
      </c>
      <c r="AW458" s="429">
        <f t="shared" si="237"/>
        <v>143.54000000000087</v>
      </c>
      <c r="AX458" s="429">
        <f t="shared" si="238"/>
        <v>158.4600000000064</v>
      </c>
    </row>
    <row r="459">
      <c r="A459" s="414">
        <v>454</v>
      </c>
      <c r="B459" s="290" cm="1">
        <f t="array" ref="B459">IF(Parameters!$C$55="No",IF($A459&lt;=Parameters!$D$23,Parameters!$C$23*$A459,IF($A459&lt;=Parameters!$D$24,Parameters!$C$23*Parameters!$D$23+Parameters!$C$24*($A459-Parameters!$D$23),IF($A459&lt;=Parameters!$D$25,Parameters!$C$23*Parameters!$D$23+Parameters!$C$24*(Parameters!$D$24-Parameters!$D$23)+Parameters!$C$25*($A459-Parameters!$D$24),Parameters!$C$23*Parameters!$D$23+Parameters!$C$24*(Parameters!$D$24-Parameters!$D$23)+Parameters!$C$25*(Parameters!$D$25-Parameters!$D$24)+Parameters!$C$26*($A459-Parameters!$D$25)))),_xlfn.IFS($A459&lt;=Parameters!$D$23,Parameters!$C$23*$A459,$A459&lt;=Parameters!$D$24,Parameters!$C$24*$A459,$A459&lt;=Parameters!$D$25,Parameters!$C$25*$A459,$A459&gt;Parameters!$D$25,Parameters!$C$26*$A459))</f>
        <v>44676</v>
      </c>
      <c r="C459" s="290">
        <f t="shared" si="239"/>
        <v>98.405286343612332</v>
      </c>
      <c r="D459" s="290" cm="1">
        <f t="array" ref="D459">IF(Parameters!$C$55="No",IF($A459&lt;=Parameters!$D$28,Parameters!$C$28*$A459,IF($A459&lt;=Parameters!$D$29,Parameters!$C$28*Parameters!$D$28+Parameters!$C$29*($A459-Parameters!$D$28),IF($A459&lt;=Parameters!$D$30,Parameters!$C$28*Parameters!$D$28+Parameters!$C$29*(Parameters!$D$29-Parameters!$D$28)+Parameters!$C$30*($A459-Parameters!$D$29),Parameters!$C$28*Parameters!$D$28+Parameters!$C$29*(Parameters!$D$29-Parameters!$D$28)+Parameters!$C$30*(Parameters!$D$30-Parameters!$D$29)+Parameters!$C$31*($A459-Parameters!$D$30)))),_xlfn.IFS($A459&lt;=Parameters!$D$28,Parameters!$C$28*$A459,$A459&lt;=Parameters!$D$29,Parameters!$C$29*$A459,$A459&lt;=Parameters!$D$30,Parameters!$C$30*$A459,$A459&gt;Parameters!$D$30,Parameters!$C$31*$A459))</f>
        <v>50347.979999999996</v>
      </c>
      <c r="E459" s="290">
        <f t="shared" si="239"/>
        <v>110.89863436123348</v>
      </c>
      <c r="F459" s="290" cm="1">
        <f t="array" ref="F459">IF(Parameters!$C$55="No",IF($A459&lt;=Parameters!$D$34,Parameters!$C$34*$A459,IF($A459&lt;=Parameters!$D$35,Parameters!$C$34*Parameters!$D$34+Parameters!$C$35*($A459-Parameters!$D$34),IF($A459&lt;=Parameters!$D$36,Parameters!$C$34*Parameters!$D$34+Parameters!$C$35*(Parameters!$D$35-Parameters!$D$34)+Parameters!$C$36*($A459-Parameters!$D$35),Parameters!$C$34*Parameters!$D$34+Parameters!$C$35*(Parameters!$D$35-Parameters!$D$34)+Parameters!$C$36*(Parameters!$D$36-Parameters!$D$35)+Parameters!$C$37*($A459-Parameters!$D$36)))),_xlfn.IFS($A459&lt;=Parameters!$D$34,Parameters!$C$34*$A459,$A459&lt;=Parameters!$D$35,Parameters!$C$35*$A459,$A459&lt;=Parameters!$D$36,Parameters!$C$36*$A459,$A459&gt;Parameters!$D$36,Parameters!$C$37*$A459))</f>
        <v>49808.52</v>
      </c>
      <c r="G459" s="290">
        <f t="shared" si="240"/>
        <v>109.71039647577092</v>
      </c>
      <c r="H459" s="290" cm="1">
        <f t="array" ref="H459">IF(Parameters!$C$55="No",IF($A459&lt;=Parameters!$D$39,Parameters!$C$39*$A459,IF($A459&lt;=Parameters!$D$40,Parameters!$C$39*Parameters!$D$39+Parameters!$C$40*($A459-Parameters!$D$39),IF($A459&lt;=Parameters!$D$41,Parameters!$C$39*Parameters!$D$39+Parameters!$C$40*(Parameters!$D$40-Parameters!$D$39)+Parameters!$C$41*($A459-Parameters!$D$40),Parameters!$C$39*Parameters!$D$39+Parameters!$C$40*(Parameters!$D$40-Parameters!$D$39)+Parameters!$C$41*(Parameters!$D$41-Parameters!$D$40)+Parameters!$C$42*($A459-Parameters!$D$41)))),_xlfn.IFS($A459&lt;=Parameters!$D$39,Parameters!$C$39*$A459,$A459&lt;=Parameters!$D$40,Parameters!$C$40*$A459,$A459&lt;=Parameters!$D$41,Parameters!$C$41*$A459,$A459&gt;Parameters!$D$41,Parameters!$C$42*$A459))</f>
        <v>52264.68</v>
      </c>
      <c r="I459" s="290">
        <f t="shared" si="241"/>
        <v>115.12044052863436</v>
      </c>
      <c r="J459" s="290" cm="1">
        <f t="array" ref="J459">IF(Parameters!$D$55="No",IF($A459&lt;=Parameters!$F$23,Parameters!$E$23*$A459,IF($A459&lt;=Parameters!$F$24,Parameters!$E$23*Parameters!$F$23+Parameters!$E$24*($A459-Parameters!$F$23),IF($A459&lt;=Parameters!$F$25,Parameters!$E$23*Parameters!$F$23+Parameters!$E$24*(Parameters!$F$24-Parameters!$F$23)+Parameters!$E$25*($A459-Parameters!$F$24),Parameters!$E$23*Parameters!$F$23+Parameters!$E$24*(Parameters!$F$24-Parameters!$F$23)+Parameters!$E$25*(Parameters!$F$25-Parameters!$F$24)+Parameters!$E$26*($A459-Parameters!$F$25)))),_xlfn.IFS($A459&lt;=Parameters!$F$23,Parameters!$E$23*$A459,$A459&lt;=Parameters!$F$24,Parameters!$E$24*$A459,$A459&lt;=Parameters!$F$25,Parameters!$E$25*$A459,$A459&gt;Parameters!$F$25,Parameters!$E$26*$A459))</f>
        <v>48370.460000000006</v>
      </c>
      <c r="K459" s="290">
        <f t="shared" si="217"/>
        <v>106.54286343612337</v>
      </c>
      <c r="L459" s="290" cm="1">
        <f t="array" ref="L459">IF(Parameters!$D$55="No",IF($A459&lt;=Parameters!$F$28,Parameters!$E$28*$A459,IF($A459&lt;=Parameters!$F$29,Parameters!$E$28*Parameters!$F$28+Parameters!$E$29*($A459-Parameters!$F$28),IF($A459&lt;=Parameters!$F$30,Parameters!$E$28*Parameters!$F$28+Parameters!$E$29*(Parameters!$F$29-Parameters!$F$28)+Parameters!$E$30*($A459-Parameters!$F$29),Parameters!$E$28*Parameters!$F$28+Parameters!$E$29*(Parameters!$F$29-Parameters!$F$28)+Parameters!$E$30*(Parameters!$F$30-Parameters!$F$29)+Parameters!$E$31*($A459-Parameters!$F$30)))),_xlfn.IFS($A459&lt;=Parameters!$F$28,Parameters!$E$28*$A459,$A459&lt;=Parameters!$F$29,Parameters!$E$29*$A459,$A459&lt;=Parameters!$F$30,Parameters!$E$30*$A459,$A459&gt;Parameters!$F$30,Parameters!$E$31*$A459))</f>
        <v>59833.94</v>
      </c>
      <c r="M459" s="290">
        <f t="shared" si="218"/>
        <v>131.79281938325991</v>
      </c>
      <c r="N459" s="290" cm="1">
        <f t="array" ref="N459">IF(Parameters!$D$55="No",IF($A459&lt;=Parameters!$F$34,Parameters!$E$34*$A459,IF($A459&lt;=Parameters!$F$35,Parameters!$E$34*Parameters!$F$34+Parameters!$E$35*($A459-Parameters!$F$34),IF($A459&lt;=Parameters!$F$36,Parameters!$E$34*Parameters!$F$34+Parameters!$E$35*(Parameters!$F$35-Parameters!$F$34)+Parameters!$E$36*($A459-Parameters!$F$35),Parameters!$E$34*Parameters!$F$34+Parameters!$E$35*(Parameters!$F$35-Parameters!$F$34)+Parameters!$E$36*(Parameters!$F$36-Parameters!$F$35)+Parameters!$E$37*($A459-Parameters!$F$36)))),_xlfn.IFS($A459&lt;=Parameters!$F$34,Parameters!$E$34*$A459,$A459&lt;=Parameters!$F$35,Parameters!$E$35*$A459,$A459&lt;=Parameters!$F$36,Parameters!$E$36*$A459,$A459&gt;Parameters!$F$36,Parameters!$E$37*$A459))</f>
        <v>61936.159999999996</v>
      </c>
      <c r="O459" s="290">
        <f t="shared" si="242"/>
        <v>136.42325991189426</v>
      </c>
      <c r="P459" s="290" cm="1">
        <f t="array" ref="P459">IF(Parameters!$D$55="No",IF($A459&lt;=Parameters!$F$39,Parameters!$E$39*$A459,IF($A459&lt;=Parameters!$F$40,Parameters!$E$39*Parameters!$F$39+Parameters!$E$40*($A459-Parameters!$F$39),IF($A459&lt;=Parameters!$F$41,Parameters!$E$39*Parameters!$F$39+Parameters!$E$40*(Parameters!$F$40-Parameters!$F$39)+Parameters!$E$41*($A459-Parameters!$F$40),Parameters!$E$39*Parameters!$F$39+Parameters!$E$40*(Parameters!$F$40-Parameters!$F$39)+Parameters!$E$41*(Parameters!$F$41-Parameters!$F$40)+Parameters!$E$42*($A459-Parameters!$F$41)))),_xlfn.IFS($A459&lt;=Parameters!$F$39,Parameters!$E$39*$A459,$A459&lt;=Parameters!$F$40,Parameters!$E$40*$A459,$A459&lt;=Parameters!$F$41,Parameters!$E$41*$A459,$A459&gt;Parameters!$F$41,Parameters!$E$42*$A459))</f>
        <v>65849.34</v>
      </c>
      <c r="Q459" s="290">
        <f t="shared" si="243"/>
        <v>145.04259911894272</v>
      </c>
      <c r="R459" s="290" cm="1">
        <f t="array" ref="R459">IF(Parameters!$E$55="No",IF($A459&lt;=Parameters!$H$23,Parameters!$G$23*$A459,IF($A459&lt;=Parameters!$H$24,Parameters!$G$23*Parameters!$H$23+Parameters!$G$24*($A459-Parameters!$H$23),IF($A459&lt;=Parameters!$H$25,Parameters!$G$23*Parameters!$H$23+Parameters!$G$24*(Parameters!$H$24-Parameters!$H$23)+Parameters!$G$25*($A459-Parameters!$H$24),Parameters!$G$23*Parameters!$H$23+Parameters!$G$24*(Parameters!$H$24-Parameters!$H$23)+Parameters!$G$25*(Parameters!$H$25-Parameters!$H$24)+Parameters!$G$26*($A459-Parameters!$H$25)))),_xlfn.IFS($A459&lt;=Parameters!$H$23,Parameters!$G$23*$A459,$A459&lt;=Parameters!$H$24,Parameters!$G$24*$A459,$A459&lt;=Parameters!$H$25,Parameters!$G$25*$A459,$A459&gt;Parameters!$H$25,Parameters!$G$26*$A459))</f>
        <v>48370.460000000006</v>
      </c>
      <c r="S459" s="290">
        <f t="shared" si="219"/>
        <v>106.54286343612337</v>
      </c>
      <c r="T459" s="290" cm="1">
        <f t="array" ref="T459">IF(Parameters!$E$55="No",IF($A459&lt;=Parameters!$H$28,Parameters!$G$28*$A459,IF($A459&lt;=Parameters!$H$29,Parameters!$G$28*Parameters!$H$28+Parameters!$G$29*($A459-Parameters!$H$28),IF($A459&lt;=Parameters!$H$30,Parameters!$G$28*Parameters!$H$28+Parameters!$G$29*(Parameters!$H$29-Parameters!$H$28)+Parameters!$G$30*($A459-Parameters!$H$29),Parameters!$G$28*Parameters!$H$28+Parameters!$G$29*(Parameters!$H$29-Parameters!$H$28)+Parameters!$G$30*(Parameters!$H$30-Parameters!$H$29)+Parameters!$G$31*($A459-Parameters!$H$30)))),_xlfn.IFS($A459&lt;=Parameters!$H$28,Parameters!$G$28*$A459,$A459&lt;=Parameters!$H$29,Parameters!$G$29*$A459,$A459&lt;=Parameters!$H$30,Parameters!$G$30*$A459,$A459&gt;Parameters!$H$30,Parameters!$G$31*$A459))</f>
        <v>59833.94</v>
      </c>
      <c r="U459" s="290">
        <f t="shared" si="220"/>
        <v>131.79281938325991</v>
      </c>
      <c r="V459" s="290" cm="1">
        <f t="array" ref="V459">IF(Parameters!$E$55="No",IF($A459&lt;=Parameters!$H$34,Parameters!$G$34*$A459,IF($A459&lt;=Parameters!$H$35,Parameters!$G$34*Parameters!$H$34+Parameters!$G$35*($A459-Parameters!$H$34),IF($A459&lt;=Parameters!$H$36,Parameters!$G$34*Parameters!$H$34+Parameters!$G$35*(Parameters!$H$35-Parameters!$H$34)+Parameters!$G$36*($A459-Parameters!$H$35),Parameters!$G$34*Parameters!$H$34+Parameters!$G$35*(Parameters!$H$35-Parameters!$H$34)+Parameters!$G$36*(Parameters!$H$36-Parameters!$H$35)+Parameters!$G$37*($A459-Parameters!$H$36)))),_xlfn.IFS($A459&lt;=Parameters!$H$34,Parameters!$G$34*$A459,$A459&lt;=Parameters!$H$35,Parameters!$G$35*$A459,$A459&lt;=Parameters!$H$36,Parameters!$G$36*$A459,$A459&gt;Parameters!$H$36,Parameters!$G$37*$A459))</f>
        <v>61936.159999999996</v>
      </c>
      <c r="W459" s="290">
        <f t="shared" si="244"/>
        <v>136.42325991189426</v>
      </c>
      <c r="X459" s="290" cm="1">
        <f t="array" ref="X459">IF(Parameters!$E$55="No",IF($A459&lt;=Parameters!$H$39,Parameters!$G$39*$A459,IF($A459&lt;=Parameters!$H$40,Parameters!$G$39*Parameters!$H$39+Parameters!$G$40*($A459-Parameters!$H$39),IF($A459&lt;=Parameters!$H$41,Parameters!$G$39*Parameters!$H$39+Parameters!$G$40*(Parameters!$H$40-Parameters!$H$39)+Parameters!$G$41*($A459-Parameters!$H$40),Parameters!$G$39*Parameters!$H$39+Parameters!$G$40*(Parameters!$H$40-Parameters!$H$39)+Parameters!$G$41*(Parameters!$H$41-Parameters!$H$40)+Parameters!$G$42*($A459-Parameters!$H$41)))),_xlfn.IFS($A459&lt;=Parameters!$H$39,Parameters!$G$39*$A459,$A459&lt;=Parameters!$H$40,Parameters!$G$40*$A459,$A459&lt;=Parameters!$H$41,Parameters!$G$41*$A459,$A459&gt;Parameters!$H$41,Parameters!$G$42*$A459))</f>
        <v>65849.34</v>
      </c>
      <c r="Y459" s="290">
        <f t="shared" si="245"/>
        <v>145.04259911894272</v>
      </c>
      <c r="Z459" s="290" cm="1">
        <f t="array" ref="Z459">IF(Parameters!$F$55="No",IF($A459&lt;=Parameters!$J$23,Parameters!$I$23*$A459,IF($A459&lt;=Parameters!$J$24,Parameters!$I$23*Parameters!$J$23+Parameters!$I$24*($A459-Parameters!$J$23),IF($A459&lt;=Parameters!$J$25,Parameters!$I$23*Parameters!$J$23+Parameters!$I$24*(Parameters!$J$24-Parameters!$J$23)+Parameters!$I$25*($A459-Parameters!$J$24),Parameters!$I$23*Parameters!$J$23+Parameters!$I$24*(Parameters!$J$24-Parameters!$J$23)+Parameters!$I$25*(Parameters!$J$25-Parameters!$J$24)+Parameters!$I$26*($A459-Parameters!$J$25)))),_xlfn.IFS($A459&lt;=Parameters!$J$23,Parameters!$I$23*$A459,$A459&lt;=Parameters!$J$24,Parameters!$I$24*$A459,$A459&lt;=Parameters!$J$25,Parameters!$I$25*$A459,$A459&gt;Parameters!$J$25,Parameters!$I$26*$A459))</f>
        <v>48370.460000000006</v>
      </c>
      <c r="AA459" s="290">
        <f t="shared" si="221"/>
        <v>106.54286343612337</v>
      </c>
      <c r="AB459" s="290" cm="1">
        <f t="array" ref="AB459">IF(Parameters!$F$55="No",IF($A459&lt;=Parameters!$J$28,Parameters!$I$28*$A459,IF($A459&lt;=Parameters!$J$29,Parameters!$I$28*Parameters!$J$28+Parameters!$I$29*($A459-Parameters!$J$28),IF($A459&lt;=Parameters!$J$30,Parameters!$I$28*Parameters!$J$28+Parameters!$I$29*(Parameters!$J$29-Parameters!$J$28)+Parameters!$I$30*($A459-Parameters!$J$29),Parameters!$I$28*Parameters!$J$28+Parameters!$I$29*(Parameters!$J$29-Parameters!$J$28)+Parameters!$I$30*(Parameters!$J$30-Parameters!$J$29)+Parameters!$I$31*($A459-Parameters!$J$30)))),_xlfn.IFS($A459&lt;=Parameters!$J$28,Parameters!$I$28*$A459,$A459&lt;=Parameters!$J$29,Parameters!$I$29*$A459,$A459&lt;=Parameters!$J$30,Parameters!$I$30*$A459,$A459&gt;Parameters!$J$30,Parameters!$I$31*$A459))</f>
        <v>59833.94</v>
      </c>
      <c r="AC459" s="290">
        <f t="shared" si="222"/>
        <v>131.79281938325991</v>
      </c>
      <c r="AD459" s="290" cm="1">
        <f t="array" ref="AD459">IF(Parameters!$F$55="No",IF($A459&lt;=Parameters!$J$34,Parameters!$I$34*$A459,IF($A459&lt;=Parameters!$J$35,Parameters!$I$34*Parameters!$J$34+Parameters!$I$35*($A459-Parameters!$J$34),IF($A459&lt;=Parameters!$J$36,Parameters!$I$34*Parameters!$J$34+Parameters!$I$35*(Parameters!$J$35-Parameters!$J$34)+Parameters!$I$36*($A459-Parameters!$J$35),Parameters!$I$34*Parameters!$J$34+Parameters!$I$35*(Parameters!$J$35-Parameters!$J$34)+Parameters!$I$36*(Parameters!$J$36-Parameters!$J$35)+Parameters!$I$37*($A459-Parameters!$J$36)))),_xlfn.IFS($A459&lt;=Parameters!$J$34,Parameters!$I$34*$A459,$A459&lt;=Parameters!$J$35,Parameters!$I$35*$A459,$A459&lt;=Parameters!$J$36,Parameters!$I$36*$A459,$A459&gt;Parameters!$J$36,Parameters!$I$37*$A459))</f>
        <v>61936.159999999996</v>
      </c>
      <c r="AE459" s="290">
        <f t="shared" si="246"/>
        <v>136.42325991189426</v>
      </c>
      <c r="AF459" s="290" cm="1">
        <f t="array" ref="AF459">IF(Parameters!$F$55="No",IF($A459&lt;=Parameters!$J$39,Parameters!$I$39*$A459,IF($A459&lt;=Parameters!$J$40,Parameters!$I$39*Parameters!$J$39+Parameters!$I$40*($A459-Parameters!$J$39),IF($A459&lt;=Parameters!$J$41,Parameters!$I$39*Parameters!$J$39+Parameters!$I$40*(Parameters!$J$40-Parameters!$J$39)+Parameters!$I$41*($A459-Parameters!$J$40),Parameters!$I$39*Parameters!$J$39+Parameters!$I$40*(Parameters!$J$40-Parameters!$J$39)+Parameters!$I$41*(Parameters!$J$41-Parameters!$J$40)+Parameters!$I$42*($A459-Parameters!$J$41)))),_xlfn.IFS($A459&lt;=Parameters!$J$39,Parameters!$I$39*$A459,$A459&lt;=Parameters!$J$40,Parameters!$I$40*$A459,$A459&lt;=Parameters!$J$41,Parameters!$I$41*$A459,$A459&gt;Parameters!$J$41,Parameters!$I$42*$A459))</f>
        <v>65849.34</v>
      </c>
      <c r="AG459" s="290">
        <f t="shared" si="247"/>
        <v>145.04259911894272</v>
      </c>
      <c r="AI459" s="429">
        <f t="shared" si="223"/>
        <v>112.5</v>
      </c>
      <c r="AJ459" s="429">
        <f t="shared" si="224"/>
        <v>124.61999999999534</v>
      </c>
      <c r="AK459" s="429">
        <f t="shared" si="225"/>
        <v>113.37999999999738</v>
      </c>
      <c r="AL459" s="429">
        <f t="shared" si="226"/>
        <v>123.91999999999825</v>
      </c>
      <c r="AM459" s="429">
        <f t="shared" si="227"/>
        <v>136.49000000000524</v>
      </c>
      <c r="AN459" s="429">
        <f t="shared" si="228"/>
        <v>159.36000000000058</v>
      </c>
      <c r="AO459" s="429">
        <f t="shared" si="229"/>
        <v>143.54000000000087</v>
      </c>
      <c r="AP459" s="429">
        <f t="shared" si="230"/>
        <v>158.45999999999185</v>
      </c>
      <c r="AQ459" s="429">
        <f t="shared" si="231"/>
        <v>136.49000000000524</v>
      </c>
      <c r="AR459" s="429">
        <f t="shared" si="232"/>
        <v>159.36000000000058</v>
      </c>
      <c r="AS459" s="429">
        <f t="shared" si="233"/>
        <v>143.54000000000087</v>
      </c>
      <c r="AT459" s="429">
        <f t="shared" si="234"/>
        <v>158.45999999999185</v>
      </c>
      <c r="AU459" s="429">
        <f t="shared" si="235"/>
        <v>136.49000000000524</v>
      </c>
      <c r="AV459" s="429">
        <f t="shared" si="236"/>
        <v>159.36000000000058</v>
      </c>
      <c r="AW459" s="429">
        <f t="shared" si="237"/>
        <v>143.54000000000087</v>
      </c>
      <c r="AX459" s="429">
        <f t="shared" si="238"/>
        <v>158.45999999999185</v>
      </c>
    </row>
    <row r="460">
      <c r="A460" s="414">
        <v>455</v>
      </c>
      <c r="B460" s="290" cm="1">
        <f t="array" ref="B460">IF(Parameters!$C$55="No",IF($A460&lt;=Parameters!$D$23,Parameters!$C$23*$A460,IF($A460&lt;=Parameters!$D$24,Parameters!$C$23*Parameters!$D$23+Parameters!$C$24*($A460-Parameters!$D$23),IF($A460&lt;=Parameters!$D$25,Parameters!$C$23*Parameters!$D$23+Parameters!$C$24*(Parameters!$D$24-Parameters!$D$23)+Parameters!$C$25*($A460-Parameters!$D$24),Parameters!$C$23*Parameters!$D$23+Parameters!$C$24*(Parameters!$D$24-Parameters!$D$23)+Parameters!$C$25*(Parameters!$D$25-Parameters!$D$24)+Parameters!$C$26*($A460-Parameters!$D$25)))),_xlfn.IFS($A460&lt;=Parameters!$D$23,Parameters!$C$23*$A460,$A460&lt;=Parameters!$D$24,Parameters!$C$24*$A460,$A460&lt;=Parameters!$D$25,Parameters!$C$25*$A460,$A460&gt;Parameters!$D$25,Parameters!$C$26*$A460))</f>
        <v>44788.5</v>
      </c>
      <c r="C460" s="290">
        <f t="shared" si="239"/>
        <v>98.43626373626374</v>
      </c>
      <c r="D460" s="290" cm="1">
        <f t="array" ref="D460">IF(Parameters!$C$55="No",IF($A460&lt;=Parameters!$D$28,Parameters!$C$28*$A460,IF($A460&lt;=Parameters!$D$29,Parameters!$C$28*Parameters!$D$28+Parameters!$C$29*($A460-Parameters!$D$28),IF($A460&lt;=Parameters!$D$30,Parameters!$C$28*Parameters!$D$28+Parameters!$C$29*(Parameters!$D$29-Parameters!$D$28)+Parameters!$C$30*($A460-Parameters!$D$29),Parameters!$C$28*Parameters!$D$28+Parameters!$C$29*(Parameters!$D$29-Parameters!$D$28)+Parameters!$C$30*(Parameters!$D$30-Parameters!$D$29)+Parameters!$C$31*($A460-Parameters!$D$30)))),_xlfn.IFS($A460&lt;=Parameters!$D$28,Parameters!$C$28*$A460,$A460&lt;=Parameters!$D$29,Parameters!$C$29*$A460,$A460&lt;=Parameters!$D$30,Parameters!$C$30*$A460,$A460&gt;Parameters!$D$30,Parameters!$C$31*$A460))</f>
        <v>50472.600000000006</v>
      </c>
      <c r="E460" s="290">
        <f t="shared" si="239"/>
        <v>110.92879120879122</v>
      </c>
      <c r="F460" s="290" cm="1">
        <f t="array" ref="F460">IF(Parameters!$C$55="No",IF($A460&lt;=Parameters!$D$34,Parameters!$C$34*$A460,IF($A460&lt;=Parameters!$D$35,Parameters!$C$34*Parameters!$D$34+Parameters!$C$35*($A460-Parameters!$D$34),IF($A460&lt;=Parameters!$D$36,Parameters!$C$34*Parameters!$D$34+Parameters!$C$35*(Parameters!$D$35-Parameters!$D$34)+Parameters!$C$36*($A460-Parameters!$D$35),Parameters!$C$34*Parameters!$D$34+Parameters!$C$35*(Parameters!$D$35-Parameters!$D$34)+Parameters!$C$36*(Parameters!$D$36-Parameters!$D$35)+Parameters!$C$37*($A460-Parameters!$D$36)))),_xlfn.IFS($A460&lt;=Parameters!$D$34,Parameters!$C$34*$A460,$A460&lt;=Parameters!$D$35,Parameters!$C$35*$A460,$A460&lt;=Parameters!$D$36,Parameters!$C$36*$A460,$A460&gt;Parameters!$D$36,Parameters!$C$37*$A460))</f>
        <v>49921.9</v>
      </c>
      <c r="G460" s="290">
        <f t="shared" si="240"/>
        <v>109.71846153846154</v>
      </c>
      <c r="H460" s="290" cm="1">
        <f t="array" ref="H460">IF(Parameters!$C$55="No",IF($A460&lt;=Parameters!$D$39,Parameters!$C$39*$A460,IF($A460&lt;=Parameters!$D$40,Parameters!$C$39*Parameters!$D$39+Parameters!$C$40*($A460-Parameters!$D$39),IF($A460&lt;=Parameters!$D$41,Parameters!$C$39*Parameters!$D$39+Parameters!$C$40*(Parameters!$D$40-Parameters!$D$39)+Parameters!$C$41*($A460-Parameters!$D$40),Parameters!$C$39*Parameters!$D$39+Parameters!$C$40*(Parameters!$D$40-Parameters!$D$39)+Parameters!$C$41*(Parameters!$D$41-Parameters!$D$40)+Parameters!$C$42*($A460-Parameters!$D$41)))),_xlfn.IFS($A460&lt;=Parameters!$D$39,Parameters!$C$39*$A460,$A460&lt;=Parameters!$D$40,Parameters!$C$40*$A460,$A460&lt;=Parameters!$D$41,Parameters!$C$41*$A460,$A460&gt;Parameters!$D$41,Parameters!$C$42*$A460))</f>
        <v>52388.6</v>
      </c>
      <c r="I460" s="290">
        <f t="shared" si="241"/>
        <v>115.13978021978022</v>
      </c>
      <c r="J460" s="290" cm="1">
        <f t="array" ref="J460">IF(Parameters!$D$55="No",IF($A460&lt;=Parameters!$F$23,Parameters!$E$23*$A460,IF($A460&lt;=Parameters!$F$24,Parameters!$E$23*Parameters!$F$23+Parameters!$E$24*($A460-Parameters!$F$23),IF($A460&lt;=Parameters!$F$25,Parameters!$E$23*Parameters!$F$23+Parameters!$E$24*(Parameters!$F$24-Parameters!$F$23)+Parameters!$E$25*($A460-Parameters!$F$24),Parameters!$E$23*Parameters!$F$23+Parameters!$E$24*(Parameters!$F$24-Parameters!$F$23)+Parameters!$E$25*(Parameters!$F$25-Parameters!$F$24)+Parameters!$E$26*($A460-Parameters!$F$25)))),_xlfn.IFS($A460&lt;=Parameters!$F$23,Parameters!$E$23*$A460,$A460&lt;=Parameters!$F$24,Parameters!$E$24*$A460,$A460&lt;=Parameters!$F$25,Parameters!$E$25*$A460,$A460&gt;Parameters!$F$25,Parameters!$E$26*$A460))</f>
        <v>48506.95</v>
      </c>
      <c r="K460" s="290">
        <f t="shared" si="217"/>
        <v>106.60868131868131</v>
      </c>
      <c r="L460" s="290" cm="1">
        <f t="array" ref="L460">IF(Parameters!$D$55="No",IF($A460&lt;=Parameters!$F$28,Parameters!$E$28*$A460,IF($A460&lt;=Parameters!$F$29,Parameters!$E$28*Parameters!$F$28+Parameters!$E$29*($A460-Parameters!$F$28),IF($A460&lt;=Parameters!$F$30,Parameters!$E$28*Parameters!$F$28+Parameters!$E$29*(Parameters!$F$29-Parameters!$F$28)+Parameters!$E$30*($A460-Parameters!$F$29),Parameters!$E$28*Parameters!$F$28+Parameters!$E$29*(Parameters!$F$29-Parameters!$F$28)+Parameters!$E$30*(Parameters!$F$30-Parameters!$F$29)+Parameters!$E$31*($A460-Parameters!$F$30)))),_xlfn.IFS($A460&lt;=Parameters!$F$28,Parameters!$E$28*$A460,$A460&lt;=Parameters!$F$29,Parameters!$E$29*$A460,$A460&lt;=Parameters!$F$30,Parameters!$E$30*$A460,$A460&gt;Parameters!$F$30,Parameters!$E$31*$A460))</f>
        <v>59993.3</v>
      </c>
      <c r="M460" s="290">
        <f t="shared" si="218"/>
        <v>131.85340659340659</v>
      </c>
      <c r="N460" s="290" cm="1">
        <f t="array" ref="N460">IF(Parameters!$D$55="No",IF($A460&lt;=Parameters!$F$34,Parameters!$E$34*$A460,IF($A460&lt;=Parameters!$F$35,Parameters!$E$34*Parameters!$F$34+Parameters!$E$35*($A460-Parameters!$F$34),IF($A460&lt;=Parameters!$F$36,Parameters!$E$34*Parameters!$F$34+Parameters!$E$35*(Parameters!$F$35-Parameters!$F$34)+Parameters!$E$36*($A460-Parameters!$F$35),Parameters!$E$34*Parameters!$F$34+Parameters!$E$35*(Parameters!$F$35-Parameters!$F$34)+Parameters!$E$36*(Parameters!$F$36-Parameters!$F$35)+Parameters!$E$37*($A460-Parameters!$F$36)))),_xlfn.IFS($A460&lt;=Parameters!$F$34,Parameters!$E$34*$A460,$A460&lt;=Parameters!$F$35,Parameters!$E$35*$A460,$A460&lt;=Parameters!$F$36,Parameters!$E$36*$A460,$A460&gt;Parameters!$F$36,Parameters!$E$37*$A460))</f>
        <v>62079.7</v>
      </c>
      <c r="O460" s="290">
        <f t="shared" si="242"/>
        <v>136.43890109890108</v>
      </c>
      <c r="P460" s="290" cm="1">
        <f t="array" ref="P460">IF(Parameters!$D$55="No",IF($A460&lt;=Parameters!$F$39,Parameters!$E$39*$A460,IF($A460&lt;=Parameters!$F$40,Parameters!$E$39*Parameters!$F$39+Parameters!$E$40*($A460-Parameters!$F$39),IF($A460&lt;=Parameters!$F$41,Parameters!$E$39*Parameters!$F$39+Parameters!$E$40*(Parameters!$F$40-Parameters!$F$39)+Parameters!$E$41*($A460-Parameters!$F$40),Parameters!$E$39*Parameters!$F$39+Parameters!$E$40*(Parameters!$F$40-Parameters!$F$39)+Parameters!$E$41*(Parameters!$F$41-Parameters!$F$40)+Parameters!$E$42*($A460-Parameters!$F$41)))),_xlfn.IFS($A460&lt;=Parameters!$F$39,Parameters!$E$39*$A460,$A460&lt;=Parameters!$F$40,Parameters!$E$40*$A460,$A460&lt;=Parameters!$F$41,Parameters!$E$41*$A460,$A460&gt;Parameters!$F$41,Parameters!$E$42*$A460))</f>
        <v>66007.8</v>
      </c>
      <c r="Q460" s="290">
        <f t="shared" si="243"/>
        <v>145.07208791208791</v>
      </c>
      <c r="R460" s="290" cm="1">
        <f t="array" ref="R460">IF(Parameters!$E$55="No",IF($A460&lt;=Parameters!$H$23,Parameters!$G$23*$A460,IF($A460&lt;=Parameters!$H$24,Parameters!$G$23*Parameters!$H$23+Parameters!$G$24*($A460-Parameters!$H$23),IF($A460&lt;=Parameters!$H$25,Parameters!$G$23*Parameters!$H$23+Parameters!$G$24*(Parameters!$H$24-Parameters!$H$23)+Parameters!$G$25*($A460-Parameters!$H$24),Parameters!$G$23*Parameters!$H$23+Parameters!$G$24*(Parameters!$H$24-Parameters!$H$23)+Parameters!$G$25*(Parameters!$H$25-Parameters!$H$24)+Parameters!$G$26*($A460-Parameters!$H$25)))),_xlfn.IFS($A460&lt;=Parameters!$H$23,Parameters!$G$23*$A460,$A460&lt;=Parameters!$H$24,Parameters!$G$24*$A460,$A460&lt;=Parameters!$H$25,Parameters!$G$25*$A460,$A460&gt;Parameters!$H$25,Parameters!$G$26*$A460))</f>
        <v>48506.95</v>
      </c>
      <c r="S460" s="290">
        <f t="shared" si="219"/>
        <v>106.60868131868131</v>
      </c>
      <c r="T460" s="290" cm="1">
        <f t="array" ref="T460">IF(Parameters!$E$55="No",IF($A460&lt;=Parameters!$H$28,Parameters!$G$28*$A460,IF($A460&lt;=Parameters!$H$29,Parameters!$G$28*Parameters!$H$28+Parameters!$G$29*($A460-Parameters!$H$28),IF($A460&lt;=Parameters!$H$30,Parameters!$G$28*Parameters!$H$28+Parameters!$G$29*(Parameters!$H$29-Parameters!$H$28)+Parameters!$G$30*($A460-Parameters!$H$29),Parameters!$G$28*Parameters!$H$28+Parameters!$G$29*(Parameters!$H$29-Parameters!$H$28)+Parameters!$G$30*(Parameters!$H$30-Parameters!$H$29)+Parameters!$G$31*($A460-Parameters!$H$30)))),_xlfn.IFS($A460&lt;=Parameters!$H$28,Parameters!$G$28*$A460,$A460&lt;=Parameters!$H$29,Parameters!$G$29*$A460,$A460&lt;=Parameters!$H$30,Parameters!$G$30*$A460,$A460&gt;Parameters!$H$30,Parameters!$G$31*$A460))</f>
        <v>59993.3</v>
      </c>
      <c r="U460" s="290">
        <f t="shared" si="220"/>
        <v>131.85340659340659</v>
      </c>
      <c r="V460" s="290" cm="1">
        <f t="array" ref="V460">IF(Parameters!$E$55="No",IF($A460&lt;=Parameters!$H$34,Parameters!$G$34*$A460,IF($A460&lt;=Parameters!$H$35,Parameters!$G$34*Parameters!$H$34+Parameters!$G$35*($A460-Parameters!$H$34),IF($A460&lt;=Parameters!$H$36,Parameters!$G$34*Parameters!$H$34+Parameters!$G$35*(Parameters!$H$35-Parameters!$H$34)+Parameters!$G$36*($A460-Parameters!$H$35),Parameters!$G$34*Parameters!$H$34+Parameters!$G$35*(Parameters!$H$35-Parameters!$H$34)+Parameters!$G$36*(Parameters!$H$36-Parameters!$H$35)+Parameters!$G$37*($A460-Parameters!$H$36)))),_xlfn.IFS($A460&lt;=Parameters!$H$34,Parameters!$G$34*$A460,$A460&lt;=Parameters!$H$35,Parameters!$G$35*$A460,$A460&lt;=Parameters!$H$36,Parameters!$G$36*$A460,$A460&gt;Parameters!$H$36,Parameters!$G$37*$A460))</f>
        <v>62079.7</v>
      </c>
      <c r="W460" s="290">
        <f t="shared" si="244"/>
        <v>136.43890109890108</v>
      </c>
      <c r="X460" s="290" cm="1">
        <f t="array" ref="X460">IF(Parameters!$E$55="No",IF($A460&lt;=Parameters!$H$39,Parameters!$G$39*$A460,IF($A460&lt;=Parameters!$H$40,Parameters!$G$39*Parameters!$H$39+Parameters!$G$40*($A460-Parameters!$H$39),IF($A460&lt;=Parameters!$H$41,Parameters!$G$39*Parameters!$H$39+Parameters!$G$40*(Parameters!$H$40-Parameters!$H$39)+Parameters!$G$41*($A460-Parameters!$H$40),Parameters!$G$39*Parameters!$H$39+Parameters!$G$40*(Parameters!$H$40-Parameters!$H$39)+Parameters!$G$41*(Parameters!$H$41-Parameters!$H$40)+Parameters!$G$42*($A460-Parameters!$H$41)))),_xlfn.IFS($A460&lt;=Parameters!$H$39,Parameters!$G$39*$A460,$A460&lt;=Parameters!$H$40,Parameters!$G$40*$A460,$A460&lt;=Parameters!$H$41,Parameters!$G$41*$A460,$A460&gt;Parameters!$H$41,Parameters!$G$42*$A460))</f>
        <v>66007.8</v>
      </c>
      <c r="Y460" s="290">
        <f t="shared" si="245"/>
        <v>145.07208791208791</v>
      </c>
      <c r="Z460" s="290" cm="1">
        <f t="array" ref="Z460">IF(Parameters!$F$55="No",IF($A460&lt;=Parameters!$J$23,Parameters!$I$23*$A460,IF($A460&lt;=Parameters!$J$24,Parameters!$I$23*Parameters!$J$23+Parameters!$I$24*($A460-Parameters!$J$23),IF($A460&lt;=Parameters!$J$25,Parameters!$I$23*Parameters!$J$23+Parameters!$I$24*(Parameters!$J$24-Parameters!$J$23)+Parameters!$I$25*($A460-Parameters!$J$24),Parameters!$I$23*Parameters!$J$23+Parameters!$I$24*(Parameters!$J$24-Parameters!$J$23)+Parameters!$I$25*(Parameters!$J$25-Parameters!$J$24)+Parameters!$I$26*($A460-Parameters!$J$25)))),_xlfn.IFS($A460&lt;=Parameters!$J$23,Parameters!$I$23*$A460,$A460&lt;=Parameters!$J$24,Parameters!$I$24*$A460,$A460&lt;=Parameters!$J$25,Parameters!$I$25*$A460,$A460&gt;Parameters!$J$25,Parameters!$I$26*$A460))</f>
        <v>48506.95</v>
      </c>
      <c r="AA460" s="290">
        <f t="shared" si="221"/>
        <v>106.60868131868131</v>
      </c>
      <c r="AB460" s="290" cm="1">
        <f t="array" ref="AB460">IF(Parameters!$F$55="No",IF($A460&lt;=Parameters!$J$28,Parameters!$I$28*$A460,IF($A460&lt;=Parameters!$J$29,Parameters!$I$28*Parameters!$J$28+Parameters!$I$29*($A460-Parameters!$J$28),IF($A460&lt;=Parameters!$J$30,Parameters!$I$28*Parameters!$J$28+Parameters!$I$29*(Parameters!$J$29-Parameters!$J$28)+Parameters!$I$30*($A460-Parameters!$J$29),Parameters!$I$28*Parameters!$J$28+Parameters!$I$29*(Parameters!$J$29-Parameters!$J$28)+Parameters!$I$30*(Parameters!$J$30-Parameters!$J$29)+Parameters!$I$31*($A460-Parameters!$J$30)))),_xlfn.IFS($A460&lt;=Parameters!$J$28,Parameters!$I$28*$A460,$A460&lt;=Parameters!$J$29,Parameters!$I$29*$A460,$A460&lt;=Parameters!$J$30,Parameters!$I$30*$A460,$A460&gt;Parameters!$J$30,Parameters!$I$31*$A460))</f>
        <v>59993.3</v>
      </c>
      <c r="AC460" s="290">
        <f t="shared" si="222"/>
        <v>131.85340659340659</v>
      </c>
      <c r="AD460" s="290" cm="1">
        <f t="array" ref="AD460">IF(Parameters!$F$55="No",IF($A460&lt;=Parameters!$J$34,Parameters!$I$34*$A460,IF($A460&lt;=Parameters!$J$35,Parameters!$I$34*Parameters!$J$34+Parameters!$I$35*($A460-Parameters!$J$34),IF($A460&lt;=Parameters!$J$36,Parameters!$I$34*Parameters!$J$34+Parameters!$I$35*(Parameters!$J$35-Parameters!$J$34)+Parameters!$I$36*($A460-Parameters!$J$35),Parameters!$I$34*Parameters!$J$34+Parameters!$I$35*(Parameters!$J$35-Parameters!$J$34)+Parameters!$I$36*(Parameters!$J$36-Parameters!$J$35)+Parameters!$I$37*($A460-Parameters!$J$36)))),_xlfn.IFS($A460&lt;=Parameters!$J$34,Parameters!$I$34*$A460,$A460&lt;=Parameters!$J$35,Parameters!$I$35*$A460,$A460&lt;=Parameters!$J$36,Parameters!$I$36*$A460,$A460&gt;Parameters!$J$36,Parameters!$I$37*$A460))</f>
        <v>62079.7</v>
      </c>
      <c r="AE460" s="290">
        <f t="shared" si="246"/>
        <v>136.43890109890108</v>
      </c>
      <c r="AF460" s="290" cm="1">
        <f t="array" ref="AF460">IF(Parameters!$F$55="No",IF($A460&lt;=Parameters!$J$39,Parameters!$I$39*$A460,IF($A460&lt;=Parameters!$J$40,Parameters!$I$39*Parameters!$J$39+Parameters!$I$40*($A460-Parameters!$J$39),IF($A460&lt;=Parameters!$J$41,Parameters!$I$39*Parameters!$J$39+Parameters!$I$40*(Parameters!$J$40-Parameters!$J$39)+Parameters!$I$41*($A460-Parameters!$J$40),Parameters!$I$39*Parameters!$J$39+Parameters!$I$40*(Parameters!$J$40-Parameters!$J$39)+Parameters!$I$41*(Parameters!$J$41-Parameters!$J$40)+Parameters!$I$42*($A460-Parameters!$J$41)))),_xlfn.IFS($A460&lt;=Parameters!$J$39,Parameters!$I$39*$A460,$A460&lt;=Parameters!$J$40,Parameters!$I$40*$A460,$A460&lt;=Parameters!$J$41,Parameters!$I$41*$A460,$A460&gt;Parameters!$J$41,Parameters!$I$42*$A460))</f>
        <v>66007.8</v>
      </c>
      <c r="AG460" s="290">
        <f t="shared" si="247"/>
        <v>145.07208791208791</v>
      </c>
      <c r="AI460" s="429">
        <f t="shared" si="223"/>
        <v>112.5</v>
      </c>
      <c r="AJ460" s="429">
        <f t="shared" si="224"/>
        <v>124.6200000000099</v>
      </c>
      <c r="AK460" s="429">
        <f t="shared" si="225"/>
        <v>113.38000000000466</v>
      </c>
      <c r="AL460" s="429">
        <f t="shared" si="226"/>
        <v>123.91999999999825</v>
      </c>
      <c r="AM460" s="429">
        <f t="shared" si="227"/>
        <v>136.48999999999069</v>
      </c>
      <c r="AN460" s="429">
        <f t="shared" si="228"/>
        <v>159.36000000000058</v>
      </c>
      <c r="AO460" s="429">
        <f t="shared" si="229"/>
        <v>143.54000000000087</v>
      </c>
      <c r="AP460" s="429">
        <f t="shared" si="230"/>
        <v>158.4600000000064</v>
      </c>
      <c r="AQ460" s="429">
        <f t="shared" si="231"/>
        <v>136.48999999999069</v>
      </c>
      <c r="AR460" s="429">
        <f t="shared" si="232"/>
        <v>159.36000000000058</v>
      </c>
      <c r="AS460" s="429">
        <f t="shared" si="233"/>
        <v>143.54000000000087</v>
      </c>
      <c r="AT460" s="429">
        <f t="shared" si="234"/>
        <v>158.4600000000064</v>
      </c>
      <c r="AU460" s="429">
        <f t="shared" si="235"/>
        <v>136.48999999999069</v>
      </c>
      <c r="AV460" s="429">
        <f t="shared" si="236"/>
        <v>159.36000000000058</v>
      </c>
      <c r="AW460" s="429">
        <f t="shared" si="237"/>
        <v>143.54000000000087</v>
      </c>
      <c r="AX460" s="429">
        <f t="shared" si="238"/>
        <v>158.4600000000064</v>
      </c>
    </row>
    <row r="461">
      <c r="A461" s="414">
        <v>456</v>
      </c>
      <c r="B461" s="290" cm="1">
        <f t="array" ref="B461">IF(Parameters!$C$55="No",IF($A461&lt;=Parameters!$D$23,Parameters!$C$23*$A461,IF($A461&lt;=Parameters!$D$24,Parameters!$C$23*Parameters!$D$23+Parameters!$C$24*($A461-Parameters!$D$23),IF($A461&lt;=Parameters!$D$25,Parameters!$C$23*Parameters!$D$23+Parameters!$C$24*(Parameters!$D$24-Parameters!$D$23)+Parameters!$C$25*($A461-Parameters!$D$24),Parameters!$C$23*Parameters!$D$23+Parameters!$C$24*(Parameters!$D$24-Parameters!$D$23)+Parameters!$C$25*(Parameters!$D$25-Parameters!$D$24)+Parameters!$C$26*($A461-Parameters!$D$25)))),_xlfn.IFS($A461&lt;=Parameters!$D$23,Parameters!$C$23*$A461,$A461&lt;=Parameters!$D$24,Parameters!$C$24*$A461,$A461&lt;=Parameters!$D$25,Parameters!$C$25*$A461,$A461&gt;Parameters!$D$25,Parameters!$C$26*$A461))</f>
        <v>44901</v>
      </c>
      <c r="C461" s="290">
        <f t="shared" si="239"/>
        <v>98.46710526315789</v>
      </c>
      <c r="D461" s="290" cm="1">
        <f t="array" ref="D461">IF(Parameters!$C$55="No",IF($A461&lt;=Parameters!$D$28,Parameters!$C$28*$A461,IF($A461&lt;=Parameters!$D$29,Parameters!$C$28*Parameters!$D$28+Parameters!$C$29*($A461-Parameters!$D$28),IF($A461&lt;=Parameters!$D$30,Parameters!$C$28*Parameters!$D$28+Parameters!$C$29*(Parameters!$D$29-Parameters!$D$28)+Parameters!$C$30*($A461-Parameters!$D$29),Parameters!$C$28*Parameters!$D$28+Parameters!$C$29*(Parameters!$D$29-Parameters!$D$28)+Parameters!$C$30*(Parameters!$D$30-Parameters!$D$29)+Parameters!$C$31*($A461-Parameters!$D$30)))),_xlfn.IFS($A461&lt;=Parameters!$D$28,Parameters!$C$28*$A461,$A461&lt;=Parameters!$D$29,Parameters!$C$29*$A461,$A461&lt;=Parameters!$D$30,Parameters!$C$30*$A461,$A461&gt;Parameters!$D$30,Parameters!$C$31*$A461))</f>
        <v>50597.22</v>
      </c>
      <c r="E461" s="290">
        <f t="shared" si="239"/>
        <v>110.95881578947369</v>
      </c>
      <c r="F461" s="290" cm="1">
        <f t="array" ref="F461">IF(Parameters!$C$55="No",IF($A461&lt;=Parameters!$D$34,Parameters!$C$34*$A461,IF($A461&lt;=Parameters!$D$35,Parameters!$C$34*Parameters!$D$34+Parameters!$C$35*($A461-Parameters!$D$34),IF($A461&lt;=Parameters!$D$36,Parameters!$C$34*Parameters!$D$34+Parameters!$C$35*(Parameters!$D$35-Parameters!$D$34)+Parameters!$C$36*($A461-Parameters!$D$35),Parameters!$C$34*Parameters!$D$34+Parameters!$C$35*(Parameters!$D$35-Parameters!$D$34)+Parameters!$C$36*(Parameters!$D$36-Parameters!$D$35)+Parameters!$C$37*($A461-Parameters!$D$36)))),_xlfn.IFS($A461&lt;=Parameters!$D$34,Parameters!$C$34*$A461,$A461&lt;=Parameters!$D$35,Parameters!$C$35*$A461,$A461&lt;=Parameters!$D$36,Parameters!$C$36*$A461,$A461&gt;Parameters!$D$36,Parameters!$C$37*$A461))</f>
        <v>50035.28</v>
      </c>
      <c r="G461" s="290">
        <f t="shared" si="240"/>
        <v>109.72649122807017</v>
      </c>
      <c r="H461" s="290" cm="1">
        <f t="array" ref="H461">IF(Parameters!$C$55="No",IF($A461&lt;=Parameters!$D$39,Parameters!$C$39*$A461,IF($A461&lt;=Parameters!$D$40,Parameters!$C$39*Parameters!$D$39+Parameters!$C$40*($A461-Parameters!$D$39),IF($A461&lt;=Parameters!$D$41,Parameters!$C$39*Parameters!$D$39+Parameters!$C$40*(Parameters!$D$40-Parameters!$D$39)+Parameters!$C$41*($A461-Parameters!$D$40),Parameters!$C$39*Parameters!$D$39+Parameters!$C$40*(Parameters!$D$40-Parameters!$D$39)+Parameters!$C$41*(Parameters!$D$41-Parameters!$D$40)+Parameters!$C$42*($A461-Parameters!$D$41)))),_xlfn.IFS($A461&lt;=Parameters!$D$39,Parameters!$C$39*$A461,$A461&lt;=Parameters!$D$40,Parameters!$C$40*$A461,$A461&lt;=Parameters!$D$41,Parameters!$C$41*$A461,$A461&gt;Parameters!$D$41,Parameters!$C$42*$A461))</f>
        <v>52512.520000000004</v>
      </c>
      <c r="I461" s="290">
        <f t="shared" si="241"/>
        <v>115.1590350877193</v>
      </c>
      <c r="J461" s="290" cm="1">
        <f t="array" ref="J461">IF(Parameters!$D$55="No",IF($A461&lt;=Parameters!$F$23,Parameters!$E$23*$A461,IF($A461&lt;=Parameters!$F$24,Parameters!$E$23*Parameters!$F$23+Parameters!$E$24*($A461-Parameters!$F$23),IF($A461&lt;=Parameters!$F$25,Parameters!$E$23*Parameters!$F$23+Parameters!$E$24*(Parameters!$F$24-Parameters!$F$23)+Parameters!$E$25*($A461-Parameters!$F$24),Parameters!$E$23*Parameters!$F$23+Parameters!$E$24*(Parameters!$F$24-Parameters!$F$23)+Parameters!$E$25*(Parameters!$F$25-Parameters!$F$24)+Parameters!$E$26*($A461-Parameters!$F$25)))),_xlfn.IFS($A461&lt;=Parameters!$F$23,Parameters!$E$23*$A461,$A461&lt;=Parameters!$F$24,Parameters!$E$24*$A461,$A461&lt;=Parameters!$F$25,Parameters!$E$25*$A461,$A461&gt;Parameters!$F$25,Parameters!$E$26*$A461))</f>
        <v>48643.44</v>
      </c>
      <c r="K461" s="290">
        <f t="shared" si="217"/>
        <v>106.67421052631579</v>
      </c>
      <c r="L461" s="290" cm="1">
        <f t="array" ref="L461">IF(Parameters!$D$55="No",IF($A461&lt;=Parameters!$F$28,Parameters!$E$28*$A461,IF($A461&lt;=Parameters!$F$29,Parameters!$E$28*Parameters!$F$28+Parameters!$E$29*($A461-Parameters!$F$28),IF($A461&lt;=Parameters!$F$30,Parameters!$E$28*Parameters!$F$28+Parameters!$E$29*(Parameters!$F$29-Parameters!$F$28)+Parameters!$E$30*($A461-Parameters!$F$29),Parameters!$E$28*Parameters!$F$28+Parameters!$E$29*(Parameters!$F$29-Parameters!$F$28)+Parameters!$E$30*(Parameters!$F$30-Parameters!$F$29)+Parameters!$E$31*($A461-Parameters!$F$30)))),_xlfn.IFS($A461&lt;=Parameters!$F$28,Parameters!$E$28*$A461,$A461&lt;=Parameters!$F$29,Parameters!$E$29*$A461,$A461&lt;=Parameters!$F$30,Parameters!$E$30*$A461,$A461&gt;Parameters!$F$30,Parameters!$E$31*$A461))</f>
        <v>60152.66</v>
      </c>
      <c r="M461" s="290">
        <f t="shared" si="218"/>
        <v>131.91372807017544</v>
      </c>
      <c r="N461" s="290" cm="1">
        <f t="array" ref="N461">IF(Parameters!$D$55="No",IF($A461&lt;=Parameters!$F$34,Parameters!$E$34*$A461,IF($A461&lt;=Parameters!$F$35,Parameters!$E$34*Parameters!$F$34+Parameters!$E$35*($A461-Parameters!$F$34),IF($A461&lt;=Parameters!$F$36,Parameters!$E$34*Parameters!$F$34+Parameters!$E$35*(Parameters!$F$35-Parameters!$F$34)+Parameters!$E$36*($A461-Parameters!$F$35),Parameters!$E$34*Parameters!$F$34+Parameters!$E$35*(Parameters!$F$35-Parameters!$F$34)+Parameters!$E$36*(Parameters!$F$36-Parameters!$F$35)+Parameters!$E$37*($A461-Parameters!$F$36)))),_xlfn.IFS($A461&lt;=Parameters!$F$34,Parameters!$E$34*$A461,$A461&lt;=Parameters!$F$35,Parameters!$E$35*$A461,$A461&lt;=Parameters!$F$36,Parameters!$E$36*$A461,$A461&gt;Parameters!$F$36,Parameters!$E$37*$A461))</f>
        <v>62223.24</v>
      </c>
      <c r="O461" s="290">
        <f t="shared" si="242"/>
        <v>136.45447368421051</v>
      </c>
      <c r="P461" s="290" cm="1">
        <f t="array" ref="P461">IF(Parameters!$D$55="No",IF($A461&lt;=Parameters!$F$39,Parameters!$E$39*$A461,IF($A461&lt;=Parameters!$F$40,Parameters!$E$39*Parameters!$F$39+Parameters!$E$40*($A461-Parameters!$F$39),IF($A461&lt;=Parameters!$F$41,Parameters!$E$39*Parameters!$F$39+Parameters!$E$40*(Parameters!$F$40-Parameters!$F$39)+Parameters!$E$41*($A461-Parameters!$F$40),Parameters!$E$39*Parameters!$F$39+Parameters!$E$40*(Parameters!$F$40-Parameters!$F$39)+Parameters!$E$41*(Parameters!$F$41-Parameters!$F$40)+Parameters!$E$42*($A461-Parameters!$F$41)))),_xlfn.IFS($A461&lt;=Parameters!$F$39,Parameters!$E$39*$A461,$A461&lt;=Parameters!$F$40,Parameters!$E$40*$A461,$A461&lt;=Parameters!$F$41,Parameters!$E$41*$A461,$A461&gt;Parameters!$F$41,Parameters!$E$42*$A461))</f>
        <v>66166.260000000009</v>
      </c>
      <c r="Q461" s="290">
        <f t="shared" si="243"/>
        <v>145.10144736842108</v>
      </c>
      <c r="R461" s="290" cm="1">
        <f t="array" ref="R461">IF(Parameters!$E$55="No",IF($A461&lt;=Parameters!$H$23,Parameters!$G$23*$A461,IF($A461&lt;=Parameters!$H$24,Parameters!$G$23*Parameters!$H$23+Parameters!$G$24*($A461-Parameters!$H$23),IF($A461&lt;=Parameters!$H$25,Parameters!$G$23*Parameters!$H$23+Parameters!$G$24*(Parameters!$H$24-Parameters!$H$23)+Parameters!$G$25*($A461-Parameters!$H$24),Parameters!$G$23*Parameters!$H$23+Parameters!$G$24*(Parameters!$H$24-Parameters!$H$23)+Parameters!$G$25*(Parameters!$H$25-Parameters!$H$24)+Parameters!$G$26*($A461-Parameters!$H$25)))),_xlfn.IFS($A461&lt;=Parameters!$H$23,Parameters!$G$23*$A461,$A461&lt;=Parameters!$H$24,Parameters!$G$24*$A461,$A461&lt;=Parameters!$H$25,Parameters!$G$25*$A461,$A461&gt;Parameters!$H$25,Parameters!$G$26*$A461))</f>
        <v>48643.44</v>
      </c>
      <c r="S461" s="290">
        <f t="shared" si="219"/>
        <v>106.67421052631579</v>
      </c>
      <c r="T461" s="290" cm="1">
        <f t="array" ref="T461">IF(Parameters!$E$55="No",IF($A461&lt;=Parameters!$H$28,Parameters!$G$28*$A461,IF($A461&lt;=Parameters!$H$29,Parameters!$G$28*Parameters!$H$28+Parameters!$G$29*($A461-Parameters!$H$28),IF($A461&lt;=Parameters!$H$30,Parameters!$G$28*Parameters!$H$28+Parameters!$G$29*(Parameters!$H$29-Parameters!$H$28)+Parameters!$G$30*($A461-Parameters!$H$29),Parameters!$G$28*Parameters!$H$28+Parameters!$G$29*(Parameters!$H$29-Parameters!$H$28)+Parameters!$G$30*(Parameters!$H$30-Parameters!$H$29)+Parameters!$G$31*($A461-Parameters!$H$30)))),_xlfn.IFS($A461&lt;=Parameters!$H$28,Parameters!$G$28*$A461,$A461&lt;=Parameters!$H$29,Parameters!$G$29*$A461,$A461&lt;=Parameters!$H$30,Parameters!$G$30*$A461,$A461&gt;Parameters!$H$30,Parameters!$G$31*$A461))</f>
        <v>60152.66</v>
      </c>
      <c r="U461" s="290">
        <f t="shared" si="220"/>
        <v>131.91372807017544</v>
      </c>
      <c r="V461" s="290" cm="1">
        <f t="array" ref="V461">IF(Parameters!$E$55="No",IF($A461&lt;=Parameters!$H$34,Parameters!$G$34*$A461,IF($A461&lt;=Parameters!$H$35,Parameters!$G$34*Parameters!$H$34+Parameters!$G$35*($A461-Parameters!$H$34),IF($A461&lt;=Parameters!$H$36,Parameters!$G$34*Parameters!$H$34+Parameters!$G$35*(Parameters!$H$35-Parameters!$H$34)+Parameters!$G$36*($A461-Parameters!$H$35),Parameters!$G$34*Parameters!$H$34+Parameters!$G$35*(Parameters!$H$35-Parameters!$H$34)+Parameters!$G$36*(Parameters!$H$36-Parameters!$H$35)+Parameters!$G$37*($A461-Parameters!$H$36)))),_xlfn.IFS($A461&lt;=Parameters!$H$34,Parameters!$G$34*$A461,$A461&lt;=Parameters!$H$35,Parameters!$G$35*$A461,$A461&lt;=Parameters!$H$36,Parameters!$G$36*$A461,$A461&gt;Parameters!$H$36,Parameters!$G$37*$A461))</f>
        <v>62223.24</v>
      </c>
      <c r="W461" s="290">
        <f t="shared" si="244"/>
        <v>136.45447368421051</v>
      </c>
      <c r="X461" s="290" cm="1">
        <f t="array" ref="X461">IF(Parameters!$E$55="No",IF($A461&lt;=Parameters!$H$39,Parameters!$G$39*$A461,IF($A461&lt;=Parameters!$H$40,Parameters!$G$39*Parameters!$H$39+Parameters!$G$40*($A461-Parameters!$H$39),IF($A461&lt;=Parameters!$H$41,Parameters!$G$39*Parameters!$H$39+Parameters!$G$40*(Parameters!$H$40-Parameters!$H$39)+Parameters!$G$41*($A461-Parameters!$H$40),Parameters!$G$39*Parameters!$H$39+Parameters!$G$40*(Parameters!$H$40-Parameters!$H$39)+Parameters!$G$41*(Parameters!$H$41-Parameters!$H$40)+Parameters!$G$42*($A461-Parameters!$H$41)))),_xlfn.IFS($A461&lt;=Parameters!$H$39,Parameters!$G$39*$A461,$A461&lt;=Parameters!$H$40,Parameters!$G$40*$A461,$A461&lt;=Parameters!$H$41,Parameters!$G$41*$A461,$A461&gt;Parameters!$H$41,Parameters!$G$42*$A461))</f>
        <v>66166.260000000009</v>
      </c>
      <c r="Y461" s="290">
        <f t="shared" si="245"/>
        <v>145.10144736842108</v>
      </c>
      <c r="Z461" s="290" cm="1">
        <f t="array" ref="Z461">IF(Parameters!$F$55="No",IF($A461&lt;=Parameters!$J$23,Parameters!$I$23*$A461,IF($A461&lt;=Parameters!$J$24,Parameters!$I$23*Parameters!$J$23+Parameters!$I$24*($A461-Parameters!$J$23),IF($A461&lt;=Parameters!$J$25,Parameters!$I$23*Parameters!$J$23+Parameters!$I$24*(Parameters!$J$24-Parameters!$J$23)+Parameters!$I$25*($A461-Parameters!$J$24),Parameters!$I$23*Parameters!$J$23+Parameters!$I$24*(Parameters!$J$24-Parameters!$J$23)+Parameters!$I$25*(Parameters!$J$25-Parameters!$J$24)+Parameters!$I$26*($A461-Parameters!$J$25)))),_xlfn.IFS($A461&lt;=Parameters!$J$23,Parameters!$I$23*$A461,$A461&lt;=Parameters!$J$24,Parameters!$I$24*$A461,$A461&lt;=Parameters!$J$25,Parameters!$I$25*$A461,$A461&gt;Parameters!$J$25,Parameters!$I$26*$A461))</f>
        <v>48643.44</v>
      </c>
      <c r="AA461" s="290">
        <f t="shared" si="221"/>
        <v>106.67421052631579</v>
      </c>
      <c r="AB461" s="290" cm="1">
        <f t="array" ref="AB461">IF(Parameters!$F$55="No",IF($A461&lt;=Parameters!$J$28,Parameters!$I$28*$A461,IF($A461&lt;=Parameters!$J$29,Parameters!$I$28*Parameters!$J$28+Parameters!$I$29*($A461-Parameters!$J$28),IF($A461&lt;=Parameters!$J$30,Parameters!$I$28*Parameters!$J$28+Parameters!$I$29*(Parameters!$J$29-Parameters!$J$28)+Parameters!$I$30*($A461-Parameters!$J$29),Parameters!$I$28*Parameters!$J$28+Parameters!$I$29*(Parameters!$J$29-Parameters!$J$28)+Parameters!$I$30*(Parameters!$J$30-Parameters!$J$29)+Parameters!$I$31*($A461-Parameters!$J$30)))),_xlfn.IFS($A461&lt;=Parameters!$J$28,Parameters!$I$28*$A461,$A461&lt;=Parameters!$J$29,Parameters!$I$29*$A461,$A461&lt;=Parameters!$J$30,Parameters!$I$30*$A461,$A461&gt;Parameters!$J$30,Parameters!$I$31*$A461))</f>
        <v>60152.66</v>
      </c>
      <c r="AC461" s="290">
        <f t="shared" si="222"/>
        <v>131.91372807017544</v>
      </c>
      <c r="AD461" s="290" cm="1">
        <f t="array" ref="AD461">IF(Parameters!$F$55="No",IF($A461&lt;=Parameters!$J$34,Parameters!$I$34*$A461,IF($A461&lt;=Parameters!$J$35,Parameters!$I$34*Parameters!$J$34+Parameters!$I$35*($A461-Parameters!$J$34),IF($A461&lt;=Parameters!$J$36,Parameters!$I$34*Parameters!$J$34+Parameters!$I$35*(Parameters!$J$35-Parameters!$J$34)+Parameters!$I$36*($A461-Parameters!$J$35),Parameters!$I$34*Parameters!$J$34+Parameters!$I$35*(Parameters!$J$35-Parameters!$J$34)+Parameters!$I$36*(Parameters!$J$36-Parameters!$J$35)+Parameters!$I$37*($A461-Parameters!$J$36)))),_xlfn.IFS($A461&lt;=Parameters!$J$34,Parameters!$I$34*$A461,$A461&lt;=Parameters!$J$35,Parameters!$I$35*$A461,$A461&lt;=Parameters!$J$36,Parameters!$I$36*$A461,$A461&gt;Parameters!$J$36,Parameters!$I$37*$A461))</f>
        <v>62223.24</v>
      </c>
      <c r="AE461" s="290">
        <f t="shared" si="246"/>
        <v>136.45447368421051</v>
      </c>
      <c r="AF461" s="290" cm="1">
        <f t="array" ref="AF461">IF(Parameters!$F$55="No",IF($A461&lt;=Parameters!$J$39,Parameters!$I$39*$A461,IF($A461&lt;=Parameters!$J$40,Parameters!$I$39*Parameters!$J$39+Parameters!$I$40*($A461-Parameters!$J$39),IF($A461&lt;=Parameters!$J$41,Parameters!$I$39*Parameters!$J$39+Parameters!$I$40*(Parameters!$J$40-Parameters!$J$39)+Parameters!$I$41*($A461-Parameters!$J$40),Parameters!$I$39*Parameters!$J$39+Parameters!$I$40*(Parameters!$J$40-Parameters!$J$39)+Parameters!$I$41*(Parameters!$J$41-Parameters!$J$40)+Parameters!$I$42*($A461-Parameters!$J$41)))),_xlfn.IFS($A461&lt;=Parameters!$J$39,Parameters!$I$39*$A461,$A461&lt;=Parameters!$J$40,Parameters!$I$40*$A461,$A461&lt;=Parameters!$J$41,Parameters!$I$41*$A461,$A461&gt;Parameters!$J$41,Parameters!$I$42*$A461))</f>
        <v>66166.260000000009</v>
      </c>
      <c r="AG461" s="290">
        <f t="shared" si="247"/>
        <v>145.10144736842108</v>
      </c>
      <c r="AI461" s="429">
        <f t="shared" si="223"/>
        <v>112.5</v>
      </c>
      <c r="AJ461" s="429">
        <f t="shared" si="224"/>
        <v>124.61999999999534</v>
      </c>
      <c r="AK461" s="429">
        <f t="shared" si="225"/>
        <v>113.37999999999738</v>
      </c>
      <c r="AL461" s="429">
        <f t="shared" si="226"/>
        <v>123.92000000000553</v>
      </c>
      <c r="AM461" s="429">
        <f t="shared" si="227"/>
        <v>136.49000000000524</v>
      </c>
      <c r="AN461" s="429">
        <f t="shared" si="228"/>
        <v>159.36000000000058</v>
      </c>
      <c r="AO461" s="429">
        <f t="shared" si="229"/>
        <v>143.54000000000087</v>
      </c>
      <c r="AP461" s="429">
        <f t="shared" si="230"/>
        <v>158.4600000000064</v>
      </c>
      <c r="AQ461" s="429">
        <f t="shared" si="231"/>
        <v>136.49000000000524</v>
      </c>
      <c r="AR461" s="429">
        <f t="shared" si="232"/>
        <v>159.36000000000058</v>
      </c>
      <c r="AS461" s="429">
        <f t="shared" si="233"/>
        <v>143.54000000000087</v>
      </c>
      <c r="AT461" s="429">
        <f t="shared" si="234"/>
        <v>158.4600000000064</v>
      </c>
      <c r="AU461" s="429">
        <f t="shared" si="235"/>
        <v>136.49000000000524</v>
      </c>
      <c r="AV461" s="429">
        <f t="shared" si="236"/>
        <v>159.36000000000058</v>
      </c>
      <c r="AW461" s="429">
        <f t="shared" si="237"/>
        <v>143.54000000000087</v>
      </c>
      <c r="AX461" s="429">
        <f t="shared" si="238"/>
        <v>158.4600000000064</v>
      </c>
    </row>
    <row r="462">
      <c r="A462" s="414">
        <v>457</v>
      </c>
      <c r="B462" s="290" cm="1">
        <f t="array" ref="B462">IF(Parameters!$C$55="No",IF($A462&lt;=Parameters!$D$23,Parameters!$C$23*$A462,IF($A462&lt;=Parameters!$D$24,Parameters!$C$23*Parameters!$D$23+Parameters!$C$24*($A462-Parameters!$D$23),IF($A462&lt;=Parameters!$D$25,Parameters!$C$23*Parameters!$D$23+Parameters!$C$24*(Parameters!$D$24-Parameters!$D$23)+Parameters!$C$25*($A462-Parameters!$D$24),Parameters!$C$23*Parameters!$D$23+Parameters!$C$24*(Parameters!$D$24-Parameters!$D$23)+Parameters!$C$25*(Parameters!$D$25-Parameters!$D$24)+Parameters!$C$26*($A462-Parameters!$D$25)))),_xlfn.IFS($A462&lt;=Parameters!$D$23,Parameters!$C$23*$A462,$A462&lt;=Parameters!$D$24,Parameters!$C$24*$A462,$A462&lt;=Parameters!$D$25,Parameters!$C$25*$A462,$A462&gt;Parameters!$D$25,Parameters!$C$26*$A462))</f>
        <v>45013.5</v>
      </c>
      <c r="C462" s="290">
        <f t="shared" si="239"/>
        <v>98.497811816192566</v>
      </c>
      <c r="D462" s="290" cm="1">
        <f t="array" ref="D462">IF(Parameters!$C$55="No",IF($A462&lt;=Parameters!$D$28,Parameters!$C$28*$A462,IF($A462&lt;=Parameters!$D$29,Parameters!$C$28*Parameters!$D$28+Parameters!$C$29*($A462-Parameters!$D$28),IF($A462&lt;=Parameters!$D$30,Parameters!$C$28*Parameters!$D$28+Parameters!$C$29*(Parameters!$D$29-Parameters!$D$28)+Parameters!$C$30*($A462-Parameters!$D$29),Parameters!$C$28*Parameters!$D$28+Parameters!$C$29*(Parameters!$D$29-Parameters!$D$28)+Parameters!$C$30*(Parameters!$D$30-Parameters!$D$29)+Parameters!$C$31*($A462-Parameters!$D$30)))),_xlfn.IFS($A462&lt;=Parameters!$D$28,Parameters!$C$28*$A462,$A462&lt;=Parameters!$D$29,Parameters!$C$29*$A462,$A462&lt;=Parameters!$D$30,Parameters!$C$30*$A462,$A462&gt;Parameters!$D$30,Parameters!$C$31*$A462))</f>
        <v>50721.84</v>
      </c>
      <c r="E462" s="290">
        <f t="shared" si="239"/>
        <v>110.98870897155361</v>
      </c>
      <c r="F462" s="290" cm="1">
        <f t="array" ref="F462">IF(Parameters!$C$55="No",IF($A462&lt;=Parameters!$D$34,Parameters!$C$34*$A462,IF($A462&lt;=Parameters!$D$35,Parameters!$C$34*Parameters!$D$34+Parameters!$C$35*($A462-Parameters!$D$34),IF($A462&lt;=Parameters!$D$36,Parameters!$C$34*Parameters!$D$34+Parameters!$C$35*(Parameters!$D$35-Parameters!$D$34)+Parameters!$C$36*($A462-Parameters!$D$35),Parameters!$C$34*Parameters!$D$34+Parameters!$C$35*(Parameters!$D$35-Parameters!$D$34)+Parameters!$C$36*(Parameters!$D$36-Parameters!$D$35)+Parameters!$C$37*($A462-Parameters!$D$36)))),_xlfn.IFS($A462&lt;=Parameters!$D$34,Parameters!$C$34*$A462,$A462&lt;=Parameters!$D$35,Parameters!$C$35*$A462,$A462&lt;=Parameters!$D$36,Parameters!$C$36*$A462,$A462&gt;Parameters!$D$36,Parameters!$C$37*$A462))</f>
        <v>50148.659999999996</v>
      </c>
      <c r="G462" s="290">
        <f t="shared" si="240"/>
        <v>109.73448577680524</v>
      </c>
      <c r="H462" s="290" cm="1">
        <f t="array" ref="H462">IF(Parameters!$C$55="No",IF($A462&lt;=Parameters!$D$39,Parameters!$C$39*$A462,IF($A462&lt;=Parameters!$D$40,Parameters!$C$39*Parameters!$D$39+Parameters!$C$40*($A462-Parameters!$D$39),IF($A462&lt;=Parameters!$D$41,Parameters!$C$39*Parameters!$D$39+Parameters!$C$40*(Parameters!$D$40-Parameters!$D$39)+Parameters!$C$41*($A462-Parameters!$D$40),Parameters!$C$39*Parameters!$D$39+Parameters!$C$40*(Parameters!$D$40-Parameters!$D$39)+Parameters!$C$41*(Parameters!$D$41-Parameters!$D$40)+Parameters!$C$42*($A462-Parameters!$D$41)))),_xlfn.IFS($A462&lt;=Parameters!$D$39,Parameters!$C$39*$A462,$A462&lt;=Parameters!$D$40,Parameters!$C$40*$A462,$A462&lt;=Parameters!$D$41,Parameters!$C$41*$A462,$A462&gt;Parameters!$D$41,Parameters!$C$42*$A462))</f>
        <v>52636.44</v>
      </c>
      <c r="I462" s="290">
        <f t="shared" si="241"/>
        <v>115.1782056892779</v>
      </c>
      <c r="J462" s="290" cm="1">
        <f t="array" ref="J462">IF(Parameters!$D$55="No",IF($A462&lt;=Parameters!$F$23,Parameters!$E$23*$A462,IF($A462&lt;=Parameters!$F$24,Parameters!$E$23*Parameters!$F$23+Parameters!$E$24*($A462-Parameters!$F$23),IF($A462&lt;=Parameters!$F$25,Parameters!$E$23*Parameters!$F$23+Parameters!$E$24*(Parameters!$F$24-Parameters!$F$23)+Parameters!$E$25*($A462-Parameters!$F$24),Parameters!$E$23*Parameters!$F$23+Parameters!$E$24*(Parameters!$F$24-Parameters!$F$23)+Parameters!$E$25*(Parameters!$F$25-Parameters!$F$24)+Parameters!$E$26*($A462-Parameters!$F$25)))),_xlfn.IFS($A462&lt;=Parameters!$F$23,Parameters!$E$23*$A462,$A462&lt;=Parameters!$F$24,Parameters!$E$24*$A462,$A462&lt;=Parameters!$F$25,Parameters!$E$25*$A462,$A462&gt;Parameters!$F$25,Parameters!$E$26*$A462))</f>
        <v>48779.93</v>
      </c>
      <c r="K462" s="290">
        <f t="shared" si="217"/>
        <v>106.73945295404815</v>
      </c>
      <c r="L462" s="290" cm="1">
        <f t="array" ref="L462">IF(Parameters!$D$55="No",IF($A462&lt;=Parameters!$F$28,Parameters!$E$28*$A462,IF($A462&lt;=Parameters!$F$29,Parameters!$E$28*Parameters!$F$28+Parameters!$E$29*($A462-Parameters!$F$28),IF($A462&lt;=Parameters!$F$30,Parameters!$E$28*Parameters!$F$28+Parameters!$E$29*(Parameters!$F$29-Parameters!$F$28)+Parameters!$E$30*($A462-Parameters!$F$29),Parameters!$E$28*Parameters!$F$28+Parameters!$E$29*(Parameters!$F$29-Parameters!$F$28)+Parameters!$E$30*(Parameters!$F$30-Parameters!$F$29)+Parameters!$E$31*($A462-Parameters!$F$30)))),_xlfn.IFS($A462&lt;=Parameters!$F$28,Parameters!$E$28*$A462,$A462&lt;=Parameters!$F$29,Parameters!$E$29*$A462,$A462&lt;=Parameters!$F$30,Parameters!$E$30*$A462,$A462&gt;Parameters!$F$30,Parameters!$E$31*$A462))</f>
        <v>60312.020000000004</v>
      </c>
      <c r="M462" s="290">
        <f t="shared" si="218"/>
        <v>131.97378555798687</v>
      </c>
      <c r="N462" s="290" cm="1">
        <f t="array" ref="N462">IF(Parameters!$D$55="No",IF($A462&lt;=Parameters!$F$34,Parameters!$E$34*$A462,IF($A462&lt;=Parameters!$F$35,Parameters!$E$34*Parameters!$F$34+Parameters!$E$35*($A462-Parameters!$F$34),IF($A462&lt;=Parameters!$F$36,Parameters!$E$34*Parameters!$F$34+Parameters!$E$35*(Parameters!$F$35-Parameters!$F$34)+Parameters!$E$36*($A462-Parameters!$F$35),Parameters!$E$34*Parameters!$F$34+Parameters!$E$35*(Parameters!$F$35-Parameters!$F$34)+Parameters!$E$36*(Parameters!$F$36-Parameters!$F$35)+Parameters!$E$37*($A462-Parameters!$F$36)))),_xlfn.IFS($A462&lt;=Parameters!$F$34,Parameters!$E$34*$A462,$A462&lt;=Parameters!$F$35,Parameters!$E$35*$A462,$A462&lt;=Parameters!$F$36,Parameters!$E$36*$A462,$A462&gt;Parameters!$F$36,Parameters!$E$37*$A462))</f>
        <v>62366.78</v>
      </c>
      <c r="O462" s="290">
        <f t="shared" si="242"/>
        <v>136.46997811816192</v>
      </c>
      <c r="P462" s="290" cm="1">
        <f t="array" ref="P462">IF(Parameters!$D$55="No",IF($A462&lt;=Parameters!$F$39,Parameters!$E$39*$A462,IF($A462&lt;=Parameters!$F$40,Parameters!$E$39*Parameters!$F$39+Parameters!$E$40*($A462-Parameters!$F$39),IF($A462&lt;=Parameters!$F$41,Parameters!$E$39*Parameters!$F$39+Parameters!$E$40*(Parameters!$F$40-Parameters!$F$39)+Parameters!$E$41*($A462-Parameters!$F$40),Parameters!$E$39*Parameters!$F$39+Parameters!$E$40*(Parameters!$F$40-Parameters!$F$39)+Parameters!$E$41*(Parameters!$F$41-Parameters!$F$40)+Parameters!$E$42*($A462-Parameters!$F$41)))),_xlfn.IFS($A462&lt;=Parameters!$F$39,Parameters!$E$39*$A462,$A462&lt;=Parameters!$F$40,Parameters!$E$40*$A462,$A462&lt;=Parameters!$F$41,Parameters!$E$41*$A462,$A462&gt;Parameters!$F$41,Parameters!$E$42*$A462))</f>
        <v>66324.72</v>
      </c>
      <c r="Q462" s="290">
        <f t="shared" si="243"/>
        <v>145.13067833698031</v>
      </c>
      <c r="R462" s="290" cm="1">
        <f t="array" ref="R462">IF(Parameters!$E$55="No",IF($A462&lt;=Parameters!$H$23,Parameters!$G$23*$A462,IF($A462&lt;=Parameters!$H$24,Parameters!$G$23*Parameters!$H$23+Parameters!$G$24*($A462-Parameters!$H$23),IF($A462&lt;=Parameters!$H$25,Parameters!$G$23*Parameters!$H$23+Parameters!$G$24*(Parameters!$H$24-Parameters!$H$23)+Parameters!$G$25*($A462-Parameters!$H$24),Parameters!$G$23*Parameters!$H$23+Parameters!$G$24*(Parameters!$H$24-Parameters!$H$23)+Parameters!$G$25*(Parameters!$H$25-Parameters!$H$24)+Parameters!$G$26*($A462-Parameters!$H$25)))),_xlfn.IFS($A462&lt;=Parameters!$H$23,Parameters!$G$23*$A462,$A462&lt;=Parameters!$H$24,Parameters!$G$24*$A462,$A462&lt;=Parameters!$H$25,Parameters!$G$25*$A462,$A462&gt;Parameters!$H$25,Parameters!$G$26*$A462))</f>
        <v>48779.93</v>
      </c>
      <c r="S462" s="290">
        <f t="shared" si="219"/>
        <v>106.73945295404815</v>
      </c>
      <c r="T462" s="290" cm="1">
        <f t="array" ref="T462">IF(Parameters!$E$55="No",IF($A462&lt;=Parameters!$H$28,Parameters!$G$28*$A462,IF($A462&lt;=Parameters!$H$29,Parameters!$G$28*Parameters!$H$28+Parameters!$G$29*($A462-Parameters!$H$28),IF($A462&lt;=Parameters!$H$30,Parameters!$G$28*Parameters!$H$28+Parameters!$G$29*(Parameters!$H$29-Parameters!$H$28)+Parameters!$G$30*($A462-Parameters!$H$29),Parameters!$G$28*Parameters!$H$28+Parameters!$G$29*(Parameters!$H$29-Parameters!$H$28)+Parameters!$G$30*(Parameters!$H$30-Parameters!$H$29)+Parameters!$G$31*($A462-Parameters!$H$30)))),_xlfn.IFS($A462&lt;=Parameters!$H$28,Parameters!$G$28*$A462,$A462&lt;=Parameters!$H$29,Parameters!$G$29*$A462,$A462&lt;=Parameters!$H$30,Parameters!$G$30*$A462,$A462&gt;Parameters!$H$30,Parameters!$G$31*$A462))</f>
        <v>60312.020000000004</v>
      </c>
      <c r="U462" s="290">
        <f t="shared" si="220"/>
        <v>131.97378555798687</v>
      </c>
      <c r="V462" s="290" cm="1">
        <f t="array" ref="V462">IF(Parameters!$E$55="No",IF($A462&lt;=Parameters!$H$34,Parameters!$G$34*$A462,IF($A462&lt;=Parameters!$H$35,Parameters!$G$34*Parameters!$H$34+Parameters!$G$35*($A462-Parameters!$H$34),IF($A462&lt;=Parameters!$H$36,Parameters!$G$34*Parameters!$H$34+Parameters!$G$35*(Parameters!$H$35-Parameters!$H$34)+Parameters!$G$36*($A462-Parameters!$H$35),Parameters!$G$34*Parameters!$H$34+Parameters!$G$35*(Parameters!$H$35-Parameters!$H$34)+Parameters!$G$36*(Parameters!$H$36-Parameters!$H$35)+Parameters!$G$37*($A462-Parameters!$H$36)))),_xlfn.IFS($A462&lt;=Parameters!$H$34,Parameters!$G$34*$A462,$A462&lt;=Parameters!$H$35,Parameters!$G$35*$A462,$A462&lt;=Parameters!$H$36,Parameters!$G$36*$A462,$A462&gt;Parameters!$H$36,Parameters!$G$37*$A462))</f>
        <v>62366.78</v>
      </c>
      <c r="W462" s="290">
        <f t="shared" si="244"/>
        <v>136.46997811816192</v>
      </c>
      <c r="X462" s="290" cm="1">
        <f t="array" ref="X462">IF(Parameters!$E$55="No",IF($A462&lt;=Parameters!$H$39,Parameters!$G$39*$A462,IF($A462&lt;=Parameters!$H$40,Parameters!$G$39*Parameters!$H$39+Parameters!$G$40*($A462-Parameters!$H$39),IF($A462&lt;=Parameters!$H$41,Parameters!$G$39*Parameters!$H$39+Parameters!$G$40*(Parameters!$H$40-Parameters!$H$39)+Parameters!$G$41*($A462-Parameters!$H$40),Parameters!$G$39*Parameters!$H$39+Parameters!$G$40*(Parameters!$H$40-Parameters!$H$39)+Parameters!$G$41*(Parameters!$H$41-Parameters!$H$40)+Parameters!$G$42*($A462-Parameters!$H$41)))),_xlfn.IFS($A462&lt;=Parameters!$H$39,Parameters!$G$39*$A462,$A462&lt;=Parameters!$H$40,Parameters!$G$40*$A462,$A462&lt;=Parameters!$H$41,Parameters!$G$41*$A462,$A462&gt;Parameters!$H$41,Parameters!$G$42*$A462))</f>
        <v>66324.72</v>
      </c>
      <c r="Y462" s="290">
        <f t="shared" si="245"/>
        <v>145.13067833698031</v>
      </c>
      <c r="Z462" s="290" cm="1">
        <f t="array" ref="Z462">IF(Parameters!$F$55="No",IF($A462&lt;=Parameters!$J$23,Parameters!$I$23*$A462,IF($A462&lt;=Parameters!$J$24,Parameters!$I$23*Parameters!$J$23+Parameters!$I$24*($A462-Parameters!$J$23),IF($A462&lt;=Parameters!$J$25,Parameters!$I$23*Parameters!$J$23+Parameters!$I$24*(Parameters!$J$24-Parameters!$J$23)+Parameters!$I$25*($A462-Parameters!$J$24),Parameters!$I$23*Parameters!$J$23+Parameters!$I$24*(Parameters!$J$24-Parameters!$J$23)+Parameters!$I$25*(Parameters!$J$25-Parameters!$J$24)+Parameters!$I$26*($A462-Parameters!$J$25)))),_xlfn.IFS($A462&lt;=Parameters!$J$23,Parameters!$I$23*$A462,$A462&lt;=Parameters!$J$24,Parameters!$I$24*$A462,$A462&lt;=Parameters!$J$25,Parameters!$I$25*$A462,$A462&gt;Parameters!$J$25,Parameters!$I$26*$A462))</f>
        <v>48779.93</v>
      </c>
      <c r="AA462" s="290">
        <f t="shared" si="221"/>
        <v>106.73945295404815</v>
      </c>
      <c r="AB462" s="290" cm="1">
        <f t="array" ref="AB462">IF(Parameters!$F$55="No",IF($A462&lt;=Parameters!$J$28,Parameters!$I$28*$A462,IF($A462&lt;=Parameters!$J$29,Parameters!$I$28*Parameters!$J$28+Parameters!$I$29*($A462-Parameters!$J$28),IF($A462&lt;=Parameters!$J$30,Parameters!$I$28*Parameters!$J$28+Parameters!$I$29*(Parameters!$J$29-Parameters!$J$28)+Parameters!$I$30*($A462-Parameters!$J$29),Parameters!$I$28*Parameters!$J$28+Parameters!$I$29*(Parameters!$J$29-Parameters!$J$28)+Parameters!$I$30*(Parameters!$J$30-Parameters!$J$29)+Parameters!$I$31*($A462-Parameters!$J$30)))),_xlfn.IFS($A462&lt;=Parameters!$J$28,Parameters!$I$28*$A462,$A462&lt;=Parameters!$J$29,Parameters!$I$29*$A462,$A462&lt;=Parameters!$J$30,Parameters!$I$30*$A462,$A462&gt;Parameters!$J$30,Parameters!$I$31*$A462))</f>
        <v>60312.020000000004</v>
      </c>
      <c r="AC462" s="290">
        <f t="shared" si="222"/>
        <v>131.97378555798687</v>
      </c>
      <c r="AD462" s="290" cm="1">
        <f t="array" ref="AD462">IF(Parameters!$F$55="No",IF($A462&lt;=Parameters!$J$34,Parameters!$I$34*$A462,IF($A462&lt;=Parameters!$J$35,Parameters!$I$34*Parameters!$J$34+Parameters!$I$35*($A462-Parameters!$J$34),IF($A462&lt;=Parameters!$J$36,Parameters!$I$34*Parameters!$J$34+Parameters!$I$35*(Parameters!$J$35-Parameters!$J$34)+Parameters!$I$36*($A462-Parameters!$J$35),Parameters!$I$34*Parameters!$J$34+Parameters!$I$35*(Parameters!$J$35-Parameters!$J$34)+Parameters!$I$36*(Parameters!$J$36-Parameters!$J$35)+Parameters!$I$37*($A462-Parameters!$J$36)))),_xlfn.IFS($A462&lt;=Parameters!$J$34,Parameters!$I$34*$A462,$A462&lt;=Parameters!$J$35,Parameters!$I$35*$A462,$A462&lt;=Parameters!$J$36,Parameters!$I$36*$A462,$A462&gt;Parameters!$J$36,Parameters!$I$37*$A462))</f>
        <v>62366.78</v>
      </c>
      <c r="AE462" s="290">
        <f t="shared" si="246"/>
        <v>136.46997811816192</v>
      </c>
      <c r="AF462" s="290" cm="1">
        <f t="array" ref="AF462">IF(Parameters!$F$55="No",IF($A462&lt;=Parameters!$J$39,Parameters!$I$39*$A462,IF($A462&lt;=Parameters!$J$40,Parameters!$I$39*Parameters!$J$39+Parameters!$I$40*($A462-Parameters!$J$39),IF($A462&lt;=Parameters!$J$41,Parameters!$I$39*Parameters!$J$39+Parameters!$I$40*(Parameters!$J$40-Parameters!$J$39)+Parameters!$I$41*($A462-Parameters!$J$40),Parameters!$I$39*Parameters!$J$39+Parameters!$I$40*(Parameters!$J$40-Parameters!$J$39)+Parameters!$I$41*(Parameters!$J$41-Parameters!$J$40)+Parameters!$I$42*($A462-Parameters!$J$41)))),_xlfn.IFS($A462&lt;=Parameters!$J$39,Parameters!$I$39*$A462,$A462&lt;=Parameters!$J$40,Parameters!$I$40*$A462,$A462&lt;=Parameters!$J$41,Parameters!$I$41*$A462,$A462&gt;Parameters!$J$41,Parameters!$I$42*$A462))</f>
        <v>66324.72</v>
      </c>
      <c r="AG462" s="290">
        <f t="shared" si="247"/>
        <v>145.13067833698031</v>
      </c>
      <c r="AI462" s="429">
        <f t="shared" si="223"/>
        <v>112.5</v>
      </c>
      <c r="AJ462" s="429">
        <f t="shared" si="224"/>
        <v>124.61999999999534</v>
      </c>
      <c r="AK462" s="429">
        <f t="shared" si="225"/>
        <v>113.37999999999738</v>
      </c>
      <c r="AL462" s="429">
        <f t="shared" si="226"/>
        <v>123.91999999999825</v>
      </c>
      <c r="AM462" s="429">
        <f t="shared" si="227"/>
        <v>136.48999999999796</v>
      </c>
      <c r="AN462" s="429">
        <f t="shared" si="228"/>
        <v>159.36000000000058</v>
      </c>
      <c r="AO462" s="429">
        <f t="shared" si="229"/>
        <v>143.54000000000087</v>
      </c>
      <c r="AP462" s="429">
        <f t="shared" si="230"/>
        <v>158.45999999999185</v>
      </c>
      <c r="AQ462" s="429">
        <f t="shared" si="231"/>
        <v>136.48999999999796</v>
      </c>
      <c r="AR462" s="429">
        <f t="shared" si="232"/>
        <v>159.36000000000058</v>
      </c>
      <c r="AS462" s="429">
        <f t="shared" si="233"/>
        <v>143.54000000000087</v>
      </c>
      <c r="AT462" s="429">
        <f t="shared" si="234"/>
        <v>158.45999999999185</v>
      </c>
      <c r="AU462" s="429">
        <f t="shared" si="235"/>
        <v>136.48999999999796</v>
      </c>
      <c r="AV462" s="429">
        <f t="shared" si="236"/>
        <v>159.36000000000058</v>
      </c>
      <c r="AW462" s="429">
        <f t="shared" si="237"/>
        <v>143.54000000000087</v>
      </c>
      <c r="AX462" s="429">
        <f t="shared" si="238"/>
        <v>158.45999999999185</v>
      </c>
    </row>
    <row r="463">
      <c r="A463" s="414">
        <v>458</v>
      </c>
      <c r="B463" s="290" cm="1">
        <f t="array" ref="B463">IF(Parameters!$C$55="No",IF($A463&lt;=Parameters!$D$23,Parameters!$C$23*$A463,IF($A463&lt;=Parameters!$D$24,Parameters!$C$23*Parameters!$D$23+Parameters!$C$24*($A463-Parameters!$D$23),IF($A463&lt;=Parameters!$D$25,Parameters!$C$23*Parameters!$D$23+Parameters!$C$24*(Parameters!$D$24-Parameters!$D$23)+Parameters!$C$25*($A463-Parameters!$D$24),Parameters!$C$23*Parameters!$D$23+Parameters!$C$24*(Parameters!$D$24-Parameters!$D$23)+Parameters!$C$25*(Parameters!$D$25-Parameters!$D$24)+Parameters!$C$26*($A463-Parameters!$D$25)))),_xlfn.IFS($A463&lt;=Parameters!$D$23,Parameters!$C$23*$A463,$A463&lt;=Parameters!$D$24,Parameters!$C$24*$A463,$A463&lt;=Parameters!$D$25,Parameters!$C$25*$A463,$A463&gt;Parameters!$D$25,Parameters!$C$26*$A463))</f>
        <v>45126</v>
      </c>
      <c r="C463" s="290">
        <f t="shared" si="239"/>
        <v>98.528384279475986</v>
      </c>
      <c r="D463" s="290" cm="1">
        <f t="array" ref="D463">IF(Parameters!$C$55="No",IF($A463&lt;=Parameters!$D$28,Parameters!$C$28*$A463,IF($A463&lt;=Parameters!$D$29,Parameters!$C$28*Parameters!$D$28+Parameters!$C$29*($A463-Parameters!$D$28),IF($A463&lt;=Parameters!$D$30,Parameters!$C$28*Parameters!$D$28+Parameters!$C$29*(Parameters!$D$29-Parameters!$D$28)+Parameters!$C$30*($A463-Parameters!$D$29),Parameters!$C$28*Parameters!$D$28+Parameters!$C$29*(Parameters!$D$29-Parameters!$D$28)+Parameters!$C$30*(Parameters!$D$30-Parameters!$D$29)+Parameters!$C$31*($A463-Parameters!$D$30)))),_xlfn.IFS($A463&lt;=Parameters!$D$28,Parameters!$C$28*$A463,$A463&lt;=Parameters!$D$29,Parameters!$C$29*$A463,$A463&lt;=Parameters!$D$30,Parameters!$C$30*$A463,$A463&gt;Parameters!$D$30,Parameters!$C$31*$A463))</f>
        <v>50846.46</v>
      </c>
      <c r="E463" s="290">
        <f t="shared" si="239"/>
        <v>111.01847161572053</v>
      </c>
      <c r="F463" s="290" cm="1">
        <f t="array" ref="F463">IF(Parameters!$C$55="No",IF($A463&lt;=Parameters!$D$34,Parameters!$C$34*$A463,IF($A463&lt;=Parameters!$D$35,Parameters!$C$34*Parameters!$D$34+Parameters!$C$35*($A463-Parameters!$D$34),IF($A463&lt;=Parameters!$D$36,Parameters!$C$34*Parameters!$D$34+Parameters!$C$35*(Parameters!$D$35-Parameters!$D$34)+Parameters!$C$36*($A463-Parameters!$D$35),Parameters!$C$34*Parameters!$D$34+Parameters!$C$35*(Parameters!$D$35-Parameters!$D$34)+Parameters!$C$36*(Parameters!$D$36-Parameters!$D$35)+Parameters!$C$37*($A463-Parameters!$D$36)))),_xlfn.IFS($A463&lt;=Parameters!$D$34,Parameters!$C$34*$A463,$A463&lt;=Parameters!$D$35,Parameters!$C$35*$A463,$A463&lt;=Parameters!$D$36,Parameters!$C$36*$A463,$A463&gt;Parameters!$D$36,Parameters!$C$37*$A463))</f>
        <v>50262.04</v>
      </c>
      <c r="G463" s="290">
        <f t="shared" si="240"/>
        <v>109.74244541484717</v>
      </c>
      <c r="H463" s="290" cm="1">
        <f t="array" ref="H463">IF(Parameters!$C$55="No",IF($A463&lt;=Parameters!$D$39,Parameters!$C$39*$A463,IF($A463&lt;=Parameters!$D$40,Parameters!$C$39*Parameters!$D$39+Parameters!$C$40*($A463-Parameters!$D$39),IF($A463&lt;=Parameters!$D$41,Parameters!$C$39*Parameters!$D$39+Parameters!$C$40*(Parameters!$D$40-Parameters!$D$39)+Parameters!$C$41*($A463-Parameters!$D$40),Parameters!$C$39*Parameters!$D$39+Parameters!$C$40*(Parameters!$D$40-Parameters!$D$39)+Parameters!$C$41*(Parameters!$D$41-Parameters!$D$40)+Parameters!$C$42*($A463-Parameters!$D$41)))),_xlfn.IFS($A463&lt;=Parameters!$D$39,Parameters!$C$39*$A463,$A463&lt;=Parameters!$D$40,Parameters!$C$40*$A463,$A463&lt;=Parameters!$D$41,Parameters!$C$41*$A463,$A463&gt;Parameters!$D$41,Parameters!$C$42*$A463))</f>
        <v>52760.36</v>
      </c>
      <c r="I463" s="290">
        <f t="shared" si="241"/>
        <v>115.19729257641922</v>
      </c>
      <c r="J463" s="290" cm="1">
        <f t="array" ref="J463">IF(Parameters!$D$55="No",IF($A463&lt;=Parameters!$F$23,Parameters!$E$23*$A463,IF($A463&lt;=Parameters!$F$24,Parameters!$E$23*Parameters!$F$23+Parameters!$E$24*($A463-Parameters!$F$23),IF($A463&lt;=Parameters!$F$25,Parameters!$E$23*Parameters!$F$23+Parameters!$E$24*(Parameters!$F$24-Parameters!$F$23)+Parameters!$E$25*($A463-Parameters!$F$24),Parameters!$E$23*Parameters!$F$23+Parameters!$E$24*(Parameters!$F$24-Parameters!$F$23)+Parameters!$E$25*(Parameters!$F$25-Parameters!$F$24)+Parameters!$E$26*($A463-Parameters!$F$25)))),_xlfn.IFS($A463&lt;=Parameters!$F$23,Parameters!$E$23*$A463,$A463&lt;=Parameters!$F$24,Parameters!$E$24*$A463,$A463&lt;=Parameters!$F$25,Parameters!$E$25*$A463,$A463&gt;Parameters!$F$25,Parameters!$E$26*$A463))</f>
        <v>48916.42</v>
      </c>
      <c r="K463" s="290">
        <f t="shared" si="217"/>
        <v>106.80441048034935</v>
      </c>
      <c r="L463" s="290" cm="1">
        <f t="array" ref="L463">IF(Parameters!$D$55="No",IF($A463&lt;=Parameters!$F$28,Parameters!$E$28*$A463,IF($A463&lt;=Parameters!$F$29,Parameters!$E$28*Parameters!$F$28+Parameters!$E$29*($A463-Parameters!$F$28),IF($A463&lt;=Parameters!$F$30,Parameters!$E$28*Parameters!$F$28+Parameters!$E$29*(Parameters!$F$29-Parameters!$F$28)+Parameters!$E$30*($A463-Parameters!$F$29),Parameters!$E$28*Parameters!$F$28+Parameters!$E$29*(Parameters!$F$29-Parameters!$F$28)+Parameters!$E$30*(Parameters!$F$30-Parameters!$F$29)+Parameters!$E$31*($A463-Parameters!$F$30)))),_xlfn.IFS($A463&lt;=Parameters!$F$28,Parameters!$E$28*$A463,$A463&lt;=Parameters!$F$29,Parameters!$E$29*$A463,$A463&lt;=Parameters!$F$30,Parameters!$E$30*$A463,$A463&gt;Parameters!$F$30,Parameters!$E$31*$A463))</f>
        <v>60471.380000000005</v>
      </c>
      <c r="M463" s="290">
        <f t="shared" si="218"/>
        <v>132.03358078602622</v>
      </c>
      <c r="N463" s="290" cm="1">
        <f t="array" ref="N463">IF(Parameters!$D$55="No",IF($A463&lt;=Parameters!$F$34,Parameters!$E$34*$A463,IF($A463&lt;=Parameters!$F$35,Parameters!$E$34*Parameters!$F$34+Parameters!$E$35*($A463-Parameters!$F$34),IF($A463&lt;=Parameters!$F$36,Parameters!$E$34*Parameters!$F$34+Parameters!$E$35*(Parameters!$F$35-Parameters!$F$34)+Parameters!$E$36*($A463-Parameters!$F$35),Parameters!$E$34*Parameters!$F$34+Parameters!$E$35*(Parameters!$F$35-Parameters!$F$34)+Parameters!$E$36*(Parameters!$F$36-Parameters!$F$35)+Parameters!$E$37*($A463-Parameters!$F$36)))),_xlfn.IFS($A463&lt;=Parameters!$F$34,Parameters!$E$34*$A463,$A463&lt;=Parameters!$F$35,Parameters!$E$35*$A463,$A463&lt;=Parameters!$F$36,Parameters!$E$36*$A463,$A463&gt;Parameters!$F$36,Parameters!$E$37*$A463))</f>
        <v>62510.32</v>
      </c>
      <c r="O463" s="290">
        <f t="shared" si="242"/>
        <v>136.48541484716156</v>
      </c>
      <c r="P463" s="290" cm="1">
        <f t="array" ref="P463">IF(Parameters!$D$55="No",IF($A463&lt;=Parameters!$F$39,Parameters!$E$39*$A463,IF($A463&lt;=Parameters!$F$40,Parameters!$E$39*Parameters!$F$39+Parameters!$E$40*($A463-Parameters!$F$39),IF($A463&lt;=Parameters!$F$41,Parameters!$E$39*Parameters!$F$39+Parameters!$E$40*(Parameters!$F$40-Parameters!$F$39)+Parameters!$E$41*($A463-Parameters!$F$40),Parameters!$E$39*Parameters!$F$39+Parameters!$E$40*(Parameters!$F$40-Parameters!$F$39)+Parameters!$E$41*(Parameters!$F$41-Parameters!$F$40)+Parameters!$E$42*($A463-Parameters!$F$41)))),_xlfn.IFS($A463&lt;=Parameters!$F$39,Parameters!$E$39*$A463,$A463&lt;=Parameters!$F$40,Parameters!$E$40*$A463,$A463&lt;=Parameters!$F$41,Parameters!$E$41*$A463,$A463&gt;Parameters!$F$41,Parameters!$E$42*$A463))</f>
        <v>66483.179999999993</v>
      </c>
      <c r="Q463" s="290">
        <f t="shared" si="243"/>
        <v>145.15978165938864</v>
      </c>
      <c r="R463" s="290" cm="1">
        <f t="array" ref="R463">IF(Parameters!$E$55="No",IF($A463&lt;=Parameters!$H$23,Parameters!$G$23*$A463,IF($A463&lt;=Parameters!$H$24,Parameters!$G$23*Parameters!$H$23+Parameters!$G$24*($A463-Parameters!$H$23),IF($A463&lt;=Parameters!$H$25,Parameters!$G$23*Parameters!$H$23+Parameters!$G$24*(Parameters!$H$24-Parameters!$H$23)+Parameters!$G$25*($A463-Parameters!$H$24),Parameters!$G$23*Parameters!$H$23+Parameters!$G$24*(Parameters!$H$24-Parameters!$H$23)+Parameters!$G$25*(Parameters!$H$25-Parameters!$H$24)+Parameters!$G$26*($A463-Parameters!$H$25)))),_xlfn.IFS($A463&lt;=Parameters!$H$23,Parameters!$G$23*$A463,$A463&lt;=Parameters!$H$24,Parameters!$G$24*$A463,$A463&lt;=Parameters!$H$25,Parameters!$G$25*$A463,$A463&gt;Parameters!$H$25,Parameters!$G$26*$A463))</f>
        <v>48916.42</v>
      </c>
      <c r="S463" s="290">
        <f t="shared" si="219"/>
        <v>106.80441048034935</v>
      </c>
      <c r="T463" s="290" cm="1">
        <f t="array" ref="T463">IF(Parameters!$E$55="No",IF($A463&lt;=Parameters!$H$28,Parameters!$G$28*$A463,IF($A463&lt;=Parameters!$H$29,Parameters!$G$28*Parameters!$H$28+Parameters!$G$29*($A463-Parameters!$H$28),IF($A463&lt;=Parameters!$H$30,Parameters!$G$28*Parameters!$H$28+Parameters!$G$29*(Parameters!$H$29-Parameters!$H$28)+Parameters!$G$30*($A463-Parameters!$H$29),Parameters!$G$28*Parameters!$H$28+Parameters!$G$29*(Parameters!$H$29-Parameters!$H$28)+Parameters!$G$30*(Parameters!$H$30-Parameters!$H$29)+Parameters!$G$31*($A463-Parameters!$H$30)))),_xlfn.IFS($A463&lt;=Parameters!$H$28,Parameters!$G$28*$A463,$A463&lt;=Parameters!$H$29,Parameters!$G$29*$A463,$A463&lt;=Parameters!$H$30,Parameters!$G$30*$A463,$A463&gt;Parameters!$H$30,Parameters!$G$31*$A463))</f>
        <v>60471.380000000005</v>
      </c>
      <c r="U463" s="290">
        <f t="shared" si="220"/>
        <v>132.03358078602622</v>
      </c>
      <c r="V463" s="290" cm="1">
        <f t="array" ref="V463">IF(Parameters!$E$55="No",IF($A463&lt;=Parameters!$H$34,Parameters!$G$34*$A463,IF($A463&lt;=Parameters!$H$35,Parameters!$G$34*Parameters!$H$34+Parameters!$G$35*($A463-Parameters!$H$34),IF($A463&lt;=Parameters!$H$36,Parameters!$G$34*Parameters!$H$34+Parameters!$G$35*(Parameters!$H$35-Parameters!$H$34)+Parameters!$G$36*($A463-Parameters!$H$35),Parameters!$G$34*Parameters!$H$34+Parameters!$G$35*(Parameters!$H$35-Parameters!$H$34)+Parameters!$G$36*(Parameters!$H$36-Parameters!$H$35)+Parameters!$G$37*($A463-Parameters!$H$36)))),_xlfn.IFS($A463&lt;=Parameters!$H$34,Parameters!$G$34*$A463,$A463&lt;=Parameters!$H$35,Parameters!$G$35*$A463,$A463&lt;=Parameters!$H$36,Parameters!$G$36*$A463,$A463&gt;Parameters!$H$36,Parameters!$G$37*$A463))</f>
        <v>62510.32</v>
      </c>
      <c r="W463" s="290">
        <f t="shared" si="244"/>
        <v>136.48541484716156</v>
      </c>
      <c r="X463" s="290" cm="1">
        <f t="array" ref="X463">IF(Parameters!$E$55="No",IF($A463&lt;=Parameters!$H$39,Parameters!$G$39*$A463,IF($A463&lt;=Parameters!$H$40,Parameters!$G$39*Parameters!$H$39+Parameters!$G$40*($A463-Parameters!$H$39),IF($A463&lt;=Parameters!$H$41,Parameters!$G$39*Parameters!$H$39+Parameters!$G$40*(Parameters!$H$40-Parameters!$H$39)+Parameters!$G$41*($A463-Parameters!$H$40),Parameters!$G$39*Parameters!$H$39+Parameters!$G$40*(Parameters!$H$40-Parameters!$H$39)+Parameters!$G$41*(Parameters!$H$41-Parameters!$H$40)+Parameters!$G$42*($A463-Parameters!$H$41)))),_xlfn.IFS($A463&lt;=Parameters!$H$39,Parameters!$G$39*$A463,$A463&lt;=Parameters!$H$40,Parameters!$G$40*$A463,$A463&lt;=Parameters!$H$41,Parameters!$G$41*$A463,$A463&gt;Parameters!$H$41,Parameters!$G$42*$A463))</f>
        <v>66483.179999999993</v>
      </c>
      <c r="Y463" s="290">
        <f t="shared" si="245"/>
        <v>145.15978165938864</v>
      </c>
      <c r="Z463" s="290" cm="1">
        <f t="array" ref="Z463">IF(Parameters!$F$55="No",IF($A463&lt;=Parameters!$J$23,Parameters!$I$23*$A463,IF($A463&lt;=Parameters!$J$24,Parameters!$I$23*Parameters!$J$23+Parameters!$I$24*($A463-Parameters!$J$23),IF($A463&lt;=Parameters!$J$25,Parameters!$I$23*Parameters!$J$23+Parameters!$I$24*(Parameters!$J$24-Parameters!$J$23)+Parameters!$I$25*($A463-Parameters!$J$24),Parameters!$I$23*Parameters!$J$23+Parameters!$I$24*(Parameters!$J$24-Parameters!$J$23)+Parameters!$I$25*(Parameters!$J$25-Parameters!$J$24)+Parameters!$I$26*($A463-Parameters!$J$25)))),_xlfn.IFS($A463&lt;=Parameters!$J$23,Parameters!$I$23*$A463,$A463&lt;=Parameters!$J$24,Parameters!$I$24*$A463,$A463&lt;=Parameters!$J$25,Parameters!$I$25*$A463,$A463&gt;Parameters!$J$25,Parameters!$I$26*$A463))</f>
        <v>48916.42</v>
      </c>
      <c r="AA463" s="290">
        <f t="shared" si="221"/>
        <v>106.80441048034935</v>
      </c>
      <c r="AB463" s="290" cm="1">
        <f t="array" ref="AB463">IF(Parameters!$F$55="No",IF($A463&lt;=Parameters!$J$28,Parameters!$I$28*$A463,IF($A463&lt;=Parameters!$J$29,Parameters!$I$28*Parameters!$J$28+Parameters!$I$29*($A463-Parameters!$J$28),IF($A463&lt;=Parameters!$J$30,Parameters!$I$28*Parameters!$J$28+Parameters!$I$29*(Parameters!$J$29-Parameters!$J$28)+Parameters!$I$30*($A463-Parameters!$J$29),Parameters!$I$28*Parameters!$J$28+Parameters!$I$29*(Parameters!$J$29-Parameters!$J$28)+Parameters!$I$30*(Parameters!$J$30-Parameters!$J$29)+Parameters!$I$31*($A463-Parameters!$J$30)))),_xlfn.IFS($A463&lt;=Parameters!$J$28,Parameters!$I$28*$A463,$A463&lt;=Parameters!$J$29,Parameters!$I$29*$A463,$A463&lt;=Parameters!$J$30,Parameters!$I$30*$A463,$A463&gt;Parameters!$J$30,Parameters!$I$31*$A463))</f>
        <v>60471.380000000005</v>
      </c>
      <c r="AC463" s="290">
        <f t="shared" si="222"/>
        <v>132.03358078602622</v>
      </c>
      <c r="AD463" s="290" cm="1">
        <f t="array" ref="AD463">IF(Parameters!$F$55="No",IF($A463&lt;=Parameters!$J$34,Parameters!$I$34*$A463,IF($A463&lt;=Parameters!$J$35,Parameters!$I$34*Parameters!$J$34+Parameters!$I$35*($A463-Parameters!$J$34),IF($A463&lt;=Parameters!$J$36,Parameters!$I$34*Parameters!$J$34+Parameters!$I$35*(Parameters!$J$35-Parameters!$J$34)+Parameters!$I$36*($A463-Parameters!$J$35),Parameters!$I$34*Parameters!$J$34+Parameters!$I$35*(Parameters!$J$35-Parameters!$J$34)+Parameters!$I$36*(Parameters!$J$36-Parameters!$J$35)+Parameters!$I$37*($A463-Parameters!$J$36)))),_xlfn.IFS($A463&lt;=Parameters!$J$34,Parameters!$I$34*$A463,$A463&lt;=Parameters!$J$35,Parameters!$I$35*$A463,$A463&lt;=Parameters!$J$36,Parameters!$I$36*$A463,$A463&gt;Parameters!$J$36,Parameters!$I$37*$A463))</f>
        <v>62510.32</v>
      </c>
      <c r="AE463" s="290">
        <f t="shared" si="246"/>
        <v>136.48541484716156</v>
      </c>
      <c r="AF463" s="290" cm="1">
        <f t="array" ref="AF463">IF(Parameters!$F$55="No",IF($A463&lt;=Parameters!$J$39,Parameters!$I$39*$A463,IF($A463&lt;=Parameters!$J$40,Parameters!$I$39*Parameters!$J$39+Parameters!$I$40*($A463-Parameters!$J$39),IF($A463&lt;=Parameters!$J$41,Parameters!$I$39*Parameters!$J$39+Parameters!$I$40*(Parameters!$J$40-Parameters!$J$39)+Parameters!$I$41*($A463-Parameters!$J$40),Parameters!$I$39*Parameters!$J$39+Parameters!$I$40*(Parameters!$J$40-Parameters!$J$39)+Parameters!$I$41*(Parameters!$J$41-Parameters!$J$40)+Parameters!$I$42*($A463-Parameters!$J$41)))),_xlfn.IFS($A463&lt;=Parameters!$J$39,Parameters!$I$39*$A463,$A463&lt;=Parameters!$J$40,Parameters!$I$40*$A463,$A463&lt;=Parameters!$J$41,Parameters!$I$41*$A463,$A463&gt;Parameters!$J$41,Parameters!$I$42*$A463))</f>
        <v>66483.179999999993</v>
      </c>
      <c r="AG463" s="290">
        <f t="shared" si="247"/>
        <v>145.15978165938864</v>
      </c>
      <c r="AI463" s="429">
        <f t="shared" si="223"/>
        <v>112.5</v>
      </c>
      <c r="AJ463" s="429">
        <f t="shared" si="224"/>
        <v>124.62000000000262</v>
      </c>
      <c r="AK463" s="429">
        <f t="shared" si="225"/>
        <v>113.38000000000466</v>
      </c>
      <c r="AL463" s="429">
        <f t="shared" si="226"/>
        <v>123.91999999999825</v>
      </c>
      <c r="AM463" s="429">
        <f t="shared" si="227"/>
        <v>136.48999999999796</v>
      </c>
      <c r="AN463" s="429">
        <f t="shared" si="228"/>
        <v>159.36000000000058</v>
      </c>
      <c r="AO463" s="429">
        <f t="shared" si="229"/>
        <v>143.54000000000087</v>
      </c>
      <c r="AP463" s="429">
        <f t="shared" si="230"/>
        <v>158.45999999999185</v>
      </c>
      <c r="AQ463" s="429">
        <f t="shared" si="231"/>
        <v>136.48999999999796</v>
      </c>
      <c r="AR463" s="429">
        <f t="shared" si="232"/>
        <v>159.36000000000058</v>
      </c>
      <c r="AS463" s="429">
        <f t="shared" si="233"/>
        <v>143.54000000000087</v>
      </c>
      <c r="AT463" s="429">
        <f t="shared" si="234"/>
        <v>158.45999999999185</v>
      </c>
      <c r="AU463" s="429">
        <f t="shared" si="235"/>
        <v>136.48999999999796</v>
      </c>
      <c r="AV463" s="429">
        <f t="shared" si="236"/>
        <v>159.36000000000058</v>
      </c>
      <c r="AW463" s="429">
        <f t="shared" si="237"/>
        <v>143.54000000000087</v>
      </c>
      <c r="AX463" s="429">
        <f t="shared" si="238"/>
        <v>158.45999999999185</v>
      </c>
    </row>
    <row r="464">
      <c r="A464" s="414">
        <v>459</v>
      </c>
      <c r="B464" s="290" cm="1">
        <f t="array" ref="B464">IF(Parameters!$C$55="No",IF($A464&lt;=Parameters!$D$23,Parameters!$C$23*$A464,IF($A464&lt;=Parameters!$D$24,Parameters!$C$23*Parameters!$D$23+Parameters!$C$24*($A464-Parameters!$D$23),IF($A464&lt;=Parameters!$D$25,Parameters!$C$23*Parameters!$D$23+Parameters!$C$24*(Parameters!$D$24-Parameters!$D$23)+Parameters!$C$25*($A464-Parameters!$D$24),Parameters!$C$23*Parameters!$D$23+Parameters!$C$24*(Parameters!$D$24-Parameters!$D$23)+Parameters!$C$25*(Parameters!$D$25-Parameters!$D$24)+Parameters!$C$26*($A464-Parameters!$D$25)))),_xlfn.IFS($A464&lt;=Parameters!$D$23,Parameters!$C$23*$A464,$A464&lt;=Parameters!$D$24,Parameters!$C$24*$A464,$A464&lt;=Parameters!$D$25,Parameters!$C$25*$A464,$A464&gt;Parameters!$D$25,Parameters!$C$26*$A464))</f>
        <v>45238.5</v>
      </c>
      <c r="C464" s="290">
        <f t="shared" si="239"/>
        <v>98.558823529411768</v>
      </c>
      <c r="D464" s="290" cm="1">
        <f t="array" ref="D464">IF(Parameters!$C$55="No",IF($A464&lt;=Parameters!$D$28,Parameters!$C$28*$A464,IF($A464&lt;=Parameters!$D$29,Parameters!$C$28*Parameters!$D$28+Parameters!$C$29*($A464-Parameters!$D$28),IF($A464&lt;=Parameters!$D$30,Parameters!$C$28*Parameters!$D$28+Parameters!$C$29*(Parameters!$D$29-Parameters!$D$28)+Parameters!$C$30*($A464-Parameters!$D$29),Parameters!$C$28*Parameters!$D$28+Parameters!$C$29*(Parameters!$D$29-Parameters!$D$28)+Parameters!$C$30*(Parameters!$D$30-Parameters!$D$29)+Parameters!$C$31*($A464-Parameters!$D$30)))),_xlfn.IFS($A464&lt;=Parameters!$D$28,Parameters!$C$28*$A464,$A464&lt;=Parameters!$D$29,Parameters!$C$29*$A464,$A464&lt;=Parameters!$D$30,Parameters!$C$30*$A464,$A464&gt;Parameters!$D$30,Parameters!$C$31*$A464))</f>
        <v>50971.08</v>
      </c>
      <c r="E464" s="290">
        <f t="shared" si="239"/>
        <v>111.04810457516341</v>
      </c>
      <c r="F464" s="290" cm="1">
        <f t="array" ref="F464">IF(Parameters!$C$55="No",IF($A464&lt;=Parameters!$D$34,Parameters!$C$34*$A464,IF($A464&lt;=Parameters!$D$35,Parameters!$C$34*Parameters!$D$34+Parameters!$C$35*($A464-Parameters!$D$34),IF($A464&lt;=Parameters!$D$36,Parameters!$C$34*Parameters!$D$34+Parameters!$C$35*(Parameters!$D$35-Parameters!$D$34)+Parameters!$C$36*($A464-Parameters!$D$35),Parameters!$C$34*Parameters!$D$34+Parameters!$C$35*(Parameters!$D$35-Parameters!$D$34)+Parameters!$C$36*(Parameters!$D$36-Parameters!$D$35)+Parameters!$C$37*($A464-Parameters!$D$36)))),_xlfn.IFS($A464&lt;=Parameters!$D$34,Parameters!$C$34*$A464,$A464&lt;=Parameters!$D$35,Parameters!$C$35*$A464,$A464&lt;=Parameters!$D$36,Parameters!$C$36*$A464,$A464&gt;Parameters!$D$36,Parameters!$C$37*$A464))</f>
        <v>50375.42</v>
      </c>
      <c r="G464" s="290">
        <f t="shared" si="240"/>
        <v>109.75037037037036</v>
      </c>
      <c r="H464" s="290" cm="1">
        <f t="array" ref="H464">IF(Parameters!$C$55="No",IF($A464&lt;=Parameters!$D$39,Parameters!$C$39*$A464,IF($A464&lt;=Parameters!$D$40,Parameters!$C$39*Parameters!$D$39+Parameters!$C$40*($A464-Parameters!$D$39),IF($A464&lt;=Parameters!$D$41,Parameters!$C$39*Parameters!$D$39+Parameters!$C$40*(Parameters!$D$40-Parameters!$D$39)+Parameters!$C$41*($A464-Parameters!$D$40),Parameters!$C$39*Parameters!$D$39+Parameters!$C$40*(Parameters!$D$40-Parameters!$D$39)+Parameters!$C$41*(Parameters!$D$41-Parameters!$D$40)+Parameters!$C$42*($A464-Parameters!$D$41)))),_xlfn.IFS($A464&lt;=Parameters!$D$39,Parameters!$C$39*$A464,$A464&lt;=Parameters!$D$40,Parameters!$C$40*$A464,$A464&lt;=Parameters!$D$41,Parameters!$C$41*$A464,$A464&gt;Parameters!$D$41,Parameters!$C$42*$A464))</f>
        <v>52884.28</v>
      </c>
      <c r="I464" s="290">
        <f t="shared" si="241"/>
        <v>115.21629629629629</v>
      </c>
      <c r="J464" s="290" cm="1">
        <f t="array" ref="J464">IF(Parameters!$D$55="No",IF($A464&lt;=Parameters!$F$23,Parameters!$E$23*$A464,IF($A464&lt;=Parameters!$F$24,Parameters!$E$23*Parameters!$F$23+Parameters!$E$24*($A464-Parameters!$F$23),IF($A464&lt;=Parameters!$F$25,Parameters!$E$23*Parameters!$F$23+Parameters!$E$24*(Parameters!$F$24-Parameters!$F$23)+Parameters!$E$25*($A464-Parameters!$F$24),Parameters!$E$23*Parameters!$F$23+Parameters!$E$24*(Parameters!$F$24-Parameters!$F$23)+Parameters!$E$25*(Parameters!$F$25-Parameters!$F$24)+Parameters!$E$26*($A464-Parameters!$F$25)))),_xlfn.IFS($A464&lt;=Parameters!$F$23,Parameters!$E$23*$A464,$A464&lt;=Parameters!$F$24,Parameters!$E$24*$A464,$A464&lt;=Parameters!$F$25,Parameters!$E$25*$A464,$A464&gt;Parameters!$F$25,Parameters!$E$26*$A464))</f>
        <v>49052.91</v>
      </c>
      <c r="K464" s="290">
        <f t="shared" si="217"/>
        <v>106.86908496732026</v>
      </c>
      <c r="L464" s="290" cm="1">
        <f t="array" ref="L464">IF(Parameters!$D$55="No",IF($A464&lt;=Parameters!$F$28,Parameters!$E$28*$A464,IF($A464&lt;=Parameters!$F$29,Parameters!$E$28*Parameters!$F$28+Parameters!$E$29*($A464-Parameters!$F$28),IF($A464&lt;=Parameters!$F$30,Parameters!$E$28*Parameters!$F$28+Parameters!$E$29*(Parameters!$F$29-Parameters!$F$28)+Parameters!$E$30*($A464-Parameters!$F$29),Parameters!$E$28*Parameters!$F$28+Parameters!$E$29*(Parameters!$F$29-Parameters!$F$28)+Parameters!$E$30*(Parameters!$F$30-Parameters!$F$29)+Parameters!$E$31*($A464-Parameters!$F$30)))),_xlfn.IFS($A464&lt;=Parameters!$F$28,Parameters!$E$28*$A464,$A464&lt;=Parameters!$F$29,Parameters!$E$29*$A464,$A464&lt;=Parameters!$F$30,Parameters!$E$30*$A464,$A464&gt;Parameters!$F$30,Parameters!$E$31*$A464))</f>
        <v>60630.740000000005</v>
      </c>
      <c r="M464" s="290">
        <f t="shared" si="218"/>
        <v>132.09311546840959</v>
      </c>
      <c r="N464" s="290" cm="1">
        <f t="array" ref="N464">IF(Parameters!$D$55="No",IF($A464&lt;=Parameters!$F$34,Parameters!$E$34*$A464,IF($A464&lt;=Parameters!$F$35,Parameters!$E$34*Parameters!$F$34+Parameters!$E$35*($A464-Parameters!$F$34),IF($A464&lt;=Parameters!$F$36,Parameters!$E$34*Parameters!$F$34+Parameters!$E$35*(Parameters!$F$35-Parameters!$F$34)+Parameters!$E$36*($A464-Parameters!$F$35),Parameters!$E$34*Parameters!$F$34+Parameters!$E$35*(Parameters!$F$35-Parameters!$F$34)+Parameters!$E$36*(Parameters!$F$36-Parameters!$F$35)+Parameters!$E$37*($A464-Parameters!$F$36)))),_xlfn.IFS($A464&lt;=Parameters!$F$34,Parameters!$E$34*$A464,$A464&lt;=Parameters!$F$35,Parameters!$E$35*$A464,$A464&lt;=Parameters!$F$36,Parameters!$E$36*$A464,$A464&gt;Parameters!$F$36,Parameters!$E$37*$A464))</f>
        <v>62653.86</v>
      </c>
      <c r="O464" s="290">
        <f t="shared" si="242"/>
        <v>136.50078431372549</v>
      </c>
      <c r="P464" s="290" cm="1">
        <f t="array" ref="P464">IF(Parameters!$D$55="No",IF($A464&lt;=Parameters!$F$39,Parameters!$E$39*$A464,IF($A464&lt;=Parameters!$F$40,Parameters!$E$39*Parameters!$F$39+Parameters!$E$40*($A464-Parameters!$F$39),IF($A464&lt;=Parameters!$F$41,Parameters!$E$39*Parameters!$F$39+Parameters!$E$40*(Parameters!$F$40-Parameters!$F$39)+Parameters!$E$41*($A464-Parameters!$F$40),Parameters!$E$39*Parameters!$F$39+Parameters!$E$40*(Parameters!$F$40-Parameters!$F$39)+Parameters!$E$41*(Parameters!$F$41-Parameters!$F$40)+Parameters!$E$42*($A464-Parameters!$F$41)))),_xlfn.IFS($A464&lt;=Parameters!$F$39,Parameters!$E$39*$A464,$A464&lt;=Parameters!$F$40,Parameters!$E$40*$A464,$A464&lt;=Parameters!$F$41,Parameters!$E$41*$A464,$A464&gt;Parameters!$F$41,Parameters!$E$42*$A464))</f>
        <v>66641.64</v>
      </c>
      <c r="Q464" s="290">
        <f t="shared" si="243"/>
        <v>145.18875816993463</v>
      </c>
      <c r="R464" s="290" cm="1">
        <f t="array" ref="R464">IF(Parameters!$E$55="No",IF($A464&lt;=Parameters!$H$23,Parameters!$G$23*$A464,IF($A464&lt;=Parameters!$H$24,Parameters!$G$23*Parameters!$H$23+Parameters!$G$24*($A464-Parameters!$H$23),IF($A464&lt;=Parameters!$H$25,Parameters!$G$23*Parameters!$H$23+Parameters!$G$24*(Parameters!$H$24-Parameters!$H$23)+Parameters!$G$25*($A464-Parameters!$H$24),Parameters!$G$23*Parameters!$H$23+Parameters!$G$24*(Parameters!$H$24-Parameters!$H$23)+Parameters!$G$25*(Parameters!$H$25-Parameters!$H$24)+Parameters!$G$26*($A464-Parameters!$H$25)))),_xlfn.IFS($A464&lt;=Parameters!$H$23,Parameters!$G$23*$A464,$A464&lt;=Parameters!$H$24,Parameters!$G$24*$A464,$A464&lt;=Parameters!$H$25,Parameters!$G$25*$A464,$A464&gt;Parameters!$H$25,Parameters!$G$26*$A464))</f>
        <v>49052.91</v>
      </c>
      <c r="S464" s="290">
        <f t="shared" si="219"/>
        <v>106.86908496732026</v>
      </c>
      <c r="T464" s="290" cm="1">
        <f t="array" ref="T464">IF(Parameters!$E$55="No",IF($A464&lt;=Parameters!$H$28,Parameters!$G$28*$A464,IF($A464&lt;=Parameters!$H$29,Parameters!$G$28*Parameters!$H$28+Parameters!$G$29*($A464-Parameters!$H$28),IF($A464&lt;=Parameters!$H$30,Parameters!$G$28*Parameters!$H$28+Parameters!$G$29*(Parameters!$H$29-Parameters!$H$28)+Parameters!$G$30*($A464-Parameters!$H$29),Parameters!$G$28*Parameters!$H$28+Parameters!$G$29*(Parameters!$H$29-Parameters!$H$28)+Parameters!$G$30*(Parameters!$H$30-Parameters!$H$29)+Parameters!$G$31*($A464-Parameters!$H$30)))),_xlfn.IFS($A464&lt;=Parameters!$H$28,Parameters!$G$28*$A464,$A464&lt;=Parameters!$H$29,Parameters!$G$29*$A464,$A464&lt;=Parameters!$H$30,Parameters!$G$30*$A464,$A464&gt;Parameters!$H$30,Parameters!$G$31*$A464))</f>
        <v>60630.740000000005</v>
      </c>
      <c r="U464" s="290">
        <f t="shared" si="220"/>
        <v>132.09311546840959</v>
      </c>
      <c r="V464" s="290" cm="1">
        <f t="array" ref="V464">IF(Parameters!$E$55="No",IF($A464&lt;=Parameters!$H$34,Parameters!$G$34*$A464,IF($A464&lt;=Parameters!$H$35,Parameters!$G$34*Parameters!$H$34+Parameters!$G$35*($A464-Parameters!$H$34),IF($A464&lt;=Parameters!$H$36,Parameters!$G$34*Parameters!$H$34+Parameters!$G$35*(Parameters!$H$35-Parameters!$H$34)+Parameters!$G$36*($A464-Parameters!$H$35),Parameters!$G$34*Parameters!$H$34+Parameters!$G$35*(Parameters!$H$35-Parameters!$H$34)+Parameters!$G$36*(Parameters!$H$36-Parameters!$H$35)+Parameters!$G$37*($A464-Parameters!$H$36)))),_xlfn.IFS($A464&lt;=Parameters!$H$34,Parameters!$G$34*$A464,$A464&lt;=Parameters!$H$35,Parameters!$G$35*$A464,$A464&lt;=Parameters!$H$36,Parameters!$G$36*$A464,$A464&gt;Parameters!$H$36,Parameters!$G$37*$A464))</f>
        <v>62653.86</v>
      </c>
      <c r="W464" s="290">
        <f t="shared" si="244"/>
        <v>136.50078431372549</v>
      </c>
      <c r="X464" s="290" cm="1">
        <f t="array" ref="X464">IF(Parameters!$E$55="No",IF($A464&lt;=Parameters!$H$39,Parameters!$G$39*$A464,IF($A464&lt;=Parameters!$H$40,Parameters!$G$39*Parameters!$H$39+Parameters!$G$40*($A464-Parameters!$H$39),IF($A464&lt;=Parameters!$H$41,Parameters!$G$39*Parameters!$H$39+Parameters!$G$40*(Parameters!$H$40-Parameters!$H$39)+Parameters!$G$41*($A464-Parameters!$H$40),Parameters!$G$39*Parameters!$H$39+Parameters!$G$40*(Parameters!$H$40-Parameters!$H$39)+Parameters!$G$41*(Parameters!$H$41-Parameters!$H$40)+Parameters!$G$42*($A464-Parameters!$H$41)))),_xlfn.IFS($A464&lt;=Parameters!$H$39,Parameters!$G$39*$A464,$A464&lt;=Parameters!$H$40,Parameters!$G$40*$A464,$A464&lt;=Parameters!$H$41,Parameters!$G$41*$A464,$A464&gt;Parameters!$H$41,Parameters!$G$42*$A464))</f>
        <v>66641.64</v>
      </c>
      <c r="Y464" s="290">
        <f t="shared" si="245"/>
        <v>145.18875816993463</v>
      </c>
      <c r="Z464" s="290" cm="1">
        <f t="array" ref="Z464">IF(Parameters!$F$55="No",IF($A464&lt;=Parameters!$J$23,Parameters!$I$23*$A464,IF($A464&lt;=Parameters!$J$24,Parameters!$I$23*Parameters!$J$23+Parameters!$I$24*($A464-Parameters!$J$23),IF($A464&lt;=Parameters!$J$25,Parameters!$I$23*Parameters!$J$23+Parameters!$I$24*(Parameters!$J$24-Parameters!$J$23)+Parameters!$I$25*($A464-Parameters!$J$24),Parameters!$I$23*Parameters!$J$23+Parameters!$I$24*(Parameters!$J$24-Parameters!$J$23)+Parameters!$I$25*(Parameters!$J$25-Parameters!$J$24)+Parameters!$I$26*($A464-Parameters!$J$25)))),_xlfn.IFS($A464&lt;=Parameters!$J$23,Parameters!$I$23*$A464,$A464&lt;=Parameters!$J$24,Parameters!$I$24*$A464,$A464&lt;=Parameters!$J$25,Parameters!$I$25*$A464,$A464&gt;Parameters!$J$25,Parameters!$I$26*$A464))</f>
        <v>49052.91</v>
      </c>
      <c r="AA464" s="290">
        <f t="shared" si="221"/>
        <v>106.86908496732026</v>
      </c>
      <c r="AB464" s="290" cm="1">
        <f t="array" ref="AB464">IF(Parameters!$F$55="No",IF($A464&lt;=Parameters!$J$28,Parameters!$I$28*$A464,IF($A464&lt;=Parameters!$J$29,Parameters!$I$28*Parameters!$J$28+Parameters!$I$29*($A464-Parameters!$J$28),IF($A464&lt;=Parameters!$J$30,Parameters!$I$28*Parameters!$J$28+Parameters!$I$29*(Parameters!$J$29-Parameters!$J$28)+Parameters!$I$30*($A464-Parameters!$J$29),Parameters!$I$28*Parameters!$J$28+Parameters!$I$29*(Parameters!$J$29-Parameters!$J$28)+Parameters!$I$30*(Parameters!$J$30-Parameters!$J$29)+Parameters!$I$31*($A464-Parameters!$J$30)))),_xlfn.IFS($A464&lt;=Parameters!$J$28,Parameters!$I$28*$A464,$A464&lt;=Parameters!$J$29,Parameters!$I$29*$A464,$A464&lt;=Parameters!$J$30,Parameters!$I$30*$A464,$A464&gt;Parameters!$J$30,Parameters!$I$31*$A464))</f>
        <v>60630.740000000005</v>
      </c>
      <c r="AC464" s="290">
        <f t="shared" si="222"/>
        <v>132.09311546840959</v>
      </c>
      <c r="AD464" s="290" cm="1">
        <f t="array" ref="AD464">IF(Parameters!$F$55="No",IF($A464&lt;=Parameters!$J$34,Parameters!$I$34*$A464,IF($A464&lt;=Parameters!$J$35,Parameters!$I$34*Parameters!$J$34+Parameters!$I$35*($A464-Parameters!$J$34),IF($A464&lt;=Parameters!$J$36,Parameters!$I$34*Parameters!$J$34+Parameters!$I$35*(Parameters!$J$35-Parameters!$J$34)+Parameters!$I$36*($A464-Parameters!$J$35),Parameters!$I$34*Parameters!$J$34+Parameters!$I$35*(Parameters!$J$35-Parameters!$J$34)+Parameters!$I$36*(Parameters!$J$36-Parameters!$J$35)+Parameters!$I$37*($A464-Parameters!$J$36)))),_xlfn.IFS($A464&lt;=Parameters!$J$34,Parameters!$I$34*$A464,$A464&lt;=Parameters!$J$35,Parameters!$I$35*$A464,$A464&lt;=Parameters!$J$36,Parameters!$I$36*$A464,$A464&gt;Parameters!$J$36,Parameters!$I$37*$A464))</f>
        <v>62653.86</v>
      </c>
      <c r="AE464" s="290">
        <f t="shared" si="246"/>
        <v>136.50078431372549</v>
      </c>
      <c r="AF464" s="290" cm="1">
        <f t="array" ref="AF464">IF(Parameters!$F$55="No",IF($A464&lt;=Parameters!$J$39,Parameters!$I$39*$A464,IF($A464&lt;=Parameters!$J$40,Parameters!$I$39*Parameters!$J$39+Parameters!$I$40*($A464-Parameters!$J$39),IF($A464&lt;=Parameters!$J$41,Parameters!$I$39*Parameters!$J$39+Parameters!$I$40*(Parameters!$J$40-Parameters!$J$39)+Parameters!$I$41*($A464-Parameters!$J$40),Parameters!$I$39*Parameters!$J$39+Parameters!$I$40*(Parameters!$J$40-Parameters!$J$39)+Parameters!$I$41*(Parameters!$J$41-Parameters!$J$40)+Parameters!$I$42*($A464-Parameters!$J$41)))),_xlfn.IFS($A464&lt;=Parameters!$J$39,Parameters!$I$39*$A464,$A464&lt;=Parameters!$J$40,Parameters!$I$40*$A464,$A464&lt;=Parameters!$J$41,Parameters!$I$41*$A464,$A464&gt;Parameters!$J$41,Parameters!$I$42*$A464))</f>
        <v>66641.64</v>
      </c>
      <c r="AG464" s="290">
        <f t="shared" si="247"/>
        <v>145.18875816993463</v>
      </c>
      <c r="AI464" s="429">
        <f t="shared" si="223"/>
        <v>112.5</v>
      </c>
      <c r="AJ464" s="429">
        <f t="shared" si="224"/>
        <v>124.62000000000262</v>
      </c>
      <c r="AK464" s="429">
        <f t="shared" si="225"/>
        <v>113.37999999999738</v>
      </c>
      <c r="AL464" s="429">
        <f t="shared" si="226"/>
        <v>123.91999999999825</v>
      </c>
      <c r="AM464" s="429">
        <f t="shared" si="227"/>
        <v>136.49000000000524</v>
      </c>
      <c r="AN464" s="429">
        <f t="shared" si="228"/>
        <v>159.36000000000058</v>
      </c>
      <c r="AO464" s="429">
        <f t="shared" si="229"/>
        <v>143.54000000000087</v>
      </c>
      <c r="AP464" s="429">
        <f t="shared" si="230"/>
        <v>158.4600000000064</v>
      </c>
      <c r="AQ464" s="429">
        <f t="shared" si="231"/>
        <v>136.49000000000524</v>
      </c>
      <c r="AR464" s="429">
        <f t="shared" si="232"/>
        <v>159.36000000000058</v>
      </c>
      <c r="AS464" s="429">
        <f t="shared" si="233"/>
        <v>143.54000000000087</v>
      </c>
      <c r="AT464" s="429">
        <f t="shared" si="234"/>
        <v>158.4600000000064</v>
      </c>
      <c r="AU464" s="429">
        <f t="shared" si="235"/>
        <v>136.49000000000524</v>
      </c>
      <c r="AV464" s="429">
        <f t="shared" si="236"/>
        <v>159.36000000000058</v>
      </c>
      <c r="AW464" s="429">
        <f t="shared" si="237"/>
        <v>143.54000000000087</v>
      </c>
      <c r="AX464" s="429">
        <f t="shared" si="238"/>
        <v>158.4600000000064</v>
      </c>
    </row>
    <row r="465">
      <c r="A465" s="414">
        <v>460</v>
      </c>
      <c r="B465" s="290" cm="1">
        <f t="array" ref="B465">IF(Parameters!$C$55="No",IF($A465&lt;=Parameters!$D$23,Parameters!$C$23*$A465,IF($A465&lt;=Parameters!$D$24,Parameters!$C$23*Parameters!$D$23+Parameters!$C$24*($A465-Parameters!$D$23),IF($A465&lt;=Parameters!$D$25,Parameters!$C$23*Parameters!$D$23+Parameters!$C$24*(Parameters!$D$24-Parameters!$D$23)+Parameters!$C$25*($A465-Parameters!$D$24),Parameters!$C$23*Parameters!$D$23+Parameters!$C$24*(Parameters!$D$24-Parameters!$D$23)+Parameters!$C$25*(Parameters!$D$25-Parameters!$D$24)+Parameters!$C$26*($A465-Parameters!$D$25)))),_xlfn.IFS($A465&lt;=Parameters!$D$23,Parameters!$C$23*$A465,$A465&lt;=Parameters!$D$24,Parameters!$C$24*$A465,$A465&lt;=Parameters!$D$25,Parameters!$C$25*$A465,$A465&gt;Parameters!$D$25,Parameters!$C$26*$A465))</f>
        <v>45351</v>
      </c>
      <c r="C465" s="290">
        <f t="shared" si="239"/>
        <v>98.589130434782604</v>
      </c>
      <c r="D465" s="290" cm="1">
        <f t="array" ref="D465">IF(Parameters!$C$55="No",IF($A465&lt;=Parameters!$D$28,Parameters!$C$28*$A465,IF($A465&lt;=Parameters!$D$29,Parameters!$C$28*Parameters!$D$28+Parameters!$C$29*($A465-Parameters!$D$28),IF($A465&lt;=Parameters!$D$30,Parameters!$C$28*Parameters!$D$28+Parameters!$C$29*(Parameters!$D$29-Parameters!$D$28)+Parameters!$C$30*($A465-Parameters!$D$29),Parameters!$C$28*Parameters!$D$28+Parameters!$C$29*(Parameters!$D$29-Parameters!$D$28)+Parameters!$C$30*(Parameters!$D$30-Parameters!$D$29)+Parameters!$C$31*($A465-Parameters!$D$30)))),_xlfn.IFS($A465&lt;=Parameters!$D$28,Parameters!$C$28*$A465,$A465&lt;=Parameters!$D$29,Parameters!$C$29*$A465,$A465&lt;=Parameters!$D$30,Parameters!$C$30*$A465,$A465&gt;Parameters!$D$30,Parameters!$C$31*$A465))</f>
        <v>51095.7</v>
      </c>
      <c r="E465" s="290">
        <f t="shared" si="239"/>
        <v>111.07760869565217</v>
      </c>
      <c r="F465" s="290" cm="1">
        <f t="array" ref="F465">IF(Parameters!$C$55="No",IF($A465&lt;=Parameters!$D$34,Parameters!$C$34*$A465,IF($A465&lt;=Parameters!$D$35,Parameters!$C$34*Parameters!$D$34+Parameters!$C$35*($A465-Parameters!$D$34),IF($A465&lt;=Parameters!$D$36,Parameters!$C$34*Parameters!$D$34+Parameters!$C$35*(Parameters!$D$35-Parameters!$D$34)+Parameters!$C$36*($A465-Parameters!$D$35),Parameters!$C$34*Parameters!$D$34+Parameters!$C$35*(Parameters!$D$35-Parameters!$D$34)+Parameters!$C$36*(Parameters!$D$36-Parameters!$D$35)+Parameters!$C$37*($A465-Parameters!$D$36)))),_xlfn.IFS($A465&lt;=Parameters!$D$34,Parameters!$C$34*$A465,$A465&lt;=Parameters!$D$35,Parameters!$C$35*$A465,$A465&lt;=Parameters!$D$36,Parameters!$C$36*$A465,$A465&gt;Parameters!$D$36,Parameters!$C$37*$A465))</f>
        <v>50488.799999999996</v>
      </c>
      <c r="G465" s="290">
        <f t="shared" si="240"/>
        <v>109.75826086956521</v>
      </c>
      <c r="H465" s="290" cm="1">
        <f t="array" ref="H465">IF(Parameters!$C$55="No",IF($A465&lt;=Parameters!$D$39,Parameters!$C$39*$A465,IF($A465&lt;=Parameters!$D$40,Parameters!$C$39*Parameters!$D$39+Parameters!$C$40*($A465-Parameters!$D$39),IF($A465&lt;=Parameters!$D$41,Parameters!$C$39*Parameters!$D$39+Parameters!$C$40*(Parameters!$D$40-Parameters!$D$39)+Parameters!$C$41*($A465-Parameters!$D$40),Parameters!$C$39*Parameters!$D$39+Parameters!$C$40*(Parameters!$D$40-Parameters!$D$39)+Parameters!$C$41*(Parameters!$D$41-Parameters!$D$40)+Parameters!$C$42*($A465-Parameters!$D$41)))),_xlfn.IFS($A465&lt;=Parameters!$D$39,Parameters!$C$39*$A465,$A465&lt;=Parameters!$D$40,Parameters!$C$40*$A465,$A465&lt;=Parameters!$D$41,Parameters!$C$41*$A465,$A465&gt;Parameters!$D$41,Parameters!$C$42*$A465))</f>
        <v>53008.2</v>
      </c>
      <c r="I465" s="290">
        <f t="shared" si="241"/>
        <v>115.23521739130435</v>
      </c>
      <c r="J465" s="290" cm="1">
        <f t="array" ref="J465">IF(Parameters!$D$55="No",IF($A465&lt;=Parameters!$F$23,Parameters!$E$23*$A465,IF($A465&lt;=Parameters!$F$24,Parameters!$E$23*Parameters!$F$23+Parameters!$E$24*($A465-Parameters!$F$23),IF($A465&lt;=Parameters!$F$25,Parameters!$E$23*Parameters!$F$23+Parameters!$E$24*(Parameters!$F$24-Parameters!$F$23)+Parameters!$E$25*($A465-Parameters!$F$24),Parameters!$E$23*Parameters!$F$23+Parameters!$E$24*(Parameters!$F$24-Parameters!$F$23)+Parameters!$E$25*(Parameters!$F$25-Parameters!$F$24)+Parameters!$E$26*($A465-Parameters!$F$25)))),_xlfn.IFS($A465&lt;=Parameters!$F$23,Parameters!$E$23*$A465,$A465&lt;=Parameters!$F$24,Parameters!$E$24*$A465,$A465&lt;=Parameters!$F$25,Parameters!$E$25*$A465,$A465&gt;Parameters!$F$25,Parameters!$E$26*$A465))</f>
        <v>49189.4</v>
      </c>
      <c r="K465" s="290">
        <f t="shared" si="217"/>
        <v>106.93347826086956</v>
      </c>
      <c r="L465" s="290" cm="1">
        <f t="array" ref="L465">IF(Parameters!$D$55="No",IF($A465&lt;=Parameters!$F$28,Parameters!$E$28*$A465,IF($A465&lt;=Parameters!$F$29,Parameters!$E$28*Parameters!$F$28+Parameters!$E$29*($A465-Parameters!$F$28),IF($A465&lt;=Parameters!$F$30,Parameters!$E$28*Parameters!$F$28+Parameters!$E$29*(Parameters!$F$29-Parameters!$F$28)+Parameters!$E$30*($A465-Parameters!$F$29),Parameters!$E$28*Parameters!$F$28+Parameters!$E$29*(Parameters!$F$29-Parameters!$F$28)+Parameters!$E$30*(Parameters!$F$30-Parameters!$F$29)+Parameters!$E$31*($A465-Parameters!$F$30)))),_xlfn.IFS($A465&lt;=Parameters!$F$28,Parameters!$E$28*$A465,$A465&lt;=Parameters!$F$29,Parameters!$E$29*$A465,$A465&lt;=Parameters!$F$30,Parameters!$E$30*$A465,$A465&gt;Parameters!$F$30,Parameters!$E$31*$A465))</f>
        <v>60790.100000000006</v>
      </c>
      <c r="M465" s="290">
        <f t="shared" si="218"/>
        <v>132.15239130434784</v>
      </c>
      <c r="N465" s="290" cm="1">
        <f t="array" ref="N465">IF(Parameters!$D$55="No",IF($A465&lt;=Parameters!$F$34,Parameters!$E$34*$A465,IF($A465&lt;=Parameters!$F$35,Parameters!$E$34*Parameters!$F$34+Parameters!$E$35*($A465-Parameters!$F$34),IF($A465&lt;=Parameters!$F$36,Parameters!$E$34*Parameters!$F$34+Parameters!$E$35*(Parameters!$F$35-Parameters!$F$34)+Parameters!$E$36*($A465-Parameters!$F$35),Parameters!$E$34*Parameters!$F$34+Parameters!$E$35*(Parameters!$F$35-Parameters!$F$34)+Parameters!$E$36*(Parameters!$F$36-Parameters!$F$35)+Parameters!$E$37*($A465-Parameters!$F$36)))),_xlfn.IFS($A465&lt;=Parameters!$F$34,Parameters!$E$34*$A465,$A465&lt;=Parameters!$F$35,Parameters!$E$35*$A465,$A465&lt;=Parameters!$F$36,Parameters!$E$36*$A465,$A465&gt;Parameters!$F$36,Parameters!$E$37*$A465))</f>
        <v>62797.399999999994</v>
      </c>
      <c r="O465" s="290">
        <f t="shared" si="242"/>
        <v>136.51608695652172</v>
      </c>
      <c r="P465" s="290" cm="1">
        <f t="array" ref="P465">IF(Parameters!$D$55="No",IF($A465&lt;=Parameters!$F$39,Parameters!$E$39*$A465,IF($A465&lt;=Parameters!$F$40,Parameters!$E$39*Parameters!$F$39+Parameters!$E$40*($A465-Parameters!$F$39),IF($A465&lt;=Parameters!$F$41,Parameters!$E$39*Parameters!$F$39+Parameters!$E$40*(Parameters!$F$40-Parameters!$F$39)+Parameters!$E$41*($A465-Parameters!$F$40),Parameters!$E$39*Parameters!$F$39+Parameters!$E$40*(Parameters!$F$40-Parameters!$F$39)+Parameters!$E$41*(Parameters!$F$41-Parameters!$F$40)+Parameters!$E$42*($A465-Parameters!$F$41)))),_xlfn.IFS($A465&lt;=Parameters!$F$39,Parameters!$E$39*$A465,$A465&lt;=Parameters!$F$40,Parameters!$E$40*$A465,$A465&lt;=Parameters!$F$41,Parameters!$E$41*$A465,$A465&gt;Parameters!$F$41,Parameters!$E$42*$A465))</f>
        <v>66800.100000000006</v>
      </c>
      <c r="Q465" s="290">
        <f t="shared" si="243"/>
        <v>145.21760869565219</v>
      </c>
      <c r="R465" s="290" cm="1">
        <f t="array" ref="R465">IF(Parameters!$E$55="No",IF($A465&lt;=Parameters!$H$23,Parameters!$G$23*$A465,IF($A465&lt;=Parameters!$H$24,Parameters!$G$23*Parameters!$H$23+Parameters!$G$24*($A465-Parameters!$H$23),IF($A465&lt;=Parameters!$H$25,Parameters!$G$23*Parameters!$H$23+Parameters!$G$24*(Parameters!$H$24-Parameters!$H$23)+Parameters!$G$25*($A465-Parameters!$H$24),Parameters!$G$23*Parameters!$H$23+Parameters!$G$24*(Parameters!$H$24-Parameters!$H$23)+Parameters!$G$25*(Parameters!$H$25-Parameters!$H$24)+Parameters!$G$26*($A465-Parameters!$H$25)))),_xlfn.IFS($A465&lt;=Parameters!$H$23,Parameters!$G$23*$A465,$A465&lt;=Parameters!$H$24,Parameters!$G$24*$A465,$A465&lt;=Parameters!$H$25,Parameters!$G$25*$A465,$A465&gt;Parameters!$H$25,Parameters!$G$26*$A465))</f>
        <v>49189.4</v>
      </c>
      <c r="S465" s="290">
        <f t="shared" si="219"/>
        <v>106.93347826086956</v>
      </c>
      <c r="T465" s="290" cm="1">
        <f t="array" ref="T465">IF(Parameters!$E$55="No",IF($A465&lt;=Parameters!$H$28,Parameters!$G$28*$A465,IF($A465&lt;=Parameters!$H$29,Parameters!$G$28*Parameters!$H$28+Parameters!$G$29*($A465-Parameters!$H$28),IF($A465&lt;=Parameters!$H$30,Parameters!$G$28*Parameters!$H$28+Parameters!$G$29*(Parameters!$H$29-Parameters!$H$28)+Parameters!$G$30*($A465-Parameters!$H$29),Parameters!$G$28*Parameters!$H$28+Parameters!$G$29*(Parameters!$H$29-Parameters!$H$28)+Parameters!$G$30*(Parameters!$H$30-Parameters!$H$29)+Parameters!$G$31*($A465-Parameters!$H$30)))),_xlfn.IFS($A465&lt;=Parameters!$H$28,Parameters!$G$28*$A465,$A465&lt;=Parameters!$H$29,Parameters!$G$29*$A465,$A465&lt;=Parameters!$H$30,Parameters!$G$30*$A465,$A465&gt;Parameters!$H$30,Parameters!$G$31*$A465))</f>
        <v>60790.100000000006</v>
      </c>
      <c r="U465" s="290">
        <f t="shared" si="220"/>
        <v>132.15239130434784</v>
      </c>
      <c r="V465" s="290" cm="1">
        <f t="array" ref="V465">IF(Parameters!$E$55="No",IF($A465&lt;=Parameters!$H$34,Parameters!$G$34*$A465,IF($A465&lt;=Parameters!$H$35,Parameters!$G$34*Parameters!$H$34+Parameters!$G$35*($A465-Parameters!$H$34),IF($A465&lt;=Parameters!$H$36,Parameters!$G$34*Parameters!$H$34+Parameters!$G$35*(Parameters!$H$35-Parameters!$H$34)+Parameters!$G$36*($A465-Parameters!$H$35),Parameters!$G$34*Parameters!$H$34+Parameters!$G$35*(Parameters!$H$35-Parameters!$H$34)+Parameters!$G$36*(Parameters!$H$36-Parameters!$H$35)+Parameters!$G$37*($A465-Parameters!$H$36)))),_xlfn.IFS($A465&lt;=Parameters!$H$34,Parameters!$G$34*$A465,$A465&lt;=Parameters!$H$35,Parameters!$G$35*$A465,$A465&lt;=Parameters!$H$36,Parameters!$G$36*$A465,$A465&gt;Parameters!$H$36,Parameters!$G$37*$A465))</f>
        <v>62797.399999999994</v>
      </c>
      <c r="W465" s="290">
        <f t="shared" si="244"/>
        <v>136.51608695652172</v>
      </c>
      <c r="X465" s="290" cm="1">
        <f t="array" ref="X465">IF(Parameters!$E$55="No",IF($A465&lt;=Parameters!$H$39,Parameters!$G$39*$A465,IF($A465&lt;=Parameters!$H$40,Parameters!$G$39*Parameters!$H$39+Parameters!$G$40*($A465-Parameters!$H$39),IF($A465&lt;=Parameters!$H$41,Parameters!$G$39*Parameters!$H$39+Parameters!$G$40*(Parameters!$H$40-Parameters!$H$39)+Parameters!$G$41*($A465-Parameters!$H$40),Parameters!$G$39*Parameters!$H$39+Parameters!$G$40*(Parameters!$H$40-Parameters!$H$39)+Parameters!$G$41*(Parameters!$H$41-Parameters!$H$40)+Parameters!$G$42*($A465-Parameters!$H$41)))),_xlfn.IFS($A465&lt;=Parameters!$H$39,Parameters!$G$39*$A465,$A465&lt;=Parameters!$H$40,Parameters!$G$40*$A465,$A465&lt;=Parameters!$H$41,Parameters!$G$41*$A465,$A465&gt;Parameters!$H$41,Parameters!$G$42*$A465))</f>
        <v>66800.100000000006</v>
      </c>
      <c r="Y465" s="290">
        <f t="shared" si="245"/>
        <v>145.21760869565219</v>
      </c>
      <c r="Z465" s="290" cm="1">
        <f t="array" ref="Z465">IF(Parameters!$F$55="No",IF($A465&lt;=Parameters!$J$23,Parameters!$I$23*$A465,IF($A465&lt;=Parameters!$J$24,Parameters!$I$23*Parameters!$J$23+Parameters!$I$24*($A465-Parameters!$J$23),IF($A465&lt;=Parameters!$J$25,Parameters!$I$23*Parameters!$J$23+Parameters!$I$24*(Parameters!$J$24-Parameters!$J$23)+Parameters!$I$25*($A465-Parameters!$J$24),Parameters!$I$23*Parameters!$J$23+Parameters!$I$24*(Parameters!$J$24-Parameters!$J$23)+Parameters!$I$25*(Parameters!$J$25-Parameters!$J$24)+Parameters!$I$26*($A465-Parameters!$J$25)))),_xlfn.IFS($A465&lt;=Parameters!$J$23,Parameters!$I$23*$A465,$A465&lt;=Parameters!$J$24,Parameters!$I$24*$A465,$A465&lt;=Parameters!$J$25,Parameters!$I$25*$A465,$A465&gt;Parameters!$J$25,Parameters!$I$26*$A465))</f>
        <v>49189.4</v>
      </c>
      <c r="AA465" s="290">
        <f t="shared" si="221"/>
        <v>106.93347826086956</v>
      </c>
      <c r="AB465" s="290" cm="1">
        <f t="array" ref="AB465">IF(Parameters!$F$55="No",IF($A465&lt;=Parameters!$J$28,Parameters!$I$28*$A465,IF($A465&lt;=Parameters!$J$29,Parameters!$I$28*Parameters!$J$28+Parameters!$I$29*($A465-Parameters!$J$28),IF($A465&lt;=Parameters!$J$30,Parameters!$I$28*Parameters!$J$28+Parameters!$I$29*(Parameters!$J$29-Parameters!$J$28)+Parameters!$I$30*($A465-Parameters!$J$29),Parameters!$I$28*Parameters!$J$28+Parameters!$I$29*(Parameters!$J$29-Parameters!$J$28)+Parameters!$I$30*(Parameters!$J$30-Parameters!$J$29)+Parameters!$I$31*($A465-Parameters!$J$30)))),_xlfn.IFS($A465&lt;=Parameters!$J$28,Parameters!$I$28*$A465,$A465&lt;=Parameters!$J$29,Parameters!$I$29*$A465,$A465&lt;=Parameters!$J$30,Parameters!$I$30*$A465,$A465&gt;Parameters!$J$30,Parameters!$I$31*$A465))</f>
        <v>60790.100000000006</v>
      </c>
      <c r="AC465" s="290">
        <f t="shared" si="222"/>
        <v>132.15239130434784</v>
      </c>
      <c r="AD465" s="290" cm="1">
        <f t="array" ref="AD465">IF(Parameters!$F$55="No",IF($A465&lt;=Parameters!$J$34,Parameters!$I$34*$A465,IF($A465&lt;=Parameters!$J$35,Parameters!$I$34*Parameters!$J$34+Parameters!$I$35*($A465-Parameters!$J$34),IF($A465&lt;=Parameters!$J$36,Parameters!$I$34*Parameters!$J$34+Parameters!$I$35*(Parameters!$J$35-Parameters!$J$34)+Parameters!$I$36*($A465-Parameters!$J$35),Parameters!$I$34*Parameters!$J$34+Parameters!$I$35*(Parameters!$J$35-Parameters!$J$34)+Parameters!$I$36*(Parameters!$J$36-Parameters!$J$35)+Parameters!$I$37*($A465-Parameters!$J$36)))),_xlfn.IFS($A465&lt;=Parameters!$J$34,Parameters!$I$34*$A465,$A465&lt;=Parameters!$J$35,Parameters!$I$35*$A465,$A465&lt;=Parameters!$J$36,Parameters!$I$36*$A465,$A465&gt;Parameters!$J$36,Parameters!$I$37*$A465))</f>
        <v>62797.399999999994</v>
      </c>
      <c r="AE465" s="290">
        <f t="shared" si="246"/>
        <v>136.51608695652172</v>
      </c>
      <c r="AF465" s="290" cm="1">
        <f t="array" ref="AF465">IF(Parameters!$F$55="No",IF($A465&lt;=Parameters!$J$39,Parameters!$I$39*$A465,IF($A465&lt;=Parameters!$J$40,Parameters!$I$39*Parameters!$J$39+Parameters!$I$40*($A465-Parameters!$J$39),IF($A465&lt;=Parameters!$J$41,Parameters!$I$39*Parameters!$J$39+Parameters!$I$40*(Parameters!$J$40-Parameters!$J$39)+Parameters!$I$41*($A465-Parameters!$J$40),Parameters!$I$39*Parameters!$J$39+Parameters!$I$40*(Parameters!$J$40-Parameters!$J$39)+Parameters!$I$41*(Parameters!$J$41-Parameters!$J$40)+Parameters!$I$42*($A465-Parameters!$J$41)))),_xlfn.IFS($A465&lt;=Parameters!$J$39,Parameters!$I$39*$A465,$A465&lt;=Parameters!$J$40,Parameters!$I$40*$A465,$A465&lt;=Parameters!$J$41,Parameters!$I$41*$A465,$A465&gt;Parameters!$J$41,Parameters!$I$42*$A465))</f>
        <v>66800.100000000006</v>
      </c>
      <c r="AG465" s="290">
        <f t="shared" si="247"/>
        <v>145.21760869565219</v>
      </c>
      <c r="AI465" s="429">
        <f t="shared" si="223"/>
        <v>112.5</v>
      </c>
      <c r="AJ465" s="429">
        <f t="shared" si="224"/>
        <v>124.61999999999534</v>
      </c>
      <c r="AK465" s="429">
        <f t="shared" si="225"/>
        <v>113.37999999999738</v>
      </c>
      <c r="AL465" s="429">
        <f t="shared" si="226"/>
        <v>123.91999999999825</v>
      </c>
      <c r="AM465" s="429">
        <f t="shared" si="227"/>
        <v>136.48999999999796</v>
      </c>
      <c r="AN465" s="429">
        <f t="shared" si="228"/>
        <v>159.36000000000058</v>
      </c>
      <c r="AO465" s="429">
        <f t="shared" si="229"/>
        <v>143.5399999999936</v>
      </c>
      <c r="AP465" s="429">
        <f t="shared" si="230"/>
        <v>158.4600000000064</v>
      </c>
      <c r="AQ465" s="429">
        <f t="shared" si="231"/>
        <v>136.48999999999796</v>
      </c>
      <c r="AR465" s="429">
        <f t="shared" si="232"/>
        <v>159.36000000000058</v>
      </c>
      <c r="AS465" s="429">
        <f t="shared" si="233"/>
        <v>143.5399999999936</v>
      </c>
      <c r="AT465" s="429">
        <f t="shared" si="234"/>
        <v>158.4600000000064</v>
      </c>
      <c r="AU465" s="429">
        <f t="shared" si="235"/>
        <v>136.48999999999796</v>
      </c>
      <c r="AV465" s="429">
        <f t="shared" si="236"/>
        <v>159.36000000000058</v>
      </c>
      <c r="AW465" s="429">
        <f t="shared" si="237"/>
        <v>143.5399999999936</v>
      </c>
      <c r="AX465" s="429">
        <f t="shared" si="238"/>
        <v>158.4600000000064</v>
      </c>
    </row>
    <row r="466">
      <c r="A466" s="414">
        <v>461</v>
      </c>
      <c r="B466" s="290" cm="1">
        <f t="array" ref="B466">IF(Parameters!$C$55="No",IF($A466&lt;=Parameters!$D$23,Parameters!$C$23*$A466,IF($A466&lt;=Parameters!$D$24,Parameters!$C$23*Parameters!$D$23+Parameters!$C$24*($A466-Parameters!$D$23),IF($A466&lt;=Parameters!$D$25,Parameters!$C$23*Parameters!$D$23+Parameters!$C$24*(Parameters!$D$24-Parameters!$D$23)+Parameters!$C$25*($A466-Parameters!$D$24),Parameters!$C$23*Parameters!$D$23+Parameters!$C$24*(Parameters!$D$24-Parameters!$D$23)+Parameters!$C$25*(Parameters!$D$25-Parameters!$D$24)+Parameters!$C$26*($A466-Parameters!$D$25)))),_xlfn.IFS($A466&lt;=Parameters!$D$23,Parameters!$C$23*$A466,$A466&lt;=Parameters!$D$24,Parameters!$C$24*$A466,$A466&lt;=Parameters!$D$25,Parameters!$C$25*$A466,$A466&gt;Parameters!$D$25,Parameters!$C$26*$A466))</f>
        <v>45463.5</v>
      </c>
      <c r="C466" s="290">
        <f t="shared" si="239"/>
        <v>98.619305856832966</v>
      </c>
      <c r="D466" s="290" cm="1">
        <f t="array" ref="D466">IF(Parameters!$C$55="No",IF($A466&lt;=Parameters!$D$28,Parameters!$C$28*$A466,IF($A466&lt;=Parameters!$D$29,Parameters!$C$28*Parameters!$D$28+Parameters!$C$29*($A466-Parameters!$D$28),IF($A466&lt;=Parameters!$D$30,Parameters!$C$28*Parameters!$D$28+Parameters!$C$29*(Parameters!$D$29-Parameters!$D$28)+Parameters!$C$30*($A466-Parameters!$D$29),Parameters!$C$28*Parameters!$D$28+Parameters!$C$29*(Parameters!$D$29-Parameters!$D$28)+Parameters!$C$30*(Parameters!$D$30-Parameters!$D$29)+Parameters!$C$31*($A466-Parameters!$D$30)))),_xlfn.IFS($A466&lt;=Parameters!$D$28,Parameters!$C$28*$A466,$A466&lt;=Parameters!$D$29,Parameters!$C$29*$A466,$A466&lt;=Parameters!$D$30,Parameters!$C$30*$A466,$A466&gt;Parameters!$D$30,Parameters!$C$31*$A466))</f>
        <v>51220.32</v>
      </c>
      <c r="E466" s="290">
        <f t="shared" si="239"/>
        <v>111.10698481561822</v>
      </c>
      <c r="F466" s="290" cm="1">
        <f t="array" ref="F466">IF(Parameters!$C$55="No",IF($A466&lt;=Parameters!$D$34,Parameters!$C$34*$A466,IF($A466&lt;=Parameters!$D$35,Parameters!$C$34*Parameters!$D$34+Parameters!$C$35*($A466-Parameters!$D$34),IF($A466&lt;=Parameters!$D$36,Parameters!$C$34*Parameters!$D$34+Parameters!$C$35*(Parameters!$D$35-Parameters!$D$34)+Parameters!$C$36*($A466-Parameters!$D$35),Parameters!$C$34*Parameters!$D$34+Parameters!$C$35*(Parameters!$D$35-Parameters!$D$34)+Parameters!$C$36*(Parameters!$D$36-Parameters!$D$35)+Parameters!$C$37*($A466-Parameters!$D$36)))),_xlfn.IFS($A466&lt;=Parameters!$D$34,Parameters!$C$34*$A466,$A466&lt;=Parameters!$D$35,Parameters!$C$35*$A466,$A466&lt;=Parameters!$D$36,Parameters!$C$36*$A466,$A466&gt;Parameters!$D$36,Parameters!$C$37*$A466))</f>
        <v>50602.18</v>
      </c>
      <c r="G466" s="290">
        <f t="shared" si="240"/>
        <v>109.76611713665943</v>
      </c>
      <c r="H466" s="290" cm="1">
        <f t="array" ref="H466">IF(Parameters!$C$55="No",IF($A466&lt;=Parameters!$D$39,Parameters!$C$39*$A466,IF($A466&lt;=Parameters!$D$40,Parameters!$C$39*Parameters!$D$39+Parameters!$C$40*($A466-Parameters!$D$39),IF($A466&lt;=Parameters!$D$41,Parameters!$C$39*Parameters!$D$39+Parameters!$C$40*(Parameters!$D$40-Parameters!$D$39)+Parameters!$C$41*($A466-Parameters!$D$40),Parameters!$C$39*Parameters!$D$39+Parameters!$C$40*(Parameters!$D$40-Parameters!$D$39)+Parameters!$C$41*(Parameters!$D$41-Parameters!$D$40)+Parameters!$C$42*($A466-Parameters!$D$41)))),_xlfn.IFS($A466&lt;=Parameters!$D$39,Parameters!$C$39*$A466,$A466&lt;=Parameters!$D$40,Parameters!$C$40*$A466,$A466&lt;=Parameters!$D$41,Parameters!$C$41*$A466,$A466&gt;Parameters!$D$41,Parameters!$C$42*$A466))</f>
        <v>53132.119999999995</v>
      </c>
      <c r="I466" s="290">
        <f t="shared" si="241"/>
        <v>115.25405639913231</v>
      </c>
      <c r="J466" s="290" cm="1">
        <f t="array" ref="J466">IF(Parameters!$D$55="No",IF($A466&lt;=Parameters!$F$23,Parameters!$E$23*$A466,IF($A466&lt;=Parameters!$F$24,Parameters!$E$23*Parameters!$F$23+Parameters!$E$24*($A466-Parameters!$F$23),IF($A466&lt;=Parameters!$F$25,Parameters!$E$23*Parameters!$F$23+Parameters!$E$24*(Parameters!$F$24-Parameters!$F$23)+Parameters!$E$25*($A466-Parameters!$F$24),Parameters!$E$23*Parameters!$F$23+Parameters!$E$24*(Parameters!$F$24-Parameters!$F$23)+Parameters!$E$25*(Parameters!$F$25-Parameters!$F$24)+Parameters!$E$26*($A466-Parameters!$F$25)))),_xlfn.IFS($A466&lt;=Parameters!$F$23,Parameters!$E$23*$A466,$A466&lt;=Parameters!$F$24,Parameters!$E$24*$A466,$A466&lt;=Parameters!$F$25,Parameters!$E$25*$A466,$A466&gt;Parameters!$F$25,Parameters!$E$26*$A466))</f>
        <v>49325.89</v>
      </c>
      <c r="K466" s="290">
        <f t="shared" si="217"/>
        <v>106.99759219088936</v>
      </c>
      <c r="L466" s="290" cm="1">
        <f t="array" ref="L466">IF(Parameters!$D$55="No",IF($A466&lt;=Parameters!$F$28,Parameters!$E$28*$A466,IF($A466&lt;=Parameters!$F$29,Parameters!$E$28*Parameters!$F$28+Parameters!$E$29*($A466-Parameters!$F$28),IF($A466&lt;=Parameters!$F$30,Parameters!$E$28*Parameters!$F$28+Parameters!$E$29*(Parameters!$F$29-Parameters!$F$28)+Parameters!$E$30*($A466-Parameters!$F$29),Parameters!$E$28*Parameters!$F$28+Parameters!$E$29*(Parameters!$F$29-Parameters!$F$28)+Parameters!$E$30*(Parameters!$F$30-Parameters!$F$29)+Parameters!$E$31*($A466-Parameters!$F$30)))),_xlfn.IFS($A466&lt;=Parameters!$F$28,Parameters!$E$28*$A466,$A466&lt;=Parameters!$F$29,Parameters!$E$29*$A466,$A466&lt;=Parameters!$F$30,Parameters!$E$30*$A466,$A466&gt;Parameters!$F$30,Parameters!$E$31*$A466))</f>
        <v>60949.460000000006</v>
      </c>
      <c r="M466" s="290">
        <f t="shared" si="218"/>
        <v>132.21140997830804</v>
      </c>
      <c r="N466" s="290" cm="1">
        <f t="array" ref="N466">IF(Parameters!$D$55="No",IF($A466&lt;=Parameters!$F$34,Parameters!$E$34*$A466,IF($A466&lt;=Parameters!$F$35,Parameters!$E$34*Parameters!$F$34+Parameters!$E$35*($A466-Parameters!$F$34),IF($A466&lt;=Parameters!$F$36,Parameters!$E$34*Parameters!$F$34+Parameters!$E$35*(Parameters!$F$35-Parameters!$F$34)+Parameters!$E$36*($A466-Parameters!$F$35),Parameters!$E$34*Parameters!$F$34+Parameters!$E$35*(Parameters!$F$35-Parameters!$F$34)+Parameters!$E$36*(Parameters!$F$36-Parameters!$F$35)+Parameters!$E$37*($A466-Parameters!$F$36)))),_xlfn.IFS($A466&lt;=Parameters!$F$34,Parameters!$E$34*$A466,$A466&lt;=Parameters!$F$35,Parameters!$E$35*$A466,$A466&lt;=Parameters!$F$36,Parameters!$E$36*$A466,$A466&gt;Parameters!$F$36,Parameters!$E$37*$A466))</f>
        <v>62940.939999999995</v>
      </c>
      <c r="O466" s="290">
        <f t="shared" si="242"/>
        <v>136.53132321041213</v>
      </c>
      <c r="P466" s="290" cm="1">
        <f t="array" ref="P466">IF(Parameters!$D$55="No",IF($A466&lt;=Parameters!$F$39,Parameters!$E$39*$A466,IF($A466&lt;=Parameters!$F$40,Parameters!$E$39*Parameters!$F$39+Parameters!$E$40*($A466-Parameters!$F$39),IF($A466&lt;=Parameters!$F$41,Parameters!$E$39*Parameters!$F$39+Parameters!$E$40*(Parameters!$F$40-Parameters!$F$39)+Parameters!$E$41*($A466-Parameters!$F$40),Parameters!$E$39*Parameters!$F$39+Parameters!$E$40*(Parameters!$F$40-Parameters!$F$39)+Parameters!$E$41*(Parameters!$F$41-Parameters!$F$40)+Parameters!$E$42*($A466-Parameters!$F$41)))),_xlfn.IFS($A466&lt;=Parameters!$F$39,Parameters!$E$39*$A466,$A466&lt;=Parameters!$F$40,Parameters!$E$40*$A466,$A466&lt;=Parameters!$F$41,Parameters!$E$41*$A466,$A466&gt;Parameters!$F$41,Parameters!$E$42*$A466))</f>
        <v>66958.559999999998</v>
      </c>
      <c r="Q466" s="290">
        <f t="shared" si="243"/>
        <v>145.24633405639912</v>
      </c>
      <c r="R466" s="290" cm="1">
        <f t="array" ref="R466">IF(Parameters!$E$55="No",IF($A466&lt;=Parameters!$H$23,Parameters!$G$23*$A466,IF($A466&lt;=Parameters!$H$24,Parameters!$G$23*Parameters!$H$23+Parameters!$G$24*($A466-Parameters!$H$23),IF($A466&lt;=Parameters!$H$25,Parameters!$G$23*Parameters!$H$23+Parameters!$G$24*(Parameters!$H$24-Parameters!$H$23)+Parameters!$G$25*($A466-Parameters!$H$24),Parameters!$G$23*Parameters!$H$23+Parameters!$G$24*(Parameters!$H$24-Parameters!$H$23)+Parameters!$G$25*(Parameters!$H$25-Parameters!$H$24)+Parameters!$G$26*($A466-Parameters!$H$25)))),_xlfn.IFS($A466&lt;=Parameters!$H$23,Parameters!$G$23*$A466,$A466&lt;=Parameters!$H$24,Parameters!$G$24*$A466,$A466&lt;=Parameters!$H$25,Parameters!$G$25*$A466,$A466&gt;Parameters!$H$25,Parameters!$G$26*$A466))</f>
        <v>49325.89</v>
      </c>
      <c r="S466" s="290">
        <f t="shared" si="219"/>
        <v>106.99759219088936</v>
      </c>
      <c r="T466" s="290" cm="1">
        <f t="array" ref="T466">IF(Parameters!$E$55="No",IF($A466&lt;=Parameters!$H$28,Parameters!$G$28*$A466,IF($A466&lt;=Parameters!$H$29,Parameters!$G$28*Parameters!$H$28+Parameters!$G$29*($A466-Parameters!$H$28),IF($A466&lt;=Parameters!$H$30,Parameters!$G$28*Parameters!$H$28+Parameters!$G$29*(Parameters!$H$29-Parameters!$H$28)+Parameters!$G$30*($A466-Parameters!$H$29),Parameters!$G$28*Parameters!$H$28+Parameters!$G$29*(Parameters!$H$29-Parameters!$H$28)+Parameters!$G$30*(Parameters!$H$30-Parameters!$H$29)+Parameters!$G$31*($A466-Parameters!$H$30)))),_xlfn.IFS($A466&lt;=Parameters!$H$28,Parameters!$G$28*$A466,$A466&lt;=Parameters!$H$29,Parameters!$G$29*$A466,$A466&lt;=Parameters!$H$30,Parameters!$G$30*$A466,$A466&gt;Parameters!$H$30,Parameters!$G$31*$A466))</f>
        <v>60949.460000000006</v>
      </c>
      <c r="U466" s="290">
        <f t="shared" si="220"/>
        <v>132.21140997830804</v>
      </c>
      <c r="V466" s="290" cm="1">
        <f t="array" ref="V466">IF(Parameters!$E$55="No",IF($A466&lt;=Parameters!$H$34,Parameters!$G$34*$A466,IF($A466&lt;=Parameters!$H$35,Parameters!$G$34*Parameters!$H$34+Parameters!$G$35*($A466-Parameters!$H$34),IF($A466&lt;=Parameters!$H$36,Parameters!$G$34*Parameters!$H$34+Parameters!$G$35*(Parameters!$H$35-Parameters!$H$34)+Parameters!$G$36*($A466-Parameters!$H$35),Parameters!$G$34*Parameters!$H$34+Parameters!$G$35*(Parameters!$H$35-Parameters!$H$34)+Parameters!$G$36*(Parameters!$H$36-Parameters!$H$35)+Parameters!$G$37*($A466-Parameters!$H$36)))),_xlfn.IFS($A466&lt;=Parameters!$H$34,Parameters!$G$34*$A466,$A466&lt;=Parameters!$H$35,Parameters!$G$35*$A466,$A466&lt;=Parameters!$H$36,Parameters!$G$36*$A466,$A466&gt;Parameters!$H$36,Parameters!$G$37*$A466))</f>
        <v>62940.939999999995</v>
      </c>
      <c r="W466" s="290">
        <f t="shared" si="244"/>
        <v>136.53132321041213</v>
      </c>
      <c r="X466" s="290" cm="1">
        <f t="array" ref="X466">IF(Parameters!$E$55="No",IF($A466&lt;=Parameters!$H$39,Parameters!$G$39*$A466,IF($A466&lt;=Parameters!$H$40,Parameters!$G$39*Parameters!$H$39+Parameters!$G$40*($A466-Parameters!$H$39),IF($A466&lt;=Parameters!$H$41,Parameters!$G$39*Parameters!$H$39+Parameters!$G$40*(Parameters!$H$40-Parameters!$H$39)+Parameters!$G$41*($A466-Parameters!$H$40),Parameters!$G$39*Parameters!$H$39+Parameters!$G$40*(Parameters!$H$40-Parameters!$H$39)+Parameters!$G$41*(Parameters!$H$41-Parameters!$H$40)+Parameters!$G$42*($A466-Parameters!$H$41)))),_xlfn.IFS($A466&lt;=Parameters!$H$39,Parameters!$G$39*$A466,$A466&lt;=Parameters!$H$40,Parameters!$G$40*$A466,$A466&lt;=Parameters!$H$41,Parameters!$G$41*$A466,$A466&gt;Parameters!$H$41,Parameters!$G$42*$A466))</f>
        <v>66958.559999999998</v>
      </c>
      <c r="Y466" s="290">
        <f t="shared" si="245"/>
        <v>145.24633405639912</v>
      </c>
      <c r="Z466" s="290" cm="1">
        <f t="array" ref="Z466">IF(Parameters!$F$55="No",IF($A466&lt;=Parameters!$J$23,Parameters!$I$23*$A466,IF($A466&lt;=Parameters!$J$24,Parameters!$I$23*Parameters!$J$23+Parameters!$I$24*($A466-Parameters!$J$23),IF($A466&lt;=Parameters!$J$25,Parameters!$I$23*Parameters!$J$23+Parameters!$I$24*(Parameters!$J$24-Parameters!$J$23)+Parameters!$I$25*($A466-Parameters!$J$24),Parameters!$I$23*Parameters!$J$23+Parameters!$I$24*(Parameters!$J$24-Parameters!$J$23)+Parameters!$I$25*(Parameters!$J$25-Parameters!$J$24)+Parameters!$I$26*($A466-Parameters!$J$25)))),_xlfn.IFS($A466&lt;=Parameters!$J$23,Parameters!$I$23*$A466,$A466&lt;=Parameters!$J$24,Parameters!$I$24*$A466,$A466&lt;=Parameters!$J$25,Parameters!$I$25*$A466,$A466&gt;Parameters!$J$25,Parameters!$I$26*$A466))</f>
        <v>49325.89</v>
      </c>
      <c r="AA466" s="290">
        <f t="shared" si="221"/>
        <v>106.99759219088936</v>
      </c>
      <c r="AB466" s="290" cm="1">
        <f t="array" ref="AB466">IF(Parameters!$F$55="No",IF($A466&lt;=Parameters!$J$28,Parameters!$I$28*$A466,IF($A466&lt;=Parameters!$J$29,Parameters!$I$28*Parameters!$J$28+Parameters!$I$29*($A466-Parameters!$J$28),IF($A466&lt;=Parameters!$J$30,Parameters!$I$28*Parameters!$J$28+Parameters!$I$29*(Parameters!$J$29-Parameters!$J$28)+Parameters!$I$30*($A466-Parameters!$J$29),Parameters!$I$28*Parameters!$J$28+Parameters!$I$29*(Parameters!$J$29-Parameters!$J$28)+Parameters!$I$30*(Parameters!$J$30-Parameters!$J$29)+Parameters!$I$31*($A466-Parameters!$J$30)))),_xlfn.IFS($A466&lt;=Parameters!$J$28,Parameters!$I$28*$A466,$A466&lt;=Parameters!$J$29,Parameters!$I$29*$A466,$A466&lt;=Parameters!$J$30,Parameters!$I$30*$A466,$A466&gt;Parameters!$J$30,Parameters!$I$31*$A466))</f>
        <v>60949.460000000006</v>
      </c>
      <c r="AC466" s="290">
        <f t="shared" si="222"/>
        <v>132.21140997830804</v>
      </c>
      <c r="AD466" s="290" cm="1">
        <f t="array" ref="AD466">IF(Parameters!$F$55="No",IF($A466&lt;=Parameters!$J$34,Parameters!$I$34*$A466,IF($A466&lt;=Parameters!$J$35,Parameters!$I$34*Parameters!$J$34+Parameters!$I$35*($A466-Parameters!$J$34),IF($A466&lt;=Parameters!$J$36,Parameters!$I$34*Parameters!$J$34+Parameters!$I$35*(Parameters!$J$35-Parameters!$J$34)+Parameters!$I$36*($A466-Parameters!$J$35),Parameters!$I$34*Parameters!$J$34+Parameters!$I$35*(Parameters!$J$35-Parameters!$J$34)+Parameters!$I$36*(Parameters!$J$36-Parameters!$J$35)+Parameters!$I$37*($A466-Parameters!$J$36)))),_xlfn.IFS($A466&lt;=Parameters!$J$34,Parameters!$I$34*$A466,$A466&lt;=Parameters!$J$35,Parameters!$I$35*$A466,$A466&lt;=Parameters!$J$36,Parameters!$I$36*$A466,$A466&gt;Parameters!$J$36,Parameters!$I$37*$A466))</f>
        <v>62940.939999999995</v>
      </c>
      <c r="AE466" s="290">
        <f t="shared" si="246"/>
        <v>136.53132321041213</v>
      </c>
      <c r="AF466" s="290" cm="1">
        <f t="array" ref="AF466">IF(Parameters!$F$55="No",IF($A466&lt;=Parameters!$J$39,Parameters!$I$39*$A466,IF($A466&lt;=Parameters!$J$40,Parameters!$I$39*Parameters!$J$39+Parameters!$I$40*($A466-Parameters!$J$39),IF($A466&lt;=Parameters!$J$41,Parameters!$I$39*Parameters!$J$39+Parameters!$I$40*(Parameters!$J$40-Parameters!$J$39)+Parameters!$I$41*($A466-Parameters!$J$40),Parameters!$I$39*Parameters!$J$39+Parameters!$I$40*(Parameters!$J$40-Parameters!$J$39)+Parameters!$I$41*(Parameters!$J$41-Parameters!$J$40)+Parameters!$I$42*($A466-Parameters!$J$41)))),_xlfn.IFS($A466&lt;=Parameters!$J$39,Parameters!$I$39*$A466,$A466&lt;=Parameters!$J$40,Parameters!$I$40*$A466,$A466&lt;=Parameters!$J$41,Parameters!$I$41*$A466,$A466&gt;Parameters!$J$41,Parameters!$I$42*$A466))</f>
        <v>66958.559999999998</v>
      </c>
      <c r="AG466" s="290">
        <f t="shared" si="247"/>
        <v>145.24633405639912</v>
      </c>
      <c r="AI466" s="429">
        <f t="shared" si="223"/>
        <v>112.5</v>
      </c>
      <c r="AJ466" s="429">
        <f t="shared" si="224"/>
        <v>124.62000000000262</v>
      </c>
      <c r="AK466" s="429">
        <f t="shared" si="225"/>
        <v>113.38000000000466</v>
      </c>
      <c r="AL466" s="429">
        <f t="shared" si="226"/>
        <v>123.91999999999825</v>
      </c>
      <c r="AM466" s="429">
        <f t="shared" si="227"/>
        <v>136.48999999999796</v>
      </c>
      <c r="AN466" s="429">
        <f t="shared" si="228"/>
        <v>159.36000000000058</v>
      </c>
      <c r="AO466" s="429">
        <f t="shared" si="229"/>
        <v>143.54000000000087</v>
      </c>
      <c r="AP466" s="429">
        <f t="shared" si="230"/>
        <v>158.45999999999185</v>
      </c>
      <c r="AQ466" s="429">
        <f t="shared" si="231"/>
        <v>136.48999999999796</v>
      </c>
      <c r="AR466" s="429">
        <f t="shared" si="232"/>
        <v>159.36000000000058</v>
      </c>
      <c r="AS466" s="429">
        <f t="shared" si="233"/>
        <v>143.54000000000087</v>
      </c>
      <c r="AT466" s="429">
        <f t="shared" si="234"/>
        <v>158.45999999999185</v>
      </c>
      <c r="AU466" s="429">
        <f t="shared" si="235"/>
        <v>136.48999999999796</v>
      </c>
      <c r="AV466" s="429">
        <f t="shared" si="236"/>
        <v>159.36000000000058</v>
      </c>
      <c r="AW466" s="429">
        <f t="shared" si="237"/>
        <v>143.54000000000087</v>
      </c>
      <c r="AX466" s="429">
        <f t="shared" si="238"/>
        <v>158.45999999999185</v>
      </c>
    </row>
    <row r="467">
      <c r="A467" s="414">
        <v>462</v>
      </c>
      <c r="B467" s="290" cm="1">
        <f t="array" ref="B467">IF(Parameters!$C$55="No",IF($A467&lt;=Parameters!$D$23,Parameters!$C$23*$A467,IF($A467&lt;=Parameters!$D$24,Parameters!$C$23*Parameters!$D$23+Parameters!$C$24*($A467-Parameters!$D$23),IF($A467&lt;=Parameters!$D$25,Parameters!$C$23*Parameters!$D$23+Parameters!$C$24*(Parameters!$D$24-Parameters!$D$23)+Parameters!$C$25*($A467-Parameters!$D$24),Parameters!$C$23*Parameters!$D$23+Parameters!$C$24*(Parameters!$D$24-Parameters!$D$23)+Parameters!$C$25*(Parameters!$D$25-Parameters!$D$24)+Parameters!$C$26*($A467-Parameters!$D$25)))),_xlfn.IFS($A467&lt;=Parameters!$D$23,Parameters!$C$23*$A467,$A467&lt;=Parameters!$D$24,Parameters!$C$24*$A467,$A467&lt;=Parameters!$D$25,Parameters!$C$25*$A467,$A467&gt;Parameters!$D$25,Parameters!$C$26*$A467))</f>
        <v>45576</v>
      </c>
      <c r="C467" s="290">
        <f t="shared" si="239"/>
        <v>98.649350649350652</v>
      </c>
      <c r="D467" s="290" cm="1">
        <f t="array" ref="D467">IF(Parameters!$C$55="No",IF($A467&lt;=Parameters!$D$28,Parameters!$C$28*$A467,IF($A467&lt;=Parameters!$D$29,Parameters!$C$28*Parameters!$D$28+Parameters!$C$29*($A467-Parameters!$D$28),IF($A467&lt;=Parameters!$D$30,Parameters!$C$28*Parameters!$D$28+Parameters!$C$29*(Parameters!$D$29-Parameters!$D$28)+Parameters!$C$30*($A467-Parameters!$D$29),Parameters!$C$28*Parameters!$D$28+Parameters!$C$29*(Parameters!$D$29-Parameters!$D$28)+Parameters!$C$30*(Parameters!$D$30-Parameters!$D$29)+Parameters!$C$31*($A467-Parameters!$D$30)))),_xlfn.IFS($A467&lt;=Parameters!$D$28,Parameters!$C$28*$A467,$A467&lt;=Parameters!$D$29,Parameters!$C$29*$A467,$A467&lt;=Parameters!$D$30,Parameters!$C$30*$A467,$A467&gt;Parameters!$D$30,Parameters!$C$31*$A467))</f>
        <v>51344.94</v>
      </c>
      <c r="E467" s="290">
        <f t="shared" si="239"/>
        <v>111.13623376623377</v>
      </c>
      <c r="F467" s="290" cm="1">
        <f t="array" ref="F467">IF(Parameters!$C$55="No",IF($A467&lt;=Parameters!$D$34,Parameters!$C$34*$A467,IF($A467&lt;=Parameters!$D$35,Parameters!$C$34*Parameters!$D$34+Parameters!$C$35*($A467-Parameters!$D$34),IF($A467&lt;=Parameters!$D$36,Parameters!$C$34*Parameters!$D$34+Parameters!$C$35*(Parameters!$D$35-Parameters!$D$34)+Parameters!$C$36*($A467-Parameters!$D$35),Parameters!$C$34*Parameters!$D$34+Parameters!$C$35*(Parameters!$D$35-Parameters!$D$34)+Parameters!$C$36*(Parameters!$D$36-Parameters!$D$35)+Parameters!$C$37*($A467-Parameters!$D$36)))),_xlfn.IFS($A467&lt;=Parameters!$D$34,Parameters!$C$34*$A467,$A467&lt;=Parameters!$D$35,Parameters!$C$35*$A467,$A467&lt;=Parameters!$D$36,Parameters!$C$36*$A467,$A467&gt;Parameters!$D$36,Parameters!$C$37*$A467))</f>
        <v>50715.56</v>
      </c>
      <c r="G467" s="290">
        <f t="shared" si="240"/>
        <v>109.77393939393939</v>
      </c>
      <c r="H467" s="290" cm="1">
        <f t="array" ref="H467">IF(Parameters!$C$55="No",IF($A467&lt;=Parameters!$D$39,Parameters!$C$39*$A467,IF($A467&lt;=Parameters!$D$40,Parameters!$C$39*Parameters!$D$39+Parameters!$C$40*($A467-Parameters!$D$39),IF($A467&lt;=Parameters!$D$41,Parameters!$C$39*Parameters!$D$39+Parameters!$C$40*(Parameters!$D$40-Parameters!$D$39)+Parameters!$C$41*($A467-Parameters!$D$40),Parameters!$C$39*Parameters!$D$39+Parameters!$C$40*(Parameters!$D$40-Parameters!$D$39)+Parameters!$C$41*(Parameters!$D$41-Parameters!$D$40)+Parameters!$C$42*($A467-Parameters!$D$41)))),_xlfn.IFS($A467&lt;=Parameters!$D$39,Parameters!$C$39*$A467,$A467&lt;=Parameters!$D$40,Parameters!$C$40*$A467,$A467&lt;=Parameters!$D$41,Parameters!$C$41*$A467,$A467&gt;Parameters!$D$41,Parameters!$C$42*$A467))</f>
        <v>53256.04</v>
      </c>
      <c r="I467" s="290">
        <f t="shared" si="241"/>
        <v>115.27281385281385</v>
      </c>
      <c r="J467" s="290" cm="1">
        <f t="array" ref="J467">IF(Parameters!$D$55="No",IF($A467&lt;=Parameters!$F$23,Parameters!$E$23*$A467,IF($A467&lt;=Parameters!$F$24,Parameters!$E$23*Parameters!$F$23+Parameters!$E$24*($A467-Parameters!$F$23),IF($A467&lt;=Parameters!$F$25,Parameters!$E$23*Parameters!$F$23+Parameters!$E$24*(Parameters!$F$24-Parameters!$F$23)+Parameters!$E$25*($A467-Parameters!$F$24),Parameters!$E$23*Parameters!$F$23+Parameters!$E$24*(Parameters!$F$24-Parameters!$F$23)+Parameters!$E$25*(Parameters!$F$25-Parameters!$F$24)+Parameters!$E$26*($A467-Parameters!$F$25)))),_xlfn.IFS($A467&lt;=Parameters!$F$23,Parameters!$E$23*$A467,$A467&lt;=Parameters!$F$24,Parameters!$E$24*$A467,$A467&lt;=Parameters!$F$25,Parameters!$E$25*$A467,$A467&gt;Parameters!$F$25,Parameters!$E$26*$A467))</f>
        <v>49462.380000000005</v>
      </c>
      <c r="K467" s="290">
        <f t="shared" si="217"/>
        <v>107.06142857142858</v>
      </c>
      <c r="L467" s="290" cm="1">
        <f t="array" ref="L467">IF(Parameters!$D$55="No",IF($A467&lt;=Parameters!$F$28,Parameters!$E$28*$A467,IF($A467&lt;=Parameters!$F$29,Parameters!$E$28*Parameters!$F$28+Parameters!$E$29*($A467-Parameters!$F$28),IF($A467&lt;=Parameters!$F$30,Parameters!$E$28*Parameters!$F$28+Parameters!$E$29*(Parameters!$F$29-Parameters!$F$28)+Parameters!$E$30*($A467-Parameters!$F$29),Parameters!$E$28*Parameters!$F$28+Parameters!$E$29*(Parameters!$F$29-Parameters!$F$28)+Parameters!$E$30*(Parameters!$F$30-Parameters!$F$29)+Parameters!$E$31*($A467-Parameters!$F$30)))),_xlfn.IFS($A467&lt;=Parameters!$F$28,Parameters!$E$28*$A467,$A467&lt;=Parameters!$F$29,Parameters!$E$29*$A467,$A467&lt;=Parameters!$F$30,Parameters!$E$30*$A467,$A467&gt;Parameters!$F$30,Parameters!$E$31*$A467))</f>
        <v>61108.82</v>
      </c>
      <c r="M467" s="290">
        <f t="shared" si="218"/>
        <v>132.27017316017316</v>
      </c>
      <c r="N467" s="290" cm="1">
        <f t="array" ref="N467">IF(Parameters!$D$55="No",IF($A467&lt;=Parameters!$F$34,Parameters!$E$34*$A467,IF($A467&lt;=Parameters!$F$35,Parameters!$E$34*Parameters!$F$34+Parameters!$E$35*($A467-Parameters!$F$34),IF($A467&lt;=Parameters!$F$36,Parameters!$E$34*Parameters!$F$34+Parameters!$E$35*(Parameters!$F$35-Parameters!$F$34)+Parameters!$E$36*($A467-Parameters!$F$35),Parameters!$E$34*Parameters!$F$34+Parameters!$E$35*(Parameters!$F$35-Parameters!$F$34)+Parameters!$E$36*(Parameters!$F$36-Parameters!$F$35)+Parameters!$E$37*($A467-Parameters!$F$36)))),_xlfn.IFS($A467&lt;=Parameters!$F$34,Parameters!$E$34*$A467,$A467&lt;=Parameters!$F$35,Parameters!$E$35*$A467,$A467&lt;=Parameters!$F$36,Parameters!$E$36*$A467,$A467&gt;Parameters!$F$36,Parameters!$E$37*$A467))</f>
        <v>63084.479999999996</v>
      </c>
      <c r="O467" s="290">
        <f t="shared" si="242"/>
        <v>136.5464935064935</v>
      </c>
      <c r="P467" s="290" cm="1">
        <f t="array" ref="P467">IF(Parameters!$D$55="No",IF($A467&lt;=Parameters!$F$39,Parameters!$E$39*$A467,IF($A467&lt;=Parameters!$F$40,Parameters!$E$39*Parameters!$F$39+Parameters!$E$40*($A467-Parameters!$F$39),IF($A467&lt;=Parameters!$F$41,Parameters!$E$39*Parameters!$F$39+Parameters!$E$40*(Parameters!$F$40-Parameters!$F$39)+Parameters!$E$41*($A467-Parameters!$F$40),Parameters!$E$39*Parameters!$F$39+Parameters!$E$40*(Parameters!$F$40-Parameters!$F$39)+Parameters!$E$41*(Parameters!$F$41-Parameters!$F$40)+Parameters!$E$42*($A467-Parameters!$F$41)))),_xlfn.IFS($A467&lt;=Parameters!$F$39,Parameters!$E$39*$A467,$A467&lt;=Parameters!$F$40,Parameters!$E$40*$A467,$A467&lt;=Parameters!$F$41,Parameters!$E$41*$A467,$A467&gt;Parameters!$F$41,Parameters!$E$42*$A467))</f>
        <v>67117.02</v>
      </c>
      <c r="Q467" s="290">
        <f t="shared" si="243"/>
        <v>145.27493506493508</v>
      </c>
      <c r="R467" s="290" cm="1">
        <f t="array" ref="R467">IF(Parameters!$E$55="No",IF($A467&lt;=Parameters!$H$23,Parameters!$G$23*$A467,IF($A467&lt;=Parameters!$H$24,Parameters!$G$23*Parameters!$H$23+Parameters!$G$24*($A467-Parameters!$H$23),IF($A467&lt;=Parameters!$H$25,Parameters!$G$23*Parameters!$H$23+Parameters!$G$24*(Parameters!$H$24-Parameters!$H$23)+Parameters!$G$25*($A467-Parameters!$H$24),Parameters!$G$23*Parameters!$H$23+Parameters!$G$24*(Parameters!$H$24-Parameters!$H$23)+Parameters!$G$25*(Parameters!$H$25-Parameters!$H$24)+Parameters!$G$26*($A467-Parameters!$H$25)))),_xlfn.IFS($A467&lt;=Parameters!$H$23,Parameters!$G$23*$A467,$A467&lt;=Parameters!$H$24,Parameters!$G$24*$A467,$A467&lt;=Parameters!$H$25,Parameters!$G$25*$A467,$A467&gt;Parameters!$H$25,Parameters!$G$26*$A467))</f>
        <v>49462.380000000005</v>
      </c>
      <c r="S467" s="290">
        <f t="shared" si="219"/>
        <v>107.06142857142858</v>
      </c>
      <c r="T467" s="290" cm="1">
        <f t="array" ref="T467">IF(Parameters!$E$55="No",IF($A467&lt;=Parameters!$H$28,Parameters!$G$28*$A467,IF($A467&lt;=Parameters!$H$29,Parameters!$G$28*Parameters!$H$28+Parameters!$G$29*($A467-Parameters!$H$28),IF($A467&lt;=Parameters!$H$30,Parameters!$G$28*Parameters!$H$28+Parameters!$G$29*(Parameters!$H$29-Parameters!$H$28)+Parameters!$G$30*($A467-Parameters!$H$29),Parameters!$G$28*Parameters!$H$28+Parameters!$G$29*(Parameters!$H$29-Parameters!$H$28)+Parameters!$G$30*(Parameters!$H$30-Parameters!$H$29)+Parameters!$G$31*($A467-Parameters!$H$30)))),_xlfn.IFS($A467&lt;=Parameters!$H$28,Parameters!$G$28*$A467,$A467&lt;=Parameters!$H$29,Parameters!$G$29*$A467,$A467&lt;=Parameters!$H$30,Parameters!$G$30*$A467,$A467&gt;Parameters!$H$30,Parameters!$G$31*$A467))</f>
        <v>61108.82</v>
      </c>
      <c r="U467" s="290">
        <f t="shared" si="220"/>
        <v>132.27017316017316</v>
      </c>
      <c r="V467" s="290" cm="1">
        <f t="array" ref="V467">IF(Parameters!$E$55="No",IF($A467&lt;=Parameters!$H$34,Parameters!$G$34*$A467,IF($A467&lt;=Parameters!$H$35,Parameters!$G$34*Parameters!$H$34+Parameters!$G$35*($A467-Parameters!$H$34),IF($A467&lt;=Parameters!$H$36,Parameters!$G$34*Parameters!$H$34+Parameters!$G$35*(Parameters!$H$35-Parameters!$H$34)+Parameters!$G$36*($A467-Parameters!$H$35),Parameters!$G$34*Parameters!$H$34+Parameters!$G$35*(Parameters!$H$35-Parameters!$H$34)+Parameters!$G$36*(Parameters!$H$36-Parameters!$H$35)+Parameters!$G$37*($A467-Parameters!$H$36)))),_xlfn.IFS($A467&lt;=Parameters!$H$34,Parameters!$G$34*$A467,$A467&lt;=Parameters!$H$35,Parameters!$G$35*$A467,$A467&lt;=Parameters!$H$36,Parameters!$G$36*$A467,$A467&gt;Parameters!$H$36,Parameters!$G$37*$A467))</f>
        <v>63084.479999999996</v>
      </c>
      <c r="W467" s="290">
        <f t="shared" si="244"/>
        <v>136.5464935064935</v>
      </c>
      <c r="X467" s="290" cm="1">
        <f t="array" ref="X467">IF(Parameters!$E$55="No",IF($A467&lt;=Parameters!$H$39,Parameters!$G$39*$A467,IF($A467&lt;=Parameters!$H$40,Parameters!$G$39*Parameters!$H$39+Parameters!$G$40*($A467-Parameters!$H$39),IF($A467&lt;=Parameters!$H$41,Parameters!$G$39*Parameters!$H$39+Parameters!$G$40*(Parameters!$H$40-Parameters!$H$39)+Parameters!$G$41*($A467-Parameters!$H$40),Parameters!$G$39*Parameters!$H$39+Parameters!$G$40*(Parameters!$H$40-Parameters!$H$39)+Parameters!$G$41*(Parameters!$H$41-Parameters!$H$40)+Parameters!$G$42*($A467-Parameters!$H$41)))),_xlfn.IFS($A467&lt;=Parameters!$H$39,Parameters!$G$39*$A467,$A467&lt;=Parameters!$H$40,Parameters!$G$40*$A467,$A467&lt;=Parameters!$H$41,Parameters!$G$41*$A467,$A467&gt;Parameters!$H$41,Parameters!$G$42*$A467))</f>
        <v>67117.02</v>
      </c>
      <c r="Y467" s="290">
        <f t="shared" si="245"/>
        <v>145.27493506493508</v>
      </c>
      <c r="Z467" s="290" cm="1">
        <f t="array" ref="Z467">IF(Parameters!$F$55="No",IF($A467&lt;=Parameters!$J$23,Parameters!$I$23*$A467,IF($A467&lt;=Parameters!$J$24,Parameters!$I$23*Parameters!$J$23+Parameters!$I$24*($A467-Parameters!$J$23),IF($A467&lt;=Parameters!$J$25,Parameters!$I$23*Parameters!$J$23+Parameters!$I$24*(Parameters!$J$24-Parameters!$J$23)+Parameters!$I$25*($A467-Parameters!$J$24),Parameters!$I$23*Parameters!$J$23+Parameters!$I$24*(Parameters!$J$24-Parameters!$J$23)+Parameters!$I$25*(Parameters!$J$25-Parameters!$J$24)+Parameters!$I$26*($A467-Parameters!$J$25)))),_xlfn.IFS($A467&lt;=Parameters!$J$23,Parameters!$I$23*$A467,$A467&lt;=Parameters!$J$24,Parameters!$I$24*$A467,$A467&lt;=Parameters!$J$25,Parameters!$I$25*$A467,$A467&gt;Parameters!$J$25,Parameters!$I$26*$A467))</f>
        <v>49462.380000000005</v>
      </c>
      <c r="AA467" s="290">
        <f t="shared" si="221"/>
        <v>107.06142857142858</v>
      </c>
      <c r="AB467" s="290" cm="1">
        <f t="array" ref="AB467">IF(Parameters!$F$55="No",IF($A467&lt;=Parameters!$J$28,Parameters!$I$28*$A467,IF($A467&lt;=Parameters!$J$29,Parameters!$I$28*Parameters!$J$28+Parameters!$I$29*($A467-Parameters!$J$28),IF($A467&lt;=Parameters!$J$30,Parameters!$I$28*Parameters!$J$28+Parameters!$I$29*(Parameters!$J$29-Parameters!$J$28)+Parameters!$I$30*($A467-Parameters!$J$29),Parameters!$I$28*Parameters!$J$28+Parameters!$I$29*(Parameters!$J$29-Parameters!$J$28)+Parameters!$I$30*(Parameters!$J$30-Parameters!$J$29)+Parameters!$I$31*($A467-Parameters!$J$30)))),_xlfn.IFS($A467&lt;=Parameters!$J$28,Parameters!$I$28*$A467,$A467&lt;=Parameters!$J$29,Parameters!$I$29*$A467,$A467&lt;=Parameters!$J$30,Parameters!$I$30*$A467,$A467&gt;Parameters!$J$30,Parameters!$I$31*$A467))</f>
        <v>61108.82</v>
      </c>
      <c r="AC467" s="290">
        <f t="shared" si="222"/>
        <v>132.27017316017316</v>
      </c>
      <c r="AD467" s="290" cm="1">
        <f t="array" ref="AD467">IF(Parameters!$F$55="No",IF($A467&lt;=Parameters!$J$34,Parameters!$I$34*$A467,IF($A467&lt;=Parameters!$J$35,Parameters!$I$34*Parameters!$J$34+Parameters!$I$35*($A467-Parameters!$J$34),IF($A467&lt;=Parameters!$J$36,Parameters!$I$34*Parameters!$J$34+Parameters!$I$35*(Parameters!$J$35-Parameters!$J$34)+Parameters!$I$36*($A467-Parameters!$J$35),Parameters!$I$34*Parameters!$J$34+Parameters!$I$35*(Parameters!$J$35-Parameters!$J$34)+Parameters!$I$36*(Parameters!$J$36-Parameters!$J$35)+Parameters!$I$37*($A467-Parameters!$J$36)))),_xlfn.IFS($A467&lt;=Parameters!$J$34,Parameters!$I$34*$A467,$A467&lt;=Parameters!$J$35,Parameters!$I$35*$A467,$A467&lt;=Parameters!$J$36,Parameters!$I$36*$A467,$A467&gt;Parameters!$J$36,Parameters!$I$37*$A467))</f>
        <v>63084.479999999996</v>
      </c>
      <c r="AE467" s="290">
        <f t="shared" si="246"/>
        <v>136.5464935064935</v>
      </c>
      <c r="AF467" s="290" cm="1">
        <f t="array" ref="AF467">IF(Parameters!$F$55="No",IF($A467&lt;=Parameters!$J$39,Parameters!$I$39*$A467,IF($A467&lt;=Parameters!$J$40,Parameters!$I$39*Parameters!$J$39+Parameters!$I$40*($A467-Parameters!$J$39),IF($A467&lt;=Parameters!$J$41,Parameters!$I$39*Parameters!$J$39+Parameters!$I$40*(Parameters!$J$40-Parameters!$J$39)+Parameters!$I$41*($A467-Parameters!$J$40),Parameters!$I$39*Parameters!$J$39+Parameters!$I$40*(Parameters!$J$40-Parameters!$J$39)+Parameters!$I$41*(Parameters!$J$41-Parameters!$J$40)+Parameters!$I$42*($A467-Parameters!$J$41)))),_xlfn.IFS($A467&lt;=Parameters!$J$39,Parameters!$I$39*$A467,$A467&lt;=Parameters!$J$40,Parameters!$I$40*$A467,$A467&lt;=Parameters!$J$41,Parameters!$I$41*$A467,$A467&gt;Parameters!$J$41,Parameters!$I$42*$A467))</f>
        <v>67117.02</v>
      </c>
      <c r="AG467" s="290">
        <f t="shared" si="247"/>
        <v>145.27493506493508</v>
      </c>
      <c r="AI467" s="429">
        <f t="shared" si="223"/>
        <v>112.5</v>
      </c>
      <c r="AJ467" s="429">
        <f t="shared" si="224"/>
        <v>124.62000000000262</v>
      </c>
      <c r="AK467" s="429">
        <f t="shared" si="225"/>
        <v>113.37999999999738</v>
      </c>
      <c r="AL467" s="429">
        <f t="shared" si="226"/>
        <v>123.92000000000553</v>
      </c>
      <c r="AM467" s="429">
        <f t="shared" si="227"/>
        <v>136.49000000000524</v>
      </c>
      <c r="AN467" s="429">
        <f t="shared" si="228"/>
        <v>159.35999999999331</v>
      </c>
      <c r="AO467" s="429">
        <f t="shared" si="229"/>
        <v>143.54000000000087</v>
      </c>
      <c r="AP467" s="429">
        <f t="shared" si="230"/>
        <v>158.4600000000064</v>
      </c>
      <c r="AQ467" s="429">
        <f t="shared" si="231"/>
        <v>136.49000000000524</v>
      </c>
      <c r="AR467" s="429">
        <f t="shared" si="232"/>
        <v>159.35999999999331</v>
      </c>
      <c r="AS467" s="429">
        <f t="shared" si="233"/>
        <v>143.54000000000087</v>
      </c>
      <c r="AT467" s="429">
        <f t="shared" si="234"/>
        <v>158.4600000000064</v>
      </c>
      <c r="AU467" s="429">
        <f t="shared" si="235"/>
        <v>136.49000000000524</v>
      </c>
      <c r="AV467" s="429">
        <f t="shared" si="236"/>
        <v>159.35999999999331</v>
      </c>
      <c r="AW467" s="429">
        <f t="shared" si="237"/>
        <v>143.54000000000087</v>
      </c>
      <c r="AX467" s="429">
        <f t="shared" si="238"/>
        <v>158.4600000000064</v>
      </c>
    </row>
    <row r="468">
      <c r="A468" s="414">
        <v>463</v>
      </c>
      <c r="B468" s="290" cm="1">
        <f t="array" ref="B468">IF(Parameters!$C$55="No",IF($A468&lt;=Parameters!$D$23,Parameters!$C$23*$A468,IF($A468&lt;=Parameters!$D$24,Parameters!$C$23*Parameters!$D$23+Parameters!$C$24*($A468-Parameters!$D$23),IF($A468&lt;=Parameters!$D$25,Parameters!$C$23*Parameters!$D$23+Parameters!$C$24*(Parameters!$D$24-Parameters!$D$23)+Parameters!$C$25*($A468-Parameters!$D$24),Parameters!$C$23*Parameters!$D$23+Parameters!$C$24*(Parameters!$D$24-Parameters!$D$23)+Parameters!$C$25*(Parameters!$D$25-Parameters!$D$24)+Parameters!$C$26*($A468-Parameters!$D$25)))),_xlfn.IFS($A468&lt;=Parameters!$D$23,Parameters!$C$23*$A468,$A468&lt;=Parameters!$D$24,Parameters!$C$24*$A468,$A468&lt;=Parameters!$D$25,Parameters!$C$25*$A468,$A468&gt;Parameters!$D$25,Parameters!$C$26*$A468))</f>
        <v>45688.5</v>
      </c>
      <c r="C468" s="290">
        <f t="shared" si="239"/>
        <v>98.679265658747298</v>
      </c>
      <c r="D468" s="290" cm="1">
        <f t="array" ref="D468">IF(Parameters!$C$55="No",IF($A468&lt;=Parameters!$D$28,Parameters!$C$28*$A468,IF($A468&lt;=Parameters!$D$29,Parameters!$C$28*Parameters!$D$28+Parameters!$C$29*($A468-Parameters!$D$28),IF($A468&lt;=Parameters!$D$30,Parameters!$C$28*Parameters!$D$28+Parameters!$C$29*(Parameters!$D$29-Parameters!$D$28)+Parameters!$C$30*($A468-Parameters!$D$29),Parameters!$C$28*Parameters!$D$28+Parameters!$C$29*(Parameters!$D$29-Parameters!$D$28)+Parameters!$C$30*(Parameters!$D$30-Parameters!$D$29)+Parameters!$C$31*($A468-Parameters!$D$30)))),_xlfn.IFS($A468&lt;=Parameters!$D$28,Parameters!$C$28*$A468,$A468&lt;=Parameters!$D$29,Parameters!$C$29*$A468,$A468&lt;=Parameters!$D$30,Parameters!$C$30*$A468,$A468&gt;Parameters!$D$30,Parameters!$C$31*$A468))</f>
        <v>51469.56</v>
      </c>
      <c r="E468" s="290">
        <f t="shared" si="239"/>
        <v>111.16535637149028</v>
      </c>
      <c r="F468" s="290" cm="1">
        <f t="array" ref="F468">IF(Parameters!$C$55="No",IF($A468&lt;=Parameters!$D$34,Parameters!$C$34*$A468,IF($A468&lt;=Parameters!$D$35,Parameters!$C$34*Parameters!$D$34+Parameters!$C$35*($A468-Parameters!$D$34),IF($A468&lt;=Parameters!$D$36,Parameters!$C$34*Parameters!$D$34+Parameters!$C$35*(Parameters!$D$35-Parameters!$D$34)+Parameters!$C$36*($A468-Parameters!$D$35),Parameters!$C$34*Parameters!$D$34+Parameters!$C$35*(Parameters!$D$35-Parameters!$D$34)+Parameters!$C$36*(Parameters!$D$36-Parameters!$D$35)+Parameters!$C$37*($A468-Parameters!$D$36)))),_xlfn.IFS($A468&lt;=Parameters!$D$34,Parameters!$C$34*$A468,$A468&lt;=Parameters!$D$35,Parameters!$C$35*$A468,$A468&lt;=Parameters!$D$36,Parameters!$C$36*$A468,$A468&gt;Parameters!$D$36,Parameters!$C$37*$A468))</f>
        <v>50828.939999999995</v>
      </c>
      <c r="G468" s="290">
        <f t="shared" si="240"/>
        <v>109.78172786177105</v>
      </c>
      <c r="H468" s="290" cm="1">
        <f t="array" ref="H468">IF(Parameters!$C$55="No",IF($A468&lt;=Parameters!$D$39,Parameters!$C$39*$A468,IF($A468&lt;=Parameters!$D$40,Parameters!$C$39*Parameters!$D$39+Parameters!$C$40*($A468-Parameters!$D$39),IF($A468&lt;=Parameters!$D$41,Parameters!$C$39*Parameters!$D$39+Parameters!$C$40*(Parameters!$D$40-Parameters!$D$39)+Parameters!$C$41*($A468-Parameters!$D$40),Parameters!$C$39*Parameters!$D$39+Parameters!$C$40*(Parameters!$D$40-Parameters!$D$39)+Parameters!$C$41*(Parameters!$D$41-Parameters!$D$40)+Parameters!$C$42*($A468-Parameters!$D$41)))),_xlfn.IFS($A468&lt;=Parameters!$D$39,Parameters!$C$39*$A468,$A468&lt;=Parameters!$D$40,Parameters!$C$40*$A468,$A468&lt;=Parameters!$D$41,Parameters!$C$41*$A468,$A468&gt;Parameters!$D$41,Parameters!$C$42*$A468))</f>
        <v>53379.96</v>
      </c>
      <c r="I468" s="290">
        <f t="shared" si="241"/>
        <v>115.29149028077754</v>
      </c>
      <c r="J468" s="290" cm="1">
        <f t="array" ref="J468">IF(Parameters!$D$55="No",IF($A468&lt;=Parameters!$F$23,Parameters!$E$23*$A468,IF($A468&lt;=Parameters!$F$24,Parameters!$E$23*Parameters!$F$23+Parameters!$E$24*($A468-Parameters!$F$23),IF($A468&lt;=Parameters!$F$25,Parameters!$E$23*Parameters!$F$23+Parameters!$E$24*(Parameters!$F$24-Parameters!$F$23)+Parameters!$E$25*($A468-Parameters!$F$24),Parameters!$E$23*Parameters!$F$23+Parameters!$E$24*(Parameters!$F$24-Parameters!$F$23)+Parameters!$E$25*(Parameters!$F$25-Parameters!$F$24)+Parameters!$E$26*($A468-Parameters!$F$25)))),_xlfn.IFS($A468&lt;=Parameters!$F$23,Parameters!$E$23*$A468,$A468&lt;=Parameters!$F$24,Parameters!$E$24*$A468,$A468&lt;=Parameters!$F$25,Parameters!$E$25*$A468,$A468&gt;Parameters!$F$25,Parameters!$E$26*$A468))</f>
        <v>49598.87</v>
      </c>
      <c r="K468" s="290">
        <f t="shared" si="217"/>
        <v>107.12498920086394</v>
      </c>
      <c r="L468" s="290" cm="1">
        <f t="array" ref="L468">IF(Parameters!$D$55="No",IF($A468&lt;=Parameters!$F$28,Parameters!$E$28*$A468,IF($A468&lt;=Parameters!$F$29,Parameters!$E$28*Parameters!$F$28+Parameters!$E$29*($A468-Parameters!$F$28),IF($A468&lt;=Parameters!$F$30,Parameters!$E$28*Parameters!$F$28+Parameters!$E$29*(Parameters!$F$29-Parameters!$F$28)+Parameters!$E$30*($A468-Parameters!$F$29),Parameters!$E$28*Parameters!$F$28+Parameters!$E$29*(Parameters!$F$29-Parameters!$F$28)+Parameters!$E$30*(Parameters!$F$30-Parameters!$F$29)+Parameters!$E$31*($A468-Parameters!$F$30)))),_xlfn.IFS($A468&lt;=Parameters!$F$28,Parameters!$E$28*$A468,$A468&lt;=Parameters!$F$29,Parameters!$E$29*$A468,$A468&lt;=Parameters!$F$30,Parameters!$E$30*$A468,$A468&gt;Parameters!$F$30,Parameters!$E$31*$A468))</f>
        <v>61268.18</v>
      </c>
      <c r="M468" s="290">
        <f t="shared" si="218"/>
        <v>132.32868250539957</v>
      </c>
      <c r="N468" s="290" cm="1">
        <f t="array" ref="N468">IF(Parameters!$D$55="No",IF($A468&lt;=Parameters!$F$34,Parameters!$E$34*$A468,IF($A468&lt;=Parameters!$F$35,Parameters!$E$34*Parameters!$F$34+Parameters!$E$35*($A468-Parameters!$F$34),IF($A468&lt;=Parameters!$F$36,Parameters!$E$34*Parameters!$F$34+Parameters!$E$35*(Parameters!$F$35-Parameters!$F$34)+Parameters!$E$36*($A468-Parameters!$F$35),Parameters!$E$34*Parameters!$F$34+Parameters!$E$35*(Parameters!$F$35-Parameters!$F$34)+Parameters!$E$36*(Parameters!$F$36-Parameters!$F$35)+Parameters!$E$37*($A468-Parameters!$F$36)))),_xlfn.IFS($A468&lt;=Parameters!$F$34,Parameters!$E$34*$A468,$A468&lt;=Parameters!$F$35,Parameters!$E$35*$A468,$A468&lt;=Parameters!$F$36,Parameters!$E$36*$A468,$A468&gt;Parameters!$F$36,Parameters!$E$37*$A468))</f>
        <v>63228.02</v>
      </c>
      <c r="O468" s="290">
        <f t="shared" si="242"/>
        <v>136.56159827213821</v>
      </c>
      <c r="P468" s="290" cm="1">
        <f t="array" ref="P468">IF(Parameters!$D$55="No",IF($A468&lt;=Parameters!$F$39,Parameters!$E$39*$A468,IF($A468&lt;=Parameters!$F$40,Parameters!$E$39*Parameters!$F$39+Parameters!$E$40*($A468-Parameters!$F$39),IF($A468&lt;=Parameters!$F$41,Parameters!$E$39*Parameters!$F$39+Parameters!$E$40*(Parameters!$F$40-Parameters!$F$39)+Parameters!$E$41*($A468-Parameters!$F$40),Parameters!$E$39*Parameters!$F$39+Parameters!$E$40*(Parameters!$F$40-Parameters!$F$39)+Parameters!$E$41*(Parameters!$F$41-Parameters!$F$40)+Parameters!$E$42*($A468-Parameters!$F$41)))),_xlfn.IFS($A468&lt;=Parameters!$F$39,Parameters!$E$39*$A468,$A468&lt;=Parameters!$F$40,Parameters!$E$40*$A468,$A468&lt;=Parameters!$F$41,Parameters!$E$41*$A468,$A468&gt;Parameters!$F$41,Parameters!$E$42*$A468))</f>
        <v>67275.48</v>
      </c>
      <c r="Q468" s="290">
        <f t="shared" si="243"/>
        <v>145.30341252699782</v>
      </c>
      <c r="R468" s="290" cm="1">
        <f t="array" ref="R468">IF(Parameters!$E$55="No",IF($A468&lt;=Parameters!$H$23,Parameters!$G$23*$A468,IF($A468&lt;=Parameters!$H$24,Parameters!$G$23*Parameters!$H$23+Parameters!$G$24*($A468-Parameters!$H$23),IF($A468&lt;=Parameters!$H$25,Parameters!$G$23*Parameters!$H$23+Parameters!$G$24*(Parameters!$H$24-Parameters!$H$23)+Parameters!$G$25*($A468-Parameters!$H$24),Parameters!$G$23*Parameters!$H$23+Parameters!$G$24*(Parameters!$H$24-Parameters!$H$23)+Parameters!$G$25*(Parameters!$H$25-Parameters!$H$24)+Parameters!$G$26*($A468-Parameters!$H$25)))),_xlfn.IFS($A468&lt;=Parameters!$H$23,Parameters!$G$23*$A468,$A468&lt;=Parameters!$H$24,Parameters!$G$24*$A468,$A468&lt;=Parameters!$H$25,Parameters!$G$25*$A468,$A468&gt;Parameters!$H$25,Parameters!$G$26*$A468))</f>
        <v>49598.87</v>
      </c>
      <c r="S468" s="290">
        <f t="shared" si="219"/>
        <v>107.12498920086394</v>
      </c>
      <c r="T468" s="290" cm="1">
        <f t="array" ref="T468">IF(Parameters!$E$55="No",IF($A468&lt;=Parameters!$H$28,Parameters!$G$28*$A468,IF($A468&lt;=Parameters!$H$29,Parameters!$G$28*Parameters!$H$28+Parameters!$G$29*($A468-Parameters!$H$28),IF($A468&lt;=Parameters!$H$30,Parameters!$G$28*Parameters!$H$28+Parameters!$G$29*(Parameters!$H$29-Parameters!$H$28)+Parameters!$G$30*($A468-Parameters!$H$29),Parameters!$G$28*Parameters!$H$28+Parameters!$G$29*(Parameters!$H$29-Parameters!$H$28)+Parameters!$G$30*(Parameters!$H$30-Parameters!$H$29)+Parameters!$G$31*($A468-Parameters!$H$30)))),_xlfn.IFS($A468&lt;=Parameters!$H$28,Parameters!$G$28*$A468,$A468&lt;=Parameters!$H$29,Parameters!$G$29*$A468,$A468&lt;=Parameters!$H$30,Parameters!$G$30*$A468,$A468&gt;Parameters!$H$30,Parameters!$G$31*$A468))</f>
        <v>61268.18</v>
      </c>
      <c r="U468" s="290">
        <f t="shared" si="220"/>
        <v>132.32868250539957</v>
      </c>
      <c r="V468" s="290" cm="1">
        <f t="array" ref="V468">IF(Parameters!$E$55="No",IF($A468&lt;=Parameters!$H$34,Parameters!$G$34*$A468,IF($A468&lt;=Parameters!$H$35,Parameters!$G$34*Parameters!$H$34+Parameters!$G$35*($A468-Parameters!$H$34),IF($A468&lt;=Parameters!$H$36,Parameters!$G$34*Parameters!$H$34+Parameters!$G$35*(Parameters!$H$35-Parameters!$H$34)+Parameters!$G$36*($A468-Parameters!$H$35),Parameters!$G$34*Parameters!$H$34+Parameters!$G$35*(Parameters!$H$35-Parameters!$H$34)+Parameters!$G$36*(Parameters!$H$36-Parameters!$H$35)+Parameters!$G$37*($A468-Parameters!$H$36)))),_xlfn.IFS($A468&lt;=Parameters!$H$34,Parameters!$G$34*$A468,$A468&lt;=Parameters!$H$35,Parameters!$G$35*$A468,$A468&lt;=Parameters!$H$36,Parameters!$G$36*$A468,$A468&gt;Parameters!$H$36,Parameters!$G$37*$A468))</f>
        <v>63228.02</v>
      </c>
      <c r="W468" s="290">
        <f t="shared" si="244"/>
        <v>136.56159827213821</v>
      </c>
      <c r="X468" s="290" cm="1">
        <f t="array" ref="X468">IF(Parameters!$E$55="No",IF($A468&lt;=Parameters!$H$39,Parameters!$G$39*$A468,IF($A468&lt;=Parameters!$H$40,Parameters!$G$39*Parameters!$H$39+Parameters!$G$40*($A468-Parameters!$H$39),IF($A468&lt;=Parameters!$H$41,Parameters!$G$39*Parameters!$H$39+Parameters!$G$40*(Parameters!$H$40-Parameters!$H$39)+Parameters!$G$41*($A468-Parameters!$H$40),Parameters!$G$39*Parameters!$H$39+Parameters!$G$40*(Parameters!$H$40-Parameters!$H$39)+Parameters!$G$41*(Parameters!$H$41-Parameters!$H$40)+Parameters!$G$42*($A468-Parameters!$H$41)))),_xlfn.IFS($A468&lt;=Parameters!$H$39,Parameters!$G$39*$A468,$A468&lt;=Parameters!$H$40,Parameters!$G$40*$A468,$A468&lt;=Parameters!$H$41,Parameters!$G$41*$A468,$A468&gt;Parameters!$H$41,Parameters!$G$42*$A468))</f>
        <v>67275.48</v>
      </c>
      <c r="Y468" s="290">
        <f t="shared" si="245"/>
        <v>145.30341252699782</v>
      </c>
      <c r="Z468" s="290" cm="1">
        <f t="array" ref="Z468">IF(Parameters!$F$55="No",IF($A468&lt;=Parameters!$J$23,Parameters!$I$23*$A468,IF($A468&lt;=Parameters!$J$24,Parameters!$I$23*Parameters!$J$23+Parameters!$I$24*($A468-Parameters!$J$23),IF($A468&lt;=Parameters!$J$25,Parameters!$I$23*Parameters!$J$23+Parameters!$I$24*(Parameters!$J$24-Parameters!$J$23)+Parameters!$I$25*($A468-Parameters!$J$24),Parameters!$I$23*Parameters!$J$23+Parameters!$I$24*(Parameters!$J$24-Parameters!$J$23)+Parameters!$I$25*(Parameters!$J$25-Parameters!$J$24)+Parameters!$I$26*($A468-Parameters!$J$25)))),_xlfn.IFS($A468&lt;=Parameters!$J$23,Parameters!$I$23*$A468,$A468&lt;=Parameters!$J$24,Parameters!$I$24*$A468,$A468&lt;=Parameters!$J$25,Parameters!$I$25*$A468,$A468&gt;Parameters!$J$25,Parameters!$I$26*$A468))</f>
        <v>49598.87</v>
      </c>
      <c r="AA468" s="290">
        <f t="shared" si="221"/>
        <v>107.12498920086394</v>
      </c>
      <c r="AB468" s="290" cm="1">
        <f t="array" ref="AB468">IF(Parameters!$F$55="No",IF($A468&lt;=Parameters!$J$28,Parameters!$I$28*$A468,IF($A468&lt;=Parameters!$J$29,Parameters!$I$28*Parameters!$J$28+Parameters!$I$29*($A468-Parameters!$J$28),IF($A468&lt;=Parameters!$J$30,Parameters!$I$28*Parameters!$J$28+Parameters!$I$29*(Parameters!$J$29-Parameters!$J$28)+Parameters!$I$30*($A468-Parameters!$J$29),Parameters!$I$28*Parameters!$J$28+Parameters!$I$29*(Parameters!$J$29-Parameters!$J$28)+Parameters!$I$30*(Parameters!$J$30-Parameters!$J$29)+Parameters!$I$31*($A468-Parameters!$J$30)))),_xlfn.IFS($A468&lt;=Parameters!$J$28,Parameters!$I$28*$A468,$A468&lt;=Parameters!$J$29,Parameters!$I$29*$A468,$A468&lt;=Parameters!$J$30,Parameters!$I$30*$A468,$A468&gt;Parameters!$J$30,Parameters!$I$31*$A468))</f>
        <v>61268.18</v>
      </c>
      <c r="AC468" s="290">
        <f t="shared" si="222"/>
        <v>132.32868250539957</v>
      </c>
      <c r="AD468" s="290" cm="1">
        <f t="array" ref="AD468">IF(Parameters!$F$55="No",IF($A468&lt;=Parameters!$J$34,Parameters!$I$34*$A468,IF($A468&lt;=Parameters!$J$35,Parameters!$I$34*Parameters!$J$34+Parameters!$I$35*($A468-Parameters!$J$34),IF($A468&lt;=Parameters!$J$36,Parameters!$I$34*Parameters!$J$34+Parameters!$I$35*(Parameters!$J$35-Parameters!$J$34)+Parameters!$I$36*($A468-Parameters!$J$35),Parameters!$I$34*Parameters!$J$34+Parameters!$I$35*(Parameters!$J$35-Parameters!$J$34)+Parameters!$I$36*(Parameters!$J$36-Parameters!$J$35)+Parameters!$I$37*($A468-Parameters!$J$36)))),_xlfn.IFS($A468&lt;=Parameters!$J$34,Parameters!$I$34*$A468,$A468&lt;=Parameters!$J$35,Parameters!$I$35*$A468,$A468&lt;=Parameters!$J$36,Parameters!$I$36*$A468,$A468&gt;Parameters!$J$36,Parameters!$I$37*$A468))</f>
        <v>63228.02</v>
      </c>
      <c r="AE468" s="290">
        <f t="shared" si="246"/>
        <v>136.56159827213821</v>
      </c>
      <c r="AF468" s="290" cm="1">
        <f t="array" ref="AF468">IF(Parameters!$F$55="No",IF($A468&lt;=Parameters!$J$39,Parameters!$I$39*$A468,IF($A468&lt;=Parameters!$J$40,Parameters!$I$39*Parameters!$J$39+Parameters!$I$40*($A468-Parameters!$J$39),IF($A468&lt;=Parameters!$J$41,Parameters!$I$39*Parameters!$J$39+Parameters!$I$40*(Parameters!$J$40-Parameters!$J$39)+Parameters!$I$41*($A468-Parameters!$J$40),Parameters!$I$39*Parameters!$J$39+Parameters!$I$40*(Parameters!$J$40-Parameters!$J$39)+Parameters!$I$41*(Parameters!$J$41-Parameters!$J$40)+Parameters!$I$42*($A468-Parameters!$J$41)))),_xlfn.IFS($A468&lt;=Parameters!$J$39,Parameters!$I$39*$A468,$A468&lt;=Parameters!$J$40,Parameters!$I$40*$A468,$A468&lt;=Parameters!$J$41,Parameters!$I$41*$A468,$A468&gt;Parameters!$J$41,Parameters!$I$42*$A468))</f>
        <v>67275.48</v>
      </c>
      <c r="AG468" s="290">
        <f t="shared" si="247"/>
        <v>145.30341252699782</v>
      </c>
      <c r="AI468" s="429">
        <f t="shared" si="223"/>
        <v>112.5</v>
      </c>
      <c r="AJ468" s="429">
        <f t="shared" si="224"/>
        <v>124.61999999999534</v>
      </c>
      <c r="AK468" s="429">
        <f t="shared" si="225"/>
        <v>113.37999999999738</v>
      </c>
      <c r="AL468" s="429">
        <f t="shared" si="226"/>
        <v>123.91999999999825</v>
      </c>
      <c r="AM468" s="429">
        <f t="shared" si="227"/>
        <v>136.48999999999796</v>
      </c>
      <c r="AN468" s="429">
        <f t="shared" si="228"/>
        <v>159.36000000000058</v>
      </c>
      <c r="AO468" s="429">
        <f t="shared" si="229"/>
        <v>143.54000000000087</v>
      </c>
      <c r="AP468" s="429">
        <f t="shared" si="230"/>
        <v>158.45999999999185</v>
      </c>
      <c r="AQ468" s="429">
        <f t="shared" si="231"/>
        <v>136.48999999999796</v>
      </c>
      <c r="AR468" s="429">
        <f t="shared" si="232"/>
        <v>159.36000000000058</v>
      </c>
      <c r="AS468" s="429">
        <f t="shared" si="233"/>
        <v>143.54000000000087</v>
      </c>
      <c r="AT468" s="429">
        <f t="shared" si="234"/>
        <v>158.45999999999185</v>
      </c>
      <c r="AU468" s="429">
        <f t="shared" si="235"/>
        <v>136.48999999999796</v>
      </c>
      <c r="AV468" s="429">
        <f t="shared" si="236"/>
        <v>159.36000000000058</v>
      </c>
      <c r="AW468" s="429">
        <f t="shared" si="237"/>
        <v>143.54000000000087</v>
      </c>
      <c r="AX468" s="429">
        <f t="shared" si="238"/>
        <v>158.45999999999185</v>
      </c>
    </row>
    <row r="469">
      <c r="A469" s="414">
        <v>464</v>
      </c>
      <c r="B469" s="290" cm="1">
        <f t="array" ref="B469">IF(Parameters!$C$55="No",IF($A469&lt;=Parameters!$D$23,Parameters!$C$23*$A469,IF($A469&lt;=Parameters!$D$24,Parameters!$C$23*Parameters!$D$23+Parameters!$C$24*($A469-Parameters!$D$23),IF($A469&lt;=Parameters!$D$25,Parameters!$C$23*Parameters!$D$23+Parameters!$C$24*(Parameters!$D$24-Parameters!$D$23)+Parameters!$C$25*($A469-Parameters!$D$24),Parameters!$C$23*Parameters!$D$23+Parameters!$C$24*(Parameters!$D$24-Parameters!$D$23)+Parameters!$C$25*(Parameters!$D$25-Parameters!$D$24)+Parameters!$C$26*($A469-Parameters!$D$25)))),_xlfn.IFS($A469&lt;=Parameters!$D$23,Parameters!$C$23*$A469,$A469&lt;=Parameters!$D$24,Parameters!$C$24*$A469,$A469&lt;=Parameters!$D$25,Parameters!$C$25*$A469,$A469&gt;Parameters!$D$25,Parameters!$C$26*$A469))</f>
        <v>45801</v>
      </c>
      <c r="C469" s="290">
        <f t="shared" si="239"/>
        <v>98.709051724137936</v>
      </c>
      <c r="D469" s="290" cm="1">
        <f t="array" ref="D469">IF(Parameters!$C$55="No",IF($A469&lt;=Parameters!$D$28,Parameters!$C$28*$A469,IF($A469&lt;=Parameters!$D$29,Parameters!$C$28*Parameters!$D$28+Parameters!$C$29*($A469-Parameters!$D$28),IF($A469&lt;=Parameters!$D$30,Parameters!$C$28*Parameters!$D$28+Parameters!$C$29*(Parameters!$D$29-Parameters!$D$28)+Parameters!$C$30*($A469-Parameters!$D$29),Parameters!$C$28*Parameters!$D$28+Parameters!$C$29*(Parameters!$D$29-Parameters!$D$28)+Parameters!$C$30*(Parameters!$D$30-Parameters!$D$29)+Parameters!$C$31*($A469-Parameters!$D$30)))),_xlfn.IFS($A469&lt;=Parameters!$D$28,Parameters!$C$28*$A469,$A469&lt;=Parameters!$D$29,Parameters!$C$29*$A469,$A469&lt;=Parameters!$D$30,Parameters!$C$30*$A469,$A469&gt;Parameters!$D$30,Parameters!$C$31*$A469))</f>
        <v>51594.18</v>
      </c>
      <c r="E469" s="290">
        <f t="shared" si="239"/>
        <v>111.19435344827586</v>
      </c>
      <c r="F469" s="290" cm="1">
        <f t="array" ref="F469">IF(Parameters!$C$55="No",IF($A469&lt;=Parameters!$D$34,Parameters!$C$34*$A469,IF($A469&lt;=Parameters!$D$35,Parameters!$C$34*Parameters!$D$34+Parameters!$C$35*($A469-Parameters!$D$34),IF($A469&lt;=Parameters!$D$36,Parameters!$C$34*Parameters!$D$34+Parameters!$C$35*(Parameters!$D$35-Parameters!$D$34)+Parameters!$C$36*($A469-Parameters!$D$35),Parameters!$C$34*Parameters!$D$34+Parameters!$C$35*(Parameters!$D$35-Parameters!$D$34)+Parameters!$C$36*(Parameters!$D$36-Parameters!$D$35)+Parameters!$C$37*($A469-Parameters!$D$36)))),_xlfn.IFS($A469&lt;=Parameters!$D$34,Parameters!$C$34*$A469,$A469&lt;=Parameters!$D$35,Parameters!$C$35*$A469,$A469&lt;=Parameters!$D$36,Parameters!$C$36*$A469,$A469&gt;Parameters!$D$36,Parameters!$C$37*$A469))</f>
        <v>50942.32</v>
      </c>
      <c r="G469" s="290">
        <f t="shared" si="240"/>
        <v>109.78948275862069</v>
      </c>
      <c r="H469" s="290" cm="1">
        <f t="array" ref="H469">IF(Parameters!$C$55="No",IF($A469&lt;=Parameters!$D$39,Parameters!$C$39*$A469,IF($A469&lt;=Parameters!$D$40,Parameters!$C$39*Parameters!$D$39+Parameters!$C$40*($A469-Parameters!$D$39),IF($A469&lt;=Parameters!$D$41,Parameters!$C$39*Parameters!$D$39+Parameters!$C$40*(Parameters!$D$40-Parameters!$D$39)+Parameters!$C$41*($A469-Parameters!$D$40),Parameters!$C$39*Parameters!$D$39+Parameters!$C$40*(Parameters!$D$40-Parameters!$D$39)+Parameters!$C$41*(Parameters!$D$41-Parameters!$D$40)+Parameters!$C$42*($A469-Parameters!$D$41)))),_xlfn.IFS($A469&lt;=Parameters!$D$39,Parameters!$C$39*$A469,$A469&lt;=Parameters!$D$40,Parameters!$C$40*$A469,$A469&lt;=Parameters!$D$41,Parameters!$C$41*$A469,$A469&gt;Parameters!$D$41,Parameters!$C$42*$A469))</f>
        <v>53503.880000000005</v>
      </c>
      <c r="I469" s="290">
        <f t="shared" si="241"/>
        <v>115.31008620689656</v>
      </c>
      <c r="J469" s="290" cm="1">
        <f t="array" ref="J469">IF(Parameters!$D$55="No",IF($A469&lt;=Parameters!$F$23,Parameters!$E$23*$A469,IF($A469&lt;=Parameters!$F$24,Parameters!$E$23*Parameters!$F$23+Parameters!$E$24*($A469-Parameters!$F$23),IF($A469&lt;=Parameters!$F$25,Parameters!$E$23*Parameters!$F$23+Parameters!$E$24*(Parameters!$F$24-Parameters!$F$23)+Parameters!$E$25*($A469-Parameters!$F$24),Parameters!$E$23*Parameters!$F$23+Parameters!$E$24*(Parameters!$F$24-Parameters!$F$23)+Parameters!$E$25*(Parameters!$F$25-Parameters!$F$24)+Parameters!$E$26*($A469-Parameters!$F$25)))),_xlfn.IFS($A469&lt;=Parameters!$F$23,Parameters!$E$23*$A469,$A469&lt;=Parameters!$F$24,Parameters!$E$24*$A469,$A469&lt;=Parameters!$F$25,Parameters!$E$25*$A469,$A469&gt;Parameters!$F$25,Parameters!$E$26*$A469))</f>
        <v>49735.360000000001</v>
      </c>
      <c r="K469" s="290">
        <f t="shared" si="217"/>
        <v>107.18827586206896</v>
      </c>
      <c r="L469" s="290" cm="1">
        <f t="array" ref="L469">IF(Parameters!$D$55="No",IF($A469&lt;=Parameters!$F$28,Parameters!$E$28*$A469,IF($A469&lt;=Parameters!$F$29,Parameters!$E$28*Parameters!$F$28+Parameters!$E$29*($A469-Parameters!$F$28),IF($A469&lt;=Parameters!$F$30,Parameters!$E$28*Parameters!$F$28+Parameters!$E$29*(Parameters!$F$29-Parameters!$F$28)+Parameters!$E$30*($A469-Parameters!$F$29),Parameters!$E$28*Parameters!$F$28+Parameters!$E$29*(Parameters!$F$29-Parameters!$F$28)+Parameters!$E$30*(Parameters!$F$30-Parameters!$F$29)+Parameters!$E$31*($A469-Parameters!$F$30)))),_xlfn.IFS($A469&lt;=Parameters!$F$28,Parameters!$E$28*$A469,$A469&lt;=Parameters!$F$29,Parameters!$E$29*$A469,$A469&lt;=Parameters!$F$30,Parameters!$E$30*$A469,$A469&gt;Parameters!$F$30,Parameters!$E$31*$A469))</f>
        <v>61427.54</v>
      </c>
      <c r="M469" s="290">
        <f t="shared" si="218"/>
        <v>132.38693965517243</v>
      </c>
      <c r="N469" s="290" cm="1">
        <f t="array" ref="N469">IF(Parameters!$D$55="No",IF($A469&lt;=Parameters!$F$34,Parameters!$E$34*$A469,IF($A469&lt;=Parameters!$F$35,Parameters!$E$34*Parameters!$F$34+Parameters!$E$35*($A469-Parameters!$F$34),IF($A469&lt;=Parameters!$F$36,Parameters!$E$34*Parameters!$F$34+Parameters!$E$35*(Parameters!$F$35-Parameters!$F$34)+Parameters!$E$36*($A469-Parameters!$F$35),Parameters!$E$34*Parameters!$F$34+Parameters!$E$35*(Parameters!$F$35-Parameters!$F$34)+Parameters!$E$36*(Parameters!$F$36-Parameters!$F$35)+Parameters!$E$37*($A469-Parameters!$F$36)))),_xlfn.IFS($A469&lt;=Parameters!$F$34,Parameters!$E$34*$A469,$A469&lt;=Parameters!$F$35,Parameters!$E$35*$A469,$A469&lt;=Parameters!$F$36,Parameters!$E$36*$A469,$A469&gt;Parameters!$F$36,Parameters!$E$37*$A469))</f>
        <v>63371.56</v>
      </c>
      <c r="O469" s="290">
        <f t="shared" si="242"/>
        <v>136.57663793103447</v>
      </c>
      <c r="P469" s="290" cm="1">
        <f t="array" ref="P469">IF(Parameters!$D$55="No",IF($A469&lt;=Parameters!$F$39,Parameters!$E$39*$A469,IF($A469&lt;=Parameters!$F$40,Parameters!$E$39*Parameters!$F$39+Parameters!$E$40*($A469-Parameters!$F$39),IF($A469&lt;=Parameters!$F$41,Parameters!$E$39*Parameters!$F$39+Parameters!$E$40*(Parameters!$F$40-Parameters!$F$39)+Parameters!$E$41*($A469-Parameters!$F$40),Parameters!$E$39*Parameters!$F$39+Parameters!$E$40*(Parameters!$F$40-Parameters!$F$39)+Parameters!$E$41*(Parameters!$F$41-Parameters!$F$40)+Parameters!$E$42*($A469-Parameters!$F$41)))),_xlfn.IFS($A469&lt;=Parameters!$F$39,Parameters!$E$39*$A469,$A469&lt;=Parameters!$F$40,Parameters!$E$40*$A469,$A469&lt;=Parameters!$F$41,Parameters!$E$41*$A469,$A469&gt;Parameters!$F$41,Parameters!$E$42*$A469))</f>
        <v>67433.94</v>
      </c>
      <c r="Q469" s="290">
        <f t="shared" si="243"/>
        <v>145.33176724137931</v>
      </c>
      <c r="R469" s="290" cm="1">
        <f t="array" ref="R469">IF(Parameters!$E$55="No",IF($A469&lt;=Parameters!$H$23,Parameters!$G$23*$A469,IF($A469&lt;=Parameters!$H$24,Parameters!$G$23*Parameters!$H$23+Parameters!$G$24*($A469-Parameters!$H$23),IF($A469&lt;=Parameters!$H$25,Parameters!$G$23*Parameters!$H$23+Parameters!$G$24*(Parameters!$H$24-Parameters!$H$23)+Parameters!$G$25*($A469-Parameters!$H$24),Parameters!$G$23*Parameters!$H$23+Parameters!$G$24*(Parameters!$H$24-Parameters!$H$23)+Parameters!$G$25*(Parameters!$H$25-Parameters!$H$24)+Parameters!$G$26*($A469-Parameters!$H$25)))),_xlfn.IFS($A469&lt;=Parameters!$H$23,Parameters!$G$23*$A469,$A469&lt;=Parameters!$H$24,Parameters!$G$24*$A469,$A469&lt;=Parameters!$H$25,Parameters!$G$25*$A469,$A469&gt;Parameters!$H$25,Parameters!$G$26*$A469))</f>
        <v>49735.360000000001</v>
      </c>
      <c r="S469" s="290">
        <f t="shared" si="219"/>
        <v>107.18827586206896</v>
      </c>
      <c r="T469" s="290" cm="1">
        <f t="array" ref="T469">IF(Parameters!$E$55="No",IF($A469&lt;=Parameters!$H$28,Parameters!$G$28*$A469,IF($A469&lt;=Parameters!$H$29,Parameters!$G$28*Parameters!$H$28+Parameters!$G$29*($A469-Parameters!$H$28),IF($A469&lt;=Parameters!$H$30,Parameters!$G$28*Parameters!$H$28+Parameters!$G$29*(Parameters!$H$29-Parameters!$H$28)+Parameters!$G$30*($A469-Parameters!$H$29),Parameters!$G$28*Parameters!$H$28+Parameters!$G$29*(Parameters!$H$29-Parameters!$H$28)+Parameters!$G$30*(Parameters!$H$30-Parameters!$H$29)+Parameters!$G$31*($A469-Parameters!$H$30)))),_xlfn.IFS($A469&lt;=Parameters!$H$28,Parameters!$G$28*$A469,$A469&lt;=Parameters!$H$29,Parameters!$G$29*$A469,$A469&lt;=Parameters!$H$30,Parameters!$G$30*$A469,$A469&gt;Parameters!$H$30,Parameters!$G$31*$A469))</f>
        <v>61427.54</v>
      </c>
      <c r="U469" s="290">
        <f t="shared" si="220"/>
        <v>132.38693965517243</v>
      </c>
      <c r="V469" s="290" cm="1">
        <f t="array" ref="V469">IF(Parameters!$E$55="No",IF($A469&lt;=Parameters!$H$34,Parameters!$G$34*$A469,IF($A469&lt;=Parameters!$H$35,Parameters!$G$34*Parameters!$H$34+Parameters!$G$35*($A469-Parameters!$H$34),IF($A469&lt;=Parameters!$H$36,Parameters!$G$34*Parameters!$H$34+Parameters!$G$35*(Parameters!$H$35-Parameters!$H$34)+Parameters!$G$36*($A469-Parameters!$H$35),Parameters!$G$34*Parameters!$H$34+Parameters!$G$35*(Parameters!$H$35-Parameters!$H$34)+Parameters!$G$36*(Parameters!$H$36-Parameters!$H$35)+Parameters!$G$37*($A469-Parameters!$H$36)))),_xlfn.IFS($A469&lt;=Parameters!$H$34,Parameters!$G$34*$A469,$A469&lt;=Parameters!$H$35,Parameters!$G$35*$A469,$A469&lt;=Parameters!$H$36,Parameters!$G$36*$A469,$A469&gt;Parameters!$H$36,Parameters!$G$37*$A469))</f>
        <v>63371.56</v>
      </c>
      <c r="W469" s="290">
        <f t="shared" si="244"/>
        <v>136.57663793103447</v>
      </c>
      <c r="X469" s="290" cm="1">
        <f t="array" ref="X469">IF(Parameters!$E$55="No",IF($A469&lt;=Parameters!$H$39,Parameters!$G$39*$A469,IF($A469&lt;=Parameters!$H$40,Parameters!$G$39*Parameters!$H$39+Parameters!$G$40*($A469-Parameters!$H$39),IF($A469&lt;=Parameters!$H$41,Parameters!$G$39*Parameters!$H$39+Parameters!$G$40*(Parameters!$H$40-Parameters!$H$39)+Parameters!$G$41*($A469-Parameters!$H$40),Parameters!$G$39*Parameters!$H$39+Parameters!$G$40*(Parameters!$H$40-Parameters!$H$39)+Parameters!$G$41*(Parameters!$H$41-Parameters!$H$40)+Parameters!$G$42*($A469-Parameters!$H$41)))),_xlfn.IFS($A469&lt;=Parameters!$H$39,Parameters!$G$39*$A469,$A469&lt;=Parameters!$H$40,Parameters!$G$40*$A469,$A469&lt;=Parameters!$H$41,Parameters!$G$41*$A469,$A469&gt;Parameters!$H$41,Parameters!$G$42*$A469))</f>
        <v>67433.94</v>
      </c>
      <c r="Y469" s="290">
        <f t="shared" si="245"/>
        <v>145.33176724137931</v>
      </c>
      <c r="Z469" s="290" cm="1">
        <f t="array" ref="Z469">IF(Parameters!$F$55="No",IF($A469&lt;=Parameters!$J$23,Parameters!$I$23*$A469,IF($A469&lt;=Parameters!$J$24,Parameters!$I$23*Parameters!$J$23+Parameters!$I$24*($A469-Parameters!$J$23),IF($A469&lt;=Parameters!$J$25,Parameters!$I$23*Parameters!$J$23+Parameters!$I$24*(Parameters!$J$24-Parameters!$J$23)+Parameters!$I$25*($A469-Parameters!$J$24),Parameters!$I$23*Parameters!$J$23+Parameters!$I$24*(Parameters!$J$24-Parameters!$J$23)+Parameters!$I$25*(Parameters!$J$25-Parameters!$J$24)+Parameters!$I$26*($A469-Parameters!$J$25)))),_xlfn.IFS($A469&lt;=Parameters!$J$23,Parameters!$I$23*$A469,$A469&lt;=Parameters!$J$24,Parameters!$I$24*$A469,$A469&lt;=Parameters!$J$25,Parameters!$I$25*$A469,$A469&gt;Parameters!$J$25,Parameters!$I$26*$A469))</f>
        <v>49735.360000000001</v>
      </c>
      <c r="AA469" s="290">
        <f t="shared" si="221"/>
        <v>107.18827586206896</v>
      </c>
      <c r="AB469" s="290" cm="1">
        <f t="array" ref="AB469">IF(Parameters!$F$55="No",IF($A469&lt;=Parameters!$J$28,Parameters!$I$28*$A469,IF($A469&lt;=Parameters!$J$29,Parameters!$I$28*Parameters!$J$28+Parameters!$I$29*($A469-Parameters!$J$28),IF($A469&lt;=Parameters!$J$30,Parameters!$I$28*Parameters!$J$28+Parameters!$I$29*(Parameters!$J$29-Parameters!$J$28)+Parameters!$I$30*($A469-Parameters!$J$29),Parameters!$I$28*Parameters!$J$28+Parameters!$I$29*(Parameters!$J$29-Parameters!$J$28)+Parameters!$I$30*(Parameters!$J$30-Parameters!$J$29)+Parameters!$I$31*($A469-Parameters!$J$30)))),_xlfn.IFS($A469&lt;=Parameters!$J$28,Parameters!$I$28*$A469,$A469&lt;=Parameters!$J$29,Parameters!$I$29*$A469,$A469&lt;=Parameters!$J$30,Parameters!$I$30*$A469,$A469&gt;Parameters!$J$30,Parameters!$I$31*$A469))</f>
        <v>61427.54</v>
      </c>
      <c r="AC469" s="290">
        <f t="shared" si="222"/>
        <v>132.38693965517243</v>
      </c>
      <c r="AD469" s="290" cm="1">
        <f t="array" ref="AD469">IF(Parameters!$F$55="No",IF($A469&lt;=Parameters!$J$34,Parameters!$I$34*$A469,IF($A469&lt;=Parameters!$J$35,Parameters!$I$34*Parameters!$J$34+Parameters!$I$35*($A469-Parameters!$J$34),IF($A469&lt;=Parameters!$J$36,Parameters!$I$34*Parameters!$J$34+Parameters!$I$35*(Parameters!$J$35-Parameters!$J$34)+Parameters!$I$36*($A469-Parameters!$J$35),Parameters!$I$34*Parameters!$J$34+Parameters!$I$35*(Parameters!$J$35-Parameters!$J$34)+Parameters!$I$36*(Parameters!$J$36-Parameters!$J$35)+Parameters!$I$37*($A469-Parameters!$J$36)))),_xlfn.IFS($A469&lt;=Parameters!$J$34,Parameters!$I$34*$A469,$A469&lt;=Parameters!$J$35,Parameters!$I$35*$A469,$A469&lt;=Parameters!$J$36,Parameters!$I$36*$A469,$A469&gt;Parameters!$J$36,Parameters!$I$37*$A469))</f>
        <v>63371.56</v>
      </c>
      <c r="AE469" s="290">
        <f t="shared" si="246"/>
        <v>136.57663793103447</v>
      </c>
      <c r="AF469" s="290" cm="1">
        <f t="array" ref="AF469">IF(Parameters!$F$55="No",IF($A469&lt;=Parameters!$J$39,Parameters!$I$39*$A469,IF($A469&lt;=Parameters!$J$40,Parameters!$I$39*Parameters!$J$39+Parameters!$I$40*($A469-Parameters!$J$39),IF($A469&lt;=Parameters!$J$41,Parameters!$I$39*Parameters!$J$39+Parameters!$I$40*(Parameters!$J$40-Parameters!$J$39)+Parameters!$I$41*($A469-Parameters!$J$40),Parameters!$I$39*Parameters!$J$39+Parameters!$I$40*(Parameters!$J$40-Parameters!$J$39)+Parameters!$I$41*(Parameters!$J$41-Parameters!$J$40)+Parameters!$I$42*($A469-Parameters!$J$41)))),_xlfn.IFS($A469&lt;=Parameters!$J$39,Parameters!$I$39*$A469,$A469&lt;=Parameters!$J$40,Parameters!$I$40*$A469,$A469&lt;=Parameters!$J$41,Parameters!$I$41*$A469,$A469&gt;Parameters!$J$41,Parameters!$I$42*$A469))</f>
        <v>67433.94</v>
      </c>
      <c r="AG469" s="290">
        <f t="shared" si="247"/>
        <v>145.33176724137931</v>
      </c>
      <c r="AI469" s="429">
        <f t="shared" si="223"/>
        <v>112.5</v>
      </c>
      <c r="AJ469" s="429">
        <f t="shared" si="224"/>
        <v>124.62000000000262</v>
      </c>
      <c r="AK469" s="429">
        <f t="shared" si="225"/>
        <v>113.38000000000466</v>
      </c>
      <c r="AL469" s="429">
        <f t="shared" si="226"/>
        <v>123.92000000000553</v>
      </c>
      <c r="AM469" s="429">
        <f t="shared" si="227"/>
        <v>136.48999999999796</v>
      </c>
      <c r="AN469" s="429">
        <f t="shared" si="228"/>
        <v>159.36000000000058</v>
      </c>
      <c r="AO469" s="429">
        <f t="shared" si="229"/>
        <v>143.54000000000087</v>
      </c>
      <c r="AP469" s="429">
        <f t="shared" si="230"/>
        <v>158.4600000000064</v>
      </c>
      <c r="AQ469" s="429">
        <f t="shared" si="231"/>
        <v>136.48999999999796</v>
      </c>
      <c r="AR469" s="429">
        <f t="shared" si="232"/>
        <v>159.36000000000058</v>
      </c>
      <c r="AS469" s="429">
        <f t="shared" si="233"/>
        <v>143.54000000000087</v>
      </c>
      <c r="AT469" s="429">
        <f t="shared" si="234"/>
        <v>158.4600000000064</v>
      </c>
      <c r="AU469" s="429">
        <f t="shared" si="235"/>
        <v>136.48999999999796</v>
      </c>
      <c r="AV469" s="429">
        <f t="shared" si="236"/>
        <v>159.36000000000058</v>
      </c>
      <c r="AW469" s="429">
        <f t="shared" si="237"/>
        <v>143.54000000000087</v>
      </c>
      <c r="AX469" s="429">
        <f t="shared" si="238"/>
        <v>158.4600000000064</v>
      </c>
    </row>
    <row r="470">
      <c r="A470" s="414">
        <v>465</v>
      </c>
      <c r="B470" s="290" cm="1">
        <f t="array" ref="B470">IF(Parameters!$C$55="No",IF($A470&lt;=Parameters!$D$23,Parameters!$C$23*$A470,IF($A470&lt;=Parameters!$D$24,Parameters!$C$23*Parameters!$D$23+Parameters!$C$24*($A470-Parameters!$D$23),IF($A470&lt;=Parameters!$D$25,Parameters!$C$23*Parameters!$D$23+Parameters!$C$24*(Parameters!$D$24-Parameters!$D$23)+Parameters!$C$25*($A470-Parameters!$D$24),Parameters!$C$23*Parameters!$D$23+Parameters!$C$24*(Parameters!$D$24-Parameters!$D$23)+Parameters!$C$25*(Parameters!$D$25-Parameters!$D$24)+Parameters!$C$26*($A470-Parameters!$D$25)))),_xlfn.IFS($A470&lt;=Parameters!$D$23,Parameters!$C$23*$A470,$A470&lt;=Parameters!$D$24,Parameters!$C$24*$A470,$A470&lt;=Parameters!$D$25,Parameters!$C$25*$A470,$A470&gt;Parameters!$D$25,Parameters!$C$26*$A470))</f>
        <v>45913.5</v>
      </c>
      <c r="C470" s="290">
        <f t="shared" si="239"/>
        <v>98.738709677419351</v>
      </c>
      <c r="D470" s="290" cm="1">
        <f t="array" ref="D470">IF(Parameters!$C$55="No",IF($A470&lt;=Parameters!$D$28,Parameters!$C$28*$A470,IF($A470&lt;=Parameters!$D$29,Parameters!$C$28*Parameters!$D$28+Parameters!$C$29*($A470-Parameters!$D$28),IF($A470&lt;=Parameters!$D$30,Parameters!$C$28*Parameters!$D$28+Parameters!$C$29*(Parameters!$D$29-Parameters!$D$28)+Parameters!$C$30*($A470-Parameters!$D$29),Parameters!$C$28*Parameters!$D$28+Parameters!$C$29*(Parameters!$D$29-Parameters!$D$28)+Parameters!$C$30*(Parameters!$D$30-Parameters!$D$29)+Parameters!$C$31*($A470-Parameters!$D$30)))),_xlfn.IFS($A470&lt;=Parameters!$D$28,Parameters!$C$28*$A470,$A470&lt;=Parameters!$D$29,Parameters!$C$29*$A470,$A470&lt;=Parameters!$D$30,Parameters!$C$30*$A470,$A470&gt;Parameters!$D$30,Parameters!$C$31*$A470))</f>
        <v>51718.8</v>
      </c>
      <c r="E470" s="290">
        <f t="shared" si="239"/>
        <v>111.22322580645162</v>
      </c>
      <c r="F470" s="290" cm="1">
        <f t="array" ref="F470">IF(Parameters!$C$55="No",IF($A470&lt;=Parameters!$D$34,Parameters!$C$34*$A470,IF($A470&lt;=Parameters!$D$35,Parameters!$C$34*Parameters!$D$34+Parameters!$C$35*($A470-Parameters!$D$34),IF($A470&lt;=Parameters!$D$36,Parameters!$C$34*Parameters!$D$34+Parameters!$C$35*(Parameters!$D$35-Parameters!$D$34)+Parameters!$C$36*($A470-Parameters!$D$35),Parameters!$C$34*Parameters!$D$34+Parameters!$C$35*(Parameters!$D$35-Parameters!$D$34)+Parameters!$C$36*(Parameters!$D$36-Parameters!$D$35)+Parameters!$C$37*($A470-Parameters!$D$36)))),_xlfn.IFS($A470&lt;=Parameters!$D$34,Parameters!$C$34*$A470,$A470&lt;=Parameters!$D$35,Parameters!$C$35*$A470,$A470&lt;=Parameters!$D$36,Parameters!$C$36*$A470,$A470&gt;Parameters!$D$36,Parameters!$C$37*$A470))</f>
        <v>51055.7</v>
      </c>
      <c r="G470" s="290">
        <f t="shared" si="240"/>
        <v>109.79720430107527</v>
      </c>
      <c r="H470" s="290" cm="1">
        <f t="array" ref="H470">IF(Parameters!$C$55="No",IF($A470&lt;=Parameters!$D$39,Parameters!$C$39*$A470,IF($A470&lt;=Parameters!$D$40,Parameters!$C$39*Parameters!$D$39+Parameters!$C$40*($A470-Parameters!$D$39),IF($A470&lt;=Parameters!$D$41,Parameters!$C$39*Parameters!$D$39+Parameters!$C$40*(Parameters!$D$40-Parameters!$D$39)+Parameters!$C$41*($A470-Parameters!$D$40),Parameters!$C$39*Parameters!$D$39+Parameters!$C$40*(Parameters!$D$40-Parameters!$D$39)+Parameters!$C$41*(Parameters!$D$41-Parameters!$D$40)+Parameters!$C$42*($A470-Parameters!$D$41)))),_xlfn.IFS($A470&lt;=Parameters!$D$39,Parameters!$C$39*$A470,$A470&lt;=Parameters!$D$40,Parameters!$C$40*$A470,$A470&lt;=Parameters!$D$41,Parameters!$C$41*$A470,$A470&gt;Parameters!$D$41,Parameters!$C$42*$A470))</f>
        <v>53627.8</v>
      </c>
      <c r="I470" s="290">
        <f t="shared" si="241"/>
        <v>115.32860215053763</v>
      </c>
      <c r="J470" s="290" cm="1">
        <f t="array" ref="J470">IF(Parameters!$D$55="No",IF($A470&lt;=Parameters!$F$23,Parameters!$E$23*$A470,IF($A470&lt;=Parameters!$F$24,Parameters!$E$23*Parameters!$F$23+Parameters!$E$24*($A470-Parameters!$F$23),IF($A470&lt;=Parameters!$F$25,Parameters!$E$23*Parameters!$F$23+Parameters!$E$24*(Parameters!$F$24-Parameters!$F$23)+Parameters!$E$25*($A470-Parameters!$F$24),Parameters!$E$23*Parameters!$F$23+Parameters!$E$24*(Parameters!$F$24-Parameters!$F$23)+Parameters!$E$25*(Parameters!$F$25-Parameters!$F$24)+Parameters!$E$26*($A470-Parameters!$F$25)))),_xlfn.IFS($A470&lt;=Parameters!$F$23,Parameters!$E$23*$A470,$A470&lt;=Parameters!$F$24,Parameters!$E$24*$A470,$A470&lt;=Parameters!$F$25,Parameters!$E$25*$A470,$A470&gt;Parameters!$F$25,Parameters!$E$26*$A470))</f>
        <v>49871.850000000006</v>
      </c>
      <c r="K470" s="290">
        <f t="shared" si="217"/>
        <v>107.25129032258066</v>
      </c>
      <c r="L470" s="290" cm="1">
        <f t="array" ref="L470">IF(Parameters!$D$55="No",IF($A470&lt;=Parameters!$F$28,Parameters!$E$28*$A470,IF($A470&lt;=Parameters!$F$29,Parameters!$E$28*Parameters!$F$28+Parameters!$E$29*($A470-Parameters!$F$28),IF($A470&lt;=Parameters!$F$30,Parameters!$E$28*Parameters!$F$28+Parameters!$E$29*(Parameters!$F$29-Parameters!$F$28)+Parameters!$E$30*($A470-Parameters!$F$29),Parameters!$E$28*Parameters!$F$28+Parameters!$E$29*(Parameters!$F$29-Parameters!$F$28)+Parameters!$E$30*(Parameters!$F$30-Parameters!$F$29)+Parameters!$E$31*($A470-Parameters!$F$30)))),_xlfn.IFS($A470&lt;=Parameters!$F$28,Parameters!$E$28*$A470,$A470&lt;=Parameters!$F$29,Parameters!$E$29*$A470,$A470&lt;=Parameters!$F$30,Parameters!$E$30*$A470,$A470&gt;Parameters!$F$30,Parameters!$E$31*$A470))</f>
        <v>61586.9</v>
      </c>
      <c r="M470" s="290">
        <f t="shared" si="218"/>
        <v>132.44494623655913</v>
      </c>
      <c r="N470" s="290" cm="1">
        <f t="array" ref="N470">IF(Parameters!$D$55="No",IF($A470&lt;=Parameters!$F$34,Parameters!$E$34*$A470,IF($A470&lt;=Parameters!$F$35,Parameters!$E$34*Parameters!$F$34+Parameters!$E$35*($A470-Parameters!$F$34),IF($A470&lt;=Parameters!$F$36,Parameters!$E$34*Parameters!$F$34+Parameters!$E$35*(Parameters!$F$35-Parameters!$F$34)+Parameters!$E$36*($A470-Parameters!$F$35),Parameters!$E$34*Parameters!$F$34+Parameters!$E$35*(Parameters!$F$35-Parameters!$F$34)+Parameters!$E$36*(Parameters!$F$36-Parameters!$F$35)+Parameters!$E$37*($A470-Parameters!$F$36)))),_xlfn.IFS($A470&lt;=Parameters!$F$34,Parameters!$E$34*$A470,$A470&lt;=Parameters!$F$35,Parameters!$E$35*$A470,$A470&lt;=Parameters!$F$36,Parameters!$E$36*$A470,$A470&gt;Parameters!$F$36,Parameters!$E$37*$A470))</f>
        <v>63515.1</v>
      </c>
      <c r="O470" s="290">
        <f t="shared" si="242"/>
        <v>136.59161290322581</v>
      </c>
      <c r="P470" s="290" cm="1">
        <f t="array" ref="P470">IF(Parameters!$D$55="No",IF($A470&lt;=Parameters!$F$39,Parameters!$E$39*$A470,IF($A470&lt;=Parameters!$F$40,Parameters!$E$39*Parameters!$F$39+Parameters!$E$40*($A470-Parameters!$F$39),IF($A470&lt;=Parameters!$F$41,Parameters!$E$39*Parameters!$F$39+Parameters!$E$40*(Parameters!$F$40-Parameters!$F$39)+Parameters!$E$41*($A470-Parameters!$F$40),Parameters!$E$39*Parameters!$F$39+Parameters!$E$40*(Parameters!$F$40-Parameters!$F$39)+Parameters!$E$41*(Parameters!$F$41-Parameters!$F$40)+Parameters!$E$42*($A470-Parameters!$F$41)))),_xlfn.IFS($A470&lt;=Parameters!$F$39,Parameters!$E$39*$A470,$A470&lt;=Parameters!$F$40,Parameters!$E$40*$A470,$A470&lt;=Parameters!$F$41,Parameters!$E$41*$A470,$A470&gt;Parameters!$F$41,Parameters!$E$42*$A470))</f>
        <v>67592.399999999994</v>
      </c>
      <c r="Q470" s="290">
        <f t="shared" si="243"/>
        <v>145.35999999999999</v>
      </c>
      <c r="R470" s="290" cm="1">
        <f t="array" ref="R470">IF(Parameters!$E$55="No",IF($A470&lt;=Parameters!$H$23,Parameters!$G$23*$A470,IF($A470&lt;=Parameters!$H$24,Parameters!$G$23*Parameters!$H$23+Parameters!$G$24*($A470-Parameters!$H$23),IF($A470&lt;=Parameters!$H$25,Parameters!$G$23*Parameters!$H$23+Parameters!$G$24*(Parameters!$H$24-Parameters!$H$23)+Parameters!$G$25*($A470-Parameters!$H$24),Parameters!$G$23*Parameters!$H$23+Parameters!$G$24*(Parameters!$H$24-Parameters!$H$23)+Parameters!$G$25*(Parameters!$H$25-Parameters!$H$24)+Parameters!$G$26*($A470-Parameters!$H$25)))),_xlfn.IFS($A470&lt;=Parameters!$H$23,Parameters!$G$23*$A470,$A470&lt;=Parameters!$H$24,Parameters!$G$24*$A470,$A470&lt;=Parameters!$H$25,Parameters!$G$25*$A470,$A470&gt;Parameters!$H$25,Parameters!$G$26*$A470))</f>
        <v>49871.850000000006</v>
      </c>
      <c r="S470" s="290">
        <f t="shared" si="219"/>
        <v>107.25129032258066</v>
      </c>
      <c r="T470" s="290" cm="1">
        <f t="array" ref="T470">IF(Parameters!$E$55="No",IF($A470&lt;=Parameters!$H$28,Parameters!$G$28*$A470,IF($A470&lt;=Parameters!$H$29,Parameters!$G$28*Parameters!$H$28+Parameters!$G$29*($A470-Parameters!$H$28),IF($A470&lt;=Parameters!$H$30,Parameters!$G$28*Parameters!$H$28+Parameters!$G$29*(Parameters!$H$29-Parameters!$H$28)+Parameters!$G$30*($A470-Parameters!$H$29),Parameters!$G$28*Parameters!$H$28+Parameters!$G$29*(Parameters!$H$29-Parameters!$H$28)+Parameters!$G$30*(Parameters!$H$30-Parameters!$H$29)+Parameters!$G$31*($A470-Parameters!$H$30)))),_xlfn.IFS($A470&lt;=Parameters!$H$28,Parameters!$G$28*$A470,$A470&lt;=Parameters!$H$29,Parameters!$G$29*$A470,$A470&lt;=Parameters!$H$30,Parameters!$G$30*$A470,$A470&gt;Parameters!$H$30,Parameters!$G$31*$A470))</f>
        <v>61586.9</v>
      </c>
      <c r="U470" s="290">
        <f t="shared" si="220"/>
        <v>132.44494623655913</v>
      </c>
      <c r="V470" s="290" cm="1">
        <f t="array" ref="V470">IF(Parameters!$E$55="No",IF($A470&lt;=Parameters!$H$34,Parameters!$G$34*$A470,IF($A470&lt;=Parameters!$H$35,Parameters!$G$34*Parameters!$H$34+Parameters!$G$35*($A470-Parameters!$H$34),IF($A470&lt;=Parameters!$H$36,Parameters!$G$34*Parameters!$H$34+Parameters!$G$35*(Parameters!$H$35-Parameters!$H$34)+Parameters!$G$36*($A470-Parameters!$H$35),Parameters!$G$34*Parameters!$H$34+Parameters!$G$35*(Parameters!$H$35-Parameters!$H$34)+Parameters!$G$36*(Parameters!$H$36-Parameters!$H$35)+Parameters!$G$37*($A470-Parameters!$H$36)))),_xlfn.IFS($A470&lt;=Parameters!$H$34,Parameters!$G$34*$A470,$A470&lt;=Parameters!$H$35,Parameters!$G$35*$A470,$A470&lt;=Parameters!$H$36,Parameters!$G$36*$A470,$A470&gt;Parameters!$H$36,Parameters!$G$37*$A470))</f>
        <v>63515.1</v>
      </c>
      <c r="W470" s="290">
        <f t="shared" si="244"/>
        <v>136.59161290322581</v>
      </c>
      <c r="X470" s="290" cm="1">
        <f t="array" ref="X470">IF(Parameters!$E$55="No",IF($A470&lt;=Parameters!$H$39,Parameters!$G$39*$A470,IF($A470&lt;=Parameters!$H$40,Parameters!$G$39*Parameters!$H$39+Parameters!$G$40*($A470-Parameters!$H$39),IF($A470&lt;=Parameters!$H$41,Parameters!$G$39*Parameters!$H$39+Parameters!$G$40*(Parameters!$H$40-Parameters!$H$39)+Parameters!$G$41*($A470-Parameters!$H$40),Parameters!$G$39*Parameters!$H$39+Parameters!$G$40*(Parameters!$H$40-Parameters!$H$39)+Parameters!$G$41*(Parameters!$H$41-Parameters!$H$40)+Parameters!$G$42*($A470-Parameters!$H$41)))),_xlfn.IFS($A470&lt;=Parameters!$H$39,Parameters!$G$39*$A470,$A470&lt;=Parameters!$H$40,Parameters!$G$40*$A470,$A470&lt;=Parameters!$H$41,Parameters!$G$41*$A470,$A470&gt;Parameters!$H$41,Parameters!$G$42*$A470))</f>
        <v>67592.399999999994</v>
      </c>
      <c r="Y470" s="290">
        <f t="shared" si="245"/>
        <v>145.35999999999999</v>
      </c>
      <c r="Z470" s="290" cm="1">
        <f t="array" ref="Z470">IF(Parameters!$F$55="No",IF($A470&lt;=Parameters!$J$23,Parameters!$I$23*$A470,IF($A470&lt;=Parameters!$J$24,Parameters!$I$23*Parameters!$J$23+Parameters!$I$24*($A470-Parameters!$J$23),IF($A470&lt;=Parameters!$J$25,Parameters!$I$23*Parameters!$J$23+Parameters!$I$24*(Parameters!$J$24-Parameters!$J$23)+Parameters!$I$25*($A470-Parameters!$J$24),Parameters!$I$23*Parameters!$J$23+Parameters!$I$24*(Parameters!$J$24-Parameters!$J$23)+Parameters!$I$25*(Parameters!$J$25-Parameters!$J$24)+Parameters!$I$26*($A470-Parameters!$J$25)))),_xlfn.IFS($A470&lt;=Parameters!$J$23,Parameters!$I$23*$A470,$A470&lt;=Parameters!$J$24,Parameters!$I$24*$A470,$A470&lt;=Parameters!$J$25,Parameters!$I$25*$A470,$A470&gt;Parameters!$J$25,Parameters!$I$26*$A470))</f>
        <v>49871.850000000006</v>
      </c>
      <c r="AA470" s="290">
        <f t="shared" si="221"/>
        <v>107.25129032258066</v>
      </c>
      <c r="AB470" s="290" cm="1">
        <f t="array" ref="AB470">IF(Parameters!$F$55="No",IF($A470&lt;=Parameters!$J$28,Parameters!$I$28*$A470,IF($A470&lt;=Parameters!$J$29,Parameters!$I$28*Parameters!$J$28+Parameters!$I$29*($A470-Parameters!$J$28),IF($A470&lt;=Parameters!$J$30,Parameters!$I$28*Parameters!$J$28+Parameters!$I$29*(Parameters!$J$29-Parameters!$J$28)+Parameters!$I$30*($A470-Parameters!$J$29),Parameters!$I$28*Parameters!$J$28+Parameters!$I$29*(Parameters!$J$29-Parameters!$J$28)+Parameters!$I$30*(Parameters!$J$30-Parameters!$J$29)+Parameters!$I$31*($A470-Parameters!$J$30)))),_xlfn.IFS($A470&lt;=Parameters!$J$28,Parameters!$I$28*$A470,$A470&lt;=Parameters!$J$29,Parameters!$I$29*$A470,$A470&lt;=Parameters!$J$30,Parameters!$I$30*$A470,$A470&gt;Parameters!$J$30,Parameters!$I$31*$A470))</f>
        <v>61586.9</v>
      </c>
      <c r="AC470" s="290">
        <f t="shared" si="222"/>
        <v>132.44494623655913</v>
      </c>
      <c r="AD470" s="290" cm="1">
        <f t="array" ref="AD470">IF(Parameters!$F$55="No",IF($A470&lt;=Parameters!$J$34,Parameters!$I$34*$A470,IF($A470&lt;=Parameters!$J$35,Parameters!$I$34*Parameters!$J$34+Parameters!$I$35*($A470-Parameters!$J$34),IF($A470&lt;=Parameters!$J$36,Parameters!$I$34*Parameters!$J$34+Parameters!$I$35*(Parameters!$J$35-Parameters!$J$34)+Parameters!$I$36*($A470-Parameters!$J$35),Parameters!$I$34*Parameters!$J$34+Parameters!$I$35*(Parameters!$J$35-Parameters!$J$34)+Parameters!$I$36*(Parameters!$J$36-Parameters!$J$35)+Parameters!$I$37*($A470-Parameters!$J$36)))),_xlfn.IFS($A470&lt;=Parameters!$J$34,Parameters!$I$34*$A470,$A470&lt;=Parameters!$J$35,Parameters!$I$35*$A470,$A470&lt;=Parameters!$J$36,Parameters!$I$36*$A470,$A470&gt;Parameters!$J$36,Parameters!$I$37*$A470))</f>
        <v>63515.1</v>
      </c>
      <c r="AE470" s="290">
        <f t="shared" si="246"/>
        <v>136.59161290322581</v>
      </c>
      <c r="AF470" s="290" cm="1">
        <f t="array" ref="AF470">IF(Parameters!$F$55="No",IF($A470&lt;=Parameters!$J$39,Parameters!$I$39*$A470,IF($A470&lt;=Parameters!$J$40,Parameters!$I$39*Parameters!$J$39+Parameters!$I$40*($A470-Parameters!$J$39),IF($A470&lt;=Parameters!$J$41,Parameters!$I$39*Parameters!$J$39+Parameters!$I$40*(Parameters!$J$40-Parameters!$J$39)+Parameters!$I$41*($A470-Parameters!$J$40),Parameters!$I$39*Parameters!$J$39+Parameters!$I$40*(Parameters!$J$40-Parameters!$J$39)+Parameters!$I$41*(Parameters!$J$41-Parameters!$J$40)+Parameters!$I$42*($A470-Parameters!$J$41)))),_xlfn.IFS($A470&lt;=Parameters!$J$39,Parameters!$I$39*$A470,$A470&lt;=Parameters!$J$40,Parameters!$I$40*$A470,$A470&lt;=Parameters!$J$41,Parameters!$I$41*$A470,$A470&gt;Parameters!$J$41,Parameters!$I$42*$A470))</f>
        <v>67592.399999999994</v>
      </c>
      <c r="AG470" s="290">
        <f t="shared" si="247"/>
        <v>145.35999999999999</v>
      </c>
      <c r="AI470" s="429">
        <f t="shared" si="223"/>
        <v>112.5</v>
      </c>
      <c r="AJ470" s="429">
        <f t="shared" si="224"/>
        <v>124.62000000000262</v>
      </c>
      <c r="AK470" s="429">
        <f t="shared" si="225"/>
        <v>113.37999999999738</v>
      </c>
      <c r="AL470" s="429">
        <f t="shared" si="226"/>
        <v>123.91999999999825</v>
      </c>
      <c r="AM470" s="429">
        <f t="shared" si="227"/>
        <v>136.49000000000524</v>
      </c>
      <c r="AN470" s="429">
        <f t="shared" si="228"/>
        <v>159.36000000000058</v>
      </c>
      <c r="AO470" s="429">
        <f t="shared" si="229"/>
        <v>143.54000000000087</v>
      </c>
      <c r="AP470" s="429">
        <f t="shared" si="230"/>
        <v>158.45999999999185</v>
      </c>
      <c r="AQ470" s="429">
        <f t="shared" si="231"/>
        <v>136.49000000000524</v>
      </c>
      <c r="AR470" s="429">
        <f t="shared" si="232"/>
        <v>159.36000000000058</v>
      </c>
      <c r="AS470" s="429">
        <f t="shared" si="233"/>
        <v>143.54000000000087</v>
      </c>
      <c r="AT470" s="429">
        <f t="shared" si="234"/>
        <v>158.45999999999185</v>
      </c>
      <c r="AU470" s="429">
        <f t="shared" si="235"/>
        <v>136.49000000000524</v>
      </c>
      <c r="AV470" s="429">
        <f t="shared" si="236"/>
        <v>159.36000000000058</v>
      </c>
      <c r="AW470" s="429">
        <f t="shared" si="237"/>
        <v>143.54000000000087</v>
      </c>
      <c r="AX470" s="429">
        <f t="shared" si="238"/>
        <v>158.45999999999185</v>
      </c>
    </row>
    <row r="471">
      <c r="A471" s="414">
        <v>466</v>
      </c>
      <c r="B471" s="290" cm="1">
        <f t="array" ref="B471">IF(Parameters!$C$55="No",IF($A471&lt;=Parameters!$D$23,Parameters!$C$23*$A471,IF($A471&lt;=Parameters!$D$24,Parameters!$C$23*Parameters!$D$23+Parameters!$C$24*($A471-Parameters!$D$23),IF($A471&lt;=Parameters!$D$25,Parameters!$C$23*Parameters!$D$23+Parameters!$C$24*(Parameters!$D$24-Parameters!$D$23)+Parameters!$C$25*($A471-Parameters!$D$24),Parameters!$C$23*Parameters!$D$23+Parameters!$C$24*(Parameters!$D$24-Parameters!$D$23)+Parameters!$C$25*(Parameters!$D$25-Parameters!$D$24)+Parameters!$C$26*($A471-Parameters!$D$25)))),_xlfn.IFS($A471&lt;=Parameters!$D$23,Parameters!$C$23*$A471,$A471&lt;=Parameters!$D$24,Parameters!$C$24*$A471,$A471&lt;=Parameters!$D$25,Parameters!$C$25*$A471,$A471&gt;Parameters!$D$25,Parameters!$C$26*$A471))</f>
        <v>46026</v>
      </c>
      <c r="C471" s="290">
        <f t="shared" si="239"/>
        <v>98.768240343347642</v>
      </c>
      <c r="D471" s="290" cm="1">
        <f t="array" ref="D471">IF(Parameters!$C$55="No",IF($A471&lt;=Parameters!$D$28,Parameters!$C$28*$A471,IF($A471&lt;=Parameters!$D$29,Parameters!$C$28*Parameters!$D$28+Parameters!$C$29*($A471-Parameters!$D$28),IF($A471&lt;=Parameters!$D$30,Parameters!$C$28*Parameters!$D$28+Parameters!$C$29*(Parameters!$D$29-Parameters!$D$28)+Parameters!$C$30*($A471-Parameters!$D$29),Parameters!$C$28*Parameters!$D$28+Parameters!$C$29*(Parameters!$D$29-Parameters!$D$28)+Parameters!$C$30*(Parameters!$D$30-Parameters!$D$29)+Parameters!$C$31*($A471-Parameters!$D$30)))),_xlfn.IFS($A471&lt;=Parameters!$D$28,Parameters!$C$28*$A471,$A471&lt;=Parameters!$D$29,Parameters!$C$29*$A471,$A471&lt;=Parameters!$D$30,Parameters!$C$30*$A471,$A471&gt;Parameters!$D$30,Parameters!$C$31*$A471))</f>
        <v>51843.42</v>
      </c>
      <c r="E471" s="290">
        <f t="shared" si="239"/>
        <v>111.25197424892704</v>
      </c>
      <c r="F471" s="290" cm="1">
        <f t="array" ref="F471">IF(Parameters!$C$55="No",IF($A471&lt;=Parameters!$D$34,Parameters!$C$34*$A471,IF($A471&lt;=Parameters!$D$35,Parameters!$C$34*Parameters!$D$34+Parameters!$C$35*($A471-Parameters!$D$34),IF($A471&lt;=Parameters!$D$36,Parameters!$C$34*Parameters!$D$34+Parameters!$C$35*(Parameters!$D$35-Parameters!$D$34)+Parameters!$C$36*($A471-Parameters!$D$35),Parameters!$C$34*Parameters!$D$34+Parameters!$C$35*(Parameters!$D$35-Parameters!$D$34)+Parameters!$C$36*(Parameters!$D$36-Parameters!$D$35)+Parameters!$C$37*($A471-Parameters!$D$36)))),_xlfn.IFS($A471&lt;=Parameters!$D$34,Parameters!$C$34*$A471,$A471&lt;=Parameters!$D$35,Parameters!$C$35*$A471,$A471&lt;=Parameters!$D$36,Parameters!$C$36*$A471,$A471&gt;Parameters!$D$36,Parameters!$C$37*$A471))</f>
        <v>51169.08</v>
      </c>
      <c r="G471" s="290">
        <f t="shared" si="240"/>
        <v>109.80489270386266</v>
      </c>
      <c r="H471" s="290" cm="1">
        <f t="array" ref="H471">IF(Parameters!$C$55="No",IF($A471&lt;=Parameters!$D$39,Parameters!$C$39*$A471,IF($A471&lt;=Parameters!$D$40,Parameters!$C$39*Parameters!$D$39+Parameters!$C$40*($A471-Parameters!$D$39),IF($A471&lt;=Parameters!$D$41,Parameters!$C$39*Parameters!$D$39+Parameters!$C$40*(Parameters!$D$40-Parameters!$D$39)+Parameters!$C$41*($A471-Parameters!$D$40),Parameters!$C$39*Parameters!$D$39+Parameters!$C$40*(Parameters!$D$40-Parameters!$D$39)+Parameters!$C$41*(Parameters!$D$41-Parameters!$D$40)+Parameters!$C$42*($A471-Parameters!$D$41)))),_xlfn.IFS($A471&lt;=Parameters!$D$39,Parameters!$C$39*$A471,$A471&lt;=Parameters!$D$40,Parameters!$C$40*$A471,$A471&lt;=Parameters!$D$41,Parameters!$C$41*$A471,$A471&gt;Parameters!$D$41,Parameters!$C$42*$A471))</f>
        <v>53751.72</v>
      </c>
      <c r="I471" s="290">
        <f t="shared" si="241"/>
        <v>115.34703862660945</v>
      </c>
      <c r="J471" s="290" cm="1">
        <f t="array" ref="J471">IF(Parameters!$D$55="No",IF($A471&lt;=Parameters!$F$23,Parameters!$E$23*$A471,IF($A471&lt;=Parameters!$F$24,Parameters!$E$23*Parameters!$F$23+Parameters!$E$24*($A471-Parameters!$F$23),IF($A471&lt;=Parameters!$F$25,Parameters!$E$23*Parameters!$F$23+Parameters!$E$24*(Parameters!$F$24-Parameters!$F$23)+Parameters!$E$25*($A471-Parameters!$F$24),Parameters!$E$23*Parameters!$F$23+Parameters!$E$24*(Parameters!$F$24-Parameters!$F$23)+Parameters!$E$25*(Parameters!$F$25-Parameters!$F$24)+Parameters!$E$26*($A471-Parameters!$F$25)))),_xlfn.IFS($A471&lt;=Parameters!$F$23,Parameters!$E$23*$A471,$A471&lt;=Parameters!$F$24,Parameters!$E$24*$A471,$A471&lt;=Parameters!$F$25,Parameters!$E$25*$A471,$A471&gt;Parameters!$F$25,Parameters!$E$26*$A471))</f>
        <v>50008.34</v>
      </c>
      <c r="K471" s="290">
        <f t="shared" si="217"/>
        <v>107.31403433476395</v>
      </c>
      <c r="L471" s="290" cm="1">
        <f t="array" ref="L471">IF(Parameters!$D$55="No",IF($A471&lt;=Parameters!$F$28,Parameters!$E$28*$A471,IF($A471&lt;=Parameters!$F$29,Parameters!$E$28*Parameters!$F$28+Parameters!$E$29*($A471-Parameters!$F$28),IF($A471&lt;=Parameters!$F$30,Parameters!$E$28*Parameters!$F$28+Parameters!$E$29*(Parameters!$F$29-Parameters!$F$28)+Parameters!$E$30*($A471-Parameters!$F$29),Parameters!$E$28*Parameters!$F$28+Parameters!$E$29*(Parameters!$F$29-Parameters!$F$28)+Parameters!$E$30*(Parameters!$F$30-Parameters!$F$29)+Parameters!$E$31*($A471-Parameters!$F$30)))),_xlfn.IFS($A471&lt;=Parameters!$F$28,Parameters!$E$28*$A471,$A471&lt;=Parameters!$F$29,Parameters!$E$29*$A471,$A471&lt;=Parameters!$F$30,Parameters!$E$30*$A471,$A471&gt;Parameters!$F$30,Parameters!$E$31*$A471))</f>
        <v>61746.26</v>
      </c>
      <c r="M471" s="290">
        <f t="shared" si="218"/>
        <v>132.50270386266095</v>
      </c>
      <c r="N471" s="290" cm="1">
        <f t="array" ref="N471">IF(Parameters!$D$55="No",IF($A471&lt;=Parameters!$F$34,Parameters!$E$34*$A471,IF($A471&lt;=Parameters!$F$35,Parameters!$E$34*Parameters!$F$34+Parameters!$E$35*($A471-Parameters!$F$34),IF($A471&lt;=Parameters!$F$36,Parameters!$E$34*Parameters!$F$34+Parameters!$E$35*(Parameters!$F$35-Parameters!$F$34)+Parameters!$E$36*($A471-Parameters!$F$35),Parameters!$E$34*Parameters!$F$34+Parameters!$E$35*(Parameters!$F$35-Parameters!$F$34)+Parameters!$E$36*(Parameters!$F$36-Parameters!$F$35)+Parameters!$E$37*($A471-Parameters!$F$36)))),_xlfn.IFS($A471&lt;=Parameters!$F$34,Parameters!$E$34*$A471,$A471&lt;=Parameters!$F$35,Parameters!$E$35*$A471,$A471&lt;=Parameters!$F$36,Parameters!$E$36*$A471,$A471&gt;Parameters!$F$36,Parameters!$E$37*$A471))</f>
        <v>63658.64</v>
      </c>
      <c r="O471" s="290">
        <f t="shared" si="242"/>
        <v>136.60652360515022</v>
      </c>
      <c r="P471" s="290" cm="1">
        <f t="array" ref="P471">IF(Parameters!$D$55="No",IF($A471&lt;=Parameters!$F$39,Parameters!$E$39*$A471,IF($A471&lt;=Parameters!$F$40,Parameters!$E$39*Parameters!$F$39+Parameters!$E$40*($A471-Parameters!$F$39),IF($A471&lt;=Parameters!$F$41,Parameters!$E$39*Parameters!$F$39+Parameters!$E$40*(Parameters!$F$40-Parameters!$F$39)+Parameters!$E$41*($A471-Parameters!$F$40),Parameters!$E$39*Parameters!$F$39+Parameters!$E$40*(Parameters!$F$40-Parameters!$F$39)+Parameters!$E$41*(Parameters!$F$41-Parameters!$F$40)+Parameters!$E$42*($A471-Parameters!$F$41)))),_xlfn.IFS($A471&lt;=Parameters!$F$39,Parameters!$E$39*$A471,$A471&lt;=Parameters!$F$40,Parameters!$E$40*$A471,$A471&lt;=Parameters!$F$41,Parameters!$E$41*$A471,$A471&gt;Parameters!$F$41,Parameters!$E$42*$A471))</f>
        <v>67750.86</v>
      </c>
      <c r="Q471" s="290">
        <f t="shared" si="243"/>
        <v>145.38811158798282</v>
      </c>
      <c r="R471" s="290" cm="1">
        <f t="array" ref="R471">IF(Parameters!$E$55="No",IF($A471&lt;=Parameters!$H$23,Parameters!$G$23*$A471,IF($A471&lt;=Parameters!$H$24,Parameters!$G$23*Parameters!$H$23+Parameters!$G$24*($A471-Parameters!$H$23),IF($A471&lt;=Parameters!$H$25,Parameters!$G$23*Parameters!$H$23+Parameters!$G$24*(Parameters!$H$24-Parameters!$H$23)+Parameters!$G$25*($A471-Parameters!$H$24),Parameters!$G$23*Parameters!$H$23+Parameters!$G$24*(Parameters!$H$24-Parameters!$H$23)+Parameters!$G$25*(Parameters!$H$25-Parameters!$H$24)+Parameters!$G$26*($A471-Parameters!$H$25)))),_xlfn.IFS($A471&lt;=Parameters!$H$23,Parameters!$G$23*$A471,$A471&lt;=Parameters!$H$24,Parameters!$G$24*$A471,$A471&lt;=Parameters!$H$25,Parameters!$G$25*$A471,$A471&gt;Parameters!$H$25,Parameters!$G$26*$A471))</f>
        <v>50008.34</v>
      </c>
      <c r="S471" s="290">
        <f t="shared" si="219"/>
        <v>107.31403433476395</v>
      </c>
      <c r="T471" s="290" cm="1">
        <f t="array" ref="T471">IF(Parameters!$E$55="No",IF($A471&lt;=Parameters!$H$28,Parameters!$G$28*$A471,IF($A471&lt;=Parameters!$H$29,Parameters!$G$28*Parameters!$H$28+Parameters!$G$29*($A471-Parameters!$H$28),IF($A471&lt;=Parameters!$H$30,Parameters!$G$28*Parameters!$H$28+Parameters!$G$29*(Parameters!$H$29-Parameters!$H$28)+Parameters!$G$30*($A471-Parameters!$H$29),Parameters!$G$28*Parameters!$H$28+Parameters!$G$29*(Parameters!$H$29-Parameters!$H$28)+Parameters!$G$30*(Parameters!$H$30-Parameters!$H$29)+Parameters!$G$31*($A471-Parameters!$H$30)))),_xlfn.IFS($A471&lt;=Parameters!$H$28,Parameters!$G$28*$A471,$A471&lt;=Parameters!$H$29,Parameters!$G$29*$A471,$A471&lt;=Parameters!$H$30,Parameters!$G$30*$A471,$A471&gt;Parameters!$H$30,Parameters!$G$31*$A471))</f>
        <v>61746.26</v>
      </c>
      <c r="U471" s="290">
        <f t="shared" si="220"/>
        <v>132.50270386266095</v>
      </c>
      <c r="V471" s="290" cm="1">
        <f t="array" ref="V471">IF(Parameters!$E$55="No",IF($A471&lt;=Parameters!$H$34,Parameters!$G$34*$A471,IF($A471&lt;=Parameters!$H$35,Parameters!$G$34*Parameters!$H$34+Parameters!$G$35*($A471-Parameters!$H$34),IF($A471&lt;=Parameters!$H$36,Parameters!$G$34*Parameters!$H$34+Parameters!$G$35*(Parameters!$H$35-Parameters!$H$34)+Parameters!$G$36*($A471-Parameters!$H$35),Parameters!$G$34*Parameters!$H$34+Parameters!$G$35*(Parameters!$H$35-Parameters!$H$34)+Parameters!$G$36*(Parameters!$H$36-Parameters!$H$35)+Parameters!$G$37*($A471-Parameters!$H$36)))),_xlfn.IFS($A471&lt;=Parameters!$H$34,Parameters!$G$34*$A471,$A471&lt;=Parameters!$H$35,Parameters!$G$35*$A471,$A471&lt;=Parameters!$H$36,Parameters!$G$36*$A471,$A471&gt;Parameters!$H$36,Parameters!$G$37*$A471))</f>
        <v>63658.64</v>
      </c>
      <c r="W471" s="290">
        <f t="shared" si="244"/>
        <v>136.60652360515022</v>
      </c>
      <c r="X471" s="290" cm="1">
        <f t="array" ref="X471">IF(Parameters!$E$55="No",IF($A471&lt;=Parameters!$H$39,Parameters!$G$39*$A471,IF($A471&lt;=Parameters!$H$40,Parameters!$G$39*Parameters!$H$39+Parameters!$G$40*($A471-Parameters!$H$39),IF($A471&lt;=Parameters!$H$41,Parameters!$G$39*Parameters!$H$39+Parameters!$G$40*(Parameters!$H$40-Parameters!$H$39)+Parameters!$G$41*($A471-Parameters!$H$40),Parameters!$G$39*Parameters!$H$39+Parameters!$G$40*(Parameters!$H$40-Parameters!$H$39)+Parameters!$G$41*(Parameters!$H$41-Parameters!$H$40)+Parameters!$G$42*($A471-Parameters!$H$41)))),_xlfn.IFS($A471&lt;=Parameters!$H$39,Parameters!$G$39*$A471,$A471&lt;=Parameters!$H$40,Parameters!$G$40*$A471,$A471&lt;=Parameters!$H$41,Parameters!$G$41*$A471,$A471&gt;Parameters!$H$41,Parameters!$G$42*$A471))</f>
        <v>67750.86</v>
      </c>
      <c r="Y471" s="290">
        <f t="shared" si="245"/>
        <v>145.38811158798282</v>
      </c>
      <c r="Z471" s="290" cm="1">
        <f t="array" ref="Z471">IF(Parameters!$F$55="No",IF($A471&lt;=Parameters!$J$23,Parameters!$I$23*$A471,IF($A471&lt;=Parameters!$J$24,Parameters!$I$23*Parameters!$J$23+Parameters!$I$24*($A471-Parameters!$J$23),IF($A471&lt;=Parameters!$J$25,Parameters!$I$23*Parameters!$J$23+Parameters!$I$24*(Parameters!$J$24-Parameters!$J$23)+Parameters!$I$25*($A471-Parameters!$J$24),Parameters!$I$23*Parameters!$J$23+Parameters!$I$24*(Parameters!$J$24-Parameters!$J$23)+Parameters!$I$25*(Parameters!$J$25-Parameters!$J$24)+Parameters!$I$26*($A471-Parameters!$J$25)))),_xlfn.IFS($A471&lt;=Parameters!$J$23,Parameters!$I$23*$A471,$A471&lt;=Parameters!$J$24,Parameters!$I$24*$A471,$A471&lt;=Parameters!$J$25,Parameters!$I$25*$A471,$A471&gt;Parameters!$J$25,Parameters!$I$26*$A471))</f>
        <v>50008.34</v>
      </c>
      <c r="AA471" s="290">
        <f t="shared" si="221"/>
        <v>107.31403433476395</v>
      </c>
      <c r="AB471" s="290" cm="1">
        <f t="array" ref="AB471">IF(Parameters!$F$55="No",IF($A471&lt;=Parameters!$J$28,Parameters!$I$28*$A471,IF($A471&lt;=Parameters!$J$29,Parameters!$I$28*Parameters!$J$28+Parameters!$I$29*($A471-Parameters!$J$28),IF($A471&lt;=Parameters!$J$30,Parameters!$I$28*Parameters!$J$28+Parameters!$I$29*(Parameters!$J$29-Parameters!$J$28)+Parameters!$I$30*($A471-Parameters!$J$29),Parameters!$I$28*Parameters!$J$28+Parameters!$I$29*(Parameters!$J$29-Parameters!$J$28)+Parameters!$I$30*(Parameters!$J$30-Parameters!$J$29)+Parameters!$I$31*($A471-Parameters!$J$30)))),_xlfn.IFS($A471&lt;=Parameters!$J$28,Parameters!$I$28*$A471,$A471&lt;=Parameters!$J$29,Parameters!$I$29*$A471,$A471&lt;=Parameters!$J$30,Parameters!$I$30*$A471,$A471&gt;Parameters!$J$30,Parameters!$I$31*$A471))</f>
        <v>61746.26</v>
      </c>
      <c r="AC471" s="290">
        <f t="shared" si="222"/>
        <v>132.50270386266095</v>
      </c>
      <c r="AD471" s="290" cm="1">
        <f t="array" ref="AD471">IF(Parameters!$F$55="No",IF($A471&lt;=Parameters!$J$34,Parameters!$I$34*$A471,IF($A471&lt;=Parameters!$J$35,Parameters!$I$34*Parameters!$J$34+Parameters!$I$35*($A471-Parameters!$J$34),IF($A471&lt;=Parameters!$J$36,Parameters!$I$34*Parameters!$J$34+Parameters!$I$35*(Parameters!$J$35-Parameters!$J$34)+Parameters!$I$36*($A471-Parameters!$J$35),Parameters!$I$34*Parameters!$J$34+Parameters!$I$35*(Parameters!$J$35-Parameters!$J$34)+Parameters!$I$36*(Parameters!$J$36-Parameters!$J$35)+Parameters!$I$37*($A471-Parameters!$J$36)))),_xlfn.IFS($A471&lt;=Parameters!$J$34,Parameters!$I$34*$A471,$A471&lt;=Parameters!$J$35,Parameters!$I$35*$A471,$A471&lt;=Parameters!$J$36,Parameters!$I$36*$A471,$A471&gt;Parameters!$J$36,Parameters!$I$37*$A471))</f>
        <v>63658.64</v>
      </c>
      <c r="AE471" s="290">
        <f t="shared" si="246"/>
        <v>136.60652360515022</v>
      </c>
      <c r="AF471" s="290" cm="1">
        <f t="array" ref="AF471">IF(Parameters!$F$55="No",IF($A471&lt;=Parameters!$J$39,Parameters!$I$39*$A471,IF($A471&lt;=Parameters!$J$40,Parameters!$I$39*Parameters!$J$39+Parameters!$I$40*($A471-Parameters!$J$39),IF($A471&lt;=Parameters!$J$41,Parameters!$I$39*Parameters!$J$39+Parameters!$I$40*(Parameters!$J$40-Parameters!$J$39)+Parameters!$I$41*($A471-Parameters!$J$40),Parameters!$I$39*Parameters!$J$39+Parameters!$I$40*(Parameters!$J$40-Parameters!$J$39)+Parameters!$I$41*(Parameters!$J$41-Parameters!$J$40)+Parameters!$I$42*($A471-Parameters!$J$41)))),_xlfn.IFS($A471&lt;=Parameters!$J$39,Parameters!$I$39*$A471,$A471&lt;=Parameters!$J$40,Parameters!$I$40*$A471,$A471&lt;=Parameters!$J$41,Parameters!$I$41*$A471,$A471&gt;Parameters!$J$41,Parameters!$I$42*$A471))</f>
        <v>67750.86</v>
      </c>
      <c r="AG471" s="290">
        <f t="shared" si="247"/>
        <v>145.38811158798282</v>
      </c>
      <c r="AI471" s="429">
        <f t="shared" si="223"/>
        <v>112.5</v>
      </c>
      <c r="AJ471" s="429">
        <f t="shared" si="224"/>
        <v>124.61999999999534</v>
      </c>
      <c r="AK471" s="429">
        <f t="shared" si="225"/>
        <v>113.38000000000466</v>
      </c>
      <c r="AL471" s="429">
        <f t="shared" si="226"/>
        <v>123.91999999999825</v>
      </c>
      <c r="AM471" s="429">
        <f t="shared" si="227"/>
        <v>136.48999999999069</v>
      </c>
      <c r="AN471" s="429">
        <f t="shared" si="228"/>
        <v>159.36000000000058</v>
      </c>
      <c r="AO471" s="429">
        <f t="shared" si="229"/>
        <v>143.54000000000087</v>
      </c>
      <c r="AP471" s="429">
        <f t="shared" si="230"/>
        <v>158.4600000000064</v>
      </c>
      <c r="AQ471" s="429">
        <f t="shared" si="231"/>
        <v>136.48999999999069</v>
      </c>
      <c r="AR471" s="429">
        <f t="shared" si="232"/>
        <v>159.36000000000058</v>
      </c>
      <c r="AS471" s="429">
        <f t="shared" si="233"/>
        <v>143.54000000000087</v>
      </c>
      <c r="AT471" s="429">
        <f t="shared" si="234"/>
        <v>158.4600000000064</v>
      </c>
      <c r="AU471" s="429">
        <f t="shared" si="235"/>
        <v>136.48999999999069</v>
      </c>
      <c r="AV471" s="429">
        <f t="shared" si="236"/>
        <v>159.36000000000058</v>
      </c>
      <c r="AW471" s="429">
        <f t="shared" si="237"/>
        <v>143.54000000000087</v>
      </c>
      <c r="AX471" s="429">
        <f t="shared" si="238"/>
        <v>158.4600000000064</v>
      </c>
    </row>
    <row r="472">
      <c r="A472" s="414">
        <v>467</v>
      </c>
      <c r="B472" s="290" cm="1">
        <f t="array" ref="B472">IF(Parameters!$C$55="No",IF($A472&lt;=Parameters!$D$23,Parameters!$C$23*$A472,IF($A472&lt;=Parameters!$D$24,Parameters!$C$23*Parameters!$D$23+Parameters!$C$24*($A472-Parameters!$D$23),IF($A472&lt;=Parameters!$D$25,Parameters!$C$23*Parameters!$D$23+Parameters!$C$24*(Parameters!$D$24-Parameters!$D$23)+Parameters!$C$25*($A472-Parameters!$D$24),Parameters!$C$23*Parameters!$D$23+Parameters!$C$24*(Parameters!$D$24-Parameters!$D$23)+Parameters!$C$25*(Parameters!$D$25-Parameters!$D$24)+Parameters!$C$26*($A472-Parameters!$D$25)))),_xlfn.IFS($A472&lt;=Parameters!$D$23,Parameters!$C$23*$A472,$A472&lt;=Parameters!$D$24,Parameters!$C$24*$A472,$A472&lt;=Parameters!$D$25,Parameters!$C$25*$A472,$A472&gt;Parameters!$D$25,Parameters!$C$26*$A472))</f>
        <v>46138.5</v>
      </c>
      <c r="C472" s="290">
        <f t="shared" si="239"/>
        <v>98.797644539614566</v>
      </c>
      <c r="D472" s="290" cm="1">
        <f t="array" ref="D472">IF(Parameters!$C$55="No",IF($A472&lt;=Parameters!$D$28,Parameters!$C$28*$A472,IF($A472&lt;=Parameters!$D$29,Parameters!$C$28*Parameters!$D$28+Parameters!$C$29*($A472-Parameters!$D$28),IF($A472&lt;=Parameters!$D$30,Parameters!$C$28*Parameters!$D$28+Parameters!$C$29*(Parameters!$D$29-Parameters!$D$28)+Parameters!$C$30*($A472-Parameters!$D$29),Parameters!$C$28*Parameters!$D$28+Parameters!$C$29*(Parameters!$D$29-Parameters!$D$28)+Parameters!$C$30*(Parameters!$D$30-Parameters!$D$29)+Parameters!$C$31*($A472-Parameters!$D$30)))),_xlfn.IFS($A472&lt;=Parameters!$D$28,Parameters!$C$28*$A472,$A472&lt;=Parameters!$D$29,Parameters!$C$29*$A472,$A472&lt;=Parameters!$D$30,Parameters!$C$30*$A472,$A472&gt;Parameters!$D$30,Parameters!$C$31*$A472))</f>
        <v>51968.04</v>
      </c>
      <c r="E472" s="290">
        <f t="shared" si="239"/>
        <v>111.28059957173448</v>
      </c>
      <c r="F472" s="290" cm="1">
        <f t="array" ref="F472">IF(Parameters!$C$55="No",IF($A472&lt;=Parameters!$D$34,Parameters!$C$34*$A472,IF($A472&lt;=Parameters!$D$35,Parameters!$C$34*Parameters!$D$34+Parameters!$C$35*($A472-Parameters!$D$34),IF($A472&lt;=Parameters!$D$36,Parameters!$C$34*Parameters!$D$34+Parameters!$C$35*(Parameters!$D$35-Parameters!$D$34)+Parameters!$C$36*($A472-Parameters!$D$35),Parameters!$C$34*Parameters!$D$34+Parameters!$C$35*(Parameters!$D$35-Parameters!$D$34)+Parameters!$C$36*(Parameters!$D$36-Parameters!$D$35)+Parameters!$C$37*($A472-Parameters!$D$36)))),_xlfn.IFS($A472&lt;=Parameters!$D$34,Parameters!$C$34*$A472,$A472&lt;=Parameters!$D$35,Parameters!$C$35*$A472,$A472&lt;=Parameters!$D$36,Parameters!$C$36*$A472,$A472&gt;Parameters!$D$36,Parameters!$C$37*$A472))</f>
        <v>51282.46</v>
      </c>
      <c r="G472" s="290">
        <f t="shared" si="240"/>
        <v>109.81254817987151</v>
      </c>
      <c r="H472" s="290" cm="1">
        <f t="array" ref="H472">IF(Parameters!$C$55="No",IF($A472&lt;=Parameters!$D$39,Parameters!$C$39*$A472,IF($A472&lt;=Parameters!$D$40,Parameters!$C$39*Parameters!$D$39+Parameters!$C$40*($A472-Parameters!$D$39),IF($A472&lt;=Parameters!$D$41,Parameters!$C$39*Parameters!$D$39+Parameters!$C$40*(Parameters!$D$40-Parameters!$D$39)+Parameters!$C$41*($A472-Parameters!$D$40),Parameters!$C$39*Parameters!$D$39+Parameters!$C$40*(Parameters!$D$40-Parameters!$D$39)+Parameters!$C$41*(Parameters!$D$41-Parameters!$D$40)+Parameters!$C$42*($A472-Parameters!$D$41)))),_xlfn.IFS($A472&lt;=Parameters!$D$39,Parameters!$C$39*$A472,$A472&lt;=Parameters!$D$40,Parameters!$C$40*$A472,$A472&lt;=Parameters!$D$41,Parameters!$C$41*$A472,$A472&gt;Parameters!$D$41,Parameters!$C$42*$A472))</f>
        <v>53875.64</v>
      </c>
      <c r="I472" s="290">
        <f t="shared" si="241"/>
        <v>115.36539614561028</v>
      </c>
      <c r="J472" s="290" cm="1">
        <f t="array" ref="J472">IF(Parameters!$D$55="No",IF($A472&lt;=Parameters!$F$23,Parameters!$E$23*$A472,IF($A472&lt;=Parameters!$F$24,Parameters!$E$23*Parameters!$F$23+Parameters!$E$24*($A472-Parameters!$F$23),IF($A472&lt;=Parameters!$F$25,Parameters!$E$23*Parameters!$F$23+Parameters!$E$24*(Parameters!$F$24-Parameters!$F$23)+Parameters!$E$25*($A472-Parameters!$F$24),Parameters!$E$23*Parameters!$F$23+Parameters!$E$24*(Parameters!$F$24-Parameters!$F$23)+Parameters!$E$25*(Parameters!$F$25-Parameters!$F$24)+Parameters!$E$26*($A472-Parameters!$F$25)))),_xlfn.IFS($A472&lt;=Parameters!$F$23,Parameters!$E$23*$A472,$A472&lt;=Parameters!$F$24,Parameters!$E$24*$A472,$A472&lt;=Parameters!$F$25,Parameters!$E$25*$A472,$A472&gt;Parameters!$F$25,Parameters!$E$26*$A472))</f>
        <v>50144.83</v>
      </c>
      <c r="K472" s="290">
        <f t="shared" si="217"/>
        <v>107.3765096359743</v>
      </c>
      <c r="L472" s="290" cm="1">
        <f t="array" ref="L472">IF(Parameters!$D$55="No",IF($A472&lt;=Parameters!$F$28,Parameters!$E$28*$A472,IF($A472&lt;=Parameters!$F$29,Parameters!$E$28*Parameters!$F$28+Parameters!$E$29*($A472-Parameters!$F$28),IF($A472&lt;=Parameters!$F$30,Parameters!$E$28*Parameters!$F$28+Parameters!$E$29*(Parameters!$F$29-Parameters!$F$28)+Parameters!$E$30*($A472-Parameters!$F$29),Parameters!$E$28*Parameters!$F$28+Parameters!$E$29*(Parameters!$F$29-Parameters!$F$28)+Parameters!$E$30*(Parameters!$F$30-Parameters!$F$29)+Parameters!$E$31*($A472-Parameters!$F$30)))),_xlfn.IFS($A472&lt;=Parameters!$F$28,Parameters!$E$28*$A472,$A472&lt;=Parameters!$F$29,Parameters!$E$29*$A472,$A472&lt;=Parameters!$F$30,Parameters!$E$30*$A472,$A472&gt;Parameters!$F$30,Parameters!$E$31*$A472))</f>
        <v>61905.62</v>
      </c>
      <c r="M472" s="290">
        <f t="shared" si="218"/>
        <v>132.56021413276233</v>
      </c>
      <c r="N472" s="290" cm="1">
        <f t="array" ref="N472">IF(Parameters!$D$55="No",IF($A472&lt;=Parameters!$F$34,Parameters!$E$34*$A472,IF($A472&lt;=Parameters!$F$35,Parameters!$E$34*Parameters!$F$34+Parameters!$E$35*($A472-Parameters!$F$34),IF($A472&lt;=Parameters!$F$36,Parameters!$E$34*Parameters!$F$34+Parameters!$E$35*(Parameters!$F$35-Parameters!$F$34)+Parameters!$E$36*($A472-Parameters!$F$35),Parameters!$E$34*Parameters!$F$34+Parameters!$E$35*(Parameters!$F$35-Parameters!$F$34)+Parameters!$E$36*(Parameters!$F$36-Parameters!$F$35)+Parameters!$E$37*($A472-Parameters!$F$36)))),_xlfn.IFS($A472&lt;=Parameters!$F$34,Parameters!$E$34*$A472,$A472&lt;=Parameters!$F$35,Parameters!$E$35*$A472,$A472&lt;=Parameters!$F$36,Parameters!$E$36*$A472,$A472&gt;Parameters!$F$36,Parameters!$E$37*$A472))</f>
        <v>63802.18</v>
      </c>
      <c r="O472" s="290">
        <f t="shared" si="242"/>
        <v>136.62137044967881</v>
      </c>
      <c r="P472" s="290" cm="1">
        <f t="array" ref="P472">IF(Parameters!$D$55="No",IF($A472&lt;=Parameters!$F$39,Parameters!$E$39*$A472,IF($A472&lt;=Parameters!$F$40,Parameters!$E$39*Parameters!$F$39+Parameters!$E$40*($A472-Parameters!$F$39),IF($A472&lt;=Parameters!$F$41,Parameters!$E$39*Parameters!$F$39+Parameters!$E$40*(Parameters!$F$40-Parameters!$F$39)+Parameters!$E$41*($A472-Parameters!$F$40),Parameters!$E$39*Parameters!$F$39+Parameters!$E$40*(Parameters!$F$40-Parameters!$F$39)+Parameters!$E$41*(Parameters!$F$41-Parameters!$F$40)+Parameters!$E$42*($A472-Parameters!$F$41)))),_xlfn.IFS($A472&lt;=Parameters!$F$39,Parameters!$E$39*$A472,$A472&lt;=Parameters!$F$40,Parameters!$E$40*$A472,$A472&lt;=Parameters!$F$41,Parameters!$E$41*$A472,$A472&gt;Parameters!$F$41,Parameters!$E$42*$A472))</f>
        <v>67909.320000000007</v>
      </c>
      <c r="Q472" s="290">
        <f t="shared" si="243"/>
        <v>145.41610278372593</v>
      </c>
      <c r="R472" s="290" cm="1">
        <f t="array" ref="R472">IF(Parameters!$E$55="No",IF($A472&lt;=Parameters!$H$23,Parameters!$G$23*$A472,IF($A472&lt;=Parameters!$H$24,Parameters!$G$23*Parameters!$H$23+Parameters!$G$24*($A472-Parameters!$H$23),IF($A472&lt;=Parameters!$H$25,Parameters!$G$23*Parameters!$H$23+Parameters!$G$24*(Parameters!$H$24-Parameters!$H$23)+Parameters!$G$25*($A472-Parameters!$H$24),Parameters!$G$23*Parameters!$H$23+Parameters!$G$24*(Parameters!$H$24-Parameters!$H$23)+Parameters!$G$25*(Parameters!$H$25-Parameters!$H$24)+Parameters!$G$26*($A472-Parameters!$H$25)))),_xlfn.IFS($A472&lt;=Parameters!$H$23,Parameters!$G$23*$A472,$A472&lt;=Parameters!$H$24,Parameters!$G$24*$A472,$A472&lt;=Parameters!$H$25,Parameters!$G$25*$A472,$A472&gt;Parameters!$H$25,Parameters!$G$26*$A472))</f>
        <v>50144.83</v>
      </c>
      <c r="S472" s="290">
        <f t="shared" si="219"/>
        <v>107.3765096359743</v>
      </c>
      <c r="T472" s="290" cm="1">
        <f t="array" ref="T472">IF(Parameters!$E$55="No",IF($A472&lt;=Parameters!$H$28,Parameters!$G$28*$A472,IF($A472&lt;=Parameters!$H$29,Parameters!$G$28*Parameters!$H$28+Parameters!$G$29*($A472-Parameters!$H$28),IF($A472&lt;=Parameters!$H$30,Parameters!$G$28*Parameters!$H$28+Parameters!$G$29*(Parameters!$H$29-Parameters!$H$28)+Parameters!$G$30*($A472-Parameters!$H$29),Parameters!$G$28*Parameters!$H$28+Parameters!$G$29*(Parameters!$H$29-Parameters!$H$28)+Parameters!$G$30*(Parameters!$H$30-Parameters!$H$29)+Parameters!$G$31*($A472-Parameters!$H$30)))),_xlfn.IFS($A472&lt;=Parameters!$H$28,Parameters!$G$28*$A472,$A472&lt;=Parameters!$H$29,Parameters!$G$29*$A472,$A472&lt;=Parameters!$H$30,Parameters!$G$30*$A472,$A472&gt;Parameters!$H$30,Parameters!$G$31*$A472))</f>
        <v>61905.62</v>
      </c>
      <c r="U472" s="290">
        <f t="shared" si="220"/>
        <v>132.56021413276233</v>
      </c>
      <c r="V472" s="290" cm="1">
        <f t="array" ref="V472">IF(Parameters!$E$55="No",IF($A472&lt;=Parameters!$H$34,Parameters!$G$34*$A472,IF($A472&lt;=Parameters!$H$35,Parameters!$G$34*Parameters!$H$34+Parameters!$G$35*($A472-Parameters!$H$34),IF($A472&lt;=Parameters!$H$36,Parameters!$G$34*Parameters!$H$34+Parameters!$G$35*(Parameters!$H$35-Parameters!$H$34)+Parameters!$G$36*($A472-Parameters!$H$35),Parameters!$G$34*Parameters!$H$34+Parameters!$G$35*(Parameters!$H$35-Parameters!$H$34)+Parameters!$G$36*(Parameters!$H$36-Parameters!$H$35)+Parameters!$G$37*($A472-Parameters!$H$36)))),_xlfn.IFS($A472&lt;=Parameters!$H$34,Parameters!$G$34*$A472,$A472&lt;=Parameters!$H$35,Parameters!$G$35*$A472,$A472&lt;=Parameters!$H$36,Parameters!$G$36*$A472,$A472&gt;Parameters!$H$36,Parameters!$G$37*$A472))</f>
        <v>63802.18</v>
      </c>
      <c r="W472" s="290">
        <f t="shared" si="244"/>
        <v>136.62137044967881</v>
      </c>
      <c r="X472" s="290" cm="1">
        <f t="array" ref="X472">IF(Parameters!$E$55="No",IF($A472&lt;=Parameters!$H$39,Parameters!$G$39*$A472,IF($A472&lt;=Parameters!$H$40,Parameters!$G$39*Parameters!$H$39+Parameters!$G$40*($A472-Parameters!$H$39),IF($A472&lt;=Parameters!$H$41,Parameters!$G$39*Parameters!$H$39+Parameters!$G$40*(Parameters!$H$40-Parameters!$H$39)+Parameters!$G$41*($A472-Parameters!$H$40),Parameters!$G$39*Parameters!$H$39+Parameters!$G$40*(Parameters!$H$40-Parameters!$H$39)+Parameters!$G$41*(Parameters!$H$41-Parameters!$H$40)+Parameters!$G$42*($A472-Parameters!$H$41)))),_xlfn.IFS($A472&lt;=Parameters!$H$39,Parameters!$G$39*$A472,$A472&lt;=Parameters!$H$40,Parameters!$G$40*$A472,$A472&lt;=Parameters!$H$41,Parameters!$G$41*$A472,$A472&gt;Parameters!$H$41,Parameters!$G$42*$A472))</f>
        <v>67909.320000000007</v>
      </c>
      <c r="Y472" s="290">
        <f t="shared" si="245"/>
        <v>145.41610278372593</v>
      </c>
      <c r="Z472" s="290" cm="1">
        <f t="array" ref="Z472">IF(Parameters!$F$55="No",IF($A472&lt;=Parameters!$J$23,Parameters!$I$23*$A472,IF($A472&lt;=Parameters!$J$24,Parameters!$I$23*Parameters!$J$23+Parameters!$I$24*($A472-Parameters!$J$23),IF($A472&lt;=Parameters!$J$25,Parameters!$I$23*Parameters!$J$23+Parameters!$I$24*(Parameters!$J$24-Parameters!$J$23)+Parameters!$I$25*($A472-Parameters!$J$24),Parameters!$I$23*Parameters!$J$23+Parameters!$I$24*(Parameters!$J$24-Parameters!$J$23)+Parameters!$I$25*(Parameters!$J$25-Parameters!$J$24)+Parameters!$I$26*($A472-Parameters!$J$25)))),_xlfn.IFS($A472&lt;=Parameters!$J$23,Parameters!$I$23*$A472,$A472&lt;=Parameters!$J$24,Parameters!$I$24*$A472,$A472&lt;=Parameters!$J$25,Parameters!$I$25*$A472,$A472&gt;Parameters!$J$25,Parameters!$I$26*$A472))</f>
        <v>50144.83</v>
      </c>
      <c r="AA472" s="290">
        <f t="shared" si="221"/>
        <v>107.3765096359743</v>
      </c>
      <c r="AB472" s="290" cm="1">
        <f t="array" ref="AB472">IF(Parameters!$F$55="No",IF($A472&lt;=Parameters!$J$28,Parameters!$I$28*$A472,IF($A472&lt;=Parameters!$J$29,Parameters!$I$28*Parameters!$J$28+Parameters!$I$29*($A472-Parameters!$J$28),IF($A472&lt;=Parameters!$J$30,Parameters!$I$28*Parameters!$J$28+Parameters!$I$29*(Parameters!$J$29-Parameters!$J$28)+Parameters!$I$30*($A472-Parameters!$J$29),Parameters!$I$28*Parameters!$J$28+Parameters!$I$29*(Parameters!$J$29-Parameters!$J$28)+Parameters!$I$30*(Parameters!$J$30-Parameters!$J$29)+Parameters!$I$31*($A472-Parameters!$J$30)))),_xlfn.IFS($A472&lt;=Parameters!$J$28,Parameters!$I$28*$A472,$A472&lt;=Parameters!$J$29,Parameters!$I$29*$A472,$A472&lt;=Parameters!$J$30,Parameters!$I$30*$A472,$A472&gt;Parameters!$J$30,Parameters!$I$31*$A472))</f>
        <v>61905.62</v>
      </c>
      <c r="AC472" s="290">
        <f t="shared" si="222"/>
        <v>132.56021413276233</v>
      </c>
      <c r="AD472" s="290" cm="1">
        <f t="array" ref="AD472">IF(Parameters!$F$55="No",IF($A472&lt;=Parameters!$J$34,Parameters!$I$34*$A472,IF($A472&lt;=Parameters!$J$35,Parameters!$I$34*Parameters!$J$34+Parameters!$I$35*($A472-Parameters!$J$34),IF($A472&lt;=Parameters!$J$36,Parameters!$I$34*Parameters!$J$34+Parameters!$I$35*(Parameters!$J$35-Parameters!$J$34)+Parameters!$I$36*($A472-Parameters!$J$35),Parameters!$I$34*Parameters!$J$34+Parameters!$I$35*(Parameters!$J$35-Parameters!$J$34)+Parameters!$I$36*(Parameters!$J$36-Parameters!$J$35)+Parameters!$I$37*($A472-Parameters!$J$36)))),_xlfn.IFS($A472&lt;=Parameters!$J$34,Parameters!$I$34*$A472,$A472&lt;=Parameters!$J$35,Parameters!$I$35*$A472,$A472&lt;=Parameters!$J$36,Parameters!$I$36*$A472,$A472&gt;Parameters!$J$36,Parameters!$I$37*$A472))</f>
        <v>63802.18</v>
      </c>
      <c r="AE472" s="290">
        <f t="shared" si="246"/>
        <v>136.62137044967881</v>
      </c>
      <c r="AF472" s="290" cm="1">
        <f t="array" ref="AF472">IF(Parameters!$F$55="No",IF($A472&lt;=Parameters!$J$39,Parameters!$I$39*$A472,IF($A472&lt;=Parameters!$J$40,Parameters!$I$39*Parameters!$J$39+Parameters!$I$40*($A472-Parameters!$J$39),IF($A472&lt;=Parameters!$J$41,Parameters!$I$39*Parameters!$J$39+Parameters!$I$40*(Parameters!$J$40-Parameters!$J$39)+Parameters!$I$41*($A472-Parameters!$J$40),Parameters!$I$39*Parameters!$J$39+Parameters!$I$40*(Parameters!$J$40-Parameters!$J$39)+Parameters!$I$41*(Parameters!$J$41-Parameters!$J$40)+Parameters!$I$42*($A472-Parameters!$J$41)))),_xlfn.IFS($A472&lt;=Parameters!$J$39,Parameters!$I$39*$A472,$A472&lt;=Parameters!$J$40,Parameters!$I$40*$A472,$A472&lt;=Parameters!$J$41,Parameters!$I$41*$A472,$A472&gt;Parameters!$J$41,Parameters!$I$42*$A472))</f>
        <v>67909.320000000007</v>
      </c>
      <c r="AG472" s="290">
        <f t="shared" si="247"/>
        <v>145.41610278372593</v>
      </c>
      <c r="AI472" s="429">
        <f t="shared" si="223"/>
        <v>112.5</v>
      </c>
      <c r="AJ472" s="429">
        <f t="shared" si="224"/>
        <v>124.62000000000262</v>
      </c>
      <c r="AK472" s="429">
        <f t="shared" si="225"/>
        <v>113.37999999999738</v>
      </c>
      <c r="AL472" s="429">
        <f t="shared" si="226"/>
        <v>123.91999999999825</v>
      </c>
      <c r="AM472" s="429">
        <f t="shared" si="227"/>
        <v>136.49000000000524</v>
      </c>
      <c r="AN472" s="429">
        <f t="shared" si="228"/>
        <v>159.36000000000058</v>
      </c>
      <c r="AO472" s="429">
        <f t="shared" si="229"/>
        <v>143.54000000000087</v>
      </c>
      <c r="AP472" s="429">
        <f t="shared" si="230"/>
        <v>158.4600000000064</v>
      </c>
      <c r="AQ472" s="429">
        <f t="shared" si="231"/>
        <v>136.49000000000524</v>
      </c>
      <c r="AR472" s="429">
        <f t="shared" si="232"/>
        <v>159.36000000000058</v>
      </c>
      <c r="AS472" s="429">
        <f t="shared" si="233"/>
        <v>143.54000000000087</v>
      </c>
      <c r="AT472" s="429">
        <f t="shared" si="234"/>
        <v>158.4600000000064</v>
      </c>
      <c r="AU472" s="429">
        <f t="shared" si="235"/>
        <v>136.49000000000524</v>
      </c>
      <c r="AV472" s="429">
        <f t="shared" si="236"/>
        <v>159.36000000000058</v>
      </c>
      <c r="AW472" s="429">
        <f t="shared" si="237"/>
        <v>143.54000000000087</v>
      </c>
      <c r="AX472" s="429">
        <f t="shared" si="238"/>
        <v>158.4600000000064</v>
      </c>
    </row>
    <row r="473">
      <c r="A473" s="414">
        <v>468</v>
      </c>
      <c r="B473" s="290" cm="1">
        <f t="array" ref="B473">IF(Parameters!$C$55="No",IF($A473&lt;=Parameters!$D$23,Parameters!$C$23*$A473,IF($A473&lt;=Parameters!$D$24,Parameters!$C$23*Parameters!$D$23+Parameters!$C$24*($A473-Parameters!$D$23),IF($A473&lt;=Parameters!$D$25,Parameters!$C$23*Parameters!$D$23+Parameters!$C$24*(Parameters!$D$24-Parameters!$D$23)+Parameters!$C$25*($A473-Parameters!$D$24),Parameters!$C$23*Parameters!$D$23+Parameters!$C$24*(Parameters!$D$24-Parameters!$D$23)+Parameters!$C$25*(Parameters!$D$25-Parameters!$D$24)+Parameters!$C$26*($A473-Parameters!$D$25)))),_xlfn.IFS($A473&lt;=Parameters!$D$23,Parameters!$C$23*$A473,$A473&lt;=Parameters!$D$24,Parameters!$C$24*$A473,$A473&lt;=Parameters!$D$25,Parameters!$C$25*$A473,$A473&gt;Parameters!$D$25,Parameters!$C$26*$A473))</f>
        <v>46251</v>
      </c>
      <c r="C473" s="290">
        <f t="shared" si="239"/>
        <v>98.82692307692308</v>
      </c>
      <c r="D473" s="290" cm="1">
        <f t="array" ref="D473">IF(Parameters!$C$55="No",IF($A473&lt;=Parameters!$D$28,Parameters!$C$28*$A473,IF($A473&lt;=Parameters!$D$29,Parameters!$C$28*Parameters!$D$28+Parameters!$C$29*($A473-Parameters!$D$28),IF($A473&lt;=Parameters!$D$30,Parameters!$C$28*Parameters!$D$28+Parameters!$C$29*(Parameters!$D$29-Parameters!$D$28)+Parameters!$C$30*($A473-Parameters!$D$29),Parameters!$C$28*Parameters!$D$28+Parameters!$C$29*(Parameters!$D$29-Parameters!$D$28)+Parameters!$C$30*(Parameters!$D$30-Parameters!$D$29)+Parameters!$C$31*($A473-Parameters!$D$30)))),_xlfn.IFS($A473&lt;=Parameters!$D$28,Parameters!$C$28*$A473,$A473&lt;=Parameters!$D$29,Parameters!$C$29*$A473,$A473&lt;=Parameters!$D$30,Parameters!$C$30*$A473,$A473&gt;Parameters!$D$30,Parameters!$C$31*$A473))</f>
        <v>52092.66</v>
      </c>
      <c r="E473" s="290">
        <f t="shared" si="239"/>
        <v>111.30910256410257</v>
      </c>
      <c r="F473" s="290" cm="1">
        <f t="array" ref="F473">IF(Parameters!$C$55="No",IF($A473&lt;=Parameters!$D$34,Parameters!$C$34*$A473,IF($A473&lt;=Parameters!$D$35,Parameters!$C$34*Parameters!$D$34+Parameters!$C$35*($A473-Parameters!$D$34),IF($A473&lt;=Parameters!$D$36,Parameters!$C$34*Parameters!$D$34+Parameters!$C$35*(Parameters!$D$35-Parameters!$D$34)+Parameters!$C$36*($A473-Parameters!$D$35),Parameters!$C$34*Parameters!$D$34+Parameters!$C$35*(Parameters!$D$35-Parameters!$D$34)+Parameters!$C$36*(Parameters!$D$36-Parameters!$D$35)+Parameters!$C$37*($A473-Parameters!$D$36)))),_xlfn.IFS($A473&lt;=Parameters!$D$34,Parameters!$C$34*$A473,$A473&lt;=Parameters!$D$35,Parameters!$C$35*$A473,$A473&lt;=Parameters!$D$36,Parameters!$C$36*$A473,$A473&gt;Parameters!$D$36,Parameters!$C$37*$A473))</f>
        <v>51395.839999999997</v>
      </c>
      <c r="G473" s="290">
        <f t="shared" si="240"/>
        <v>109.82017094017094</v>
      </c>
      <c r="H473" s="290" cm="1">
        <f t="array" ref="H473">IF(Parameters!$C$55="No",IF($A473&lt;=Parameters!$D$39,Parameters!$C$39*$A473,IF($A473&lt;=Parameters!$D$40,Parameters!$C$39*Parameters!$D$39+Parameters!$C$40*($A473-Parameters!$D$39),IF($A473&lt;=Parameters!$D$41,Parameters!$C$39*Parameters!$D$39+Parameters!$C$40*(Parameters!$D$40-Parameters!$D$39)+Parameters!$C$41*($A473-Parameters!$D$40),Parameters!$C$39*Parameters!$D$39+Parameters!$C$40*(Parameters!$D$40-Parameters!$D$39)+Parameters!$C$41*(Parameters!$D$41-Parameters!$D$40)+Parameters!$C$42*($A473-Parameters!$D$41)))),_xlfn.IFS($A473&lt;=Parameters!$D$39,Parameters!$C$39*$A473,$A473&lt;=Parameters!$D$40,Parameters!$C$40*$A473,$A473&lt;=Parameters!$D$41,Parameters!$C$41*$A473,$A473&gt;Parameters!$D$41,Parameters!$C$42*$A473))</f>
        <v>53999.56</v>
      </c>
      <c r="I473" s="290">
        <f t="shared" si="241"/>
        <v>115.3836752136752</v>
      </c>
      <c r="J473" s="290" cm="1">
        <f t="array" ref="J473">IF(Parameters!$D$55="No",IF($A473&lt;=Parameters!$F$23,Parameters!$E$23*$A473,IF($A473&lt;=Parameters!$F$24,Parameters!$E$23*Parameters!$F$23+Parameters!$E$24*($A473-Parameters!$F$23),IF($A473&lt;=Parameters!$F$25,Parameters!$E$23*Parameters!$F$23+Parameters!$E$24*(Parameters!$F$24-Parameters!$F$23)+Parameters!$E$25*($A473-Parameters!$F$24),Parameters!$E$23*Parameters!$F$23+Parameters!$E$24*(Parameters!$F$24-Parameters!$F$23)+Parameters!$E$25*(Parameters!$F$25-Parameters!$F$24)+Parameters!$E$26*($A473-Parameters!$F$25)))),_xlfn.IFS($A473&lt;=Parameters!$F$23,Parameters!$E$23*$A473,$A473&lt;=Parameters!$F$24,Parameters!$E$24*$A473,$A473&lt;=Parameters!$F$25,Parameters!$E$25*$A473,$A473&gt;Parameters!$F$25,Parameters!$E$26*$A473))</f>
        <v>50281.32</v>
      </c>
      <c r="K473" s="290">
        <f t="shared" si="217"/>
        <v>107.43871794871795</v>
      </c>
      <c r="L473" s="290" cm="1">
        <f t="array" ref="L473">IF(Parameters!$D$55="No",IF($A473&lt;=Parameters!$F$28,Parameters!$E$28*$A473,IF($A473&lt;=Parameters!$F$29,Parameters!$E$28*Parameters!$F$28+Parameters!$E$29*($A473-Parameters!$F$28),IF($A473&lt;=Parameters!$F$30,Parameters!$E$28*Parameters!$F$28+Parameters!$E$29*(Parameters!$F$29-Parameters!$F$28)+Parameters!$E$30*($A473-Parameters!$F$29),Parameters!$E$28*Parameters!$F$28+Parameters!$E$29*(Parameters!$F$29-Parameters!$F$28)+Parameters!$E$30*(Parameters!$F$30-Parameters!$F$29)+Parameters!$E$31*($A473-Parameters!$F$30)))),_xlfn.IFS($A473&lt;=Parameters!$F$28,Parameters!$E$28*$A473,$A473&lt;=Parameters!$F$29,Parameters!$E$29*$A473,$A473&lt;=Parameters!$F$30,Parameters!$E$30*$A473,$A473&gt;Parameters!$F$30,Parameters!$E$31*$A473))</f>
        <v>62064.98</v>
      </c>
      <c r="M473" s="290">
        <f t="shared" si="218"/>
        <v>132.61747863247865</v>
      </c>
      <c r="N473" s="290" cm="1">
        <f t="array" ref="N473">IF(Parameters!$D$55="No",IF($A473&lt;=Parameters!$F$34,Parameters!$E$34*$A473,IF($A473&lt;=Parameters!$F$35,Parameters!$E$34*Parameters!$F$34+Parameters!$E$35*($A473-Parameters!$F$34),IF($A473&lt;=Parameters!$F$36,Parameters!$E$34*Parameters!$F$34+Parameters!$E$35*(Parameters!$F$35-Parameters!$F$34)+Parameters!$E$36*($A473-Parameters!$F$35),Parameters!$E$34*Parameters!$F$34+Parameters!$E$35*(Parameters!$F$35-Parameters!$F$34)+Parameters!$E$36*(Parameters!$F$36-Parameters!$F$35)+Parameters!$E$37*($A473-Parameters!$F$36)))),_xlfn.IFS($A473&lt;=Parameters!$F$34,Parameters!$E$34*$A473,$A473&lt;=Parameters!$F$35,Parameters!$E$35*$A473,$A473&lt;=Parameters!$F$36,Parameters!$E$36*$A473,$A473&gt;Parameters!$F$36,Parameters!$E$37*$A473))</f>
        <v>63945.719999999994</v>
      </c>
      <c r="O473" s="290">
        <f t="shared" si="242"/>
        <v>136.63615384615383</v>
      </c>
      <c r="P473" s="290" cm="1">
        <f t="array" ref="P473">IF(Parameters!$D$55="No",IF($A473&lt;=Parameters!$F$39,Parameters!$E$39*$A473,IF($A473&lt;=Parameters!$F$40,Parameters!$E$39*Parameters!$F$39+Parameters!$E$40*($A473-Parameters!$F$39),IF($A473&lt;=Parameters!$F$41,Parameters!$E$39*Parameters!$F$39+Parameters!$E$40*(Parameters!$F$40-Parameters!$F$39)+Parameters!$E$41*($A473-Parameters!$F$40),Parameters!$E$39*Parameters!$F$39+Parameters!$E$40*(Parameters!$F$40-Parameters!$F$39)+Parameters!$E$41*(Parameters!$F$41-Parameters!$F$40)+Parameters!$E$42*($A473-Parameters!$F$41)))),_xlfn.IFS($A473&lt;=Parameters!$F$39,Parameters!$E$39*$A473,$A473&lt;=Parameters!$F$40,Parameters!$E$40*$A473,$A473&lt;=Parameters!$F$41,Parameters!$E$41*$A473,$A473&gt;Parameters!$F$41,Parameters!$E$42*$A473))</f>
        <v>68067.78</v>
      </c>
      <c r="Q473" s="290">
        <f t="shared" si="243"/>
        <v>145.44397435897434</v>
      </c>
      <c r="R473" s="290" cm="1">
        <f t="array" ref="R473">IF(Parameters!$E$55="No",IF($A473&lt;=Parameters!$H$23,Parameters!$G$23*$A473,IF($A473&lt;=Parameters!$H$24,Parameters!$G$23*Parameters!$H$23+Parameters!$G$24*($A473-Parameters!$H$23),IF($A473&lt;=Parameters!$H$25,Parameters!$G$23*Parameters!$H$23+Parameters!$G$24*(Parameters!$H$24-Parameters!$H$23)+Parameters!$G$25*($A473-Parameters!$H$24),Parameters!$G$23*Parameters!$H$23+Parameters!$G$24*(Parameters!$H$24-Parameters!$H$23)+Parameters!$G$25*(Parameters!$H$25-Parameters!$H$24)+Parameters!$G$26*($A473-Parameters!$H$25)))),_xlfn.IFS($A473&lt;=Parameters!$H$23,Parameters!$G$23*$A473,$A473&lt;=Parameters!$H$24,Parameters!$G$24*$A473,$A473&lt;=Parameters!$H$25,Parameters!$G$25*$A473,$A473&gt;Parameters!$H$25,Parameters!$G$26*$A473))</f>
        <v>50281.32</v>
      </c>
      <c r="S473" s="290">
        <f t="shared" si="219"/>
        <v>107.43871794871795</v>
      </c>
      <c r="T473" s="290" cm="1">
        <f t="array" ref="T473">IF(Parameters!$E$55="No",IF($A473&lt;=Parameters!$H$28,Parameters!$G$28*$A473,IF($A473&lt;=Parameters!$H$29,Parameters!$G$28*Parameters!$H$28+Parameters!$G$29*($A473-Parameters!$H$28),IF($A473&lt;=Parameters!$H$30,Parameters!$G$28*Parameters!$H$28+Parameters!$G$29*(Parameters!$H$29-Parameters!$H$28)+Parameters!$G$30*($A473-Parameters!$H$29),Parameters!$G$28*Parameters!$H$28+Parameters!$G$29*(Parameters!$H$29-Parameters!$H$28)+Parameters!$G$30*(Parameters!$H$30-Parameters!$H$29)+Parameters!$G$31*($A473-Parameters!$H$30)))),_xlfn.IFS($A473&lt;=Parameters!$H$28,Parameters!$G$28*$A473,$A473&lt;=Parameters!$H$29,Parameters!$G$29*$A473,$A473&lt;=Parameters!$H$30,Parameters!$G$30*$A473,$A473&gt;Parameters!$H$30,Parameters!$G$31*$A473))</f>
        <v>62064.98</v>
      </c>
      <c r="U473" s="290">
        <f t="shared" si="220"/>
        <v>132.61747863247865</v>
      </c>
      <c r="V473" s="290" cm="1">
        <f t="array" ref="V473">IF(Parameters!$E$55="No",IF($A473&lt;=Parameters!$H$34,Parameters!$G$34*$A473,IF($A473&lt;=Parameters!$H$35,Parameters!$G$34*Parameters!$H$34+Parameters!$G$35*($A473-Parameters!$H$34),IF($A473&lt;=Parameters!$H$36,Parameters!$G$34*Parameters!$H$34+Parameters!$G$35*(Parameters!$H$35-Parameters!$H$34)+Parameters!$G$36*($A473-Parameters!$H$35),Parameters!$G$34*Parameters!$H$34+Parameters!$G$35*(Parameters!$H$35-Parameters!$H$34)+Parameters!$G$36*(Parameters!$H$36-Parameters!$H$35)+Parameters!$G$37*($A473-Parameters!$H$36)))),_xlfn.IFS($A473&lt;=Parameters!$H$34,Parameters!$G$34*$A473,$A473&lt;=Parameters!$H$35,Parameters!$G$35*$A473,$A473&lt;=Parameters!$H$36,Parameters!$G$36*$A473,$A473&gt;Parameters!$H$36,Parameters!$G$37*$A473))</f>
        <v>63945.719999999994</v>
      </c>
      <c r="W473" s="290">
        <f t="shared" si="244"/>
        <v>136.63615384615383</v>
      </c>
      <c r="X473" s="290" cm="1">
        <f t="array" ref="X473">IF(Parameters!$E$55="No",IF($A473&lt;=Parameters!$H$39,Parameters!$G$39*$A473,IF($A473&lt;=Parameters!$H$40,Parameters!$G$39*Parameters!$H$39+Parameters!$G$40*($A473-Parameters!$H$39),IF($A473&lt;=Parameters!$H$41,Parameters!$G$39*Parameters!$H$39+Parameters!$G$40*(Parameters!$H$40-Parameters!$H$39)+Parameters!$G$41*($A473-Parameters!$H$40),Parameters!$G$39*Parameters!$H$39+Parameters!$G$40*(Parameters!$H$40-Parameters!$H$39)+Parameters!$G$41*(Parameters!$H$41-Parameters!$H$40)+Parameters!$G$42*($A473-Parameters!$H$41)))),_xlfn.IFS($A473&lt;=Parameters!$H$39,Parameters!$G$39*$A473,$A473&lt;=Parameters!$H$40,Parameters!$G$40*$A473,$A473&lt;=Parameters!$H$41,Parameters!$G$41*$A473,$A473&gt;Parameters!$H$41,Parameters!$G$42*$A473))</f>
        <v>68067.78</v>
      </c>
      <c r="Y473" s="290">
        <f t="shared" si="245"/>
        <v>145.44397435897434</v>
      </c>
      <c r="Z473" s="290" cm="1">
        <f t="array" ref="Z473">IF(Parameters!$F$55="No",IF($A473&lt;=Parameters!$J$23,Parameters!$I$23*$A473,IF($A473&lt;=Parameters!$J$24,Parameters!$I$23*Parameters!$J$23+Parameters!$I$24*($A473-Parameters!$J$23),IF($A473&lt;=Parameters!$J$25,Parameters!$I$23*Parameters!$J$23+Parameters!$I$24*(Parameters!$J$24-Parameters!$J$23)+Parameters!$I$25*($A473-Parameters!$J$24),Parameters!$I$23*Parameters!$J$23+Parameters!$I$24*(Parameters!$J$24-Parameters!$J$23)+Parameters!$I$25*(Parameters!$J$25-Parameters!$J$24)+Parameters!$I$26*($A473-Parameters!$J$25)))),_xlfn.IFS($A473&lt;=Parameters!$J$23,Parameters!$I$23*$A473,$A473&lt;=Parameters!$J$24,Parameters!$I$24*$A473,$A473&lt;=Parameters!$J$25,Parameters!$I$25*$A473,$A473&gt;Parameters!$J$25,Parameters!$I$26*$A473))</f>
        <v>50281.32</v>
      </c>
      <c r="AA473" s="290">
        <f t="shared" si="221"/>
        <v>107.43871794871795</v>
      </c>
      <c r="AB473" s="290" cm="1">
        <f t="array" ref="AB473">IF(Parameters!$F$55="No",IF($A473&lt;=Parameters!$J$28,Parameters!$I$28*$A473,IF($A473&lt;=Parameters!$J$29,Parameters!$I$28*Parameters!$J$28+Parameters!$I$29*($A473-Parameters!$J$28),IF($A473&lt;=Parameters!$J$30,Parameters!$I$28*Parameters!$J$28+Parameters!$I$29*(Parameters!$J$29-Parameters!$J$28)+Parameters!$I$30*($A473-Parameters!$J$29),Parameters!$I$28*Parameters!$J$28+Parameters!$I$29*(Parameters!$J$29-Parameters!$J$28)+Parameters!$I$30*(Parameters!$J$30-Parameters!$J$29)+Parameters!$I$31*($A473-Parameters!$J$30)))),_xlfn.IFS($A473&lt;=Parameters!$J$28,Parameters!$I$28*$A473,$A473&lt;=Parameters!$J$29,Parameters!$I$29*$A473,$A473&lt;=Parameters!$J$30,Parameters!$I$30*$A473,$A473&gt;Parameters!$J$30,Parameters!$I$31*$A473))</f>
        <v>62064.98</v>
      </c>
      <c r="AC473" s="290">
        <f t="shared" si="222"/>
        <v>132.61747863247865</v>
      </c>
      <c r="AD473" s="290" cm="1">
        <f t="array" ref="AD473">IF(Parameters!$F$55="No",IF($A473&lt;=Parameters!$J$34,Parameters!$I$34*$A473,IF($A473&lt;=Parameters!$J$35,Parameters!$I$34*Parameters!$J$34+Parameters!$I$35*($A473-Parameters!$J$34),IF($A473&lt;=Parameters!$J$36,Parameters!$I$34*Parameters!$J$34+Parameters!$I$35*(Parameters!$J$35-Parameters!$J$34)+Parameters!$I$36*($A473-Parameters!$J$35),Parameters!$I$34*Parameters!$J$34+Parameters!$I$35*(Parameters!$J$35-Parameters!$J$34)+Parameters!$I$36*(Parameters!$J$36-Parameters!$J$35)+Parameters!$I$37*($A473-Parameters!$J$36)))),_xlfn.IFS($A473&lt;=Parameters!$J$34,Parameters!$I$34*$A473,$A473&lt;=Parameters!$J$35,Parameters!$I$35*$A473,$A473&lt;=Parameters!$J$36,Parameters!$I$36*$A473,$A473&gt;Parameters!$J$36,Parameters!$I$37*$A473))</f>
        <v>63945.719999999994</v>
      </c>
      <c r="AE473" s="290">
        <f t="shared" si="246"/>
        <v>136.63615384615383</v>
      </c>
      <c r="AF473" s="290" cm="1">
        <f t="array" ref="AF473">IF(Parameters!$F$55="No",IF($A473&lt;=Parameters!$J$39,Parameters!$I$39*$A473,IF($A473&lt;=Parameters!$J$40,Parameters!$I$39*Parameters!$J$39+Parameters!$I$40*($A473-Parameters!$J$39),IF($A473&lt;=Parameters!$J$41,Parameters!$I$39*Parameters!$J$39+Parameters!$I$40*(Parameters!$J$40-Parameters!$J$39)+Parameters!$I$41*($A473-Parameters!$J$40),Parameters!$I$39*Parameters!$J$39+Parameters!$I$40*(Parameters!$J$40-Parameters!$J$39)+Parameters!$I$41*(Parameters!$J$41-Parameters!$J$40)+Parameters!$I$42*($A473-Parameters!$J$41)))),_xlfn.IFS($A473&lt;=Parameters!$J$39,Parameters!$I$39*$A473,$A473&lt;=Parameters!$J$40,Parameters!$I$40*$A473,$A473&lt;=Parameters!$J$41,Parameters!$I$41*$A473,$A473&gt;Parameters!$J$41,Parameters!$I$42*$A473))</f>
        <v>68067.78</v>
      </c>
      <c r="AG473" s="290">
        <f t="shared" si="247"/>
        <v>145.44397435897434</v>
      </c>
      <c r="AI473" s="429">
        <f t="shared" si="223"/>
        <v>112.5</v>
      </c>
      <c r="AJ473" s="429">
        <f t="shared" si="224"/>
        <v>124.62000000000262</v>
      </c>
      <c r="AK473" s="429">
        <f t="shared" si="225"/>
        <v>113.37999999999738</v>
      </c>
      <c r="AL473" s="429">
        <f t="shared" si="226"/>
        <v>123.91999999999825</v>
      </c>
      <c r="AM473" s="429">
        <f t="shared" si="227"/>
        <v>136.48999999999796</v>
      </c>
      <c r="AN473" s="429">
        <f t="shared" si="228"/>
        <v>159.36000000000058</v>
      </c>
      <c r="AO473" s="429">
        <f t="shared" si="229"/>
        <v>143.5399999999936</v>
      </c>
      <c r="AP473" s="429">
        <f t="shared" si="230"/>
        <v>158.45999999999185</v>
      </c>
      <c r="AQ473" s="429">
        <f t="shared" si="231"/>
        <v>136.48999999999796</v>
      </c>
      <c r="AR473" s="429">
        <f t="shared" si="232"/>
        <v>159.36000000000058</v>
      </c>
      <c r="AS473" s="429">
        <f t="shared" si="233"/>
        <v>143.5399999999936</v>
      </c>
      <c r="AT473" s="429">
        <f t="shared" si="234"/>
        <v>158.45999999999185</v>
      </c>
      <c r="AU473" s="429">
        <f t="shared" si="235"/>
        <v>136.48999999999796</v>
      </c>
      <c r="AV473" s="429">
        <f t="shared" si="236"/>
        <v>159.36000000000058</v>
      </c>
      <c r="AW473" s="429">
        <f t="shared" si="237"/>
        <v>143.5399999999936</v>
      </c>
      <c r="AX473" s="429">
        <f t="shared" si="238"/>
        <v>158.45999999999185</v>
      </c>
    </row>
    <row r="474">
      <c r="A474" s="414">
        <v>469</v>
      </c>
      <c r="B474" s="290" cm="1">
        <f t="array" ref="B474">IF(Parameters!$C$55="No",IF($A474&lt;=Parameters!$D$23,Parameters!$C$23*$A474,IF($A474&lt;=Parameters!$D$24,Parameters!$C$23*Parameters!$D$23+Parameters!$C$24*($A474-Parameters!$D$23),IF($A474&lt;=Parameters!$D$25,Parameters!$C$23*Parameters!$D$23+Parameters!$C$24*(Parameters!$D$24-Parameters!$D$23)+Parameters!$C$25*($A474-Parameters!$D$24),Parameters!$C$23*Parameters!$D$23+Parameters!$C$24*(Parameters!$D$24-Parameters!$D$23)+Parameters!$C$25*(Parameters!$D$25-Parameters!$D$24)+Parameters!$C$26*($A474-Parameters!$D$25)))),_xlfn.IFS($A474&lt;=Parameters!$D$23,Parameters!$C$23*$A474,$A474&lt;=Parameters!$D$24,Parameters!$C$24*$A474,$A474&lt;=Parameters!$D$25,Parameters!$C$25*$A474,$A474&gt;Parameters!$D$25,Parameters!$C$26*$A474))</f>
        <v>46363.5</v>
      </c>
      <c r="C474" s="290">
        <f t="shared" si="239"/>
        <v>98.856076759061835</v>
      </c>
      <c r="D474" s="290" cm="1">
        <f t="array" ref="D474">IF(Parameters!$C$55="No",IF($A474&lt;=Parameters!$D$28,Parameters!$C$28*$A474,IF($A474&lt;=Parameters!$D$29,Parameters!$C$28*Parameters!$D$28+Parameters!$C$29*($A474-Parameters!$D$28),IF($A474&lt;=Parameters!$D$30,Parameters!$C$28*Parameters!$D$28+Parameters!$C$29*(Parameters!$D$29-Parameters!$D$28)+Parameters!$C$30*($A474-Parameters!$D$29),Parameters!$C$28*Parameters!$D$28+Parameters!$C$29*(Parameters!$D$29-Parameters!$D$28)+Parameters!$C$30*(Parameters!$D$30-Parameters!$D$29)+Parameters!$C$31*($A474-Parameters!$D$30)))),_xlfn.IFS($A474&lt;=Parameters!$D$28,Parameters!$C$28*$A474,$A474&lt;=Parameters!$D$29,Parameters!$C$29*$A474,$A474&lt;=Parameters!$D$30,Parameters!$C$30*$A474,$A474&gt;Parameters!$D$30,Parameters!$C$31*$A474))</f>
        <v>52217.279999999999</v>
      </c>
      <c r="E474" s="290">
        <f t="shared" si="239"/>
        <v>111.33748400852878</v>
      </c>
      <c r="F474" s="290" cm="1">
        <f t="array" ref="F474">IF(Parameters!$C$55="No",IF($A474&lt;=Parameters!$D$34,Parameters!$C$34*$A474,IF($A474&lt;=Parameters!$D$35,Parameters!$C$34*Parameters!$D$34+Parameters!$C$35*($A474-Parameters!$D$34),IF($A474&lt;=Parameters!$D$36,Parameters!$C$34*Parameters!$D$34+Parameters!$C$35*(Parameters!$D$35-Parameters!$D$34)+Parameters!$C$36*($A474-Parameters!$D$35),Parameters!$C$34*Parameters!$D$34+Parameters!$C$35*(Parameters!$D$35-Parameters!$D$34)+Parameters!$C$36*(Parameters!$D$36-Parameters!$D$35)+Parameters!$C$37*($A474-Parameters!$D$36)))),_xlfn.IFS($A474&lt;=Parameters!$D$34,Parameters!$C$34*$A474,$A474&lt;=Parameters!$D$35,Parameters!$C$35*$A474,$A474&lt;=Parameters!$D$36,Parameters!$C$36*$A474,$A474&gt;Parameters!$D$36,Parameters!$C$37*$A474))</f>
        <v>51509.22</v>
      </c>
      <c r="G474" s="290">
        <f t="shared" si="240"/>
        <v>109.82776119402985</v>
      </c>
      <c r="H474" s="290" cm="1">
        <f t="array" ref="H474">IF(Parameters!$C$55="No",IF($A474&lt;=Parameters!$D$39,Parameters!$C$39*$A474,IF($A474&lt;=Parameters!$D$40,Parameters!$C$39*Parameters!$D$39+Parameters!$C$40*($A474-Parameters!$D$39),IF($A474&lt;=Parameters!$D$41,Parameters!$C$39*Parameters!$D$39+Parameters!$C$40*(Parameters!$D$40-Parameters!$D$39)+Parameters!$C$41*($A474-Parameters!$D$40),Parameters!$C$39*Parameters!$D$39+Parameters!$C$40*(Parameters!$D$40-Parameters!$D$39)+Parameters!$C$41*(Parameters!$D$41-Parameters!$D$40)+Parameters!$C$42*($A474-Parameters!$D$41)))),_xlfn.IFS($A474&lt;=Parameters!$D$39,Parameters!$C$39*$A474,$A474&lt;=Parameters!$D$40,Parameters!$C$40*$A474,$A474&lt;=Parameters!$D$41,Parameters!$C$41*$A474,$A474&gt;Parameters!$D$41,Parameters!$C$42*$A474))</f>
        <v>54123.479999999996</v>
      </c>
      <c r="I474" s="290">
        <f t="shared" si="241"/>
        <v>115.40187633262259</v>
      </c>
      <c r="J474" s="290" cm="1">
        <f t="array" ref="J474">IF(Parameters!$D$55="No",IF($A474&lt;=Parameters!$F$23,Parameters!$E$23*$A474,IF($A474&lt;=Parameters!$F$24,Parameters!$E$23*Parameters!$F$23+Parameters!$E$24*($A474-Parameters!$F$23),IF($A474&lt;=Parameters!$F$25,Parameters!$E$23*Parameters!$F$23+Parameters!$E$24*(Parameters!$F$24-Parameters!$F$23)+Parameters!$E$25*($A474-Parameters!$F$24),Parameters!$E$23*Parameters!$F$23+Parameters!$E$24*(Parameters!$F$24-Parameters!$F$23)+Parameters!$E$25*(Parameters!$F$25-Parameters!$F$24)+Parameters!$E$26*($A474-Parameters!$F$25)))),_xlfn.IFS($A474&lt;=Parameters!$F$23,Parameters!$E$23*$A474,$A474&lt;=Parameters!$F$24,Parameters!$E$24*$A474,$A474&lt;=Parameters!$F$25,Parameters!$E$25*$A474,$A474&gt;Parameters!$F$25,Parameters!$E$26*$A474))</f>
        <v>50417.81</v>
      </c>
      <c r="K474" s="290">
        <f t="shared" si="217"/>
        <v>107.50066098081022</v>
      </c>
      <c r="L474" s="290" cm="1">
        <f t="array" ref="L474">IF(Parameters!$D$55="No",IF($A474&lt;=Parameters!$F$28,Parameters!$E$28*$A474,IF($A474&lt;=Parameters!$F$29,Parameters!$E$28*Parameters!$F$28+Parameters!$E$29*($A474-Parameters!$F$28),IF($A474&lt;=Parameters!$F$30,Parameters!$E$28*Parameters!$F$28+Parameters!$E$29*(Parameters!$F$29-Parameters!$F$28)+Parameters!$E$30*($A474-Parameters!$F$29),Parameters!$E$28*Parameters!$F$28+Parameters!$E$29*(Parameters!$F$29-Parameters!$F$28)+Parameters!$E$30*(Parameters!$F$30-Parameters!$F$29)+Parameters!$E$31*($A474-Parameters!$F$30)))),_xlfn.IFS($A474&lt;=Parameters!$F$28,Parameters!$E$28*$A474,$A474&lt;=Parameters!$F$29,Parameters!$E$29*$A474,$A474&lt;=Parameters!$F$30,Parameters!$E$30*$A474,$A474&gt;Parameters!$F$30,Parameters!$E$31*$A474))</f>
        <v>62224.340000000004</v>
      </c>
      <c r="M474" s="290">
        <f t="shared" si="218"/>
        <v>132.67449893390193</v>
      </c>
      <c r="N474" s="290" cm="1">
        <f t="array" ref="N474">IF(Parameters!$D$55="No",IF($A474&lt;=Parameters!$F$34,Parameters!$E$34*$A474,IF($A474&lt;=Parameters!$F$35,Parameters!$E$34*Parameters!$F$34+Parameters!$E$35*($A474-Parameters!$F$34),IF($A474&lt;=Parameters!$F$36,Parameters!$E$34*Parameters!$F$34+Parameters!$E$35*(Parameters!$F$35-Parameters!$F$34)+Parameters!$E$36*($A474-Parameters!$F$35),Parameters!$E$34*Parameters!$F$34+Parameters!$E$35*(Parameters!$F$35-Parameters!$F$34)+Parameters!$E$36*(Parameters!$F$36-Parameters!$F$35)+Parameters!$E$37*($A474-Parameters!$F$36)))),_xlfn.IFS($A474&lt;=Parameters!$F$34,Parameters!$E$34*$A474,$A474&lt;=Parameters!$F$35,Parameters!$E$35*$A474,$A474&lt;=Parameters!$F$36,Parameters!$E$36*$A474,$A474&gt;Parameters!$F$36,Parameters!$E$37*$A474))</f>
        <v>64089.259999999995</v>
      </c>
      <c r="O474" s="290">
        <f t="shared" si="242"/>
        <v>136.65087420042641</v>
      </c>
      <c r="P474" s="290" cm="1">
        <f t="array" ref="P474">IF(Parameters!$D$55="No",IF($A474&lt;=Parameters!$F$39,Parameters!$E$39*$A474,IF($A474&lt;=Parameters!$F$40,Parameters!$E$39*Parameters!$F$39+Parameters!$E$40*($A474-Parameters!$F$39),IF($A474&lt;=Parameters!$F$41,Parameters!$E$39*Parameters!$F$39+Parameters!$E$40*(Parameters!$F$40-Parameters!$F$39)+Parameters!$E$41*($A474-Parameters!$F$40),Parameters!$E$39*Parameters!$F$39+Parameters!$E$40*(Parameters!$F$40-Parameters!$F$39)+Parameters!$E$41*(Parameters!$F$41-Parameters!$F$40)+Parameters!$E$42*($A474-Parameters!$F$41)))),_xlfn.IFS($A474&lt;=Parameters!$F$39,Parameters!$E$39*$A474,$A474&lt;=Parameters!$F$40,Parameters!$E$40*$A474,$A474&lt;=Parameters!$F$41,Parameters!$E$41*$A474,$A474&gt;Parameters!$F$41,Parameters!$E$42*$A474))</f>
        <v>68226.240000000005</v>
      </c>
      <c r="Q474" s="290">
        <f t="shared" si="243"/>
        <v>145.47172707889126</v>
      </c>
      <c r="R474" s="290" cm="1">
        <f t="array" ref="R474">IF(Parameters!$E$55="No",IF($A474&lt;=Parameters!$H$23,Parameters!$G$23*$A474,IF($A474&lt;=Parameters!$H$24,Parameters!$G$23*Parameters!$H$23+Parameters!$G$24*($A474-Parameters!$H$23),IF($A474&lt;=Parameters!$H$25,Parameters!$G$23*Parameters!$H$23+Parameters!$G$24*(Parameters!$H$24-Parameters!$H$23)+Parameters!$G$25*($A474-Parameters!$H$24),Parameters!$G$23*Parameters!$H$23+Parameters!$G$24*(Parameters!$H$24-Parameters!$H$23)+Parameters!$G$25*(Parameters!$H$25-Parameters!$H$24)+Parameters!$G$26*($A474-Parameters!$H$25)))),_xlfn.IFS($A474&lt;=Parameters!$H$23,Parameters!$G$23*$A474,$A474&lt;=Parameters!$H$24,Parameters!$G$24*$A474,$A474&lt;=Parameters!$H$25,Parameters!$G$25*$A474,$A474&gt;Parameters!$H$25,Parameters!$G$26*$A474))</f>
        <v>50417.81</v>
      </c>
      <c r="S474" s="290">
        <f t="shared" si="219"/>
        <v>107.50066098081022</v>
      </c>
      <c r="T474" s="290" cm="1">
        <f t="array" ref="T474">IF(Parameters!$E$55="No",IF($A474&lt;=Parameters!$H$28,Parameters!$G$28*$A474,IF($A474&lt;=Parameters!$H$29,Parameters!$G$28*Parameters!$H$28+Parameters!$G$29*($A474-Parameters!$H$28),IF($A474&lt;=Parameters!$H$30,Parameters!$G$28*Parameters!$H$28+Parameters!$G$29*(Parameters!$H$29-Parameters!$H$28)+Parameters!$G$30*($A474-Parameters!$H$29),Parameters!$G$28*Parameters!$H$28+Parameters!$G$29*(Parameters!$H$29-Parameters!$H$28)+Parameters!$G$30*(Parameters!$H$30-Parameters!$H$29)+Parameters!$G$31*($A474-Parameters!$H$30)))),_xlfn.IFS($A474&lt;=Parameters!$H$28,Parameters!$G$28*$A474,$A474&lt;=Parameters!$H$29,Parameters!$G$29*$A474,$A474&lt;=Parameters!$H$30,Parameters!$G$30*$A474,$A474&gt;Parameters!$H$30,Parameters!$G$31*$A474))</f>
        <v>62224.340000000004</v>
      </c>
      <c r="U474" s="290">
        <f t="shared" si="220"/>
        <v>132.67449893390193</v>
      </c>
      <c r="V474" s="290" cm="1">
        <f t="array" ref="V474">IF(Parameters!$E$55="No",IF($A474&lt;=Parameters!$H$34,Parameters!$G$34*$A474,IF($A474&lt;=Parameters!$H$35,Parameters!$G$34*Parameters!$H$34+Parameters!$G$35*($A474-Parameters!$H$34),IF($A474&lt;=Parameters!$H$36,Parameters!$G$34*Parameters!$H$34+Parameters!$G$35*(Parameters!$H$35-Parameters!$H$34)+Parameters!$G$36*($A474-Parameters!$H$35),Parameters!$G$34*Parameters!$H$34+Parameters!$G$35*(Parameters!$H$35-Parameters!$H$34)+Parameters!$G$36*(Parameters!$H$36-Parameters!$H$35)+Parameters!$G$37*($A474-Parameters!$H$36)))),_xlfn.IFS($A474&lt;=Parameters!$H$34,Parameters!$G$34*$A474,$A474&lt;=Parameters!$H$35,Parameters!$G$35*$A474,$A474&lt;=Parameters!$H$36,Parameters!$G$36*$A474,$A474&gt;Parameters!$H$36,Parameters!$G$37*$A474))</f>
        <v>64089.259999999995</v>
      </c>
      <c r="W474" s="290">
        <f t="shared" si="244"/>
        <v>136.65087420042641</v>
      </c>
      <c r="X474" s="290" cm="1">
        <f t="array" ref="X474">IF(Parameters!$E$55="No",IF($A474&lt;=Parameters!$H$39,Parameters!$G$39*$A474,IF($A474&lt;=Parameters!$H$40,Parameters!$G$39*Parameters!$H$39+Parameters!$G$40*($A474-Parameters!$H$39),IF($A474&lt;=Parameters!$H$41,Parameters!$G$39*Parameters!$H$39+Parameters!$G$40*(Parameters!$H$40-Parameters!$H$39)+Parameters!$G$41*($A474-Parameters!$H$40),Parameters!$G$39*Parameters!$H$39+Parameters!$G$40*(Parameters!$H$40-Parameters!$H$39)+Parameters!$G$41*(Parameters!$H$41-Parameters!$H$40)+Parameters!$G$42*($A474-Parameters!$H$41)))),_xlfn.IFS($A474&lt;=Parameters!$H$39,Parameters!$G$39*$A474,$A474&lt;=Parameters!$H$40,Parameters!$G$40*$A474,$A474&lt;=Parameters!$H$41,Parameters!$G$41*$A474,$A474&gt;Parameters!$H$41,Parameters!$G$42*$A474))</f>
        <v>68226.240000000005</v>
      </c>
      <c r="Y474" s="290">
        <f t="shared" si="245"/>
        <v>145.47172707889126</v>
      </c>
      <c r="Z474" s="290" cm="1">
        <f t="array" ref="Z474">IF(Parameters!$F$55="No",IF($A474&lt;=Parameters!$J$23,Parameters!$I$23*$A474,IF($A474&lt;=Parameters!$J$24,Parameters!$I$23*Parameters!$J$23+Parameters!$I$24*($A474-Parameters!$J$23),IF($A474&lt;=Parameters!$J$25,Parameters!$I$23*Parameters!$J$23+Parameters!$I$24*(Parameters!$J$24-Parameters!$J$23)+Parameters!$I$25*($A474-Parameters!$J$24),Parameters!$I$23*Parameters!$J$23+Parameters!$I$24*(Parameters!$J$24-Parameters!$J$23)+Parameters!$I$25*(Parameters!$J$25-Parameters!$J$24)+Parameters!$I$26*($A474-Parameters!$J$25)))),_xlfn.IFS($A474&lt;=Parameters!$J$23,Parameters!$I$23*$A474,$A474&lt;=Parameters!$J$24,Parameters!$I$24*$A474,$A474&lt;=Parameters!$J$25,Parameters!$I$25*$A474,$A474&gt;Parameters!$J$25,Parameters!$I$26*$A474))</f>
        <v>50417.81</v>
      </c>
      <c r="AA474" s="290">
        <f t="shared" si="221"/>
        <v>107.50066098081022</v>
      </c>
      <c r="AB474" s="290" cm="1">
        <f t="array" ref="AB474">IF(Parameters!$F$55="No",IF($A474&lt;=Parameters!$J$28,Parameters!$I$28*$A474,IF($A474&lt;=Parameters!$J$29,Parameters!$I$28*Parameters!$J$28+Parameters!$I$29*($A474-Parameters!$J$28),IF($A474&lt;=Parameters!$J$30,Parameters!$I$28*Parameters!$J$28+Parameters!$I$29*(Parameters!$J$29-Parameters!$J$28)+Parameters!$I$30*($A474-Parameters!$J$29),Parameters!$I$28*Parameters!$J$28+Parameters!$I$29*(Parameters!$J$29-Parameters!$J$28)+Parameters!$I$30*(Parameters!$J$30-Parameters!$J$29)+Parameters!$I$31*($A474-Parameters!$J$30)))),_xlfn.IFS($A474&lt;=Parameters!$J$28,Parameters!$I$28*$A474,$A474&lt;=Parameters!$J$29,Parameters!$I$29*$A474,$A474&lt;=Parameters!$J$30,Parameters!$I$30*$A474,$A474&gt;Parameters!$J$30,Parameters!$I$31*$A474))</f>
        <v>62224.340000000004</v>
      </c>
      <c r="AC474" s="290">
        <f t="shared" si="222"/>
        <v>132.67449893390193</v>
      </c>
      <c r="AD474" s="290" cm="1">
        <f t="array" ref="AD474">IF(Parameters!$F$55="No",IF($A474&lt;=Parameters!$J$34,Parameters!$I$34*$A474,IF($A474&lt;=Parameters!$J$35,Parameters!$I$34*Parameters!$J$34+Parameters!$I$35*($A474-Parameters!$J$34),IF($A474&lt;=Parameters!$J$36,Parameters!$I$34*Parameters!$J$34+Parameters!$I$35*(Parameters!$J$35-Parameters!$J$34)+Parameters!$I$36*($A474-Parameters!$J$35),Parameters!$I$34*Parameters!$J$34+Parameters!$I$35*(Parameters!$J$35-Parameters!$J$34)+Parameters!$I$36*(Parameters!$J$36-Parameters!$J$35)+Parameters!$I$37*($A474-Parameters!$J$36)))),_xlfn.IFS($A474&lt;=Parameters!$J$34,Parameters!$I$34*$A474,$A474&lt;=Parameters!$J$35,Parameters!$I$35*$A474,$A474&lt;=Parameters!$J$36,Parameters!$I$36*$A474,$A474&gt;Parameters!$J$36,Parameters!$I$37*$A474))</f>
        <v>64089.259999999995</v>
      </c>
      <c r="AE474" s="290">
        <f t="shared" si="246"/>
        <v>136.65087420042641</v>
      </c>
      <c r="AF474" s="290" cm="1">
        <f t="array" ref="AF474">IF(Parameters!$F$55="No",IF($A474&lt;=Parameters!$J$39,Parameters!$I$39*$A474,IF($A474&lt;=Parameters!$J$40,Parameters!$I$39*Parameters!$J$39+Parameters!$I$40*($A474-Parameters!$J$39),IF($A474&lt;=Parameters!$J$41,Parameters!$I$39*Parameters!$J$39+Parameters!$I$40*(Parameters!$J$40-Parameters!$J$39)+Parameters!$I$41*($A474-Parameters!$J$40),Parameters!$I$39*Parameters!$J$39+Parameters!$I$40*(Parameters!$J$40-Parameters!$J$39)+Parameters!$I$41*(Parameters!$J$41-Parameters!$J$40)+Parameters!$I$42*($A474-Parameters!$J$41)))),_xlfn.IFS($A474&lt;=Parameters!$J$39,Parameters!$I$39*$A474,$A474&lt;=Parameters!$J$40,Parameters!$I$40*$A474,$A474&lt;=Parameters!$J$41,Parameters!$I$41*$A474,$A474&gt;Parameters!$J$41,Parameters!$I$42*$A474))</f>
        <v>68226.240000000005</v>
      </c>
      <c r="AG474" s="290">
        <f t="shared" si="247"/>
        <v>145.47172707889126</v>
      </c>
      <c r="AI474" s="429">
        <f t="shared" si="223"/>
        <v>112.5</v>
      </c>
      <c r="AJ474" s="429">
        <f t="shared" si="224"/>
        <v>124.61999999999534</v>
      </c>
      <c r="AK474" s="429">
        <f t="shared" si="225"/>
        <v>113.38000000000466</v>
      </c>
      <c r="AL474" s="429">
        <f t="shared" si="226"/>
        <v>123.91999999999825</v>
      </c>
      <c r="AM474" s="429">
        <f t="shared" si="227"/>
        <v>136.48999999999796</v>
      </c>
      <c r="AN474" s="429">
        <f t="shared" si="228"/>
        <v>159.36000000000058</v>
      </c>
      <c r="AO474" s="429">
        <f t="shared" si="229"/>
        <v>143.54000000000087</v>
      </c>
      <c r="AP474" s="429">
        <f t="shared" si="230"/>
        <v>158.4600000000064</v>
      </c>
      <c r="AQ474" s="429">
        <f t="shared" si="231"/>
        <v>136.48999999999796</v>
      </c>
      <c r="AR474" s="429">
        <f t="shared" si="232"/>
        <v>159.36000000000058</v>
      </c>
      <c r="AS474" s="429">
        <f t="shared" si="233"/>
        <v>143.54000000000087</v>
      </c>
      <c r="AT474" s="429">
        <f t="shared" si="234"/>
        <v>158.4600000000064</v>
      </c>
      <c r="AU474" s="429">
        <f t="shared" si="235"/>
        <v>136.48999999999796</v>
      </c>
      <c r="AV474" s="429">
        <f t="shared" si="236"/>
        <v>159.36000000000058</v>
      </c>
      <c r="AW474" s="429">
        <f t="shared" si="237"/>
        <v>143.54000000000087</v>
      </c>
      <c r="AX474" s="429">
        <f t="shared" si="238"/>
        <v>158.4600000000064</v>
      </c>
    </row>
    <row r="475">
      <c r="A475" s="414">
        <v>470</v>
      </c>
      <c r="B475" s="290" cm="1">
        <f t="array" ref="B475">IF(Parameters!$C$55="No",IF($A475&lt;=Parameters!$D$23,Parameters!$C$23*$A475,IF($A475&lt;=Parameters!$D$24,Parameters!$C$23*Parameters!$D$23+Parameters!$C$24*($A475-Parameters!$D$23),IF($A475&lt;=Parameters!$D$25,Parameters!$C$23*Parameters!$D$23+Parameters!$C$24*(Parameters!$D$24-Parameters!$D$23)+Parameters!$C$25*($A475-Parameters!$D$24),Parameters!$C$23*Parameters!$D$23+Parameters!$C$24*(Parameters!$D$24-Parameters!$D$23)+Parameters!$C$25*(Parameters!$D$25-Parameters!$D$24)+Parameters!$C$26*($A475-Parameters!$D$25)))),_xlfn.IFS($A475&lt;=Parameters!$D$23,Parameters!$C$23*$A475,$A475&lt;=Parameters!$D$24,Parameters!$C$24*$A475,$A475&lt;=Parameters!$D$25,Parameters!$C$25*$A475,$A475&gt;Parameters!$D$25,Parameters!$C$26*$A475))</f>
        <v>46476</v>
      </c>
      <c r="C475" s="290">
        <f t="shared" si="239"/>
        <v>98.885106382978719</v>
      </c>
      <c r="D475" s="290" cm="1">
        <f t="array" ref="D475">IF(Parameters!$C$55="No",IF($A475&lt;=Parameters!$D$28,Parameters!$C$28*$A475,IF($A475&lt;=Parameters!$D$29,Parameters!$C$28*Parameters!$D$28+Parameters!$C$29*($A475-Parameters!$D$28),IF($A475&lt;=Parameters!$D$30,Parameters!$C$28*Parameters!$D$28+Parameters!$C$29*(Parameters!$D$29-Parameters!$D$28)+Parameters!$C$30*($A475-Parameters!$D$29),Parameters!$C$28*Parameters!$D$28+Parameters!$C$29*(Parameters!$D$29-Parameters!$D$28)+Parameters!$C$30*(Parameters!$D$30-Parameters!$D$29)+Parameters!$C$31*($A475-Parameters!$D$30)))),_xlfn.IFS($A475&lt;=Parameters!$D$28,Parameters!$C$28*$A475,$A475&lt;=Parameters!$D$29,Parameters!$C$29*$A475,$A475&lt;=Parameters!$D$30,Parameters!$C$30*$A475,$A475&gt;Parameters!$D$30,Parameters!$C$31*$A475))</f>
        <v>52341.9</v>
      </c>
      <c r="E475" s="290">
        <f t="shared" si="239"/>
        <v>111.36574468085107</v>
      </c>
      <c r="F475" s="290" cm="1">
        <f t="array" ref="F475">IF(Parameters!$C$55="No",IF($A475&lt;=Parameters!$D$34,Parameters!$C$34*$A475,IF($A475&lt;=Parameters!$D$35,Parameters!$C$34*Parameters!$D$34+Parameters!$C$35*($A475-Parameters!$D$34),IF($A475&lt;=Parameters!$D$36,Parameters!$C$34*Parameters!$D$34+Parameters!$C$35*(Parameters!$D$35-Parameters!$D$34)+Parameters!$C$36*($A475-Parameters!$D$35),Parameters!$C$34*Parameters!$D$34+Parameters!$C$35*(Parameters!$D$35-Parameters!$D$34)+Parameters!$C$36*(Parameters!$D$36-Parameters!$D$35)+Parameters!$C$37*($A475-Parameters!$D$36)))),_xlfn.IFS($A475&lt;=Parameters!$D$34,Parameters!$C$34*$A475,$A475&lt;=Parameters!$D$35,Parameters!$C$35*$A475,$A475&lt;=Parameters!$D$36,Parameters!$C$36*$A475,$A475&gt;Parameters!$D$36,Parameters!$C$37*$A475))</f>
        <v>51622.6</v>
      </c>
      <c r="G475" s="290">
        <f t="shared" si="240"/>
        <v>109.83531914893616</v>
      </c>
      <c r="H475" s="290" cm="1">
        <f t="array" ref="H475">IF(Parameters!$C$55="No",IF($A475&lt;=Parameters!$D$39,Parameters!$C$39*$A475,IF($A475&lt;=Parameters!$D$40,Parameters!$C$39*Parameters!$D$39+Parameters!$C$40*($A475-Parameters!$D$39),IF($A475&lt;=Parameters!$D$41,Parameters!$C$39*Parameters!$D$39+Parameters!$C$40*(Parameters!$D$40-Parameters!$D$39)+Parameters!$C$41*($A475-Parameters!$D$40),Parameters!$C$39*Parameters!$D$39+Parameters!$C$40*(Parameters!$D$40-Parameters!$D$39)+Parameters!$C$41*(Parameters!$D$41-Parameters!$D$40)+Parameters!$C$42*($A475-Parameters!$D$41)))),_xlfn.IFS($A475&lt;=Parameters!$D$39,Parameters!$C$39*$A475,$A475&lt;=Parameters!$D$40,Parameters!$C$40*$A475,$A475&lt;=Parameters!$D$41,Parameters!$C$41*$A475,$A475&gt;Parameters!$D$41,Parameters!$C$42*$A475))</f>
        <v>54247.4</v>
      </c>
      <c r="I475" s="290">
        <f t="shared" si="241"/>
        <v>115.42</v>
      </c>
      <c r="J475" s="290" cm="1">
        <f t="array" ref="J475">IF(Parameters!$D$55="No",IF($A475&lt;=Parameters!$F$23,Parameters!$E$23*$A475,IF($A475&lt;=Parameters!$F$24,Parameters!$E$23*Parameters!$F$23+Parameters!$E$24*($A475-Parameters!$F$23),IF($A475&lt;=Parameters!$F$25,Parameters!$E$23*Parameters!$F$23+Parameters!$E$24*(Parameters!$F$24-Parameters!$F$23)+Parameters!$E$25*($A475-Parameters!$F$24),Parameters!$E$23*Parameters!$F$23+Parameters!$E$24*(Parameters!$F$24-Parameters!$F$23)+Parameters!$E$25*(Parameters!$F$25-Parameters!$F$24)+Parameters!$E$26*($A475-Parameters!$F$25)))),_xlfn.IFS($A475&lt;=Parameters!$F$23,Parameters!$E$23*$A475,$A475&lt;=Parameters!$F$24,Parameters!$E$24*$A475,$A475&lt;=Parameters!$F$25,Parameters!$E$25*$A475,$A475&gt;Parameters!$F$25,Parameters!$E$26*$A475))</f>
        <v>50554.3</v>
      </c>
      <c r="K475" s="290">
        <f t="shared" si="217"/>
        <v>107.56234042553191</v>
      </c>
      <c r="L475" s="290" cm="1">
        <f t="array" ref="L475">IF(Parameters!$D$55="No",IF($A475&lt;=Parameters!$F$28,Parameters!$E$28*$A475,IF($A475&lt;=Parameters!$F$29,Parameters!$E$28*Parameters!$F$28+Parameters!$E$29*($A475-Parameters!$F$28),IF($A475&lt;=Parameters!$F$30,Parameters!$E$28*Parameters!$F$28+Parameters!$E$29*(Parameters!$F$29-Parameters!$F$28)+Parameters!$E$30*($A475-Parameters!$F$29),Parameters!$E$28*Parameters!$F$28+Parameters!$E$29*(Parameters!$F$29-Parameters!$F$28)+Parameters!$E$30*(Parameters!$F$30-Parameters!$F$29)+Parameters!$E$31*($A475-Parameters!$F$30)))),_xlfn.IFS($A475&lt;=Parameters!$F$28,Parameters!$E$28*$A475,$A475&lt;=Parameters!$F$29,Parameters!$E$29*$A475,$A475&lt;=Parameters!$F$30,Parameters!$E$30*$A475,$A475&gt;Parameters!$F$30,Parameters!$E$31*$A475))</f>
        <v>62383.700000000004</v>
      </c>
      <c r="M475" s="290">
        <f t="shared" si="218"/>
        <v>132.7312765957447</v>
      </c>
      <c r="N475" s="290" cm="1">
        <f t="array" ref="N475">IF(Parameters!$D$55="No",IF($A475&lt;=Parameters!$F$34,Parameters!$E$34*$A475,IF($A475&lt;=Parameters!$F$35,Parameters!$E$34*Parameters!$F$34+Parameters!$E$35*($A475-Parameters!$F$34),IF($A475&lt;=Parameters!$F$36,Parameters!$E$34*Parameters!$F$34+Parameters!$E$35*(Parameters!$F$35-Parameters!$F$34)+Parameters!$E$36*($A475-Parameters!$F$35),Parameters!$E$34*Parameters!$F$34+Parameters!$E$35*(Parameters!$F$35-Parameters!$F$34)+Parameters!$E$36*(Parameters!$F$36-Parameters!$F$35)+Parameters!$E$37*($A475-Parameters!$F$36)))),_xlfn.IFS($A475&lt;=Parameters!$F$34,Parameters!$E$34*$A475,$A475&lt;=Parameters!$F$35,Parameters!$E$35*$A475,$A475&lt;=Parameters!$F$36,Parameters!$E$36*$A475,$A475&gt;Parameters!$F$36,Parameters!$E$37*$A475))</f>
        <v>64232.799999999996</v>
      </c>
      <c r="O475" s="290">
        <f t="shared" si="242"/>
        <v>136.66553191489362</v>
      </c>
      <c r="P475" s="290" cm="1">
        <f t="array" ref="P475">IF(Parameters!$D$55="No",IF($A475&lt;=Parameters!$F$39,Parameters!$E$39*$A475,IF($A475&lt;=Parameters!$F$40,Parameters!$E$39*Parameters!$F$39+Parameters!$E$40*($A475-Parameters!$F$39),IF($A475&lt;=Parameters!$F$41,Parameters!$E$39*Parameters!$F$39+Parameters!$E$40*(Parameters!$F$40-Parameters!$F$39)+Parameters!$E$41*($A475-Parameters!$F$40),Parameters!$E$39*Parameters!$F$39+Parameters!$E$40*(Parameters!$F$40-Parameters!$F$39)+Parameters!$E$41*(Parameters!$F$41-Parameters!$F$40)+Parameters!$E$42*($A475-Parameters!$F$41)))),_xlfn.IFS($A475&lt;=Parameters!$F$39,Parameters!$E$39*$A475,$A475&lt;=Parameters!$F$40,Parameters!$E$40*$A475,$A475&lt;=Parameters!$F$41,Parameters!$E$41*$A475,$A475&gt;Parameters!$F$41,Parameters!$E$42*$A475))</f>
        <v>68384.7</v>
      </c>
      <c r="Q475" s="290">
        <f t="shared" si="243"/>
        <v>145.49936170212766</v>
      </c>
      <c r="R475" s="290" cm="1">
        <f t="array" ref="R475">IF(Parameters!$E$55="No",IF($A475&lt;=Parameters!$H$23,Parameters!$G$23*$A475,IF($A475&lt;=Parameters!$H$24,Parameters!$G$23*Parameters!$H$23+Parameters!$G$24*($A475-Parameters!$H$23),IF($A475&lt;=Parameters!$H$25,Parameters!$G$23*Parameters!$H$23+Parameters!$G$24*(Parameters!$H$24-Parameters!$H$23)+Parameters!$G$25*($A475-Parameters!$H$24),Parameters!$G$23*Parameters!$H$23+Parameters!$G$24*(Parameters!$H$24-Parameters!$H$23)+Parameters!$G$25*(Parameters!$H$25-Parameters!$H$24)+Parameters!$G$26*($A475-Parameters!$H$25)))),_xlfn.IFS($A475&lt;=Parameters!$H$23,Parameters!$G$23*$A475,$A475&lt;=Parameters!$H$24,Parameters!$G$24*$A475,$A475&lt;=Parameters!$H$25,Parameters!$G$25*$A475,$A475&gt;Parameters!$H$25,Parameters!$G$26*$A475))</f>
        <v>50554.3</v>
      </c>
      <c r="S475" s="290">
        <f t="shared" si="219"/>
        <v>107.56234042553191</v>
      </c>
      <c r="T475" s="290" cm="1">
        <f t="array" ref="T475">IF(Parameters!$E$55="No",IF($A475&lt;=Parameters!$H$28,Parameters!$G$28*$A475,IF($A475&lt;=Parameters!$H$29,Parameters!$G$28*Parameters!$H$28+Parameters!$G$29*($A475-Parameters!$H$28),IF($A475&lt;=Parameters!$H$30,Parameters!$G$28*Parameters!$H$28+Parameters!$G$29*(Parameters!$H$29-Parameters!$H$28)+Parameters!$G$30*($A475-Parameters!$H$29),Parameters!$G$28*Parameters!$H$28+Parameters!$G$29*(Parameters!$H$29-Parameters!$H$28)+Parameters!$G$30*(Parameters!$H$30-Parameters!$H$29)+Parameters!$G$31*($A475-Parameters!$H$30)))),_xlfn.IFS($A475&lt;=Parameters!$H$28,Parameters!$G$28*$A475,$A475&lt;=Parameters!$H$29,Parameters!$G$29*$A475,$A475&lt;=Parameters!$H$30,Parameters!$G$30*$A475,$A475&gt;Parameters!$H$30,Parameters!$G$31*$A475))</f>
        <v>62383.700000000004</v>
      </c>
      <c r="U475" s="290">
        <f t="shared" si="220"/>
        <v>132.7312765957447</v>
      </c>
      <c r="V475" s="290" cm="1">
        <f t="array" ref="V475">IF(Parameters!$E$55="No",IF($A475&lt;=Parameters!$H$34,Parameters!$G$34*$A475,IF($A475&lt;=Parameters!$H$35,Parameters!$G$34*Parameters!$H$34+Parameters!$G$35*($A475-Parameters!$H$34),IF($A475&lt;=Parameters!$H$36,Parameters!$G$34*Parameters!$H$34+Parameters!$G$35*(Parameters!$H$35-Parameters!$H$34)+Parameters!$G$36*($A475-Parameters!$H$35),Parameters!$G$34*Parameters!$H$34+Parameters!$G$35*(Parameters!$H$35-Parameters!$H$34)+Parameters!$G$36*(Parameters!$H$36-Parameters!$H$35)+Parameters!$G$37*($A475-Parameters!$H$36)))),_xlfn.IFS($A475&lt;=Parameters!$H$34,Parameters!$G$34*$A475,$A475&lt;=Parameters!$H$35,Parameters!$G$35*$A475,$A475&lt;=Parameters!$H$36,Parameters!$G$36*$A475,$A475&gt;Parameters!$H$36,Parameters!$G$37*$A475))</f>
        <v>64232.799999999996</v>
      </c>
      <c r="W475" s="290">
        <f t="shared" si="244"/>
        <v>136.66553191489362</v>
      </c>
      <c r="X475" s="290" cm="1">
        <f t="array" ref="X475">IF(Parameters!$E$55="No",IF($A475&lt;=Parameters!$H$39,Parameters!$G$39*$A475,IF($A475&lt;=Parameters!$H$40,Parameters!$G$39*Parameters!$H$39+Parameters!$G$40*($A475-Parameters!$H$39),IF($A475&lt;=Parameters!$H$41,Parameters!$G$39*Parameters!$H$39+Parameters!$G$40*(Parameters!$H$40-Parameters!$H$39)+Parameters!$G$41*($A475-Parameters!$H$40),Parameters!$G$39*Parameters!$H$39+Parameters!$G$40*(Parameters!$H$40-Parameters!$H$39)+Parameters!$G$41*(Parameters!$H$41-Parameters!$H$40)+Parameters!$G$42*($A475-Parameters!$H$41)))),_xlfn.IFS($A475&lt;=Parameters!$H$39,Parameters!$G$39*$A475,$A475&lt;=Parameters!$H$40,Parameters!$G$40*$A475,$A475&lt;=Parameters!$H$41,Parameters!$G$41*$A475,$A475&gt;Parameters!$H$41,Parameters!$G$42*$A475))</f>
        <v>68384.7</v>
      </c>
      <c r="Y475" s="290">
        <f t="shared" si="245"/>
        <v>145.49936170212766</v>
      </c>
      <c r="Z475" s="290" cm="1">
        <f t="array" ref="Z475">IF(Parameters!$F$55="No",IF($A475&lt;=Parameters!$J$23,Parameters!$I$23*$A475,IF($A475&lt;=Parameters!$J$24,Parameters!$I$23*Parameters!$J$23+Parameters!$I$24*($A475-Parameters!$J$23),IF($A475&lt;=Parameters!$J$25,Parameters!$I$23*Parameters!$J$23+Parameters!$I$24*(Parameters!$J$24-Parameters!$J$23)+Parameters!$I$25*($A475-Parameters!$J$24),Parameters!$I$23*Parameters!$J$23+Parameters!$I$24*(Parameters!$J$24-Parameters!$J$23)+Parameters!$I$25*(Parameters!$J$25-Parameters!$J$24)+Parameters!$I$26*($A475-Parameters!$J$25)))),_xlfn.IFS($A475&lt;=Parameters!$J$23,Parameters!$I$23*$A475,$A475&lt;=Parameters!$J$24,Parameters!$I$24*$A475,$A475&lt;=Parameters!$J$25,Parameters!$I$25*$A475,$A475&gt;Parameters!$J$25,Parameters!$I$26*$A475))</f>
        <v>50554.3</v>
      </c>
      <c r="AA475" s="290">
        <f t="shared" si="221"/>
        <v>107.56234042553191</v>
      </c>
      <c r="AB475" s="290" cm="1">
        <f t="array" ref="AB475">IF(Parameters!$F$55="No",IF($A475&lt;=Parameters!$J$28,Parameters!$I$28*$A475,IF($A475&lt;=Parameters!$J$29,Parameters!$I$28*Parameters!$J$28+Parameters!$I$29*($A475-Parameters!$J$28),IF($A475&lt;=Parameters!$J$30,Parameters!$I$28*Parameters!$J$28+Parameters!$I$29*(Parameters!$J$29-Parameters!$J$28)+Parameters!$I$30*($A475-Parameters!$J$29),Parameters!$I$28*Parameters!$J$28+Parameters!$I$29*(Parameters!$J$29-Parameters!$J$28)+Parameters!$I$30*(Parameters!$J$30-Parameters!$J$29)+Parameters!$I$31*($A475-Parameters!$J$30)))),_xlfn.IFS($A475&lt;=Parameters!$J$28,Parameters!$I$28*$A475,$A475&lt;=Parameters!$J$29,Parameters!$I$29*$A475,$A475&lt;=Parameters!$J$30,Parameters!$I$30*$A475,$A475&gt;Parameters!$J$30,Parameters!$I$31*$A475))</f>
        <v>62383.700000000004</v>
      </c>
      <c r="AC475" s="290">
        <f t="shared" si="222"/>
        <v>132.7312765957447</v>
      </c>
      <c r="AD475" s="290" cm="1">
        <f t="array" ref="AD475">IF(Parameters!$F$55="No",IF($A475&lt;=Parameters!$J$34,Parameters!$I$34*$A475,IF($A475&lt;=Parameters!$J$35,Parameters!$I$34*Parameters!$J$34+Parameters!$I$35*($A475-Parameters!$J$34),IF($A475&lt;=Parameters!$J$36,Parameters!$I$34*Parameters!$J$34+Parameters!$I$35*(Parameters!$J$35-Parameters!$J$34)+Parameters!$I$36*($A475-Parameters!$J$35),Parameters!$I$34*Parameters!$J$34+Parameters!$I$35*(Parameters!$J$35-Parameters!$J$34)+Parameters!$I$36*(Parameters!$J$36-Parameters!$J$35)+Parameters!$I$37*($A475-Parameters!$J$36)))),_xlfn.IFS($A475&lt;=Parameters!$J$34,Parameters!$I$34*$A475,$A475&lt;=Parameters!$J$35,Parameters!$I$35*$A475,$A475&lt;=Parameters!$J$36,Parameters!$I$36*$A475,$A475&gt;Parameters!$J$36,Parameters!$I$37*$A475))</f>
        <v>64232.799999999996</v>
      </c>
      <c r="AE475" s="290">
        <f t="shared" si="246"/>
        <v>136.66553191489362</v>
      </c>
      <c r="AF475" s="290" cm="1">
        <f t="array" ref="AF475">IF(Parameters!$F$55="No",IF($A475&lt;=Parameters!$J$39,Parameters!$I$39*$A475,IF($A475&lt;=Parameters!$J$40,Parameters!$I$39*Parameters!$J$39+Parameters!$I$40*($A475-Parameters!$J$39),IF($A475&lt;=Parameters!$J$41,Parameters!$I$39*Parameters!$J$39+Parameters!$I$40*(Parameters!$J$40-Parameters!$J$39)+Parameters!$I$41*($A475-Parameters!$J$40),Parameters!$I$39*Parameters!$J$39+Parameters!$I$40*(Parameters!$J$40-Parameters!$J$39)+Parameters!$I$41*(Parameters!$J$41-Parameters!$J$40)+Parameters!$I$42*($A475-Parameters!$J$41)))),_xlfn.IFS($A475&lt;=Parameters!$J$39,Parameters!$I$39*$A475,$A475&lt;=Parameters!$J$40,Parameters!$I$40*$A475,$A475&lt;=Parameters!$J$41,Parameters!$I$41*$A475,$A475&gt;Parameters!$J$41,Parameters!$I$42*$A475))</f>
        <v>68384.7</v>
      </c>
      <c r="AG475" s="290">
        <f t="shared" si="247"/>
        <v>145.49936170212766</v>
      </c>
      <c r="AI475" s="429">
        <f t="shared" si="223"/>
        <v>112.5</v>
      </c>
      <c r="AJ475" s="429">
        <f t="shared" si="224"/>
        <v>124.62000000000262</v>
      </c>
      <c r="AK475" s="429">
        <f t="shared" si="225"/>
        <v>113.37999999999738</v>
      </c>
      <c r="AL475" s="429">
        <f t="shared" si="226"/>
        <v>123.92000000000553</v>
      </c>
      <c r="AM475" s="429">
        <f t="shared" si="227"/>
        <v>136.49000000000524</v>
      </c>
      <c r="AN475" s="429">
        <f t="shared" si="228"/>
        <v>159.36000000000058</v>
      </c>
      <c r="AO475" s="429">
        <f t="shared" si="229"/>
        <v>143.54000000000087</v>
      </c>
      <c r="AP475" s="429">
        <f t="shared" si="230"/>
        <v>158.45999999999185</v>
      </c>
      <c r="AQ475" s="429">
        <f t="shared" si="231"/>
        <v>136.49000000000524</v>
      </c>
      <c r="AR475" s="429">
        <f t="shared" si="232"/>
        <v>159.36000000000058</v>
      </c>
      <c r="AS475" s="429">
        <f t="shared" si="233"/>
        <v>143.54000000000087</v>
      </c>
      <c r="AT475" s="429">
        <f t="shared" si="234"/>
        <v>158.45999999999185</v>
      </c>
      <c r="AU475" s="429">
        <f t="shared" si="235"/>
        <v>136.49000000000524</v>
      </c>
      <c r="AV475" s="429">
        <f t="shared" si="236"/>
        <v>159.36000000000058</v>
      </c>
      <c r="AW475" s="429">
        <f t="shared" si="237"/>
        <v>143.54000000000087</v>
      </c>
      <c r="AX475" s="429">
        <f t="shared" si="238"/>
        <v>158.45999999999185</v>
      </c>
    </row>
    <row r="476">
      <c r="A476" s="414">
        <v>471</v>
      </c>
      <c r="B476" s="290" cm="1">
        <f t="array" ref="B476">IF(Parameters!$C$55="No",IF($A476&lt;=Parameters!$D$23,Parameters!$C$23*$A476,IF($A476&lt;=Parameters!$D$24,Parameters!$C$23*Parameters!$D$23+Parameters!$C$24*($A476-Parameters!$D$23),IF($A476&lt;=Parameters!$D$25,Parameters!$C$23*Parameters!$D$23+Parameters!$C$24*(Parameters!$D$24-Parameters!$D$23)+Parameters!$C$25*($A476-Parameters!$D$24),Parameters!$C$23*Parameters!$D$23+Parameters!$C$24*(Parameters!$D$24-Parameters!$D$23)+Parameters!$C$25*(Parameters!$D$25-Parameters!$D$24)+Parameters!$C$26*($A476-Parameters!$D$25)))),_xlfn.IFS($A476&lt;=Parameters!$D$23,Parameters!$C$23*$A476,$A476&lt;=Parameters!$D$24,Parameters!$C$24*$A476,$A476&lt;=Parameters!$D$25,Parameters!$C$25*$A476,$A476&gt;Parameters!$D$25,Parameters!$C$26*$A476))</f>
        <v>46588.5</v>
      </c>
      <c r="C476" s="290">
        <f t="shared" si="239"/>
        <v>98.914012738853501</v>
      </c>
      <c r="D476" s="290" cm="1">
        <f t="array" ref="D476">IF(Parameters!$C$55="No",IF($A476&lt;=Parameters!$D$28,Parameters!$C$28*$A476,IF($A476&lt;=Parameters!$D$29,Parameters!$C$28*Parameters!$D$28+Parameters!$C$29*($A476-Parameters!$D$28),IF($A476&lt;=Parameters!$D$30,Parameters!$C$28*Parameters!$D$28+Parameters!$C$29*(Parameters!$D$29-Parameters!$D$28)+Parameters!$C$30*($A476-Parameters!$D$29),Parameters!$C$28*Parameters!$D$28+Parameters!$C$29*(Parameters!$D$29-Parameters!$D$28)+Parameters!$C$30*(Parameters!$D$30-Parameters!$D$29)+Parameters!$C$31*($A476-Parameters!$D$30)))),_xlfn.IFS($A476&lt;=Parameters!$D$28,Parameters!$C$28*$A476,$A476&lt;=Parameters!$D$29,Parameters!$C$29*$A476,$A476&lt;=Parameters!$D$30,Parameters!$C$30*$A476,$A476&gt;Parameters!$D$30,Parameters!$C$31*$A476))</f>
        <v>52466.520000000004</v>
      </c>
      <c r="E476" s="290">
        <f t="shared" si="239"/>
        <v>111.39388535031848</v>
      </c>
      <c r="F476" s="290" cm="1">
        <f t="array" ref="F476">IF(Parameters!$C$55="No",IF($A476&lt;=Parameters!$D$34,Parameters!$C$34*$A476,IF($A476&lt;=Parameters!$D$35,Parameters!$C$34*Parameters!$D$34+Parameters!$C$35*($A476-Parameters!$D$34),IF($A476&lt;=Parameters!$D$36,Parameters!$C$34*Parameters!$D$34+Parameters!$C$35*(Parameters!$D$35-Parameters!$D$34)+Parameters!$C$36*($A476-Parameters!$D$35),Parameters!$C$34*Parameters!$D$34+Parameters!$C$35*(Parameters!$D$35-Parameters!$D$34)+Parameters!$C$36*(Parameters!$D$36-Parameters!$D$35)+Parameters!$C$37*($A476-Parameters!$D$36)))),_xlfn.IFS($A476&lt;=Parameters!$D$34,Parameters!$C$34*$A476,$A476&lt;=Parameters!$D$35,Parameters!$C$35*$A476,$A476&lt;=Parameters!$D$36,Parameters!$C$36*$A476,$A476&gt;Parameters!$D$36,Parameters!$C$37*$A476))</f>
        <v>51735.979999999996</v>
      </c>
      <c r="G476" s="290">
        <f t="shared" si="240"/>
        <v>109.8428450106157</v>
      </c>
      <c r="H476" s="290" cm="1">
        <f t="array" ref="H476">IF(Parameters!$C$55="No",IF($A476&lt;=Parameters!$D$39,Parameters!$C$39*$A476,IF($A476&lt;=Parameters!$D$40,Parameters!$C$39*Parameters!$D$39+Parameters!$C$40*($A476-Parameters!$D$39),IF($A476&lt;=Parameters!$D$41,Parameters!$C$39*Parameters!$D$39+Parameters!$C$40*(Parameters!$D$40-Parameters!$D$39)+Parameters!$C$41*($A476-Parameters!$D$40),Parameters!$C$39*Parameters!$D$39+Parameters!$C$40*(Parameters!$D$40-Parameters!$D$39)+Parameters!$C$41*(Parameters!$D$41-Parameters!$D$40)+Parameters!$C$42*($A476-Parameters!$D$41)))),_xlfn.IFS($A476&lt;=Parameters!$D$39,Parameters!$C$39*$A476,$A476&lt;=Parameters!$D$40,Parameters!$C$40*$A476,$A476&lt;=Parameters!$D$41,Parameters!$C$41*$A476,$A476&gt;Parameters!$D$41,Parameters!$C$42*$A476))</f>
        <v>54371.32</v>
      </c>
      <c r="I476" s="290">
        <f t="shared" si="241"/>
        <v>115.43804670912951</v>
      </c>
      <c r="J476" s="290" cm="1">
        <f t="array" ref="J476">IF(Parameters!$D$55="No",IF($A476&lt;=Parameters!$F$23,Parameters!$E$23*$A476,IF($A476&lt;=Parameters!$F$24,Parameters!$E$23*Parameters!$F$23+Parameters!$E$24*($A476-Parameters!$F$23),IF($A476&lt;=Parameters!$F$25,Parameters!$E$23*Parameters!$F$23+Parameters!$E$24*(Parameters!$F$24-Parameters!$F$23)+Parameters!$E$25*($A476-Parameters!$F$24),Parameters!$E$23*Parameters!$F$23+Parameters!$E$24*(Parameters!$F$24-Parameters!$F$23)+Parameters!$E$25*(Parameters!$F$25-Parameters!$F$24)+Parameters!$E$26*($A476-Parameters!$F$25)))),_xlfn.IFS($A476&lt;=Parameters!$F$23,Parameters!$E$23*$A476,$A476&lt;=Parameters!$F$24,Parameters!$E$24*$A476,$A476&lt;=Parameters!$F$25,Parameters!$E$25*$A476,$A476&gt;Parameters!$F$25,Parameters!$E$26*$A476))</f>
        <v>50690.79</v>
      </c>
      <c r="K476" s="290">
        <f t="shared" si="217"/>
        <v>107.62375796178344</v>
      </c>
      <c r="L476" s="290" cm="1">
        <f t="array" ref="L476">IF(Parameters!$D$55="No",IF($A476&lt;=Parameters!$F$28,Parameters!$E$28*$A476,IF($A476&lt;=Parameters!$F$29,Parameters!$E$28*Parameters!$F$28+Parameters!$E$29*($A476-Parameters!$F$28),IF($A476&lt;=Parameters!$F$30,Parameters!$E$28*Parameters!$F$28+Parameters!$E$29*(Parameters!$F$29-Parameters!$F$28)+Parameters!$E$30*($A476-Parameters!$F$29),Parameters!$E$28*Parameters!$F$28+Parameters!$E$29*(Parameters!$F$29-Parameters!$F$28)+Parameters!$E$30*(Parameters!$F$30-Parameters!$F$29)+Parameters!$E$31*($A476-Parameters!$F$30)))),_xlfn.IFS($A476&lt;=Parameters!$F$28,Parameters!$E$28*$A476,$A476&lt;=Parameters!$F$29,Parameters!$E$29*$A476,$A476&lt;=Parameters!$F$30,Parameters!$E$30*$A476,$A476&gt;Parameters!$F$30,Parameters!$E$31*$A476))</f>
        <v>62543.060000000005</v>
      </c>
      <c r="M476" s="290">
        <f t="shared" si="218"/>
        <v>132.78781316348196</v>
      </c>
      <c r="N476" s="290" cm="1">
        <f t="array" ref="N476">IF(Parameters!$D$55="No",IF($A476&lt;=Parameters!$F$34,Parameters!$E$34*$A476,IF($A476&lt;=Parameters!$F$35,Parameters!$E$34*Parameters!$F$34+Parameters!$E$35*($A476-Parameters!$F$34),IF($A476&lt;=Parameters!$F$36,Parameters!$E$34*Parameters!$F$34+Parameters!$E$35*(Parameters!$F$35-Parameters!$F$34)+Parameters!$E$36*($A476-Parameters!$F$35),Parameters!$E$34*Parameters!$F$34+Parameters!$E$35*(Parameters!$F$35-Parameters!$F$34)+Parameters!$E$36*(Parameters!$F$36-Parameters!$F$35)+Parameters!$E$37*($A476-Parameters!$F$36)))),_xlfn.IFS($A476&lt;=Parameters!$F$34,Parameters!$E$34*$A476,$A476&lt;=Parameters!$F$35,Parameters!$E$35*$A476,$A476&lt;=Parameters!$F$36,Parameters!$E$36*$A476,$A476&gt;Parameters!$F$36,Parameters!$E$37*$A476))</f>
        <v>64376.34</v>
      </c>
      <c r="O476" s="290">
        <f t="shared" si="242"/>
        <v>136.68012738853503</v>
      </c>
      <c r="P476" s="290" cm="1">
        <f t="array" ref="P476">IF(Parameters!$D$55="No",IF($A476&lt;=Parameters!$F$39,Parameters!$E$39*$A476,IF($A476&lt;=Parameters!$F$40,Parameters!$E$39*Parameters!$F$39+Parameters!$E$40*($A476-Parameters!$F$39),IF($A476&lt;=Parameters!$F$41,Parameters!$E$39*Parameters!$F$39+Parameters!$E$40*(Parameters!$F$40-Parameters!$F$39)+Parameters!$E$41*($A476-Parameters!$F$40),Parameters!$E$39*Parameters!$F$39+Parameters!$E$40*(Parameters!$F$40-Parameters!$F$39)+Parameters!$E$41*(Parameters!$F$41-Parameters!$F$40)+Parameters!$E$42*($A476-Parameters!$F$41)))),_xlfn.IFS($A476&lt;=Parameters!$F$39,Parameters!$E$39*$A476,$A476&lt;=Parameters!$F$40,Parameters!$E$40*$A476,$A476&lt;=Parameters!$F$41,Parameters!$E$41*$A476,$A476&gt;Parameters!$F$41,Parameters!$E$42*$A476))</f>
        <v>68543.16</v>
      </c>
      <c r="Q476" s="290">
        <f t="shared" si="243"/>
        <v>145.52687898089172</v>
      </c>
      <c r="R476" s="290" cm="1">
        <f t="array" ref="R476">IF(Parameters!$E$55="No",IF($A476&lt;=Parameters!$H$23,Parameters!$G$23*$A476,IF($A476&lt;=Parameters!$H$24,Parameters!$G$23*Parameters!$H$23+Parameters!$G$24*($A476-Parameters!$H$23),IF($A476&lt;=Parameters!$H$25,Parameters!$G$23*Parameters!$H$23+Parameters!$G$24*(Parameters!$H$24-Parameters!$H$23)+Parameters!$G$25*($A476-Parameters!$H$24),Parameters!$G$23*Parameters!$H$23+Parameters!$G$24*(Parameters!$H$24-Parameters!$H$23)+Parameters!$G$25*(Parameters!$H$25-Parameters!$H$24)+Parameters!$G$26*($A476-Parameters!$H$25)))),_xlfn.IFS($A476&lt;=Parameters!$H$23,Parameters!$G$23*$A476,$A476&lt;=Parameters!$H$24,Parameters!$G$24*$A476,$A476&lt;=Parameters!$H$25,Parameters!$G$25*$A476,$A476&gt;Parameters!$H$25,Parameters!$G$26*$A476))</f>
        <v>50690.79</v>
      </c>
      <c r="S476" s="290">
        <f t="shared" si="219"/>
        <v>107.62375796178344</v>
      </c>
      <c r="T476" s="290" cm="1">
        <f t="array" ref="T476">IF(Parameters!$E$55="No",IF($A476&lt;=Parameters!$H$28,Parameters!$G$28*$A476,IF($A476&lt;=Parameters!$H$29,Parameters!$G$28*Parameters!$H$28+Parameters!$G$29*($A476-Parameters!$H$28),IF($A476&lt;=Parameters!$H$30,Parameters!$G$28*Parameters!$H$28+Parameters!$G$29*(Parameters!$H$29-Parameters!$H$28)+Parameters!$G$30*($A476-Parameters!$H$29),Parameters!$G$28*Parameters!$H$28+Parameters!$G$29*(Parameters!$H$29-Parameters!$H$28)+Parameters!$G$30*(Parameters!$H$30-Parameters!$H$29)+Parameters!$G$31*($A476-Parameters!$H$30)))),_xlfn.IFS($A476&lt;=Parameters!$H$28,Parameters!$G$28*$A476,$A476&lt;=Parameters!$H$29,Parameters!$G$29*$A476,$A476&lt;=Parameters!$H$30,Parameters!$G$30*$A476,$A476&gt;Parameters!$H$30,Parameters!$G$31*$A476))</f>
        <v>62543.060000000005</v>
      </c>
      <c r="U476" s="290">
        <f t="shared" si="220"/>
        <v>132.78781316348196</v>
      </c>
      <c r="V476" s="290" cm="1">
        <f t="array" ref="V476">IF(Parameters!$E$55="No",IF($A476&lt;=Parameters!$H$34,Parameters!$G$34*$A476,IF($A476&lt;=Parameters!$H$35,Parameters!$G$34*Parameters!$H$34+Parameters!$G$35*($A476-Parameters!$H$34),IF($A476&lt;=Parameters!$H$36,Parameters!$G$34*Parameters!$H$34+Parameters!$G$35*(Parameters!$H$35-Parameters!$H$34)+Parameters!$G$36*($A476-Parameters!$H$35),Parameters!$G$34*Parameters!$H$34+Parameters!$G$35*(Parameters!$H$35-Parameters!$H$34)+Parameters!$G$36*(Parameters!$H$36-Parameters!$H$35)+Parameters!$G$37*($A476-Parameters!$H$36)))),_xlfn.IFS($A476&lt;=Parameters!$H$34,Parameters!$G$34*$A476,$A476&lt;=Parameters!$H$35,Parameters!$G$35*$A476,$A476&lt;=Parameters!$H$36,Parameters!$G$36*$A476,$A476&gt;Parameters!$H$36,Parameters!$G$37*$A476))</f>
        <v>64376.34</v>
      </c>
      <c r="W476" s="290">
        <f t="shared" si="244"/>
        <v>136.68012738853503</v>
      </c>
      <c r="X476" s="290" cm="1">
        <f t="array" ref="X476">IF(Parameters!$E$55="No",IF($A476&lt;=Parameters!$H$39,Parameters!$G$39*$A476,IF($A476&lt;=Parameters!$H$40,Parameters!$G$39*Parameters!$H$39+Parameters!$G$40*($A476-Parameters!$H$39),IF($A476&lt;=Parameters!$H$41,Parameters!$G$39*Parameters!$H$39+Parameters!$G$40*(Parameters!$H$40-Parameters!$H$39)+Parameters!$G$41*($A476-Parameters!$H$40),Parameters!$G$39*Parameters!$H$39+Parameters!$G$40*(Parameters!$H$40-Parameters!$H$39)+Parameters!$G$41*(Parameters!$H$41-Parameters!$H$40)+Parameters!$G$42*($A476-Parameters!$H$41)))),_xlfn.IFS($A476&lt;=Parameters!$H$39,Parameters!$G$39*$A476,$A476&lt;=Parameters!$H$40,Parameters!$G$40*$A476,$A476&lt;=Parameters!$H$41,Parameters!$G$41*$A476,$A476&gt;Parameters!$H$41,Parameters!$G$42*$A476))</f>
        <v>68543.16</v>
      </c>
      <c r="Y476" s="290">
        <f t="shared" si="245"/>
        <v>145.52687898089172</v>
      </c>
      <c r="Z476" s="290" cm="1">
        <f t="array" ref="Z476">IF(Parameters!$F$55="No",IF($A476&lt;=Parameters!$J$23,Parameters!$I$23*$A476,IF($A476&lt;=Parameters!$J$24,Parameters!$I$23*Parameters!$J$23+Parameters!$I$24*($A476-Parameters!$J$23),IF($A476&lt;=Parameters!$J$25,Parameters!$I$23*Parameters!$J$23+Parameters!$I$24*(Parameters!$J$24-Parameters!$J$23)+Parameters!$I$25*($A476-Parameters!$J$24),Parameters!$I$23*Parameters!$J$23+Parameters!$I$24*(Parameters!$J$24-Parameters!$J$23)+Parameters!$I$25*(Parameters!$J$25-Parameters!$J$24)+Parameters!$I$26*($A476-Parameters!$J$25)))),_xlfn.IFS($A476&lt;=Parameters!$J$23,Parameters!$I$23*$A476,$A476&lt;=Parameters!$J$24,Parameters!$I$24*$A476,$A476&lt;=Parameters!$J$25,Parameters!$I$25*$A476,$A476&gt;Parameters!$J$25,Parameters!$I$26*$A476))</f>
        <v>50690.79</v>
      </c>
      <c r="AA476" s="290">
        <f t="shared" si="221"/>
        <v>107.62375796178344</v>
      </c>
      <c r="AB476" s="290" cm="1">
        <f t="array" ref="AB476">IF(Parameters!$F$55="No",IF($A476&lt;=Parameters!$J$28,Parameters!$I$28*$A476,IF($A476&lt;=Parameters!$J$29,Parameters!$I$28*Parameters!$J$28+Parameters!$I$29*($A476-Parameters!$J$28),IF($A476&lt;=Parameters!$J$30,Parameters!$I$28*Parameters!$J$28+Parameters!$I$29*(Parameters!$J$29-Parameters!$J$28)+Parameters!$I$30*($A476-Parameters!$J$29),Parameters!$I$28*Parameters!$J$28+Parameters!$I$29*(Parameters!$J$29-Parameters!$J$28)+Parameters!$I$30*(Parameters!$J$30-Parameters!$J$29)+Parameters!$I$31*($A476-Parameters!$J$30)))),_xlfn.IFS($A476&lt;=Parameters!$J$28,Parameters!$I$28*$A476,$A476&lt;=Parameters!$J$29,Parameters!$I$29*$A476,$A476&lt;=Parameters!$J$30,Parameters!$I$30*$A476,$A476&gt;Parameters!$J$30,Parameters!$I$31*$A476))</f>
        <v>62543.060000000005</v>
      </c>
      <c r="AC476" s="290">
        <f t="shared" si="222"/>
        <v>132.78781316348196</v>
      </c>
      <c r="AD476" s="290" cm="1">
        <f t="array" ref="AD476">IF(Parameters!$F$55="No",IF($A476&lt;=Parameters!$J$34,Parameters!$I$34*$A476,IF($A476&lt;=Parameters!$J$35,Parameters!$I$34*Parameters!$J$34+Parameters!$I$35*($A476-Parameters!$J$34),IF($A476&lt;=Parameters!$J$36,Parameters!$I$34*Parameters!$J$34+Parameters!$I$35*(Parameters!$J$35-Parameters!$J$34)+Parameters!$I$36*($A476-Parameters!$J$35),Parameters!$I$34*Parameters!$J$34+Parameters!$I$35*(Parameters!$J$35-Parameters!$J$34)+Parameters!$I$36*(Parameters!$J$36-Parameters!$J$35)+Parameters!$I$37*($A476-Parameters!$J$36)))),_xlfn.IFS($A476&lt;=Parameters!$J$34,Parameters!$I$34*$A476,$A476&lt;=Parameters!$J$35,Parameters!$I$35*$A476,$A476&lt;=Parameters!$J$36,Parameters!$I$36*$A476,$A476&gt;Parameters!$J$36,Parameters!$I$37*$A476))</f>
        <v>64376.34</v>
      </c>
      <c r="AE476" s="290">
        <f t="shared" si="246"/>
        <v>136.68012738853503</v>
      </c>
      <c r="AF476" s="290" cm="1">
        <f t="array" ref="AF476">IF(Parameters!$F$55="No",IF($A476&lt;=Parameters!$J$39,Parameters!$I$39*$A476,IF($A476&lt;=Parameters!$J$40,Parameters!$I$39*Parameters!$J$39+Parameters!$I$40*($A476-Parameters!$J$39),IF($A476&lt;=Parameters!$J$41,Parameters!$I$39*Parameters!$J$39+Parameters!$I$40*(Parameters!$J$40-Parameters!$J$39)+Parameters!$I$41*($A476-Parameters!$J$40),Parameters!$I$39*Parameters!$J$39+Parameters!$I$40*(Parameters!$J$40-Parameters!$J$39)+Parameters!$I$41*(Parameters!$J$41-Parameters!$J$40)+Parameters!$I$42*($A476-Parameters!$J$41)))),_xlfn.IFS($A476&lt;=Parameters!$J$39,Parameters!$I$39*$A476,$A476&lt;=Parameters!$J$40,Parameters!$I$40*$A476,$A476&lt;=Parameters!$J$41,Parameters!$I$41*$A476,$A476&gt;Parameters!$J$41,Parameters!$I$42*$A476))</f>
        <v>68543.16</v>
      </c>
      <c r="AG476" s="290">
        <f t="shared" si="247"/>
        <v>145.52687898089172</v>
      </c>
      <c r="AI476" s="429">
        <f t="shared" si="223"/>
        <v>112.5</v>
      </c>
      <c r="AJ476" s="429">
        <f t="shared" si="224"/>
        <v>124.62000000000262</v>
      </c>
      <c r="AK476" s="429">
        <f t="shared" si="225"/>
        <v>113.37999999999738</v>
      </c>
      <c r="AL476" s="429">
        <f t="shared" si="226"/>
        <v>123.91999999999825</v>
      </c>
      <c r="AM476" s="429">
        <f t="shared" si="227"/>
        <v>136.48999999999796</v>
      </c>
      <c r="AN476" s="429">
        <f t="shared" si="228"/>
        <v>159.36000000000058</v>
      </c>
      <c r="AO476" s="429">
        <f t="shared" si="229"/>
        <v>143.54000000000087</v>
      </c>
      <c r="AP476" s="429">
        <f t="shared" si="230"/>
        <v>158.4600000000064</v>
      </c>
      <c r="AQ476" s="429">
        <f t="shared" si="231"/>
        <v>136.48999999999796</v>
      </c>
      <c r="AR476" s="429">
        <f t="shared" si="232"/>
        <v>159.36000000000058</v>
      </c>
      <c r="AS476" s="429">
        <f t="shared" si="233"/>
        <v>143.54000000000087</v>
      </c>
      <c r="AT476" s="429">
        <f t="shared" si="234"/>
        <v>158.4600000000064</v>
      </c>
      <c r="AU476" s="429">
        <f t="shared" si="235"/>
        <v>136.48999999999796</v>
      </c>
      <c r="AV476" s="429">
        <f t="shared" si="236"/>
        <v>159.36000000000058</v>
      </c>
      <c r="AW476" s="429">
        <f t="shared" si="237"/>
        <v>143.54000000000087</v>
      </c>
      <c r="AX476" s="429">
        <f t="shared" si="238"/>
        <v>158.4600000000064</v>
      </c>
    </row>
    <row r="477">
      <c r="A477" s="414">
        <v>472</v>
      </c>
      <c r="B477" s="290" cm="1">
        <f t="array" ref="B477">IF(Parameters!$C$55="No",IF($A477&lt;=Parameters!$D$23,Parameters!$C$23*$A477,IF($A477&lt;=Parameters!$D$24,Parameters!$C$23*Parameters!$D$23+Parameters!$C$24*($A477-Parameters!$D$23),IF($A477&lt;=Parameters!$D$25,Parameters!$C$23*Parameters!$D$23+Parameters!$C$24*(Parameters!$D$24-Parameters!$D$23)+Parameters!$C$25*($A477-Parameters!$D$24),Parameters!$C$23*Parameters!$D$23+Parameters!$C$24*(Parameters!$D$24-Parameters!$D$23)+Parameters!$C$25*(Parameters!$D$25-Parameters!$D$24)+Parameters!$C$26*($A477-Parameters!$D$25)))),_xlfn.IFS($A477&lt;=Parameters!$D$23,Parameters!$C$23*$A477,$A477&lt;=Parameters!$D$24,Parameters!$C$24*$A477,$A477&lt;=Parameters!$D$25,Parameters!$C$25*$A477,$A477&gt;Parameters!$D$25,Parameters!$C$26*$A477))</f>
        <v>46701</v>
      </c>
      <c r="C477" s="290">
        <f t="shared" si="239"/>
        <v>98.942796610169495</v>
      </c>
      <c r="D477" s="290" cm="1">
        <f t="array" ref="D477">IF(Parameters!$C$55="No",IF($A477&lt;=Parameters!$D$28,Parameters!$C$28*$A477,IF($A477&lt;=Parameters!$D$29,Parameters!$C$28*Parameters!$D$28+Parameters!$C$29*($A477-Parameters!$D$28),IF($A477&lt;=Parameters!$D$30,Parameters!$C$28*Parameters!$D$28+Parameters!$C$29*(Parameters!$D$29-Parameters!$D$28)+Parameters!$C$30*($A477-Parameters!$D$29),Parameters!$C$28*Parameters!$D$28+Parameters!$C$29*(Parameters!$D$29-Parameters!$D$28)+Parameters!$C$30*(Parameters!$D$30-Parameters!$D$29)+Parameters!$C$31*($A477-Parameters!$D$30)))),_xlfn.IFS($A477&lt;=Parameters!$D$28,Parameters!$C$28*$A477,$A477&lt;=Parameters!$D$29,Parameters!$C$29*$A477,$A477&lt;=Parameters!$D$30,Parameters!$C$30*$A477,$A477&gt;Parameters!$D$30,Parameters!$C$31*$A477))</f>
        <v>52591.14</v>
      </c>
      <c r="E477" s="290">
        <f t="shared" si="239"/>
        <v>111.42190677966101</v>
      </c>
      <c r="F477" s="290" cm="1">
        <f t="array" ref="F477">IF(Parameters!$C$55="No",IF($A477&lt;=Parameters!$D$34,Parameters!$C$34*$A477,IF($A477&lt;=Parameters!$D$35,Parameters!$C$34*Parameters!$D$34+Parameters!$C$35*($A477-Parameters!$D$34),IF($A477&lt;=Parameters!$D$36,Parameters!$C$34*Parameters!$D$34+Parameters!$C$35*(Parameters!$D$35-Parameters!$D$34)+Parameters!$C$36*($A477-Parameters!$D$35),Parameters!$C$34*Parameters!$D$34+Parameters!$C$35*(Parameters!$D$35-Parameters!$D$34)+Parameters!$C$36*(Parameters!$D$36-Parameters!$D$35)+Parameters!$C$37*($A477-Parameters!$D$36)))),_xlfn.IFS($A477&lt;=Parameters!$D$34,Parameters!$C$34*$A477,$A477&lt;=Parameters!$D$35,Parameters!$C$35*$A477,$A477&lt;=Parameters!$D$36,Parameters!$C$36*$A477,$A477&gt;Parameters!$D$36,Parameters!$C$37*$A477))</f>
        <v>51849.36</v>
      </c>
      <c r="G477" s="290">
        <f t="shared" si="240"/>
        <v>109.85033898305085</v>
      </c>
      <c r="H477" s="290" cm="1">
        <f t="array" ref="H477">IF(Parameters!$C$55="No",IF($A477&lt;=Parameters!$D$39,Parameters!$C$39*$A477,IF($A477&lt;=Parameters!$D$40,Parameters!$C$39*Parameters!$D$39+Parameters!$C$40*($A477-Parameters!$D$39),IF($A477&lt;=Parameters!$D$41,Parameters!$C$39*Parameters!$D$39+Parameters!$C$40*(Parameters!$D$40-Parameters!$D$39)+Parameters!$C$41*($A477-Parameters!$D$40),Parameters!$C$39*Parameters!$D$39+Parameters!$C$40*(Parameters!$D$40-Parameters!$D$39)+Parameters!$C$41*(Parameters!$D$41-Parameters!$D$40)+Parameters!$C$42*($A477-Parameters!$D$41)))),_xlfn.IFS($A477&lt;=Parameters!$D$39,Parameters!$C$39*$A477,$A477&lt;=Parameters!$D$40,Parameters!$C$40*$A477,$A477&lt;=Parameters!$D$41,Parameters!$C$41*$A477,$A477&gt;Parameters!$D$41,Parameters!$C$42*$A477))</f>
        <v>54495.240000000005</v>
      </c>
      <c r="I477" s="290">
        <f t="shared" si="241"/>
        <v>115.45601694915256</v>
      </c>
      <c r="J477" s="290" cm="1">
        <f t="array" ref="J477">IF(Parameters!$D$55="No",IF($A477&lt;=Parameters!$F$23,Parameters!$E$23*$A477,IF($A477&lt;=Parameters!$F$24,Parameters!$E$23*Parameters!$F$23+Parameters!$E$24*($A477-Parameters!$F$23),IF($A477&lt;=Parameters!$F$25,Parameters!$E$23*Parameters!$F$23+Parameters!$E$24*(Parameters!$F$24-Parameters!$F$23)+Parameters!$E$25*($A477-Parameters!$F$24),Parameters!$E$23*Parameters!$F$23+Parameters!$E$24*(Parameters!$F$24-Parameters!$F$23)+Parameters!$E$25*(Parameters!$F$25-Parameters!$F$24)+Parameters!$E$26*($A477-Parameters!$F$25)))),_xlfn.IFS($A477&lt;=Parameters!$F$23,Parameters!$E$23*$A477,$A477&lt;=Parameters!$F$24,Parameters!$E$24*$A477,$A477&lt;=Parameters!$F$25,Parameters!$E$25*$A477,$A477&gt;Parameters!$F$25,Parameters!$E$26*$A477))</f>
        <v>50827.28</v>
      </c>
      <c r="K477" s="290">
        <f t="shared" si="217"/>
        <v>107.68491525423728</v>
      </c>
      <c r="L477" s="290" cm="1">
        <f t="array" ref="L477">IF(Parameters!$D$55="No",IF($A477&lt;=Parameters!$F$28,Parameters!$E$28*$A477,IF($A477&lt;=Parameters!$F$29,Parameters!$E$28*Parameters!$F$28+Parameters!$E$29*($A477-Parameters!$F$28),IF($A477&lt;=Parameters!$F$30,Parameters!$E$28*Parameters!$F$28+Parameters!$E$29*(Parameters!$F$29-Parameters!$F$28)+Parameters!$E$30*($A477-Parameters!$F$29),Parameters!$E$28*Parameters!$F$28+Parameters!$E$29*(Parameters!$F$29-Parameters!$F$28)+Parameters!$E$30*(Parameters!$F$30-Parameters!$F$29)+Parameters!$E$31*($A477-Parameters!$F$30)))),_xlfn.IFS($A477&lt;=Parameters!$F$28,Parameters!$E$28*$A477,$A477&lt;=Parameters!$F$29,Parameters!$E$29*$A477,$A477&lt;=Parameters!$F$30,Parameters!$E$30*$A477,$A477&gt;Parameters!$F$30,Parameters!$E$31*$A477))</f>
        <v>62702.420000000006</v>
      </c>
      <c r="M477" s="290">
        <f t="shared" si="218"/>
        <v>132.84411016949153</v>
      </c>
      <c r="N477" s="290" cm="1">
        <f t="array" ref="N477">IF(Parameters!$D$55="No",IF($A477&lt;=Parameters!$F$34,Parameters!$E$34*$A477,IF($A477&lt;=Parameters!$F$35,Parameters!$E$34*Parameters!$F$34+Parameters!$E$35*($A477-Parameters!$F$34),IF($A477&lt;=Parameters!$F$36,Parameters!$E$34*Parameters!$F$34+Parameters!$E$35*(Parameters!$F$35-Parameters!$F$34)+Parameters!$E$36*($A477-Parameters!$F$35),Parameters!$E$34*Parameters!$F$34+Parameters!$E$35*(Parameters!$F$35-Parameters!$F$34)+Parameters!$E$36*(Parameters!$F$36-Parameters!$F$35)+Parameters!$E$37*($A477-Parameters!$F$36)))),_xlfn.IFS($A477&lt;=Parameters!$F$34,Parameters!$E$34*$A477,$A477&lt;=Parameters!$F$35,Parameters!$E$35*$A477,$A477&lt;=Parameters!$F$36,Parameters!$E$36*$A477,$A477&gt;Parameters!$F$36,Parameters!$E$37*$A477))</f>
        <v>64519.88</v>
      </c>
      <c r="O477" s="290">
        <f t="shared" si="242"/>
        <v>136.69466101694914</v>
      </c>
      <c r="P477" s="290" cm="1">
        <f t="array" ref="P477">IF(Parameters!$D$55="No",IF($A477&lt;=Parameters!$F$39,Parameters!$E$39*$A477,IF($A477&lt;=Parameters!$F$40,Parameters!$E$39*Parameters!$F$39+Parameters!$E$40*($A477-Parameters!$F$39),IF($A477&lt;=Parameters!$F$41,Parameters!$E$39*Parameters!$F$39+Parameters!$E$40*(Parameters!$F$40-Parameters!$F$39)+Parameters!$E$41*($A477-Parameters!$F$40),Parameters!$E$39*Parameters!$F$39+Parameters!$E$40*(Parameters!$F$40-Parameters!$F$39)+Parameters!$E$41*(Parameters!$F$41-Parameters!$F$40)+Parameters!$E$42*($A477-Parameters!$F$41)))),_xlfn.IFS($A477&lt;=Parameters!$F$39,Parameters!$E$39*$A477,$A477&lt;=Parameters!$F$40,Parameters!$E$40*$A477,$A477&lt;=Parameters!$F$41,Parameters!$E$41*$A477,$A477&gt;Parameters!$F$41,Parameters!$E$42*$A477))</f>
        <v>68701.62</v>
      </c>
      <c r="Q477" s="290">
        <f t="shared" si="243"/>
        <v>145.55427966101695</v>
      </c>
      <c r="R477" s="290" cm="1">
        <f t="array" ref="R477">IF(Parameters!$E$55="No",IF($A477&lt;=Parameters!$H$23,Parameters!$G$23*$A477,IF($A477&lt;=Parameters!$H$24,Parameters!$G$23*Parameters!$H$23+Parameters!$G$24*($A477-Parameters!$H$23),IF($A477&lt;=Parameters!$H$25,Parameters!$G$23*Parameters!$H$23+Parameters!$G$24*(Parameters!$H$24-Parameters!$H$23)+Parameters!$G$25*($A477-Parameters!$H$24),Parameters!$G$23*Parameters!$H$23+Parameters!$G$24*(Parameters!$H$24-Parameters!$H$23)+Parameters!$G$25*(Parameters!$H$25-Parameters!$H$24)+Parameters!$G$26*($A477-Parameters!$H$25)))),_xlfn.IFS($A477&lt;=Parameters!$H$23,Parameters!$G$23*$A477,$A477&lt;=Parameters!$H$24,Parameters!$G$24*$A477,$A477&lt;=Parameters!$H$25,Parameters!$G$25*$A477,$A477&gt;Parameters!$H$25,Parameters!$G$26*$A477))</f>
        <v>50827.28</v>
      </c>
      <c r="S477" s="290">
        <f t="shared" si="219"/>
        <v>107.68491525423728</v>
      </c>
      <c r="T477" s="290" cm="1">
        <f t="array" ref="T477">IF(Parameters!$E$55="No",IF($A477&lt;=Parameters!$H$28,Parameters!$G$28*$A477,IF($A477&lt;=Parameters!$H$29,Parameters!$G$28*Parameters!$H$28+Parameters!$G$29*($A477-Parameters!$H$28),IF($A477&lt;=Parameters!$H$30,Parameters!$G$28*Parameters!$H$28+Parameters!$G$29*(Parameters!$H$29-Parameters!$H$28)+Parameters!$G$30*($A477-Parameters!$H$29),Parameters!$G$28*Parameters!$H$28+Parameters!$G$29*(Parameters!$H$29-Parameters!$H$28)+Parameters!$G$30*(Parameters!$H$30-Parameters!$H$29)+Parameters!$G$31*($A477-Parameters!$H$30)))),_xlfn.IFS($A477&lt;=Parameters!$H$28,Parameters!$G$28*$A477,$A477&lt;=Parameters!$H$29,Parameters!$G$29*$A477,$A477&lt;=Parameters!$H$30,Parameters!$G$30*$A477,$A477&gt;Parameters!$H$30,Parameters!$G$31*$A477))</f>
        <v>62702.420000000006</v>
      </c>
      <c r="U477" s="290">
        <f t="shared" si="220"/>
        <v>132.84411016949153</v>
      </c>
      <c r="V477" s="290" cm="1">
        <f t="array" ref="V477">IF(Parameters!$E$55="No",IF($A477&lt;=Parameters!$H$34,Parameters!$G$34*$A477,IF($A477&lt;=Parameters!$H$35,Parameters!$G$34*Parameters!$H$34+Parameters!$G$35*($A477-Parameters!$H$34),IF($A477&lt;=Parameters!$H$36,Parameters!$G$34*Parameters!$H$34+Parameters!$G$35*(Parameters!$H$35-Parameters!$H$34)+Parameters!$G$36*($A477-Parameters!$H$35),Parameters!$G$34*Parameters!$H$34+Parameters!$G$35*(Parameters!$H$35-Parameters!$H$34)+Parameters!$G$36*(Parameters!$H$36-Parameters!$H$35)+Parameters!$G$37*($A477-Parameters!$H$36)))),_xlfn.IFS($A477&lt;=Parameters!$H$34,Parameters!$G$34*$A477,$A477&lt;=Parameters!$H$35,Parameters!$G$35*$A477,$A477&lt;=Parameters!$H$36,Parameters!$G$36*$A477,$A477&gt;Parameters!$H$36,Parameters!$G$37*$A477))</f>
        <v>64519.88</v>
      </c>
      <c r="W477" s="290">
        <f t="shared" si="244"/>
        <v>136.69466101694914</v>
      </c>
      <c r="X477" s="290" cm="1">
        <f t="array" ref="X477">IF(Parameters!$E$55="No",IF($A477&lt;=Parameters!$H$39,Parameters!$G$39*$A477,IF($A477&lt;=Parameters!$H$40,Parameters!$G$39*Parameters!$H$39+Parameters!$G$40*($A477-Parameters!$H$39),IF($A477&lt;=Parameters!$H$41,Parameters!$G$39*Parameters!$H$39+Parameters!$G$40*(Parameters!$H$40-Parameters!$H$39)+Parameters!$G$41*($A477-Parameters!$H$40),Parameters!$G$39*Parameters!$H$39+Parameters!$G$40*(Parameters!$H$40-Parameters!$H$39)+Parameters!$G$41*(Parameters!$H$41-Parameters!$H$40)+Parameters!$G$42*($A477-Parameters!$H$41)))),_xlfn.IFS($A477&lt;=Parameters!$H$39,Parameters!$G$39*$A477,$A477&lt;=Parameters!$H$40,Parameters!$G$40*$A477,$A477&lt;=Parameters!$H$41,Parameters!$G$41*$A477,$A477&gt;Parameters!$H$41,Parameters!$G$42*$A477))</f>
        <v>68701.62</v>
      </c>
      <c r="Y477" s="290">
        <f t="shared" si="245"/>
        <v>145.55427966101695</v>
      </c>
      <c r="Z477" s="290" cm="1">
        <f t="array" ref="Z477">IF(Parameters!$F$55="No",IF($A477&lt;=Parameters!$J$23,Parameters!$I$23*$A477,IF($A477&lt;=Parameters!$J$24,Parameters!$I$23*Parameters!$J$23+Parameters!$I$24*($A477-Parameters!$J$23),IF($A477&lt;=Parameters!$J$25,Parameters!$I$23*Parameters!$J$23+Parameters!$I$24*(Parameters!$J$24-Parameters!$J$23)+Parameters!$I$25*($A477-Parameters!$J$24),Parameters!$I$23*Parameters!$J$23+Parameters!$I$24*(Parameters!$J$24-Parameters!$J$23)+Parameters!$I$25*(Parameters!$J$25-Parameters!$J$24)+Parameters!$I$26*($A477-Parameters!$J$25)))),_xlfn.IFS($A477&lt;=Parameters!$J$23,Parameters!$I$23*$A477,$A477&lt;=Parameters!$J$24,Parameters!$I$24*$A477,$A477&lt;=Parameters!$J$25,Parameters!$I$25*$A477,$A477&gt;Parameters!$J$25,Parameters!$I$26*$A477))</f>
        <v>50827.28</v>
      </c>
      <c r="AA477" s="290">
        <f t="shared" si="221"/>
        <v>107.68491525423728</v>
      </c>
      <c r="AB477" s="290" cm="1">
        <f t="array" ref="AB477">IF(Parameters!$F$55="No",IF($A477&lt;=Parameters!$J$28,Parameters!$I$28*$A477,IF($A477&lt;=Parameters!$J$29,Parameters!$I$28*Parameters!$J$28+Parameters!$I$29*($A477-Parameters!$J$28),IF($A477&lt;=Parameters!$J$30,Parameters!$I$28*Parameters!$J$28+Parameters!$I$29*(Parameters!$J$29-Parameters!$J$28)+Parameters!$I$30*($A477-Parameters!$J$29),Parameters!$I$28*Parameters!$J$28+Parameters!$I$29*(Parameters!$J$29-Parameters!$J$28)+Parameters!$I$30*(Parameters!$J$30-Parameters!$J$29)+Parameters!$I$31*($A477-Parameters!$J$30)))),_xlfn.IFS($A477&lt;=Parameters!$J$28,Parameters!$I$28*$A477,$A477&lt;=Parameters!$J$29,Parameters!$I$29*$A477,$A477&lt;=Parameters!$J$30,Parameters!$I$30*$A477,$A477&gt;Parameters!$J$30,Parameters!$I$31*$A477))</f>
        <v>62702.420000000006</v>
      </c>
      <c r="AC477" s="290">
        <f t="shared" si="222"/>
        <v>132.84411016949153</v>
      </c>
      <c r="AD477" s="290" cm="1">
        <f t="array" ref="AD477">IF(Parameters!$F$55="No",IF($A477&lt;=Parameters!$J$34,Parameters!$I$34*$A477,IF($A477&lt;=Parameters!$J$35,Parameters!$I$34*Parameters!$J$34+Parameters!$I$35*($A477-Parameters!$J$34),IF($A477&lt;=Parameters!$J$36,Parameters!$I$34*Parameters!$J$34+Parameters!$I$35*(Parameters!$J$35-Parameters!$J$34)+Parameters!$I$36*($A477-Parameters!$J$35),Parameters!$I$34*Parameters!$J$34+Parameters!$I$35*(Parameters!$J$35-Parameters!$J$34)+Parameters!$I$36*(Parameters!$J$36-Parameters!$J$35)+Parameters!$I$37*($A477-Parameters!$J$36)))),_xlfn.IFS($A477&lt;=Parameters!$J$34,Parameters!$I$34*$A477,$A477&lt;=Parameters!$J$35,Parameters!$I$35*$A477,$A477&lt;=Parameters!$J$36,Parameters!$I$36*$A477,$A477&gt;Parameters!$J$36,Parameters!$I$37*$A477))</f>
        <v>64519.88</v>
      </c>
      <c r="AE477" s="290">
        <f t="shared" si="246"/>
        <v>136.69466101694914</v>
      </c>
      <c r="AF477" s="290" cm="1">
        <f t="array" ref="AF477">IF(Parameters!$F$55="No",IF($A477&lt;=Parameters!$J$39,Parameters!$I$39*$A477,IF($A477&lt;=Parameters!$J$40,Parameters!$I$39*Parameters!$J$39+Parameters!$I$40*($A477-Parameters!$J$39),IF($A477&lt;=Parameters!$J$41,Parameters!$I$39*Parameters!$J$39+Parameters!$I$40*(Parameters!$J$40-Parameters!$J$39)+Parameters!$I$41*($A477-Parameters!$J$40),Parameters!$I$39*Parameters!$J$39+Parameters!$I$40*(Parameters!$J$40-Parameters!$J$39)+Parameters!$I$41*(Parameters!$J$41-Parameters!$J$40)+Parameters!$I$42*($A477-Parameters!$J$41)))),_xlfn.IFS($A477&lt;=Parameters!$J$39,Parameters!$I$39*$A477,$A477&lt;=Parameters!$J$40,Parameters!$I$40*$A477,$A477&lt;=Parameters!$J$41,Parameters!$I$41*$A477,$A477&gt;Parameters!$J$41,Parameters!$I$42*$A477))</f>
        <v>68701.62</v>
      </c>
      <c r="AG477" s="290">
        <f t="shared" si="247"/>
        <v>145.55427966101695</v>
      </c>
      <c r="AI477" s="429">
        <f t="shared" si="223"/>
        <v>112.5</v>
      </c>
      <c r="AJ477" s="429">
        <f t="shared" si="224"/>
        <v>124.61999999999534</v>
      </c>
      <c r="AK477" s="429">
        <f t="shared" si="225"/>
        <v>113.38000000000466</v>
      </c>
      <c r="AL477" s="429">
        <f t="shared" si="226"/>
        <v>123.92000000000553</v>
      </c>
      <c r="AM477" s="429">
        <f t="shared" si="227"/>
        <v>136.48999999999796</v>
      </c>
      <c r="AN477" s="429">
        <f t="shared" si="228"/>
        <v>159.36000000000058</v>
      </c>
      <c r="AO477" s="429">
        <f t="shared" si="229"/>
        <v>143.54000000000087</v>
      </c>
      <c r="AP477" s="429">
        <f t="shared" si="230"/>
        <v>158.45999999999185</v>
      </c>
      <c r="AQ477" s="429">
        <f t="shared" si="231"/>
        <v>136.48999999999796</v>
      </c>
      <c r="AR477" s="429">
        <f t="shared" si="232"/>
        <v>159.36000000000058</v>
      </c>
      <c r="AS477" s="429">
        <f t="shared" si="233"/>
        <v>143.54000000000087</v>
      </c>
      <c r="AT477" s="429">
        <f t="shared" si="234"/>
        <v>158.45999999999185</v>
      </c>
      <c r="AU477" s="429">
        <f t="shared" si="235"/>
        <v>136.48999999999796</v>
      </c>
      <c r="AV477" s="429">
        <f t="shared" si="236"/>
        <v>159.36000000000058</v>
      </c>
      <c r="AW477" s="429">
        <f t="shared" si="237"/>
        <v>143.54000000000087</v>
      </c>
      <c r="AX477" s="429">
        <f t="shared" si="238"/>
        <v>158.45999999999185</v>
      </c>
    </row>
    <row r="478">
      <c r="A478" s="414">
        <v>473</v>
      </c>
      <c r="B478" s="290" cm="1">
        <f t="array" ref="B478">IF(Parameters!$C$55="No",IF($A478&lt;=Parameters!$D$23,Parameters!$C$23*$A478,IF($A478&lt;=Parameters!$D$24,Parameters!$C$23*Parameters!$D$23+Parameters!$C$24*($A478-Parameters!$D$23),IF($A478&lt;=Parameters!$D$25,Parameters!$C$23*Parameters!$D$23+Parameters!$C$24*(Parameters!$D$24-Parameters!$D$23)+Parameters!$C$25*($A478-Parameters!$D$24),Parameters!$C$23*Parameters!$D$23+Parameters!$C$24*(Parameters!$D$24-Parameters!$D$23)+Parameters!$C$25*(Parameters!$D$25-Parameters!$D$24)+Parameters!$C$26*($A478-Parameters!$D$25)))),_xlfn.IFS($A478&lt;=Parameters!$D$23,Parameters!$C$23*$A478,$A478&lt;=Parameters!$D$24,Parameters!$C$24*$A478,$A478&lt;=Parameters!$D$25,Parameters!$C$25*$A478,$A478&gt;Parameters!$D$25,Parameters!$C$26*$A478))</f>
        <v>46813.5</v>
      </c>
      <c r="C478" s="290">
        <f t="shared" si="239"/>
        <v>98.971458773784349</v>
      </c>
      <c r="D478" s="290" cm="1">
        <f t="array" ref="D478">IF(Parameters!$C$55="No",IF($A478&lt;=Parameters!$D$28,Parameters!$C$28*$A478,IF($A478&lt;=Parameters!$D$29,Parameters!$C$28*Parameters!$D$28+Parameters!$C$29*($A478-Parameters!$D$28),IF($A478&lt;=Parameters!$D$30,Parameters!$C$28*Parameters!$D$28+Parameters!$C$29*(Parameters!$D$29-Parameters!$D$28)+Parameters!$C$30*($A478-Parameters!$D$29),Parameters!$C$28*Parameters!$D$28+Parameters!$C$29*(Parameters!$D$29-Parameters!$D$28)+Parameters!$C$30*(Parameters!$D$30-Parameters!$D$29)+Parameters!$C$31*($A478-Parameters!$D$30)))),_xlfn.IFS($A478&lt;=Parameters!$D$28,Parameters!$C$28*$A478,$A478&lt;=Parameters!$D$29,Parameters!$C$29*$A478,$A478&lt;=Parameters!$D$30,Parameters!$C$30*$A478,$A478&gt;Parameters!$D$30,Parameters!$C$31*$A478))</f>
        <v>52715.76</v>
      </c>
      <c r="E478" s="290">
        <f t="shared" si="239"/>
        <v>111.44980972515857</v>
      </c>
      <c r="F478" s="290" cm="1">
        <f t="array" ref="F478">IF(Parameters!$C$55="No",IF($A478&lt;=Parameters!$D$34,Parameters!$C$34*$A478,IF($A478&lt;=Parameters!$D$35,Parameters!$C$34*Parameters!$D$34+Parameters!$C$35*($A478-Parameters!$D$34),IF($A478&lt;=Parameters!$D$36,Parameters!$C$34*Parameters!$D$34+Parameters!$C$35*(Parameters!$D$35-Parameters!$D$34)+Parameters!$C$36*($A478-Parameters!$D$35),Parameters!$C$34*Parameters!$D$34+Parameters!$C$35*(Parameters!$D$35-Parameters!$D$34)+Parameters!$C$36*(Parameters!$D$36-Parameters!$D$35)+Parameters!$C$37*($A478-Parameters!$D$36)))),_xlfn.IFS($A478&lt;=Parameters!$D$34,Parameters!$C$34*$A478,$A478&lt;=Parameters!$D$35,Parameters!$C$35*$A478,$A478&lt;=Parameters!$D$36,Parameters!$C$36*$A478,$A478&gt;Parameters!$D$36,Parameters!$C$37*$A478))</f>
        <v>51962.74</v>
      </c>
      <c r="G478" s="290">
        <f t="shared" si="240"/>
        <v>109.85780126849893</v>
      </c>
      <c r="H478" s="290" cm="1">
        <f t="array" ref="H478">IF(Parameters!$C$55="No",IF($A478&lt;=Parameters!$D$39,Parameters!$C$39*$A478,IF($A478&lt;=Parameters!$D$40,Parameters!$C$39*Parameters!$D$39+Parameters!$C$40*($A478-Parameters!$D$39),IF($A478&lt;=Parameters!$D$41,Parameters!$C$39*Parameters!$D$39+Parameters!$C$40*(Parameters!$D$40-Parameters!$D$39)+Parameters!$C$41*($A478-Parameters!$D$40),Parameters!$C$39*Parameters!$D$39+Parameters!$C$40*(Parameters!$D$40-Parameters!$D$39)+Parameters!$C$41*(Parameters!$D$41-Parameters!$D$40)+Parameters!$C$42*($A478-Parameters!$D$41)))),_xlfn.IFS($A478&lt;=Parameters!$D$39,Parameters!$C$39*$A478,$A478&lt;=Parameters!$D$40,Parameters!$C$40*$A478,$A478&lt;=Parameters!$D$41,Parameters!$C$41*$A478,$A478&gt;Parameters!$D$41,Parameters!$C$42*$A478))</f>
        <v>54619.16</v>
      </c>
      <c r="I478" s="290">
        <f t="shared" si="241"/>
        <v>115.473911205074</v>
      </c>
      <c r="J478" s="290" cm="1">
        <f t="array" ref="J478">IF(Parameters!$D$55="No",IF($A478&lt;=Parameters!$F$23,Parameters!$E$23*$A478,IF($A478&lt;=Parameters!$F$24,Parameters!$E$23*Parameters!$F$23+Parameters!$E$24*($A478-Parameters!$F$23),IF($A478&lt;=Parameters!$F$25,Parameters!$E$23*Parameters!$F$23+Parameters!$E$24*(Parameters!$F$24-Parameters!$F$23)+Parameters!$E$25*($A478-Parameters!$F$24),Parameters!$E$23*Parameters!$F$23+Parameters!$E$24*(Parameters!$F$24-Parameters!$F$23)+Parameters!$E$25*(Parameters!$F$25-Parameters!$F$24)+Parameters!$E$26*($A478-Parameters!$F$25)))),_xlfn.IFS($A478&lt;=Parameters!$F$23,Parameters!$E$23*$A478,$A478&lt;=Parameters!$F$24,Parameters!$E$24*$A478,$A478&lt;=Parameters!$F$25,Parameters!$E$25*$A478,$A478&gt;Parameters!$F$25,Parameters!$E$26*$A478))</f>
        <v>50963.770000000004</v>
      </c>
      <c r="K478" s="290">
        <f t="shared" si="217"/>
        <v>107.74581395348838</v>
      </c>
      <c r="L478" s="290" cm="1">
        <f t="array" ref="L478">IF(Parameters!$D$55="No",IF($A478&lt;=Parameters!$F$28,Parameters!$E$28*$A478,IF($A478&lt;=Parameters!$F$29,Parameters!$E$28*Parameters!$F$28+Parameters!$E$29*($A478-Parameters!$F$28),IF($A478&lt;=Parameters!$F$30,Parameters!$E$28*Parameters!$F$28+Parameters!$E$29*(Parameters!$F$29-Parameters!$F$28)+Parameters!$E$30*($A478-Parameters!$F$29),Parameters!$E$28*Parameters!$F$28+Parameters!$E$29*(Parameters!$F$29-Parameters!$F$28)+Parameters!$E$30*(Parameters!$F$30-Parameters!$F$29)+Parameters!$E$31*($A478-Parameters!$F$30)))),_xlfn.IFS($A478&lt;=Parameters!$F$28,Parameters!$E$28*$A478,$A478&lt;=Parameters!$F$29,Parameters!$E$29*$A478,$A478&lt;=Parameters!$F$30,Parameters!$E$30*$A478,$A478&gt;Parameters!$F$30,Parameters!$E$31*$A478))</f>
        <v>62861.780000000006</v>
      </c>
      <c r="M478" s="290">
        <f t="shared" si="218"/>
        <v>132.90016913319241</v>
      </c>
      <c r="N478" s="290" cm="1">
        <f t="array" ref="N478">IF(Parameters!$D$55="No",IF($A478&lt;=Parameters!$F$34,Parameters!$E$34*$A478,IF($A478&lt;=Parameters!$F$35,Parameters!$E$34*Parameters!$F$34+Parameters!$E$35*($A478-Parameters!$F$34),IF($A478&lt;=Parameters!$F$36,Parameters!$E$34*Parameters!$F$34+Parameters!$E$35*(Parameters!$F$35-Parameters!$F$34)+Parameters!$E$36*($A478-Parameters!$F$35),Parameters!$E$34*Parameters!$F$34+Parameters!$E$35*(Parameters!$F$35-Parameters!$F$34)+Parameters!$E$36*(Parameters!$F$36-Parameters!$F$35)+Parameters!$E$37*($A478-Parameters!$F$36)))),_xlfn.IFS($A478&lt;=Parameters!$F$34,Parameters!$E$34*$A478,$A478&lt;=Parameters!$F$35,Parameters!$E$35*$A478,$A478&lt;=Parameters!$F$36,Parameters!$E$36*$A478,$A478&gt;Parameters!$F$36,Parameters!$E$37*$A478))</f>
        <v>64663.42</v>
      </c>
      <c r="O478" s="290">
        <f t="shared" si="242"/>
        <v>136.709133192389</v>
      </c>
      <c r="P478" s="290" cm="1">
        <f t="array" ref="P478">IF(Parameters!$D$55="No",IF($A478&lt;=Parameters!$F$39,Parameters!$E$39*$A478,IF($A478&lt;=Parameters!$F$40,Parameters!$E$39*Parameters!$F$39+Parameters!$E$40*($A478-Parameters!$F$39),IF($A478&lt;=Parameters!$F$41,Parameters!$E$39*Parameters!$F$39+Parameters!$E$40*(Parameters!$F$40-Parameters!$F$39)+Parameters!$E$41*($A478-Parameters!$F$40),Parameters!$E$39*Parameters!$F$39+Parameters!$E$40*(Parameters!$F$40-Parameters!$F$39)+Parameters!$E$41*(Parameters!$F$41-Parameters!$F$40)+Parameters!$E$42*($A478-Parameters!$F$41)))),_xlfn.IFS($A478&lt;=Parameters!$F$39,Parameters!$E$39*$A478,$A478&lt;=Parameters!$F$40,Parameters!$E$40*$A478,$A478&lt;=Parameters!$F$41,Parameters!$E$41*$A478,$A478&gt;Parameters!$F$41,Parameters!$E$42*$A478))</f>
        <v>68860.08</v>
      </c>
      <c r="Q478" s="290">
        <f t="shared" si="243"/>
        <v>145.58156448202959</v>
      </c>
      <c r="R478" s="290" cm="1">
        <f t="array" ref="R478">IF(Parameters!$E$55="No",IF($A478&lt;=Parameters!$H$23,Parameters!$G$23*$A478,IF($A478&lt;=Parameters!$H$24,Parameters!$G$23*Parameters!$H$23+Parameters!$G$24*($A478-Parameters!$H$23),IF($A478&lt;=Parameters!$H$25,Parameters!$G$23*Parameters!$H$23+Parameters!$G$24*(Parameters!$H$24-Parameters!$H$23)+Parameters!$G$25*($A478-Parameters!$H$24),Parameters!$G$23*Parameters!$H$23+Parameters!$G$24*(Parameters!$H$24-Parameters!$H$23)+Parameters!$G$25*(Parameters!$H$25-Parameters!$H$24)+Parameters!$G$26*($A478-Parameters!$H$25)))),_xlfn.IFS($A478&lt;=Parameters!$H$23,Parameters!$G$23*$A478,$A478&lt;=Parameters!$H$24,Parameters!$G$24*$A478,$A478&lt;=Parameters!$H$25,Parameters!$G$25*$A478,$A478&gt;Parameters!$H$25,Parameters!$G$26*$A478))</f>
        <v>50963.770000000004</v>
      </c>
      <c r="S478" s="290">
        <f t="shared" si="219"/>
        <v>107.74581395348838</v>
      </c>
      <c r="T478" s="290" cm="1">
        <f t="array" ref="T478">IF(Parameters!$E$55="No",IF($A478&lt;=Parameters!$H$28,Parameters!$G$28*$A478,IF($A478&lt;=Parameters!$H$29,Parameters!$G$28*Parameters!$H$28+Parameters!$G$29*($A478-Parameters!$H$28),IF($A478&lt;=Parameters!$H$30,Parameters!$G$28*Parameters!$H$28+Parameters!$G$29*(Parameters!$H$29-Parameters!$H$28)+Parameters!$G$30*($A478-Parameters!$H$29),Parameters!$G$28*Parameters!$H$28+Parameters!$G$29*(Parameters!$H$29-Parameters!$H$28)+Parameters!$G$30*(Parameters!$H$30-Parameters!$H$29)+Parameters!$G$31*($A478-Parameters!$H$30)))),_xlfn.IFS($A478&lt;=Parameters!$H$28,Parameters!$G$28*$A478,$A478&lt;=Parameters!$H$29,Parameters!$G$29*$A478,$A478&lt;=Parameters!$H$30,Parameters!$G$30*$A478,$A478&gt;Parameters!$H$30,Parameters!$G$31*$A478))</f>
        <v>62861.780000000006</v>
      </c>
      <c r="U478" s="290">
        <f t="shared" si="220"/>
        <v>132.90016913319241</v>
      </c>
      <c r="V478" s="290" cm="1">
        <f t="array" ref="V478">IF(Parameters!$E$55="No",IF($A478&lt;=Parameters!$H$34,Parameters!$G$34*$A478,IF($A478&lt;=Parameters!$H$35,Parameters!$G$34*Parameters!$H$34+Parameters!$G$35*($A478-Parameters!$H$34),IF($A478&lt;=Parameters!$H$36,Parameters!$G$34*Parameters!$H$34+Parameters!$G$35*(Parameters!$H$35-Parameters!$H$34)+Parameters!$G$36*($A478-Parameters!$H$35),Parameters!$G$34*Parameters!$H$34+Parameters!$G$35*(Parameters!$H$35-Parameters!$H$34)+Parameters!$G$36*(Parameters!$H$36-Parameters!$H$35)+Parameters!$G$37*($A478-Parameters!$H$36)))),_xlfn.IFS($A478&lt;=Parameters!$H$34,Parameters!$G$34*$A478,$A478&lt;=Parameters!$H$35,Parameters!$G$35*$A478,$A478&lt;=Parameters!$H$36,Parameters!$G$36*$A478,$A478&gt;Parameters!$H$36,Parameters!$G$37*$A478))</f>
        <v>64663.42</v>
      </c>
      <c r="W478" s="290">
        <f t="shared" si="244"/>
        <v>136.709133192389</v>
      </c>
      <c r="X478" s="290" cm="1">
        <f t="array" ref="X478">IF(Parameters!$E$55="No",IF($A478&lt;=Parameters!$H$39,Parameters!$G$39*$A478,IF($A478&lt;=Parameters!$H$40,Parameters!$G$39*Parameters!$H$39+Parameters!$G$40*($A478-Parameters!$H$39),IF($A478&lt;=Parameters!$H$41,Parameters!$G$39*Parameters!$H$39+Parameters!$G$40*(Parameters!$H$40-Parameters!$H$39)+Parameters!$G$41*($A478-Parameters!$H$40),Parameters!$G$39*Parameters!$H$39+Parameters!$G$40*(Parameters!$H$40-Parameters!$H$39)+Parameters!$G$41*(Parameters!$H$41-Parameters!$H$40)+Parameters!$G$42*($A478-Parameters!$H$41)))),_xlfn.IFS($A478&lt;=Parameters!$H$39,Parameters!$G$39*$A478,$A478&lt;=Parameters!$H$40,Parameters!$G$40*$A478,$A478&lt;=Parameters!$H$41,Parameters!$G$41*$A478,$A478&gt;Parameters!$H$41,Parameters!$G$42*$A478))</f>
        <v>68860.08</v>
      </c>
      <c r="Y478" s="290">
        <f t="shared" si="245"/>
        <v>145.58156448202959</v>
      </c>
      <c r="Z478" s="290" cm="1">
        <f t="array" ref="Z478">IF(Parameters!$F$55="No",IF($A478&lt;=Parameters!$J$23,Parameters!$I$23*$A478,IF($A478&lt;=Parameters!$J$24,Parameters!$I$23*Parameters!$J$23+Parameters!$I$24*($A478-Parameters!$J$23),IF($A478&lt;=Parameters!$J$25,Parameters!$I$23*Parameters!$J$23+Parameters!$I$24*(Parameters!$J$24-Parameters!$J$23)+Parameters!$I$25*($A478-Parameters!$J$24),Parameters!$I$23*Parameters!$J$23+Parameters!$I$24*(Parameters!$J$24-Parameters!$J$23)+Parameters!$I$25*(Parameters!$J$25-Parameters!$J$24)+Parameters!$I$26*($A478-Parameters!$J$25)))),_xlfn.IFS($A478&lt;=Parameters!$J$23,Parameters!$I$23*$A478,$A478&lt;=Parameters!$J$24,Parameters!$I$24*$A478,$A478&lt;=Parameters!$J$25,Parameters!$I$25*$A478,$A478&gt;Parameters!$J$25,Parameters!$I$26*$A478))</f>
        <v>50963.770000000004</v>
      </c>
      <c r="AA478" s="290">
        <f t="shared" si="221"/>
        <v>107.74581395348838</v>
      </c>
      <c r="AB478" s="290" cm="1">
        <f t="array" ref="AB478">IF(Parameters!$F$55="No",IF($A478&lt;=Parameters!$J$28,Parameters!$I$28*$A478,IF($A478&lt;=Parameters!$J$29,Parameters!$I$28*Parameters!$J$28+Parameters!$I$29*($A478-Parameters!$J$28),IF($A478&lt;=Parameters!$J$30,Parameters!$I$28*Parameters!$J$28+Parameters!$I$29*(Parameters!$J$29-Parameters!$J$28)+Parameters!$I$30*($A478-Parameters!$J$29),Parameters!$I$28*Parameters!$J$28+Parameters!$I$29*(Parameters!$J$29-Parameters!$J$28)+Parameters!$I$30*(Parameters!$J$30-Parameters!$J$29)+Parameters!$I$31*($A478-Parameters!$J$30)))),_xlfn.IFS($A478&lt;=Parameters!$J$28,Parameters!$I$28*$A478,$A478&lt;=Parameters!$J$29,Parameters!$I$29*$A478,$A478&lt;=Parameters!$J$30,Parameters!$I$30*$A478,$A478&gt;Parameters!$J$30,Parameters!$I$31*$A478))</f>
        <v>62861.780000000006</v>
      </c>
      <c r="AC478" s="290">
        <f t="shared" si="222"/>
        <v>132.90016913319241</v>
      </c>
      <c r="AD478" s="290" cm="1">
        <f t="array" ref="AD478">IF(Parameters!$F$55="No",IF($A478&lt;=Parameters!$J$34,Parameters!$I$34*$A478,IF($A478&lt;=Parameters!$J$35,Parameters!$I$34*Parameters!$J$34+Parameters!$I$35*($A478-Parameters!$J$34),IF($A478&lt;=Parameters!$J$36,Parameters!$I$34*Parameters!$J$34+Parameters!$I$35*(Parameters!$J$35-Parameters!$J$34)+Parameters!$I$36*($A478-Parameters!$J$35),Parameters!$I$34*Parameters!$J$34+Parameters!$I$35*(Parameters!$J$35-Parameters!$J$34)+Parameters!$I$36*(Parameters!$J$36-Parameters!$J$35)+Parameters!$I$37*($A478-Parameters!$J$36)))),_xlfn.IFS($A478&lt;=Parameters!$J$34,Parameters!$I$34*$A478,$A478&lt;=Parameters!$J$35,Parameters!$I$35*$A478,$A478&lt;=Parameters!$J$36,Parameters!$I$36*$A478,$A478&gt;Parameters!$J$36,Parameters!$I$37*$A478))</f>
        <v>64663.42</v>
      </c>
      <c r="AE478" s="290">
        <f t="shared" si="246"/>
        <v>136.709133192389</v>
      </c>
      <c r="AF478" s="290" cm="1">
        <f t="array" ref="AF478">IF(Parameters!$F$55="No",IF($A478&lt;=Parameters!$J$39,Parameters!$I$39*$A478,IF($A478&lt;=Parameters!$J$40,Parameters!$I$39*Parameters!$J$39+Parameters!$I$40*($A478-Parameters!$J$39),IF($A478&lt;=Parameters!$J$41,Parameters!$I$39*Parameters!$J$39+Parameters!$I$40*(Parameters!$J$40-Parameters!$J$39)+Parameters!$I$41*($A478-Parameters!$J$40),Parameters!$I$39*Parameters!$J$39+Parameters!$I$40*(Parameters!$J$40-Parameters!$J$39)+Parameters!$I$41*(Parameters!$J$41-Parameters!$J$40)+Parameters!$I$42*($A478-Parameters!$J$41)))),_xlfn.IFS($A478&lt;=Parameters!$J$39,Parameters!$I$39*$A478,$A478&lt;=Parameters!$J$40,Parameters!$I$40*$A478,$A478&lt;=Parameters!$J$41,Parameters!$I$41*$A478,$A478&gt;Parameters!$J$41,Parameters!$I$42*$A478))</f>
        <v>68860.08</v>
      </c>
      <c r="AG478" s="290">
        <f t="shared" si="247"/>
        <v>145.58156448202959</v>
      </c>
      <c r="AI478" s="429">
        <f t="shared" si="223"/>
        <v>112.5</v>
      </c>
      <c r="AJ478" s="429">
        <f t="shared" si="224"/>
        <v>124.62000000000262</v>
      </c>
      <c r="AK478" s="429">
        <f t="shared" si="225"/>
        <v>113.37999999999738</v>
      </c>
      <c r="AL478" s="429">
        <f t="shared" si="226"/>
        <v>123.91999999999825</v>
      </c>
      <c r="AM478" s="429">
        <f t="shared" si="227"/>
        <v>136.49000000000524</v>
      </c>
      <c r="AN478" s="429">
        <f t="shared" si="228"/>
        <v>159.36000000000058</v>
      </c>
      <c r="AO478" s="429">
        <f t="shared" si="229"/>
        <v>143.54000000000087</v>
      </c>
      <c r="AP478" s="429">
        <f t="shared" si="230"/>
        <v>158.4600000000064</v>
      </c>
      <c r="AQ478" s="429">
        <f t="shared" si="231"/>
        <v>136.49000000000524</v>
      </c>
      <c r="AR478" s="429">
        <f t="shared" si="232"/>
        <v>159.36000000000058</v>
      </c>
      <c r="AS478" s="429">
        <f t="shared" si="233"/>
        <v>143.54000000000087</v>
      </c>
      <c r="AT478" s="429">
        <f t="shared" si="234"/>
        <v>158.4600000000064</v>
      </c>
      <c r="AU478" s="429">
        <f t="shared" si="235"/>
        <v>136.49000000000524</v>
      </c>
      <c r="AV478" s="429">
        <f t="shared" si="236"/>
        <v>159.36000000000058</v>
      </c>
      <c r="AW478" s="429">
        <f t="shared" si="237"/>
        <v>143.54000000000087</v>
      </c>
      <c r="AX478" s="429">
        <f t="shared" si="238"/>
        <v>158.4600000000064</v>
      </c>
    </row>
    <row r="479">
      <c r="A479" s="414">
        <v>474</v>
      </c>
      <c r="B479" s="290" cm="1">
        <f t="array" ref="B479">IF(Parameters!$C$55="No",IF($A479&lt;=Parameters!$D$23,Parameters!$C$23*$A479,IF($A479&lt;=Parameters!$D$24,Parameters!$C$23*Parameters!$D$23+Parameters!$C$24*($A479-Parameters!$D$23),IF($A479&lt;=Parameters!$D$25,Parameters!$C$23*Parameters!$D$23+Parameters!$C$24*(Parameters!$D$24-Parameters!$D$23)+Parameters!$C$25*($A479-Parameters!$D$24),Parameters!$C$23*Parameters!$D$23+Parameters!$C$24*(Parameters!$D$24-Parameters!$D$23)+Parameters!$C$25*(Parameters!$D$25-Parameters!$D$24)+Parameters!$C$26*($A479-Parameters!$D$25)))),_xlfn.IFS($A479&lt;=Parameters!$D$23,Parameters!$C$23*$A479,$A479&lt;=Parameters!$D$24,Parameters!$C$24*$A479,$A479&lt;=Parameters!$D$25,Parameters!$C$25*$A479,$A479&gt;Parameters!$D$25,Parameters!$C$26*$A479))</f>
        <v>46926</v>
      </c>
      <c r="C479" s="290">
        <f t="shared" si="239"/>
        <v>99</v>
      </c>
      <c r="D479" s="290" cm="1">
        <f t="array" ref="D479">IF(Parameters!$C$55="No",IF($A479&lt;=Parameters!$D$28,Parameters!$C$28*$A479,IF($A479&lt;=Parameters!$D$29,Parameters!$C$28*Parameters!$D$28+Parameters!$C$29*($A479-Parameters!$D$28),IF($A479&lt;=Parameters!$D$30,Parameters!$C$28*Parameters!$D$28+Parameters!$C$29*(Parameters!$D$29-Parameters!$D$28)+Parameters!$C$30*($A479-Parameters!$D$29),Parameters!$C$28*Parameters!$D$28+Parameters!$C$29*(Parameters!$D$29-Parameters!$D$28)+Parameters!$C$30*(Parameters!$D$30-Parameters!$D$29)+Parameters!$C$31*($A479-Parameters!$D$30)))),_xlfn.IFS($A479&lt;=Parameters!$D$28,Parameters!$C$28*$A479,$A479&lt;=Parameters!$D$29,Parameters!$C$29*$A479,$A479&lt;=Parameters!$D$30,Parameters!$C$30*$A479,$A479&gt;Parameters!$D$30,Parameters!$C$31*$A479))</f>
        <v>52840.380000000005</v>
      </c>
      <c r="E479" s="290">
        <f t="shared" si="239"/>
        <v>111.47759493670887</v>
      </c>
      <c r="F479" s="290" cm="1">
        <f t="array" ref="F479">IF(Parameters!$C$55="No",IF($A479&lt;=Parameters!$D$34,Parameters!$C$34*$A479,IF($A479&lt;=Parameters!$D$35,Parameters!$C$34*Parameters!$D$34+Parameters!$C$35*($A479-Parameters!$D$34),IF($A479&lt;=Parameters!$D$36,Parameters!$C$34*Parameters!$D$34+Parameters!$C$35*(Parameters!$D$35-Parameters!$D$34)+Parameters!$C$36*($A479-Parameters!$D$35),Parameters!$C$34*Parameters!$D$34+Parameters!$C$35*(Parameters!$D$35-Parameters!$D$34)+Parameters!$C$36*(Parameters!$D$36-Parameters!$D$35)+Parameters!$C$37*($A479-Parameters!$D$36)))),_xlfn.IFS($A479&lt;=Parameters!$D$34,Parameters!$C$34*$A479,$A479&lt;=Parameters!$D$35,Parameters!$C$35*$A479,$A479&lt;=Parameters!$D$36,Parameters!$C$36*$A479,$A479&gt;Parameters!$D$36,Parameters!$C$37*$A479))</f>
        <v>52076.119999999995</v>
      </c>
      <c r="G479" s="290">
        <f t="shared" si="240"/>
        <v>109.86523206751053</v>
      </c>
      <c r="H479" s="290" cm="1">
        <f t="array" ref="H479">IF(Parameters!$C$55="No",IF($A479&lt;=Parameters!$D$39,Parameters!$C$39*$A479,IF($A479&lt;=Parameters!$D$40,Parameters!$C$39*Parameters!$D$39+Parameters!$C$40*($A479-Parameters!$D$39),IF($A479&lt;=Parameters!$D$41,Parameters!$C$39*Parameters!$D$39+Parameters!$C$40*(Parameters!$D$40-Parameters!$D$39)+Parameters!$C$41*($A479-Parameters!$D$40),Parameters!$C$39*Parameters!$D$39+Parameters!$C$40*(Parameters!$D$40-Parameters!$D$39)+Parameters!$C$41*(Parameters!$D$41-Parameters!$D$40)+Parameters!$C$42*($A479-Parameters!$D$41)))),_xlfn.IFS($A479&lt;=Parameters!$D$39,Parameters!$C$39*$A479,$A479&lt;=Parameters!$D$40,Parameters!$C$40*$A479,$A479&lt;=Parameters!$D$41,Parameters!$C$41*$A479,$A479&gt;Parameters!$D$41,Parameters!$C$42*$A479))</f>
        <v>54743.08</v>
      </c>
      <c r="I479" s="290">
        <f t="shared" si="241"/>
        <v>115.49172995780592</v>
      </c>
      <c r="J479" s="290" cm="1">
        <f t="array" ref="J479">IF(Parameters!$D$55="No",IF($A479&lt;=Parameters!$F$23,Parameters!$E$23*$A479,IF($A479&lt;=Parameters!$F$24,Parameters!$E$23*Parameters!$F$23+Parameters!$E$24*($A479-Parameters!$F$23),IF($A479&lt;=Parameters!$F$25,Parameters!$E$23*Parameters!$F$23+Parameters!$E$24*(Parameters!$F$24-Parameters!$F$23)+Parameters!$E$25*($A479-Parameters!$F$24),Parameters!$E$23*Parameters!$F$23+Parameters!$E$24*(Parameters!$F$24-Parameters!$F$23)+Parameters!$E$25*(Parameters!$F$25-Parameters!$F$24)+Parameters!$E$26*($A479-Parameters!$F$25)))),_xlfn.IFS($A479&lt;=Parameters!$F$23,Parameters!$E$23*$A479,$A479&lt;=Parameters!$F$24,Parameters!$E$24*$A479,$A479&lt;=Parameters!$F$25,Parameters!$E$25*$A479,$A479&gt;Parameters!$F$25,Parameters!$E$26*$A479))</f>
        <v>51100.26</v>
      </c>
      <c r="K479" s="290">
        <f t="shared" si="217"/>
        <v>107.80645569620253</v>
      </c>
      <c r="L479" s="290" cm="1">
        <f t="array" ref="L479">IF(Parameters!$D$55="No",IF($A479&lt;=Parameters!$F$28,Parameters!$E$28*$A479,IF($A479&lt;=Parameters!$F$29,Parameters!$E$28*Parameters!$F$28+Parameters!$E$29*($A479-Parameters!$F$28),IF($A479&lt;=Parameters!$F$30,Parameters!$E$28*Parameters!$F$28+Parameters!$E$29*(Parameters!$F$29-Parameters!$F$28)+Parameters!$E$30*($A479-Parameters!$F$29),Parameters!$E$28*Parameters!$F$28+Parameters!$E$29*(Parameters!$F$29-Parameters!$F$28)+Parameters!$E$30*(Parameters!$F$30-Parameters!$F$29)+Parameters!$E$31*($A479-Parameters!$F$30)))),_xlfn.IFS($A479&lt;=Parameters!$F$28,Parameters!$E$28*$A479,$A479&lt;=Parameters!$F$29,Parameters!$E$29*$A479,$A479&lt;=Parameters!$F$30,Parameters!$E$30*$A479,$A479&gt;Parameters!$F$30,Parameters!$E$31*$A479))</f>
        <v>63021.14</v>
      </c>
      <c r="M479" s="290">
        <f t="shared" si="218"/>
        <v>132.95599156118143</v>
      </c>
      <c r="N479" s="290" cm="1">
        <f t="array" ref="N479">IF(Parameters!$D$55="No",IF($A479&lt;=Parameters!$F$34,Parameters!$E$34*$A479,IF($A479&lt;=Parameters!$F$35,Parameters!$E$34*Parameters!$F$34+Parameters!$E$35*($A479-Parameters!$F$34),IF($A479&lt;=Parameters!$F$36,Parameters!$E$34*Parameters!$F$34+Parameters!$E$35*(Parameters!$F$35-Parameters!$F$34)+Parameters!$E$36*($A479-Parameters!$F$35),Parameters!$E$34*Parameters!$F$34+Parameters!$E$35*(Parameters!$F$35-Parameters!$F$34)+Parameters!$E$36*(Parameters!$F$36-Parameters!$F$35)+Parameters!$E$37*($A479-Parameters!$F$36)))),_xlfn.IFS($A479&lt;=Parameters!$F$34,Parameters!$E$34*$A479,$A479&lt;=Parameters!$F$35,Parameters!$E$35*$A479,$A479&lt;=Parameters!$F$36,Parameters!$E$36*$A479,$A479&gt;Parameters!$F$36,Parameters!$E$37*$A479))</f>
        <v>64806.96</v>
      </c>
      <c r="O479" s="290">
        <f t="shared" si="242"/>
        <v>136.72354430379747</v>
      </c>
      <c r="P479" s="290" cm="1">
        <f t="array" ref="P479">IF(Parameters!$D$55="No",IF($A479&lt;=Parameters!$F$39,Parameters!$E$39*$A479,IF($A479&lt;=Parameters!$F$40,Parameters!$E$39*Parameters!$F$39+Parameters!$E$40*($A479-Parameters!$F$39),IF($A479&lt;=Parameters!$F$41,Parameters!$E$39*Parameters!$F$39+Parameters!$E$40*(Parameters!$F$40-Parameters!$F$39)+Parameters!$E$41*($A479-Parameters!$F$40),Parameters!$E$39*Parameters!$F$39+Parameters!$E$40*(Parameters!$F$40-Parameters!$F$39)+Parameters!$E$41*(Parameters!$F$41-Parameters!$F$40)+Parameters!$E$42*($A479-Parameters!$F$41)))),_xlfn.IFS($A479&lt;=Parameters!$F$39,Parameters!$E$39*$A479,$A479&lt;=Parameters!$F$40,Parameters!$E$40*$A479,$A479&lt;=Parameters!$F$41,Parameters!$E$41*$A479,$A479&gt;Parameters!$F$41,Parameters!$E$42*$A479))</f>
        <v>69018.540000000008</v>
      </c>
      <c r="Q479" s="290">
        <f t="shared" si="243"/>
        <v>145.60873417721521</v>
      </c>
      <c r="R479" s="290" cm="1">
        <f t="array" ref="R479">IF(Parameters!$E$55="No",IF($A479&lt;=Parameters!$H$23,Parameters!$G$23*$A479,IF($A479&lt;=Parameters!$H$24,Parameters!$G$23*Parameters!$H$23+Parameters!$G$24*($A479-Parameters!$H$23),IF($A479&lt;=Parameters!$H$25,Parameters!$G$23*Parameters!$H$23+Parameters!$G$24*(Parameters!$H$24-Parameters!$H$23)+Parameters!$G$25*($A479-Parameters!$H$24),Parameters!$G$23*Parameters!$H$23+Parameters!$G$24*(Parameters!$H$24-Parameters!$H$23)+Parameters!$G$25*(Parameters!$H$25-Parameters!$H$24)+Parameters!$G$26*($A479-Parameters!$H$25)))),_xlfn.IFS($A479&lt;=Parameters!$H$23,Parameters!$G$23*$A479,$A479&lt;=Parameters!$H$24,Parameters!$G$24*$A479,$A479&lt;=Parameters!$H$25,Parameters!$G$25*$A479,$A479&gt;Parameters!$H$25,Parameters!$G$26*$A479))</f>
        <v>51100.26</v>
      </c>
      <c r="S479" s="290">
        <f t="shared" si="219"/>
        <v>107.80645569620253</v>
      </c>
      <c r="T479" s="290" cm="1">
        <f t="array" ref="T479">IF(Parameters!$E$55="No",IF($A479&lt;=Parameters!$H$28,Parameters!$G$28*$A479,IF($A479&lt;=Parameters!$H$29,Parameters!$G$28*Parameters!$H$28+Parameters!$G$29*($A479-Parameters!$H$28),IF($A479&lt;=Parameters!$H$30,Parameters!$G$28*Parameters!$H$28+Parameters!$G$29*(Parameters!$H$29-Parameters!$H$28)+Parameters!$G$30*($A479-Parameters!$H$29),Parameters!$G$28*Parameters!$H$28+Parameters!$G$29*(Parameters!$H$29-Parameters!$H$28)+Parameters!$G$30*(Parameters!$H$30-Parameters!$H$29)+Parameters!$G$31*($A479-Parameters!$H$30)))),_xlfn.IFS($A479&lt;=Parameters!$H$28,Parameters!$G$28*$A479,$A479&lt;=Parameters!$H$29,Parameters!$G$29*$A479,$A479&lt;=Parameters!$H$30,Parameters!$G$30*$A479,$A479&gt;Parameters!$H$30,Parameters!$G$31*$A479))</f>
        <v>63021.14</v>
      </c>
      <c r="U479" s="290">
        <f t="shared" si="220"/>
        <v>132.95599156118143</v>
      </c>
      <c r="V479" s="290" cm="1">
        <f t="array" ref="V479">IF(Parameters!$E$55="No",IF($A479&lt;=Parameters!$H$34,Parameters!$G$34*$A479,IF($A479&lt;=Parameters!$H$35,Parameters!$G$34*Parameters!$H$34+Parameters!$G$35*($A479-Parameters!$H$34),IF($A479&lt;=Parameters!$H$36,Parameters!$G$34*Parameters!$H$34+Parameters!$G$35*(Parameters!$H$35-Parameters!$H$34)+Parameters!$G$36*($A479-Parameters!$H$35),Parameters!$G$34*Parameters!$H$34+Parameters!$G$35*(Parameters!$H$35-Parameters!$H$34)+Parameters!$G$36*(Parameters!$H$36-Parameters!$H$35)+Parameters!$G$37*($A479-Parameters!$H$36)))),_xlfn.IFS($A479&lt;=Parameters!$H$34,Parameters!$G$34*$A479,$A479&lt;=Parameters!$H$35,Parameters!$G$35*$A479,$A479&lt;=Parameters!$H$36,Parameters!$G$36*$A479,$A479&gt;Parameters!$H$36,Parameters!$G$37*$A479))</f>
        <v>64806.96</v>
      </c>
      <c r="W479" s="290">
        <f t="shared" si="244"/>
        <v>136.72354430379747</v>
      </c>
      <c r="X479" s="290" cm="1">
        <f t="array" ref="X479">IF(Parameters!$E$55="No",IF($A479&lt;=Parameters!$H$39,Parameters!$G$39*$A479,IF($A479&lt;=Parameters!$H$40,Parameters!$G$39*Parameters!$H$39+Parameters!$G$40*($A479-Parameters!$H$39),IF($A479&lt;=Parameters!$H$41,Parameters!$G$39*Parameters!$H$39+Parameters!$G$40*(Parameters!$H$40-Parameters!$H$39)+Parameters!$G$41*($A479-Parameters!$H$40),Parameters!$G$39*Parameters!$H$39+Parameters!$G$40*(Parameters!$H$40-Parameters!$H$39)+Parameters!$G$41*(Parameters!$H$41-Parameters!$H$40)+Parameters!$G$42*($A479-Parameters!$H$41)))),_xlfn.IFS($A479&lt;=Parameters!$H$39,Parameters!$G$39*$A479,$A479&lt;=Parameters!$H$40,Parameters!$G$40*$A479,$A479&lt;=Parameters!$H$41,Parameters!$G$41*$A479,$A479&gt;Parameters!$H$41,Parameters!$G$42*$A479))</f>
        <v>69018.540000000008</v>
      </c>
      <c r="Y479" s="290">
        <f t="shared" si="245"/>
        <v>145.60873417721521</v>
      </c>
      <c r="Z479" s="290" cm="1">
        <f t="array" ref="Z479">IF(Parameters!$F$55="No",IF($A479&lt;=Parameters!$J$23,Parameters!$I$23*$A479,IF($A479&lt;=Parameters!$J$24,Parameters!$I$23*Parameters!$J$23+Parameters!$I$24*($A479-Parameters!$J$23),IF($A479&lt;=Parameters!$J$25,Parameters!$I$23*Parameters!$J$23+Parameters!$I$24*(Parameters!$J$24-Parameters!$J$23)+Parameters!$I$25*($A479-Parameters!$J$24),Parameters!$I$23*Parameters!$J$23+Parameters!$I$24*(Parameters!$J$24-Parameters!$J$23)+Parameters!$I$25*(Parameters!$J$25-Parameters!$J$24)+Parameters!$I$26*($A479-Parameters!$J$25)))),_xlfn.IFS($A479&lt;=Parameters!$J$23,Parameters!$I$23*$A479,$A479&lt;=Parameters!$J$24,Parameters!$I$24*$A479,$A479&lt;=Parameters!$J$25,Parameters!$I$25*$A479,$A479&gt;Parameters!$J$25,Parameters!$I$26*$A479))</f>
        <v>51100.26</v>
      </c>
      <c r="AA479" s="290">
        <f t="shared" si="221"/>
        <v>107.80645569620253</v>
      </c>
      <c r="AB479" s="290" cm="1">
        <f t="array" ref="AB479">IF(Parameters!$F$55="No",IF($A479&lt;=Parameters!$J$28,Parameters!$I$28*$A479,IF($A479&lt;=Parameters!$J$29,Parameters!$I$28*Parameters!$J$28+Parameters!$I$29*($A479-Parameters!$J$28),IF($A479&lt;=Parameters!$J$30,Parameters!$I$28*Parameters!$J$28+Parameters!$I$29*(Parameters!$J$29-Parameters!$J$28)+Parameters!$I$30*($A479-Parameters!$J$29),Parameters!$I$28*Parameters!$J$28+Parameters!$I$29*(Parameters!$J$29-Parameters!$J$28)+Parameters!$I$30*(Parameters!$J$30-Parameters!$J$29)+Parameters!$I$31*($A479-Parameters!$J$30)))),_xlfn.IFS($A479&lt;=Parameters!$J$28,Parameters!$I$28*$A479,$A479&lt;=Parameters!$J$29,Parameters!$I$29*$A479,$A479&lt;=Parameters!$J$30,Parameters!$I$30*$A479,$A479&gt;Parameters!$J$30,Parameters!$I$31*$A479))</f>
        <v>63021.14</v>
      </c>
      <c r="AC479" s="290">
        <f t="shared" si="222"/>
        <v>132.95599156118143</v>
      </c>
      <c r="AD479" s="290" cm="1">
        <f t="array" ref="AD479">IF(Parameters!$F$55="No",IF($A479&lt;=Parameters!$J$34,Parameters!$I$34*$A479,IF($A479&lt;=Parameters!$J$35,Parameters!$I$34*Parameters!$J$34+Parameters!$I$35*($A479-Parameters!$J$34),IF($A479&lt;=Parameters!$J$36,Parameters!$I$34*Parameters!$J$34+Parameters!$I$35*(Parameters!$J$35-Parameters!$J$34)+Parameters!$I$36*($A479-Parameters!$J$35),Parameters!$I$34*Parameters!$J$34+Parameters!$I$35*(Parameters!$J$35-Parameters!$J$34)+Parameters!$I$36*(Parameters!$J$36-Parameters!$J$35)+Parameters!$I$37*($A479-Parameters!$J$36)))),_xlfn.IFS($A479&lt;=Parameters!$J$34,Parameters!$I$34*$A479,$A479&lt;=Parameters!$J$35,Parameters!$I$35*$A479,$A479&lt;=Parameters!$J$36,Parameters!$I$36*$A479,$A479&gt;Parameters!$J$36,Parameters!$I$37*$A479))</f>
        <v>64806.96</v>
      </c>
      <c r="AE479" s="290">
        <f t="shared" si="246"/>
        <v>136.72354430379747</v>
      </c>
      <c r="AF479" s="290" cm="1">
        <f t="array" ref="AF479">IF(Parameters!$F$55="No",IF($A479&lt;=Parameters!$J$39,Parameters!$I$39*$A479,IF($A479&lt;=Parameters!$J$40,Parameters!$I$39*Parameters!$J$39+Parameters!$I$40*($A479-Parameters!$J$39),IF($A479&lt;=Parameters!$J$41,Parameters!$I$39*Parameters!$J$39+Parameters!$I$40*(Parameters!$J$40-Parameters!$J$39)+Parameters!$I$41*($A479-Parameters!$J$40),Parameters!$I$39*Parameters!$J$39+Parameters!$I$40*(Parameters!$J$40-Parameters!$J$39)+Parameters!$I$41*(Parameters!$J$41-Parameters!$J$40)+Parameters!$I$42*($A479-Parameters!$J$41)))),_xlfn.IFS($A479&lt;=Parameters!$J$39,Parameters!$I$39*$A479,$A479&lt;=Parameters!$J$40,Parameters!$I$40*$A479,$A479&lt;=Parameters!$J$41,Parameters!$I$41*$A479,$A479&gt;Parameters!$J$41,Parameters!$I$42*$A479))</f>
        <v>69018.540000000008</v>
      </c>
      <c r="AG479" s="290">
        <f t="shared" si="247"/>
        <v>145.60873417721521</v>
      </c>
      <c r="AI479" s="429">
        <f t="shared" si="223"/>
        <v>112.5</v>
      </c>
      <c r="AJ479" s="429">
        <f t="shared" si="224"/>
        <v>124.62000000000262</v>
      </c>
      <c r="AK479" s="429">
        <f t="shared" si="225"/>
        <v>113.37999999999738</v>
      </c>
      <c r="AL479" s="429">
        <f t="shared" si="226"/>
        <v>123.91999999999825</v>
      </c>
      <c r="AM479" s="429">
        <f t="shared" si="227"/>
        <v>136.48999999999796</v>
      </c>
      <c r="AN479" s="429">
        <f t="shared" si="228"/>
        <v>159.35999999999331</v>
      </c>
      <c r="AO479" s="429">
        <f t="shared" si="229"/>
        <v>143.54000000000087</v>
      </c>
      <c r="AP479" s="429">
        <f t="shared" si="230"/>
        <v>158.4600000000064</v>
      </c>
      <c r="AQ479" s="429">
        <f t="shared" si="231"/>
        <v>136.48999999999796</v>
      </c>
      <c r="AR479" s="429">
        <f t="shared" si="232"/>
        <v>159.35999999999331</v>
      </c>
      <c r="AS479" s="429">
        <f t="shared" si="233"/>
        <v>143.54000000000087</v>
      </c>
      <c r="AT479" s="429">
        <f t="shared" si="234"/>
        <v>158.4600000000064</v>
      </c>
      <c r="AU479" s="429">
        <f t="shared" si="235"/>
        <v>136.48999999999796</v>
      </c>
      <c r="AV479" s="429">
        <f t="shared" si="236"/>
        <v>159.35999999999331</v>
      </c>
      <c r="AW479" s="429">
        <f t="shared" si="237"/>
        <v>143.54000000000087</v>
      </c>
      <c r="AX479" s="429">
        <f t="shared" si="238"/>
        <v>158.4600000000064</v>
      </c>
    </row>
    <row r="480">
      <c r="A480" s="414">
        <v>475</v>
      </c>
      <c r="B480" s="290" cm="1">
        <f t="array" ref="B480">IF(Parameters!$C$55="No",IF($A480&lt;=Parameters!$D$23,Parameters!$C$23*$A480,IF($A480&lt;=Parameters!$D$24,Parameters!$C$23*Parameters!$D$23+Parameters!$C$24*($A480-Parameters!$D$23),IF($A480&lt;=Parameters!$D$25,Parameters!$C$23*Parameters!$D$23+Parameters!$C$24*(Parameters!$D$24-Parameters!$D$23)+Parameters!$C$25*($A480-Parameters!$D$24),Parameters!$C$23*Parameters!$D$23+Parameters!$C$24*(Parameters!$D$24-Parameters!$D$23)+Parameters!$C$25*(Parameters!$D$25-Parameters!$D$24)+Parameters!$C$26*($A480-Parameters!$D$25)))),_xlfn.IFS($A480&lt;=Parameters!$D$23,Parameters!$C$23*$A480,$A480&lt;=Parameters!$D$24,Parameters!$C$24*$A480,$A480&lt;=Parameters!$D$25,Parameters!$C$25*$A480,$A480&gt;Parameters!$D$25,Parameters!$C$26*$A480))</f>
        <v>47038.5</v>
      </c>
      <c r="C480" s="290">
        <f t="shared" si="239"/>
        <v>99.028421052631586</v>
      </c>
      <c r="D480" s="290" cm="1">
        <f t="array" ref="D480">IF(Parameters!$C$55="No",IF($A480&lt;=Parameters!$D$28,Parameters!$C$28*$A480,IF($A480&lt;=Parameters!$D$29,Parameters!$C$28*Parameters!$D$28+Parameters!$C$29*($A480-Parameters!$D$28),IF($A480&lt;=Parameters!$D$30,Parameters!$C$28*Parameters!$D$28+Parameters!$C$29*(Parameters!$D$29-Parameters!$D$28)+Parameters!$C$30*($A480-Parameters!$D$29),Parameters!$C$28*Parameters!$D$28+Parameters!$C$29*(Parameters!$D$29-Parameters!$D$28)+Parameters!$C$30*(Parameters!$D$30-Parameters!$D$29)+Parameters!$C$31*($A480-Parameters!$D$30)))),_xlfn.IFS($A480&lt;=Parameters!$D$28,Parameters!$C$28*$A480,$A480&lt;=Parameters!$D$29,Parameters!$C$29*$A480,$A480&lt;=Parameters!$D$30,Parameters!$C$30*$A480,$A480&gt;Parameters!$D$30,Parameters!$C$31*$A480))</f>
        <v>52965</v>
      </c>
      <c r="E480" s="290">
        <f t="shared" si="239"/>
        <v>111.50526315789473</v>
      </c>
      <c r="F480" s="290" cm="1">
        <f t="array" ref="F480">IF(Parameters!$C$55="No",IF($A480&lt;=Parameters!$D$34,Parameters!$C$34*$A480,IF($A480&lt;=Parameters!$D$35,Parameters!$C$34*Parameters!$D$34+Parameters!$C$35*($A480-Parameters!$D$34),IF($A480&lt;=Parameters!$D$36,Parameters!$C$34*Parameters!$D$34+Parameters!$C$35*(Parameters!$D$35-Parameters!$D$34)+Parameters!$C$36*($A480-Parameters!$D$35),Parameters!$C$34*Parameters!$D$34+Parameters!$C$35*(Parameters!$D$35-Parameters!$D$34)+Parameters!$C$36*(Parameters!$D$36-Parameters!$D$35)+Parameters!$C$37*($A480-Parameters!$D$36)))),_xlfn.IFS($A480&lt;=Parameters!$D$34,Parameters!$C$34*$A480,$A480&lt;=Parameters!$D$35,Parameters!$C$35*$A480,$A480&lt;=Parameters!$D$36,Parameters!$C$36*$A480,$A480&gt;Parameters!$D$36,Parameters!$C$37*$A480))</f>
        <v>52189.5</v>
      </c>
      <c r="G480" s="290">
        <f t="shared" si="240"/>
        <v>109.87263157894736</v>
      </c>
      <c r="H480" s="290" cm="1">
        <f t="array" ref="H480">IF(Parameters!$C$55="No",IF($A480&lt;=Parameters!$D$39,Parameters!$C$39*$A480,IF($A480&lt;=Parameters!$D$40,Parameters!$C$39*Parameters!$D$39+Parameters!$C$40*($A480-Parameters!$D$39),IF($A480&lt;=Parameters!$D$41,Parameters!$C$39*Parameters!$D$39+Parameters!$C$40*(Parameters!$D$40-Parameters!$D$39)+Parameters!$C$41*($A480-Parameters!$D$40),Parameters!$C$39*Parameters!$D$39+Parameters!$C$40*(Parameters!$D$40-Parameters!$D$39)+Parameters!$C$41*(Parameters!$D$41-Parameters!$D$40)+Parameters!$C$42*($A480-Parameters!$D$41)))),_xlfn.IFS($A480&lt;=Parameters!$D$39,Parameters!$C$39*$A480,$A480&lt;=Parameters!$D$40,Parameters!$C$40*$A480,$A480&lt;=Parameters!$D$41,Parameters!$C$41*$A480,$A480&gt;Parameters!$D$41,Parameters!$C$42*$A480))</f>
        <v>54867</v>
      </c>
      <c r="I480" s="290">
        <f t="shared" si="241"/>
        <v>115.50947368421053</v>
      </c>
      <c r="J480" s="290" cm="1">
        <f t="array" ref="J480">IF(Parameters!$D$55="No",IF($A480&lt;=Parameters!$F$23,Parameters!$E$23*$A480,IF($A480&lt;=Parameters!$F$24,Parameters!$E$23*Parameters!$F$23+Parameters!$E$24*($A480-Parameters!$F$23),IF($A480&lt;=Parameters!$F$25,Parameters!$E$23*Parameters!$F$23+Parameters!$E$24*(Parameters!$F$24-Parameters!$F$23)+Parameters!$E$25*($A480-Parameters!$F$24),Parameters!$E$23*Parameters!$F$23+Parameters!$E$24*(Parameters!$F$24-Parameters!$F$23)+Parameters!$E$25*(Parameters!$F$25-Parameters!$F$24)+Parameters!$E$26*($A480-Parameters!$F$25)))),_xlfn.IFS($A480&lt;=Parameters!$F$23,Parameters!$E$23*$A480,$A480&lt;=Parameters!$F$24,Parameters!$E$24*$A480,$A480&lt;=Parameters!$F$25,Parameters!$E$25*$A480,$A480&gt;Parameters!$F$25,Parameters!$E$26*$A480))</f>
        <v>51236.75</v>
      </c>
      <c r="K480" s="290">
        <f t="shared" si="217"/>
        <v>107.86684210526316</v>
      </c>
      <c r="L480" s="290" cm="1">
        <f t="array" ref="L480">IF(Parameters!$D$55="No",IF($A480&lt;=Parameters!$F$28,Parameters!$E$28*$A480,IF($A480&lt;=Parameters!$F$29,Parameters!$E$28*Parameters!$F$28+Parameters!$E$29*($A480-Parameters!$F$28),IF($A480&lt;=Parameters!$F$30,Parameters!$E$28*Parameters!$F$28+Parameters!$E$29*(Parameters!$F$29-Parameters!$F$28)+Parameters!$E$30*($A480-Parameters!$F$29),Parameters!$E$28*Parameters!$F$28+Parameters!$E$29*(Parameters!$F$29-Parameters!$F$28)+Parameters!$E$30*(Parameters!$F$30-Parameters!$F$29)+Parameters!$E$31*($A480-Parameters!$F$30)))),_xlfn.IFS($A480&lt;=Parameters!$F$28,Parameters!$E$28*$A480,$A480&lt;=Parameters!$F$29,Parameters!$E$29*$A480,$A480&lt;=Parameters!$F$30,Parameters!$E$30*$A480,$A480&gt;Parameters!$F$30,Parameters!$E$31*$A480))</f>
        <v>63180.5</v>
      </c>
      <c r="M480" s="290">
        <f t="shared" si="218"/>
        <v>133.01157894736843</v>
      </c>
      <c r="N480" s="290" cm="1">
        <f t="array" ref="N480">IF(Parameters!$D$55="No",IF($A480&lt;=Parameters!$F$34,Parameters!$E$34*$A480,IF($A480&lt;=Parameters!$F$35,Parameters!$E$34*Parameters!$F$34+Parameters!$E$35*($A480-Parameters!$F$34),IF($A480&lt;=Parameters!$F$36,Parameters!$E$34*Parameters!$F$34+Parameters!$E$35*(Parameters!$F$35-Parameters!$F$34)+Parameters!$E$36*($A480-Parameters!$F$35),Parameters!$E$34*Parameters!$F$34+Parameters!$E$35*(Parameters!$F$35-Parameters!$F$34)+Parameters!$E$36*(Parameters!$F$36-Parameters!$F$35)+Parameters!$E$37*($A480-Parameters!$F$36)))),_xlfn.IFS($A480&lt;=Parameters!$F$34,Parameters!$E$34*$A480,$A480&lt;=Parameters!$F$35,Parameters!$E$35*$A480,$A480&lt;=Parameters!$F$36,Parameters!$E$36*$A480,$A480&gt;Parameters!$F$36,Parameters!$E$37*$A480))</f>
        <v>64950.5</v>
      </c>
      <c r="O480" s="290">
        <f t="shared" si="242"/>
        <v>136.73789473684209</v>
      </c>
      <c r="P480" s="290" cm="1">
        <f t="array" ref="P480">IF(Parameters!$D$55="No",IF($A480&lt;=Parameters!$F$39,Parameters!$E$39*$A480,IF($A480&lt;=Parameters!$F$40,Parameters!$E$39*Parameters!$F$39+Parameters!$E$40*($A480-Parameters!$F$39),IF($A480&lt;=Parameters!$F$41,Parameters!$E$39*Parameters!$F$39+Parameters!$E$40*(Parameters!$F$40-Parameters!$F$39)+Parameters!$E$41*($A480-Parameters!$F$40),Parameters!$E$39*Parameters!$F$39+Parameters!$E$40*(Parameters!$F$40-Parameters!$F$39)+Parameters!$E$41*(Parameters!$F$41-Parameters!$F$40)+Parameters!$E$42*($A480-Parameters!$F$41)))),_xlfn.IFS($A480&lt;=Parameters!$F$39,Parameters!$E$39*$A480,$A480&lt;=Parameters!$F$40,Parameters!$E$40*$A480,$A480&lt;=Parameters!$F$41,Parameters!$E$41*$A480,$A480&gt;Parameters!$F$41,Parameters!$E$42*$A480))</f>
        <v>69177</v>
      </c>
      <c r="Q480" s="290">
        <f t="shared" si="243"/>
        <v>145.63578947368421</v>
      </c>
      <c r="R480" s="290" cm="1">
        <f t="array" ref="R480">IF(Parameters!$E$55="No",IF($A480&lt;=Parameters!$H$23,Parameters!$G$23*$A480,IF($A480&lt;=Parameters!$H$24,Parameters!$G$23*Parameters!$H$23+Parameters!$G$24*($A480-Parameters!$H$23),IF($A480&lt;=Parameters!$H$25,Parameters!$G$23*Parameters!$H$23+Parameters!$G$24*(Parameters!$H$24-Parameters!$H$23)+Parameters!$G$25*($A480-Parameters!$H$24),Parameters!$G$23*Parameters!$H$23+Parameters!$G$24*(Parameters!$H$24-Parameters!$H$23)+Parameters!$G$25*(Parameters!$H$25-Parameters!$H$24)+Parameters!$G$26*($A480-Parameters!$H$25)))),_xlfn.IFS($A480&lt;=Parameters!$H$23,Parameters!$G$23*$A480,$A480&lt;=Parameters!$H$24,Parameters!$G$24*$A480,$A480&lt;=Parameters!$H$25,Parameters!$G$25*$A480,$A480&gt;Parameters!$H$25,Parameters!$G$26*$A480))</f>
        <v>51236.75</v>
      </c>
      <c r="S480" s="290">
        <f t="shared" si="219"/>
        <v>107.86684210526316</v>
      </c>
      <c r="T480" s="290" cm="1">
        <f t="array" ref="T480">IF(Parameters!$E$55="No",IF($A480&lt;=Parameters!$H$28,Parameters!$G$28*$A480,IF($A480&lt;=Parameters!$H$29,Parameters!$G$28*Parameters!$H$28+Parameters!$G$29*($A480-Parameters!$H$28),IF($A480&lt;=Parameters!$H$30,Parameters!$G$28*Parameters!$H$28+Parameters!$G$29*(Parameters!$H$29-Parameters!$H$28)+Parameters!$G$30*($A480-Parameters!$H$29),Parameters!$G$28*Parameters!$H$28+Parameters!$G$29*(Parameters!$H$29-Parameters!$H$28)+Parameters!$G$30*(Parameters!$H$30-Parameters!$H$29)+Parameters!$G$31*($A480-Parameters!$H$30)))),_xlfn.IFS($A480&lt;=Parameters!$H$28,Parameters!$G$28*$A480,$A480&lt;=Parameters!$H$29,Parameters!$G$29*$A480,$A480&lt;=Parameters!$H$30,Parameters!$G$30*$A480,$A480&gt;Parameters!$H$30,Parameters!$G$31*$A480))</f>
        <v>63180.5</v>
      </c>
      <c r="U480" s="290">
        <f t="shared" si="220"/>
        <v>133.01157894736843</v>
      </c>
      <c r="V480" s="290" cm="1">
        <f t="array" ref="V480">IF(Parameters!$E$55="No",IF($A480&lt;=Parameters!$H$34,Parameters!$G$34*$A480,IF($A480&lt;=Parameters!$H$35,Parameters!$G$34*Parameters!$H$34+Parameters!$G$35*($A480-Parameters!$H$34),IF($A480&lt;=Parameters!$H$36,Parameters!$G$34*Parameters!$H$34+Parameters!$G$35*(Parameters!$H$35-Parameters!$H$34)+Parameters!$G$36*($A480-Parameters!$H$35),Parameters!$G$34*Parameters!$H$34+Parameters!$G$35*(Parameters!$H$35-Parameters!$H$34)+Parameters!$G$36*(Parameters!$H$36-Parameters!$H$35)+Parameters!$G$37*($A480-Parameters!$H$36)))),_xlfn.IFS($A480&lt;=Parameters!$H$34,Parameters!$G$34*$A480,$A480&lt;=Parameters!$H$35,Parameters!$G$35*$A480,$A480&lt;=Parameters!$H$36,Parameters!$G$36*$A480,$A480&gt;Parameters!$H$36,Parameters!$G$37*$A480))</f>
        <v>64950.5</v>
      </c>
      <c r="W480" s="290">
        <f t="shared" si="244"/>
        <v>136.73789473684209</v>
      </c>
      <c r="X480" s="290" cm="1">
        <f t="array" ref="X480">IF(Parameters!$E$55="No",IF($A480&lt;=Parameters!$H$39,Parameters!$G$39*$A480,IF($A480&lt;=Parameters!$H$40,Parameters!$G$39*Parameters!$H$39+Parameters!$G$40*($A480-Parameters!$H$39),IF($A480&lt;=Parameters!$H$41,Parameters!$G$39*Parameters!$H$39+Parameters!$G$40*(Parameters!$H$40-Parameters!$H$39)+Parameters!$G$41*($A480-Parameters!$H$40),Parameters!$G$39*Parameters!$H$39+Parameters!$G$40*(Parameters!$H$40-Parameters!$H$39)+Parameters!$G$41*(Parameters!$H$41-Parameters!$H$40)+Parameters!$G$42*($A480-Parameters!$H$41)))),_xlfn.IFS($A480&lt;=Parameters!$H$39,Parameters!$G$39*$A480,$A480&lt;=Parameters!$H$40,Parameters!$G$40*$A480,$A480&lt;=Parameters!$H$41,Parameters!$G$41*$A480,$A480&gt;Parameters!$H$41,Parameters!$G$42*$A480))</f>
        <v>69177</v>
      </c>
      <c r="Y480" s="290">
        <f t="shared" si="245"/>
        <v>145.63578947368421</v>
      </c>
      <c r="Z480" s="290" cm="1">
        <f t="array" ref="Z480">IF(Parameters!$F$55="No",IF($A480&lt;=Parameters!$J$23,Parameters!$I$23*$A480,IF($A480&lt;=Parameters!$J$24,Parameters!$I$23*Parameters!$J$23+Parameters!$I$24*($A480-Parameters!$J$23),IF($A480&lt;=Parameters!$J$25,Parameters!$I$23*Parameters!$J$23+Parameters!$I$24*(Parameters!$J$24-Parameters!$J$23)+Parameters!$I$25*($A480-Parameters!$J$24),Parameters!$I$23*Parameters!$J$23+Parameters!$I$24*(Parameters!$J$24-Parameters!$J$23)+Parameters!$I$25*(Parameters!$J$25-Parameters!$J$24)+Parameters!$I$26*($A480-Parameters!$J$25)))),_xlfn.IFS($A480&lt;=Parameters!$J$23,Parameters!$I$23*$A480,$A480&lt;=Parameters!$J$24,Parameters!$I$24*$A480,$A480&lt;=Parameters!$J$25,Parameters!$I$25*$A480,$A480&gt;Parameters!$J$25,Parameters!$I$26*$A480))</f>
        <v>51236.75</v>
      </c>
      <c r="AA480" s="290">
        <f t="shared" si="221"/>
        <v>107.86684210526316</v>
      </c>
      <c r="AB480" s="290" cm="1">
        <f t="array" ref="AB480">IF(Parameters!$F$55="No",IF($A480&lt;=Parameters!$J$28,Parameters!$I$28*$A480,IF($A480&lt;=Parameters!$J$29,Parameters!$I$28*Parameters!$J$28+Parameters!$I$29*($A480-Parameters!$J$28),IF($A480&lt;=Parameters!$J$30,Parameters!$I$28*Parameters!$J$28+Parameters!$I$29*(Parameters!$J$29-Parameters!$J$28)+Parameters!$I$30*($A480-Parameters!$J$29),Parameters!$I$28*Parameters!$J$28+Parameters!$I$29*(Parameters!$J$29-Parameters!$J$28)+Parameters!$I$30*(Parameters!$J$30-Parameters!$J$29)+Parameters!$I$31*($A480-Parameters!$J$30)))),_xlfn.IFS($A480&lt;=Parameters!$J$28,Parameters!$I$28*$A480,$A480&lt;=Parameters!$J$29,Parameters!$I$29*$A480,$A480&lt;=Parameters!$J$30,Parameters!$I$30*$A480,$A480&gt;Parameters!$J$30,Parameters!$I$31*$A480))</f>
        <v>63180.5</v>
      </c>
      <c r="AC480" s="290">
        <f t="shared" si="222"/>
        <v>133.01157894736843</v>
      </c>
      <c r="AD480" s="290" cm="1">
        <f t="array" ref="AD480">IF(Parameters!$F$55="No",IF($A480&lt;=Parameters!$J$34,Parameters!$I$34*$A480,IF($A480&lt;=Parameters!$J$35,Parameters!$I$34*Parameters!$J$34+Parameters!$I$35*($A480-Parameters!$J$34),IF($A480&lt;=Parameters!$J$36,Parameters!$I$34*Parameters!$J$34+Parameters!$I$35*(Parameters!$J$35-Parameters!$J$34)+Parameters!$I$36*($A480-Parameters!$J$35),Parameters!$I$34*Parameters!$J$34+Parameters!$I$35*(Parameters!$J$35-Parameters!$J$34)+Parameters!$I$36*(Parameters!$J$36-Parameters!$J$35)+Parameters!$I$37*($A480-Parameters!$J$36)))),_xlfn.IFS($A480&lt;=Parameters!$J$34,Parameters!$I$34*$A480,$A480&lt;=Parameters!$J$35,Parameters!$I$35*$A480,$A480&lt;=Parameters!$J$36,Parameters!$I$36*$A480,$A480&gt;Parameters!$J$36,Parameters!$I$37*$A480))</f>
        <v>64950.5</v>
      </c>
      <c r="AE480" s="290">
        <f t="shared" si="246"/>
        <v>136.73789473684209</v>
      </c>
      <c r="AF480" s="290" cm="1">
        <f t="array" ref="AF480">IF(Parameters!$F$55="No",IF($A480&lt;=Parameters!$J$39,Parameters!$I$39*$A480,IF($A480&lt;=Parameters!$J$40,Parameters!$I$39*Parameters!$J$39+Parameters!$I$40*($A480-Parameters!$J$39),IF($A480&lt;=Parameters!$J$41,Parameters!$I$39*Parameters!$J$39+Parameters!$I$40*(Parameters!$J$40-Parameters!$J$39)+Parameters!$I$41*($A480-Parameters!$J$40),Parameters!$I$39*Parameters!$J$39+Parameters!$I$40*(Parameters!$J$40-Parameters!$J$39)+Parameters!$I$41*(Parameters!$J$41-Parameters!$J$40)+Parameters!$I$42*($A480-Parameters!$J$41)))),_xlfn.IFS($A480&lt;=Parameters!$J$39,Parameters!$I$39*$A480,$A480&lt;=Parameters!$J$40,Parameters!$I$40*$A480,$A480&lt;=Parameters!$J$41,Parameters!$I$41*$A480,$A480&gt;Parameters!$J$41,Parameters!$I$42*$A480))</f>
        <v>69177</v>
      </c>
      <c r="AG480" s="290">
        <f t="shared" si="247"/>
        <v>145.63578947368421</v>
      </c>
      <c r="AI480" s="429">
        <f t="shared" si="223"/>
        <v>112.5</v>
      </c>
      <c r="AJ480" s="429">
        <f t="shared" si="224"/>
        <v>124.61999999999534</v>
      </c>
      <c r="AK480" s="429">
        <f t="shared" si="225"/>
        <v>113.38000000000466</v>
      </c>
      <c r="AL480" s="429">
        <f t="shared" si="226"/>
        <v>123.91999999999825</v>
      </c>
      <c r="AM480" s="429">
        <f t="shared" si="227"/>
        <v>136.48999999999796</v>
      </c>
      <c r="AN480" s="429">
        <f t="shared" si="228"/>
        <v>159.36000000000058</v>
      </c>
      <c r="AO480" s="429">
        <f t="shared" si="229"/>
        <v>143.54000000000087</v>
      </c>
      <c r="AP480" s="429">
        <f t="shared" si="230"/>
        <v>158.45999999999185</v>
      </c>
      <c r="AQ480" s="429">
        <f t="shared" si="231"/>
        <v>136.48999999999796</v>
      </c>
      <c r="AR480" s="429">
        <f t="shared" si="232"/>
        <v>159.36000000000058</v>
      </c>
      <c r="AS480" s="429">
        <f t="shared" si="233"/>
        <v>143.54000000000087</v>
      </c>
      <c r="AT480" s="429">
        <f t="shared" si="234"/>
        <v>158.45999999999185</v>
      </c>
      <c r="AU480" s="429">
        <f t="shared" si="235"/>
        <v>136.48999999999796</v>
      </c>
      <c r="AV480" s="429">
        <f t="shared" si="236"/>
        <v>159.36000000000058</v>
      </c>
      <c r="AW480" s="429">
        <f t="shared" si="237"/>
        <v>143.54000000000087</v>
      </c>
      <c r="AX480" s="429">
        <f t="shared" si="238"/>
        <v>158.45999999999185</v>
      </c>
    </row>
    <row r="481">
      <c r="A481" s="414">
        <v>476</v>
      </c>
      <c r="B481" s="290" cm="1">
        <f t="array" ref="B481">IF(Parameters!$C$55="No",IF($A481&lt;=Parameters!$D$23,Parameters!$C$23*$A481,IF($A481&lt;=Parameters!$D$24,Parameters!$C$23*Parameters!$D$23+Parameters!$C$24*($A481-Parameters!$D$23),IF($A481&lt;=Parameters!$D$25,Parameters!$C$23*Parameters!$D$23+Parameters!$C$24*(Parameters!$D$24-Parameters!$D$23)+Parameters!$C$25*($A481-Parameters!$D$24),Parameters!$C$23*Parameters!$D$23+Parameters!$C$24*(Parameters!$D$24-Parameters!$D$23)+Parameters!$C$25*(Parameters!$D$25-Parameters!$D$24)+Parameters!$C$26*($A481-Parameters!$D$25)))),_xlfn.IFS($A481&lt;=Parameters!$D$23,Parameters!$C$23*$A481,$A481&lt;=Parameters!$D$24,Parameters!$C$24*$A481,$A481&lt;=Parameters!$D$25,Parameters!$C$25*$A481,$A481&gt;Parameters!$D$25,Parameters!$C$26*$A481))</f>
        <v>47151</v>
      </c>
      <c r="C481" s="290">
        <f t="shared" si="239"/>
        <v>99.056722689075627</v>
      </c>
      <c r="D481" s="290" cm="1">
        <f t="array" ref="D481">IF(Parameters!$C$55="No",IF($A481&lt;=Parameters!$D$28,Parameters!$C$28*$A481,IF($A481&lt;=Parameters!$D$29,Parameters!$C$28*Parameters!$D$28+Parameters!$C$29*($A481-Parameters!$D$28),IF($A481&lt;=Parameters!$D$30,Parameters!$C$28*Parameters!$D$28+Parameters!$C$29*(Parameters!$D$29-Parameters!$D$28)+Parameters!$C$30*($A481-Parameters!$D$29),Parameters!$C$28*Parameters!$D$28+Parameters!$C$29*(Parameters!$D$29-Parameters!$D$28)+Parameters!$C$30*(Parameters!$D$30-Parameters!$D$29)+Parameters!$C$31*($A481-Parameters!$D$30)))),_xlfn.IFS($A481&lt;=Parameters!$D$28,Parameters!$C$28*$A481,$A481&lt;=Parameters!$D$29,Parameters!$C$29*$A481,$A481&lt;=Parameters!$D$30,Parameters!$C$30*$A481,$A481&gt;Parameters!$D$30,Parameters!$C$31*$A481))</f>
        <v>53089.62</v>
      </c>
      <c r="E481" s="290">
        <f t="shared" si="239"/>
        <v>111.53281512605042</v>
      </c>
      <c r="F481" s="290" cm="1">
        <f t="array" ref="F481">IF(Parameters!$C$55="No",IF($A481&lt;=Parameters!$D$34,Parameters!$C$34*$A481,IF($A481&lt;=Parameters!$D$35,Parameters!$C$34*Parameters!$D$34+Parameters!$C$35*($A481-Parameters!$D$34),IF($A481&lt;=Parameters!$D$36,Parameters!$C$34*Parameters!$D$34+Parameters!$C$35*(Parameters!$D$35-Parameters!$D$34)+Parameters!$C$36*($A481-Parameters!$D$35),Parameters!$C$34*Parameters!$D$34+Parameters!$C$35*(Parameters!$D$35-Parameters!$D$34)+Parameters!$C$36*(Parameters!$D$36-Parameters!$D$35)+Parameters!$C$37*($A481-Parameters!$D$36)))),_xlfn.IFS($A481&lt;=Parameters!$D$34,Parameters!$C$34*$A481,$A481&lt;=Parameters!$D$35,Parameters!$C$35*$A481,$A481&lt;=Parameters!$D$36,Parameters!$C$36*$A481,$A481&gt;Parameters!$D$36,Parameters!$C$37*$A481))</f>
        <v>52302.879999999997</v>
      </c>
      <c r="G481" s="290">
        <f t="shared" si="240"/>
        <v>109.88</v>
      </c>
      <c r="H481" s="290" cm="1">
        <f t="array" ref="H481">IF(Parameters!$C$55="No",IF($A481&lt;=Parameters!$D$39,Parameters!$C$39*$A481,IF($A481&lt;=Parameters!$D$40,Parameters!$C$39*Parameters!$D$39+Parameters!$C$40*($A481-Parameters!$D$39),IF($A481&lt;=Parameters!$D$41,Parameters!$C$39*Parameters!$D$39+Parameters!$C$40*(Parameters!$D$40-Parameters!$D$39)+Parameters!$C$41*($A481-Parameters!$D$40),Parameters!$C$39*Parameters!$D$39+Parameters!$C$40*(Parameters!$D$40-Parameters!$D$39)+Parameters!$C$41*(Parameters!$D$41-Parameters!$D$40)+Parameters!$C$42*($A481-Parameters!$D$41)))),_xlfn.IFS($A481&lt;=Parameters!$D$39,Parameters!$C$39*$A481,$A481&lt;=Parameters!$D$40,Parameters!$C$40*$A481,$A481&lt;=Parameters!$D$41,Parameters!$C$41*$A481,$A481&gt;Parameters!$D$41,Parameters!$C$42*$A481))</f>
        <v>54990.92</v>
      </c>
      <c r="I481" s="290">
        <f t="shared" si="241"/>
        <v>115.52714285714285</v>
      </c>
      <c r="J481" s="290" cm="1">
        <f t="array" ref="J481">IF(Parameters!$D$55="No",IF($A481&lt;=Parameters!$F$23,Parameters!$E$23*$A481,IF($A481&lt;=Parameters!$F$24,Parameters!$E$23*Parameters!$F$23+Parameters!$E$24*($A481-Parameters!$F$23),IF($A481&lt;=Parameters!$F$25,Parameters!$E$23*Parameters!$F$23+Parameters!$E$24*(Parameters!$F$24-Parameters!$F$23)+Parameters!$E$25*($A481-Parameters!$F$24),Parameters!$E$23*Parameters!$F$23+Parameters!$E$24*(Parameters!$F$24-Parameters!$F$23)+Parameters!$E$25*(Parameters!$F$25-Parameters!$F$24)+Parameters!$E$26*($A481-Parameters!$F$25)))),_xlfn.IFS($A481&lt;=Parameters!$F$23,Parameters!$E$23*$A481,$A481&lt;=Parameters!$F$24,Parameters!$E$24*$A481,$A481&lt;=Parameters!$F$25,Parameters!$E$25*$A481,$A481&gt;Parameters!$F$25,Parameters!$E$26*$A481))</f>
        <v>51373.240000000005</v>
      </c>
      <c r="K481" s="290">
        <f t="shared" si="217"/>
        <v>107.92697478991597</v>
      </c>
      <c r="L481" s="290" cm="1">
        <f t="array" ref="L481">IF(Parameters!$D$55="No",IF($A481&lt;=Parameters!$F$28,Parameters!$E$28*$A481,IF($A481&lt;=Parameters!$F$29,Parameters!$E$28*Parameters!$F$28+Parameters!$E$29*($A481-Parameters!$F$28),IF($A481&lt;=Parameters!$F$30,Parameters!$E$28*Parameters!$F$28+Parameters!$E$29*(Parameters!$F$29-Parameters!$F$28)+Parameters!$E$30*($A481-Parameters!$F$29),Parameters!$E$28*Parameters!$F$28+Parameters!$E$29*(Parameters!$F$29-Parameters!$F$28)+Parameters!$E$30*(Parameters!$F$30-Parameters!$F$29)+Parameters!$E$31*($A481-Parameters!$F$30)))),_xlfn.IFS($A481&lt;=Parameters!$F$28,Parameters!$E$28*$A481,$A481&lt;=Parameters!$F$29,Parameters!$E$29*$A481,$A481&lt;=Parameters!$F$30,Parameters!$E$30*$A481,$A481&gt;Parameters!$F$30,Parameters!$E$31*$A481))</f>
        <v>63339.86</v>
      </c>
      <c r="M481" s="290">
        <f t="shared" si="218"/>
        <v>133.06693277310924</v>
      </c>
      <c r="N481" s="290" cm="1">
        <f t="array" ref="N481">IF(Parameters!$D$55="No",IF($A481&lt;=Parameters!$F$34,Parameters!$E$34*$A481,IF($A481&lt;=Parameters!$F$35,Parameters!$E$34*Parameters!$F$34+Parameters!$E$35*($A481-Parameters!$F$34),IF($A481&lt;=Parameters!$F$36,Parameters!$E$34*Parameters!$F$34+Parameters!$E$35*(Parameters!$F$35-Parameters!$F$34)+Parameters!$E$36*($A481-Parameters!$F$35),Parameters!$E$34*Parameters!$F$34+Parameters!$E$35*(Parameters!$F$35-Parameters!$F$34)+Parameters!$E$36*(Parameters!$F$36-Parameters!$F$35)+Parameters!$E$37*($A481-Parameters!$F$36)))),_xlfn.IFS($A481&lt;=Parameters!$F$34,Parameters!$E$34*$A481,$A481&lt;=Parameters!$F$35,Parameters!$E$35*$A481,$A481&lt;=Parameters!$F$36,Parameters!$E$36*$A481,$A481&gt;Parameters!$F$36,Parameters!$E$37*$A481))</f>
        <v>65094.039999999994</v>
      </c>
      <c r="O481" s="290">
        <f t="shared" si="242"/>
        <v>136.75218487394957</v>
      </c>
      <c r="P481" s="290" cm="1">
        <f t="array" ref="P481">IF(Parameters!$D$55="No",IF($A481&lt;=Parameters!$F$39,Parameters!$E$39*$A481,IF($A481&lt;=Parameters!$F$40,Parameters!$E$39*Parameters!$F$39+Parameters!$E$40*($A481-Parameters!$F$39),IF($A481&lt;=Parameters!$F$41,Parameters!$E$39*Parameters!$F$39+Parameters!$E$40*(Parameters!$F$40-Parameters!$F$39)+Parameters!$E$41*($A481-Parameters!$F$40),Parameters!$E$39*Parameters!$F$39+Parameters!$E$40*(Parameters!$F$40-Parameters!$F$39)+Parameters!$E$41*(Parameters!$F$41-Parameters!$F$40)+Parameters!$E$42*($A481-Parameters!$F$41)))),_xlfn.IFS($A481&lt;=Parameters!$F$39,Parameters!$E$39*$A481,$A481&lt;=Parameters!$F$40,Parameters!$E$40*$A481,$A481&lt;=Parameters!$F$41,Parameters!$E$41*$A481,$A481&gt;Parameters!$F$41,Parameters!$E$42*$A481))</f>
        <v>69335.460000000006</v>
      </c>
      <c r="Q481" s="290">
        <f t="shared" si="243"/>
        <v>145.66273109243699</v>
      </c>
      <c r="R481" s="290" cm="1">
        <f t="array" ref="R481">IF(Parameters!$E$55="No",IF($A481&lt;=Parameters!$H$23,Parameters!$G$23*$A481,IF($A481&lt;=Parameters!$H$24,Parameters!$G$23*Parameters!$H$23+Parameters!$G$24*($A481-Parameters!$H$23),IF($A481&lt;=Parameters!$H$25,Parameters!$G$23*Parameters!$H$23+Parameters!$G$24*(Parameters!$H$24-Parameters!$H$23)+Parameters!$G$25*($A481-Parameters!$H$24),Parameters!$G$23*Parameters!$H$23+Parameters!$G$24*(Parameters!$H$24-Parameters!$H$23)+Parameters!$G$25*(Parameters!$H$25-Parameters!$H$24)+Parameters!$G$26*($A481-Parameters!$H$25)))),_xlfn.IFS($A481&lt;=Parameters!$H$23,Parameters!$G$23*$A481,$A481&lt;=Parameters!$H$24,Parameters!$G$24*$A481,$A481&lt;=Parameters!$H$25,Parameters!$G$25*$A481,$A481&gt;Parameters!$H$25,Parameters!$G$26*$A481))</f>
        <v>51373.240000000005</v>
      </c>
      <c r="S481" s="290">
        <f t="shared" si="219"/>
        <v>107.92697478991597</v>
      </c>
      <c r="T481" s="290" cm="1">
        <f t="array" ref="T481">IF(Parameters!$E$55="No",IF($A481&lt;=Parameters!$H$28,Parameters!$G$28*$A481,IF($A481&lt;=Parameters!$H$29,Parameters!$G$28*Parameters!$H$28+Parameters!$G$29*($A481-Parameters!$H$28),IF($A481&lt;=Parameters!$H$30,Parameters!$G$28*Parameters!$H$28+Parameters!$G$29*(Parameters!$H$29-Parameters!$H$28)+Parameters!$G$30*($A481-Parameters!$H$29),Parameters!$G$28*Parameters!$H$28+Parameters!$G$29*(Parameters!$H$29-Parameters!$H$28)+Parameters!$G$30*(Parameters!$H$30-Parameters!$H$29)+Parameters!$G$31*($A481-Parameters!$H$30)))),_xlfn.IFS($A481&lt;=Parameters!$H$28,Parameters!$G$28*$A481,$A481&lt;=Parameters!$H$29,Parameters!$G$29*$A481,$A481&lt;=Parameters!$H$30,Parameters!$G$30*$A481,$A481&gt;Parameters!$H$30,Parameters!$G$31*$A481))</f>
        <v>63339.86</v>
      </c>
      <c r="U481" s="290">
        <f t="shared" si="220"/>
        <v>133.06693277310924</v>
      </c>
      <c r="V481" s="290" cm="1">
        <f t="array" ref="V481">IF(Parameters!$E$55="No",IF($A481&lt;=Parameters!$H$34,Parameters!$G$34*$A481,IF($A481&lt;=Parameters!$H$35,Parameters!$G$34*Parameters!$H$34+Parameters!$G$35*($A481-Parameters!$H$34),IF($A481&lt;=Parameters!$H$36,Parameters!$G$34*Parameters!$H$34+Parameters!$G$35*(Parameters!$H$35-Parameters!$H$34)+Parameters!$G$36*($A481-Parameters!$H$35),Parameters!$G$34*Parameters!$H$34+Parameters!$G$35*(Parameters!$H$35-Parameters!$H$34)+Parameters!$G$36*(Parameters!$H$36-Parameters!$H$35)+Parameters!$G$37*($A481-Parameters!$H$36)))),_xlfn.IFS($A481&lt;=Parameters!$H$34,Parameters!$G$34*$A481,$A481&lt;=Parameters!$H$35,Parameters!$G$35*$A481,$A481&lt;=Parameters!$H$36,Parameters!$G$36*$A481,$A481&gt;Parameters!$H$36,Parameters!$G$37*$A481))</f>
        <v>65094.039999999994</v>
      </c>
      <c r="W481" s="290">
        <f t="shared" si="244"/>
        <v>136.75218487394957</v>
      </c>
      <c r="X481" s="290" cm="1">
        <f t="array" ref="X481">IF(Parameters!$E$55="No",IF($A481&lt;=Parameters!$H$39,Parameters!$G$39*$A481,IF($A481&lt;=Parameters!$H$40,Parameters!$G$39*Parameters!$H$39+Parameters!$G$40*($A481-Parameters!$H$39),IF($A481&lt;=Parameters!$H$41,Parameters!$G$39*Parameters!$H$39+Parameters!$G$40*(Parameters!$H$40-Parameters!$H$39)+Parameters!$G$41*($A481-Parameters!$H$40),Parameters!$G$39*Parameters!$H$39+Parameters!$G$40*(Parameters!$H$40-Parameters!$H$39)+Parameters!$G$41*(Parameters!$H$41-Parameters!$H$40)+Parameters!$G$42*($A481-Parameters!$H$41)))),_xlfn.IFS($A481&lt;=Parameters!$H$39,Parameters!$G$39*$A481,$A481&lt;=Parameters!$H$40,Parameters!$G$40*$A481,$A481&lt;=Parameters!$H$41,Parameters!$G$41*$A481,$A481&gt;Parameters!$H$41,Parameters!$G$42*$A481))</f>
        <v>69335.460000000006</v>
      </c>
      <c r="Y481" s="290">
        <f t="shared" si="245"/>
        <v>145.66273109243699</v>
      </c>
      <c r="Z481" s="290" cm="1">
        <f t="array" ref="Z481">IF(Parameters!$F$55="No",IF($A481&lt;=Parameters!$J$23,Parameters!$I$23*$A481,IF($A481&lt;=Parameters!$J$24,Parameters!$I$23*Parameters!$J$23+Parameters!$I$24*($A481-Parameters!$J$23),IF($A481&lt;=Parameters!$J$25,Parameters!$I$23*Parameters!$J$23+Parameters!$I$24*(Parameters!$J$24-Parameters!$J$23)+Parameters!$I$25*($A481-Parameters!$J$24),Parameters!$I$23*Parameters!$J$23+Parameters!$I$24*(Parameters!$J$24-Parameters!$J$23)+Parameters!$I$25*(Parameters!$J$25-Parameters!$J$24)+Parameters!$I$26*($A481-Parameters!$J$25)))),_xlfn.IFS($A481&lt;=Parameters!$J$23,Parameters!$I$23*$A481,$A481&lt;=Parameters!$J$24,Parameters!$I$24*$A481,$A481&lt;=Parameters!$J$25,Parameters!$I$25*$A481,$A481&gt;Parameters!$J$25,Parameters!$I$26*$A481))</f>
        <v>51373.240000000005</v>
      </c>
      <c r="AA481" s="290">
        <f t="shared" si="221"/>
        <v>107.92697478991597</v>
      </c>
      <c r="AB481" s="290" cm="1">
        <f t="array" ref="AB481">IF(Parameters!$F$55="No",IF($A481&lt;=Parameters!$J$28,Parameters!$I$28*$A481,IF($A481&lt;=Parameters!$J$29,Parameters!$I$28*Parameters!$J$28+Parameters!$I$29*($A481-Parameters!$J$28),IF($A481&lt;=Parameters!$J$30,Parameters!$I$28*Parameters!$J$28+Parameters!$I$29*(Parameters!$J$29-Parameters!$J$28)+Parameters!$I$30*($A481-Parameters!$J$29),Parameters!$I$28*Parameters!$J$28+Parameters!$I$29*(Parameters!$J$29-Parameters!$J$28)+Parameters!$I$30*(Parameters!$J$30-Parameters!$J$29)+Parameters!$I$31*($A481-Parameters!$J$30)))),_xlfn.IFS($A481&lt;=Parameters!$J$28,Parameters!$I$28*$A481,$A481&lt;=Parameters!$J$29,Parameters!$I$29*$A481,$A481&lt;=Parameters!$J$30,Parameters!$I$30*$A481,$A481&gt;Parameters!$J$30,Parameters!$I$31*$A481))</f>
        <v>63339.86</v>
      </c>
      <c r="AC481" s="290">
        <f t="shared" si="222"/>
        <v>133.06693277310924</v>
      </c>
      <c r="AD481" s="290" cm="1">
        <f t="array" ref="AD481">IF(Parameters!$F$55="No",IF($A481&lt;=Parameters!$J$34,Parameters!$I$34*$A481,IF($A481&lt;=Parameters!$J$35,Parameters!$I$34*Parameters!$J$34+Parameters!$I$35*($A481-Parameters!$J$34),IF($A481&lt;=Parameters!$J$36,Parameters!$I$34*Parameters!$J$34+Parameters!$I$35*(Parameters!$J$35-Parameters!$J$34)+Parameters!$I$36*($A481-Parameters!$J$35),Parameters!$I$34*Parameters!$J$34+Parameters!$I$35*(Parameters!$J$35-Parameters!$J$34)+Parameters!$I$36*(Parameters!$J$36-Parameters!$J$35)+Parameters!$I$37*($A481-Parameters!$J$36)))),_xlfn.IFS($A481&lt;=Parameters!$J$34,Parameters!$I$34*$A481,$A481&lt;=Parameters!$J$35,Parameters!$I$35*$A481,$A481&lt;=Parameters!$J$36,Parameters!$I$36*$A481,$A481&gt;Parameters!$J$36,Parameters!$I$37*$A481))</f>
        <v>65094.039999999994</v>
      </c>
      <c r="AE481" s="290">
        <f t="shared" si="246"/>
        <v>136.75218487394957</v>
      </c>
      <c r="AF481" s="290" cm="1">
        <f t="array" ref="AF481">IF(Parameters!$F$55="No",IF($A481&lt;=Parameters!$J$39,Parameters!$I$39*$A481,IF($A481&lt;=Parameters!$J$40,Parameters!$I$39*Parameters!$J$39+Parameters!$I$40*($A481-Parameters!$J$39),IF($A481&lt;=Parameters!$J$41,Parameters!$I$39*Parameters!$J$39+Parameters!$I$40*(Parameters!$J$40-Parameters!$J$39)+Parameters!$I$41*($A481-Parameters!$J$40),Parameters!$I$39*Parameters!$J$39+Parameters!$I$40*(Parameters!$J$40-Parameters!$J$39)+Parameters!$I$41*(Parameters!$J$41-Parameters!$J$40)+Parameters!$I$42*($A481-Parameters!$J$41)))),_xlfn.IFS($A481&lt;=Parameters!$J$39,Parameters!$I$39*$A481,$A481&lt;=Parameters!$J$40,Parameters!$I$40*$A481,$A481&lt;=Parameters!$J$41,Parameters!$I$41*$A481,$A481&gt;Parameters!$J$41,Parameters!$I$42*$A481))</f>
        <v>69335.460000000006</v>
      </c>
      <c r="AG481" s="290">
        <f t="shared" si="247"/>
        <v>145.66273109243699</v>
      </c>
      <c r="AI481" s="429">
        <f t="shared" si="223"/>
        <v>112.5</v>
      </c>
      <c r="AJ481" s="429">
        <f t="shared" si="224"/>
        <v>124.62000000000262</v>
      </c>
      <c r="AK481" s="429">
        <f t="shared" si="225"/>
        <v>113.37999999999738</v>
      </c>
      <c r="AL481" s="429">
        <f t="shared" si="226"/>
        <v>123.91999999999825</v>
      </c>
      <c r="AM481" s="429">
        <f t="shared" si="227"/>
        <v>136.49000000000524</v>
      </c>
      <c r="AN481" s="429">
        <f t="shared" si="228"/>
        <v>159.36000000000058</v>
      </c>
      <c r="AO481" s="429">
        <f t="shared" si="229"/>
        <v>143.5399999999936</v>
      </c>
      <c r="AP481" s="429">
        <f t="shared" si="230"/>
        <v>158.4600000000064</v>
      </c>
      <c r="AQ481" s="429">
        <f t="shared" si="231"/>
        <v>136.49000000000524</v>
      </c>
      <c r="AR481" s="429">
        <f t="shared" si="232"/>
        <v>159.36000000000058</v>
      </c>
      <c r="AS481" s="429">
        <f t="shared" si="233"/>
        <v>143.5399999999936</v>
      </c>
      <c r="AT481" s="429">
        <f t="shared" si="234"/>
        <v>158.4600000000064</v>
      </c>
      <c r="AU481" s="429">
        <f t="shared" si="235"/>
        <v>136.49000000000524</v>
      </c>
      <c r="AV481" s="429">
        <f t="shared" si="236"/>
        <v>159.36000000000058</v>
      </c>
      <c r="AW481" s="429">
        <f t="shared" si="237"/>
        <v>143.5399999999936</v>
      </c>
      <c r="AX481" s="429">
        <f t="shared" si="238"/>
        <v>158.4600000000064</v>
      </c>
    </row>
    <row r="482">
      <c r="A482" s="414">
        <v>477</v>
      </c>
      <c r="B482" s="290" cm="1">
        <f t="array" ref="B482">IF(Parameters!$C$55="No",IF($A482&lt;=Parameters!$D$23,Parameters!$C$23*$A482,IF($A482&lt;=Parameters!$D$24,Parameters!$C$23*Parameters!$D$23+Parameters!$C$24*($A482-Parameters!$D$23),IF($A482&lt;=Parameters!$D$25,Parameters!$C$23*Parameters!$D$23+Parameters!$C$24*(Parameters!$D$24-Parameters!$D$23)+Parameters!$C$25*($A482-Parameters!$D$24),Parameters!$C$23*Parameters!$D$23+Parameters!$C$24*(Parameters!$D$24-Parameters!$D$23)+Parameters!$C$25*(Parameters!$D$25-Parameters!$D$24)+Parameters!$C$26*($A482-Parameters!$D$25)))),_xlfn.IFS($A482&lt;=Parameters!$D$23,Parameters!$C$23*$A482,$A482&lt;=Parameters!$D$24,Parameters!$C$24*$A482,$A482&lt;=Parameters!$D$25,Parameters!$C$25*$A482,$A482&gt;Parameters!$D$25,Parameters!$C$26*$A482))</f>
        <v>47263.5</v>
      </c>
      <c r="C482" s="290">
        <f t="shared" si="239"/>
        <v>99.084905660377359</v>
      </c>
      <c r="D482" s="290" cm="1">
        <f t="array" ref="D482">IF(Parameters!$C$55="No",IF($A482&lt;=Parameters!$D$28,Parameters!$C$28*$A482,IF($A482&lt;=Parameters!$D$29,Parameters!$C$28*Parameters!$D$28+Parameters!$C$29*($A482-Parameters!$D$28),IF($A482&lt;=Parameters!$D$30,Parameters!$C$28*Parameters!$D$28+Parameters!$C$29*(Parameters!$D$29-Parameters!$D$28)+Parameters!$C$30*($A482-Parameters!$D$29),Parameters!$C$28*Parameters!$D$28+Parameters!$C$29*(Parameters!$D$29-Parameters!$D$28)+Parameters!$C$30*(Parameters!$D$30-Parameters!$D$29)+Parameters!$C$31*($A482-Parameters!$D$30)))),_xlfn.IFS($A482&lt;=Parameters!$D$28,Parameters!$C$28*$A482,$A482&lt;=Parameters!$D$29,Parameters!$C$29*$A482,$A482&lt;=Parameters!$D$30,Parameters!$C$30*$A482,$A482&gt;Parameters!$D$30,Parameters!$C$31*$A482))</f>
        <v>53214.240000000005</v>
      </c>
      <c r="E482" s="290">
        <f t="shared" si="239"/>
        <v>111.56025157232706</v>
      </c>
      <c r="F482" s="290" cm="1">
        <f t="array" ref="F482">IF(Parameters!$C$55="No",IF($A482&lt;=Parameters!$D$34,Parameters!$C$34*$A482,IF($A482&lt;=Parameters!$D$35,Parameters!$C$34*Parameters!$D$34+Parameters!$C$35*($A482-Parameters!$D$34),IF($A482&lt;=Parameters!$D$36,Parameters!$C$34*Parameters!$D$34+Parameters!$C$35*(Parameters!$D$35-Parameters!$D$34)+Parameters!$C$36*($A482-Parameters!$D$35),Parameters!$C$34*Parameters!$D$34+Parameters!$C$35*(Parameters!$D$35-Parameters!$D$34)+Parameters!$C$36*(Parameters!$D$36-Parameters!$D$35)+Parameters!$C$37*($A482-Parameters!$D$36)))),_xlfn.IFS($A482&lt;=Parameters!$D$34,Parameters!$C$34*$A482,$A482&lt;=Parameters!$D$35,Parameters!$C$35*$A482,$A482&lt;=Parameters!$D$36,Parameters!$C$36*$A482,$A482&gt;Parameters!$D$36,Parameters!$C$37*$A482))</f>
        <v>52416.259999999995</v>
      </c>
      <c r="G482" s="290">
        <f t="shared" si="240"/>
        <v>109.88733752620544</v>
      </c>
      <c r="H482" s="290" cm="1">
        <f t="array" ref="H482">IF(Parameters!$C$55="No",IF($A482&lt;=Parameters!$D$39,Parameters!$C$39*$A482,IF($A482&lt;=Parameters!$D$40,Parameters!$C$39*Parameters!$D$39+Parameters!$C$40*($A482-Parameters!$D$39),IF($A482&lt;=Parameters!$D$41,Parameters!$C$39*Parameters!$D$39+Parameters!$C$40*(Parameters!$D$40-Parameters!$D$39)+Parameters!$C$41*($A482-Parameters!$D$40),Parameters!$C$39*Parameters!$D$39+Parameters!$C$40*(Parameters!$D$40-Parameters!$D$39)+Parameters!$C$41*(Parameters!$D$41-Parameters!$D$40)+Parameters!$C$42*($A482-Parameters!$D$41)))),_xlfn.IFS($A482&lt;=Parameters!$D$39,Parameters!$C$39*$A482,$A482&lt;=Parameters!$D$40,Parameters!$C$40*$A482,$A482&lt;=Parameters!$D$41,Parameters!$C$41*$A482,$A482&gt;Parameters!$D$41,Parameters!$C$42*$A482))</f>
        <v>55114.84</v>
      </c>
      <c r="I482" s="290">
        <f t="shared" si="241"/>
        <v>115.54473794549266</v>
      </c>
      <c r="J482" s="290" cm="1">
        <f t="array" ref="J482">IF(Parameters!$D$55="No",IF($A482&lt;=Parameters!$F$23,Parameters!$E$23*$A482,IF($A482&lt;=Parameters!$F$24,Parameters!$E$23*Parameters!$F$23+Parameters!$E$24*($A482-Parameters!$F$23),IF($A482&lt;=Parameters!$F$25,Parameters!$E$23*Parameters!$F$23+Parameters!$E$24*(Parameters!$F$24-Parameters!$F$23)+Parameters!$E$25*($A482-Parameters!$F$24),Parameters!$E$23*Parameters!$F$23+Parameters!$E$24*(Parameters!$F$24-Parameters!$F$23)+Parameters!$E$25*(Parameters!$F$25-Parameters!$F$24)+Parameters!$E$26*($A482-Parameters!$F$25)))),_xlfn.IFS($A482&lt;=Parameters!$F$23,Parameters!$E$23*$A482,$A482&lt;=Parameters!$F$24,Parameters!$E$24*$A482,$A482&lt;=Parameters!$F$25,Parameters!$E$25*$A482,$A482&gt;Parameters!$F$25,Parameters!$E$26*$A482))</f>
        <v>51509.73</v>
      </c>
      <c r="K482" s="290">
        <f t="shared" si="217"/>
        <v>107.98685534591196</v>
      </c>
      <c r="L482" s="290" cm="1">
        <f t="array" ref="L482">IF(Parameters!$D$55="No",IF($A482&lt;=Parameters!$F$28,Parameters!$E$28*$A482,IF($A482&lt;=Parameters!$F$29,Parameters!$E$28*Parameters!$F$28+Parameters!$E$29*($A482-Parameters!$F$28),IF($A482&lt;=Parameters!$F$30,Parameters!$E$28*Parameters!$F$28+Parameters!$E$29*(Parameters!$F$29-Parameters!$F$28)+Parameters!$E$30*($A482-Parameters!$F$29),Parameters!$E$28*Parameters!$F$28+Parameters!$E$29*(Parameters!$F$29-Parameters!$F$28)+Parameters!$E$30*(Parameters!$F$30-Parameters!$F$29)+Parameters!$E$31*($A482-Parameters!$F$30)))),_xlfn.IFS($A482&lt;=Parameters!$F$28,Parameters!$E$28*$A482,$A482&lt;=Parameters!$F$29,Parameters!$E$29*$A482,$A482&lt;=Parameters!$F$30,Parameters!$E$30*$A482,$A482&gt;Parameters!$F$30,Parameters!$E$31*$A482))</f>
        <v>63499.22</v>
      </c>
      <c r="M482" s="290">
        <f t="shared" si="218"/>
        <v>133.12205450733754</v>
      </c>
      <c r="N482" s="290" cm="1">
        <f t="array" ref="N482">IF(Parameters!$D$55="No",IF($A482&lt;=Parameters!$F$34,Parameters!$E$34*$A482,IF($A482&lt;=Parameters!$F$35,Parameters!$E$34*Parameters!$F$34+Parameters!$E$35*($A482-Parameters!$F$34),IF($A482&lt;=Parameters!$F$36,Parameters!$E$34*Parameters!$F$34+Parameters!$E$35*(Parameters!$F$35-Parameters!$F$34)+Parameters!$E$36*($A482-Parameters!$F$35),Parameters!$E$34*Parameters!$F$34+Parameters!$E$35*(Parameters!$F$35-Parameters!$F$34)+Parameters!$E$36*(Parameters!$F$36-Parameters!$F$35)+Parameters!$E$37*($A482-Parameters!$F$36)))),_xlfn.IFS($A482&lt;=Parameters!$F$34,Parameters!$E$34*$A482,$A482&lt;=Parameters!$F$35,Parameters!$E$35*$A482,$A482&lt;=Parameters!$F$36,Parameters!$E$36*$A482,$A482&gt;Parameters!$F$36,Parameters!$E$37*$A482))</f>
        <v>65237.579999999994</v>
      </c>
      <c r="O482" s="290">
        <f t="shared" si="242"/>
        <v>136.76641509433961</v>
      </c>
      <c r="P482" s="290" cm="1">
        <f t="array" ref="P482">IF(Parameters!$D$55="No",IF($A482&lt;=Parameters!$F$39,Parameters!$E$39*$A482,IF($A482&lt;=Parameters!$F$40,Parameters!$E$39*Parameters!$F$39+Parameters!$E$40*($A482-Parameters!$F$39),IF($A482&lt;=Parameters!$F$41,Parameters!$E$39*Parameters!$F$39+Parameters!$E$40*(Parameters!$F$40-Parameters!$F$39)+Parameters!$E$41*($A482-Parameters!$F$40),Parameters!$E$39*Parameters!$F$39+Parameters!$E$40*(Parameters!$F$40-Parameters!$F$39)+Parameters!$E$41*(Parameters!$F$41-Parameters!$F$40)+Parameters!$E$42*($A482-Parameters!$F$41)))),_xlfn.IFS($A482&lt;=Parameters!$F$39,Parameters!$E$39*$A482,$A482&lt;=Parameters!$F$40,Parameters!$E$40*$A482,$A482&lt;=Parameters!$F$41,Parameters!$E$41*$A482,$A482&gt;Parameters!$F$41,Parameters!$E$42*$A482))</f>
        <v>69493.919999999998</v>
      </c>
      <c r="Q482" s="290">
        <f t="shared" si="243"/>
        <v>145.68955974842768</v>
      </c>
      <c r="R482" s="290" cm="1">
        <f t="array" ref="R482">IF(Parameters!$E$55="No",IF($A482&lt;=Parameters!$H$23,Parameters!$G$23*$A482,IF($A482&lt;=Parameters!$H$24,Parameters!$G$23*Parameters!$H$23+Parameters!$G$24*($A482-Parameters!$H$23),IF($A482&lt;=Parameters!$H$25,Parameters!$G$23*Parameters!$H$23+Parameters!$G$24*(Parameters!$H$24-Parameters!$H$23)+Parameters!$G$25*($A482-Parameters!$H$24),Parameters!$G$23*Parameters!$H$23+Parameters!$G$24*(Parameters!$H$24-Parameters!$H$23)+Parameters!$G$25*(Parameters!$H$25-Parameters!$H$24)+Parameters!$G$26*($A482-Parameters!$H$25)))),_xlfn.IFS($A482&lt;=Parameters!$H$23,Parameters!$G$23*$A482,$A482&lt;=Parameters!$H$24,Parameters!$G$24*$A482,$A482&lt;=Parameters!$H$25,Parameters!$G$25*$A482,$A482&gt;Parameters!$H$25,Parameters!$G$26*$A482))</f>
        <v>51509.73</v>
      </c>
      <c r="S482" s="290">
        <f t="shared" si="219"/>
        <v>107.98685534591196</v>
      </c>
      <c r="T482" s="290" cm="1">
        <f t="array" ref="T482">IF(Parameters!$E$55="No",IF($A482&lt;=Parameters!$H$28,Parameters!$G$28*$A482,IF($A482&lt;=Parameters!$H$29,Parameters!$G$28*Parameters!$H$28+Parameters!$G$29*($A482-Parameters!$H$28),IF($A482&lt;=Parameters!$H$30,Parameters!$G$28*Parameters!$H$28+Parameters!$G$29*(Parameters!$H$29-Parameters!$H$28)+Parameters!$G$30*($A482-Parameters!$H$29),Parameters!$G$28*Parameters!$H$28+Parameters!$G$29*(Parameters!$H$29-Parameters!$H$28)+Parameters!$G$30*(Parameters!$H$30-Parameters!$H$29)+Parameters!$G$31*($A482-Parameters!$H$30)))),_xlfn.IFS($A482&lt;=Parameters!$H$28,Parameters!$G$28*$A482,$A482&lt;=Parameters!$H$29,Parameters!$G$29*$A482,$A482&lt;=Parameters!$H$30,Parameters!$G$30*$A482,$A482&gt;Parameters!$H$30,Parameters!$G$31*$A482))</f>
        <v>63499.22</v>
      </c>
      <c r="U482" s="290">
        <f t="shared" si="220"/>
        <v>133.12205450733754</v>
      </c>
      <c r="V482" s="290" cm="1">
        <f t="array" ref="V482">IF(Parameters!$E$55="No",IF($A482&lt;=Parameters!$H$34,Parameters!$G$34*$A482,IF($A482&lt;=Parameters!$H$35,Parameters!$G$34*Parameters!$H$34+Parameters!$G$35*($A482-Parameters!$H$34),IF($A482&lt;=Parameters!$H$36,Parameters!$G$34*Parameters!$H$34+Parameters!$G$35*(Parameters!$H$35-Parameters!$H$34)+Parameters!$G$36*($A482-Parameters!$H$35),Parameters!$G$34*Parameters!$H$34+Parameters!$G$35*(Parameters!$H$35-Parameters!$H$34)+Parameters!$G$36*(Parameters!$H$36-Parameters!$H$35)+Parameters!$G$37*($A482-Parameters!$H$36)))),_xlfn.IFS($A482&lt;=Parameters!$H$34,Parameters!$G$34*$A482,$A482&lt;=Parameters!$H$35,Parameters!$G$35*$A482,$A482&lt;=Parameters!$H$36,Parameters!$G$36*$A482,$A482&gt;Parameters!$H$36,Parameters!$G$37*$A482))</f>
        <v>65237.579999999994</v>
      </c>
      <c r="W482" s="290">
        <f t="shared" si="244"/>
        <v>136.76641509433961</v>
      </c>
      <c r="X482" s="290" cm="1">
        <f t="array" ref="X482">IF(Parameters!$E$55="No",IF($A482&lt;=Parameters!$H$39,Parameters!$G$39*$A482,IF($A482&lt;=Parameters!$H$40,Parameters!$G$39*Parameters!$H$39+Parameters!$G$40*($A482-Parameters!$H$39),IF($A482&lt;=Parameters!$H$41,Parameters!$G$39*Parameters!$H$39+Parameters!$G$40*(Parameters!$H$40-Parameters!$H$39)+Parameters!$G$41*($A482-Parameters!$H$40),Parameters!$G$39*Parameters!$H$39+Parameters!$G$40*(Parameters!$H$40-Parameters!$H$39)+Parameters!$G$41*(Parameters!$H$41-Parameters!$H$40)+Parameters!$G$42*($A482-Parameters!$H$41)))),_xlfn.IFS($A482&lt;=Parameters!$H$39,Parameters!$G$39*$A482,$A482&lt;=Parameters!$H$40,Parameters!$G$40*$A482,$A482&lt;=Parameters!$H$41,Parameters!$G$41*$A482,$A482&gt;Parameters!$H$41,Parameters!$G$42*$A482))</f>
        <v>69493.919999999998</v>
      </c>
      <c r="Y482" s="290">
        <f t="shared" si="245"/>
        <v>145.68955974842768</v>
      </c>
      <c r="Z482" s="290" cm="1">
        <f t="array" ref="Z482">IF(Parameters!$F$55="No",IF($A482&lt;=Parameters!$J$23,Parameters!$I$23*$A482,IF($A482&lt;=Parameters!$J$24,Parameters!$I$23*Parameters!$J$23+Parameters!$I$24*($A482-Parameters!$J$23),IF($A482&lt;=Parameters!$J$25,Parameters!$I$23*Parameters!$J$23+Parameters!$I$24*(Parameters!$J$24-Parameters!$J$23)+Parameters!$I$25*($A482-Parameters!$J$24),Parameters!$I$23*Parameters!$J$23+Parameters!$I$24*(Parameters!$J$24-Parameters!$J$23)+Parameters!$I$25*(Parameters!$J$25-Parameters!$J$24)+Parameters!$I$26*($A482-Parameters!$J$25)))),_xlfn.IFS($A482&lt;=Parameters!$J$23,Parameters!$I$23*$A482,$A482&lt;=Parameters!$J$24,Parameters!$I$24*$A482,$A482&lt;=Parameters!$J$25,Parameters!$I$25*$A482,$A482&gt;Parameters!$J$25,Parameters!$I$26*$A482))</f>
        <v>51509.73</v>
      </c>
      <c r="AA482" s="290">
        <f t="shared" si="221"/>
        <v>107.98685534591196</v>
      </c>
      <c r="AB482" s="290" cm="1">
        <f t="array" ref="AB482">IF(Parameters!$F$55="No",IF($A482&lt;=Parameters!$J$28,Parameters!$I$28*$A482,IF($A482&lt;=Parameters!$J$29,Parameters!$I$28*Parameters!$J$28+Parameters!$I$29*($A482-Parameters!$J$28),IF($A482&lt;=Parameters!$J$30,Parameters!$I$28*Parameters!$J$28+Parameters!$I$29*(Parameters!$J$29-Parameters!$J$28)+Parameters!$I$30*($A482-Parameters!$J$29),Parameters!$I$28*Parameters!$J$28+Parameters!$I$29*(Parameters!$J$29-Parameters!$J$28)+Parameters!$I$30*(Parameters!$J$30-Parameters!$J$29)+Parameters!$I$31*($A482-Parameters!$J$30)))),_xlfn.IFS($A482&lt;=Parameters!$J$28,Parameters!$I$28*$A482,$A482&lt;=Parameters!$J$29,Parameters!$I$29*$A482,$A482&lt;=Parameters!$J$30,Parameters!$I$30*$A482,$A482&gt;Parameters!$J$30,Parameters!$I$31*$A482))</f>
        <v>63499.22</v>
      </c>
      <c r="AC482" s="290">
        <f t="shared" si="222"/>
        <v>133.12205450733754</v>
      </c>
      <c r="AD482" s="290" cm="1">
        <f t="array" ref="AD482">IF(Parameters!$F$55="No",IF($A482&lt;=Parameters!$J$34,Parameters!$I$34*$A482,IF($A482&lt;=Parameters!$J$35,Parameters!$I$34*Parameters!$J$34+Parameters!$I$35*($A482-Parameters!$J$34),IF($A482&lt;=Parameters!$J$36,Parameters!$I$34*Parameters!$J$34+Parameters!$I$35*(Parameters!$J$35-Parameters!$J$34)+Parameters!$I$36*($A482-Parameters!$J$35),Parameters!$I$34*Parameters!$J$34+Parameters!$I$35*(Parameters!$J$35-Parameters!$J$34)+Parameters!$I$36*(Parameters!$J$36-Parameters!$J$35)+Parameters!$I$37*($A482-Parameters!$J$36)))),_xlfn.IFS($A482&lt;=Parameters!$J$34,Parameters!$I$34*$A482,$A482&lt;=Parameters!$J$35,Parameters!$I$35*$A482,$A482&lt;=Parameters!$J$36,Parameters!$I$36*$A482,$A482&gt;Parameters!$J$36,Parameters!$I$37*$A482))</f>
        <v>65237.579999999994</v>
      </c>
      <c r="AE482" s="290">
        <f t="shared" si="246"/>
        <v>136.76641509433961</v>
      </c>
      <c r="AF482" s="290" cm="1">
        <f t="array" ref="AF482">IF(Parameters!$F$55="No",IF($A482&lt;=Parameters!$J$39,Parameters!$I$39*$A482,IF($A482&lt;=Parameters!$J$40,Parameters!$I$39*Parameters!$J$39+Parameters!$I$40*($A482-Parameters!$J$39),IF($A482&lt;=Parameters!$J$41,Parameters!$I$39*Parameters!$J$39+Parameters!$I$40*(Parameters!$J$40-Parameters!$J$39)+Parameters!$I$41*($A482-Parameters!$J$40),Parameters!$I$39*Parameters!$J$39+Parameters!$I$40*(Parameters!$J$40-Parameters!$J$39)+Parameters!$I$41*(Parameters!$J$41-Parameters!$J$40)+Parameters!$I$42*($A482-Parameters!$J$41)))),_xlfn.IFS($A482&lt;=Parameters!$J$39,Parameters!$I$39*$A482,$A482&lt;=Parameters!$J$40,Parameters!$I$40*$A482,$A482&lt;=Parameters!$J$41,Parameters!$I$41*$A482,$A482&gt;Parameters!$J$41,Parameters!$I$42*$A482))</f>
        <v>69493.919999999998</v>
      </c>
      <c r="AG482" s="290">
        <f t="shared" si="247"/>
        <v>145.68955974842768</v>
      </c>
      <c r="AI482" s="429">
        <f t="shared" si="223"/>
        <v>112.5</v>
      </c>
      <c r="AJ482" s="429">
        <f t="shared" si="224"/>
        <v>124.62000000000262</v>
      </c>
      <c r="AK482" s="429">
        <f t="shared" si="225"/>
        <v>113.37999999999738</v>
      </c>
      <c r="AL482" s="429">
        <f t="shared" si="226"/>
        <v>123.91999999999825</v>
      </c>
      <c r="AM482" s="429">
        <f t="shared" si="227"/>
        <v>136.48999999999796</v>
      </c>
      <c r="AN482" s="429">
        <f t="shared" si="228"/>
        <v>159.36000000000058</v>
      </c>
      <c r="AO482" s="429">
        <f t="shared" si="229"/>
        <v>143.54000000000087</v>
      </c>
      <c r="AP482" s="429">
        <f t="shared" si="230"/>
        <v>158.45999999999185</v>
      </c>
      <c r="AQ482" s="429">
        <f t="shared" si="231"/>
        <v>136.48999999999796</v>
      </c>
      <c r="AR482" s="429">
        <f t="shared" si="232"/>
        <v>159.36000000000058</v>
      </c>
      <c r="AS482" s="429">
        <f t="shared" si="233"/>
        <v>143.54000000000087</v>
      </c>
      <c r="AT482" s="429">
        <f t="shared" si="234"/>
        <v>158.45999999999185</v>
      </c>
      <c r="AU482" s="429">
        <f t="shared" si="235"/>
        <v>136.48999999999796</v>
      </c>
      <c r="AV482" s="429">
        <f t="shared" si="236"/>
        <v>159.36000000000058</v>
      </c>
      <c r="AW482" s="429">
        <f t="shared" si="237"/>
        <v>143.54000000000087</v>
      </c>
      <c r="AX482" s="429">
        <f t="shared" si="238"/>
        <v>158.45999999999185</v>
      </c>
    </row>
    <row r="483">
      <c r="A483" s="414">
        <v>478</v>
      </c>
      <c r="B483" s="290" cm="1">
        <f t="array" ref="B483">IF(Parameters!$C$55="No",IF($A483&lt;=Parameters!$D$23,Parameters!$C$23*$A483,IF($A483&lt;=Parameters!$D$24,Parameters!$C$23*Parameters!$D$23+Parameters!$C$24*($A483-Parameters!$D$23),IF($A483&lt;=Parameters!$D$25,Parameters!$C$23*Parameters!$D$23+Parameters!$C$24*(Parameters!$D$24-Parameters!$D$23)+Parameters!$C$25*($A483-Parameters!$D$24),Parameters!$C$23*Parameters!$D$23+Parameters!$C$24*(Parameters!$D$24-Parameters!$D$23)+Parameters!$C$25*(Parameters!$D$25-Parameters!$D$24)+Parameters!$C$26*($A483-Parameters!$D$25)))),_xlfn.IFS($A483&lt;=Parameters!$D$23,Parameters!$C$23*$A483,$A483&lt;=Parameters!$D$24,Parameters!$C$24*$A483,$A483&lt;=Parameters!$D$25,Parameters!$C$25*$A483,$A483&gt;Parameters!$D$25,Parameters!$C$26*$A483))</f>
        <v>47376</v>
      </c>
      <c r="C483" s="290">
        <f t="shared" si="239"/>
        <v>99.112970711297066</v>
      </c>
      <c r="D483" s="290" cm="1">
        <f t="array" ref="D483">IF(Parameters!$C$55="No",IF($A483&lt;=Parameters!$D$28,Parameters!$C$28*$A483,IF($A483&lt;=Parameters!$D$29,Parameters!$C$28*Parameters!$D$28+Parameters!$C$29*($A483-Parameters!$D$28),IF($A483&lt;=Parameters!$D$30,Parameters!$C$28*Parameters!$D$28+Parameters!$C$29*(Parameters!$D$29-Parameters!$D$28)+Parameters!$C$30*($A483-Parameters!$D$29),Parameters!$C$28*Parameters!$D$28+Parameters!$C$29*(Parameters!$D$29-Parameters!$D$28)+Parameters!$C$30*(Parameters!$D$30-Parameters!$D$29)+Parameters!$C$31*($A483-Parameters!$D$30)))),_xlfn.IFS($A483&lt;=Parameters!$D$28,Parameters!$C$28*$A483,$A483&lt;=Parameters!$D$29,Parameters!$C$29*$A483,$A483&lt;=Parameters!$D$30,Parameters!$C$30*$A483,$A483&gt;Parameters!$D$30,Parameters!$C$31*$A483))</f>
        <v>53338.86</v>
      </c>
      <c r="E483" s="290">
        <f t="shared" si="239"/>
        <v>111.58757322175732</v>
      </c>
      <c r="F483" s="290" cm="1">
        <f t="array" ref="F483">IF(Parameters!$C$55="No",IF($A483&lt;=Parameters!$D$34,Parameters!$C$34*$A483,IF($A483&lt;=Parameters!$D$35,Parameters!$C$34*Parameters!$D$34+Parameters!$C$35*($A483-Parameters!$D$34),IF($A483&lt;=Parameters!$D$36,Parameters!$C$34*Parameters!$D$34+Parameters!$C$35*(Parameters!$D$35-Parameters!$D$34)+Parameters!$C$36*($A483-Parameters!$D$35),Parameters!$C$34*Parameters!$D$34+Parameters!$C$35*(Parameters!$D$35-Parameters!$D$34)+Parameters!$C$36*(Parameters!$D$36-Parameters!$D$35)+Parameters!$C$37*($A483-Parameters!$D$36)))),_xlfn.IFS($A483&lt;=Parameters!$D$34,Parameters!$C$34*$A483,$A483&lt;=Parameters!$D$35,Parameters!$C$35*$A483,$A483&lt;=Parameters!$D$36,Parameters!$C$36*$A483,$A483&gt;Parameters!$D$36,Parameters!$C$37*$A483))</f>
        <v>52529.64</v>
      </c>
      <c r="G483" s="290">
        <f t="shared" si="240"/>
        <v>109.89464435146444</v>
      </c>
      <c r="H483" s="290" cm="1">
        <f t="array" ref="H483">IF(Parameters!$C$55="No",IF($A483&lt;=Parameters!$D$39,Parameters!$C$39*$A483,IF($A483&lt;=Parameters!$D$40,Parameters!$C$39*Parameters!$D$39+Parameters!$C$40*($A483-Parameters!$D$39),IF($A483&lt;=Parameters!$D$41,Parameters!$C$39*Parameters!$D$39+Parameters!$C$40*(Parameters!$D$40-Parameters!$D$39)+Parameters!$C$41*($A483-Parameters!$D$40),Parameters!$C$39*Parameters!$D$39+Parameters!$C$40*(Parameters!$D$40-Parameters!$D$39)+Parameters!$C$41*(Parameters!$D$41-Parameters!$D$40)+Parameters!$C$42*($A483-Parameters!$D$41)))),_xlfn.IFS($A483&lt;=Parameters!$D$39,Parameters!$C$39*$A483,$A483&lt;=Parameters!$D$40,Parameters!$C$40*$A483,$A483&lt;=Parameters!$D$41,Parameters!$C$41*$A483,$A483&gt;Parameters!$D$41,Parameters!$C$42*$A483))</f>
        <v>55238.76</v>
      </c>
      <c r="I483" s="290">
        <f t="shared" si="241"/>
        <v>115.56225941422595</v>
      </c>
      <c r="J483" s="290" cm="1">
        <f t="array" ref="J483">IF(Parameters!$D$55="No",IF($A483&lt;=Parameters!$F$23,Parameters!$E$23*$A483,IF($A483&lt;=Parameters!$F$24,Parameters!$E$23*Parameters!$F$23+Parameters!$E$24*($A483-Parameters!$F$23),IF($A483&lt;=Parameters!$F$25,Parameters!$E$23*Parameters!$F$23+Parameters!$E$24*(Parameters!$F$24-Parameters!$F$23)+Parameters!$E$25*($A483-Parameters!$F$24),Parameters!$E$23*Parameters!$F$23+Parameters!$E$24*(Parameters!$F$24-Parameters!$F$23)+Parameters!$E$25*(Parameters!$F$25-Parameters!$F$24)+Parameters!$E$26*($A483-Parameters!$F$25)))),_xlfn.IFS($A483&lt;=Parameters!$F$23,Parameters!$E$23*$A483,$A483&lt;=Parameters!$F$24,Parameters!$E$24*$A483,$A483&lt;=Parameters!$F$25,Parameters!$E$25*$A483,$A483&gt;Parameters!$F$25,Parameters!$E$26*$A483))</f>
        <v>51646.22</v>
      </c>
      <c r="K483" s="290">
        <f t="shared" si="217"/>
        <v>108.04648535564854</v>
      </c>
      <c r="L483" s="290" cm="1">
        <f t="array" ref="L483">IF(Parameters!$D$55="No",IF($A483&lt;=Parameters!$F$28,Parameters!$E$28*$A483,IF($A483&lt;=Parameters!$F$29,Parameters!$E$28*Parameters!$F$28+Parameters!$E$29*($A483-Parameters!$F$28),IF($A483&lt;=Parameters!$F$30,Parameters!$E$28*Parameters!$F$28+Parameters!$E$29*(Parameters!$F$29-Parameters!$F$28)+Parameters!$E$30*($A483-Parameters!$F$29),Parameters!$E$28*Parameters!$F$28+Parameters!$E$29*(Parameters!$F$29-Parameters!$F$28)+Parameters!$E$30*(Parameters!$F$30-Parameters!$F$29)+Parameters!$E$31*($A483-Parameters!$F$30)))),_xlfn.IFS($A483&lt;=Parameters!$F$28,Parameters!$E$28*$A483,$A483&lt;=Parameters!$F$29,Parameters!$E$29*$A483,$A483&lt;=Parameters!$F$30,Parameters!$E$30*$A483,$A483&gt;Parameters!$F$30,Parameters!$E$31*$A483))</f>
        <v>63658.58</v>
      </c>
      <c r="M483" s="290">
        <f t="shared" si="218"/>
        <v>133.17694560669457</v>
      </c>
      <c r="N483" s="290" cm="1">
        <f t="array" ref="N483">IF(Parameters!$D$55="No",IF($A483&lt;=Parameters!$F$34,Parameters!$E$34*$A483,IF($A483&lt;=Parameters!$F$35,Parameters!$E$34*Parameters!$F$34+Parameters!$E$35*($A483-Parameters!$F$34),IF($A483&lt;=Parameters!$F$36,Parameters!$E$34*Parameters!$F$34+Parameters!$E$35*(Parameters!$F$35-Parameters!$F$34)+Parameters!$E$36*($A483-Parameters!$F$35),Parameters!$E$34*Parameters!$F$34+Parameters!$E$35*(Parameters!$F$35-Parameters!$F$34)+Parameters!$E$36*(Parameters!$F$36-Parameters!$F$35)+Parameters!$E$37*($A483-Parameters!$F$36)))),_xlfn.IFS($A483&lt;=Parameters!$F$34,Parameters!$E$34*$A483,$A483&lt;=Parameters!$F$35,Parameters!$E$35*$A483,$A483&lt;=Parameters!$F$36,Parameters!$E$36*$A483,$A483&gt;Parameters!$F$36,Parameters!$E$37*$A483))</f>
        <v>65381.119999999995</v>
      </c>
      <c r="O483" s="290">
        <f t="shared" si="242"/>
        <v>136.78058577405858</v>
      </c>
      <c r="P483" s="290" cm="1">
        <f t="array" ref="P483">IF(Parameters!$D$55="No",IF($A483&lt;=Parameters!$F$39,Parameters!$E$39*$A483,IF($A483&lt;=Parameters!$F$40,Parameters!$E$39*Parameters!$F$39+Parameters!$E$40*($A483-Parameters!$F$39),IF($A483&lt;=Parameters!$F$41,Parameters!$E$39*Parameters!$F$39+Parameters!$E$40*(Parameters!$F$40-Parameters!$F$39)+Parameters!$E$41*($A483-Parameters!$F$40),Parameters!$E$39*Parameters!$F$39+Parameters!$E$40*(Parameters!$F$40-Parameters!$F$39)+Parameters!$E$41*(Parameters!$F$41-Parameters!$F$40)+Parameters!$E$42*($A483-Parameters!$F$41)))),_xlfn.IFS($A483&lt;=Parameters!$F$39,Parameters!$E$39*$A483,$A483&lt;=Parameters!$F$40,Parameters!$E$40*$A483,$A483&lt;=Parameters!$F$41,Parameters!$E$41*$A483,$A483&gt;Parameters!$F$41,Parameters!$E$42*$A483))</f>
        <v>69652.38</v>
      </c>
      <c r="Q483" s="290">
        <f t="shared" si="243"/>
        <v>145.71627615062764</v>
      </c>
      <c r="R483" s="290" cm="1">
        <f t="array" ref="R483">IF(Parameters!$E$55="No",IF($A483&lt;=Parameters!$H$23,Parameters!$G$23*$A483,IF($A483&lt;=Parameters!$H$24,Parameters!$G$23*Parameters!$H$23+Parameters!$G$24*($A483-Parameters!$H$23),IF($A483&lt;=Parameters!$H$25,Parameters!$G$23*Parameters!$H$23+Parameters!$G$24*(Parameters!$H$24-Parameters!$H$23)+Parameters!$G$25*($A483-Parameters!$H$24),Parameters!$G$23*Parameters!$H$23+Parameters!$G$24*(Parameters!$H$24-Parameters!$H$23)+Parameters!$G$25*(Parameters!$H$25-Parameters!$H$24)+Parameters!$G$26*($A483-Parameters!$H$25)))),_xlfn.IFS($A483&lt;=Parameters!$H$23,Parameters!$G$23*$A483,$A483&lt;=Parameters!$H$24,Parameters!$G$24*$A483,$A483&lt;=Parameters!$H$25,Parameters!$G$25*$A483,$A483&gt;Parameters!$H$25,Parameters!$G$26*$A483))</f>
        <v>51646.22</v>
      </c>
      <c r="S483" s="290">
        <f t="shared" si="219"/>
        <v>108.04648535564854</v>
      </c>
      <c r="T483" s="290" cm="1">
        <f t="array" ref="T483">IF(Parameters!$E$55="No",IF($A483&lt;=Parameters!$H$28,Parameters!$G$28*$A483,IF($A483&lt;=Parameters!$H$29,Parameters!$G$28*Parameters!$H$28+Parameters!$G$29*($A483-Parameters!$H$28),IF($A483&lt;=Parameters!$H$30,Parameters!$G$28*Parameters!$H$28+Parameters!$G$29*(Parameters!$H$29-Parameters!$H$28)+Parameters!$G$30*($A483-Parameters!$H$29),Parameters!$G$28*Parameters!$H$28+Parameters!$G$29*(Parameters!$H$29-Parameters!$H$28)+Parameters!$G$30*(Parameters!$H$30-Parameters!$H$29)+Parameters!$G$31*($A483-Parameters!$H$30)))),_xlfn.IFS($A483&lt;=Parameters!$H$28,Parameters!$G$28*$A483,$A483&lt;=Parameters!$H$29,Parameters!$G$29*$A483,$A483&lt;=Parameters!$H$30,Parameters!$G$30*$A483,$A483&gt;Parameters!$H$30,Parameters!$G$31*$A483))</f>
        <v>63658.58</v>
      </c>
      <c r="U483" s="290">
        <f t="shared" si="220"/>
        <v>133.17694560669457</v>
      </c>
      <c r="V483" s="290" cm="1">
        <f t="array" ref="V483">IF(Parameters!$E$55="No",IF($A483&lt;=Parameters!$H$34,Parameters!$G$34*$A483,IF($A483&lt;=Parameters!$H$35,Parameters!$G$34*Parameters!$H$34+Parameters!$G$35*($A483-Parameters!$H$34),IF($A483&lt;=Parameters!$H$36,Parameters!$G$34*Parameters!$H$34+Parameters!$G$35*(Parameters!$H$35-Parameters!$H$34)+Parameters!$G$36*($A483-Parameters!$H$35),Parameters!$G$34*Parameters!$H$34+Parameters!$G$35*(Parameters!$H$35-Parameters!$H$34)+Parameters!$G$36*(Parameters!$H$36-Parameters!$H$35)+Parameters!$G$37*($A483-Parameters!$H$36)))),_xlfn.IFS($A483&lt;=Parameters!$H$34,Parameters!$G$34*$A483,$A483&lt;=Parameters!$H$35,Parameters!$G$35*$A483,$A483&lt;=Parameters!$H$36,Parameters!$G$36*$A483,$A483&gt;Parameters!$H$36,Parameters!$G$37*$A483))</f>
        <v>65381.119999999995</v>
      </c>
      <c r="W483" s="290">
        <f t="shared" si="244"/>
        <v>136.78058577405858</v>
      </c>
      <c r="X483" s="290" cm="1">
        <f t="array" ref="X483">IF(Parameters!$E$55="No",IF($A483&lt;=Parameters!$H$39,Parameters!$G$39*$A483,IF($A483&lt;=Parameters!$H$40,Parameters!$G$39*Parameters!$H$39+Parameters!$G$40*($A483-Parameters!$H$39),IF($A483&lt;=Parameters!$H$41,Parameters!$G$39*Parameters!$H$39+Parameters!$G$40*(Parameters!$H$40-Parameters!$H$39)+Parameters!$G$41*($A483-Parameters!$H$40),Parameters!$G$39*Parameters!$H$39+Parameters!$G$40*(Parameters!$H$40-Parameters!$H$39)+Parameters!$G$41*(Parameters!$H$41-Parameters!$H$40)+Parameters!$G$42*($A483-Parameters!$H$41)))),_xlfn.IFS($A483&lt;=Parameters!$H$39,Parameters!$G$39*$A483,$A483&lt;=Parameters!$H$40,Parameters!$G$40*$A483,$A483&lt;=Parameters!$H$41,Parameters!$G$41*$A483,$A483&gt;Parameters!$H$41,Parameters!$G$42*$A483))</f>
        <v>69652.38</v>
      </c>
      <c r="Y483" s="290">
        <f t="shared" si="245"/>
        <v>145.71627615062764</v>
      </c>
      <c r="Z483" s="290" cm="1">
        <f t="array" ref="Z483">IF(Parameters!$F$55="No",IF($A483&lt;=Parameters!$J$23,Parameters!$I$23*$A483,IF($A483&lt;=Parameters!$J$24,Parameters!$I$23*Parameters!$J$23+Parameters!$I$24*($A483-Parameters!$J$23),IF($A483&lt;=Parameters!$J$25,Parameters!$I$23*Parameters!$J$23+Parameters!$I$24*(Parameters!$J$24-Parameters!$J$23)+Parameters!$I$25*($A483-Parameters!$J$24),Parameters!$I$23*Parameters!$J$23+Parameters!$I$24*(Parameters!$J$24-Parameters!$J$23)+Parameters!$I$25*(Parameters!$J$25-Parameters!$J$24)+Parameters!$I$26*($A483-Parameters!$J$25)))),_xlfn.IFS($A483&lt;=Parameters!$J$23,Parameters!$I$23*$A483,$A483&lt;=Parameters!$J$24,Parameters!$I$24*$A483,$A483&lt;=Parameters!$J$25,Parameters!$I$25*$A483,$A483&gt;Parameters!$J$25,Parameters!$I$26*$A483))</f>
        <v>51646.22</v>
      </c>
      <c r="AA483" s="290">
        <f t="shared" si="221"/>
        <v>108.04648535564854</v>
      </c>
      <c r="AB483" s="290" cm="1">
        <f t="array" ref="AB483">IF(Parameters!$F$55="No",IF($A483&lt;=Parameters!$J$28,Parameters!$I$28*$A483,IF($A483&lt;=Parameters!$J$29,Parameters!$I$28*Parameters!$J$28+Parameters!$I$29*($A483-Parameters!$J$28),IF($A483&lt;=Parameters!$J$30,Parameters!$I$28*Parameters!$J$28+Parameters!$I$29*(Parameters!$J$29-Parameters!$J$28)+Parameters!$I$30*($A483-Parameters!$J$29),Parameters!$I$28*Parameters!$J$28+Parameters!$I$29*(Parameters!$J$29-Parameters!$J$28)+Parameters!$I$30*(Parameters!$J$30-Parameters!$J$29)+Parameters!$I$31*($A483-Parameters!$J$30)))),_xlfn.IFS($A483&lt;=Parameters!$J$28,Parameters!$I$28*$A483,$A483&lt;=Parameters!$J$29,Parameters!$I$29*$A483,$A483&lt;=Parameters!$J$30,Parameters!$I$30*$A483,$A483&gt;Parameters!$J$30,Parameters!$I$31*$A483))</f>
        <v>63658.58</v>
      </c>
      <c r="AC483" s="290">
        <f t="shared" si="222"/>
        <v>133.17694560669457</v>
      </c>
      <c r="AD483" s="290" cm="1">
        <f t="array" ref="AD483">IF(Parameters!$F$55="No",IF($A483&lt;=Parameters!$J$34,Parameters!$I$34*$A483,IF($A483&lt;=Parameters!$J$35,Parameters!$I$34*Parameters!$J$34+Parameters!$I$35*($A483-Parameters!$J$34),IF($A483&lt;=Parameters!$J$36,Parameters!$I$34*Parameters!$J$34+Parameters!$I$35*(Parameters!$J$35-Parameters!$J$34)+Parameters!$I$36*($A483-Parameters!$J$35),Parameters!$I$34*Parameters!$J$34+Parameters!$I$35*(Parameters!$J$35-Parameters!$J$34)+Parameters!$I$36*(Parameters!$J$36-Parameters!$J$35)+Parameters!$I$37*($A483-Parameters!$J$36)))),_xlfn.IFS($A483&lt;=Parameters!$J$34,Parameters!$I$34*$A483,$A483&lt;=Parameters!$J$35,Parameters!$I$35*$A483,$A483&lt;=Parameters!$J$36,Parameters!$I$36*$A483,$A483&gt;Parameters!$J$36,Parameters!$I$37*$A483))</f>
        <v>65381.119999999995</v>
      </c>
      <c r="AE483" s="290">
        <f t="shared" si="246"/>
        <v>136.78058577405858</v>
      </c>
      <c r="AF483" s="290" cm="1">
        <f t="array" ref="AF483">IF(Parameters!$F$55="No",IF($A483&lt;=Parameters!$J$39,Parameters!$I$39*$A483,IF($A483&lt;=Parameters!$J$40,Parameters!$I$39*Parameters!$J$39+Parameters!$I$40*($A483-Parameters!$J$39),IF($A483&lt;=Parameters!$J$41,Parameters!$I$39*Parameters!$J$39+Parameters!$I$40*(Parameters!$J$40-Parameters!$J$39)+Parameters!$I$41*($A483-Parameters!$J$40),Parameters!$I$39*Parameters!$J$39+Parameters!$I$40*(Parameters!$J$40-Parameters!$J$39)+Parameters!$I$41*(Parameters!$J$41-Parameters!$J$40)+Parameters!$I$42*($A483-Parameters!$J$41)))),_xlfn.IFS($A483&lt;=Parameters!$J$39,Parameters!$I$39*$A483,$A483&lt;=Parameters!$J$40,Parameters!$I$40*$A483,$A483&lt;=Parameters!$J$41,Parameters!$I$41*$A483,$A483&gt;Parameters!$J$41,Parameters!$I$42*$A483))</f>
        <v>69652.38</v>
      </c>
      <c r="AG483" s="290">
        <f t="shared" si="247"/>
        <v>145.71627615062764</v>
      </c>
      <c r="AI483" s="429">
        <f t="shared" si="223"/>
        <v>112.5</v>
      </c>
      <c r="AJ483" s="429">
        <f t="shared" si="224"/>
        <v>124.61999999999534</v>
      </c>
      <c r="AK483" s="429">
        <f t="shared" si="225"/>
        <v>113.38000000000466</v>
      </c>
      <c r="AL483" s="429">
        <f t="shared" si="226"/>
        <v>123.92000000000553</v>
      </c>
      <c r="AM483" s="429">
        <f t="shared" si="227"/>
        <v>136.48999999999796</v>
      </c>
      <c r="AN483" s="429">
        <f t="shared" si="228"/>
        <v>159.36000000000058</v>
      </c>
      <c r="AO483" s="429">
        <f t="shared" si="229"/>
        <v>143.54000000000087</v>
      </c>
      <c r="AP483" s="429">
        <f t="shared" si="230"/>
        <v>158.4600000000064</v>
      </c>
      <c r="AQ483" s="429">
        <f t="shared" si="231"/>
        <v>136.48999999999796</v>
      </c>
      <c r="AR483" s="429">
        <f t="shared" si="232"/>
        <v>159.36000000000058</v>
      </c>
      <c r="AS483" s="429">
        <f t="shared" si="233"/>
        <v>143.54000000000087</v>
      </c>
      <c r="AT483" s="429">
        <f t="shared" si="234"/>
        <v>158.4600000000064</v>
      </c>
      <c r="AU483" s="429">
        <f t="shared" si="235"/>
        <v>136.48999999999796</v>
      </c>
      <c r="AV483" s="429">
        <f t="shared" si="236"/>
        <v>159.36000000000058</v>
      </c>
      <c r="AW483" s="429">
        <f t="shared" si="237"/>
        <v>143.54000000000087</v>
      </c>
      <c r="AX483" s="429">
        <f t="shared" si="238"/>
        <v>158.4600000000064</v>
      </c>
    </row>
    <row r="484">
      <c r="A484" s="414">
        <v>479</v>
      </c>
      <c r="B484" s="290" cm="1">
        <f t="array" ref="B484">IF(Parameters!$C$55="No",IF($A484&lt;=Parameters!$D$23,Parameters!$C$23*$A484,IF($A484&lt;=Parameters!$D$24,Parameters!$C$23*Parameters!$D$23+Parameters!$C$24*($A484-Parameters!$D$23),IF($A484&lt;=Parameters!$D$25,Parameters!$C$23*Parameters!$D$23+Parameters!$C$24*(Parameters!$D$24-Parameters!$D$23)+Parameters!$C$25*($A484-Parameters!$D$24),Parameters!$C$23*Parameters!$D$23+Parameters!$C$24*(Parameters!$D$24-Parameters!$D$23)+Parameters!$C$25*(Parameters!$D$25-Parameters!$D$24)+Parameters!$C$26*($A484-Parameters!$D$25)))),_xlfn.IFS($A484&lt;=Parameters!$D$23,Parameters!$C$23*$A484,$A484&lt;=Parameters!$D$24,Parameters!$C$24*$A484,$A484&lt;=Parameters!$D$25,Parameters!$C$25*$A484,$A484&gt;Parameters!$D$25,Parameters!$C$26*$A484))</f>
        <v>47488.5</v>
      </c>
      <c r="C484" s="290">
        <f t="shared" si="239"/>
        <v>99.140918580375782</v>
      </c>
      <c r="D484" s="290" cm="1">
        <f t="array" ref="D484">IF(Parameters!$C$55="No",IF($A484&lt;=Parameters!$D$28,Parameters!$C$28*$A484,IF($A484&lt;=Parameters!$D$29,Parameters!$C$28*Parameters!$D$28+Parameters!$C$29*($A484-Parameters!$D$28),IF($A484&lt;=Parameters!$D$30,Parameters!$C$28*Parameters!$D$28+Parameters!$C$29*(Parameters!$D$29-Parameters!$D$28)+Parameters!$C$30*($A484-Parameters!$D$29),Parameters!$C$28*Parameters!$D$28+Parameters!$C$29*(Parameters!$D$29-Parameters!$D$28)+Parameters!$C$30*(Parameters!$D$30-Parameters!$D$29)+Parameters!$C$31*($A484-Parameters!$D$30)))),_xlfn.IFS($A484&lt;=Parameters!$D$28,Parameters!$C$28*$A484,$A484&lt;=Parameters!$D$29,Parameters!$C$29*$A484,$A484&lt;=Parameters!$D$30,Parameters!$C$30*$A484,$A484&gt;Parameters!$D$30,Parameters!$C$31*$A484))</f>
        <v>53463.479999999996</v>
      </c>
      <c r="E484" s="290">
        <f t="shared" si="239"/>
        <v>111.61478079331941</v>
      </c>
      <c r="F484" s="290" cm="1">
        <f t="array" ref="F484">IF(Parameters!$C$55="No",IF($A484&lt;=Parameters!$D$34,Parameters!$C$34*$A484,IF($A484&lt;=Parameters!$D$35,Parameters!$C$34*Parameters!$D$34+Parameters!$C$35*($A484-Parameters!$D$34),IF($A484&lt;=Parameters!$D$36,Parameters!$C$34*Parameters!$D$34+Parameters!$C$35*(Parameters!$D$35-Parameters!$D$34)+Parameters!$C$36*($A484-Parameters!$D$35),Parameters!$C$34*Parameters!$D$34+Parameters!$C$35*(Parameters!$D$35-Parameters!$D$34)+Parameters!$C$36*(Parameters!$D$36-Parameters!$D$35)+Parameters!$C$37*($A484-Parameters!$D$36)))),_xlfn.IFS($A484&lt;=Parameters!$D$34,Parameters!$C$34*$A484,$A484&lt;=Parameters!$D$35,Parameters!$C$35*$A484,$A484&lt;=Parameters!$D$36,Parameters!$C$36*$A484,$A484&gt;Parameters!$D$36,Parameters!$C$37*$A484))</f>
        <v>52643.02</v>
      </c>
      <c r="G484" s="290">
        <f t="shared" si="240"/>
        <v>109.90192066805845</v>
      </c>
      <c r="H484" s="290" cm="1">
        <f t="array" ref="H484">IF(Parameters!$C$55="No",IF($A484&lt;=Parameters!$D$39,Parameters!$C$39*$A484,IF($A484&lt;=Parameters!$D$40,Parameters!$C$39*Parameters!$D$39+Parameters!$C$40*($A484-Parameters!$D$39),IF($A484&lt;=Parameters!$D$41,Parameters!$C$39*Parameters!$D$39+Parameters!$C$40*(Parameters!$D$40-Parameters!$D$39)+Parameters!$C$41*($A484-Parameters!$D$40),Parameters!$C$39*Parameters!$D$39+Parameters!$C$40*(Parameters!$D$40-Parameters!$D$39)+Parameters!$C$41*(Parameters!$D$41-Parameters!$D$40)+Parameters!$C$42*($A484-Parameters!$D$41)))),_xlfn.IFS($A484&lt;=Parameters!$D$39,Parameters!$C$39*$A484,$A484&lt;=Parameters!$D$40,Parameters!$C$40*$A484,$A484&lt;=Parameters!$D$41,Parameters!$C$41*$A484,$A484&gt;Parameters!$D$41,Parameters!$C$42*$A484))</f>
        <v>55362.68</v>
      </c>
      <c r="I484" s="290">
        <f t="shared" si="241"/>
        <v>115.57970772442589</v>
      </c>
      <c r="J484" s="290" cm="1">
        <f t="array" ref="J484">IF(Parameters!$D$55="No",IF($A484&lt;=Parameters!$F$23,Parameters!$E$23*$A484,IF($A484&lt;=Parameters!$F$24,Parameters!$E$23*Parameters!$F$23+Parameters!$E$24*($A484-Parameters!$F$23),IF($A484&lt;=Parameters!$F$25,Parameters!$E$23*Parameters!$F$23+Parameters!$E$24*(Parameters!$F$24-Parameters!$F$23)+Parameters!$E$25*($A484-Parameters!$F$24),Parameters!$E$23*Parameters!$F$23+Parameters!$E$24*(Parameters!$F$24-Parameters!$F$23)+Parameters!$E$25*(Parameters!$F$25-Parameters!$F$24)+Parameters!$E$26*($A484-Parameters!$F$25)))),_xlfn.IFS($A484&lt;=Parameters!$F$23,Parameters!$E$23*$A484,$A484&lt;=Parameters!$F$24,Parameters!$E$24*$A484,$A484&lt;=Parameters!$F$25,Parameters!$E$25*$A484,$A484&gt;Parameters!$F$25,Parameters!$E$26*$A484))</f>
        <v>51782.710000000006</v>
      </c>
      <c r="K484" s="290">
        <f t="shared" si="217"/>
        <v>108.105866388309</v>
      </c>
      <c r="L484" s="290" cm="1">
        <f t="array" ref="L484">IF(Parameters!$D$55="No",IF($A484&lt;=Parameters!$F$28,Parameters!$E$28*$A484,IF($A484&lt;=Parameters!$F$29,Parameters!$E$28*Parameters!$F$28+Parameters!$E$29*($A484-Parameters!$F$28),IF($A484&lt;=Parameters!$F$30,Parameters!$E$28*Parameters!$F$28+Parameters!$E$29*(Parameters!$F$29-Parameters!$F$28)+Parameters!$E$30*($A484-Parameters!$F$29),Parameters!$E$28*Parameters!$F$28+Parameters!$E$29*(Parameters!$F$29-Parameters!$F$28)+Parameters!$E$30*(Parameters!$F$30-Parameters!$F$29)+Parameters!$E$31*($A484-Parameters!$F$30)))),_xlfn.IFS($A484&lt;=Parameters!$F$28,Parameters!$E$28*$A484,$A484&lt;=Parameters!$F$29,Parameters!$E$29*$A484,$A484&lt;=Parameters!$F$30,Parameters!$E$30*$A484,$A484&gt;Parameters!$F$30,Parameters!$E$31*$A484))</f>
        <v>63817.94</v>
      </c>
      <c r="M484" s="290">
        <f t="shared" si="218"/>
        <v>133.23160751565763</v>
      </c>
      <c r="N484" s="290" cm="1">
        <f t="array" ref="N484">IF(Parameters!$D$55="No",IF($A484&lt;=Parameters!$F$34,Parameters!$E$34*$A484,IF($A484&lt;=Parameters!$F$35,Parameters!$E$34*Parameters!$F$34+Parameters!$E$35*($A484-Parameters!$F$34),IF($A484&lt;=Parameters!$F$36,Parameters!$E$34*Parameters!$F$34+Parameters!$E$35*(Parameters!$F$35-Parameters!$F$34)+Parameters!$E$36*($A484-Parameters!$F$35),Parameters!$E$34*Parameters!$F$34+Parameters!$E$35*(Parameters!$F$35-Parameters!$F$34)+Parameters!$E$36*(Parameters!$F$36-Parameters!$F$35)+Parameters!$E$37*($A484-Parameters!$F$36)))),_xlfn.IFS($A484&lt;=Parameters!$F$34,Parameters!$E$34*$A484,$A484&lt;=Parameters!$F$35,Parameters!$E$35*$A484,$A484&lt;=Parameters!$F$36,Parameters!$E$36*$A484,$A484&gt;Parameters!$F$36,Parameters!$E$37*$A484))</f>
        <v>65524.659999999996</v>
      </c>
      <c r="O484" s="290">
        <f t="shared" si="242"/>
        <v>136.79469728601251</v>
      </c>
      <c r="P484" s="290" cm="1">
        <f t="array" ref="P484">IF(Parameters!$D$55="No",IF($A484&lt;=Parameters!$F$39,Parameters!$E$39*$A484,IF($A484&lt;=Parameters!$F$40,Parameters!$E$39*Parameters!$F$39+Parameters!$E$40*($A484-Parameters!$F$39),IF($A484&lt;=Parameters!$F$41,Parameters!$E$39*Parameters!$F$39+Parameters!$E$40*(Parameters!$F$40-Parameters!$F$39)+Parameters!$E$41*($A484-Parameters!$F$40),Parameters!$E$39*Parameters!$F$39+Parameters!$E$40*(Parameters!$F$40-Parameters!$F$39)+Parameters!$E$41*(Parameters!$F$41-Parameters!$F$40)+Parameters!$E$42*($A484-Parameters!$F$41)))),_xlfn.IFS($A484&lt;=Parameters!$F$39,Parameters!$E$39*$A484,$A484&lt;=Parameters!$F$40,Parameters!$E$40*$A484,$A484&lt;=Parameters!$F$41,Parameters!$E$41*$A484,$A484&gt;Parameters!$F$41,Parameters!$E$42*$A484))</f>
        <v>69810.84</v>
      </c>
      <c r="Q484" s="290">
        <f t="shared" si="243"/>
        <v>145.74288100208767</v>
      </c>
      <c r="R484" s="290" cm="1">
        <f t="array" ref="R484">IF(Parameters!$E$55="No",IF($A484&lt;=Parameters!$H$23,Parameters!$G$23*$A484,IF($A484&lt;=Parameters!$H$24,Parameters!$G$23*Parameters!$H$23+Parameters!$G$24*($A484-Parameters!$H$23),IF($A484&lt;=Parameters!$H$25,Parameters!$G$23*Parameters!$H$23+Parameters!$G$24*(Parameters!$H$24-Parameters!$H$23)+Parameters!$G$25*($A484-Parameters!$H$24),Parameters!$G$23*Parameters!$H$23+Parameters!$G$24*(Parameters!$H$24-Parameters!$H$23)+Parameters!$G$25*(Parameters!$H$25-Parameters!$H$24)+Parameters!$G$26*($A484-Parameters!$H$25)))),_xlfn.IFS($A484&lt;=Parameters!$H$23,Parameters!$G$23*$A484,$A484&lt;=Parameters!$H$24,Parameters!$G$24*$A484,$A484&lt;=Parameters!$H$25,Parameters!$G$25*$A484,$A484&gt;Parameters!$H$25,Parameters!$G$26*$A484))</f>
        <v>51782.710000000006</v>
      </c>
      <c r="S484" s="290">
        <f t="shared" si="219"/>
        <v>108.105866388309</v>
      </c>
      <c r="T484" s="290" cm="1">
        <f t="array" ref="T484">IF(Parameters!$E$55="No",IF($A484&lt;=Parameters!$H$28,Parameters!$G$28*$A484,IF($A484&lt;=Parameters!$H$29,Parameters!$G$28*Parameters!$H$28+Parameters!$G$29*($A484-Parameters!$H$28),IF($A484&lt;=Parameters!$H$30,Parameters!$G$28*Parameters!$H$28+Parameters!$G$29*(Parameters!$H$29-Parameters!$H$28)+Parameters!$G$30*($A484-Parameters!$H$29),Parameters!$G$28*Parameters!$H$28+Parameters!$G$29*(Parameters!$H$29-Parameters!$H$28)+Parameters!$G$30*(Parameters!$H$30-Parameters!$H$29)+Parameters!$G$31*($A484-Parameters!$H$30)))),_xlfn.IFS($A484&lt;=Parameters!$H$28,Parameters!$G$28*$A484,$A484&lt;=Parameters!$H$29,Parameters!$G$29*$A484,$A484&lt;=Parameters!$H$30,Parameters!$G$30*$A484,$A484&gt;Parameters!$H$30,Parameters!$G$31*$A484))</f>
        <v>63817.94</v>
      </c>
      <c r="U484" s="290">
        <f t="shared" si="220"/>
        <v>133.23160751565763</v>
      </c>
      <c r="V484" s="290" cm="1">
        <f t="array" ref="V484">IF(Parameters!$E$55="No",IF($A484&lt;=Parameters!$H$34,Parameters!$G$34*$A484,IF($A484&lt;=Parameters!$H$35,Parameters!$G$34*Parameters!$H$34+Parameters!$G$35*($A484-Parameters!$H$34),IF($A484&lt;=Parameters!$H$36,Parameters!$G$34*Parameters!$H$34+Parameters!$G$35*(Parameters!$H$35-Parameters!$H$34)+Parameters!$G$36*($A484-Parameters!$H$35),Parameters!$G$34*Parameters!$H$34+Parameters!$G$35*(Parameters!$H$35-Parameters!$H$34)+Parameters!$G$36*(Parameters!$H$36-Parameters!$H$35)+Parameters!$G$37*($A484-Parameters!$H$36)))),_xlfn.IFS($A484&lt;=Parameters!$H$34,Parameters!$G$34*$A484,$A484&lt;=Parameters!$H$35,Parameters!$G$35*$A484,$A484&lt;=Parameters!$H$36,Parameters!$G$36*$A484,$A484&gt;Parameters!$H$36,Parameters!$G$37*$A484))</f>
        <v>65524.659999999996</v>
      </c>
      <c r="W484" s="290">
        <f t="shared" si="244"/>
        <v>136.79469728601251</v>
      </c>
      <c r="X484" s="290" cm="1">
        <f t="array" ref="X484">IF(Parameters!$E$55="No",IF($A484&lt;=Parameters!$H$39,Parameters!$G$39*$A484,IF($A484&lt;=Parameters!$H$40,Parameters!$G$39*Parameters!$H$39+Parameters!$G$40*($A484-Parameters!$H$39),IF($A484&lt;=Parameters!$H$41,Parameters!$G$39*Parameters!$H$39+Parameters!$G$40*(Parameters!$H$40-Parameters!$H$39)+Parameters!$G$41*($A484-Parameters!$H$40),Parameters!$G$39*Parameters!$H$39+Parameters!$G$40*(Parameters!$H$40-Parameters!$H$39)+Parameters!$G$41*(Parameters!$H$41-Parameters!$H$40)+Parameters!$G$42*($A484-Parameters!$H$41)))),_xlfn.IFS($A484&lt;=Parameters!$H$39,Parameters!$G$39*$A484,$A484&lt;=Parameters!$H$40,Parameters!$G$40*$A484,$A484&lt;=Parameters!$H$41,Parameters!$G$41*$A484,$A484&gt;Parameters!$H$41,Parameters!$G$42*$A484))</f>
        <v>69810.84</v>
      </c>
      <c r="Y484" s="290">
        <f t="shared" si="245"/>
        <v>145.74288100208767</v>
      </c>
      <c r="Z484" s="290" cm="1">
        <f t="array" ref="Z484">IF(Parameters!$F$55="No",IF($A484&lt;=Parameters!$J$23,Parameters!$I$23*$A484,IF($A484&lt;=Parameters!$J$24,Parameters!$I$23*Parameters!$J$23+Parameters!$I$24*($A484-Parameters!$J$23),IF($A484&lt;=Parameters!$J$25,Parameters!$I$23*Parameters!$J$23+Parameters!$I$24*(Parameters!$J$24-Parameters!$J$23)+Parameters!$I$25*($A484-Parameters!$J$24),Parameters!$I$23*Parameters!$J$23+Parameters!$I$24*(Parameters!$J$24-Parameters!$J$23)+Parameters!$I$25*(Parameters!$J$25-Parameters!$J$24)+Parameters!$I$26*($A484-Parameters!$J$25)))),_xlfn.IFS($A484&lt;=Parameters!$J$23,Parameters!$I$23*$A484,$A484&lt;=Parameters!$J$24,Parameters!$I$24*$A484,$A484&lt;=Parameters!$J$25,Parameters!$I$25*$A484,$A484&gt;Parameters!$J$25,Parameters!$I$26*$A484))</f>
        <v>51782.710000000006</v>
      </c>
      <c r="AA484" s="290">
        <f t="shared" si="221"/>
        <v>108.105866388309</v>
      </c>
      <c r="AB484" s="290" cm="1">
        <f t="array" ref="AB484">IF(Parameters!$F$55="No",IF($A484&lt;=Parameters!$J$28,Parameters!$I$28*$A484,IF($A484&lt;=Parameters!$J$29,Parameters!$I$28*Parameters!$J$28+Parameters!$I$29*($A484-Parameters!$J$28),IF($A484&lt;=Parameters!$J$30,Parameters!$I$28*Parameters!$J$28+Parameters!$I$29*(Parameters!$J$29-Parameters!$J$28)+Parameters!$I$30*($A484-Parameters!$J$29),Parameters!$I$28*Parameters!$J$28+Parameters!$I$29*(Parameters!$J$29-Parameters!$J$28)+Parameters!$I$30*(Parameters!$J$30-Parameters!$J$29)+Parameters!$I$31*($A484-Parameters!$J$30)))),_xlfn.IFS($A484&lt;=Parameters!$J$28,Parameters!$I$28*$A484,$A484&lt;=Parameters!$J$29,Parameters!$I$29*$A484,$A484&lt;=Parameters!$J$30,Parameters!$I$30*$A484,$A484&gt;Parameters!$J$30,Parameters!$I$31*$A484))</f>
        <v>63817.94</v>
      </c>
      <c r="AC484" s="290">
        <f t="shared" si="222"/>
        <v>133.23160751565763</v>
      </c>
      <c r="AD484" s="290" cm="1">
        <f t="array" ref="AD484">IF(Parameters!$F$55="No",IF($A484&lt;=Parameters!$J$34,Parameters!$I$34*$A484,IF($A484&lt;=Parameters!$J$35,Parameters!$I$34*Parameters!$J$34+Parameters!$I$35*($A484-Parameters!$J$34),IF($A484&lt;=Parameters!$J$36,Parameters!$I$34*Parameters!$J$34+Parameters!$I$35*(Parameters!$J$35-Parameters!$J$34)+Parameters!$I$36*($A484-Parameters!$J$35),Parameters!$I$34*Parameters!$J$34+Parameters!$I$35*(Parameters!$J$35-Parameters!$J$34)+Parameters!$I$36*(Parameters!$J$36-Parameters!$J$35)+Parameters!$I$37*($A484-Parameters!$J$36)))),_xlfn.IFS($A484&lt;=Parameters!$J$34,Parameters!$I$34*$A484,$A484&lt;=Parameters!$J$35,Parameters!$I$35*$A484,$A484&lt;=Parameters!$J$36,Parameters!$I$36*$A484,$A484&gt;Parameters!$J$36,Parameters!$I$37*$A484))</f>
        <v>65524.659999999996</v>
      </c>
      <c r="AE484" s="290">
        <f t="shared" si="246"/>
        <v>136.79469728601251</v>
      </c>
      <c r="AF484" s="290" cm="1">
        <f t="array" ref="AF484">IF(Parameters!$F$55="No",IF($A484&lt;=Parameters!$J$39,Parameters!$I$39*$A484,IF($A484&lt;=Parameters!$J$40,Parameters!$I$39*Parameters!$J$39+Parameters!$I$40*($A484-Parameters!$J$39),IF($A484&lt;=Parameters!$J$41,Parameters!$I$39*Parameters!$J$39+Parameters!$I$40*(Parameters!$J$40-Parameters!$J$39)+Parameters!$I$41*($A484-Parameters!$J$40),Parameters!$I$39*Parameters!$J$39+Parameters!$I$40*(Parameters!$J$40-Parameters!$J$39)+Parameters!$I$41*(Parameters!$J$41-Parameters!$J$40)+Parameters!$I$42*($A484-Parameters!$J$41)))),_xlfn.IFS($A484&lt;=Parameters!$J$39,Parameters!$I$39*$A484,$A484&lt;=Parameters!$J$40,Parameters!$I$40*$A484,$A484&lt;=Parameters!$J$41,Parameters!$I$41*$A484,$A484&gt;Parameters!$J$41,Parameters!$I$42*$A484))</f>
        <v>69810.84</v>
      </c>
      <c r="AG484" s="290">
        <f t="shared" si="247"/>
        <v>145.74288100208767</v>
      </c>
      <c r="AI484" s="429">
        <f t="shared" si="223"/>
        <v>112.5</v>
      </c>
      <c r="AJ484" s="429">
        <f t="shared" si="224"/>
        <v>124.61999999999534</v>
      </c>
      <c r="AK484" s="429">
        <f t="shared" si="225"/>
        <v>113.37999999999738</v>
      </c>
      <c r="AL484" s="429">
        <f t="shared" si="226"/>
        <v>123.91999999999825</v>
      </c>
      <c r="AM484" s="429">
        <f t="shared" si="227"/>
        <v>136.49000000000524</v>
      </c>
      <c r="AN484" s="429">
        <f t="shared" si="228"/>
        <v>159.36000000000058</v>
      </c>
      <c r="AO484" s="429">
        <f t="shared" si="229"/>
        <v>143.54000000000087</v>
      </c>
      <c r="AP484" s="429">
        <f t="shared" si="230"/>
        <v>158.45999999999185</v>
      </c>
      <c r="AQ484" s="429">
        <f t="shared" si="231"/>
        <v>136.49000000000524</v>
      </c>
      <c r="AR484" s="429">
        <f t="shared" si="232"/>
        <v>159.36000000000058</v>
      </c>
      <c r="AS484" s="429">
        <f t="shared" si="233"/>
        <v>143.54000000000087</v>
      </c>
      <c r="AT484" s="429">
        <f t="shared" si="234"/>
        <v>158.45999999999185</v>
      </c>
      <c r="AU484" s="429">
        <f t="shared" si="235"/>
        <v>136.49000000000524</v>
      </c>
      <c r="AV484" s="429">
        <f t="shared" si="236"/>
        <v>159.36000000000058</v>
      </c>
      <c r="AW484" s="429">
        <f t="shared" si="237"/>
        <v>143.54000000000087</v>
      </c>
      <c r="AX484" s="429">
        <f t="shared" si="238"/>
        <v>158.45999999999185</v>
      </c>
    </row>
    <row r="485">
      <c r="A485" s="414">
        <v>480</v>
      </c>
      <c r="B485" s="290" cm="1">
        <f t="array" ref="B485">IF(Parameters!$C$55="No",IF($A485&lt;=Parameters!$D$23,Parameters!$C$23*$A485,IF($A485&lt;=Parameters!$D$24,Parameters!$C$23*Parameters!$D$23+Parameters!$C$24*($A485-Parameters!$D$23),IF($A485&lt;=Parameters!$D$25,Parameters!$C$23*Parameters!$D$23+Parameters!$C$24*(Parameters!$D$24-Parameters!$D$23)+Parameters!$C$25*($A485-Parameters!$D$24),Parameters!$C$23*Parameters!$D$23+Parameters!$C$24*(Parameters!$D$24-Parameters!$D$23)+Parameters!$C$25*(Parameters!$D$25-Parameters!$D$24)+Parameters!$C$26*($A485-Parameters!$D$25)))),_xlfn.IFS($A485&lt;=Parameters!$D$23,Parameters!$C$23*$A485,$A485&lt;=Parameters!$D$24,Parameters!$C$24*$A485,$A485&lt;=Parameters!$D$25,Parameters!$C$25*$A485,$A485&gt;Parameters!$D$25,Parameters!$C$26*$A485))</f>
        <v>47601</v>
      </c>
      <c r="C485" s="290">
        <f t="shared" si="239"/>
        <v>99.168750000000003</v>
      </c>
      <c r="D485" s="290" cm="1">
        <f t="array" ref="D485">IF(Parameters!$C$55="No",IF($A485&lt;=Parameters!$D$28,Parameters!$C$28*$A485,IF($A485&lt;=Parameters!$D$29,Parameters!$C$28*Parameters!$D$28+Parameters!$C$29*($A485-Parameters!$D$28),IF($A485&lt;=Parameters!$D$30,Parameters!$C$28*Parameters!$D$28+Parameters!$C$29*(Parameters!$D$29-Parameters!$D$28)+Parameters!$C$30*($A485-Parameters!$D$29),Parameters!$C$28*Parameters!$D$28+Parameters!$C$29*(Parameters!$D$29-Parameters!$D$28)+Parameters!$C$30*(Parameters!$D$30-Parameters!$D$29)+Parameters!$C$31*($A485-Parameters!$D$30)))),_xlfn.IFS($A485&lt;=Parameters!$D$28,Parameters!$C$28*$A485,$A485&lt;=Parameters!$D$29,Parameters!$C$29*$A485,$A485&lt;=Parameters!$D$30,Parameters!$C$30*$A485,$A485&gt;Parameters!$D$30,Parameters!$C$31*$A485))</f>
        <v>53588.100000000006</v>
      </c>
      <c r="E485" s="290">
        <f t="shared" si="239"/>
        <v>111.64187500000001</v>
      </c>
      <c r="F485" s="290" cm="1">
        <f t="array" ref="F485">IF(Parameters!$C$55="No",IF($A485&lt;=Parameters!$D$34,Parameters!$C$34*$A485,IF($A485&lt;=Parameters!$D$35,Parameters!$C$34*Parameters!$D$34+Parameters!$C$35*($A485-Parameters!$D$34),IF($A485&lt;=Parameters!$D$36,Parameters!$C$34*Parameters!$D$34+Parameters!$C$35*(Parameters!$D$35-Parameters!$D$34)+Parameters!$C$36*($A485-Parameters!$D$35),Parameters!$C$34*Parameters!$D$34+Parameters!$C$35*(Parameters!$D$35-Parameters!$D$34)+Parameters!$C$36*(Parameters!$D$36-Parameters!$D$35)+Parameters!$C$37*($A485-Parameters!$D$36)))),_xlfn.IFS($A485&lt;=Parameters!$D$34,Parameters!$C$34*$A485,$A485&lt;=Parameters!$D$35,Parameters!$C$35*$A485,$A485&lt;=Parameters!$D$36,Parameters!$C$36*$A485,$A485&gt;Parameters!$D$36,Parameters!$C$37*$A485))</f>
        <v>52756.4</v>
      </c>
      <c r="G485" s="290">
        <f t="shared" si="240"/>
        <v>109.90916666666666</v>
      </c>
      <c r="H485" s="290" cm="1">
        <f t="array" ref="H485">IF(Parameters!$C$55="No",IF($A485&lt;=Parameters!$D$39,Parameters!$C$39*$A485,IF($A485&lt;=Parameters!$D$40,Parameters!$C$39*Parameters!$D$39+Parameters!$C$40*($A485-Parameters!$D$39),IF($A485&lt;=Parameters!$D$41,Parameters!$C$39*Parameters!$D$39+Parameters!$C$40*(Parameters!$D$40-Parameters!$D$39)+Parameters!$C$41*($A485-Parameters!$D$40),Parameters!$C$39*Parameters!$D$39+Parameters!$C$40*(Parameters!$D$40-Parameters!$D$39)+Parameters!$C$41*(Parameters!$D$41-Parameters!$D$40)+Parameters!$C$42*($A485-Parameters!$D$41)))),_xlfn.IFS($A485&lt;=Parameters!$D$39,Parameters!$C$39*$A485,$A485&lt;=Parameters!$D$40,Parameters!$C$40*$A485,$A485&lt;=Parameters!$D$41,Parameters!$C$41*$A485,$A485&gt;Parameters!$D$41,Parameters!$C$42*$A485))</f>
        <v>55486.6</v>
      </c>
      <c r="I485" s="290">
        <f t="shared" si="241"/>
        <v>115.59708333333333</v>
      </c>
      <c r="J485" s="290" cm="1">
        <f t="array" ref="J485">IF(Parameters!$D$55="No",IF($A485&lt;=Parameters!$F$23,Parameters!$E$23*$A485,IF($A485&lt;=Parameters!$F$24,Parameters!$E$23*Parameters!$F$23+Parameters!$E$24*($A485-Parameters!$F$23),IF($A485&lt;=Parameters!$F$25,Parameters!$E$23*Parameters!$F$23+Parameters!$E$24*(Parameters!$F$24-Parameters!$F$23)+Parameters!$E$25*($A485-Parameters!$F$24),Parameters!$E$23*Parameters!$F$23+Parameters!$E$24*(Parameters!$F$24-Parameters!$F$23)+Parameters!$E$25*(Parameters!$F$25-Parameters!$F$24)+Parameters!$E$26*($A485-Parameters!$F$25)))),_xlfn.IFS($A485&lt;=Parameters!$F$23,Parameters!$E$23*$A485,$A485&lt;=Parameters!$F$24,Parameters!$E$24*$A485,$A485&lt;=Parameters!$F$25,Parameters!$E$25*$A485,$A485&gt;Parameters!$F$25,Parameters!$E$26*$A485))</f>
        <v>51919.199999999997</v>
      </c>
      <c r="K485" s="290">
        <f t="shared" si="217"/>
        <v>108.16499999999999</v>
      </c>
      <c r="L485" s="290" cm="1">
        <f t="array" ref="L485">IF(Parameters!$D$55="No",IF($A485&lt;=Parameters!$F$28,Parameters!$E$28*$A485,IF($A485&lt;=Parameters!$F$29,Parameters!$E$28*Parameters!$F$28+Parameters!$E$29*($A485-Parameters!$F$28),IF($A485&lt;=Parameters!$F$30,Parameters!$E$28*Parameters!$F$28+Parameters!$E$29*(Parameters!$F$29-Parameters!$F$28)+Parameters!$E$30*($A485-Parameters!$F$29),Parameters!$E$28*Parameters!$F$28+Parameters!$E$29*(Parameters!$F$29-Parameters!$F$28)+Parameters!$E$30*(Parameters!$F$30-Parameters!$F$29)+Parameters!$E$31*($A485-Parameters!$F$30)))),_xlfn.IFS($A485&lt;=Parameters!$F$28,Parameters!$E$28*$A485,$A485&lt;=Parameters!$F$29,Parameters!$E$29*$A485,$A485&lt;=Parameters!$F$30,Parameters!$E$30*$A485,$A485&gt;Parameters!$F$30,Parameters!$E$31*$A485))</f>
        <v>63977.3</v>
      </c>
      <c r="M485" s="290">
        <f t="shared" si="218"/>
        <v>133.28604166666668</v>
      </c>
      <c r="N485" s="290" cm="1">
        <f t="array" ref="N485">IF(Parameters!$D$55="No",IF($A485&lt;=Parameters!$F$34,Parameters!$E$34*$A485,IF($A485&lt;=Parameters!$F$35,Parameters!$E$34*Parameters!$F$34+Parameters!$E$35*($A485-Parameters!$F$34),IF($A485&lt;=Parameters!$F$36,Parameters!$E$34*Parameters!$F$34+Parameters!$E$35*(Parameters!$F$35-Parameters!$F$34)+Parameters!$E$36*($A485-Parameters!$F$35),Parameters!$E$34*Parameters!$F$34+Parameters!$E$35*(Parameters!$F$35-Parameters!$F$34)+Parameters!$E$36*(Parameters!$F$36-Parameters!$F$35)+Parameters!$E$37*($A485-Parameters!$F$36)))),_xlfn.IFS($A485&lt;=Parameters!$F$34,Parameters!$E$34*$A485,$A485&lt;=Parameters!$F$35,Parameters!$E$35*$A485,$A485&lt;=Parameters!$F$36,Parameters!$E$36*$A485,$A485&gt;Parameters!$F$36,Parameters!$E$37*$A485))</f>
        <v>65668.2</v>
      </c>
      <c r="O485" s="290">
        <f t="shared" si="242"/>
        <v>136.80875</v>
      </c>
      <c r="P485" s="290" cm="1">
        <f t="array" ref="P485">IF(Parameters!$D$55="No",IF($A485&lt;=Parameters!$F$39,Parameters!$E$39*$A485,IF($A485&lt;=Parameters!$F$40,Parameters!$E$39*Parameters!$F$39+Parameters!$E$40*($A485-Parameters!$F$39),IF($A485&lt;=Parameters!$F$41,Parameters!$E$39*Parameters!$F$39+Parameters!$E$40*(Parameters!$F$40-Parameters!$F$39)+Parameters!$E$41*($A485-Parameters!$F$40),Parameters!$E$39*Parameters!$F$39+Parameters!$E$40*(Parameters!$F$40-Parameters!$F$39)+Parameters!$E$41*(Parameters!$F$41-Parameters!$F$40)+Parameters!$E$42*($A485-Parameters!$F$41)))),_xlfn.IFS($A485&lt;=Parameters!$F$39,Parameters!$E$39*$A485,$A485&lt;=Parameters!$F$40,Parameters!$E$40*$A485,$A485&lt;=Parameters!$F$41,Parameters!$E$41*$A485,$A485&gt;Parameters!$F$41,Parameters!$E$42*$A485))</f>
        <v>69969.3</v>
      </c>
      <c r="Q485" s="290">
        <f t="shared" si="243"/>
        <v>145.769375</v>
      </c>
      <c r="R485" s="290" cm="1">
        <f t="array" ref="R485">IF(Parameters!$E$55="No",IF($A485&lt;=Parameters!$H$23,Parameters!$G$23*$A485,IF($A485&lt;=Parameters!$H$24,Parameters!$G$23*Parameters!$H$23+Parameters!$G$24*($A485-Parameters!$H$23),IF($A485&lt;=Parameters!$H$25,Parameters!$G$23*Parameters!$H$23+Parameters!$G$24*(Parameters!$H$24-Parameters!$H$23)+Parameters!$G$25*($A485-Parameters!$H$24),Parameters!$G$23*Parameters!$H$23+Parameters!$G$24*(Parameters!$H$24-Parameters!$H$23)+Parameters!$G$25*(Parameters!$H$25-Parameters!$H$24)+Parameters!$G$26*($A485-Parameters!$H$25)))),_xlfn.IFS($A485&lt;=Parameters!$H$23,Parameters!$G$23*$A485,$A485&lt;=Parameters!$H$24,Parameters!$G$24*$A485,$A485&lt;=Parameters!$H$25,Parameters!$G$25*$A485,$A485&gt;Parameters!$H$25,Parameters!$G$26*$A485))</f>
        <v>51919.199999999997</v>
      </c>
      <c r="S485" s="290">
        <f t="shared" si="219"/>
        <v>108.16499999999999</v>
      </c>
      <c r="T485" s="290" cm="1">
        <f t="array" ref="T485">IF(Parameters!$E$55="No",IF($A485&lt;=Parameters!$H$28,Parameters!$G$28*$A485,IF($A485&lt;=Parameters!$H$29,Parameters!$G$28*Parameters!$H$28+Parameters!$G$29*($A485-Parameters!$H$28),IF($A485&lt;=Parameters!$H$30,Parameters!$G$28*Parameters!$H$28+Parameters!$G$29*(Parameters!$H$29-Parameters!$H$28)+Parameters!$G$30*($A485-Parameters!$H$29),Parameters!$G$28*Parameters!$H$28+Parameters!$G$29*(Parameters!$H$29-Parameters!$H$28)+Parameters!$G$30*(Parameters!$H$30-Parameters!$H$29)+Parameters!$G$31*($A485-Parameters!$H$30)))),_xlfn.IFS($A485&lt;=Parameters!$H$28,Parameters!$G$28*$A485,$A485&lt;=Parameters!$H$29,Parameters!$G$29*$A485,$A485&lt;=Parameters!$H$30,Parameters!$G$30*$A485,$A485&gt;Parameters!$H$30,Parameters!$G$31*$A485))</f>
        <v>63977.3</v>
      </c>
      <c r="U485" s="290">
        <f t="shared" si="220"/>
        <v>133.28604166666668</v>
      </c>
      <c r="V485" s="290" cm="1">
        <f t="array" ref="V485">IF(Parameters!$E$55="No",IF($A485&lt;=Parameters!$H$34,Parameters!$G$34*$A485,IF($A485&lt;=Parameters!$H$35,Parameters!$G$34*Parameters!$H$34+Parameters!$G$35*($A485-Parameters!$H$34),IF($A485&lt;=Parameters!$H$36,Parameters!$G$34*Parameters!$H$34+Parameters!$G$35*(Parameters!$H$35-Parameters!$H$34)+Parameters!$G$36*($A485-Parameters!$H$35),Parameters!$G$34*Parameters!$H$34+Parameters!$G$35*(Parameters!$H$35-Parameters!$H$34)+Parameters!$G$36*(Parameters!$H$36-Parameters!$H$35)+Parameters!$G$37*($A485-Parameters!$H$36)))),_xlfn.IFS($A485&lt;=Parameters!$H$34,Parameters!$G$34*$A485,$A485&lt;=Parameters!$H$35,Parameters!$G$35*$A485,$A485&lt;=Parameters!$H$36,Parameters!$G$36*$A485,$A485&gt;Parameters!$H$36,Parameters!$G$37*$A485))</f>
        <v>65668.2</v>
      </c>
      <c r="W485" s="290">
        <f t="shared" si="244"/>
        <v>136.80875</v>
      </c>
      <c r="X485" s="290" cm="1">
        <f t="array" ref="X485">IF(Parameters!$E$55="No",IF($A485&lt;=Parameters!$H$39,Parameters!$G$39*$A485,IF($A485&lt;=Parameters!$H$40,Parameters!$G$39*Parameters!$H$39+Parameters!$G$40*($A485-Parameters!$H$39),IF($A485&lt;=Parameters!$H$41,Parameters!$G$39*Parameters!$H$39+Parameters!$G$40*(Parameters!$H$40-Parameters!$H$39)+Parameters!$G$41*($A485-Parameters!$H$40),Parameters!$G$39*Parameters!$H$39+Parameters!$G$40*(Parameters!$H$40-Parameters!$H$39)+Parameters!$G$41*(Parameters!$H$41-Parameters!$H$40)+Parameters!$G$42*($A485-Parameters!$H$41)))),_xlfn.IFS($A485&lt;=Parameters!$H$39,Parameters!$G$39*$A485,$A485&lt;=Parameters!$H$40,Parameters!$G$40*$A485,$A485&lt;=Parameters!$H$41,Parameters!$G$41*$A485,$A485&gt;Parameters!$H$41,Parameters!$G$42*$A485))</f>
        <v>69969.3</v>
      </c>
      <c r="Y485" s="290">
        <f t="shared" si="245"/>
        <v>145.769375</v>
      </c>
      <c r="Z485" s="290" cm="1">
        <f t="array" ref="Z485">IF(Parameters!$F$55="No",IF($A485&lt;=Parameters!$J$23,Parameters!$I$23*$A485,IF($A485&lt;=Parameters!$J$24,Parameters!$I$23*Parameters!$J$23+Parameters!$I$24*($A485-Parameters!$J$23),IF($A485&lt;=Parameters!$J$25,Parameters!$I$23*Parameters!$J$23+Parameters!$I$24*(Parameters!$J$24-Parameters!$J$23)+Parameters!$I$25*($A485-Parameters!$J$24),Parameters!$I$23*Parameters!$J$23+Parameters!$I$24*(Parameters!$J$24-Parameters!$J$23)+Parameters!$I$25*(Parameters!$J$25-Parameters!$J$24)+Parameters!$I$26*($A485-Parameters!$J$25)))),_xlfn.IFS($A485&lt;=Parameters!$J$23,Parameters!$I$23*$A485,$A485&lt;=Parameters!$J$24,Parameters!$I$24*$A485,$A485&lt;=Parameters!$J$25,Parameters!$I$25*$A485,$A485&gt;Parameters!$J$25,Parameters!$I$26*$A485))</f>
        <v>51919.199999999997</v>
      </c>
      <c r="AA485" s="290">
        <f t="shared" si="221"/>
        <v>108.16499999999999</v>
      </c>
      <c r="AB485" s="290" cm="1">
        <f t="array" ref="AB485">IF(Parameters!$F$55="No",IF($A485&lt;=Parameters!$J$28,Parameters!$I$28*$A485,IF($A485&lt;=Parameters!$J$29,Parameters!$I$28*Parameters!$J$28+Parameters!$I$29*($A485-Parameters!$J$28),IF($A485&lt;=Parameters!$J$30,Parameters!$I$28*Parameters!$J$28+Parameters!$I$29*(Parameters!$J$29-Parameters!$J$28)+Parameters!$I$30*($A485-Parameters!$J$29),Parameters!$I$28*Parameters!$J$28+Parameters!$I$29*(Parameters!$J$29-Parameters!$J$28)+Parameters!$I$30*(Parameters!$J$30-Parameters!$J$29)+Parameters!$I$31*($A485-Parameters!$J$30)))),_xlfn.IFS($A485&lt;=Parameters!$J$28,Parameters!$I$28*$A485,$A485&lt;=Parameters!$J$29,Parameters!$I$29*$A485,$A485&lt;=Parameters!$J$30,Parameters!$I$30*$A485,$A485&gt;Parameters!$J$30,Parameters!$I$31*$A485))</f>
        <v>63977.3</v>
      </c>
      <c r="AC485" s="290">
        <f t="shared" si="222"/>
        <v>133.28604166666668</v>
      </c>
      <c r="AD485" s="290" cm="1">
        <f t="array" ref="AD485">IF(Parameters!$F$55="No",IF($A485&lt;=Parameters!$J$34,Parameters!$I$34*$A485,IF($A485&lt;=Parameters!$J$35,Parameters!$I$34*Parameters!$J$34+Parameters!$I$35*($A485-Parameters!$J$34),IF($A485&lt;=Parameters!$J$36,Parameters!$I$34*Parameters!$J$34+Parameters!$I$35*(Parameters!$J$35-Parameters!$J$34)+Parameters!$I$36*($A485-Parameters!$J$35),Parameters!$I$34*Parameters!$J$34+Parameters!$I$35*(Parameters!$J$35-Parameters!$J$34)+Parameters!$I$36*(Parameters!$J$36-Parameters!$J$35)+Parameters!$I$37*($A485-Parameters!$J$36)))),_xlfn.IFS($A485&lt;=Parameters!$J$34,Parameters!$I$34*$A485,$A485&lt;=Parameters!$J$35,Parameters!$I$35*$A485,$A485&lt;=Parameters!$J$36,Parameters!$I$36*$A485,$A485&gt;Parameters!$J$36,Parameters!$I$37*$A485))</f>
        <v>65668.2</v>
      </c>
      <c r="AE485" s="290">
        <f t="shared" si="246"/>
        <v>136.80875</v>
      </c>
      <c r="AF485" s="290" cm="1">
        <f t="array" ref="AF485">IF(Parameters!$F$55="No",IF($A485&lt;=Parameters!$J$39,Parameters!$I$39*$A485,IF($A485&lt;=Parameters!$J$40,Parameters!$I$39*Parameters!$J$39+Parameters!$I$40*($A485-Parameters!$J$39),IF($A485&lt;=Parameters!$J$41,Parameters!$I$39*Parameters!$J$39+Parameters!$I$40*(Parameters!$J$40-Parameters!$J$39)+Parameters!$I$41*($A485-Parameters!$J$40),Parameters!$I$39*Parameters!$J$39+Parameters!$I$40*(Parameters!$J$40-Parameters!$J$39)+Parameters!$I$41*(Parameters!$J$41-Parameters!$J$40)+Parameters!$I$42*($A485-Parameters!$J$41)))),_xlfn.IFS($A485&lt;=Parameters!$J$39,Parameters!$I$39*$A485,$A485&lt;=Parameters!$J$40,Parameters!$I$40*$A485,$A485&lt;=Parameters!$J$41,Parameters!$I$41*$A485,$A485&gt;Parameters!$J$41,Parameters!$I$42*$A485))</f>
        <v>69969.3</v>
      </c>
      <c r="AG485" s="290">
        <f t="shared" si="247"/>
        <v>145.769375</v>
      </c>
      <c r="AI485" s="429">
        <f t="shared" si="223"/>
        <v>112.5</v>
      </c>
      <c r="AJ485" s="429">
        <f t="shared" si="224"/>
        <v>124.6200000000099</v>
      </c>
      <c r="AK485" s="429">
        <f t="shared" si="225"/>
        <v>113.38000000000466</v>
      </c>
      <c r="AL485" s="429">
        <f t="shared" si="226"/>
        <v>123.91999999999825</v>
      </c>
      <c r="AM485" s="429">
        <f t="shared" si="227"/>
        <v>136.48999999999069</v>
      </c>
      <c r="AN485" s="429">
        <f t="shared" si="228"/>
        <v>159.36000000000058</v>
      </c>
      <c r="AO485" s="429">
        <f t="shared" si="229"/>
        <v>143.54000000000087</v>
      </c>
      <c r="AP485" s="429">
        <f t="shared" si="230"/>
        <v>158.4600000000064</v>
      </c>
      <c r="AQ485" s="429">
        <f t="shared" si="231"/>
        <v>136.48999999999069</v>
      </c>
      <c r="AR485" s="429">
        <f t="shared" si="232"/>
        <v>159.36000000000058</v>
      </c>
      <c r="AS485" s="429">
        <f t="shared" si="233"/>
        <v>143.54000000000087</v>
      </c>
      <c r="AT485" s="429">
        <f t="shared" si="234"/>
        <v>158.4600000000064</v>
      </c>
      <c r="AU485" s="429">
        <f t="shared" si="235"/>
        <v>136.48999999999069</v>
      </c>
      <c r="AV485" s="429">
        <f t="shared" si="236"/>
        <v>159.36000000000058</v>
      </c>
      <c r="AW485" s="429">
        <f t="shared" si="237"/>
        <v>143.54000000000087</v>
      </c>
      <c r="AX485" s="429">
        <f t="shared" si="238"/>
        <v>158.4600000000064</v>
      </c>
    </row>
    <row r="486">
      <c r="A486" s="414">
        <v>481</v>
      </c>
      <c r="B486" s="290" cm="1">
        <f t="array" ref="B486">IF(Parameters!$C$55="No",IF($A486&lt;=Parameters!$D$23,Parameters!$C$23*$A486,IF($A486&lt;=Parameters!$D$24,Parameters!$C$23*Parameters!$D$23+Parameters!$C$24*($A486-Parameters!$D$23),IF($A486&lt;=Parameters!$D$25,Parameters!$C$23*Parameters!$D$23+Parameters!$C$24*(Parameters!$D$24-Parameters!$D$23)+Parameters!$C$25*($A486-Parameters!$D$24),Parameters!$C$23*Parameters!$D$23+Parameters!$C$24*(Parameters!$D$24-Parameters!$D$23)+Parameters!$C$25*(Parameters!$D$25-Parameters!$D$24)+Parameters!$C$26*($A486-Parameters!$D$25)))),_xlfn.IFS($A486&lt;=Parameters!$D$23,Parameters!$C$23*$A486,$A486&lt;=Parameters!$D$24,Parameters!$C$24*$A486,$A486&lt;=Parameters!$D$25,Parameters!$C$25*$A486,$A486&gt;Parameters!$D$25,Parameters!$C$26*$A486))</f>
        <v>47713.5</v>
      </c>
      <c r="C486" s="290">
        <f t="shared" si="239"/>
        <v>99.196465696465694</v>
      </c>
      <c r="D486" s="290" cm="1">
        <f t="array" ref="D486">IF(Parameters!$C$55="No",IF($A486&lt;=Parameters!$D$28,Parameters!$C$28*$A486,IF($A486&lt;=Parameters!$D$29,Parameters!$C$28*Parameters!$D$28+Parameters!$C$29*($A486-Parameters!$D$28),IF($A486&lt;=Parameters!$D$30,Parameters!$C$28*Parameters!$D$28+Parameters!$C$29*(Parameters!$D$29-Parameters!$D$28)+Parameters!$C$30*($A486-Parameters!$D$29),Parameters!$C$28*Parameters!$D$28+Parameters!$C$29*(Parameters!$D$29-Parameters!$D$28)+Parameters!$C$30*(Parameters!$D$30-Parameters!$D$29)+Parameters!$C$31*($A486-Parameters!$D$30)))),_xlfn.IFS($A486&lt;=Parameters!$D$28,Parameters!$C$28*$A486,$A486&lt;=Parameters!$D$29,Parameters!$C$29*$A486,$A486&lt;=Parameters!$D$30,Parameters!$C$30*$A486,$A486&gt;Parameters!$D$30,Parameters!$C$31*$A486))</f>
        <v>53712.72</v>
      </c>
      <c r="E486" s="290">
        <f t="shared" si="239"/>
        <v>111.66885654885655</v>
      </c>
      <c r="F486" s="290" cm="1">
        <f t="array" ref="F486">IF(Parameters!$C$55="No",IF($A486&lt;=Parameters!$D$34,Parameters!$C$34*$A486,IF($A486&lt;=Parameters!$D$35,Parameters!$C$34*Parameters!$D$34+Parameters!$C$35*($A486-Parameters!$D$34),IF($A486&lt;=Parameters!$D$36,Parameters!$C$34*Parameters!$D$34+Parameters!$C$35*(Parameters!$D$35-Parameters!$D$34)+Parameters!$C$36*($A486-Parameters!$D$35),Parameters!$C$34*Parameters!$D$34+Parameters!$C$35*(Parameters!$D$35-Parameters!$D$34)+Parameters!$C$36*(Parameters!$D$36-Parameters!$D$35)+Parameters!$C$37*($A486-Parameters!$D$36)))),_xlfn.IFS($A486&lt;=Parameters!$D$34,Parameters!$C$34*$A486,$A486&lt;=Parameters!$D$35,Parameters!$C$35*$A486,$A486&lt;=Parameters!$D$36,Parameters!$C$36*$A486,$A486&gt;Parameters!$D$36,Parameters!$C$37*$A486))</f>
        <v>52869.78</v>
      </c>
      <c r="G486" s="290">
        <f t="shared" si="240"/>
        <v>109.91638253638253</v>
      </c>
      <c r="H486" s="290" cm="1">
        <f t="array" ref="H486">IF(Parameters!$C$55="No",IF($A486&lt;=Parameters!$D$39,Parameters!$C$39*$A486,IF($A486&lt;=Parameters!$D$40,Parameters!$C$39*Parameters!$D$39+Parameters!$C$40*($A486-Parameters!$D$39),IF($A486&lt;=Parameters!$D$41,Parameters!$C$39*Parameters!$D$39+Parameters!$C$40*(Parameters!$D$40-Parameters!$D$39)+Parameters!$C$41*($A486-Parameters!$D$40),Parameters!$C$39*Parameters!$D$39+Parameters!$C$40*(Parameters!$D$40-Parameters!$D$39)+Parameters!$C$41*(Parameters!$D$41-Parameters!$D$40)+Parameters!$C$42*($A486-Parameters!$D$41)))),_xlfn.IFS($A486&lt;=Parameters!$D$39,Parameters!$C$39*$A486,$A486&lt;=Parameters!$D$40,Parameters!$C$40*$A486,$A486&lt;=Parameters!$D$41,Parameters!$C$41*$A486,$A486&gt;Parameters!$D$41,Parameters!$C$42*$A486))</f>
        <v>55610.520000000004</v>
      </c>
      <c r="I486" s="290">
        <f t="shared" si="241"/>
        <v>115.61438669438671</v>
      </c>
      <c r="J486" s="290" cm="1">
        <f t="array" ref="J486">IF(Parameters!$D$55="No",IF($A486&lt;=Parameters!$F$23,Parameters!$E$23*$A486,IF($A486&lt;=Parameters!$F$24,Parameters!$E$23*Parameters!$F$23+Parameters!$E$24*($A486-Parameters!$F$23),IF($A486&lt;=Parameters!$F$25,Parameters!$E$23*Parameters!$F$23+Parameters!$E$24*(Parameters!$F$24-Parameters!$F$23)+Parameters!$E$25*($A486-Parameters!$F$24),Parameters!$E$23*Parameters!$F$23+Parameters!$E$24*(Parameters!$F$24-Parameters!$F$23)+Parameters!$E$25*(Parameters!$F$25-Parameters!$F$24)+Parameters!$E$26*($A486-Parameters!$F$25)))),_xlfn.IFS($A486&lt;=Parameters!$F$23,Parameters!$E$23*$A486,$A486&lt;=Parameters!$F$24,Parameters!$E$24*$A486,$A486&lt;=Parameters!$F$25,Parameters!$E$25*$A486,$A486&gt;Parameters!$F$25,Parameters!$E$26*$A486))</f>
        <v>52055.69</v>
      </c>
      <c r="K486" s="290">
        <f t="shared" si="217"/>
        <v>108.22388773388774</v>
      </c>
      <c r="L486" s="290" cm="1">
        <f t="array" ref="L486">IF(Parameters!$D$55="No",IF($A486&lt;=Parameters!$F$28,Parameters!$E$28*$A486,IF($A486&lt;=Parameters!$F$29,Parameters!$E$28*Parameters!$F$28+Parameters!$E$29*($A486-Parameters!$F$28),IF($A486&lt;=Parameters!$F$30,Parameters!$E$28*Parameters!$F$28+Parameters!$E$29*(Parameters!$F$29-Parameters!$F$28)+Parameters!$E$30*($A486-Parameters!$F$29),Parameters!$E$28*Parameters!$F$28+Parameters!$E$29*(Parameters!$F$29-Parameters!$F$28)+Parameters!$E$30*(Parameters!$F$30-Parameters!$F$29)+Parameters!$E$31*($A486-Parameters!$F$30)))),_xlfn.IFS($A486&lt;=Parameters!$F$28,Parameters!$E$28*$A486,$A486&lt;=Parameters!$F$29,Parameters!$E$29*$A486,$A486&lt;=Parameters!$F$30,Parameters!$E$30*$A486,$A486&gt;Parameters!$F$30,Parameters!$E$31*$A486))</f>
        <v>64136.66</v>
      </c>
      <c r="M486" s="290">
        <f t="shared" si="218"/>
        <v>133.3402494802495</v>
      </c>
      <c r="N486" s="290" cm="1">
        <f t="array" ref="N486">IF(Parameters!$D$55="No",IF($A486&lt;=Parameters!$F$34,Parameters!$E$34*$A486,IF($A486&lt;=Parameters!$F$35,Parameters!$E$34*Parameters!$F$34+Parameters!$E$35*($A486-Parameters!$F$34),IF($A486&lt;=Parameters!$F$36,Parameters!$E$34*Parameters!$F$34+Parameters!$E$35*(Parameters!$F$35-Parameters!$F$34)+Parameters!$E$36*($A486-Parameters!$F$35),Parameters!$E$34*Parameters!$F$34+Parameters!$E$35*(Parameters!$F$35-Parameters!$F$34)+Parameters!$E$36*(Parameters!$F$36-Parameters!$F$35)+Parameters!$E$37*($A486-Parameters!$F$36)))),_xlfn.IFS($A486&lt;=Parameters!$F$34,Parameters!$E$34*$A486,$A486&lt;=Parameters!$F$35,Parameters!$E$35*$A486,$A486&lt;=Parameters!$F$36,Parameters!$E$36*$A486,$A486&gt;Parameters!$F$36,Parameters!$E$37*$A486))</f>
        <v>65811.739999999991</v>
      </c>
      <c r="O486" s="290">
        <f t="shared" si="242"/>
        <v>136.82274428274425</v>
      </c>
      <c r="P486" s="290" cm="1">
        <f t="array" ref="P486">IF(Parameters!$D$55="No",IF($A486&lt;=Parameters!$F$39,Parameters!$E$39*$A486,IF($A486&lt;=Parameters!$F$40,Parameters!$E$39*Parameters!$F$39+Parameters!$E$40*($A486-Parameters!$F$39),IF($A486&lt;=Parameters!$F$41,Parameters!$E$39*Parameters!$F$39+Parameters!$E$40*(Parameters!$F$40-Parameters!$F$39)+Parameters!$E$41*($A486-Parameters!$F$40),Parameters!$E$39*Parameters!$F$39+Parameters!$E$40*(Parameters!$F$40-Parameters!$F$39)+Parameters!$E$41*(Parameters!$F$41-Parameters!$F$40)+Parameters!$E$42*($A486-Parameters!$F$41)))),_xlfn.IFS($A486&lt;=Parameters!$F$39,Parameters!$E$39*$A486,$A486&lt;=Parameters!$F$40,Parameters!$E$40*$A486,$A486&lt;=Parameters!$F$41,Parameters!$E$41*$A486,$A486&gt;Parameters!$F$41,Parameters!$E$42*$A486))</f>
        <v>70127.760000000009</v>
      </c>
      <c r="Q486" s="290">
        <f t="shared" si="243"/>
        <v>145.79575883575885</v>
      </c>
      <c r="R486" s="290" cm="1">
        <f t="array" ref="R486">IF(Parameters!$E$55="No",IF($A486&lt;=Parameters!$H$23,Parameters!$G$23*$A486,IF($A486&lt;=Parameters!$H$24,Parameters!$G$23*Parameters!$H$23+Parameters!$G$24*($A486-Parameters!$H$23),IF($A486&lt;=Parameters!$H$25,Parameters!$G$23*Parameters!$H$23+Parameters!$G$24*(Parameters!$H$24-Parameters!$H$23)+Parameters!$G$25*($A486-Parameters!$H$24),Parameters!$G$23*Parameters!$H$23+Parameters!$G$24*(Parameters!$H$24-Parameters!$H$23)+Parameters!$G$25*(Parameters!$H$25-Parameters!$H$24)+Parameters!$G$26*($A486-Parameters!$H$25)))),_xlfn.IFS($A486&lt;=Parameters!$H$23,Parameters!$G$23*$A486,$A486&lt;=Parameters!$H$24,Parameters!$G$24*$A486,$A486&lt;=Parameters!$H$25,Parameters!$G$25*$A486,$A486&gt;Parameters!$H$25,Parameters!$G$26*$A486))</f>
        <v>52055.69</v>
      </c>
      <c r="S486" s="290">
        <f t="shared" si="219"/>
        <v>108.22388773388774</v>
      </c>
      <c r="T486" s="290" cm="1">
        <f t="array" ref="T486">IF(Parameters!$E$55="No",IF($A486&lt;=Parameters!$H$28,Parameters!$G$28*$A486,IF($A486&lt;=Parameters!$H$29,Parameters!$G$28*Parameters!$H$28+Parameters!$G$29*($A486-Parameters!$H$28),IF($A486&lt;=Parameters!$H$30,Parameters!$G$28*Parameters!$H$28+Parameters!$G$29*(Parameters!$H$29-Parameters!$H$28)+Parameters!$G$30*($A486-Parameters!$H$29),Parameters!$G$28*Parameters!$H$28+Parameters!$G$29*(Parameters!$H$29-Parameters!$H$28)+Parameters!$G$30*(Parameters!$H$30-Parameters!$H$29)+Parameters!$G$31*($A486-Parameters!$H$30)))),_xlfn.IFS($A486&lt;=Parameters!$H$28,Parameters!$G$28*$A486,$A486&lt;=Parameters!$H$29,Parameters!$G$29*$A486,$A486&lt;=Parameters!$H$30,Parameters!$G$30*$A486,$A486&gt;Parameters!$H$30,Parameters!$G$31*$A486))</f>
        <v>64136.66</v>
      </c>
      <c r="U486" s="290">
        <f t="shared" si="220"/>
        <v>133.3402494802495</v>
      </c>
      <c r="V486" s="290" cm="1">
        <f t="array" ref="V486">IF(Parameters!$E$55="No",IF($A486&lt;=Parameters!$H$34,Parameters!$G$34*$A486,IF($A486&lt;=Parameters!$H$35,Parameters!$G$34*Parameters!$H$34+Parameters!$G$35*($A486-Parameters!$H$34),IF($A486&lt;=Parameters!$H$36,Parameters!$G$34*Parameters!$H$34+Parameters!$G$35*(Parameters!$H$35-Parameters!$H$34)+Parameters!$G$36*($A486-Parameters!$H$35),Parameters!$G$34*Parameters!$H$34+Parameters!$G$35*(Parameters!$H$35-Parameters!$H$34)+Parameters!$G$36*(Parameters!$H$36-Parameters!$H$35)+Parameters!$G$37*($A486-Parameters!$H$36)))),_xlfn.IFS($A486&lt;=Parameters!$H$34,Parameters!$G$34*$A486,$A486&lt;=Parameters!$H$35,Parameters!$G$35*$A486,$A486&lt;=Parameters!$H$36,Parameters!$G$36*$A486,$A486&gt;Parameters!$H$36,Parameters!$G$37*$A486))</f>
        <v>65811.739999999991</v>
      </c>
      <c r="W486" s="290">
        <f t="shared" si="244"/>
        <v>136.82274428274425</v>
      </c>
      <c r="X486" s="290" cm="1">
        <f t="array" ref="X486">IF(Parameters!$E$55="No",IF($A486&lt;=Parameters!$H$39,Parameters!$G$39*$A486,IF($A486&lt;=Parameters!$H$40,Parameters!$G$39*Parameters!$H$39+Parameters!$G$40*($A486-Parameters!$H$39),IF($A486&lt;=Parameters!$H$41,Parameters!$G$39*Parameters!$H$39+Parameters!$G$40*(Parameters!$H$40-Parameters!$H$39)+Parameters!$G$41*($A486-Parameters!$H$40),Parameters!$G$39*Parameters!$H$39+Parameters!$G$40*(Parameters!$H$40-Parameters!$H$39)+Parameters!$G$41*(Parameters!$H$41-Parameters!$H$40)+Parameters!$G$42*($A486-Parameters!$H$41)))),_xlfn.IFS($A486&lt;=Parameters!$H$39,Parameters!$G$39*$A486,$A486&lt;=Parameters!$H$40,Parameters!$G$40*$A486,$A486&lt;=Parameters!$H$41,Parameters!$G$41*$A486,$A486&gt;Parameters!$H$41,Parameters!$G$42*$A486))</f>
        <v>70127.760000000009</v>
      </c>
      <c r="Y486" s="290">
        <f t="shared" si="245"/>
        <v>145.79575883575885</v>
      </c>
      <c r="Z486" s="290" cm="1">
        <f t="array" ref="Z486">IF(Parameters!$F$55="No",IF($A486&lt;=Parameters!$J$23,Parameters!$I$23*$A486,IF($A486&lt;=Parameters!$J$24,Parameters!$I$23*Parameters!$J$23+Parameters!$I$24*($A486-Parameters!$J$23),IF($A486&lt;=Parameters!$J$25,Parameters!$I$23*Parameters!$J$23+Parameters!$I$24*(Parameters!$J$24-Parameters!$J$23)+Parameters!$I$25*($A486-Parameters!$J$24),Parameters!$I$23*Parameters!$J$23+Parameters!$I$24*(Parameters!$J$24-Parameters!$J$23)+Parameters!$I$25*(Parameters!$J$25-Parameters!$J$24)+Parameters!$I$26*($A486-Parameters!$J$25)))),_xlfn.IFS($A486&lt;=Parameters!$J$23,Parameters!$I$23*$A486,$A486&lt;=Parameters!$J$24,Parameters!$I$24*$A486,$A486&lt;=Parameters!$J$25,Parameters!$I$25*$A486,$A486&gt;Parameters!$J$25,Parameters!$I$26*$A486))</f>
        <v>52055.69</v>
      </c>
      <c r="AA486" s="290">
        <f t="shared" si="221"/>
        <v>108.22388773388774</v>
      </c>
      <c r="AB486" s="290" cm="1">
        <f t="array" ref="AB486">IF(Parameters!$F$55="No",IF($A486&lt;=Parameters!$J$28,Parameters!$I$28*$A486,IF($A486&lt;=Parameters!$J$29,Parameters!$I$28*Parameters!$J$28+Parameters!$I$29*($A486-Parameters!$J$28),IF($A486&lt;=Parameters!$J$30,Parameters!$I$28*Parameters!$J$28+Parameters!$I$29*(Parameters!$J$29-Parameters!$J$28)+Parameters!$I$30*($A486-Parameters!$J$29),Parameters!$I$28*Parameters!$J$28+Parameters!$I$29*(Parameters!$J$29-Parameters!$J$28)+Parameters!$I$30*(Parameters!$J$30-Parameters!$J$29)+Parameters!$I$31*($A486-Parameters!$J$30)))),_xlfn.IFS($A486&lt;=Parameters!$J$28,Parameters!$I$28*$A486,$A486&lt;=Parameters!$J$29,Parameters!$I$29*$A486,$A486&lt;=Parameters!$J$30,Parameters!$I$30*$A486,$A486&gt;Parameters!$J$30,Parameters!$I$31*$A486))</f>
        <v>64136.66</v>
      </c>
      <c r="AC486" s="290">
        <f t="shared" si="222"/>
        <v>133.3402494802495</v>
      </c>
      <c r="AD486" s="290" cm="1">
        <f t="array" ref="AD486">IF(Parameters!$F$55="No",IF($A486&lt;=Parameters!$J$34,Parameters!$I$34*$A486,IF($A486&lt;=Parameters!$J$35,Parameters!$I$34*Parameters!$J$34+Parameters!$I$35*($A486-Parameters!$J$34),IF($A486&lt;=Parameters!$J$36,Parameters!$I$34*Parameters!$J$34+Parameters!$I$35*(Parameters!$J$35-Parameters!$J$34)+Parameters!$I$36*($A486-Parameters!$J$35),Parameters!$I$34*Parameters!$J$34+Parameters!$I$35*(Parameters!$J$35-Parameters!$J$34)+Parameters!$I$36*(Parameters!$J$36-Parameters!$J$35)+Parameters!$I$37*($A486-Parameters!$J$36)))),_xlfn.IFS($A486&lt;=Parameters!$J$34,Parameters!$I$34*$A486,$A486&lt;=Parameters!$J$35,Parameters!$I$35*$A486,$A486&lt;=Parameters!$J$36,Parameters!$I$36*$A486,$A486&gt;Parameters!$J$36,Parameters!$I$37*$A486))</f>
        <v>65811.739999999991</v>
      </c>
      <c r="AE486" s="290">
        <f t="shared" si="246"/>
        <v>136.82274428274425</v>
      </c>
      <c r="AF486" s="290" cm="1">
        <f t="array" ref="AF486">IF(Parameters!$F$55="No",IF($A486&lt;=Parameters!$J$39,Parameters!$I$39*$A486,IF($A486&lt;=Parameters!$J$40,Parameters!$I$39*Parameters!$J$39+Parameters!$I$40*($A486-Parameters!$J$39),IF($A486&lt;=Parameters!$J$41,Parameters!$I$39*Parameters!$J$39+Parameters!$I$40*(Parameters!$J$40-Parameters!$J$39)+Parameters!$I$41*($A486-Parameters!$J$40),Parameters!$I$39*Parameters!$J$39+Parameters!$I$40*(Parameters!$J$40-Parameters!$J$39)+Parameters!$I$41*(Parameters!$J$41-Parameters!$J$40)+Parameters!$I$42*($A486-Parameters!$J$41)))),_xlfn.IFS($A486&lt;=Parameters!$J$39,Parameters!$I$39*$A486,$A486&lt;=Parameters!$J$40,Parameters!$I$40*$A486,$A486&lt;=Parameters!$J$41,Parameters!$I$41*$A486,$A486&gt;Parameters!$J$41,Parameters!$I$42*$A486))</f>
        <v>70127.760000000009</v>
      </c>
      <c r="AG486" s="290">
        <f t="shared" si="247"/>
        <v>145.79575883575885</v>
      </c>
      <c r="AI486" s="429">
        <f t="shared" si="223"/>
        <v>112.5</v>
      </c>
      <c r="AJ486" s="429">
        <f t="shared" si="224"/>
        <v>124.61999999999534</v>
      </c>
      <c r="AK486" s="429">
        <f t="shared" si="225"/>
        <v>113.37999999999738</v>
      </c>
      <c r="AL486" s="429">
        <f t="shared" si="226"/>
        <v>123.92000000000553</v>
      </c>
      <c r="AM486" s="429">
        <f t="shared" si="227"/>
        <v>136.49000000000524</v>
      </c>
      <c r="AN486" s="429">
        <f t="shared" si="228"/>
        <v>159.36000000000058</v>
      </c>
      <c r="AO486" s="429">
        <f t="shared" si="229"/>
        <v>143.5399999999936</v>
      </c>
      <c r="AP486" s="429">
        <f t="shared" si="230"/>
        <v>158.4600000000064</v>
      </c>
      <c r="AQ486" s="429">
        <f t="shared" si="231"/>
        <v>136.49000000000524</v>
      </c>
      <c r="AR486" s="429">
        <f t="shared" si="232"/>
        <v>159.36000000000058</v>
      </c>
      <c r="AS486" s="429">
        <f t="shared" si="233"/>
        <v>143.5399999999936</v>
      </c>
      <c r="AT486" s="429">
        <f t="shared" si="234"/>
        <v>158.4600000000064</v>
      </c>
      <c r="AU486" s="429">
        <f t="shared" si="235"/>
        <v>136.49000000000524</v>
      </c>
      <c r="AV486" s="429">
        <f t="shared" si="236"/>
        <v>159.36000000000058</v>
      </c>
      <c r="AW486" s="429">
        <f t="shared" si="237"/>
        <v>143.5399999999936</v>
      </c>
      <c r="AX486" s="429">
        <f t="shared" si="238"/>
        <v>158.4600000000064</v>
      </c>
    </row>
    <row r="487">
      <c r="A487" s="414">
        <v>482</v>
      </c>
      <c r="B487" s="290" cm="1">
        <f t="array" ref="B487">IF(Parameters!$C$55="No",IF($A487&lt;=Parameters!$D$23,Parameters!$C$23*$A487,IF($A487&lt;=Parameters!$D$24,Parameters!$C$23*Parameters!$D$23+Parameters!$C$24*($A487-Parameters!$D$23),IF($A487&lt;=Parameters!$D$25,Parameters!$C$23*Parameters!$D$23+Parameters!$C$24*(Parameters!$D$24-Parameters!$D$23)+Parameters!$C$25*($A487-Parameters!$D$24),Parameters!$C$23*Parameters!$D$23+Parameters!$C$24*(Parameters!$D$24-Parameters!$D$23)+Parameters!$C$25*(Parameters!$D$25-Parameters!$D$24)+Parameters!$C$26*($A487-Parameters!$D$25)))),_xlfn.IFS($A487&lt;=Parameters!$D$23,Parameters!$C$23*$A487,$A487&lt;=Parameters!$D$24,Parameters!$C$24*$A487,$A487&lt;=Parameters!$D$25,Parameters!$C$25*$A487,$A487&gt;Parameters!$D$25,Parameters!$C$26*$A487))</f>
        <v>47826</v>
      </c>
      <c r="C487" s="290">
        <f t="shared" si="239"/>
        <v>99.2240663900415</v>
      </c>
      <c r="D487" s="290" cm="1">
        <f t="array" ref="D487">IF(Parameters!$C$55="No",IF($A487&lt;=Parameters!$D$28,Parameters!$C$28*$A487,IF($A487&lt;=Parameters!$D$29,Parameters!$C$28*Parameters!$D$28+Parameters!$C$29*($A487-Parameters!$D$28),IF($A487&lt;=Parameters!$D$30,Parameters!$C$28*Parameters!$D$28+Parameters!$C$29*(Parameters!$D$29-Parameters!$D$28)+Parameters!$C$30*($A487-Parameters!$D$29),Parameters!$C$28*Parameters!$D$28+Parameters!$C$29*(Parameters!$D$29-Parameters!$D$28)+Parameters!$C$30*(Parameters!$D$30-Parameters!$D$29)+Parameters!$C$31*($A487-Parameters!$D$30)))),_xlfn.IFS($A487&lt;=Parameters!$D$28,Parameters!$C$28*$A487,$A487&lt;=Parameters!$D$29,Parameters!$C$29*$A487,$A487&lt;=Parameters!$D$30,Parameters!$C$30*$A487,$A487&gt;Parameters!$D$30,Parameters!$C$31*$A487))</f>
        <v>53837.34</v>
      </c>
      <c r="E487" s="290">
        <f t="shared" si="239"/>
        <v>111.69572614107884</v>
      </c>
      <c r="F487" s="290" cm="1">
        <f t="array" ref="F487">IF(Parameters!$C$55="No",IF($A487&lt;=Parameters!$D$34,Parameters!$C$34*$A487,IF($A487&lt;=Parameters!$D$35,Parameters!$C$34*Parameters!$D$34+Parameters!$C$35*($A487-Parameters!$D$34),IF($A487&lt;=Parameters!$D$36,Parameters!$C$34*Parameters!$D$34+Parameters!$C$35*(Parameters!$D$35-Parameters!$D$34)+Parameters!$C$36*($A487-Parameters!$D$35),Parameters!$C$34*Parameters!$D$34+Parameters!$C$35*(Parameters!$D$35-Parameters!$D$34)+Parameters!$C$36*(Parameters!$D$36-Parameters!$D$35)+Parameters!$C$37*($A487-Parameters!$D$36)))),_xlfn.IFS($A487&lt;=Parameters!$D$34,Parameters!$C$34*$A487,$A487&lt;=Parameters!$D$35,Parameters!$C$35*$A487,$A487&lt;=Parameters!$D$36,Parameters!$C$36*$A487,$A487&gt;Parameters!$D$36,Parameters!$C$37*$A487))</f>
        <v>52983.159999999996</v>
      </c>
      <c r="G487" s="290">
        <f t="shared" si="240"/>
        <v>109.92356846473028</v>
      </c>
      <c r="H487" s="290" cm="1">
        <f t="array" ref="H487">IF(Parameters!$C$55="No",IF($A487&lt;=Parameters!$D$39,Parameters!$C$39*$A487,IF($A487&lt;=Parameters!$D$40,Parameters!$C$39*Parameters!$D$39+Parameters!$C$40*($A487-Parameters!$D$39),IF($A487&lt;=Parameters!$D$41,Parameters!$C$39*Parameters!$D$39+Parameters!$C$40*(Parameters!$D$40-Parameters!$D$39)+Parameters!$C$41*($A487-Parameters!$D$40),Parameters!$C$39*Parameters!$D$39+Parameters!$C$40*(Parameters!$D$40-Parameters!$D$39)+Parameters!$C$41*(Parameters!$D$41-Parameters!$D$40)+Parameters!$C$42*($A487-Parameters!$D$41)))),_xlfn.IFS($A487&lt;=Parameters!$D$39,Parameters!$C$39*$A487,$A487&lt;=Parameters!$D$40,Parameters!$C$40*$A487,$A487&lt;=Parameters!$D$41,Parameters!$C$41*$A487,$A487&gt;Parameters!$D$41,Parameters!$C$42*$A487))</f>
        <v>55734.44</v>
      </c>
      <c r="I487" s="290">
        <f t="shared" si="241"/>
        <v>115.63161825726142</v>
      </c>
      <c r="J487" s="290" cm="1">
        <f t="array" ref="J487">IF(Parameters!$D$55="No",IF($A487&lt;=Parameters!$F$23,Parameters!$E$23*$A487,IF($A487&lt;=Parameters!$F$24,Parameters!$E$23*Parameters!$F$23+Parameters!$E$24*($A487-Parameters!$F$23),IF($A487&lt;=Parameters!$F$25,Parameters!$E$23*Parameters!$F$23+Parameters!$E$24*(Parameters!$F$24-Parameters!$F$23)+Parameters!$E$25*($A487-Parameters!$F$24),Parameters!$E$23*Parameters!$F$23+Parameters!$E$24*(Parameters!$F$24-Parameters!$F$23)+Parameters!$E$25*(Parameters!$F$25-Parameters!$F$24)+Parameters!$E$26*($A487-Parameters!$F$25)))),_xlfn.IFS($A487&lt;=Parameters!$F$23,Parameters!$E$23*$A487,$A487&lt;=Parameters!$F$24,Parameters!$E$24*$A487,$A487&lt;=Parameters!$F$25,Parameters!$E$25*$A487,$A487&gt;Parameters!$F$25,Parameters!$E$26*$A487))</f>
        <v>52192.18</v>
      </c>
      <c r="K487" s="290">
        <f t="shared" si="217"/>
        <v>108.28253112033195</v>
      </c>
      <c r="L487" s="290" cm="1">
        <f t="array" ref="L487">IF(Parameters!$D$55="No",IF($A487&lt;=Parameters!$F$28,Parameters!$E$28*$A487,IF($A487&lt;=Parameters!$F$29,Parameters!$E$28*Parameters!$F$28+Parameters!$E$29*($A487-Parameters!$F$28),IF($A487&lt;=Parameters!$F$30,Parameters!$E$28*Parameters!$F$28+Parameters!$E$29*(Parameters!$F$29-Parameters!$F$28)+Parameters!$E$30*($A487-Parameters!$F$29),Parameters!$E$28*Parameters!$F$28+Parameters!$E$29*(Parameters!$F$29-Parameters!$F$28)+Parameters!$E$30*(Parameters!$F$30-Parameters!$F$29)+Parameters!$E$31*($A487-Parameters!$F$30)))),_xlfn.IFS($A487&lt;=Parameters!$F$28,Parameters!$E$28*$A487,$A487&lt;=Parameters!$F$29,Parameters!$E$29*$A487,$A487&lt;=Parameters!$F$30,Parameters!$E$30*$A487,$A487&gt;Parameters!$F$30,Parameters!$E$31*$A487))</f>
        <v>64296.020000000004</v>
      </c>
      <c r="M487" s="290">
        <f t="shared" si="218"/>
        <v>133.39423236514523</v>
      </c>
      <c r="N487" s="290" cm="1">
        <f t="array" ref="N487">IF(Parameters!$D$55="No",IF($A487&lt;=Parameters!$F$34,Parameters!$E$34*$A487,IF($A487&lt;=Parameters!$F$35,Parameters!$E$34*Parameters!$F$34+Parameters!$E$35*($A487-Parameters!$F$34),IF($A487&lt;=Parameters!$F$36,Parameters!$E$34*Parameters!$F$34+Parameters!$E$35*(Parameters!$F$35-Parameters!$F$34)+Parameters!$E$36*($A487-Parameters!$F$35),Parameters!$E$34*Parameters!$F$34+Parameters!$E$35*(Parameters!$F$35-Parameters!$F$34)+Parameters!$E$36*(Parameters!$F$36-Parameters!$F$35)+Parameters!$E$37*($A487-Parameters!$F$36)))),_xlfn.IFS($A487&lt;=Parameters!$F$34,Parameters!$E$34*$A487,$A487&lt;=Parameters!$F$35,Parameters!$E$35*$A487,$A487&lt;=Parameters!$F$36,Parameters!$E$36*$A487,$A487&gt;Parameters!$F$36,Parameters!$E$37*$A487))</f>
        <v>65955.28</v>
      </c>
      <c r="O487" s="290">
        <f t="shared" si="242"/>
        <v>136.8366804979253</v>
      </c>
      <c r="P487" s="290" cm="1">
        <f t="array" ref="P487">IF(Parameters!$D$55="No",IF($A487&lt;=Parameters!$F$39,Parameters!$E$39*$A487,IF($A487&lt;=Parameters!$F$40,Parameters!$E$39*Parameters!$F$39+Parameters!$E$40*($A487-Parameters!$F$39),IF($A487&lt;=Parameters!$F$41,Parameters!$E$39*Parameters!$F$39+Parameters!$E$40*(Parameters!$F$40-Parameters!$F$39)+Parameters!$E$41*($A487-Parameters!$F$40),Parameters!$E$39*Parameters!$F$39+Parameters!$E$40*(Parameters!$F$40-Parameters!$F$39)+Parameters!$E$41*(Parameters!$F$41-Parameters!$F$40)+Parameters!$E$42*($A487-Parameters!$F$41)))),_xlfn.IFS($A487&lt;=Parameters!$F$39,Parameters!$E$39*$A487,$A487&lt;=Parameters!$F$40,Parameters!$E$40*$A487,$A487&lt;=Parameters!$F$41,Parameters!$E$41*$A487,$A487&gt;Parameters!$F$41,Parameters!$E$42*$A487))</f>
        <v>70286.22</v>
      </c>
      <c r="Q487" s="290">
        <f t="shared" si="243"/>
        <v>145.82203319502074</v>
      </c>
      <c r="R487" s="290" cm="1">
        <f t="array" ref="R487">IF(Parameters!$E$55="No",IF($A487&lt;=Parameters!$H$23,Parameters!$G$23*$A487,IF($A487&lt;=Parameters!$H$24,Parameters!$G$23*Parameters!$H$23+Parameters!$G$24*($A487-Parameters!$H$23),IF($A487&lt;=Parameters!$H$25,Parameters!$G$23*Parameters!$H$23+Parameters!$G$24*(Parameters!$H$24-Parameters!$H$23)+Parameters!$G$25*($A487-Parameters!$H$24),Parameters!$G$23*Parameters!$H$23+Parameters!$G$24*(Parameters!$H$24-Parameters!$H$23)+Parameters!$G$25*(Parameters!$H$25-Parameters!$H$24)+Parameters!$G$26*($A487-Parameters!$H$25)))),_xlfn.IFS($A487&lt;=Parameters!$H$23,Parameters!$G$23*$A487,$A487&lt;=Parameters!$H$24,Parameters!$G$24*$A487,$A487&lt;=Parameters!$H$25,Parameters!$G$25*$A487,$A487&gt;Parameters!$H$25,Parameters!$G$26*$A487))</f>
        <v>52192.18</v>
      </c>
      <c r="S487" s="290">
        <f t="shared" si="219"/>
        <v>108.28253112033195</v>
      </c>
      <c r="T487" s="290" cm="1">
        <f t="array" ref="T487">IF(Parameters!$E$55="No",IF($A487&lt;=Parameters!$H$28,Parameters!$G$28*$A487,IF($A487&lt;=Parameters!$H$29,Parameters!$G$28*Parameters!$H$28+Parameters!$G$29*($A487-Parameters!$H$28),IF($A487&lt;=Parameters!$H$30,Parameters!$G$28*Parameters!$H$28+Parameters!$G$29*(Parameters!$H$29-Parameters!$H$28)+Parameters!$G$30*($A487-Parameters!$H$29),Parameters!$G$28*Parameters!$H$28+Parameters!$G$29*(Parameters!$H$29-Parameters!$H$28)+Parameters!$G$30*(Parameters!$H$30-Parameters!$H$29)+Parameters!$G$31*($A487-Parameters!$H$30)))),_xlfn.IFS($A487&lt;=Parameters!$H$28,Parameters!$G$28*$A487,$A487&lt;=Parameters!$H$29,Parameters!$G$29*$A487,$A487&lt;=Parameters!$H$30,Parameters!$G$30*$A487,$A487&gt;Parameters!$H$30,Parameters!$G$31*$A487))</f>
        <v>64296.020000000004</v>
      </c>
      <c r="U487" s="290">
        <f t="shared" si="220"/>
        <v>133.39423236514523</v>
      </c>
      <c r="V487" s="290" cm="1">
        <f t="array" ref="V487">IF(Parameters!$E$55="No",IF($A487&lt;=Parameters!$H$34,Parameters!$G$34*$A487,IF($A487&lt;=Parameters!$H$35,Parameters!$G$34*Parameters!$H$34+Parameters!$G$35*($A487-Parameters!$H$34),IF($A487&lt;=Parameters!$H$36,Parameters!$G$34*Parameters!$H$34+Parameters!$G$35*(Parameters!$H$35-Parameters!$H$34)+Parameters!$G$36*($A487-Parameters!$H$35),Parameters!$G$34*Parameters!$H$34+Parameters!$G$35*(Parameters!$H$35-Parameters!$H$34)+Parameters!$G$36*(Parameters!$H$36-Parameters!$H$35)+Parameters!$G$37*($A487-Parameters!$H$36)))),_xlfn.IFS($A487&lt;=Parameters!$H$34,Parameters!$G$34*$A487,$A487&lt;=Parameters!$H$35,Parameters!$G$35*$A487,$A487&lt;=Parameters!$H$36,Parameters!$G$36*$A487,$A487&gt;Parameters!$H$36,Parameters!$G$37*$A487))</f>
        <v>65955.28</v>
      </c>
      <c r="W487" s="290">
        <f t="shared" si="244"/>
        <v>136.8366804979253</v>
      </c>
      <c r="X487" s="290" cm="1">
        <f t="array" ref="X487">IF(Parameters!$E$55="No",IF($A487&lt;=Parameters!$H$39,Parameters!$G$39*$A487,IF($A487&lt;=Parameters!$H$40,Parameters!$G$39*Parameters!$H$39+Parameters!$G$40*($A487-Parameters!$H$39),IF($A487&lt;=Parameters!$H$41,Parameters!$G$39*Parameters!$H$39+Parameters!$G$40*(Parameters!$H$40-Parameters!$H$39)+Parameters!$G$41*($A487-Parameters!$H$40),Parameters!$G$39*Parameters!$H$39+Parameters!$G$40*(Parameters!$H$40-Parameters!$H$39)+Parameters!$G$41*(Parameters!$H$41-Parameters!$H$40)+Parameters!$G$42*($A487-Parameters!$H$41)))),_xlfn.IFS($A487&lt;=Parameters!$H$39,Parameters!$G$39*$A487,$A487&lt;=Parameters!$H$40,Parameters!$G$40*$A487,$A487&lt;=Parameters!$H$41,Parameters!$G$41*$A487,$A487&gt;Parameters!$H$41,Parameters!$G$42*$A487))</f>
        <v>70286.22</v>
      </c>
      <c r="Y487" s="290">
        <f t="shared" si="245"/>
        <v>145.82203319502074</v>
      </c>
      <c r="Z487" s="290" cm="1">
        <f t="array" ref="Z487">IF(Parameters!$F$55="No",IF($A487&lt;=Parameters!$J$23,Parameters!$I$23*$A487,IF($A487&lt;=Parameters!$J$24,Parameters!$I$23*Parameters!$J$23+Parameters!$I$24*($A487-Parameters!$J$23),IF($A487&lt;=Parameters!$J$25,Parameters!$I$23*Parameters!$J$23+Parameters!$I$24*(Parameters!$J$24-Parameters!$J$23)+Parameters!$I$25*($A487-Parameters!$J$24),Parameters!$I$23*Parameters!$J$23+Parameters!$I$24*(Parameters!$J$24-Parameters!$J$23)+Parameters!$I$25*(Parameters!$J$25-Parameters!$J$24)+Parameters!$I$26*($A487-Parameters!$J$25)))),_xlfn.IFS($A487&lt;=Parameters!$J$23,Parameters!$I$23*$A487,$A487&lt;=Parameters!$J$24,Parameters!$I$24*$A487,$A487&lt;=Parameters!$J$25,Parameters!$I$25*$A487,$A487&gt;Parameters!$J$25,Parameters!$I$26*$A487))</f>
        <v>52192.18</v>
      </c>
      <c r="AA487" s="290">
        <f t="shared" si="221"/>
        <v>108.28253112033195</v>
      </c>
      <c r="AB487" s="290" cm="1">
        <f t="array" ref="AB487">IF(Parameters!$F$55="No",IF($A487&lt;=Parameters!$J$28,Parameters!$I$28*$A487,IF($A487&lt;=Parameters!$J$29,Parameters!$I$28*Parameters!$J$28+Parameters!$I$29*($A487-Parameters!$J$28),IF($A487&lt;=Parameters!$J$30,Parameters!$I$28*Parameters!$J$28+Parameters!$I$29*(Parameters!$J$29-Parameters!$J$28)+Parameters!$I$30*($A487-Parameters!$J$29),Parameters!$I$28*Parameters!$J$28+Parameters!$I$29*(Parameters!$J$29-Parameters!$J$28)+Parameters!$I$30*(Parameters!$J$30-Parameters!$J$29)+Parameters!$I$31*($A487-Parameters!$J$30)))),_xlfn.IFS($A487&lt;=Parameters!$J$28,Parameters!$I$28*$A487,$A487&lt;=Parameters!$J$29,Parameters!$I$29*$A487,$A487&lt;=Parameters!$J$30,Parameters!$I$30*$A487,$A487&gt;Parameters!$J$30,Parameters!$I$31*$A487))</f>
        <v>64296.020000000004</v>
      </c>
      <c r="AC487" s="290">
        <f t="shared" si="222"/>
        <v>133.39423236514523</v>
      </c>
      <c r="AD487" s="290" cm="1">
        <f t="array" ref="AD487">IF(Parameters!$F$55="No",IF($A487&lt;=Parameters!$J$34,Parameters!$I$34*$A487,IF($A487&lt;=Parameters!$J$35,Parameters!$I$34*Parameters!$J$34+Parameters!$I$35*($A487-Parameters!$J$34),IF($A487&lt;=Parameters!$J$36,Parameters!$I$34*Parameters!$J$34+Parameters!$I$35*(Parameters!$J$35-Parameters!$J$34)+Parameters!$I$36*($A487-Parameters!$J$35),Parameters!$I$34*Parameters!$J$34+Parameters!$I$35*(Parameters!$J$35-Parameters!$J$34)+Parameters!$I$36*(Parameters!$J$36-Parameters!$J$35)+Parameters!$I$37*($A487-Parameters!$J$36)))),_xlfn.IFS($A487&lt;=Parameters!$J$34,Parameters!$I$34*$A487,$A487&lt;=Parameters!$J$35,Parameters!$I$35*$A487,$A487&lt;=Parameters!$J$36,Parameters!$I$36*$A487,$A487&gt;Parameters!$J$36,Parameters!$I$37*$A487))</f>
        <v>65955.28</v>
      </c>
      <c r="AE487" s="290">
        <f t="shared" si="246"/>
        <v>136.8366804979253</v>
      </c>
      <c r="AF487" s="290" cm="1">
        <f t="array" ref="AF487">IF(Parameters!$F$55="No",IF($A487&lt;=Parameters!$J$39,Parameters!$I$39*$A487,IF($A487&lt;=Parameters!$J$40,Parameters!$I$39*Parameters!$J$39+Parameters!$I$40*($A487-Parameters!$J$39),IF($A487&lt;=Parameters!$J$41,Parameters!$I$39*Parameters!$J$39+Parameters!$I$40*(Parameters!$J$40-Parameters!$J$39)+Parameters!$I$41*($A487-Parameters!$J$40),Parameters!$I$39*Parameters!$J$39+Parameters!$I$40*(Parameters!$J$40-Parameters!$J$39)+Parameters!$I$41*(Parameters!$J$41-Parameters!$J$40)+Parameters!$I$42*($A487-Parameters!$J$41)))),_xlfn.IFS($A487&lt;=Parameters!$J$39,Parameters!$I$39*$A487,$A487&lt;=Parameters!$J$40,Parameters!$I$40*$A487,$A487&lt;=Parameters!$J$41,Parameters!$I$41*$A487,$A487&gt;Parameters!$J$41,Parameters!$I$42*$A487))</f>
        <v>70286.22</v>
      </c>
      <c r="AG487" s="290">
        <f t="shared" si="247"/>
        <v>145.82203319502074</v>
      </c>
      <c r="AI487" s="429">
        <f t="shared" si="223"/>
        <v>112.5</v>
      </c>
      <c r="AJ487" s="429">
        <f t="shared" si="224"/>
        <v>124.61999999999534</v>
      </c>
      <c r="AK487" s="429">
        <f t="shared" si="225"/>
        <v>113.37999999999738</v>
      </c>
      <c r="AL487" s="429">
        <f t="shared" si="226"/>
        <v>123.91999999999825</v>
      </c>
      <c r="AM487" s="429">
        <f t="shared" si="227"/>
        <v>136.48999999999796</v>
      </c>
      <c r="AN487" s="429">
        <f t="shared" si="228"/>
        <v>159.36000000000058</v>
      </c>
      <c r="AO487" s="429">
        <f t="shared" si="229"/>
        <v>143.54000000000815</v>
      </c>
      <c r="AP487" s="429">
        <f t="shared" si="230"/>
        <v>158.45999999999185</v>
      </c>
      <c r="AQ487" s="429">
        <f t="shared" si="231"/>
        <v>136.48999999999796</v>
      </c>
      <c r="AR487" s="429">
        <f t="shared" si="232"/>
        <v>159.36000000000058</v>
      </c>
      <c r="AS487" s="429">
        <f t="shared" si="233"/>
        <v>143.54000000000815</v>
      </c>
      <c r="AT487" s="429">
        <f t="shared" si="234"/>
        <v>158.45999999999185</v>
      </c>
      <c r="AU487" s="429">
        <f t="shared" si="235"/>
        <v>136.48999999999796</v>
      </c>
      <c r="AV487" s="429">
        <f t="shared" si="236"/>
        <v>159.36000000000058</v>
      </c>
      <c r="AW487" s="429">
        <f t="shared" si="237"/>
        <v>143.54000000000815</v>
      </c>
      <c r="AX487" s="429">
        <f t="shared" si="238"/>
        <v>158.45999999999185</v>
      </c>
    </row>
    <row r="488">
      <c r="A488" s="414">
        <v>483</v>
      </c>
      <c r="B488" s="290" cm="1">
        <f t="array" ref="B488">IF(Parameters!$C$55="No",IF($A488&lt;=Parameters!$D$23,Parameters!$C$23*$A488,IF($A488&lt;=Parameters!$D$24,Parameters!$C$23*Parameters!$D$23+Parameters!$C$24*($A488-Parameters!$D$23),IF($A488&lt;=Parameters!$D$25,Parameters!$C$23*Parameters!$D$23+Parameters!$C$24*(Parameters!$D$24-Parameters!$D$23)+Parameters!$C$25*($A488-Parameters!$D$24),Parameters!$C$23*Parameters!$D$23+Parameters!$C$24*(Parameters!$D$24-Parameters!$D$23)+Parameters!$C$25*(Parameters!$D$25-Parameters!$D$24)+Parameters!$C$26*($A488-Parameters!$D$25)))),_xlfn.IFS($A488&lt;=Parameters!$D$23,Parameters!$C$23*$A488,$A488&lt;=Parameters!$D$24,Parameters!$C$24*$A488,$A488&lt;=Parameters!$D$25,Parameters!$C$25*$A488,$A488&gt;Parameters!$D$25,Parameters!$C$26*$A488))</f>
        <v>47938.5</v>
      </c>
      <c r="C488" s="290">
        <f t="shared" si="239"/>
        <v>99.25155279503106</v>
      </c>
      <c r="D488" s="290" cm="1">
        <f t="array" ref="D488">IF(Parameters!$C$55="No",IF($A488&lt;=Parameters!$D$28,Parameters!$C$28*$A488,IF($A488&lt;=Parameters!$D$29,Parameters!$C$28*Parameters!$D$28+Parameters!$C$29*($A488-Parameters!$D$28),IF($A488&lt;=Parameters!$D$30,Parameters!$C$28*Parameters!$D$28+Parameters!$C$29*(Parameters!$D$29-Parameters!$D$28)+Parameters!$C$30*($A488-Parameters!$D$29),Parameters!$C$28*Parameters!$D$28+Parameters!$C$29*(Parameters!$D$29-Parameters!$D$28)+Parameters!$C$30*(Parameters!$D$30-Parameters!$D$29)+Parameters!$C$31*($A488-Parameters!$D$30)))),_xlfn.IFS($A488&lt;=Parameters!$D$28,Parameters!$C$28*$A488,$A488&lt;=Parameters!$D$29,Parameters!$C$29*$A488,$A488&lt;=Parameters!$D$30,Parameters!$C$30*$A488,$A488&gt;Parameters!$D$30,Parameters!$C$31*$A488))</f>
        <v>53961.960000000006</v>
      </c>
      <c r="E488" s="290">
        <f t="shared" si="239"/>
        <v>111.7224844720497</v>
      </c>
      <c r="F488" s="290" cm="1">
        <f t="array" ref="F488">IF(Parameters!$C$55="No",IF($A488&lt;=Parameters!$D$34,Parameters!$C$34*$A488,IF($A488&lt;=Parameters!$D$35,Parameters!$C$34*Parameters!$D$34+Parameters!$C$35*($A488-Parameters!$D$34),IF($A488&lt;=Parameters!$D$36,Parameters!$C$34*Parameters!$D$34+Parameters!$C$35*(Parameters!$D$35-Parameters!$D$34)+Parameters!$C$36*($A488-Parameters!$D$35),Parameters!$C$34*Parameters!$D$34+Parameters!$C$35*(Parameters!$D$35-Parameters!$D$34)+Parameters!$C$36*(Parameters!$D$36-Parameters!$D$35)+Parameters!$C$37*($A488-Parameters!$D$36)))),_xlfn.IFS($A488&lt;=Parameters!$D$34,Parameters!$C$34*$A488,$A488&lt;=Parameters!$D$35,Parameters!$C$35*$A488,$A488&lt;=Parameters!$D$36,Parameters!$C$36*$A488,$A488&gt;Parameters!$D$36,Parameters!$C$37*$A488))</f>
        <v>53096.54</v>
      </c>
      <c r="G488" s="290">
        <f t="shared" si="240"/>
        <v>109.93072463768117</v>
      </c>
      <c r="H488" s="290" cm="1">
        <f t="array" ref="H488">IF(Parameters!$C$55="No",IF($A488&lt;=Parameters!$D$39,Parameters!$C$39*$A488,IF($A488&lt;=Parameters!$D$40,Parameters!$C$39*Parameters!$D$39+Parameters!$C$40*($A488-Parameters!$D$39),IF($A488&lt;=Parameters!$D$41,Parameters!$C$39*Parameters!$D$39+Parameters!$C$40*(Parameters!$D$40-Parameters!$D$39)+Parameters!$C$41*($A488-Parameters!$D$40),Parameters!$C$39*Parameters!$D$39+Parameters!$C$40*(Parameters!$D$40-Parameters!$D$39)+Parameters!$C$41*(Parameters!$D$41-Parameters!$D$40)+Parameters!$C$42*($A488-Parameters!$D$41)))),_xlfn.IFS($A488&lt;=Parameters!$D$39,Parameters!$C$39*$A488,$A488&lt;=Parameters!$D$40,Parameters!$C$40*$A488,$A488&lt;=Parameters!$D$41,Parameters!$C$41*$A488,$A488&gt;Parameters!$D$41,Parameters!$C$42*$A488))</f>
        <v>55858.36</v>
      </c>
      <c r="I488" s="290">
        <f t="shared" si="241"/>
        <v>115.6487784679089</v>
      </c>
      <c r="J488" s="290" cm="1">
        <f t="array" ref="J488">IF(Parameters!$D$55="No",IF($A488&lt;=Parameters!$F$23,Parameters!$E$23*$A488,IF($A488&lt;=Parameters!$F$24,Parameters!$E$23*Parameters!$F$23+Parameters!$E$24*($A488-Parameters!$F$23),IF($A488&lt;=Parameters!$F$25,Parameters!$E$23*Parameters!$F$23+Parameters!$E$24*(Parameters!$F$24-Parameters!$F$23)+Parameters!$E$25*($A488-Parameters!$F$24),Parameters!$E$23*Parameters!$F$23+Parameters!$E$24*(Parameters!$F$24-Parameters!$F$23)+Parameters!$E$25*(Parameters!$F$25-Parameters!$F$24)+Parameters!$E$26*($A488-Parameters!$F$25)))),_xlfn.IFS($A488&lt;=Parameters!$F$23,Parameters!$E$23*$A488,$A488&lt;=Parameters!$F$24,Parameters!$E$24*$A488,$A488&lt;=Parameters!$F$25,Parameters!$E$25*$A488,$A488&gt;Parameters!$F$25,Parameters!$E$26*$A488))</f>
        <v>52328.67</v>
      </c>
      <c r="K488" s="290">
        <f t="shared" si="217"/>
        <v>108.34093167701863</v>
      </c>
      <c r="L488" s="290" cm="1">
        <f t="array" ref="L488">IF(Parameters!$D$55="No",IF($A488&lt;=Parameters!$F$28,Parameters!$E$28*$A488,IF($A488&lt;=Parameters!$F$29,Parameters!$E$28*Parameters!$F$28+Parameters!$E$29*($A488-Parameters!$F$28),IF($A488&lt;=Parameters!$F$30,Parameters!$E$28*Parameters!$F$28+Parameters!$E$29*(Parameters!$F$29-Parameters!$F$28)+Parameters!$E$30*($A488-Parameters!$F$29),Parameters!$E$28*Parameters!$F$28+Parameters!$E$29*(Parameters!$F$29-Parameters!$F$28)+Parameters!$E$30*(Parameters!$F$30-Parameters!$F$29)+Parameters!$E$31*($A488-Parameters!$F$30)))),_xlfn.IFS($A488&lt;=Parameters!$F$28,Parameters!$E$28*$A488,$A488&lt;=Parameters!$F$29,Parameters!$E$29*$A488,$A488&lt;=Parameters!$F$30,Parameters!$E$30*$A488,$A488&gt;Parameters!$F$30,Parameters!$E$31*$A488))</f>
        <v>64455.380000000005</v>
      </c>
      <c r="M488" s="290">
        <f t="shared" si="218"/>
        <v>133.44799171842652</v>
      </c>
      <c r="N488" s="290" cm="1">
        <f t="array" ref="N488">IF(Parameters!$D$55="No",IF($A488&lt;=Parameters!$F$34,Parameters!$E$34*$A488,IF($A488&lt;=Parameters!$F$35,Parameters!$E$34*Parameters!$F$34+Parameters!$E$35*($A488-Parameters!$F$34),IF($A488&lt;=Parameters!$F$36,Parameters!$E$34*Parameters!$F$34+Parameters!$E$35*(Parameters!$F$35-Parameters!$F$34)+Parameters!$E$36*($A488-Parameters!$F$35),Parameters!$E$34*Parameters!$F$34+Parameters!$E$35*(Parameters!$F$35-Parameters!$F$34)+Parameters!$E$36*(Parameters!$F$36-Parameters!$F$35)+Parameters!$E$37*($A488-Parameters!$F$36)))),_xlfn.IFS($A488&lt;=Parameters!$F$34,Parameters!$E$34*$A488,$A488&lt;=Parameters!$F$35,Parameters!$E$35*$A488,$A488&lt;=Parameters!$F$36,Parameters!$E$36*$A488,$A488&gt;Parameters!$F$36,Parameters!$E$37*$A488))</f>
        <v>66098.820000000007</v>
      </c>
      <c r="O488" s="290">
        <f t="shared" si="242"/>
        <v>136.8505590062112</v>
      </c>
      <c r="P488" s="290" cm="1">
        <f t="array" ref="P488">IF(Parameters!$D$55="No",IF($A488&lt;=Parameters!$F$39,Parameters!$E$39*$A488,IF($A488&lt;=Parameters!$F$40,Parameters!$E$39*Parameters!$F$39+Parameters!$E$40*($A488-Parameters!$F$39),IF($A488&lt;=Parameters!$F$41,Parameters!$E$39*Parameters!$F$39+Parameters!$E$40*(Parameters!$F$40-Parameters!$F$39)+Parameters!$E$41*($A488-Parameters!$F$40),Parameters!$E$39*Parameters!$F$39+Parameters!$E$40*(Parameters!$F$40-Parameters!$F$39)+Parameters!$E$41*(Parameters!$F$41-Parameters!$F$40)+Parameters!$E$42*($A488-Parameters!$F$41)))),_xlfn.IFS($A488&lt;=Parameters!$F$39,Parameters!$E$39*$A488,$A488&lt;=Parameters!$F$40,Parameters!$E$40*$A488,$A488&lt;=Parameters!$F$41,Parameters!$E$41*$A488,$A488&gt;Parameters!$F$41,Parameters!$E$42*$A488))</f>
        <v>70444.679999999993</v>
      </c>
      <c r="Q488" s="290">
        <f t="shared" si="243"/>
        <v>145.84819875776395</v>
      </c>
      <c r="R488" s="290" cm="1">
        <f t="array" ref="R488">IF(Parameters!$E$55="No",IF($A488&lt;=Parameters!$H$23,Parameters!$G$23*$A488,IF($A488&lt;=Parameters!$H$24,Parameters!$G$23*Parameters!$H$23+Parameters!$G$24*($A488-Parameters!$H$23),IF($A488&lt;=Parameters!$H$25,Parameters!$G$23*Parameters!$H$23+Parameters!$G$24*(Parameters!$H$24-Parameters!$H$23)+Parameters!$G$25*($A488-Parameters!$H$24),Parameters!$G$23*Parameters!$H$23+Parameters!$G$24*(Parameters!$H$24-Parameters!$H$23)+Parameters!$G$25*(Parameters!$H$25-Parameters!$H$24)+Parameters!$G$26*($A488-Parameters!$H$25)))),_xlfn.IFS($A488&lt;=Parameters!$H$23,Parameters!$G$23*$A488,$A488&lt;=Parameters!$H$24,Parameters!$G$24*$A488,$A488&lt;=Parameters!$H$25,Parameters!$G$25*$A488,$A488&gt;Parameters!$H$25,Parameters!$G$26*$A488))</f>
        <v>52328.67</v>
      </c>
      <c r="S488" s="290">
        <f t="shared" si="219"/>
        <v>108.34093167701863</v>
      </c>
      <c r="T488" s="290" cm="1">
        <f t="array" ref="T488">IF(Parameters!$E$55="No",IF($A488&lt;=Parameters!$H$28,Parameters!$G$28*$A488,IF($A488&lt;=Parameters!$H$29,Parameters!$G$28*Parameters!$H$28+Parameters!$G$29*($A488-Parameters!$H$28),IF($A488&lt;=Parameters!$H$30,Parameters!$G$28*Parameters!$H$28+Parameters!$G$29*(Parameters!$H$29-Parameters!$H$28)+Parameters!$G$30*($A488-Parameters!$H$29),Parameters!$G$28*Parameters!$H$28+Parameters!$G$29*(Parameters!$H$29-Parameters!$H$28)+Parameters!$G$30*(Parameters!$H$30-Parameters!$H$29)+Parameters!$G$31*($A488-Parameters!$H$30)))),_xlfn.IFS($A488&lt;=Parameters!$H$28,Parameters!$G$28*$A488,$A488&lt;=Parameters!$H$29,Parameters!$G$29*$A488,$A488&lt;=Parameters!$H$30,Parameters!$G$30*$A488,$A488&gt;Parameters!$H$30,Parameters!$G$31*$A488))</f>
        <v>64455.380000000005</v>
      </c>
      <c r="U488" s="290">
        <f t="shared" si="220"/>
        <v>133.44799171842652</v>
      </c>
      <c r="V488" s="290" cm="1">
        <f t="array" ref="V488">IF(Parameters!$E$55="No",IF($A488&lt;=Parameters!$H$34,Parameters!$G$34*$A488,IF($A488&lt;=Parameters!$H$35,Parameters!$G$34*Parameters!$H$34+Parameters!$G$35*($A488-Parameters!$H$34),IF($A488&lt;=Parameters!$H$36,Parameters!$G$34*Parameters!$H$34+Parameters!$G$35*(Parameters!$H$35-Parameters!$H$34)+Parameters!$G$36*($A488-Parameters!$H$35),Parameters!$G$34*Parameters!$H$34+Parameters!$G$35*(Parameters!$H$35-Parameters!$H$34)+Parameters!$G$36*(Parameters!$H$36-Parameters!$H$35)+Parameters!$G$37*($A488-Parameters!$H$36)))),_xlfn.IFS($A488&lt;=Parameters!$H$34,Parameters!$G$34*$A488,$A488&lt;=Parameters!$H$35,Parameters!$G$35*$A488,$A488&lt;=Parameters!$H$36,Parameters!$G$36*$A488,$A488&gt;Parameters!$H$36,Parameters!$G$37*$A488))</f>
        <v>66098.820000000007</v>
      </c>
      <c r="W488" s="290">
        <f t="shared" si="244"/>
        <v>136.8505590062112</v>
      </c>
      <c r="X488" s="290" cm="1">
        <f t="array" ref="X488">IF(Parameters!$E$55="No",IF($A488&lt;=Parameters!$H$39,Parameters!$G$39*$A488,IF($A488&lt;=Parameters!$H$40,Parameters!$G$39*Parameters!$H$39+Parameters!$G$40*($A488-Parameters!$H$39),IF($A488&lt;=Parameters!$H$41,Parameters!$G$39*Parameters!$H$39+Parameters!$G$40*(Parameters!$H$40-Parameters!$H$39)+Parameters!$G$41*($A488-Parameters!$H$40),Parameters!$G$39*Parameters!$H$39+Parameters!$G$40*(Parameters!$H$40-Parameters!$H$39)+Parameters!$G$41*(Parameters!$H$41-Parameters!$H$40)+Parameters!$G$42*($A488-Parameters!$H$41)))),_xlfn.IFS($A488&lt;=Parameters!$H$39,Parameters!$G$39*$A488,$A488&lt;=Parameters!$H$40,Parameters!$G$40*$A488,$A488&lt;=Parameters!$H$41,Parameters!$G$41*$A488,$A488&gt;Parameters!$H$41,Parameters!$G$42*$A488))</f>
        <v>70444.679999999993</v>
      </c>
      <c r="Y488" s="290">
        <f t="shared" si="245"/>
        <v>145.84819875776395</v>
      </c>
      <c r="Z488" s="290" cm="1">
        <f t="array" ref="Z488">IF(Parameters!$F$55="No",IF($A488&lt;=Parameters!$J$23,Parameters!$I$23*$A488,IF($A488&lt;=Parameters!$J$24,Parameters!$I$23*Parameters!$J$23+Parameters!$I$24*($A488-Parameters!$J$23),IF($A488&lt;=Parameters!$J$25,Parameters!$I$23*Parameters!$J$23+Parameters!$I$24*(Parameters!$J$24-Parameters!$J$23)+Parameters!$I$25*($A488-Parameters!$J$24),Parameters!$I$23*Parameters!$J$23+Parameters!$I$24*(Parameters!$J$24-Parameters!$J$23)+Parameters!$I$25*(Parameters!$J$25-Parameters!$J$24)+Parameters!$I$26*($A488-Parameters!$J$25)))),_xlfn.IFS($A488&lt;=Parameters!$J$23,Parameters!$I$23*$A488,$A488&lt;=Parameters!$J$24,Parameters!$I$24*$A488,$A488&lt;=Parameters!$J$25,Parameters!$I$25*$A488,$A488&gt;Parameters!$J$25,Parameters!$I$26*$A488))</f>
        <v>52328.67</v>
      </c>
      <c r="AA488" s="290">
        <f t="shared" si="221"/>
        <v>108.34093167701863</v>
      </c>
      <c r="AB488" s="290" cm="1">
        <f t="array" ref="AB488">IF(Parameters!$F$55="No",IF($A488&lt;=Parameters!$J$28,Parameters!$I$28*$A488,IF($A488&lt;=Parameters!$J$29,Parameters!$I$28*Parameters!$J$28+Parameters!$I$29*($A488-Parameters!$J$28),IF($A488&lt;=Parameters!$J$30,Parameters!$I$28*Parameters!$J$28+Parameters!$I$29*(Parameters!$J$29-Parameters!$J$28)+Parameters!$I$30*($A488-Parameters!$J$29),Parameters!$I$28*Parameters!$J$28+Parameters!$I$29*(Parameters!$J$29-Parameters!$J$28)+Parameters!$I$30*(Parameters!$J$30-Parameters!$J$29)+Parameters!$I$31*($A488-Parameters!$J$30)))),_xlfn.IFS($A488&lt;=Parameters!$J$28,Parameters!$I$28*$A488,$A488&lt;=Parameters!$J$29,Parameters!$I$29*$A488,$A488&lt;=Parameters!$J$30,Parameters!$I$30*$A488,$A488&gt;Parameters!$J$30,Parameters!$I$31*$A488))</f>
        <v>64455.380000000005</v>
      </c>
      <c r="AC488" s="290">
        <f t="shared" si="222"/>
        <v>133.44799171842652</v>
      </c>
      <c r="AD488" s="290" cm="1">
        <f t="array" ref="AD488">IF(Parameters!$F$55="No",IF($A488&lt;=Parameters!$J$34,Parameters!$I$34*$A488,IF($A488&lt;=Parameters!$J$35,Parameters!$I$34*Parameters!$J$34+Parameters!$I$35*($A488-Parameters!$J$34),IF($A488&lt;=Parameters!$J$36,Parameters!$I$34*Parameters!$J$34+Parameters!$I$35*(Parameters!$J$35-Parameters!$J$34)+Parameters!$I$36*($A488-Parameters!$J$35),Parameters!$I$34*Parameters!$J$34+Parameters!$I$35*(Parameters!$J$35-Parameters!$J$34)+Parameters!$I$36*(Parameters!$J$36-Parameters!$J$35)+Parameters!$I$37*($A488-Parameters!$J$36)))),_xlfn.IFS($A488&lt;=Parameters!$J$34,Parameters!$I$34*$A488,$A488&lt;=Parameters!$J$35,Parameters!$I$35*$A488,$A488&lt;=Parameters!$J$36,Parameters!$I$36*$A488,$A488&gt;Parameters!$J$36,Parameters!$I$37*$A488))</f>
        <v>66098.820000000007</v>
      </c>
      <c r="AE488" s="290">
        <f t="shared" si="246"/>
        <v>136.8505590062112</v>
      </c>
      <c r="AF488" s="290" cm="1">
        <f t="array" ref="AF488">IF(Parameters!$F$55="No",IF($A488&lt;=Parameters!$J$39,Parameters!$I$39*$A488,IF($A488&lt;=Parameters!$J$40,Parameters!$I$39*Parameters!$J$39+Parameters!$I$40*($A488-Parameters!$J$39),IF($A488&lt;=Parameters!$J$41,Parameters!$I$39*Parameters!$J$39+Parameters!$I$40*(Parameters!$J$40-Parameters!$J$39)+Parameters!$I$41*($A488-Parameters!$J$40),Parameters!$I$39*Parameters!$J$39+Parameters!$I$40*(Parameters!$J$40-Parameters!$J$39)+Parameters!$I$41*(Parameters!$J$41-Parameters!$J$40)+Parameters!$I$42*($A488-Parameters!$J$41)))),_xlfn.IFS($A488&lt;=Parameters!$J$39,Parameters!$I$39*$A488,$A488&lt;=Parameters!$J$40,Parameters!$I$40*$A488,$A488&lt;=Parameters!$J$41,Parameters!$I$41*$A488,$A488&gt;Parameters!$J$41,Parameters!$I$42*$A488))</f>
        <v>70444.679999999993</v>
      </c>
      <c r="AG488" s="290">
        <f t="shared" si="247"/>
        <v>145.84819875776395</v>
      </c>
      <c r="AI488" s="429">
        <f t="shared" si="223"/>
        <v>112.5</v>
      </c>
      <c r="AJ488" s="429">
        <f t="shared" si="224"/>
        <v>124.6200000000099</v>
      </c>
      <c r="AK488" s="429">
        <f t="shared" si="225"/>
        <v>113.38000000000466</v>
      </c>
      <c r="AL488" s="429">
        <f t="shared" si="226"/>
        <v>123.91999999999825</v>
      </c>
      <c r="AM488" s="429">
        <f t="shared" si="227"/>
        <v>136.48999999999796</v>
      </c>
      <c r="AN488" s="429">
        <f t="shared" si="228"/>
        <v>159.36000000000058</v>
      </c>
      <c r="AO488" s="429">
        <f t="shared" si="229"/>
        <v>143.54000000000815</v>
      </c>
      <c r="AP488" s="429">
        <f t="shared" si="230"/>
        <v>158.45999999999185</v>
      </c>
      <c r="AQ488" s="429">
        <f t="shared" si="231"/>
        <v>136.48999999999796</v>
      </c>
      <c r="AR488" s="429">
        <f t="shared" si="232"/>
        <v>159.36000000000058</v>
      </c>
      <c r="AS488" s="429">
        <f t="shared" si="233"/>
        <v>143.54000000000815</v>
      </c>
      <c r="AT488" s="429">
        <f t="shared" si="234"/>
        <v>158.45999999999185</v>
      </c>
      <c r="AU488" s="429">
        <f t="shared" si="235"/>
        <v>136.48999999999796</v>
      </c>
      <c r="AV488" s="429">
        <f t="shared" si="236"/>
        <v>159.36000000000058</v>
      </c>
      <c r="AW488" s="429">
        <f t="shared" si="237"/>
        <v>143.54000000000815</v>
      </c>
      <c r="AX488" s="429">
        <f t="shared" si="238"/>
        <v>158.45999999999185</v>
      </c>
    </row>
    <row r="489">
      <c r="A489" s="414">
        <v>484</v>
      </c>
      <c r="B489" s="290" cm="1">
        <f t="array" ref="B489">IF(Parameters!$C$55="No",IF($A489&lt;=Parameters!$D$23,Parameters!$C$23*$A489,IF($A489&lt;=Parameters!$D$24,Parameters!$C$23*Parameters!$D$23+Parameters!$C$24*($A489-Parameters!$D$23),IF($A489&lt;=Parameters!$D$25,Parameters!$C$23*Parameters!$D$23+Parameters!$C$24*(Parameters!$D$24-Parameters!$D$23)+Parameters!$C$25*($A489-Parameters!$D$24),Parameters!$C$23*Parameters!$D$23+Parameters!$C$24*(Parameters!$D$24-Parameters!$D$23)+Parameters!$C$25*(Parameters!$D$25-Parameters!$D$24)+Parameters!$C$26*($A489-Parameters!$D$25)))),_xlfn.IFS($A489&lt;=Parameters!$D$23,Parameters!$C$23*$A489,$A489&lt;=Parameters!$D$24,Parameters!$C$24*$A489,$A489&lt;=Parameters!$D$25,Parameters!$C$25*$A489,$A489&gt;Parameters!$D$25,Parameters!$C$26*$A489))</f>
        <v>48051</v>
      </c>
      <c r="C489" s="290">
        <f t="shared" si="239"/>
        <v>99.278925619834709</v>
      </c>
      <c r="D489" s="290" cm="1">
        <f t="array" ref="D489">IF(Parameters!$C$55="No",IF($A489&lt;=Parameters!$D$28,Parameters!$C$28*$A489,IF($A489&lt;=Parameters!$D$29,Parameters!$C$28*Parameters!$D$28+Parameters!$C$29*($A489-Parameters!$D$28),IF($A489&lt;=Parameters!$D$30,Parameters!$C$28*Parameters!$D$28+Parameters!$C$29*(Parameters!$D$29-Parameters!$D$28)+Parameters!$C$30*($A489-Parameters!$D$29),Parameters!$C$28*Parameters!$D$28+Parameters!$C$29*(Parameters!$D$29-Parameters!$D$28)+Parameters!$C$30*(Parameters!$D$30-Parameters!$D$29)+Parameters!$C$31*($A489-Parameters!$D$30)))),_xlfn.IFS($A489&lt;=Parameters!$D$28,Parameters!$C$28*$A489,$A489&lt;=Parameters!$D$29,Parameters!$C$29*$A489,$A489&lt;=Parameters!$D$30,Parameters!$C$30*$A489,$A489&gt;Parameters!$D$30,Parameters!$C$31*$A489))</f>
        <v>54086.58</v>
      </c>
      <c r="E489" s="290">
        <f t="shared" si="239"/>
        <v>111.74913223140496</v>
      </c>
      <c r="F489" s="290" cm="1">
        <f t="array" ref="F489">IF(Parameters!$C$55="No",IF($A489&lt;=Parameters!$D$34,Parameters!$C$34*$A489,IF($A489&lt;=Parameters!$D$35,Parameters!$C$34*Parameters!$D$34+Parameters!$C$35*($A489-Parameters!$D$34),IF($A489&lt;=Parameters!$D$36,Parameters!$C$34*Parameters!$D$34+Parameters!$C$35*(Parameters!$D$35-Parameters!$D$34)+Parameters!$C$36*($A489-Parameters!$D$35),Parameters!$C$34*Parameters!$D$34+Parameters!$C$35*(Parameters!$D$35-Parameters!$D$34)+Parameters!$C$36*(Parameters!$D$36-Parameters!$D$35)+Parameters!$C$37*($A489-Parameters!$D$36)))),_xlfn.IFS($A489&lt;=Parameters!$D$34,Parameters!$C$34*$A489,$A489&lt;=Parameters!$D$35,Parameters!$C$35*$A489,$A489&lt;=Parameters!$D$36,Parameters!$C$36*$A489,$A489&gt;Parameters!$D$36,Parameters!$C$37*$A489))</f>
        <v>53209.919999999998</v>
      </c>
      <c r="G489" s="290">
        <f t="shared" si="240"/>
        <v>109.93785123966941</v>
      </c>
      <c r="H489" s="290" cm="1">
        <f t="array" ref="H489">IF(Parameters!$C$55="No",IF($A489&lt;=Parameters!$D$39,Parameters!$C$39*$A489,IF($A489&lt;=Parameters!$D$40,Parameters!$C$39*Parameters!$D$39+Parameters!$C$40*($A489-Parameters!$D$39),IF($A489&lt;=Parameters!$D$41,Parameters!$C$39*Parameters!$D$39+Parameters!$C$40*(Parameters!$D$40-Parameters!$D$39)+Parameters!$C$41*($A489-Parameters!$D$40),Parameters!$C$39*Parameters!$D$39+Parameters!$C$40*(Parameters!$D$40-Parameters!$D$39)+Parameters!$C$41*(Parameters!$D$41-Parameters!$D$40)+Parameters!$C$42*($A489-Parameters!$D$41)))),_xlfn.IFS($A489&lt;=Parameters!$D$39,Parameters!$C$39*$A489,$A489&lt;=Parameters!$D$40,Parameters!$C$40*$A489,$A489&lt;=Parameters!$D$41,Parameters!$C$41*$A489,$A489&gt;Parameters!$D$41,Parameters!$C$42*$A489))</f>
        <v>55982.28</v>
      </c>
      <c r="I489" s="290">
        <f t="shared" si="241"/>
        <v>115.66586776859504</v>
      </c>
      <c r="J489" s="290" cm="1">
        <f t="array" ref="J489">IF(Parameters!$D$55="No",IF($A489&lt;=Parameters!$F$23,Parameters!$E$23*$A489,IF($A489&lt;=Parameters!$F$24,Parameters!$E$23*Parameters!$F$23+Parameters!$E$24*($A489-Parameters!$F$23),IF($A489&lt;=Parameters!$F$25,Parameters!$E$23*Parameters!$F$23+Parameters!$E$24*(Parameters!$F$24-Parameters!$F$23)+Parameters!$E$25*($A489-Parameters!$F$24),Parameters!$E$23*Parameters!$F$23+Parameters!$E$24*(Parameters!$F$24-Parameters!$F$23)+Parameters!$E$25*(Parameters!$F$25-Parameters!$F$24)+Parameters!$E$26*($A489-Parameters!$F$25)))),_xlfn.IFS($A489&lt;=Parameters!$F$23,Parameters!$E$23*$A489,$A489&lt;=Parameters!$F$24,Parameters!$E$24*$A489,$A489&lt;=Parameters!$F$25,Parameters!$E$25*$A489,$A489&gt;Parameters!$F$25,Parameters!$E$26*$A489))</f>
        <v>52465.16</v>
      </c>
      <c r="K489" s="290">
        <f t="shared" si="217"/>
        <v>108.39909090909092</v>
      </c>
      <c r="L489" s="290" cm="1">
        <f t="array" ref="L489">IF(Parameters!$D$55="No",IF($A489&lt;=Parameters!$F$28,Parameters!$E$28*$A489,IF($A489&lt;=Parameters!$F$29,Parameters!$E$28*Parameters!$F$28+Parameters!$E$29*($A489-Parameters!$F$28),IF($A489&lt;=Parameters!$F$30,Parameters!$E$28*Parameters!$F$28+Parameters!$E$29*(Parameters!$F$29-Parameters!$F$28)+Parameters!$E$30*($A489-Parameters!$F$29),Parameters!$E$28*Parameters!$F$28+Parameters!$E$29*(Parameters!$F$29-Parameters!$F$28)+Parameters!$E$30*(Parameters!$F$30-Parameters!$F$29)+Parameters!$E$31*($A489-Parameters!$F$30)))),_xlfn.IFS($A489&lt;=Parameters!$F$28,Parameters!$E$28*$A489,$A489&lt;=Parameters!$F$29,Parameters!$E$29*$A489,$A489&lt;=Parameters!$F$30,Parameters!$E$30*$A489,$A489&gt;Parameters!$F$30,Parameters!$E$31*$A489))</f>
        <v>64614.740000000005</v>
      </c>
      <c r="M489" s="290">
        <f t="shared" si="218"/>
        <v>133.50152892561985</v>
      </c>
      <c r="N489" s="290" cm="1">
        <f t="array" ref="N489">IF(Parameters!$D$55="No",IF($A489&lt;=Parameters!$F$34,Parameters!$E$34*$A489,IF($A489&lt;=Parameters!$F$35,Parameters!$E$34*Parameters!$F$34+Parameters!$E$35*($A489-Parameters!$F$34),IF($A489&lt;=Parameters!$F$36,Parameters!$E$34*Parameters!$F$34+Parameters!$E$35*(Parameters!$F$35-Parameters!$F$34)+Parameters!$E$36*($A489-Parameters!$F$35),Parameters!$E$34*Parameters!$F$34+Parameters!$E$35*(Parameters!$F$35-Parameters!$F$34)+Parameters!$E$36*(Parameters!$F$36-Parameters!$F$35)+Parameters!$E$37*($A489-Parameters!$F$36)))),_xlfn.IFS($A489&lt;=Parameters!$F$34,Parameters!$E$34*$A489,$A489&lt;=Parameters!$F$35,Parameters!$E$35*$A489,$A489&lt;=Parameters!$F$36,Parameters!$E$36*$A489,$A489&gt;Parameters!$F$36,Parameters!$E$37*$A489))</f>
        <v>66242.36</v>
      </c>
      <c r="O489" s="290">
        <f t="shared" si="242"/>
        <v>136.86438016528925</v>
      </c>
      <c r="P489" s="290" cm="1">
        <f t="array" ref="P489">IF(Parameters!$D$55="No",IF($A489&lt;=Parameters!$F$39,Parameters!$E$39*$A489,IF($A489&lt;=Parameters!$F$40,Parameters!$E$39*Parameters!$F$39+Parameters!$E$40*($A489-Parameters!$F$39),IF($A489&lt;=Parameters!$F$41,Parameters!$E$39*Parameters!$F$39+Parameters!$E$40*(Parameters!$F$40-Parameters!$F$39)+Parameters!$E$41*($A489-Parameters!$F$40),Parameters!$E$39*Parameters!$F$39+Parameters!$E$40*(Parameters!$F$40-Parameters!$F$39)+Parameters!$E$41*(Parameters!$F$41-Parameters!$F$40)+Parameters!$E$42*($A489-Parameters!$F$41)))),_xlfn.IFS($A489&lt;=Parameters!$F$39,Parameters!$E$39*$A489,$A489&lt;=Parameters!$F$40,Parameters!$E$40*$A489,$A489&lt;=Parameters!$F$41,Parameters!$E$41*$A489,$A489&gt;Parameters!$F$41,Parameters!$E$42*$A489))</f>
        <v>70603.14</v>
      </c>
      <c r="Q489" s="290">
        <f t="shared" si="243"/>
        <v>145.8742561983471</v>
      </c>
      <c r="R489" s="290" cm="1">
        <f t="array" ref="R489">IF(Parameters!$E$55="No",IF($A489&lt;=Parameters!$H$23,Parameters!$G$23*$A489,IF($A489&lt;=Parameters!$H$24,Parameters!$G$23*Parameters!$H$23+Parameters!$G$24*($A489-Parameters!$H$23),IF($A489&lt;=Parameters!$H$25,Parameters!$G$23*Parameters!$H$23+Parameters!$G$24*(Parameters!$H$24-Parameters!$H$23)+Parameters!$G$25*($A489-Parameters!$H$24),Parameters!$G$23*Parameters!$H$23+Parameters!$G$24*(Parameters!$H$24-Parameters!$H$23)+Parameters!$G$25*(Parameters!$H$25-Parameters!$H$24)+Parameters!$G$26*($A489-Parameters!$H$25)))),_xlfn.IFS($A489&lt;=Parameters!$H$23,Parameters!$G$23*$A489,$A489&lt;=Parameters!$H$24,Parameters!$G$24*$A489,$A489&lt;=Parameters!$H$25,Parameters!$G$25*$A489,$A489&gt;Parameters!$H$25,Parameters!$G$26*$A489))</f>
        <v>52465.16</v>
      </c>
      <c r="S489" s="290">
        <f t="shared" si="219"/>
        <v>108.39909090909092</v>
      </c>
      <c r="T489" s="290" cm="1">
        <f t="array" ref="T489">IF(Parameters!$E$55="No",IF($A489&lt;=Parameters!$H$28,Parameters!$G$28*$A489,IF($A489&lt;=Parameters!$H$29,Parameters!$G$28*Parameters!$H$28+Parameters!$G$29*($A489-Parameters!$H$28),IF($A489&lt;=Parameters!$H$30,Parameters!$G$28*Parameters!$H$28+Parameters!$G$29*(Parameters!$H$29-Parameters!$H$28)+Parameters!$G$30*($A489-Parameters!$H$29),Parameters!$G$28*Parameters!$H$28+Parameters!$G$29*(Parameters!$H$29-Parameters!$H$28)+Parameters!$G$30*(Parameters!$H$30-Parameters!$H$29)+Parameters!$G$31*($A489-Parameters!$H$30)))),_xlfn.IFS($A489&lt;=Parameters!$H$28,Parameters!$G$28*$A489,$A489&lt;=Parameters!$H$29,Parameters!$G$29*$A489,$A489&lt;=Parameters!$H$30,Parameters!$G$30*$A489,$A489&gt;Parameters!$H$30,Parameters!$G$31*$A489))</f>
        <v>64614.740000000005</v>
      </c>
      <c r="U489" s="290">
        <f t="shared" si="220"/>
        <v>133.50152892561985</v>
      </c>
      <c r="V489" s="290" cm="1">
        <f t="array" ref="V489">IF(Parameters!$E$55="No",IF($A489&lt;=Parameters!$H$34,Parameters!$G$34*$A489,IF($A489&lt;=Parameters!$H$35,Parameters!$G$34*Parameters!$H$34+Parameters!$G$35*($A489-Parameters!$H$34),IF($A489&lt;=Parameters!$H$36,Parameters!$G$34*Parameters!$H$34+Parameters!$G$35*(Parameters!$H$35-Parameters!$H$34)+Parameters!$G$36*($A489-Parameters!$H$35),Parameters!$G$34*Parameters!$H$34+Parameters!$G$35*(Parameters!$H$35-Parameters!$H$34)+Parameters!$G$36*(Parameters!$H$36-Parameters!$H$35)+Parameters!$G$37*($A489-Parameters!$H$36)))),_xlfn.IFS($A489&lt;=Parameters!$H$34,Parameters!$G$34*$A489,$A489&lt;=Parameters!$H$35,Parameters!$G$35*$A489,$A489&lt;=Parameters!$H$36,Parameters!$G$36*$A489,$A489&gt;Parameters!$H$36,Parameters!$G$37*$A489))</f>
        <v>66242.36</v>
      </c>
      <c r="W489" s="290">
        <f t="shared" si="244"/>
        <v>136.86438016528925</v>
      </c>
      <c r="X489" s="290" cm="1">
        <f t="array" ref="X489">IF(Parameters!$E$55="No",IF($A489&lt;=Parameters!$H$39,Parameters!$G$39*$A489,IF($A489&lt;=Parameters!$H$40,Parameters!$G$39*Parameters!$H$39+Parameters!$G$40*($A489-Parameters!$H$39),IF($A489&lt;=Parameters!$H$41,Parameters!$G$39*Parameters!$H$39+Parameters!$G$40*(Parameters!$H$40-Parameters!$H$39)+Parameters!$G$41*($A489-Parameters!$H$40),Parameters!$G$39*Parameters!$H$39+Parameters!$G$40*(Parameters!$H$40-Parameters!$H$39)+Parameters!$G$41*(Parameters!$H$41-Parameters!$H$40)+Parameters!$G$42*($A489-Parameters!$H$41)))),_xlfn.IFS($A489&lt;=Parameters!$H$39,Parameters!$G$39*$A489,$A489&lt;=Parameters!$H$40,Parameters!$G$40*$A489,$A489&lt;=Parameters!$H$41,Parameters!$G$41*$A489,$A489&gt;Parameters!$H$41,Parameters!$G$42*$A489))</f>
        <v>70603.14</v>
      </c>
      <c r="Y489" s="290">
        <f t="shared" si="245"/>
        <v>145.8742561983471</v>
      </c>
      <c r="Z489" s="290" cm="1">
        <f t="array" ref="Z489">IF(Parameters!$F$55="No",IF($A489&lt;=Parameters!$J$23,Parameters!$I$23*$A489,IF($A489&lt;=Parameters!$J$24,Parameters!$I$23*Parameters!$J$23+Parameters!$I$24*($A489-Parameters!$J$23),IF($A489&lt;=Parameters!$J$25,Parameters!$I$23*Parameters!$J$23+Parameters!$I$24*(Parameters!$J$24-Parameters!$J$23)+Parameters!$I$25*($A489-Parameters!$J$24),Parameters!$I$23*Parameters!$J$23+Parameters!$I$24*(Parameters!$J$24-Parameters!$J$23)+Parameters!$I$25*(Parameters!$J$25-Parameters!$J$24)+Parameters!$I$26*($A489-Parameters!$J$25)))),_xlfn.IFS($A489&lt;=Parameters!$J$23,Parameters!$I$23*$A489,$A489&lt;=Parameters!$J$24,Parameters!$I$24*$A489,$A489&lt;=Parameters!$J$25,Parameters!$I$25*$A489,$A489&gt;Parameters!$J$25,Parameters!$I$26*$A489))</f>
        <v>52465.16</v>
      </c>
      <c r="AA489" s="290">
        <f t="shared" si="221"/>
        <v>108.39909090909092</v>
      </c>
      <c r="AB489" s="290" cm="1">
        <f t="array" ref="AB489">IF(Parameters!$F$55="No",IF($A489&lt;=Parameters!$J$28,Parameters!$I$28*$A489,IF($A489&lt;=Parameters!$J$29,Parameters!$I$28*Parameters!$J$28+Parameters!$I$29*($A489-Parameters!$J$28),IF($A489&lt;=Parameters!$J$30,Parameters!$I$28*Parameters!$J$28+Parameters!$I$29*(Parameters!$J$29-Parameters!$J$28)+Parameters!$I$30*($A489-Parameters!$J$29),Parameters!$I$28*Parameters!$J$28+Parameters!$I$29*(Parameters!$J$29-Parameters!$J$28)+Parameters!$I$30*(Parameters!$J$30-Parameters!$J$29)+Parameters!$I$31*($A489-Parameters!$J$30)))),_xlfn.IFS($A489&lt;=Parameters!$J$28,Parameters!$I$28*$A489,$A489&lt;=Parameters!$J$29,Parameters!$I$29*$A489,$A489&lt;=Parameters!$J$30,Parameters!$I$30*$A489,$A489&gt;Parameters!$J$30,Parameters!$I$31*$A489))</f>
        <v>64614.740000000005</v>
      </c>
      <c r="AC489" s="290">
        <f t="shared" si="222"/>
        <v>133.50152892561985</v>
      </c>
      <c r="AD489" s="290" cm="1">
        <f t="array" ref="AD489">IF(Parameters!$F$55="No",IF($A489&lt;=Parameters!$J$34,Parameters!$I$34*$A489,IF($A489&lt;=Parameters!$J$35,Parameters!$I$34*Parameters!$J$34+Parameters!$I$35*($A489-Parameters!$J$34),IF($A489&lt;=Parameters!$J$36,Parameters!$I$34*Parameters!$J$34+Parameters!$I$35*(Parameters!$J$35-Parameters!$J$34)+Parameters!$I$36*($A489-Parameters!$J$35),Parameters!$I$34*Parameters!$J$34+Parameters!$I$35*(Parameters!$J$35-Parameters!$J$34)+Parameters!$I$36*(Parameters!$J$36-Parameters!$J$35)+Parameters!$I$37*($A489-Parameters!$J$36)))),_xlfn.IFS($A489&lt;=Parameters!$J$34,Parameters!$I$34*$A489,$A489&lt;=Parameters!$J$35,Parameters!$I$35*$A489,$A489&lt;=Parameters!$J$36,Parameters!$I$36*$A489,$A489&gt;Parameters!$J$36,Parameters!$I$37*$A489))</f>
        <v>66242.36</v>
      </c>
      <c r="AE489" s="290">
        <f t="shared" si="246"/>
        <v>136.86438016528925</v>
      </c>
      <c r="AF489" s="290" cm="1">
        <f t="array" ref="AF489">IF(Parameters!$F$55="No",IF($A489&lt;=Parameters!$J$39,Parameters!$I$39*$A489,IF($A489&lt;=Parameters!$J$40,Parameters!$I$39*Parameters!$J$39+Parameters!$I$40*($A489-Parameters!$J$39),IF($A489&lt;=Parameters!$J$41,Parameters!$I$39*Parameters!$J$39+Parameters!$I$40*(Parameters!$J$40-Parameters!$J$39)+Parameters!$I$41*($A489-Parameters!$J$40),Parameters!$I$39*Parameters!$J$39+Parameters!$I$40*(Parameters!$J$40-Parameters!$J$39)+Parameters!$I$41*(Parameters!$J$41-Parameters!$J$40)+Parameters!$I$42*($A489-Parameters!$J$41)))),_xlfn.IFS($A489&lt;=Parameters!$J$39,Parameters!$I$39*$A489,$A489&lt;=Parameters!$J$40,Parameters!$I$40*$A489,$A489&lt;=Parameters!$J$41,Parameters!$I$41*$A489,$A489&gt;Parameters!$J$41,Parameters!$I$42*$A489))</f>
        <v>70603.14</v>
      </c>
      <c r="AG489" s="290">
        <f t="shared" si="247"/>
        <v>145.8742561983471</v>
      </c>
      <c r="AI489" s="429">
        <f t="shared" si="223"/>
        <v>112.5</v>
      </c>
      <c r="AJ489" s="429">
        <f t="shared" si="224"/>
        <v>124.61999999999534</v>
      </c>
      <c r="AK489" s="429">
        <f t="shared" si="225"/>
        <v>113.37999999999738</v>
      </c>
      <c r="AL489" s="429">
        <f t="shared" si="226"/>
        <v>123.91999999999825</v>
      </c>
      <c r="AM489" s="429">
        <f t="shared" si="227"/>
        <v>136.49000000000524</v>
      </c>
      <c r="AN489" s="429">
        <f t="shared" si="228"/>
        <v>159.36000000000058</v>
      </c>
      <c r="AO489" s="429">
        <f t="shared" si="229"/>
        <v>143.5399999999936</v>
      </c>
      <c r="AP489" s="429">
        <f t="shared" si="230"/>
        <v>158.4600000000064</v>
      </c>
      <c r="AQ489" s="429">
        <f t="shared" si="231"/>
        <v>136.49000000000524</v>
      </c>
      <c r="AR489" s="429">
        <f t="shared" si="232"/>
        <v>159.36000000000058</v>
      </c>
      <c r="AS489" s="429">
        <f t="shared" si="233"/>
        <v>143.5399999999936</v>
      </c>
      <c r="AT489" s="429">
        <f t="shared" si="234"/>
        <v>158.4600000000064</v>
      </c>
      <c r="AU489" s="429">
        <f t="shared" si="235"/>
        <v>136.49000000000524</v>
      </c>
      <c r="AV489" s="429">
        <f t="shared" si="236"/>
        <v>159.36000000000058</v>
      </c>
      <c r="AW489" s="429">
        <f t="shared" si="237"/>
        <v>143.5399999999936</v>
      </c>
      <c r="AX489" s="429">
        <f t="shared" si="238"/>
        <v>158.4600000000064</v>
      </c>
    </row>
    <row r="490">
      <c r="A490" s="414">
        <v>485</v>
      </c>
      <c r="B490" s="290" cm="1">
        <f t="array" ref="B490">IF(Parameters!$C$55="No",IF($A490&lt;=Parameters!$D$23,Parameters!$C$23*$A490,IF($A490&lt;=Parameters!$D$24,Parameters!$C$23*Parameters!$D$23+Parameters!$C$24*($A490-Parameters!$D$23),IF($A490&lt;=Parameters!$D$25,Parameters!$C$23*Parameters!$D$23+Parameters!$C$24*(Parameters!$D$24-Parameters!$D$23)+Parameters!$C$25*($A490-Parameters!$D$24),Parameters!$C$23*Parameters!$D$23+Parameters!$C$24*(Parameters!$D$24-Parameters!$D$23)+Parameters!$C$25*(Parameters!$D$25-Parameters!$D$24)+Parameters!$C$26*($A490-Parameters!$D$25)))),_xlfn.IFS($A490&lt;=Parameters!$D$23,Parameters!$C$23*$A490,$A490&lt;=Parameters!$D$24,Parameters!$C$24*$A490,$A490&lt;=Parameters!$D$25,Parameters!$C$25*$A490,$A490&gt;Parameters!$D$25,Parameters!$C$26*$A490))</f>
        <v>48163.5</v>
      </c>
      <c r="C490" s="290">
        <f t="shared" si="239"/>
        <v>99.306185567010303</v>
      </c>
      <c r="D490" s="290" cm="1">
        <f t="array" ref="D490">IF(Parameters!$C$55="No",IF($A490&lt;=Parameters!$D$28,Parameters!$C$28*$A490,IF($A490&lt;=Parameters!$D$29,Parameters!$C$28*Parameters!$D$28+Parameters!$C$29*($A490-Parameters!$D$28),IF($A490&lt;=Parameters!$D$30,Parameters!$C$28*Parameters!$D$28+Parameters!$C$29*(Parameters!$D$29-Parameters!$D$28)+Parameters!$C$30*($A490-Parameters!$D$29),Parameters!$C$28*Parameters!$D$28+Parameters!$C$29*(Parameters!$D$29-Parameters!$D$28)+Parameters!$C$30*(Parameters!$D$30-Parameters!$D$29)+Parameters!$C$31*($A490-Parameters!$D$30)))),_xlfn.IFS($A490&lt;=Parameters!$D$28,Parameters!$C$28*$A490,$A490&lt;=Parameters!$D$29,Parameters!$C$29*$A490,$A490&lt;=Parameters!$D$30,Parameters!$C$30*$A490,$A490&gt;Parameters!$D$30,Parameters!$C$31*$A490))</f>
        <v>54211.199999999997</v>
      </c>
      <c r="E490" s="290">
        <f t="shared" si="239"/>
        <v>111.77567010309278</v>
      </c>
      <c r="F490" s="290" cm="1">
        <f t="array" ref="F490">IF(Parameters!$C$55="No",IF($A490&lt;=Parameters!$D$34,Parameters!$C$34*$A490,IF($A490&lt;=Parameters!$D$35,Parameters!$C$34*Parameters!$D$34+Parameters!$C$35*($A490-Parameters!$D$34),IF($A490&lt;=Parameters!$D$36,Parameters!$C$34*Parameters!$D$34+Parameters!$C$35*(Parameters!$D$35-Parameters!$D$34)+Parameters!$C$36*($A490-Parameters!$D$35),Parameters!$C$34*Parameters!$D$34+Parameters!$C$35*(Parameters!$D$35-Parameters!$D$34)+Parameters!$C$36*(Parameters!$D$36-Parameters!$D$35)+Parameters!$C$37*($A490-Parameters!$D$36)))),_xlfn.IFS($A490&lt;=Parameters!$D$34,Parameters!$C$34*$A490,$A490&lt;=Parameters!$D$35,Parameters!$C$35*$A490,$A490&lt;=Parameters!$D$36,Parameters!$C$36*$A490,$A490&gt;Parameters!$D$36,Parameters!$C$37*$A490))</f>
        <v>53323.299999999996</v>
      </c>
      <c r="G490" s="290">
        <f t="shared" si="240"/>
        <v>109.94494845360823</v>
      </c>
      <c r="H490" s="290" cm="1">
        <f t="array" ref="H490">IF(Parameters!$C$55="No",IF($A490&lt;=Parameters!$D$39,Parameters!$C$39*$A490,IF($A490&lt;=Parameters!$D$40,Parameters!$C$39*Parameters!$D$39+Parameters!$C$40*($A490-Parameters!$D$39),IF($A490&lt;=Parameters!$D$41,Parameters!$C$39*Parameters!$D$39+Parameters!$C$40*(Parameters!$D$40-Parameters!$D$39)+Parameters!$C$41*($A490-Parameters!$D$40),Parameters!$C$39*Parameters!$D$39+Parameters!$C$40*(Parameters!$D$40-Parameters!$D$39)+Parameters!$C$41*(Parameters!$D$41-Parameters!$D$40)+Parameters!$C$42*($A490-Parameters!$D$41)))),_xlfn.IFS($A490&lt;=Parameters!$D$39,Parameters!$C$39*$A490,$A490&lt;=Parameters!$D$40,Parameters!$C$40*$A490,$A490&lt;=Parameters!$D$41,Parameters!$C$41*$A490,$A490&gt;Parameters!$D$41,Parameters!$C$42*$A490))</f>
        <v>56106.2</v>
      </c>
      <c r="I490" s="290">
        <f t="shared" si="241"/>
        <v>115.68288659793814</v>
      </c>
      <c r="J490" s="290" cm="1">
        <f t="array" ref="J490">IF(Parameters!$D$55="No",IF($A490&lt;=Parameters!$F$23,Parameters!$E$23*$A490,IF($A490&lt;=Parameters!$F$24,Parameters!$E$23*Parameters!$F$23+Parameters!$E$24*($A490-Parameters!$F$23),IF($A490&lt;=Parameters!$F$25,Parameters!$E$23*Parameters!$F$23+Parameters!$E$24*(Parameters!$F$24-Parameters!$F$23)+Parameters!$E$25*($A490-Parameters!$F$24),Parameters!$E$23*Parameters!$F$23+Parameters!$E$24*(Parameters!$F$24-Parameters!$F$23)+Parameters!$E$25*(Parameters!$F$25-Parameters!$F$24)+Parameters!$E$26*($A490-Parameters!$F$25)))),_xlfn.IFS($A490&lt;=Parameters!$F$23,Parameters!$E$23*$A490,$A490&lt;=Parameters!$F$24,Parameters!$E$24*$A490,$A490&lt;=Parameters!$F$25,Parameters!$E$25*$A490,$A490&gt;Parameters!$F$25,Parameters!$E$26*$A490))</f>
        <v>52601.65</v>
      </c>
      <c r="K490" s="290">
        <f t="shared" si="217"/>
        <v>108.45701030927836</v>
      </c>
      <c r="L490" s="290" cm="1">
        <f t="array" ref="L490">IF(Parameters!$D$55="No",IF($A490&lt;=Parameters!$F$28,Parameters!$E$28*$A490,IF($A490&lt;=Parameters!$F$29,Parameters!$E$28*Parameters!$F$28+Parameters!$E$29*($A490-Parameters!$F$28),IF($A490&lt;=Parameters!$F$30,Parameters!$E$28*Parameters!$F$28+Parameters!$E$29*(Parameters!$F$29-Parameters!$F$28)+Parameters!$E$30*($A490-Parameters!$F$29),Parameters!$E$28*Parameters!$F$28+Parameters!$E$29*(Parameters!$F$29-Parameters!$F$28)+Parameters!$E$30*(Parameters!$F$30-Parameters!$F$29)+Parameters!$E$31*($A490-Parameters!$F$30)))),_xlfn.IFS($A490&lt;=Parameters!$F$28,Parameters!$E$28*$A490,$A490&lt;=Parameters!$F$29,Parameters!$E$29*$A490,$A490&lt;=Parameters!$F$30,Parameters!$E$30*$A490,$A490&gt;Parameters!$F$30,Parameters!$E$31*$A490))</f>
        <v>64774.100000000006</v>
      </c>
      <c r="M490" s="290">
        <f t="shared" si="218"/>
        <v>133.55484536082474</v>
      </c>
      <c r="N490" s="290" cm="1">
        <f t="array" ref="N490">IF(Parameters!$D$55="No",IF($A490&lt;=Parameters!$F$34,Parameters!$E$34*$A490,IF($A490&lt;=Parameters!$F$35,Parameters!$E$34*Parameters!$F$34+Parameters!$E$35*($A490-Parameters!$F$34),IF($A490&lt;=Parameters!$F$36,Parameters!$E$34*Parameters!$F$34+Parameters!$E$35*(Parameters!$F$35-Parameters!$F$34)+Parameters!$E$36*($A490-Parameters!$F$35),Parameters!$E$34*Parameters!$F$34+Parameters!$E$35*(Parameters!$F$35-Parameters!$F$34)+Parameters!$E$36*(Parameters!$F$36-Parameters!$F$35)+Parameters!$E$37*($A490-Parameters!$F$36)))),_xlfn.IFS($A490&lt;=Parameters!$F$34,Parameters!$E$34*$A490,$A490&lt;=Parameters!$F$35,Parameters!$E$35*$A490,$A490&lt;=Parameters!$F$36,Parameters!$E$36*$A490,$A490&gt;Parameters!$F$36,Parameters!$E$37*$A490))</f>
        <v>66385.899999999994</v>
      </c>
      <c r="O490" s="290">
        <f t="shared" si="242"/>
        <v>136.87814432989688</v>
      </c>
      <c r="P490" s="290" cm="1">
        <f t="array" ref="P490">IF(Parameters!$D$55="No",IF($A490&lt;=Parameters!$F$39,Parameters!$E$39*$A490,IF($A490&lt;=Parameters!$F$40,Parameters!$E$39*Parameters!$F$39+Parameters!$E$40*($A490-Parameters!$F$39),IF($A490&lt;=Parameters!$F$41,Parameters!$E$39*Parameters!$F$39+Parameters!$E$40*(Parameters!$F$40-Parameters!$F$39)+Parameters!$E$41*($A490-Parameters!$F$40),Parameters!$E$39*Parameters!$F$39+Parameters!$E$40*(Parameters!$F$40-Parameters!$F$39)+Parameters!$E$41*(Parameters!$F$41-Parameters!$F$40)+Parameters!$E$42*($A490-Parameters!$F$41)))),_xlfn.IFS($A490&lt;=Parameters!$F$39,Parameters!$E$39*$A490,$A490&lt;=Parameters!$F$40,Parameters!$E$40*$A490,$A490&lt;=Parameters!$F$41,Parameters!$E$41*$A490,$A490&gt;Parameters!$F$41,Parameters!$E$42*$A490))</f>
        <v>70761.600000000006</v>
      </c>
      <c r="Q490" s="290">
        <f t="shared" si="243"/>
        <v>145.90020618556701</v>
      </c>
      <c r="R490" s="290" cm="1">
        <f t="array" ref="R490">IF(Parameters!$E$55="No",IF($A490&lt;=Parameters!$H$23,Parameters!$G$23*$A490,IF($A490&lt;=Parameters!$H$24,Parameters!$G$23*Parameters!$H$23+Parameters!$G$24*($A490-Parameters!$H$23),IF($A490&lt;=Parameters!$H$25,Parameters!$G$23*Parameters!$H$23+Parameters!$G$24*(Parameters!$H$24-Parameters!$H$23)+Parameters!$G$25*($A490-Parameters!$H$24),Parameters!$G$23*Parameters!$H$23+Parameters!$G$24*(Parameters!$H$24-Parameters!$H$23)+Parameters!$G$25*(Parameters!$H$25-Parameters!$H$24)+Parameters!$G$26*($A490-Parameters!$H$25)))),_xlfn.IFS($A490&lt;=Parameters!$H$23,Parameters!$G$23*$A490,$A490&lt;=Parameters!$H$24,Parameters!$G$24*$A490,$A490&lt;=Parameters!$H$25,Parameters!$G$25*$A490,$A490&gt;Parameters!$H$25,Parameters!$G$26*$A490))</f>
        <v>52601.65</v>
      </c>
      <c r="S490" s="290">
        <f t="shared" si="219"/>
        <v>108.45701030927836</v>
      </c>
      <c r="T490" s="290" cm="1">
        <f t="array" ref="T490">IF(Parameters!$E$55="No",IF($A490&lt;=Parameters!$H$28,Parameters!$G$28*$A490,IF($A490&lt;=Parameters!$H$29,Parameters!$G$28*Parameters!$H$28+Parameters!$G$29*($A490-Parameters!$H$28),IF($A490&lt;=Parameters!$H$30,Parameters!$G$28*Parameters!$H$28+Parameters!$G$29*(Parameters!$H$29-Parameters!$H$28)+Parameters!$G$30*($A490-Parameters!$H$29),Parameters!$G$28*Parameters!$H$28+Parameters!$G$29*(Parameters!$H$29-Parameters!$H$28)+Parameters!$G$30*(Parameters!$H$30-Parameters!$H$29)+Parameters!$G$31*($A490-Parameters!$H$30)))),_xlfn.IFS($A490&lt;=Parameters!$H$28,Parameters!$G$28*$A490,$A490&lt;=Parameters!$H$29,Parameters!$G$29*$A490,$A490&lt;=Parameters!$H$30,Parameters!$G$30*$A490,$A490&gt;Parameters!$H$30,Parameters!$G$31*$A490))</f>
        <v>64774.100000000006</v>
      </c>
      <c r="U490" s="290">
        <f t="shared" si="220"/>
        <v>133.55484536082474</v>
      </c>
      <c r="V490" s="290" cm="1">
        <f t="array" ref="V490">IF(Parameters!$E$55="No",IF($A490&lt;=Parameters!$H$34,Parameters!$G$34*$A490,IF($A490&lt;=Parameters!$H$35,Parameters!$G$34*Parameters!$H$34+Parameters!$G$35*($A490-Parameters!$H$34),IF($A490&lt;=Parameters!$H$36,Parameters!$G$34*Parameters!$H$34+Parameters!$G$35*(Parameters!$H$35-Parameters!$H$34)+Parameters!$G$36*($A490-Parameters!$H$35),Parameters!$G$34*Parameters!$H$34+Parameters!$G$35*(Parameters!$H$35-Parameters!$H$34)+Parameters!$G$36*(Parameters!$H$36-Parameters!$H$35)+Parameters!$G$37*($A490-Parameters!$H$36)))),_xlfn.IFS($A490&lt;=Parameters!$H$34,Parameters!$G$34*$A490,$A490&lt;=Parameters!$H$35,Parameters!$G$35*$A490,$A490&lt;=Parameters!$H$36,Parameters!$G$36*$A490,$A490&gt;Parameters!$H$36,Parameters!$G$37*$A490))</f>
        <v>66385.899999999994</v>
      </c>
      <c r="W490" s="290">
        <f t="shared" si="244"/>
        <v>136.87814432989688</v>
      </c>
      <c r="X490" s="290" cm="1">
        <f t="array" ref="X490">IF(Parameters!$E$55="No",IF($A490&lt;=Parameters!$H$39,Parameters!$G$39*$A490,IF($A490&lt;=Parameters!$H$40,Parameters!$G$39*Parameters!$H$39+Parameters!$G$40*($A490-Parameters!$H$39),IF($A490&lt;=Parameters!$H$41,Parameters!$G$39*Parameters!$H$39+Parameters!$G$40*(Parameters!$H$40-Parameters!$H$39)+Parameters!$G$41*($A490-Parameters!$H$40),Parameters!$G$39*Parameters!$H$39+Parameters!$G$40*(Parameters!$H$40-Parameters!$H$39)+Parameters!$G$41*(Parameters!$H$41-Parameters!$H$40)+Parameters!$G$42*($A490-Parameters!$H$41)))),_xlfn.IFS($A490&lt;=Parameters!$H$39,Parameters!$G$39*$A490,$A490&lt;=Parameters!$H$40,Parameters!$G$40*$A490,$A490&lt;=Parameters!$H$41,Parameters!$G$41*$A490,$A490&gt;Parameters!$H$41,Parameters!$G$42*$A490))</f>
        <v>70761.600000000006</v>
      </c>
      <c r="Y490" s="290">
        <f t="shared" si="245"/>
        <v>145.90020618556701</v>
      </c>
      <c r="Z490" s="290" cm="1">
        <f t="array" ref="Z490">IF(Parameters!$F$55="No",IF($A490&lt;=Parameters!$J$23,Parameters!$I$23*$A490,IF($A490&lt;=Parameters!$J$24,Parameters!$I$23*Parameters!$J$23+Parameters!$I$24*($A490-Parameters!$J$23),IF($A490&lt;=Parameters!$J$25,Parameters!$I$23*Parameters!$J$23+Parameters!$I$24*(Parameters!$J$24-Parameters!$J$23)+Parameters!$I$25*($A490-Parameters!$J$24),Parameters!$I$23*Parameters!$J$23+Parameters!$I$24*(Parameters!$J$24-Parameters!$J$23)+Parameters!$I$25*(Parameters!$J$25-Parameters!$J$24)+Parameters!$I$26*($A490-Parameters!$J$25)))),_xlfn.IFS($A490&lt;=Parameters!$J$23,Parameters!$I$23*$A490,$A490&lt;=Parameters!$J$24,Parameters!$I$24*$A490,$A490&lt;=Parameters!$J$25,Parameters!$I$25*$A490,$A490&gt;Parameters!$J$25,Parameters!$I$26*$A490))</f>
        <v>52601.65</v>
      </c>
      <c r="AA490" s="290">
        <f t="shared" si="221"/>
        <v>108.45701030927836</v>
      </c>
      <c r="AB490" s="290" cm="1">
        <f t="array" ref="AB490">IF(Parameters!$F$55="No",IF($A490&lt;=Parameters!$J$28,Parameters!$I$28*$A490,IF($A490&lt;=Parameters!$J$29,Parameters!$I$28*Parameters!$J$28+Parameters!$I$29*($A490-Parameters!$J$28),IF($A490&lt;=Parameters!$J$30,Parameters!$I$28*Parameters!$J$28+Parameters!$I$29*(Parameters!$J$29-Parameters!$J$28)+Parameters!$I$30*($A490-Parameters!$J$29),Parameters!$I$28*Parameters!$J$28+Parameters!$I$29*(Parameters!$J$29-Parameters!$J$28)+Parameters!$I$30*(Parameters!$J$30-Parameters!$J$29)+Parameters!$I$31*($A490-Parameters!$J$30)))),_xlfn.IFS($A490&lt;=Parameters!$J$28,Parameters!$I$28*$A490,$A490&lt;=Parameters!$J$29,Parameters!$I$29*$A490,$A490&lt;=Parameters!$J$30,Parameters!$I$30*$A490,$A490&gt;Parameters!$J$30,Parameters!$I$31*$A490))</f>
        <v>64774.100000000006</v>
      </c>
      <c r="AC490" s="290">
        <f t="shared" si="222"/>
        <v>133.55484536082474</v>
      </c>
      <c r="AD490" s="290" cm="1">
        <f t="array" ref="AD490">IF(Parameters!$F$55="No",IF($A490&lt;=Parameters!$J$34,Parameters!$I$34*$A490,IF($A490&lt;=Parameters!$J$35,Parameters!$I$34*Parameters!$J$34+Parameters!$I$35*($A490-Parameters!$J$34),IF($A490&lt;=Parameters!$J$36,Parameters!$I$34*Parameters!$J$34+Parameters!$I$35*(Parameters!$J$35-Parameters!$J$34)+Parameters!$I$36*($A490-Parameters!$J$35),Parameters!$I$34*Parameters!$J$34+Parameters!$I$35*(Parameters!$J$35-Parameters!$J$34)+Parameters!$I$36*(Parameters!$J$36-Parameters!$J$35)+Parameters!$I$37*($A490-Parameters!$J$36)))),_xlfn.IFS($A490&lt;=Parameters!$J$34,Parameters!$I$34*$A490,$A490&lt;=Parameters!$J$35,Parameters!$I$35*$A490,$A490&lt;=Parameters!$J$36,Parameters!$I$36*$A490,$A490&gt;Parameters!$J$36,Parameters!$I$37*$A490))</f>
        <v>66385.899999999994</v>
      </c>
      <c r="AE490" s="290">
        <f t="shared" si="246"/>
        <v>136.87814432989688</v>
      </c>
      <c r="AF490" s="290" cm="1">
        <f t="array" ref="AF490">IF(Parameters!$F$55="No",IF($A490&lt;=Parameters!$J$39,Parameters!$I$39*$A490,IF($A490&lt;=Parameters!$J$40,Parameters!$I$39*Parameters!$J$39+Parameters!$I$40*($A490-Parameters!$J$39),IF($A490&lt;=Parameters!$J$41,Parameters!$I$39*Parameters!$J$39+Parameters!$I$40*(Parameters!$J$40-Parameters!$J$39)+Parameters!$I$41*($A490-Parameters!$J$40),Parameters!$I$39*Parameters!$J$39+Parameters!$I$40*(Parameters!$J$40-Parameters!$J$39)+Parameters!$I$41*(Parameters!$J$41-Parameters!$J$40)+Parameters!$I$42*($A490-Parameters!$J$41)))),_xlfn.IFS($A490&lt;=Parameters!$J$39,Parameters!$I$39*$A490,$A490&lt;=Parameters!$J$40,Parameters!$I$40*$A490,$A490&lt;=Parameters!$J$41,Parameters!$I$41*$A490,$A490&gt;Parameters!$J$41,Parameters!$I$42*$A490))</f>
        <v>70761.600000000006</v>
      </c>
      <c r="AG490" s="290">
        <f t="shared" si="247"/>
        <v>145.90020618556701</v>
      </c>
      <c r="AI490" s="429">
        <f t="shared" si="223"/>
        <v>112.5</v>
      </c>
      <c r="AJ490" s="429">
        <f t="shared" si="224"/>
        <v>124.61999999999534</v>
      </c>
      <c r="AK490" s="429">
        <f t="shared" si="225"/>
        <v>113.37999999999738</v>
      </c>
      <c r="AL490" s="429">
        <f t="shared" si="226"/>
        <v>123.91999999999825</v>
      </c>
      <c r="AM490" s="429">
        <f t="shared" si="227"/>
        <v>136.48999999999796</v>
      </c>
      <c r="AN490" s="429">
        <f t="shared" si="228"/>
        <v>159.36000000000058</v>
      </c>
      <c r="AO490" s="429">
        <f t="shared" si="229"/>
        <v>143.5399999999936</v>
      </c>
      <c r="AP490" s="429">
        <f t="shared" si="230"/>
        <v>158.4600000000064</v>
      </c>
      <c r="AQ490" s="429">
        <f t="shared" si="231"/>
        <v>136.48999999999796</v>
      </c>
      <c r="AR490" s="429">
        <f t="shared" si="232"/>
        <v>159.36000000000058</v>
      </c>
      <c r="AS490" s="429">
        <f t="shared" si="233"/>
        <v>143.5399999999936</v>
      </c>
      <c r="AT490" s="429">
        <f t="shared" si="234"/>
        <v>158.4600000000064</v>
      </c>
      <c r="AU490" s="429">
        <f t="shared" si="235"/>
        <v>136.48999999999796</v>
      </c>
      <c r="AV490" s="429">
        <f t="shared" si="236"/>
        <v>159.36000000000058</v>
      </c>
      <c r="AW490" s="429">
        <f t="shared" si="237"/>
        <v>143.5399999999936</v>
      </c>
      <c r="AX490" s="429">
        <f t="shared" si="238"/>
        <v>158.4600000000064</v>
      </c>
    </row>
    <row r="491">
      <c r="A491" s="414">
        <v>486</v>
      </c>
      <c r="B491" s="290" cm="1">
        <f t="array" ref="B491">IF(Parameters!$C$55="No",IF($A491&lt;=Parameters!$D$23,Parameters!$C$23*$A491,IF($A491&lt;=Parameters!$D$24,Parameters!$C$23*Parameters!$D$23+Parameters!$C$24*($A491-Parameters!$D$23),IF($A491&lt;=Parameters!$D$25,Parameters!$C$23*Parameters!$D$23+Parameters!$C$24*(Parameters!$D$24-Parameters!$D$23)+Parameters!$C$25*($A491-Parameters!$D$24),Parameters!$C$23*Parameters!$D$23+Parameters!$C$24*(Parameters!$D$24-Parameters!$D$23)+Parameters!$C$25*(Parameters!$D$25-Parameters!$D$24)+Parameters!$C$26*($A491-Parameters!$D$25)))),_xlfn.IFS($A491&lt;=Parameters!$D$23,Parameters!$C$23*$A491,$A491&lt;=Parameters!$D$24,Parameters!$C$24*$A491,$A491&lt;=Parameters!$D$25,Parameters!$C$25*$A491,$A491&gt;Parameters!$D$25,Parameters!$C$26*$A491))</f>
        <v>48276</v>
      </c>
      <c r="C491" s="290">
        <f t="shared" si="239"/>
        <v>99.333333333333329</v>
      </c>
      <c r="D491" s="290" cm="1">
        <f t="array" ref="D491">IF(Parameters!$C$55="No",IF($A491&lt;=Parameters!$D$28,Parameters!$C$28*$A491,IF($A491&lt;=Parameters!$D$29,Parameters!$C$28*Parameters!$D$28+Parameters!$C$29*($A491-Parameters!$D$28),IF($A491&lt;=Parameters!$D$30,Parameters!$C$28*Parameters!$D$28+Parameters!$C$29*(Parameters!$D$29-Parameters!$D$28)+Parameters!$C$30*($A491-Parameters!$D$29),Parameters!$C$28*Parameters!$D$28+Parameters!$C$29*(Parameters!$D$29-Parameters!$D$28)+Parameters!$C$30*(Parameters!$D$30-Parameters!$D$29)+Parameters!$C$31*($A491-Parameters!$D$30)))),_xlfn.IFS($A491&lt;=Parameters!$D$28,Parameters!$C$28*$A491,$A491&lt;=Parameters!$D$29,Parameters!$C$29*$A491,$A491&lt;=Parameters!$D$30,Parameters!$C$30*$A491,$A491&gt;Parameters!$D$30,Parameters!$C$31*$A491))</f>
        <v>54335.82</v>
      </c>
      <c r="E491" s="290">
        <f t="shared" si="239"/>
        <v>111.80209876543209</v>
      </c>
      <c r="F491" s="290" cm="1">
        <f t="array" ref="F491">IF(Parameters!$C$55="No",IF($A491&lt;=Parameters!$D$34,Parameters!$C$34*$A491,IF($A491&lt;=Parameters!$D$35,Parameters!$C$34*Parameters!$D$34+Parameters!$C$35*($A491-Parameters!$D$34),IF($A491&lt;=Parameters!$D$36,Parameters!$C$34*Parameters!$D$34+Parameters!$C$35*(Parameters!$D$35-Parameters!$D$34)+Parameters!$C$36*($A491-Parameters!$D$35),Parameters!$C$34*Parameters!$D$34+Parameters!$C$35*(Parameters!$D$35-Parameters!$D$34)+Parameters!$C$36*(Parameters!$D$36-Parameters!$D$35)+Parameters!$C$37*($A491-Parameters!$D$36)))),_xlfn.IFS($A491&lt;=Parameters!$D$34,Parameters!$C$34*$A491,$A491&lt;=Parameters!$D$35,Parameters!$C$35*$A491,$A491&lt;=Parameters!$D$36,Parameters!$C$36*$A491,$A491&gt;Parameters!$D$36,Parameters!$C$37*$A491))</f>
        <v>53436.68</v>
      </c>
      <c r="G491" s="290">
        <f t="shared" si="240"/>
        <v>109.95201646090536</v>
      </c>
      <c r="H491" s="290" cm="1">
        <f t="array" ref="H491">IF(Parameters!$C$55="No",IF($A491&lt;=Parameters!$D$39,Parameters!$C$39*$A491,IF($A491&lt;=Parameters!$D$40,Parameters!$C$39*Parameters!$D$39+Parameters!$C$40*($A491-Parameters!$D$39),IF($A491&lt;=Parameters!$D$41,Parameters!$C$39*Parameters!$D$39+Parameters!$C$40*(Parameters!$D$40-Parameters!$D$39)+Parameters!$C$41*($A491-Parameters!$D$40),Parameters!$C$39*Parameters!$D$39+Parameters!$C$40*(Parameters!$D$40-Parameters!$D$39)+Parameters!$C$41*(Parameters!$D$41-Parameters!$D$40)+Parameters!$C$42*($A491-Parameters!$D$41)))),_xlfn.IFS($A491&lt;=Parameters!$D$39,Parameters!$C$39*$A491,$A491&lt;=Parameters!$D$40,Parameters!$C$40*$A491,$A491&lt;=Parameters!$D$41,Parameters!$C$41*$A491,$A491&gt;Parameters!$D$41,Parameters!$C$42*$A491))</f>
        <v>56230.119999999995</v>
      </c>
      <c r="I491" s="290">
        <f t="shared" si="241"/>
        <v>115.69983539094649</v>
      </c>
      <c r="J491" s="290" cm="1">
        <f t="array" ref="J491">IF(Parameters!$D$55="No",IF($A491&lt;=Parameters!$F$23,Parameters!$E$23*$A491,IF($A491&lt;=Parameters!$F$24,Parameters!$E$23*Parameters!$F$23+Parameters!$E$24*($A491-Parameters!$F$23),IF($A491&lt;=Parameters!$F$25,Parameters!$E$23*Parameters!$F$23+Parameters!$E$24*(Parameters!$F$24-Parameters!$F$23)+Parameters!$E$25*($A491-Parameters!$F$24),Parameters!$E$23*Parameters!$F$23+Parameters!$E$24*(Parameters!$F$24-Parameters!$F$23)+Parameters!$E$25*(Parameters!$F$25-Parameters!$F$24)+Parameters!$E$26*($A491-Parameters!$F$25)))),_xlfn.IFS($A491&lt;=Parameters!$F$23,Parameters!$E$23*$A491,$A491&lt;=Parameters!$F$24,Parameters!$E$24*$A491,$A491&lt;=Parameters!$F$25,Parameters!$E$25*$A491,$A491&gt;Parameters!$F$25,Parameters!$E$26*$A491))</f>
        <v>52738.14</v>
      </c>
      <c r="K491" s="290">
        <f t="shared" si="217"/>
        <v>108.51469135802469</v>
      </c>
      <c r="L491" s="290" cm="1">
        <f t="array" ref="L491">IF(Parameters!$D$55="No",IF($A491&lt;=Parameters!$F$28,Parameters!$E$28*$A491,IF($A491&lt;=Parameters!$F$29,Parameters!$E$28*Parameters!$F$28+Parameters!$E$29*($A491-Parameters!$F$28),IF($A491&lt;=Parameters!$F$30,Parameters!$E$28*Parameters!$F$28+Parameters!$E$29*(Parameters!$F$29-Parameters!$F$28)+Parameters!$E$30*($A491-Parameters!$F$29),Parameters!$E$28*Parameters!$F$28+Parameters!$E$29*(Parameters!$F$29-Parameters!$F$28)+Parameters!$E$30*(Parameters!$F$30-Parameters!$F$29)+Parameters!$E$31*($A491-Parameters!$F$30)))),_xlfn.IFS($A491&lt;=Parameters!$F$28,Parameters!$E$28*$A491,$A491&lt;=Parameters!$F$29,Parameters!$E$29*$A491,$A491&lt;=Parameters!$F$30,Parameters!$E$30*$A491,$A491&gt;Parameters!$F$30,Parameters!$E$31*$A491))</f>
        <v>64933.460000000006</v>
      </c>
      <c r="M491" s="290">
        <f t="shared" si="218"/>
        <v>133.6079423868313</v>
      </c>
      <c r="N491" s="290" cm="1">
        <f t="array" ref="N491">IF(Parameters!$D$55="No",IF($A491&lt;=Parameters!$F$34,Parameters!$E$34*$A491,IF($A491&lt;=Parameters!$F$35,Parameters!$E$34*Parameters!$F$34+Parameters!$E$35*($A491-Parameters!$F$34),IF($A491&lt;=Parameters!$F$36,Parameters!$E$34*Parameters!$F$34+Parameters!$E$35*(Parameters!$F$35-Parameters!$F$34)+Parameters!$E$36*($A491-Parameters!$F$35),Parameters!$E$34*Parameters!$F$34+Parameters!$E$35*(Parameters!$F$35-Parameters!$F$34)+Parameters!$E$36*(Parameters!$F$36-Parameters!$F$35)+Parameters!$E$37*($A491-Parameters!$F$36)))),_xlfn.IFS($A491&lt;=Parameters!$F$34,Parameters!$E$34*$A491,$A491&lt;=Parameters!$F$35,Parameters!$E$35*$A491,$A491&lt;=Parameters!$F$36,Parameters!$E$36*$A491,$A491&gt;Parameters!$F$36,Parameters!$E$37*$A491))</f>
        <v>66529.440000000002</v>
      </c>
      <c r="O491" s="290">
        <f t="shared" si="242"/>
        <v>136.89185185185187</v>
      </c>
      <c r="P491" s="290" cm="1">
        <f t="array" ref="P491">IF(Parameters!$D$55="No",IF($A491&lt;=Parameters!$F$39,Parameters!$E$39*$A491,IF($A491&lt;=Parameters!$F$40,Parameters!$E$39*Parameters!$F$39+Parameters!$E$40*($A491-Parameters!$F$39),IF($A491&lt;=Parameters!$F$41,Parameters!$E$39*Parameters!$F$39+Parameters!$E$40*(Parameters!$F$40-Parameters!$F$39)+Parameters!$E$41*($A491-Parameters!$F$40),Parameters!$E$39*Parameters!$F$39+Parameters!$E$40*(Parameters!$F$40-Parameters!$F$39)+Parameters!$E$41*(Parameters!$F$41-Parameters!$F$40)+Parameters!$E$42*($A491-Parameters!$F$41)))),_xlfn.IFS($A491&lt;=Parameters!$F$39,Parameters!$E$39*$A491,$A491&lt;=Parameters!$F$40,Parameters!$E$40*$A491,$A491&lt;=Parameters!$F$41,Parameters!$E$41*$A491,$A491&gt;Parameters!$F$41,Parameters!$E$42*$A491))</f>
        <v>70920.06</v>
      </c>
      <c r="Q491" s="290">
        <f t="shared" si="243"/>
        <v>145.92604938271606</v>
      </c>
      <c r="R491" s="290" cm="1">
        <f t="array" ref="R491">IF(Parameters!$E$55="No",IF($A491&lt;=Parameters!$H$23,Parameters!$G$23*$A491,IF($A491&lt;=Parameters!$H$24,Parameters!$G$23*Parameters!$H$23+Parameters!$G$24*($A491-Parameters!$H$23),IF($A491&lt;=Parameters!$H$25,Parameters!$G$23*Parameters!$H$23+Parameters!$G$24*(Parameters!$H$24-Parameters!$H$23)+Parameters!$G$25*($A491-Parameters!$H$24),Parameters!$G$23*Parameters!$H$23+Parameters!$G$24*(Parameters!$H$24-Parameters!$H$23)+Parameters!$G$25*(Parameters!$H$25-Parameters!$H$24)+Parameters!$G$26*($A491-Parameters!$H$25)))),_xlfn.IFS($A491&lt;=Parameters!$H$23,Parameters!$G$23*$A491,$A491&lt;=Parameters!$H$24,Parameters!$G$24*$A491,$A491&lt;=Parameters!$H$25,Parameters!$G$25*$A491,$A491&gt;Parameters!$H$25,Parameters!$G$26*$A491))</f>
        <v>52738.14</v>
      </c>
      <c r="S491" s="290">
        <f t="shared" si="219"/>
        <v>108.51469135802469</v>
      </c>
      <c r="T491" s="290" cm="1">
        <f t="array" ref="T491">IF(Parameters!$E$55="No",IF($A491&lt;=Parameters!$H$28,Parameters!$G$28*$A491,IF($A491&lt;=Parameters!$H$29,Parameters!$G$28*Parameters!$H$28+Parameters!$G$29*($A491-Parameters!$H$28),IF($A491&lt;=Parameters!$H$30,Parameters!$G$28*Parameters!$H$28+Parameters!$G$29*(Parameters!$H$29-Parameters!$H$28)+Parameters!$G$30*($A491-Parameters!$H$29),Parameters!$G$28*Parameters!$H$28+Parameters!$G$29*(Parameters!$H$29-Parameters!$H$28)+Parameters!$G$30*(Parameters!$H$30-Parameters!$H$29)+Parameters!$G$31*($A491-Parameters!$H$30)))),_xlfn.IFS($A491&lt;=Parameters!$H$28,Parameters!$G$28*$A491,$A491&lt;=Parameters!$H$29,Parameters!$G$29*$A491,$A491&lt;=Parameters!$H$30,Parameters!$G$30*$A491,$A491&gt;Parameters!$H$30,Parameters!$G$31*$A491))</f>
        <v>64933.460000000006</v>
      </c>
      <c r="U491" s="290">
        <f t="shared" si="220"/>
        <v>133.6079423868313</v>
      </c>
      <c r="V491" s="290" cm="1">
        <f t="array" ref="V491">IF(Parameters!$E$55="No",IF($A491&lt;=Parameters!$H$34,Parameters!$G$34*$A491,IF($A491&lt;=Parameters!$H$35,Parameters!$G$34*Parameters!$H$34+Parameters!$G$35*($A491-Parameters!$H$34),IF($A491&lt;=Parameters!$H$36,Parameters!$G$34*Parameters!$H$34+Parameters!$G$35*(Parameters!$H$35-Parameters!$H$34)+Parameters!$G$36*($A491-Parameters!$H$35),Parameters!$G$34*Parameters!$H$34+Parameters!$G$35*(Parameters!$H$35-Parameters!$H$34)+Parameters!$G$36*(Parameters!$H$36-Parameters!$H$35)+Parameters!$G$37*($A491-Parameters!$H$36)))),_xlfn.IFS($A491&lt;=Parameters!$H$34,Parameters!$G$34*$A491,$A491&lt;=Parameters!$H$35,Parameters!$G$35*$A491,$A491&lt;=Parameters!$H$36,Parameters!$G$36*$A491,$A491&gt;Parameters!$H$36,Parameters!$G$37*$A491))</f>
        <v>66529.440000000002</v>
      </c>
      <c r="W491" s="290">
        <f t="shared" si="244"/>
        <v>136.89185185185187</v>
      </c>
      <c r="X491" s="290" cm="1">
        <f t="array" ref="X491">IF(Parameters!$E$55="No",IF($A491&lt;=Parameters!$H$39,Parameters!$G$39*$A491,IF($A491&lt;=Parameters!$H$40,Parameters!$G$39*Parameters!$H$39+Parameters!$G$40*($A491-Parameters!$H$39),IF($A491&lt;=Parameters!$H$41,Parameters!$G$39*Parameters!$H$39+Parameters!$G$40*(Parameters!$H$40-Parameters!$H$39)+Parameters!$G$41*($A491-Parameters!$H$40),Parameters!$G$39*Parameters!$H$39+Parameters!$G$40*(Parameters!$H$40-Parameters!$H$39)+Parameters!$G$41*(Parameters!$H$41-Parameters!$H$40)+Parameters!$G$42*($A491-Parameters!$H$41)))),_xlfn.IFS($A491&lt;=Parameters!$H$39,Parameters!$G$39*$A491,$A491&lt;=Parameters!$H$40,Parameters!$G$40*$A491,$A491&lt;=Parameters!$H$41,Parameters!$G$41*$A491,$A491&gt;Parameters!$H$41,Parameters!$G$42*$A491))</f>
        <v>70920.06</v>
      </c>
      <c r="Y491" s="290">
        <f t="shared" si="245"/>
        <v>145.92604938271606</v>
      </c>
      <c r="Z491" s="290" cm="1">
        <f t="array" ref="Z491">IF(Parameters!$F$55="No",IF($A491&lt;=Parameters!$J$23,Parameters!$I$23*$A491,IF($A491&lt;=Parameters!$J$24,Parameters!$I$23*Parameters!$J$23+Parameters!$I$24*($A491-Parameters!$J$23),IF($A491&lt;=Parameters!$J$25,Parameters!$I$23*Parameters!$J$23+Parameters!$I$24*(Parameters!$J$24-Parameters!$J$23)+Parameters!$I$25*($A491-Parameters!$J$24),Parameters!$I$23*Parameters!$J$23+Parameters!$I$24*(Parameters!$J$24-Parameters!$J$23)+Parameters!$I$25*(Parameters!$J$25-Parameters!$J$24)+Parameters!$I$26*($A491-Parameters!$J$25)))),_xlfn.IFS($A491&lt;=Parameters!$J$23,Parameters!$I$23*$A491,$A491&lt;=Parameters!$J$24,Parameters!$I$24*$A491,$A491&lt;=Parameters!$J$25,Parameters!$I$25*$A491,$A491&gt;Parameters!$J$25,Parameters!$I$26*$A491))</f>
        <v>52738.14</v>
      </c>
      <c r="AA491" s="290">
        <f t="shared" si="221"/>
        <v>108.51469135802469</v>
      </c>
      <c r="AB491" s="290" cm="1">
        <f t="array" ref="AB491">IF(Parameters!$F$55="No",IF($A491&lt;=Parameters!$J$28,Parameters!$I$28*$A491,IF($A491&lt;=Parameters!$J$29,Parameters!$I$28*Parameters!$J$28+Parameters!$I$29*($A491-Parameters!$J$28),IF($A491&lt;=Parameters!$J$30,Parameters!$I$28*Parameters!$J$28+Parameters!$I$29*(Parameters!$J$29-Parameters!$J$28)+Parameters!$I$30*($A491-Parameters!$J$29),Parameters!$I$28*Parameters!$J$28+Parameters!$I$29*(Parameters!$J$29-Parameters!$J$28)+Parameters!$I$30*(Parameters!$J$30-Parameters!$J$29)+Parameters!$I$31*($A491-Parameters!$J$30)))),_xlfn.IFS($A491&lt;=Parameters!$J$28,Parameters!$I$28*$A491,$A491&lt;=Parameters!$J$29,Parameters!$I$29*$A491,$A491&lt;=Parameters!$J$30,Parameters!$I$30*$A491,$A491&gt;Parameters!$J$30,Parameters!$I$31*$A491))</f>
        <v>64933.460000000006</v>
      </c>
      <c r="AC491" s="290">
        <f t="shared" si="222"/>
        <v>133.6079423868313</v>
      </c>
      <c r="AD491" s="290" cm="1">
        <f t="array" ref="AD491">IF(Parameters!$F$55="No",IF($A491&lt;=Parameters!$J$34,Parameters!$I$34*$A491,IF($A491&lt;=Parameters!$J$35,Parameters!$I$34*Parameters!$J$34+Parameters!$I$35*($A491-Parameters!$J$34),IF($A491&lt;=Parameters!$J$36,Parameters!$I$34*Parameters!$J$34+Parameters!$I$35*(Parameters!$J$35-Parameters!$J$34)+Parameters!$I$36*($A491-Parameters!$J$35),Parameters!$I$34*Parameters!$J$34+Parameters!$I$35*(Parameters!$J$35-Parameters!$J$34)+Parameters!$I$36*(Parameters!$J$36-Parameters!$J$35)+Parameters!$I$37*($A491-Parameters!$J$36)))),_xlfn.IFS($A491&lt;=Parameters!$J$34,Parameters!$I$34*$A491,$A491&lt;=Parameters!$J$35,Parameters!$I$35*$A491,$A491&lt;=Parameters!$J$36,Parameters!$I$36*$A491,$A491&gt;Parameters!$J$36,Parameters!$I$37*$A491))</f>
        <v>66529.440000000002</v>
      </c>
      <c r="AE491" s="290">
        <f t="shared" si="246"/>
        <v>136.89185185185187</v>
      </c>
      <c r="AF491" s="290" cm="1">
        <f t="array" ref="AF491">IF(Parameters!$F$55="No",IF($A491&lt;=Parameters!$J$39,Parameters!$I$39*$A491,IF($A491&lt;=Parameters!$J$40,Parameters!$I$39*Parameters!$J$39+Parameters!$I$40*($A491-Parameters!$J$39),IF($A491&lt;=Parameters!$J$41,Parameters!$I$39*Parameters!$J$39+Parameters!$I$40*(Parameters!$J$40-Parameters!$J$39)+Parameters!$I$41*($A491-Parameters!$J$40),Parameters!$I$39*Parameters!$J$39+Parameters!$I$40*(Parameters!$J$40-Parameters!$J$39)+Parameters!$I$41*(Parameters!$J$41-Parameters!$J$40)+Parameters!$I$42*($A491-Parameters!$J$41)))),_xlfn.IFS($A491&lt;=Parameters!$J$39,Parameters!$I$39*$A491,$A491&lt;=Parameters!$J$40,Parameters!$I$40*$A491,$A491&lt;=Parameters!$J$41,Parameters!$I$41*$A491,$A491&gt;Parameters!$J$41,Parameters!$I$42*$A491))</f>
        <v>70920.06</v>
      </c>
      <c r="AG491" s="290">
        <f t="shared" si="247"/>
        <v>145.92604938271606</v>
      </c>
      <c r="AI491" s="429">
        <f t="shared" si="223"/>
        <v>112.5</v>
      </c>
      <c r="AJ491" s="429">
        <f t="shared" si="224"/>
        <v>124.62000000000262</v>
      </c>
      <c r="AK491" s="429">
        <f t="shared" si="225"/>
        <v>113.38000000000466</v>
      </c>
      <c r="AL491" s="429">
        <f t="shared" si="226"/>
        <v>123.91999999999825</v>
      </c>
      <c r="AM491" s="429">
        <f t="shared" si="227"/>
        <v>136.48999999999796</v>
      </c>
      <c r="AN491" s="429">
        <f t="shared" si="228"/>
        <v>159.36000000000058</v>
      </c>
      <c r="AO491" s="429">
        <f t="shared" si="229"/>
        <v>143.54000000000815</v>
      </c>
      <c r="AP491" s="429">
        <f t="shared" si="230"/>
        <v>158.45999999999185</v>
      </c>
      <c r="AQ491" s="429">
        <f t="shared" si="231"/>
        <v>136.48999999999796</v>
      </c>
      <c r="AR491" s="429">
        <f t="shared" si="232"/>
        <v>159.36000000000058</v>
      </c>
      <c r="AS491" s="429">
        <f t="shared" si="233"/>
        <v>143.54000000000815</v>
      </c>
      <c r="AT491" s="429">
        <f t="shared" si="234"/>
        <v>158.45999999999185</v>
      </c>
      <c r="AU491" s="429">
        <f t="shared" si="235"/>
        <v>136.48999999999796</v>
      </c>
      <c r="AV491" s="429">
        <f t="shared" si="236"/>
        <v>159.36000000000058</v>
      </c>
      <c r="AW491" s="429">
        <f t="shared" si="237"/>
        <v>143.54000000000815</v>
      </c>
      <c r="AX491" s="429">
        <f t="shared" si="238"/>
        <v>158.45999999999185</v>
      </c>
    </row>
    <row r="492">
      <c r="A492" s="414">
        <v>487</v>
      </c>
      <c r="B492" s="290" cm="1">
        <f t="array" ref="B492">IF(Parameters!$C$55="No",IF($A492&lt;=Parameters!$D$23,Parameters!$C$23*$A492,IF($A492&lt;=Parameters!$D$24,Parameters!$C$23*Parameters!$D$23+Parameters!$C$24*($A492-Parameters!$D$23),IF($A492&lt;=Parameters!$D$25,Parameters!$C$23*Parameters!$D$23+Parameters!$C$24*(Parameters!$D$24-Parameters!$D$23)+Parameters!$C$25*($A492-Parameters!$D$24),Parameters!$C$23*Parameters!$D$23+Parameters!$C$24*(Parameters!$D$24-Parameters!$D$23)+Parameters!$C$25*(Parameters!$D$25-Parameters!$D$24)+Parameters!$C$26*($A492-Parameters!$D$25)))),_xlfn.IFS($A492&lt;=Parameters!$D$23,Parameters!$C$23*$A492,$A492&lt;=Parameters!$D$24,Parameters!$C$24*$A492,$A492&lt;=Parameters!$D$25,Parameters!$C$25*$A492,$A492&gt;Parameters!$D$25,Parameters!$C$26*$A492))</f>
        <v>48388.5</v>
      </c>
      <c r="C492" s="290">
        <f t="shared" si="239"/>
        <v>99.360369609856264</v>
      </c>
      <c r="D492" s="290" cm="1">
        <f t="array" ref="D492">IF(Parameters!$C$55="No",IF($A492&lt;=Parameters!$D$28,Parameters!$C$28*$A492,IF($A492&lt;=Parameters!$D$29,Parameters!$C$28*Parameters!$D$28+Parameters!$C$29*($A492-Parameters!$D$28),IF($A492&lt;=Parameters!$D$30,Parameters!$C$28*Parameters!$D$28+Parameters!$C$29*(Parameters!$D$29-Parameters!$D$28)+Parameters!$C$30*($A492-Parameters!$D$29),Parameters!$C$28*Parameters!$D$28+Parameters!$C$29*(Parameters!$D$29-Parameters!$D$28)+Parameters!$C$30*(Parameters!$D$30-Parameters!$D$29)+Parameters!$C$31*($A492-Parameters!$D$30)))),_xlfn.IFS($A492&lt;=Parameters!$D$28,Parameters!$C$28*$A492,$A492&lt;=Parameters!$D$29,Parameters!$C$29*$A492,$A492&lt;=Parameters!$D$30,Parameters!$C$30*$A492,$A492&gt;Parameters!$D$30,Parameters!$C$31*$A492))</f>
        <v>54460.44</v>
      </c>
      <c r="E492" s="290">
        <f t="shared" si="239"/>
        <v>111.82841889117043</v>
      </c>
      <c r="F492" s="290" cm="1">
        <f t="array" ref="F492">IF(Parameters!$C$55="No",IF($A492&lt;=Parameters!$D$34,Parameters!$C$34*$A492,IF($A492&lt;=Parameters!$D$35,Parameters!$C$34*Parameters!$D$34+Parameters!$C$35*($A492-Parameters!$D$34),IF($A492&lt;=Parameters!$D$36,Parameters!$C$34*Parameters!$D$34+Parameters!$C$35*(Parameters!$D$35-Parameters!$D$34)+Parameters!$C$36*($A492-Parameters!$D$35),Parameters!$C$34*Parameters!$D$34+Parameters!$C$35*(Parameters!$D$35-Parameters!$D$34)+Parameters!$C$36*(Parameters!$D$36-Parameters!$D$35)+Parameters!$C$37*($A492-Parameters!$D$36)))),_xlfn.IFS($A492&lt;=Parameters!$D$34,Parameters!$C$34*$A492,$A492&lt;=Parameters!$D$35,Parameters!$C$35*$A492,$A492&lt;=Parameters!$D$36,Parameters!$C$36*$A492,$A492&gt;Parameters!$D$36,Parameters!$C$37*$A492))</f>
        <v>53550.06</v>
      </c>
      <c r="G492" s="290">
        <f t="shared" si="240"/>
        <v>109.95905544147844</v>
      </c>
      <c r="H492" s="290" cm="1">
        <f t="array" ref="H492">IF(Parameters!$C$55="No",IF($A492&lt;=Parameters!$D$39,Parameters!$C$39*$A492,IF($A492&lt;=Parameters!$D$40,Parameters!$C$39*Parameters!$D$39+Parameters!$C$40*($A492-Parameters!$D$39),IF($A492&lt;=Parameters!$D$41,Parameters!$C$39*Parameters!$D$39+Parameters!$C$40*(Parameters!$D$40-Parameters!$D$39)+Parameters!$C$41*($A492-Parameters!$D$40),Parameters!$C$39*Parameters!$D$39+Parameters!$C$40*(Parameters!$D$40-Parameters!$D$39)+Parameters!$C$41*(Parameters!$D$41-Parameters!$D$40)+Parameters!$C$42*($A492-Parameters!$D$41)))),_xlfn.IFS($A492&lt;=Parameters!$D$39,Parameters!$C$39*$A492,$A492&lt;=Parameters!$D$40,Parameters!$C$40*$A492,$A492&lt;=Parameters!$D$41,Parameters!$C$41*$A492,$A492&gt;Parameters!$D$41,Parameters!$C$42*$A492))</f>
        <v>56354.04</v>
      </c>
      <c r="I492" s="290">
        <f t="shared" si="241"/>
        <v>115.71671457905545</v>
      </c>
      <c r="J492" s="290" cm="1">
        <f t="array" ref="J492">IF(Parameters!$D$55="No",IF($A492&lt;=Parameters!$F$23,Parameters!$E$23*$A492,IF($A492&lt;=Parameters!$F$24,Parameters!$E$23*Parameters!$F$23+Parameters!$E$24*($A492-Parameters!$F$23),IF($A492&lt;=Parameters!$F$25,Parameters!$E$23*Parameters!$F$23+Parameters!$E$24*(Parameters!$F$24-Parameters!$F$23)+Parameters!$E$25*($A492-Parameters!$F$24),Parameters!$E$23*Parameters!$F$23+Parameters!$E$24*(Parameters!$F$24-Parameters!$F$23)+Parameters!$E$25*(Parameters!$F$25-Parameters!$F$24)+Parameters!$E$26*($A492-Parameters!$F$25)))),_xlfn.IFS($A492&lt;=Parameters!$F$23,Parameters!$E$23*$A492,$A492&lt;=Parameters!$F$24,Parameters!$E$24*$A492,$A492&lt;=Parameters!$F$25,Parameters!$E$25*$A492,$A492&gt;Parameters!$F$25,Parameters!$E$26*$A492))</f>
        <v>52874.630000000005</v>
      </c>
      <c r="K492" s="290">
        <f t="shared" si="217"/>
        <v>108.57213552361397</v>
      </c>
      <c r="L492" s="290" cm="1">
        <f t="array" ref="L492">IF(Parameters!$D$55="No",IF($A492&lt;=Parameters!$F$28,Parameters!$E$28*$A492,IF($A492&lt;=Parameters!$F$29,Parameters!$E$28*Parameters!$F$28+Parameters!$E$29*($A492-Parameters!$F$28),IF($A492&lt;=Parameters!$F$30,Parameters!$E$28*Parameters!$F$28+Parameters!$E$29*(Parameters!$F$29-Parameters!$F$28)+Parameters!$E$30*($A492-Parameters!$F$29),Parameters!$E$28*Parameters!$F$28+Parameters!$E$29*(Parameters!$F$29-Parameters!$F$28)+Parameters!$E$30*(Parameters!$F$30-Parameters!$F$29)+Parameters!$E$31*($A492-Parameters!$F$30)))),_xlfn.IFS($A492&lt;=Parameters!$F$28,Parameters!$E$28*$A492,$A492&lt;=Parameters!$F$29,Parameters!$E$29*$A492,$A492&lt;=Parameters!$F$30,Parameters!$E$30*$A492,$A492&gt;Parameters!$F$30,Parameters!$E$31*$A492))</f>
        <v>65092.82</v>
      </c>
      <c r="M492" s="290">
        <f t="shared" si="218"/>
        <v>133.66082135523615</v>
      </c>
      <c r="N492" s="290" cm="1">
        <f t="array" ref="N492">IF(Parameters!$D$55="No",IF($A492&lt;=Parameters!$F$34,Parameters!$E$34*$A492,IF($A492&lt;=Parameters!$F$35,Parameters!$E$34*Parameters!$F$34+Parameters!$E$35*($A492-Parameters!$F$34),IF($A492&lt;=Parameters!$F$36,Parameters!$E$34*Parameters!$F$34+Parameters!$E$35*(Parameters!$F$35-Parameters!$F$34)+Parameters!$E$36*($A492-Parameters!$F$35),Parameters!$E$34*Parameters!$F$34+Parameters!$E$35*(Parameters!$F$35-Parameters!$F$34)+Parameters!$E$36*(Parameters!$F$36-Parameters!$F$35)+Parameters!$E$37*($A492-Parameters!$F$36)))),_xlfn.IFS($A492&lt;=Parameters!$F$34,Parameters!$E$34*$A492,$A492&lt;=Parameters!$F$35,Parameters!$E$35*$A492,$A492&lt;=Parameters!$F$36,Parameters!$E$36*$A492,$A492&gt;Parameters!$F$36,Parameters!$E$37*$A492))</f>
        <v>66672.98</v>
      </c>
      <c r="O492" s="290">
        <f t="shared" si="242"/>
        <v>136.90550308008213</v>
      </c>
      <c r="P492" s="290" cm="1">
        <f t="array" ref="P492">IF(Parameters!$D$55="No",IF($A492&lt;=Parameters!$F$39,Parameters!$E$39*$A492,IF($A492&lt;=Parameters!$F$40,Parameters!$E$39*Parameters!$F$39+Parameters!$E$40*($A492-Parameters!$F$39),IF($A492&lt;=Parameters!$F$41,Parameters!$E$39*Parameters!$F$39+Parameters!$E$40*(Parameters!$F$40-Parameters!$F$39)+Parameters!$E$41*($A492-Parameters!$F$40),Parameters!$E$39*Parameters!$F$39+Parameters!$E$40*(Parameters!$F$40-Parameters!$F$39)+Parameters!$E$41*(Parameters!$F$41-Parameters!$F$40)+Parameters!$E$42*($A492-Parameters!$F$41)))),_xlfn.IFS($A492&lt;=Parameters!$F$39,Parameters!$E$39*$A492,$A492&lt;=Parameters!$F$40,Parameters!$E$40*$A492,$A492&lt;=Parameters!$F$41,Parameters!$E$41*$A492,$A492&gt;Parameters!$F$41,Parameters!$E$42*$A492))</f>
        <v>71078.52</v>
      </c>
      <c r="Q492" s="290">
        <f t="shared" si="243"/>
        <v>145.95178644763863</v>
      </c>
      <c r="R492" s="290" cm="1">
        <f t="array" ref="R492">IF(Parameters!$E$55="No",IF($A492&lt;=Parameters!$H$23,Parameters!$G$23*$A492,IF($A492&lt;=Parameters!$H$24,Parameters!$G$23*Parameters!$H$23+Parameters!$G$24*($A492-Parameters!$H$23),IF($A492&lt;=Parameters!$H$25,Parameters!$G$23*Parameters!$H$23+Parameters!$G$24*(Parameters!$H$24-Parameters!$H$23)+Parameters!$G$25*($A492-Parameters!$H$24),Parameters!$G$23*Parameters!$H$23+Parameters!$G$24*(Parameters!$H$24-Parameters!$H$23)+Parameters!$G$25*(Parameters!$H$25-Parameters!$H$24)+Parameters!$G$26*($A492-Parameters!$H$25)))),_xlfn.IFS($A492&lt;=Parameters!$H$23,Parameters!$G$23*$A492,$A492&lt;=Parameters!$H$24,Parameters!$G$24*$A492,$A492&lt;=Parameters!$H$25,Parameters!$G$25*$A492,$A492&gt;Parameters!$H$25,Parameters!$G$26*$A492))</f>
        <v>52874.630000000005</v>
      </c>
      <c r="S492" s="290">
        <f t="shared" si="219"/>
        <v>108.57213552361397</v>
      </c>
      <c r="T492" s="290" cm="1">
        <f t="array" ref="T492">IF(Parameters!$E$55="No",IF($A492&lt;=Parameters!$H$28,Parameters!$G$28*$A492,IF($A492&lt;=Parameters!$H$29,Parameters!$G$28*Parameters!$H$28+Parameters!$G$29*($A492-Parameters!$H$28),IF($A492&lt;=Parameters!$H$30,Parameters!$G$28*Parameters!$H$28+Parameters!$G$29*(Parameters!$H$29-Parameters!$H$28)+Parameters!$G$30*($A492-Parameters!$H$29),Parameters!$G$28*Parameters!$H$28+Parameters!$G$29*(Parameters!$H$29-Parameters!$H$28)+Parameters!$G$30*(Parameters!$H$30-Parameters!$H$29)+Parameters!$G$31*($A492-Parameters!$H$30)))),_xlfn.IFS($A492&lt;=Parameters!$H$28,Parameters!$G$28*$A492,$A492&lt;=Parameters!$H$29,Parameters!$G$29*$A492,$A492&lt;=Parameters!$H$30,Parameters!$G$30*$A492,$A492&gt;Parameters!$H$30,Parameters!$G$31*$A492))</f>
        <v>65092.82</v>
      </c>
      <c r="U492" s="290">
        <f t="shared" si="220"/>
        <v>133.66082135523615</v>
      </c>
      <c r="V492" s="290" cm="1">
        <f t="array" ref="V492">IF(Parameters!$E$55="No",IF($A492&lt;=Parameters!$H$34,Parameters!$G$34*$A492,IF($A492&lt;=Parameters!$H$35,Parameters!$G$34*Parameters!$H$34+Parameters!$G$35*($A492-Parameters!$H$34),IF($A492&lt;=Parameters!$H$36,Parameters!$G$34*Parameters!$H$34+Parameters!$G$35*(Parameters!$H$35-Parameters!$H$34)+Parameters!$G$36*($A492-Parameters!$H$35),Parameters!$G$34*Parameters!$H$34+Parameters!$G$35*(Parameters!$H$35-Parameters!$H$34)+Parameters!$G$36*(Parameters!$H$36-Parameters!$H$35)+Parameters!$G$37*($A492-Parameters!$H$36)))),_xlfn.IFS($A492&lt;=Parameters!$H$34,Parameters!$G$34*$A492,$A492&lt;=Parameters!$H$35,Parameters!$G$35*$A492,$A492&lt;=Parameters!$H$36,Parameters!$G$36*$A492,$A492&gt;Parameters!$H$36,Parameters!$G$37*$A492))</f>
        <v>66672.98</v>
      </c>
      <c r="W492" s="290">
        <f t="shared" si="244"/>
        <v>136.90550308008213</v>
      </c>
      <c r="X492" s="290" cm="1">
        <f t="array" ref="X492">IF(Parameters!$E$55="No",IF($A492&lt;=Parameters!$H$39,Parameters!$G$39*$A492,IF($A492&lt;=Parameters!$H$40,Parameters!$G$39*Parameters!$H$39+Parameters!$G$40*($A492-Parameters!$H$39),IF($A492&lt;=Parameters!$H$41,Parameters!$G$39*Parameters!$H$39+Parameters!$G$40*(Parameters!$H$40-Parameters!$H$39)+Parameters!$G$41*($A492-Parameters!$H$40),Parameters!$G$39*Parameters!$H$39+Parameters!$G$40*(Parameters!$H$40-Parameters!$H$39)+Parameters!$G$41*(Parameters!$H$41-Parameters!$H$40)+Parameters!$G$42*($A492-Parameters!$H$41)))),_xlfn.IFS($A492&lt;=Parameters!$H$39,Parameters!$G$39*$A492,$A492&lt;=Parameters!$H$40,Parameters!$G$40*$A492,$A492&lt;=Parameters!$H$41,Parameters!$G$41*$A492,$A492&gt;Parameters!$H$41,Parameters!$G$42*$A492))</f>
        <v>71078.52</v>
      </c>
      <c r="Y492" s="290">
        <f t="shared" si="245"/>
        <v>145.95178644763863</v>
      </c>
      <c r="Z492" s="290" cm="1">
        <f t="array" ref="Z492">IF(Parameters!$F$55="No",IF($A492&lt;=Parameters!$J$23,Parameters!$I$23*$A492,IF($A492&lt;=Parameters!$J$24,Parameters!$I$23*Parameters!$J$23+Parameters!$I$24*($A492-Parameters!$J$23),IF($A492&lt;=Parameters!$J$25,Parameters!$I$23*Parameters!$J$23+Parameters!$I$24*(Parameters!$J$24-Parameters!$J$23)+Parameters!$I$25*($A492-Parameters!$J$24),Parameters!$I$23*Parameters!$J$23+Parameters!$I$24*(Parameters!$J$24-Parameters!$J$23)+Parameters!$I$25*(Parameters!$J$25-Parameters!$J$24)+Parameters!$I$26*($A492-Parameters!$J$25)))),_xlfn.IFS($A492&lt;=Parameters!$J$23,Parameters!$I$23*$A492,$A492&lt;=Parameters!$J$24,Parameters!$I$24*$A492,$A492&lt;=Parameters!$J$25,Parameters!$I$25*$A492,$A492&gt;Parameters!$J$25,Parameters!$I$26*$A492))</f>
        <v>52874.630000000005</v>
      </c>
      <c r="AA492" s="290">
        <f t="shared" si="221"/>
        <v>108.57213552361397</v>
      </c>
      <c r="AB492" s="290" cm="1">
        <f t="array" ref="AB492">IF(Parameters!$F$55="No",IF($A492&lt;=Parameters!$J$28,Parameters!$I$28*$A492,IF($A492&lt;=Parameters!$J$29,Parameters!$I$28*Parameters!$J$28+Parameters!$I$29*($A492-Parameters!$J$28),IF($A492&lt;=Parameters!$J$30,Parameters!$I$28*Parameters!$J$28+Parameters!$I$29*(Parameters!$J$29-Parameters!$J$28)+Parameters!$I$30*($A492-Parameters!$J$29),Parameters!$I$28*Parameters!$J$28+Parameters!$I$29*(Parameters!$J$29-Parameters!$J$28)+Parameters!$I$30*(Parameters!$J$30-Parameters!$J$29)+Parameters!$I$31*($A492-Parameters!$J$30)))),_xlfn.IFS($A492&lt;=Parameters!$J$28,Parameters!$I$28*$A492,$A492&lt;=Parameters!$J$29,Parameters!$I$29*$A492,$A492&lt;=Parameters!$J$30,Parameters!$I$30*$A492,$A492&gt;Parameters!$J$30,Parameters!$I$31*$A492))</f>
        <v>65092.82</v>
      </c>
      <c r="AC492" s="290">
        <f t="shared" si="222"/>
        <v>133.66082135523615</v>
      </c>
      <c r="AD492" s="290" cm="1">
        <f t="array" ref="AD492">IF(Parameters!$F$55="No",IF($A492&lt;=Parameters!$J$34,Parameters!$I$34*$A492,IF($A492&lt;=Parameters!$J$35,Parameters!$I$34*Parameters!$J$34+Parameters!$I$35*($A492-Parameters!$J$34),IF($A492&lt;=Parameters!$J$36,Parameters!$I$34*Parameters!$J$34+Parameters!$I$35*(Parameters!$J$35-Parameters!$J$34)+Parameters!$I$36*($A492-Parameters!$J$35),Parameters!$I$34*Parameters!$J$34+Parameters!$I$35*(Parameters!$J$35-Parameters!$J$34)+Parameters!$I$36*(Parameters!$J$36-Parameters!$J$35)+Parameters!$I$37*($A492-Parameters!$J$36)))),_xlfn.IFS($A492&lt;=Parameters!$J$34,Parameters!$I$34*$A492,$A492&lt;=Parameters!$J$35,Parameters!$I$35*$A492,$A492&lt;=Parameters!$J$36,Parameters!$I$36*$A492,$A492&gt;Parameters!$J$36,Parameters!$I$37*$A492))</f>
        <v>66672.98</v>
      </c>
      <c r="AE492" s="290">
        <f t="shared" si="246"/>
        <v>136.90550308008213</v>
      </c>
      <c r="AF492" s="290" cm="1">
        <f t="array" ref="AF492">IF(Parameters!$F$55="No",IF($A492&lt;=Parameters!$J$39,Parameters!$I$39*$A492,IF($A492&lt;=Parameters!$J$40,Parameters!$I$39*Parameters!$J$39+Parameters!$I$40*($A492-Parameters!$J$39),IF($A492&lt;=Parameters!$J$41,Parameters!$I$39*Parameters!$J$39+Parameters!$I$40*(Parameters!$J$40-Parameters!$J$39)+Parameters!$I$41*($A492-Parameters!$J$40),Parameters!$I$39*Parameters!$J$39+Parameters!$I$40*(Parameters!$J$40-Parameters!$J$39)+Parameters!$I$41*(Parameters!$J$41-Parameters!$J$40)+Parameters!$I$42*($A492-Parameters!$J$41)))),_xlfn.IFS($A492&lt;=Parameters!$J$39,Parameters!$I$39*$A492,$A492&lt;=Parameters!$J$40,Parameters!$I$40*$A492,$A492&lt;=Parameters!$J$41,Parameters!$I$41*$A492,$A492&gt;Parameters!$J$41,Parameters!$I$42*$A492))</f>
        <v>71078.52</v>
      </c>
      <c r="AG492" s="290">
        <f t="shared" si="247"/>
        <v>145.95178644763863</v>
      </c>
      <c r="AI492" s="429">
        <f t="shared" si="223"/>
        <v>112.5</v>
      </c>
      <c r="AJ492" s="429">
        <f t="shared" si="224"/>
        <v>124.62000000000262</v>
      </c>
      <c r="AK492" s="429">
        <f t="shared" si="225"/>
        <v>113.37999999999738</v>
      </c>
      <c r="AL492" s="429">
        <f t="shared" si="226"/>
        <v>123.92000000000553</v>
      </c>
      <c r="AM492" s="429">
        <f t="shared" si="227"/>
        <v>136.49000000000524</v>
      </c>
      <c r="AN492" s="429">
        <f t="shared" si="228"/>
        <v>159.35999999999331</v>
      </c>
      <c r="AO492" s="429">
        <f t="shared" si="229"/>
        <v>143.5399999999936</v>
      </c>
      <c r="AP492" s="429">
        <f t="shared" si="230"/>
        <v>158.4600000000064</v>
      </c>
      <c r="AQ492" s="429">
        <f t="shared" si="231"/>
        <v>136.49000000000524</v>
      </c>
      <c r="AR492" s="429">
        <f t="shared" si="232"/>
        <v>159.35999999999331</v>
      </c>
      <c r="AS492" s="429">
        <f t="shared" si="233"/>
        <v>143.5399999999936</v>
      </c>
      <c r="AT492" s="429">
        <f t="shared" si="234"/>
        <v>158.4600000000064</v>
      </c>
      <c r="AU492" s="429">
        <f t="shared" si="235"/>
        <v>136.49000000000524</v>
      </c>
      <c r="AV492" s="429">
        <f t="shared" si="236"/>
        <v>159.35999999999331</v>
      </c>
      <c r="AW492" s="429">
        <f t="shared" si="237"/>
        <v>143.5399999999936</v>
      </c>
      <c r="AX492" s="429">
        <f t="shared" si="238"/>
        <v>158.4600000000064</v>
      </c>
    </row>
    <row r="493">
      <c r="A493" s="414">
        <v>488</v>
      </c>
      <c r="B493" s="290" cm="1">
        <f t="array" ref="B493">IF(Parameters!$C$55="No",IF($A493&lt;=Parameters!$D$23,Parameters!$C$23*$A493,IF($A493&lt;=Parameters!$D$24,Parameters!$C$23*Parameters!$D$23+Parameters!$C$24*($A493-Parameters!$D$23),IF($A493&lt;=Parameters!$D$25,Parameters!$C$23*Parameters!$D$23+Parameters!$C$24*(Parameters!$D$24-Parameters!$D$23)+Parameters!$C$25*($A493-Parameters!$D$24),Parameters!$C$23*Parameters!$D$23+Parameters!$C$24*(Parameters!$D$24-Parameters!$D$23)+Parameters!$C$25*(Parameters!$D$25-Parameters!$D$24)+Parameters!$C$26*($A493-Parameters!$D$25)))),_xlfn.IFS($A493&lt;=Parameters!$D$23,Parameters!$C$23*$A493,$A493&lt;=Parameters!$D$24,Parameters!$C$24*$A493,$A493&lt;=Parameters!$D$25,Parameters!$C$25*$A493,$A493&gt;Parameters!$D$25,Parameters!$C$26*$A493))</f>
        <v>48501</v>
      </c>
      <c r="C493" s="290">
        <f t="shared" si="239"/>
        <v>99.38729508196721</v>
      </c>
      <c r="D493" s="290" cm="1">
        <f t="array" ref="D493">IF(Parameters!$C$55="No",IF($A493&lt;=Parameters!$D$28,Parameters!$C$28*$A493,IF($A493&lt;=Parameters!$D$29,Parameters!$C$28*Parameters!$D$28+Parameters!$C$29*($A493-Parameters!$D$28),IF($A493&lt;=Parameters!$D$30,Parameters!$C$28*Parameters!$D$28+Parameters!$C$29*(Parameters!$D$29-Parameters!$D$28)+Parameters!$C$30*($A493-Parameters!$D$29),Parameters!$C$28*Parameters!$D$28+Parameters!$C$29*(Parameters!$D$29-Parameters!$D$28)+Parameters!$C$30*(Parameters!$D$30-Parameters!$D$29)+Parameters!$C$31*($A493-Parameters!$D$30)))),_xlfn.IFS($A493&lt;=Parameters!$D$28,Parameters!$C$28*$A493,$A493&lt;=Parameters!$D$29,Parameters!$C$29*$A493,$A493&lt;=Parameters!$D$30,Parameters!$C$30*$A493,$A493&gt;Parameters!$D$30,Parameters!$C$31*$A493))</f>
        <v>54585.06</v>
      </c>
      <c r="E493" s="290">
        <f t="shared" si="239"/>
        <v>111.85463114754099</v>
      </c>
      <c r="F493" s="290" cm="1">
        <f t="array" ref="F493">IF(Parameters!$C$55="No",IF($A493&lt;=Parameters!$D$34,Parameters!$C$34*$A493,IF($A493&lt;=Parameters!$D$35,Parameters!$C$34*Parameters!$D$34+Parameters!$C$35*($A493-Parameters!$D$34),IF($A493&lt;=Parameters!$D$36,Parameters!$C$34*Parameters!$D$34+Parameters!$C$35*(Parameters!$D$35-Parameters!$D$34)+Parameters!$C$36*($A493-Parameters!$D$35),Parameters!$C$34*Parameters!$D$34+Parameters!$C$35*(Parameters!$D$35-Parameters!$D$34)+Parameters!$C$36*(Parameters!$D$36-Parameters!$D$35)+Parameters!$C$37*($A493-Parameters!$D$36)))),_xlfn.IFS($A493&lt;=Parameters!$D$34,Parameters!$C$34*$A493,$A493&lt;=Parameters!$D$35,Parameters!$C$35*$A493,$A493&lt;=Parameters!$D$36,Parameters!$C$36*$A493,$A493&gt;Parameters!$D$36,Parameters!$C$37*$A493))</f>
        <v>53663.439999999995</v>
      </c>
      <c r="G493" s="290">
        <f t="shared" si="240"/>
        <v>109.96606557377048</v>
      </c>
      <c r="H493" s="290" cm="1">
        <f t="array" ref="H493">IF(Parameters!$C$55="No",IF($A493&lt;=Parameters!$D$39,Parameters!$C$39*$A493,IF($A493&lt;=Parameters!$D$40,Parameters!$C$39*Parameters!$D$39+Parameters!$C$40*($A493-Parameters!$D$39),IF($A493&lt;=Parameters!$D$41,Parameters!$C$39*Parameters!$D$39+Parameters!$C$40*(Parameters!$D$40-Parameters!$D$39)+Parameters!$C$41*($A493-Parameters!$D$40),Parameters!$C$39*Parameters!$D$39+Parameters!$C$40*(Parameters!$D$40-Parameters!$D$39)+Parameters!$C$41*(Parameters!$D$41-Parameters!$D$40)+Parameters!$C$42*($A493-Parameters!$D$41)))),_xlfn.IFS($A493&lt;=Parameters!$D$39,Parameters!$C$39*$A493,$A493&lt;=Parameters!$D$40,Parameters!$C$40*$A493,$A493&lt;=Parameters!$D$41,Parameters!$C$41*$A493,$A493&gt;Parameters!$D$41,Parameters!$C$42*$A493))</f>
        <v>56477.96</v>
      </c>
      <c r="I493" s="290">
        <f t="shared" si="241"/>
        <v>115.73352459016394</v>
      </c>
      <c r="J493" s="290" cm="1">
        <f t="array" ref="J493">IF(Parameters!$D$55="No",IF($A493&lt;=Parameters!$F$23,Parameters!$E$23*$A493,IF($A493&lt;=Parameters!$F$24,Parameters!$E$23*Parameters!$F$23+Parameters!$E$24*($A493-Parameters!$F$23),IF($A493&lt;=Parameters!$F$25,Parameters!$E$23*Parameters!$F$23+Parameters!$E$24*(Parameters!$F$24-Parameters!$F$23)+Parameters!$E$25*($A493-Parameters!$F$24),Parameters!$E$23*Parameters!$F$23+Parameters!$E$24*(Parameters!$F$24-Parameters!$F$23)+Parameters!$E$25*(Parameters!$F$25-Parameters!$F$24)+Parameters!$E$26*($A493-Parameters!$F$25)))),_xlfn.IFS($A493&lt;=Parameters!$F$23,Parameters!$E$23*$A493,$A493&lt;=Parameters!$F$24,Parameters!$E$24*$A493,$A493&lt;=Parameters!$F$25,Parameters!$E$25*$A493,$A493&gt;Parameters!$F$25,Parameters!$E$26*$A493))</f>
        <v>53011.12</v>
      </c>
      <c r="K493" s="290">
        <f t="shared" si="217"/>
        <v>108.62934426229509</v>
      </c>
      <c r="L493" s="290" cm="1">
        <f t="array" ref="L493">IF(Parameters!$D$55="No",IF($A493&lt;=Parameters!$F$28,Parameters!$E$28*$A493,IF($A493&lt;=Parameters!$F$29,Parameters!$E$28*Parameters!$F$28+Parameters!$E$29*($A493-Parameters!$F$28),IF($A493&lt;=Parameters!$F$30,Parameters!$E$28*Parameters!$F$28+Parameters!$E$29*(Parameters!$F$29-Parameters!$F$28)+Parameters!$E$30*($A493-Parameters!$F$29),Parameters!$E$28*Parameters!$F$28+Parameters!$E$29*(Parameters!$F$29-Parameters!$F$28)+Parameters!$E$30*(Parameters!$F$30-Parameters!$F$29)+Parameters!$E$31*($A493-Parameters!$F$30)))),_xlfn.IFS($A493&lt;=Parameters!$F$28,Parameters!$E$28*$A493,$A493&lt;=Parameters!$F$29,Parameters!$E$29*$A493,$A493&lt;=Parameters!$F$30,Parameters!$E$30*$A493,$A493&gt;Parameters!$F$30,Parameters!$E$31*$A493))</f>
        <v>65252.18</v>
      </c>
      <c r="M493" s="290">
        <f t="shared" si="218"/>
        <v>133.71348360655739</v>
      </c>
      <c r="N493" s="290" cm="1">
        <f t="array" ref="N493">IF(Parameters!$D$55="No",IF($A493&lt;=Parameters!$F$34,Parameters!$E$34*$A493,IF($A493&lt;=Parameters!$F$35,Parameters!$E$34*Parameters!$F$34+Parameters!$E$35*($A493-Parameters!$F$34),IF($A493&lt;=Parameters!$F$36,Parameters!$E$34*Parameters!$F$34+Parameters!$E$35*(Parameters!$F$35-Parameters!$F$34)+Parameters!$E$36*($A493-Parameters!$F$35),Parameters!$E$34*Parameters!$F$34+Parameters!$E$35*(Parameters!$F$35-Parameters!$F$34)+Parameters!$E$36*(Parameters!$F$36-Parameters!$F$35)+Parameters!$E$37*($A493-Parameters!$F$36)))),_xlfn.IFS($A493&lt;=Parameters!$F$34,Parameters!$E$34*$A493,$A493&lt;=Parameters!$F$35,Parameters!$E$35*$A493,$A493&lt;=Parameters!$F$36,Parameters!$E$36*$A493,$A493&gt;Parameters!$F$36,Parameters!$E$37*$A493))</f>
        <v>66816.51999999999</v>
      </c>
      <c r="O493" s="290">
        <f t="shared" si="242"/>
        <v>136.91909836065571</v>
      </c>
      <c r="P493" s="290" cm="1">
        <f t="array" ref="P493">IF(Parameters!$D$55="No",IF($A493&lt;=Parameters!$F$39,Parameters!$E$39*$A493,IF($A493&lt;=Parameters!$F$40,Parameters!$E$39*Parameters!$F$39+Parameters!$E$40*($A493-Parameters!$F$39),IF($A493&lt;=Parameters!$F$41,Parameters!$E$39*Parameters!$F$39+Parameters!$E$40*(Parameters!$F$40-Parameters!$F$39)+Parameters!$E$41*($A493-Parameters!$F$40),Parameters!$E$39*Parameters!$F$39+Parameters!$E$40*(Parameters!$F$40-Parameters!$F$39)+Parameters!$E$41*(Parameters!$F$41-Parameters!$F$40)+Parameters!$E$42*($A493-Parameters!$F$41)))),_xlfn.IFS($A493&lt;=Parameters!$F$39,Parameters!$E$39*$A493,$A493&lt;=Parameters!$F$40,Parameters!$E$40*$A493,$A493&lt;=Parameters!$F$41,Parameters!$E$41*$A493,$A493&gt;Parameters!$F$41,Parameters!$E$42*$A493))</f>
        <v>71236.98000000001</v>
      </c>
      <c r="Q493" s="290">
        <f t="shared" si="243"/>
        <v>145.97741803278691</v>
      </c>
      <c r="R493" s="290" cm="1">
        <f t="array" ref="R493">IF(Parameters!$E$55="No",IF($A493&lt;=Parameters!$H$23,Parameters!$G$23*$A493,IF($A493&lt;=Parameters!$H$24,Parameters!$G$23*Parameters!$H$23+Parameters!$G$24*($A493-Parameters!$H$23),IF($A493&lt;=Parameters!$H$25,Parameters!$G$23*Parameters!$H$23+Parameters!$G$24*(Parameters!$H$24-Parameters!$H$23)+Parameters!$G$25*($A493-Parameters!$H$24),Parameters!$G$23*Parameters!$H$23+Parameters!$G$24*(Parameters!$H$24-Parameters!$H$23)+Parameters!$G$25*(Parameters!$H$25-Parameters!$H$24)+Parameters!$G$26*($A493-Parameters!$H$25)))),_xlfn.IFS($A493&lt;=Parameters!$H$23,Parameters!$G$23*$A493,$A493&lt;=Parameters!$H$24,Parameters!$G$24*$A493,$A493&lt;=Parameters!$H$25,Parameters!$G$25*$A493,$A493&gt;Parameters!$H$25,Parameters!$G$26*$A493))</f>
        <v>53011.12</v>
      </c>
      <c r="S493" s="290">
        <f t="shared" si="219"/>
        <v>108.62934426229509</v>
      </c>
      <c r="T493" s="290" cm="1">
        <f t="array" ref="T493">IF(Parameters!$E$55="No",IF($A493&lt;=Parameters!$H$28,Parameters!$G$28*$A493,IF($A493&lt;=Parameters!$H$29,Parameters!$G$28*Parameters!$H$28+Parameters!$G$29*($A493-Parameters!$H$28),IF($A493&lt;=Parameters!$H$30,Parameters!$G$28*Parameters!$H$28+Parameters!$G$29*(Parameters!$H$29-Parameters!$H$28)+Parameters!$G$30*($A493-Parameters!$H$29),Parameters!$G$28*Parameters!$H$28+Parameters!$G$29*(Parameters!$H$29-Parameters!$H$28)+Parameters!$G$30*(Parameters!$H$30-Parameters!$H$29)+Parameters!$G$31*($A493-Parameters!$H$30)))),_xlfn.IFS($A493&lt;=Parameters!$H$28,Parameters!$G$28*$A493,$A493&lt;=Parameters!$H$29,Parameters!$G$29*$A493,$A493&lt;=Parameters!$H$30,Parameters!$G$30*$A493,$A493&gt;Parameters!$H$30,Parameters!$G$31*$A493))</f>
        <v>65252.18</v>
      </c>
      <c r="U493" s="290">
        <f t="shared" si="220"/>
        <v>133.71348360655739</v>
      </c>
      <c r="V493" s="290" cm="1">
        <f t="array" ref="V493">IF(Parameters!$E$55="No",IF($A493&lt;=Parameters!$H$34,Parameters!$G$34*$A493,IF($A493&lt;=Parameters!$H$35,Parameters!$G$34*Parameters!$H$34+Parameters!$G$35*($A493-Parameters!$H$34),IF($A493&lt;=Parameters!$H$36,Parameters!$G$34*Parameters!$H$34+Parameters!$G$35*(Parameters!$H$35-Parameters!$H$34)+Parameters!$G$36*($A493-Parameters!$H$35),Parameters!$G$34*Parameters!$H$34+Parameters!$G$35*(Parameters!$H$35-Parameters!$H$34)+Parameters!$G$36*(Parameters!$H$36-Parameters!$H$35)+Parameters!$G$37*($A493-Parameters!$H$36)))),_xlfn.IFS($A493&lt;=Parameters!$H$34,Parameters!$G$34*$A493,$A493&lt;=Parameters!$H$35,Parameters!$G$35*$A493,$A493&lt;=Parameters!$H$36,Parameters!$G$36*$A493,$A493&gt;Parameters!$H$36,Parameters!$G$37*$A493))</f>
        <v>66816.51999999999</v>
      </c>
      <c r="W493" s="290">
        <f t="shared" si="244"/>
        <v>136.91909836065571</v>
      </c>
      <c r="X493" s="290" cm="1">
        <f t="array" ref="X493">IF(Parameters!$E$55="No",IF($A493&lt;=Parameters!$H$39,Parameters!$G$39*$A493,IF($A493&lt;=Parameters!$H$40,Parameters!$G$39*Parameters!$H$39+Parameters!$G$40*($A493-Parameters!$H$39),IF($A493&lt;=Parameters!$H$41,Parameters!$G$39*Parameters!$H$39+Parameters!$G$40*(Parameters!$H$40-Parameters!$H$39)+Parameters!$G$41*($A493-Parameters!$H$40),Parameters!$G$39*Parameters!$H$39+Parameters!$G$40*(Parameters!$H$40-Parameters!$H$39)+Parameters!$G$41*(Parameters!$H$41-Parameters!$H$40)+Parameters!$G$42*($A493-Parameters!$H$41)))),_xlfn.IFS($A493&lt;=Parameters!$H$39,Parameters!$G$39*$A493,$A493&lt;=Parameters!$H$40,Parameters!$G$40*$A493,$A493&lt;=Parameters!$H$41,Parameters!$G$41*$A493,$A493&gt;Parameters!$H$41,Parameters!$G$42*$A493))</f>
        <v>71236.98000000001</v>
      </c>
      <c r="Y493" s="290">
        <f t="shared" si="245"/>
        <v>145.97741803278691</v>
      </c>
      <c r="Z493" s="290" cm="1">
        <f t="array" ref="Z493">IF(Parameters!$F$55="No",IF($A493&lt;=Parameters!$J$23,Parameters!$I$23*$A493,IF($A493&lt;=Parameters!$J$24,Parameters!$I$23*Parameters!$J$23+Parameters!$I$24*($A493-Parameters!$J$23),IF($A493&lt;=Parameters!$J$25,Parameters!$I$23*Parameters!$J$23+Parameters!$I$24*(Parameters!$J$24-Parameters!$J$23)+Parameters!$I$25*($A493-Parameters!$J$24),Parameters!$I$23*Parameters!$J$23+Parameters!$I$24*(Parameters!$J$24-Parameters!$J$23)+Parameters!$I$25*(Parameters!$J$25-Parameters!$J$24)+Parameters!$I$26*($A493-Parameters!$J$25)))),_xlfn.IFS($A493&lt;=Parameters!$J$23,Parameters!$I$23*$A493,$A493&lt;=Parameters!$J$24,Parameters!$I$24*$A493,$A493&lt;=Parameters!$J$25,Parameters!$I$25*$A493,$A493&gt;Parameters!$J$25,Parameters!$I$26*$A493))</f>
        <v>53011.12</v>
      </c>
      <c r="AA493" s="290">
        <f t="shared" si="221"/>
        <v>108.62934426229509</v>
      </c>
      <c r="AB493" s="290" cm="1">
        <f t="array" ref="AB493">IF(Parameters!$F$55="No",IF($A493&lt;=Parameters!$J$28,Parameters!$I$28*$A493,IF($A493&lt;=Parameters!$J$29,Parameters!$I$28*Parameters!$J$28+Parameters!$I$29*($A493-Parameters!$J$28),IF($A493&lt;=Parameters!$J$30,Parameters!$I$28*Parameters!$J$28+Parameters!$I$29*(Parameters!$J$29-Parameters!$J$28)+Parameters!$I$30*($A493-Parameters!$J$29),Parameters!$I$28*Parameters!$J$28+Parameters!$I$29*(Parameters!$J$29-Parameters!$J$28)+Parameters!$I$30*(Parameters!$J$30-Parameters!$J$29)+Parameters!$I$31*($A493-Parameters!$J$30)))),_xlfn.IFS($A493&lt;=Parameters!$J$28,Parameters!$I$28*$A493,$A493&lt;=Parameters!$J$29,Parameters!$I$29*$A493,$A493&lt;=Parameters!$J$30,Parameters!$I$30*$A493,$A493&gt;Parameters!$J$30,Parameters!$I$31*$A493))</f>
        <v>65252.18</v>
      </c>
      <c r="AC493" s="290">
        <f t="shared" si="222"/>
        <v>133.71348360655739</v>
      </c>
      <c r="AD493" s="290" cm="1">
        <f t="array" ref="AD493">IF(Parameters!$F$55="No",IF($A493&lt;=Parameters!$J$34,Parameters!$I$34*$A493,IF($A493&lt;=Parameters!$J$35,Parameters!$I$34*Parameters!$J$34+Parameters!$I$35*($A493-Parameters!$J$34),IF($A493&lt;=Parameters!$J$36,Parameters!$I$34*Parameters!$J$34+Parameters!$I$35*(Parameters!$J$35-Parameters!$J$34)+Parameters!$I$36*($A493-Parameters!$J$35),Parameters!$I$34*Parameters!$J$34+Parameters!$I$35*(Parameters!$J$35-Parameters!$J$34)+Parameters!$I$36*(Parameters!$J$36-Parameters!$J$35)+Parameters!$I$37*($A493-Parameters!$J$36)))),_xlfn.IFS($A493&lt;=Parameters!$J$34,Parameters!$I$34*$A493,$A493&lt;=Parameters!$J$35,Parameters!$I$35*$A493,$A493&lt;=Parameters!$J$36,Parameters!$I$36*$A493,$A493&gt;Parameters!$J$36,Parameters!$I$37*$A493))</f>
        <v>66816.51999999999</v>
      </c>
      <c r="AE493" s="290">
        <f t="shared" si="246"/>
        <v>136.91909836065571</v>
      </c>
      <c r="AF493" s="290" cm="1">
        <f t="array" ref="AF493">IF(Parameters!$F$55="No",IF($A493&lt;=Parameters!$J$39,Parameters!$I$39*$A493,IF($A493&lt;=Parameters!$J$40,Parameters!$I$39*Parameters!$J$39+Parameters!$I$40*($A493-Parameters!$J$39),IF($A493&lt;=Parameters!$J$41,Parameters!$I$39*Parameters!$J$39+Parameters!$I$40*(Parameters!$J$40-Parameters!$J$39)+Parameters!$I$41*($A493-Parameters!$J$40),Parameters!$I$39*Parameters!$J$39+Parameters!$I$40*(Parameters!$J$40-Parameters!$J$39)+Parameters!$I$41*(Parameters!$J$41-Parameters!$J$40)+Parameters!$I$42*($A493-Parameters!$J$41)))),_xlfn.IFS($A493&lt;=Parameters!$J$39,Parameters!$I$39*$A493,$A493&lt;=Parameters!$J$40,Parameters!$I$40*$A493,$A493&lt;=Parameters!$J$41,Parameters!$I$41*$A493,$A493&gt;Parameters!$J$41,Parameters!$I$42*$A493))</f>
        <v>71236.98000000001</v>
      </c>
      <c r="AG493" s="290">
        <f t="shared" si="247"/>
        <v>145.97741803278691</v>
      </c>
      <c r="AI493" s="429">
        <f t="shared" si="223"/>
        <v>112.5</v>
      </c>
      <c r="AJ493" s="429">
        <f t="shared" si="224"/>
        <v>124.61999999999534</v>
      </c>
      <c r="AK493" s="429">
        <f t="shared" si="225"/>
        <v>113.37999999999738</v>
      </c>
      <c r="AL493" s="429">
        <f t="shared" si="226"/>
        <v>123.91999999999825</v>
      </c>
      <c r="AM493" s="429">
        <f t="shared" si="227"/>
        <v>136.48999999999796</v>
      </c>
      <c r="AN493" s="429">
        <f t="shared" si="228"/>
        <v>159.36000000000058</v>
      </c>
      <c r="AO493" s="429">
        <f t="shared" si="229"/>
        <v>143.5399999999936</v>
      </c>
      <c r="AP493" s="429">
        <f t="shared" si="230"/>
        <v>158.4600000000064</v>
      </c>
      <c r="AQ493" s="429">
        <f t="shared" si="231"/>
        <v>136.48999999999796</v>
      </c>
      <c r="AR493" s="429">
        <f t="shared" si="232"/>
        <v>159.36000000000058</v>
      </c>
      <c r="AS493" s="429">
        <f t="shared" si="233"/>
        <v>143.5399999999936</v>
      </c>
      <c r="AT493" s="429">
        <f t="shared" si="234"/>
        <v>158.4600000000064</v>
      </c>
      <c r="AU493" s="429">
        <f t="shared" si="235"/>
        <v>136.48999999999796</v>
      </c>
      <c r="AV493" s="429">
        <f t="shared" si="236"/>
        <v>159.36000000000058</v>
      </c>
      <c r="AW493" s="429">
        <f t="shared" si="237"/>
        <v>143.5399999999936</v>
      </c>
      <c r="AX493" s="429">
        <f t="shared" si="238"/>
        <v>158.4600000000064</v>
      </c>
    </row>
    <row r="494">
      <c r="A494" s="414">
        <v>489</v>
      </c>
      <c r="B494" s="290" cm="1">
        <f t="array" ref="B494">IF(Parameters!$C$55="No",IF($A494&lt;=Parameters!$D$23,Parameters!$C$23*$A494,IF($A494&lt;=Parameters!$D$24,Parameters!$C$23*Parameters!$D$23+Parameters!$C$24*($A494-Parameters!$D$23),IF($A494&lt;=Parameters!$D$25,Parameters!$C$23*Parameters!$D$23+Parameters!$C$24*(Parameters!$D$24-Parameters!$D$23)+Parameters!$C$25*($A494-Parameters!$D$24),Parameters!$C$23*Parameters!$D$23+Parameters!$C$24*(Parameters!$D$24-Parameters!$D$23)+Parameters!$C$25*(Parameters!$D$25-Parameters!$D$24)+Parameters!$C$26*($A494-Parameters!$D$25)))),_xlfn.IFS($A494&lt;=Parameters!$D$23,Parameters!$C$23*$A494,$A494&lt;=Parameters!$D$24,Parameters!$C$24*$A494,$A494&lt;=Parameters!$D$25,Parameters!$C$25*$A494,$A494&gt;Parameters!$D$25,Parameters!$C$26*$A494))</f>
        <v>48613.5</v>
      </c>
      <c r="C494" s="290">
        <f t="shared" si="239"/>
        <v>99.414110429447859</v>
      </c>
      <c r="D494" s="290" cm="1">
        <f t="array" ref="D494">IF(Parameters!$C$55="No",IF($A494&lt;=Parameters!$D$28,Parameters!$C$28*$A494,IF($A494&lt;=Parameters!$D$29,Parameters!$C$28*Parameters!$D$28+Parameters!$C$29*($A494-Parameters!$D$28),IF($A494&lt;=Parameters!$D$30,Parameters!$C$28*Parameters!$D$28+Parameters!$C$29*(Parameters!$D$29-Parameters!$D$28)+Parameters!$C$30*($A494-Parameters!$D$29),Parameters!$C$28*Parameters!$D$28+Parameters!$C$29*(Parameters!$D$29-Parameters!$D$28)+Parameters!$C$30*(Parameters!$D$30-Parameters!$D$29)+Parameters!$C$31*($A494-Parameters!$D$30)))),_xlfn.IFS($A494&lt;=Parameters!$D$28,Parameters!$C$28*$A494,$A494&lt;=Parameters!$D$29,Parameters!$C$29*$A494,$A494&lt;=Parameters!$D$30,Parameters!$C$30*$A494,$A494&gt;Parameters!$D$30,Parameters!$C$31*$A494))</f>
        <v>54709.68</v>
      </c>
      <c r="E494" s="290">
        <f t="shared" si="239"/>
        <v>111.88073619631902</v>
      </c>
      <c r="F494" s="290" cm="1">
        <f t="array" ref="F494">IF(Parameters!$C$55="No",IF($A494&lt;=Parameters!$D$34,Parameters!$C$34*$A494,IF($A494&lt;=Parameters!$D$35,Parameters!$C$34*Parameters!$D$34+Parameters!$C$35*($A494-Parameters!$D$34),IF($A494&lt;=Parameters!$D$36,Parameters!$C$34*Parameters!$D$34+Parameters!$C$35*(Parameters!$D$35-Parameters!$D$34)+Parameters!$C$36*($A494-Parameters!$D$35),Parameters!$C$34*Parameters!$D$34+Parameters!$C$35*(Parameters!$D$35-Parameters!$D$34)+Parameters!$C$36*(Parameters!$D$36-Parameters!$D$35)+Parameters!$C$37*($A494-Parameters!$D$36)))),_xlfn.IFS($A494&lt;=Parameters!$D$34,Parameters!$C$34*$A494,$A494&lt;=Parameters!$D$35,Parameters!$C$35*$A494,$A494&lt;=Parameters!$D$36,Parameters!$C$36*$A494,$A494&gt;Parameters!$D$36,Parameters!$C$37*$A494))</f>
        <v>53776.82</v>
      </c>
      <c r="G494" s="290">
        <f t="shared" si="240"/>
        <v>109.97304703476483</v>
      </c>
      <c r="H494" s="290" cm="1">
        <f t="array" ref="H494">IF(Parameters!$C$55="No",IF($A494&lt;=Parameters!$D$39,Parameters!$C$39*$A494,IF($A494&lt;=Parameters!$D$40,Parameters!$C$39*Parameters!$D$39+Parameters!$C$40*($A494-Parameters!$D$39),IF($A494&lt;=Parameters!$D$41,Parameters!$C$39*Parameters!$D$39+Parameters!$C$40*(Parameters!$D$40-Parameters!$D$39)+Parameters!$C$41*($A494-Parameters!$D$40),Parameters!$C$39*Parameters!$D$39+Parameters!$C$40*(Parameters!$D$40-Parameters!$D$39)+Parameters!$C$41*(Parameters!$D$41-Parameters!$D$40)+Parameters!$C$42*($A494-Parameters!$D$41)))),_xlfn.IFS($A494&lt;=Parameters!$D$39,Parameters!$C$39*$A494,$A494&lt;=Parameters!$D$40,Parameters!$C$40*$A494,$A494&lt;=Parameters!$D$41,Parameters!$C$41*$A494,$A494&gt;Parameters!$D$41,Parameters!$C$42*$A494))</f>
        <v>56601.880000000005</v>
      </c>
      <c r="I494" s="290">
        <f t="shared" si="241"/>
        <v>115.75026584867076</v>
      </c>
      <c r="J494" s="290" cm="1">
        <f t="array" ref="J494">IF(Parameters!$D$55="No",IF($A494&lt;=Parameters!$F$23,Parameters!$E$23*$A494,IF($A494&lt;=Parameters!$F$24,Parameters!$E$23*Parameters!$F$23+Parameters!$E$24*($A494-Parameters!$F$23),IF($A494&lt;=Parameters!$F$25,Parameters!$E$23*Parameters!$F$23+Parameters!$E$24*(Parameters!$F$24-Parameters!$F$23)+Parameters!$E$25*($A494-Parameters!$F$24),Parameters!$E$23*Parameters!$F$23+Parameters!$E$24*(Parameters!$F$24-Parameters!$F$23)+Parameters!$E$25*(Parameters!$F$25-Parameters!$F$24)+Parameters!$E$26*($A494-Parameters!$F$25)))),_xlfn.IFS($A494&lt;=Parameters!$F$23,Parameters!$E$23*$A494,$A494&lt;=Parameters!$F$24,Parameters!$E$24*$A494,$A494&lt;=Parameters!$F$25,Parameters!$E$25*$A494,$A494&gt;Parameters!$F$25,Parameters!$E$26*$A494))</f>
        <v>53147.61</v>
      </c>
      <c r="K494" s="290">
        <f t="shared" si="217"/>
        <v>108.68631901840492</v>
      </c>
      <c r="L494" s="290" cm="1">
        <f t="array" ref="L494">IF(Parameters!$D$55="No",IF($A494&lt;=Parameters!$F$28,Parameters!$E$28*$A494,IF($A494&lt;=Parameters!$F$29,Parameters!$E$28*Parameters!$F$28+Parameters!$E$29*($A494-Parameters!$F$28),IF($A494&lt;=Parameters!$F$30,Parameters!$E$28*Parameters!$F$28+Parameters!$E$29*(Parameters!$F$29-Parameters!$F$28)+Parameters!$E$30*($A494-Parameters!$F$29),Parameters!$E$28*Parameters!$F$28+Parameters!$E$29*(Parameters!$F$29-Parameters!$F$28)+Parameters!$E$30*(Parameters!$F$30-Parameters!$F$29)+Parameters!$E$31*($A494-Parameters!$F$30)))),_xlfn.IFS($A494&lt;=Parameters!$F$28,Parameters!$E$28*$A494,$A494&lt;=Parameters!$F$29,Parameters!$E$29*$A494,$A494&lt;=Parameters!$F$30,Parameters!$E$30*$A494,$A494&gt;Parameters!$F$30,Parameters!$E$31*$A494))</f>
        <v>65411.54</v>
      </c>
      <c r="M494" s="290">
        <f t="shared" si="218"/>
        <v>133.76593047034766</v>
      </c>
      <c r="N494" s="290" cm="1">
        <f t="array" ref="N494">IF(Parameters!$D$55="No",IF($A494&lt;=Parameters!$F$34,Parameters!$E$34*$A494,IF($A494&lt;=Parameters!$F$35,Parameters!$E$34*Parameters!$F$34+Parameters!$E$35*($A494-Parameters!$F$34),IF($A494&lt;=Parameters!$F$36,Parameters!$E$34*Parameters!$F$34+Parameters!$E$35*(Parameters!$F$35-Parameters!$F$34)+Parameters!$E$36*($A494-Parameters!$F$35),Parameters!$E$34*Parameters!$F$34+Parameters!$E$35*(Parameters!$F$35-Parameters!$F$34)+Parameters!$E$36*(Parameters!$F$36-Parameters!$F$35)+Parameters!$E$37*($A494-Parameters!$F$36)))),_xlfn.IFS($A494&lt;=Parameters!$F$34,Parameters!$E$34*$A494,$A494&lt;=Parameters!$F$35,Parameters!$E$35*$A494,$A494&lt;=Parameters!$F$36,Parameters!$E$36*$A494,$A494&gt;Parameters!$F$36,Parameters!$E$37*$A494))</f>
        <v>66960.06</v>
      </c>
      <c r="O494" s="290">
        <f t="shared" si="242"/>
        <v>136.93263803680981</v>
      </c>
      <c r="P494" s="290" cm="1">
        <f t="array" ref="P494">IF(Parameters!$D$55="No",IF($A494&lt;=Parameters!$F$39,Parameters!$E$39*$A494,IF($A494&lt;=Parameters!$F$40,Parameters!$E$39*Parameters!$F$39+Parameters!$E$40*($A494-Parameters!$F$39),IF($A494&lt;=Parameters!$F$41,Parameters!$E$39*Parameters!$F$39+Parameters!$E$40*(Parameters!$F$40-Parameters!$F$39)+Parameters!$E$41*($A494-Parameters!$F$40),Parameters!$E$39*Parameters!$F$39+Parameters!$E$40*(Parameters!$F$40-Parameters!$F$39)+Parameters!$E$41*(Parameters!$F$41-Parameters!$F$40)+Parameters!$E$42*($A494-Parameters!$F$41)))),_xlfn.IFS($A494&lt;=Parameters!$F$39,Parameters!$E$39*$A494,$A494&lt;=Parameters!$F$40,Parameters!$E$40*$A494,$A494&lt;=Parameters!$F$41,Parameters!$E$41*$A494,$A494&gt;Parameters!$F$41,Parameters!$E$42*$A494))</f>
        <v>71395.44</v>
      </c>
      <c r="Q494" s="290">
        <f t="shared" si="243"/>
        <v>146.00294478527607</v>
      </c>
      <c r="R494" s="290" cm="1">
        <f t="array" ref="R494">IF(Parameters!$E$55="No",IF($A494&lt;=Parameters!$H$23,Parameters!$G$23*$A494,IF($A494&lt;=Parameters!$H$24,Parameters!$G$23*Parameters!$H$23+Parameters!$G$24*($A494-Parameters!$H$23),IF($A494&lt;=Parameters!$H$25,Parameters!$G$23*Parameters!$H$23+Parameters!$G$24*(Parameters!$H$24-Parameters!$H$23)+Parameters!$G$25*($A494-Parameters!$H$24),Parameters!$G$23*Parameters!$H$23+Parameters!$G$24*(Parameters!$H$24-Parameters!$H$23)+Parameters!$G$25*(Parameters!$H$25-Parameters!$H$24)+Parameters!$G$26*($A494-Parameters!$H$25)))),_xlfn.IFS($A494&lt;=Parameters!$H$23,Parameters!$G$23*$A494,$A494&lt;=Parameters!$H$24,Parameters!$G$24*$A494,$A494&lt;=Parameters!$H$25,Parameters!$G$25*$A494,$A494&gt;Parameters!$H$25,Parameters!$G$26*$A494))</f>
        <v>53147.61</v>
      </c>
      <c r="S494" s="290">
        <f t="shared" si="219"/>
        <v>108.68631901840492</v>
      </c>
      <c r="T494" s="290" cm="1">
        <f t="array" ref="T494">IF(Parameters!$E$55="No",IF($A494&lt;=Parameters!$H$28,Parameters!$G$28*$A494,IF($A494&lt;=Parameters!$H$29,Parameters!$G$28*Parameters!$H$28+Parameters!$G$29*($A494-Parameters!$H$28),IF($A494&lt;=Parameters!$H$30,Parameters!$G$28*Parameters!$H$28+Parameters!$G$29*(Parameters!$H$29-Parameters!$H$28)+Parameters!$G$30*($A494-Parameters!$H$29),Parameters!$G$28*Parameters!$H$28+Parameters!$G$29*(Parameters!$H$29-Parameters!$H$28)+Parameters!$G$30*(Parameters!$H$30-Parameters!$H$29)+Parameters!$G$31*($A494-Parameters!$H$30)))),_xlfn.IFS($A494&lt;=Parameters!$H$28,Parameters!$G$28*$A494,$A494&lt;=Parameters!$H$29,Parameters!$G$29*$A494,$A494&lt;=Parameters!$H$30,Parameters!$G$30*$A494,$A494&gt;Parameters!$H$30,Parameters!$G$31*$A494))</f>
        <v>65411.54</v>
      </c>
      <c r="U494" s="290">
        <f t="shared" si="220"/>
        <v>133.76593047034766</v>
      </c>
      <c r="V494" s="290" cm="1">
        <f t="array" ref="V494">IF(Parameters!$E$55="No",IF($A494&lt;=Parameters!$H$34,Parameters!$G$34*$A494,IF($A494&lt;=Parameters!$H$35,Parameters!$G$34*Parameters!$H$34+Parameters!$G$35*($A494-Parameters!$H$34),IF($A494&lt;=Parameters!$H$36,Parameters!$G$34*Parameters!$H$34+Parameters!$G$35*(Parameters!$H$35-Parameters!$H$34)+Parameters!$G$36*($A494-Parameters!$H$35),Parameters!$G$34*Parameters!$H$34+Parameters!$G$35*(Parameters!$H$35-Parameters!$H$34)+Parameters!$G$36*(Parameters!$H$36-Parameters!$H$35)+Parameters!$G$37*($A494-Parameters!$H$36)))),_xlfn.IFS($A494&lt;=Parameters!$H$34,Parameters!$G$34*$A494,$A494&lt;=Parameters!$H$35,Parameters!$G$35*$A494,$A494&lt;=Parameters!$H$36,Parameters!$G$36*$A494,$A494&gt;Parameters!$H$36,Parameters!$G$37*$A494))</f>
        <v>66960.06</v>
      </c>
      <c r="W494" s="290">
        <f t="shared" si="244"/>
        <v>136.93263803680981</v>
      </c>
      <c r="X494" s="290" cm="1">
        <f t="array" ref="X494">IF(Parameters!$E$55="No",IF($A494&lt;=Parameters!$H$39,Parameters!$G$39*$A494,IF($A494&lt;=Parameters!$H$40,Parameters!$G$39*Parameters!$H$39+Parameters!$G$40*($A494-Parameters!$H$39),IF($A494&lt;=Parameters!$H$41,Parameters!$G$39*Parameters!$H$39+Parameters!$G$40*(Parameters!$H$40-Parameters!$H$39)+Parameters!$G$41*($A494-Parameters!$H$40),Parameters!$G$39*Parameters!$H$39+Parameters!$G$40*(Parameters!$H$40-Parameters!$H$39)+Parameters!$G$41*(Parameters!$H$41-Parameters!$H$40)+Parameters!$G$42*($A494-Parameters!$H$41)))),_xlfn.IFS($A494&lt;=Parameters!$H$39,Parameters!$G$39*$A494,$A494&lt;=Parameters!$H$40,Parameters!$G$40*$A494,$A494&lt;=Parameters!$H$41,Parameters!$G$41*$A494,$A494&gt;Parameters!$H$41,Parameters!$G$42*$A494))</f>
        <v>71395.44</v>
      </c>
      <c r="Y494" s="290">
        <f t="shared" si="245"/>
        <v>146.00294478527607</v>
      </c>
      <c r="Z494" s="290" cm="1">
        <f t="array" ref="Z494">IF(Parameters!$F$55="No",IF($A494&lt;=Parameters!$J$23,Parameters!$I$23*$A494,IF($A494&lt;=Parameters!$J$24,Parameters!$I$23*Parameters!$J$23+Parameters!$I$24*($A494-Parameters!$J$23),IF($A494&lt;=Parameters!$J$25,Parameters!$I$23*Parameters!$J$23+Parameters!$I$24*(Parameters!$J$24-Parameters!$J$23)+Parameters!$I$25*($A494-Parameters!$J$24),Parameters!$I$23*Parameters!$J$23+Parameters!$I$24*(Parameters!$J$24-Parameters!$J$23)+Parameters!$I$25*(Parameters!$J$25-Parameters!$J$24)+Parameters!$I$26*($A494-Parameters!$J$25)))),_xlfn.IFS($A494&lt;=Parameters!$J$23,Parameters!$I$23*$A494,$A494&lt;=Parameters!$J$24,Parameters!$I$24*$A494,$A494&lt;=Parameters!$J$25,Parameters!$I$25*$A494,$A494&gt;Parameters!$J$25,Parameters!$I$26*$A494))</f>
        <v>53147.61</v>
      </c>
      <c r="AA494" s="290">
        <f t="shared" si="221"/>
        <v>108.68631901840492</v>
      </c>
      <c r="AB494" s="290" cm="1">
        <f t="array" ref="AB494">IF(Parameters!$F$55="No",IF($A494&lt;=Parameters!$J$28,Parameters!$I$28*$A494,IF($A494&lt;=Parameters!$J$29,Parameters!$I$28*Parameters!$J$28+Parameters!$I$29*($A494-Parameters!$J$28),IF($A494&lt;=Parameters!$J$30,Parameters!$I$28*Parameters!$J$28+Parameters!$I$29*(Parameters!$J$29-Parameters!$J$28)+Parameters!$I$30*($A494-Parameters!$J$29),Parameters!$I$28*Parameters!$J$28+Parameters!$I$29*(Parameters!$J$29-Parameters!$J$28)+Parameters!$I$30*(Parameters!$J$30-Parameters!$J$29)+Parameters!$I$31*($A494-Parameters!$J$30)))),_xlfn.IFS($A494&lt;=Parameters!$J$28,Parameters!$I$28*$A494,$A494&lt;=Parameters!$J$29,Parameters!$I$29*$A494,$A494&lt;=Parameters!$J$30,Parameters!$I$30*$A494,$A494&gt;Parameters!$J$30,Parameters!$I$31*$A494))</f>
        <v>65411.54</v>
      </c>
      <c r="AC494" s="290">
        <f t="shared" si="222"/>
        <v>133.76593047034766</v>
      </c>
      <c r="AD494" s="290" cm="1">
        <f t="array" ref="AD494">IF(Parameters!$F$55="No",IF($A494&lt;=Parameters!$J$34,Parameters!$I$34*$A494,IF($A494&lt;=Parameters!$J$35,Parameters!$I$34*Parameters!$J$34+Parameters!$I$35*($A494-Parameters!$J$34),IF($A494&lt;=Parameters!$J$36,Parameters!$I$34*Parameters!$J$34+Parameters!$I$35*(Parameters!$J$35-Parameters!$J$34)+Parameters!$I$36*($A494-Parameters!$J$35),Parameters!$I$34*Parameters!$J$34+Parameters!$I$35*(Parameters!$J$35-Parameters!$J$34)+Parameters!$I$36*(Parameters!$J$36-Parameters!$J$35)+Parameters!$I$37*($A494-Parameters!$J$36)))),_xlfn.IFS($A494&lt;=Parameters!$J$34,Parameters!$I$34*$A494,$A494&lt;=Parameters!$J$35,Parameters!$I$35*$A494,$A494&lt;=Parameters!$J$36,Parameters!$I$36*$A494,$A494&gt;Parameters!$J$36,Parameters!$I$37*$A494))</f>
        <v>66960.06</v>
      </c>
      <c r="AE494" s="290">
        <f t="shared" si="246"/>
        <v>136.93263803680981</v>
      </c>
      <c r="AF494" s="290" cm="1">
        <f t="array" ref="AF494">IF(Parameters!$F$55="No",IF($A494&lt;=Parameters!$J$39,Parameters!$I$39*$A494,IF($A494&lt;=Parameters!$J$40,Parameters!$I$39*Parameters!$J$39+Parameters!$I$40*($A494-Parameters!$J$39),IF($A494&lt;=Parameters!$J$41,Parameters!$I$39*Parameters!$J$39+Parameters!$I$40*(Parameters!$J$40-Parameters!$J$39)+Parameters!$I$41*($A494-Parameters!$J$40),Parameters!$I$39*Parameters!$J$39+Parameters!$I$40*(Parameters!$J$40-Parameters!$J$39)+Parameters!$I$41*(Parameters!$J$41-Parameters!$J$40)+Parameters!$I$42*($A494-Parameters!$J$41)))),_xlfn.IFS($A494&lt;=Parameters!$J$39,Parameters!$I$39*$A494,$A494&lt;=Parameters!$J$40,Parameters!$I$40*$A494,$A494&lt;=Parameters!$J$41,Parameters!$I$41*$A494,$A494&gt;Parameters!$J$41,Parameters!$I$42*$A494))</f>
        <v>71395.44</v>
      </c>
      <c r="AG494" s="290">
        <f t="shared" si="247"/>
        <v>146.00294478527607</v>
      </c>
      <c r="AI494" s="429">
        <f t="shared" si="223"/>
        <v>112.5</v>
      </c>
      <c r="AJ494" s="429">
        <f t="shared" si="224"/>
        <v>124.62000000000262</v>
      </c>
      <c r="AK494" s="429">
        <f t="shared" si="225"/>
        <v>113.38000000000466</v>
      </c>
      <c r="AL494" s="429">
        <f t="shared" si="226"/>
        <v>123.92000000000553</v>
      </c>
      <c r="AM494" s="429">
        <f t="shared" si="227"/>
        <v>136.48999999999796</v>
      </c>
      <c r="AN494" s="429">
        <f t="shared" si="228"/>
        <v>159.36000000000058</v>
      </c>
      <c r="AO494" s="429">
        <f t="shared" si="229"/>
        <v>143.54000000000815</v>
      </c>
      <c r="AP494" s="429">
        <f t="shared" si="230"/>
        <v>158.45999999999185</v>
      </c>
      <c r="AQ494" s="429">
        <f t="shared" si="231"/>
        <v>136.48999999999796</v>
      </c>
      <c r="AR494" s="429">
        <f t="shared" si="232"/>
        <v>159.36000000000058</v>
      </c>
      <c r="AS494" s="429">
        <f t="shared" si="233"/>
        <v>143.54000000000815</v>
      </c>
      <c r="AT494" s="429">
        <f t="shared" si="234"/>
        <v>158.45999999999185</v>
      </c>
      <c r="AU494" s="429">
        <f t="shared" si="235"/>
        <v>136.48999999999796</v>
      </c>
      <c r="AV494" s="429">
        <f t="shared" si="236"/>
        <v>159.36000000000058</v>
      </c>
      <c r="AW494" s="429">
        <f t="shared" si="237"/>
        <v>143.54000000000815</v>
      </c>
      <c r="AX494" s="429">
        <f t="shared" si="238"/>
        <v>158.45999999999185</v>
      </c>
    </row>
    <row r="495">
      <c r="A495" s="414">
        <v>490</v>
      </c>
      <c r="B495" s="290" cm="1">
        <f t="array" ref="B495">IF(Parameters!$C$55="No",IF($A495&lt;=Parameters!$D$23,Parameters!$C$23*$A495,IF($A495&lt;=Parameters!$D$24,Parameters!$C$23*Parameters!$D$23+Parameters!$C$24*($A495-Parameters!$D$23),IF($A495&lt;=Parameters!$D$25,Parameters!$C$23*Parameters!$D$23+Parameters!$C$24*(Parameters!$D$24-Parameters!$D$23)+Parameters!$C$25*($A495-Parameters!$D$24),Parameters!$C$23*Parameters!$D$23+Parameters!$C$24*(Parameters!$D$24-Parameters!$D$23)+Parameters!$C$25*(Parameters!$D$25-Parameters!$D$24)+Parameters!$C$26*($A495-Parameters!$D$25)))),_xlfn.IFS($A495&lt;=Parameters!$D$23,Parameters!$C$23*$A495,$A495&lt;=Parameters!$D$24,Parameters!$C$24*$A495,$A495&lt;=Parameters!$D$25,Parameters!$C$25*$A495,$A495&gt;Parameters!$D$25,Parameters!$C$26*$A495))</f>
        <v>48726</v>
      </c>
      <c r="C495" s="290">
        <f t="shared" si="239"/>
        <v>99.440816326530609</v>
      </c>
      <c r="D495" s="290" cm="1">
        <f t="array" ref="D495">IF(Parameters!$C$55="No",IF($A495&lt;=Parameters!$D$28,Parameters!$C$28*$A495,IF($A495&lt;=Parameters!$D$29,Parameters!$C$28*Parameters!$D$28+Parameters!$C$29*($A495-Parameters!$D$28),IF($A495&lt;=Parameters!$D$30,Parameters!$C$28*Parameters!$D$28+Parameters!$C$29*(Parameters!$D$29-Parameters!$D$28)+Parameters!$C$30*($A495-Parameters!$D$29),Parameters!$C$28*Parameters!$D$28+Parameters!$C$29*(Parameters!$D$29-Parameters!$D$28)+Parameters!$C$30*(Parameters!$D$30-Parameters!$D$29)+Parameters!$C$31*($A495-Parameters!$D$30)))),_xlfn.IFS($A495&lt;=Parameters!$D$28,Parameters!$C$28*$A495,$A495&lt;=Parameters!$D$29,Parameters!$C$29*$A495,$A495&lt;=Parameters!$D$30,Parameters!$C$30*$A495,$A495&gt;Parameters!$D$30,Parameters!$C$31*$A495))</f>
        <v>54834.3</v>
      </c>
      <c r="E495" s="290">
        <f t="shared" si="239"/>
        <v>111.90673469387755</v>
      </c>
      <c r="F495" s="290" cm="1">
        <f t="array" ref="F495">IF(Parameters!$C$55="No",IF($A495&lt;=Parameters!$D$34,Parameters!$C$34*$A495,IF($A495&lt;=Parameters!$D$35,Parameters!$C$34*Parameters!$D$34+Parameters!$C$35*($A495-Parameters!$D$34),IF($A495&lt;=Parameters!$D$36,Parameters!$C$34*Parameters!$D$34+Parameters!$C$35*(Parameters!$D$35-Parameters!$D$34)+Parameters!$C$36*($A495-Parameters!$D$35),Parameters!$C$34*Parameters!$D$34+Parameters!$C$35*(Parameters!$D$35-Parameters!$D$34)+Parameters!$C$36*(Parameters!$D$36-Parameters!$D$35)+Parameters!$C$37*($A495-Parameters!$D$36)))),_xlfn.IFS($A495&lt;=Parameters!$D$34,Parameters!$C$34*$A495,$A495&lt;=Parameters!$D$35,Parameters!$C$35*$A495,$A495&lt;=Parameters!$D$36,Parameters!$C$36*$A495,$A495&gt;Parameters!$D$36,Parameters!$C$37*$A495))</f>
        <v>53890.2</v>
      </c>
      <c r="G495" s="290">
        <f t="shared" si="240"/>
        <v>109.97999999999999</v>
      </c>
      <c r="H495" s="290" cm="1">
        <f t="array" ref="H495">IF(Parameters!$C$55="No",IF($A495&lt;=Parameters!$D$39,Parameters!$C$39*$A495,IF($A495&lt;=Parameters!$D$40,Parameters!$C$39*Parameters!$D$39+Parameters!$C$40*($A495-Parameters!$D$39),IF($A495&lt;=Parameters!$D$41,Parameters!$C$39*Parameters!$D$39+Parameters!$C$40*(Parameters!$D$40-Parameters!$D$39)+Parameters!$C$41*($A495-Parameters!$D$40),Parameters!$C$39*Parameters!$D$39+Parameters!$C$40*(Parameters!$D$40-Parameters!$D$39)+Parameters!$C$41*(Parameters!$D$41-Parameters!$D$40)+Parameters!$C$42*($A495-Parameters!$D$41)))),_xlfn.IFS($A495&lt;=Parameters!$D$39,Parameters!$C$39*$A495,$A495&lt;=Parameters!$D$40,Parameters!$C$40*$A495,$A495&lt;=Parameters!$D$41,Parameters!$C$41*$A495,$A495&gt;Parameters!$D$41,Parameters!$C$42*$A495))</f>
        <v>56725.8</v>
      </c>
      <c r="I495" s="290">
        <f t="shared" si="241"/>
        <v>115.76693877551021</v>
      </c>
      <c r="J495" s="290" cm="1">
        <f t="array" ref="J495">IF(Parameters!$D$55="No",IF($A495&lt;=Parameters!$F$23,Parameters!$E$23*$A495,IF($A495&lt;=Parameters!$F$24,Parameters!$E$23*Parameters!$F$23+Parameters!$E$24*($A495-Parameters!$F$23),IF($A495&lt;=Parameters!$F$25,Parameters!$E$23*Parameters!$F$23+Parameters!$E$24*(Parameters!$F$24-Parameters!$F$23)+Parameters!$E$25*($A495-Parameters!$F$24),Parameters!$E$23*Parameters!$F$23+Parameters!$E$24*(Parameters!$F$24-Parameters!$F$23)+Parameters!$E$25*(Parameters!$F$25-Parameters!$F$24)+Parameters!$E$26*($A495-Parameters!$F$25)))),_xlfn.IFS($A495&lt;=Parameters!$F$23,Parameters!$E$23*$A495,$A495&lt;=Parameters!$F$24,Parameters!$E$24*$A495,$A495&lt;=Parameters!$F$25,Parameters!$E$25*$A495,$A495&gt;Parameters!$F$25,Parameters!$E$26*$A495))</f>
        <v>53284.100000000006</v>
      </c>
      <c r="K495" s="290">
        <f t="shared" si="217"/>
        <v>108.74306122448981</v>
      </c>
      <c r="L495" s="290" cm="1">
        <f t="array" ref="L495">IF(Parameters!$D$55="No",IF($A495&lt;=Parameters!$F$28,Parameters!$E$28*$A495,IF($A495&lt;=Parameters!$F$29,Parameters!$E$28*Parameters!$F$28+Parameters!$E$29*($A495-Parameters!$F$28),IF($A495&lt;=Parameters!$F$30,Parameters!$E$28*Parameters!$F$28+Parameters!$E$29*(Parameters!$F$29-Parameters!$F$28)+Parameters!$E$30*($A495-Parameters!$F$29),Parameters!$E$28*Parameters!$F$28+Parameters!$E$29*(Parameters!$F$29-Parameters!$F$28)+Parameters!$E$30*(Parameters!$F$30-Parameters!$F$29)+Parameters!$E$31*($A495-Parameters!$F$30)))),_xlfn.IFS($A495&lt;=Parameters!$F$28,Parameters!$E$28*$A495,$A495&lt;=Parameters!$F$29,Parameters!$E$29*$A495,$A495&lt;=Parameters!$F$30,Parameters!$E$30*$A495,$A495&gt;Parameters!$F$30,Parameters!$E$31*$A495))</f>
        <v>65570.899999999994</v>
      </c>
      <c r="M495" s="290">
        <f t="shared" si="218"/>
        <v>133.81816326530611</v>
      </c>
      <c r="N495" s="290" cm="1">
        <f t="array" ref="N495">IF(Parameters!$D$55="No",IF($A495&lt;=Parameters!$F$34,Parameters!$E$34*$A495,IF($A495&lt;=Parameters!$F$35,Parameters!$E$34*Parameters!$F$34+Parameters!$E$35*($A495-Parameters!$F$34),IF($A495&lt;=Parameters!$F$36,Parameters!$E$34*Parameters!$F$34+Parameters!$E$35*(Parameters!$F$35-Parameters!$F$34)+Parameters!$E$36*($A495-Parameters!$F$35),Parameters!$E$34*Parameters!$F$34+Parameters!$E$35*(Parameters!$F$35-Parameters!$F$34)+Parameters!$E$36*(Parameters!$F$36-Parameters!$F$35)+Parameters!$E$37*($A495-Parameters!$F$36)))),_xlfn.IFS($A495&lt;=Parameters!$F$34,Parameters!$E$34*$A495,$A495&lt;=Parameters!$F$35,Parameters!$E$35*$A495,$A495&lt;=Parameters!$F$36,Parameters!$E$36*$A495,$A495&gt;Parameters!$F$36,Parameters!$E$37*$A495))</f>
        <v>67103.600000000006</v>
      </c>
      <c r="O495" s="290">
        <f t="shared" si="242"/>
        <v>136.94612244897959</v>
      </c>
      <c r="P495" s="290" cm="1">
        <f t="array" ref="P495">IF(Parameters!$D$55="No",IF($A495&lt;=Parameters!$F$39,Parameters!$E$39*$A495,IF($A495&lt;=Parameters!$F$40,Parameters!$E$39*Parameters!$F$39+Parameters!$E$40*($A495-Parameters!$F$39),IF($A495&lt;=Parameters!$F$41,Parameters!$E$39*Parameters!$F$39+Parameters!$E$40*(Parameters!$F$40-Parameters!$F$39)+Parameters!$E$41*($A495-Parameters!$F$40),Parameters!$E$39*Parameters!$F$39+Parameters!$E$40*(Parameters!$F$40-Parameters!$F$39)+Parameters!$E$41*(Parameters!$F$41-Parameters!$F$40)+Parameters!$E$42*($A495-Parameters!$F$41)))),_xlfn.IFS($A495&lt;=Parameters!$F$39,Parameters!$E$39*$A495,$A495&lt;=Parameters!$F$40,Parameters!$E$40*$A495,$A495&lt;=Parameters!$F$41,Parameters!$E$41*$A495,$A495&gt;Parameters!$F$41,Parameters!$E$42*$A495))</f>
        <v>71553.899999999994</v>
      </c>
      <c r="Q495" s="290">
        <f t="shared" si="243"/>
        <v>146.02836734693875</v>
      </c>
      <c r="R495" s="290" cm="1">
        <f t="array" ref="R495">IF(Parameters!$E$55="No",IF($A495&lt;=Parameters!$H$23,Parameters!$G$23*$A495,IF($A495&lt;=Parameters!$H$24,Parameters!$G$23*Parameters!$H$23+Parameters!$G$24*($A495-Parameters!$H$23),IF($A495&lt;=Parameters!$H$25,Parameters!$G$23*Parameters!$H$23+Parameters!$G$24*(Parameters!$H$24-Parameters!$H$23)+Parameters!$G$25*($A495-Parameters!$H$24),Parameters!$G$23*Parameters!$H$23+Parameters!$G$24*(Parameters!$H$24-Parameters!$H$23)+Parameters!$G$25*(Parameters!$H$25-Parameters!$H$24)+Parameters!$G$26*($A495-Parameters!$H$25)))),_xlfn.IFS($A495&lt;=Parameters!$H$23,Parameters!$G$23*$A495,$A495&lt;=Parameters!$H$24,Parameters!$G$24*$A495,$A495&lt;=Parameters!$H$25,Parameters!$G$25*$A495,$A495&gt;Parameters!$H$25,Parameters!$G$26*$A495))</f>
        <v>53284.100000000006</v>
      </c>
      <c r="S495" s="290">
        <f t="shared" si="219"/>
        <v>108.74306122448981</v>
      </c>
      <c r="T495" s="290" cm="1">
        <f t="array" ref="T495">IF(Parameters!$E$55="No",IF($A495&lt;=Parameters!$H$28,Parameters!$G$28*$A495,IF($A495&lt;=Parameters!$H$29,Parameters!$G$28*Parameters!$H$28+Parameters!$G$29*($A495-Parameters!$H$28),IF($A495&lt;=Parameters!$H$30,Parameters!$G$28*Parameters!$H$28+Parameters!$G$29*(Parameters!$H$29-Parameters!$H$28)+Parameters!$G$30*($A495-Parameters!$H$29),Parameters!$G$28*Parameters!$H$28+Parameters!$G$29*(Parameters!$H$29-Parameters!$H$28)+Parameters!$G$30*(Parameters!$H$30-Parameters!$H$29)+Parameters!$G$31*($A495-Parameters!$H$30)))),_xlfn.IFS($A495&lt;=Parameters!$H$28,Parameters!$G$28*$A495,$A495&lt;=Parameters!$H$29,Parameters!$G$29*$A495,$A495&lt;=Parameters!$H$30,Parameters!$G$30*$A495,$A495&gt;Parameters!$H$30,Parameters!$G$31*$A495))</f>
        <v>65570.899999999994</v>
      </c>
      <c r="U495" s="290">
        <f t="shared" si="220"/>
        <v>133.81816326530611</v>
      </c>
      <c r="V495" s="290" cm="1">
        <f t="array" ref="V495">IF(Parameters!$E$55="No",IF($A495&lt;=Parameters!$H$34,Parameters!$G$34*$A495,IF($A495&lt;=Parameters!$H$35,Parameters!$G$34*Parameters!$H$34+Parameters!$G$35*($A495-Parameters!$H$34),IF($A495&lt;=Parameters!$H$36,Parameters!$G$34*Parameters!$H$34+Parameters!$G$35*(Parameters!$H$35-Parameters!$H$34)+Parameters!$G$36*($A495-Parameters!$H$35),Parameters!$G$34*Parameters!$H$34+Parameters!$G$35*(Parameters!$H$35-Parameters!$H$34)+Parameters!$G$36*(Parameters!$H$36-Parameters!$H$35)+Parameters!$G$37*($A495-Parameters!$H$36)))),_xlfn.IFS($A495&lt;=Parameters!$H$34,Parameters!$G$34*$A495,$A495&lt;=Parameters!$H$35,Parameters!$G$35*$A495,$A495&lt;=Parameters!$H$36,Parameters!$G$36*$A495,$A495&gt;Parameters!$H$36,Parameters!$G$37*$A495))</f>
        <v>67103.600000000006</v>
      </c>
      <c r="W495" s="290">
        <f t="shared" si="244"/>
        <v>136.94612244897959</v>
      </c>
      <c r="X495" s="290" cm="1">
        <f t="array" ref="X495">IF(Parameters!$E$55="No",IF($A495&lt;=Parameters!$H$39,Parameters!$G$39*$A495,IF($A495&lt;=Parameters!$H$40,Parameters!$G$39*Parameters!$H$39+Parameters!$G$40*($A495-Parameters!$H$39),IF($A495&lt;=Parameters!$H$41,Parameters!$G$39*Parameters!$H$39+Parameters!$G$40*(Parameters!$H$40-Parameters!$H$39)+Parameters!$G$41*($A495-Parameters!$H$40),Parameters!$G$39*Parameters!$H$39+Parameters!$G$40*(Parameters!$H$40-Parameters!$H$39)+Parameters!$G$41*(Parameters!$H$41-Parameters!$H$40)+Parameters!$G$42*($A495-Parameters!$H$41)))),_xlfn.IFS($A495&lt;=Parameters!$H$39,Parameters!$G$39*$A495,$A495&lt;=Parameters!$H$40,Parameters!$G$40*$A495,$A495&lt;=Parameters!$H$41,Parameters!$G$41*$A495,$A495&gt;Parameters!$H$41,Parameters!$G$42*$A495))</f>
        <v>71553.899999999994</v>
      </c>
      <c r="Y495" s="290">
        <f t="shared" si="245"/>
        <v>146.02836734693875</v>
      </c>
      <c r="Z495" s="290" cm="1">
        <f t="array" ref="Z495">IF(Parameters!$F$55="No",IF($A495&lt;=Parameters!$J$23,Parameters!$I$23*$A495,IF($A495&lt;=Parameters!$J$24,Parameters!$I$23*Parameters!$J$23+Parameters!$I$24*($A495-Parameters!$J$23),IF($A495&lt;=Parameters!$J$25,Parameters!$I$23*Parameters!$J$23+Parameters!$I$24*(Parameters!$J$24-Parameters!$J$23)+Parameters!$I$25*($A495-Parameters!$J$24),Parameters!$I$23*Parameters!$J$23+Parameters!$I$24*(Parameters!$J$24-Parameters!$J$23)+Parameters!$I$25*(Parameters!$J$25-Parameters!$J$24)+Parameters!$I$26*($A495-Parameters!$J$25)))),_xlfn.IFS($A495&lt;=Parameters!$J$23,Parameters!$I$23*$A495,$A495&lt;=Parameters!$J$24,Parameters!$I$24*$A495,$A495&lt;=Parameters!$J$25,Parameters!$I$25*$A495,$A495&gt;Parameters!$J$25,Parameters!$I$26*$A495))</f>
        <v>53284.100000000006</v>
      </c>
      <c r="AA495" s="290">
        <f t="shared" si="221"/>
        <v>108.74306122448981</v>
      </c>
      <c r="AB495" s="290" cm="1">
        <f t="array" ref="AB495">IF(Parameters!$F$55="No",IF($A495&lt;=Parameters!$J$28,Parameters!$I$28*$A495,IF($A495&lt;=Parameters!$J$29,Parameters!$I$28*Parameters!$J$28+Parameters!$I$29*($A495-Parameters!$J$28),IF($A495&lt;=Parameters!$J$30,Parameters!$I$28*Parameters!$J$28+Parameters!$I$29*(Parameters!$J$29-Parameters!$J$28)+Parameters!$I$30*($A495-Parameters!$J$29),Parameters!$I$28*Parameters!$J$28+Parameters!$I$29*(Parameters!$J$29-Parameters!$J$28)+Parameters!$I$30*(Parameters!$J$30-Parameters!$J$29)+Parameters!$I$31*($A495-Parameters!$J$30)))),_xlfn.IFS($A495&lt;=Parameters!$J$28,Parameters!$I$28*$A495,$A495&lt;=Parameters!$J$29,Parameters!$I$29*$A495,$A495&lt;=Parameters!$J$30,Parameters!$I$30*$A495,$A495&gt;Parameters!$J$30,Parameters!$I$31*$A495))</f>
        <v>65570.899999999994</v>
      </c>
      <c r="AC495" s="290">
        <f t="shared" si="222"/>
        <v>133.81816326530611</v>
      </c>
      <c r="AD495" s="290" cm="1">
        <f t="array" ref="AD495">IF(Parameters!$F$55="No",IF($A495&lt;=Parameters!$J$34,Parameters!$I$34*$A495,IF($A495&lt;=Parameters!$J$35,Parameters!$I$34*Parameters!$J$34+Parameters!$I$35*($A495-Parameters!$J$34),IF($A495&lt;=Parameters!$J$36,Parameters!$I$34*Parameters!$J$34+Parameters!$I$35*(Parameters!$J$35-Parameters!$J$34)+Parameters!$I$36*($A495-Parameters!$J$35),Parameters!$I$34*Parameters!$J$34+Parameters!$I$35*(Parameters!$J$35-Parameters!$J$34)+Parameters!$I$36*(Parameters!$J$36-Parameters!$J$35)+Parameters!$I$37*($A495-Parameters!$J$36)))),_xlfn.IFS($A495&lt;=Parameters!$J$34,Parameters!$I$34*$A495,$A495&lt;=Parameters!$J$35,Parameters!$I$35*$A495,$A495&lt;=Parameters!$J$36,Parameters!$I$36*$A495,$A495&gt;Parameters!$J$36,Parameters!$I$37*$A495))</f>
        <v>67103.600000000006</v>
      </c>
      <c r="AE495" s="290">
        <f t="shared" si="246"/>
        <v>136.94612244897959</v>
      </c>
      <c r="AF495" s="290" cm="1">
        <f t="array" ref="AF495">IF(Parameters!$F$55="No",IF($A495&lt;=Parameters!$J$39,Parameters!$I$39*$A495,IF($A495&lt;=Parameters!$J$40,Parameters!$I$39*Parameters!$J$39+Parameters!$I$40*($A495-Parameters!$J$39),IF($A495&lt;=Parameters!$J$41,Parameters!$I$39*Parameters!$J$39+Parameters!$I$40*(Parameters!$J$40-Parameters!$J$39)+Parameters!$I$41*($A495-Parameters!$J$40),Parameters!$I$39*Parameters!$J$39+Parameters!$I$40*(Parameters!$J$40-Parameters!$J$39)+Parameters!$I$41*(Parameters!$J$41-Parameters!$J$40)+Parameters!$I$42*($A495-Parameters!$J$41)))),_xlfn.IFS($A495&lt;=Parameters!$J$39,Parameters!$I$39*$A495,$A495&lt;=Parameters!$J$40,Parameters!$I$40*$A495,$A495&lt;=Parameters!$J$41,Parameters!$I$41*$A495,$A495&gt;Parameters!$J$41,Parameters!$I$42*$A495))</f>
        <v>71553.899999999994</v>
      </c>
      <c r="AG495" s="290">
        <f t="shared" si="247"/>
        <v>146.02836734693875</v>
      </c>
      <c r="AI495" s="429">
        <f t="shared" si="223"/>
        <v>112.5</v>
      </c>
      <c r="AJ495" s="429">
        <f t="shared" si="224"/>
        <v>124.62000000000262</v>
      </c>
      <c r="AK495" s="429">
        <f t="shared" si="225"/>
        <v>113.37999999999738</v>
      </c>
      <c r="AL495" s="429">
        <f t="shared" si="226"/>
        <v>123.91999999999825</v>
      </c>
      <c r="AM495" s="429">
        <f t="shared" si="227"/>
        <v>136.49000000000524</v>
      </c>
      <c r="AN495" s="429">
        <f t="shared" si="228"/>
        <v>159.35999999999331</v>
      </c>
      <c r="AO495" s="429">
        <f t="shared" si="229"/>
        <v>143.54000000000815</v>
      </c>
      <c r="AP495" s="429">
        <f t="shared" si="230"/>
        <v>158.45999999999185</v>
      </c>
      <c r="AQ495" s="429">
        <f t="shared" si="231"/>
        <v>136.49000000000524</v>
      </c>
      <c r="AR495" s="429">
        <f t="shared" si="232"/>
        <v>159.35999999999331</v>
      </c>
      <c r="AS495" s="429">
        <f t="shared" si="233"/>
        <v>143.54000000000815</v>
      </c>
      <c r="AT495" s="429">
        <f t="shared" si="234"/>
        <v>158.45999999999185</v>
      </c>
      <c r="AU495" s="429">
        <f t="shared" si="235"/>
        <v>136.49000000000524</v>
      </c>
      <c r="AV495" s="429">
        <f t="shared" si="236"/>
        <v>159.35999999999331</v>
      </c>
      <c r="AW495" s="429">
        <f t="shared" si="237"/>
        <v>143.54000000000815</v>
      </c>
      <c r="AX495" s="429">
        <f t="shared" si="238"/>
        <v>158.45999999999185</v>
      </c>
    </row>
    <row r="496">
      <c r="A496" s="414">
        <v>491</v>
      </c>
      <c r="B496" s="290" cm="1">
        <f t="array" ref="B496">IF(Parameters!$C$55="No",IF($A496&lt;=Parameters!$D$23,Parameters!$C$23*$A496,IF($A496&lt;=Parameters!$D$24,Parameters!$C$23*Parameters!$D$23+Parameters!$C$24*($A496-Parameters!$D$23),IF($A496&lt;=Parameters!$D$25,Parameters!$C$23*Parameters!$D$23+Parameters!$C$24*(Parameters!$D$24-Parameters!$D$23)+Parameters!$C$25*($A496-Parameters!$D$24),Parameters!$C$23*Parameters!$D$23+Parameters!$C$24*(Parameters!$D$24-Parameters!$D$23)+Parameters!$C$25*(Parameters!$D$25-Parameters!$D$24)+Parameters!$C$26*($A496-Parameters!$D$25)))),_xlfn.IFS($A496&lt;=Parameters!$D$23,Parameters!$C$23*$A496,$A496&lt;=Parameters!$D$24,Parameters!$C$24*$A496,$A496&lt;=Parameters!$D$25,Parameters!$C$25*$A496,$A496&gt;Parameters!$D$25,Parameters!$C$26*$A496))</f>
        <v>48838.5</v>
      </c>
      <c r="C496" s="290">
        <f t="shared" si="239"/>
        <v>99.467413441955188</v>
      </c>
      <c r="D496" s="290" cm="1">
        <f t="array" ref="D496">IF(Parameters!$C$55="No",IF($A496&lt;=Parameters!$D$28,Parameters!$C$28*$A496,IF($A496&lt;=Parameters!$D$29,Parameters!$C$28*Parameters!$D$28+Parameters!$C$29*($A496-Parameters!$D$28),IF($A496&lt;=Parameters!$D$30,Parameters!$C$28*Parameters!$D$28+Parameters!$C$29*(Parameters!$D$29-Parameters!$D$28)+Parameters!$C$30*($A496-Parameters!$D$29),Parameters!$C$28*Parameters!$D$28+Parameters!$C$29*(Parameters!$D$29-Parameters!$D$28)+Parameters!$C$30*(Parameters!$D$30-Parameters!$D$29)+Parameters!$C$31*($A496-Parameters!$D$30)))),_xlfn.IFS($A496&lt;=Parameters!$D$28,Parameters!$C$28*$A496,$A496&lt;=Parameters!$D$29,Parameters!$C$29*$A496,$A496&lt;=Parameters!$D$30,Parameters!$C$30*$A496,$A496&gt;Parameters!$D$30,Parameters!$C$31*$A496))</f>
        <v>54958.92</v>
      </c>
      <c r="E496" s="290">
        <f t="shared" si="239"/>
        <v>111.93262729124235</v>
      </c>
      <c r="F496" s="290" cm="1">
        <f t="array" ref="F496">IF(Parameters!$C$55="No",IF($A496&lt;=Parameters!$D$34,Parameters!$C$34*$A496,IF($A496&lt;=Parameters!$D$35,Parameters!$C$34*Parameters!$D$34+Parameters!$C$35*($A496-Parameters!$D$34),IF($A496&lt;=Parameters!$D$36,Parameters!$C$34*Parameters!$D$34+Parameters!$C$35*(Parameters!$D$35-Parameters!$D$34)+Parameters!$C$36*($A496-Parameters!$D$35),Parameters!$C$34*Parameters!$D$34+Parameters!$C$35*(Parameters!$D$35-Parameters!$D$34)+Parameters!$C$36*(Parameters!$D$36-Parameters!$D$35)+Parameters!$C$37*($A496-Parameters!$D$36)))),_xlfn.IFS($A496&lt;=Parameters!$D$34,Parameters!$C$34*$A496,$A496&lt;=Parameters!$D$35,Parameters!$C$35*$A496,$A496&lt;=Parameters!$D$36,Parameters!$C$36*$A496,$A496&gt;Parameters!$D$36,Parameters!$C$37*$A496))</f>
        <v>54003.58</v>
      </c>
      <c r="G496" s="290">
        <f t="shared" si="240"/>
        <v>109.98692464358453</v>
      </c>
      <c r="H496" s="290" cm="1">
        <f t="array" ref="H496">IF(Parameters!$C$55="No",IF($A496&lt;=Parameters!$D$39,Parameters!$C$39*$A496,IF($A496&lt;=Parameters!$D$40,Parameters!$C$39*Parameters!$D$39+Parameters!$C$40*($A496-Parameters!$D$39),IF($A496&lt;=Parameters!$D$41,Parameters!$C$39*Parameters!$D$39+Parameters!$C$40*(Parameters!$D$40-Parameters!$D$39)+Parameters!$C$41*($A496-Parameters!$D$40),Parameters!$C$39*Parameters!$D$39+Parameters!$C$40*(Parameters!$D$40-Parameters!$D$39)+Parameters!$C$41*(Parameters!$D$41-Parameters!$D$40)+Parameters!$C$42*($A496-Parameters!$D$41)))),_xlfn.IFS($A496&lt;=Parameters!$D$39,Parameters!$C$39*$A496,$A496&lt;=Parameters!$D$40,Parameters!$C$40*$A496,$A496&lt;=Parameters!$D$41,Parameters!$C$41*$A496,$A496&gt;Parameters!$D$41,Parameters!$C$42*$A496))</f>
        <v>56849.72</v>
      </c>
      <c r="I496" s="290">
        <f t="shared" si="241"/>
        <v>115.78354378818737</v>
      </c>
      <c r="J496" s="290" cm="1">
        <f t="array" ref="J496">IF(Parameters!$D$55="No",IF($A496&lt;=Parameters!$F$23,Parameters!$E$23*$A496,IF($A496&lt;=Parameters!$F$24,Parameters!$E$23*Parameters!$F$23+Parameters!$E$24*($A496-Parameters!$F$23),IF($A496&lt;=Parameters!$F$25,Parameters!$E$23*Parameters!$F$23+Parameters!$E$24*(Parameters!$F$24-Parameters!$F$23)+Parameters!$E$25*($A496-Parameters!$F$24),Parameters!$E$23*Parameters!$F$23+Parameters!$E$24*(Parameters!$F$24-Parameters!$F$23)+Parameters!$E$25*(Parameters!$F$25-Parameters!$F$24)+Parameters!$E$26*($A496-Parameters!$F$25)))),_xlfn.IFS($A496&lt;=Parameters!$F$23,Parameters!$E$23*$A496,$A496&lt;=Parameters!$F$24,Parameters!$E$24*$A496,$A496&lt;=Parameters!$F$25,Parameters!$E$25*$A496,$A496&gt;Parameters!$F$25,Parameters!$E$26*$A496))</f>
        <v>53420.59</v>
      </c>
      <c r="K496" s="290">
        <f t="shared" si="217"/>
        <v>108.79957230142566</v>
      </c>
      <c r="L496" s="290" cm="1">
        <f t="array" ref="L496">IF(Parameters!$D$55="No",IF($A496&lt;=Parameters!$F$28,Parameters!$E$28*$A496,IF($A496&lt;=Parameters!$F$29,Parameters!$E$28*Parameters!$F$28+Parameters!$E$29*($A496-Parameters!$F$28),IF($A496&lt;=Parameters!$F$30,Parameters!$E$28*Parameters!$F$28+Parameters!$E$29*(Parameters!$F$29-Parameters!$F$28)+Parameters!$E$30*($A496-Parameters!$F$29),Parameters!$E$28*Parameters!$F$28+Parameters!$E$29*(Parameters!$F$29-Parameters!$F$28)+Parameters!$E$30*(Parameters!$F$30-Parameters!$F$29)+Parameters!$E$31*($A496-Parameters!$F$30)))),_xlfn.IFS($A496&lt;=Parameters!$F$28,Parameters!$E$28*$A496,$A496&lt;=Parameters!$F$29,Parameters!$E$29*$A496,$A496&lt;=Parameters!$F$30,Parameters!$E$30*$A496,$A496&gt;Parameters!$F$30,Parameters!$E$31*$A496))</f>
        <v>65730.260000000009</v>
      </c>
      <c r="M496" s="290">
        <f t="shared" si="218"/>
        <v>133.87018329938903</v>
      </c>
      <c r="N496" s="290" cm="1">
        <f t="array" ref="N496">IF(Parameters!$D$55="No",IF($A496&lt;=Parameters!$F$34,Parameters!$E$34*$A496,IF($A496&lt;=Parameters!$F$35,Parameters!$E$34*Parameters!$F$34+Parameters!$E$35*($A496-Parameters!$F$34),IF($A496&lt;=Parameters!$F$36,Parameters!$E$34*Parameters!$F$34+Parameters!$E$35*(Parameters!$F$35-Parameters!$F$34)+Parameters!$E$36*($A496-Parameters!$F$35),Parameters!$E$34*Parameters!$F$34+Parameters!$E$35*(Parameters!$F$35-Parameters!$F$34)+Parameters!$E$36*(Parameters!$F$36-Parameters!$F$35)+Parameters!$E$37*($A496-Parameters!$F$36)))),_xlfn.IFS($A496&lt;=Parameters!$F$34,Parameters!$E$34*$A496,$A496&lt;=Parameters!$F$35,Parameters!$E$35*$A496,$A496&lt;=Parameters!$F$36,Parameters!$E$36*$A496,$A496&gt;Parameters!$F$36,Parameters!$E$37*$A496))</f>
        <v>67247.14</v>
      </c>
      <c r="O496" s="290">
        <f t="shared" si="242"/>
        <v>136.95955193482689</v>
      </c>
      <c r="P496" s="290" cm="1">
        <f t="array" ref="P496">IF(Parameters!$D$55="No",IF($A496&lt;=Parameters!$F$39,Parameters!$E$39*$A496,IF($A496&lt;=Parameters!$F$40,Parameters!$E$39*Parameters!$F$39+Parameters!$E$40*($A496-Parameters!$F$39),IF($A496&lt;=Parameters!$F$41,Parameters!$E$39*Parameters!$F$39+Parameters!$E$40*(Parameters!$F$40-Parameters!$F$39)+Parameters!$E$41*($A496-Parameters!$F$40),Parameters!$E$39*Parameters!$F$39+Parameters!$E$40*(Parameters!$F$40-Parameters!$F$39)+Parameters!$E$41*(Parameters!$F$41-Parameters!$F$40)+Parameters!$E$42*($A496-Parameters!$F$41)))),_xlfn.IFS($A496&lt;=Parameters!$F$39,Parameters!$E$39*$A496,$A496&lt;=Parameters!$F$40,Parameters!$E$40*$A496,$A496&lt;=Parameters!$F$41,Parameters!$E$41*$A496,$A496&gt;Parameters!$F$41,Parameters!$E$42*$A496))</f>
        <v>71712.36</v>
      </c>
      <c r="Q496" s="290">
        <f t="shared" si="243"/>
        <v>146.05368635437881</v>
      </c>
      <c r="R496" s="290" cm="1">
        <f t="array" ref="R496">IF(Parameters!$E$55="No",IF($A496&lt;=Parameters!$H$23,Parameters!$G$23*$A496,IF($A496&lt;=Parameters!$H$24,Parameters!$G$23*Parameters!$H$23+Parameters!$G$24*($A496-Parameters!$H$23),IF($A496&lt;=Parameters!$H$25,Parameters!$G$23*Parameters!$H$23+Parameters!$G$24*(Parameters!$H$24-Parameters!$H$23)+Parameters!$G$25*($A496-Parameters!$H$24),Parameters!$G$23*Parameters!$H$23+Parameters!$G$24*(Parameters!$H$24-Parameters!$H$23)+Parameters!$G$25*(Parameters!$H$25-Parameters!$H$24)+Parameters!$G$26*($A496-Parameters!$H$25)))),_xlfn.IFS($A496&lt;=Parameters!$H$23,Parameters!$G$23*$A496,$A496&lt;=Parameters!$H$24,Parameters!$G$24*$A496,$A496&lt;=Parameters!$H$25,Parameters!$G$25*$A496,$A496&gt;Parameters!$H$25,Parameters!$G$26*$A496))</f>
        <v>53420.59</v>
      </c>
      <c r="S496" s="290">
        <f t="shared" si="219"/>
        <v>108.79957230142566</v>
      </c>
      <c r="T496" s="290" cm="1">
        <f t="array" ref="T496">IF(Parameters!$E$55="No",IF($A496&lt;=Parameters!$H$28,Parameters!$G$28*$A496,IF($A496&lt;=Parameters!$H$29,Parameters!$G$28*Parameters!$H$28+Parameters!$G$29*($A496-Parameters!$H$28),IF($A496&lt;=Parameters!$H$30,Parameters!$G$28*Parameters!$H$28+Parameters!$G$29*(Parameters!$H$29-Parameters!$H$28)+Parameters!$G$30*($A496-Parameters!$H$29),Parameters!$G$28*Parameters!$H$28+Parameters!$G$29*(Parameters!$H$29-Parameters!$H$28)+Parameters!$G$30*(Parameters!$H$30-Parameters!$H$29)+Parameters!$G$31*($A496-Parameters!$H$30)))),_xlfn.IFS($A496&lt;=Parameters!$H$28,Parameters!$G$28*$A496,$A496&lt;=Parameters!$H$29,Parameters!$G$29*$A496,$A496&lt;=Parameters!$H$30,Parameters!$G$30*$A496,$A496&gt;Parameters!$H$30,Parameters!$G$31*$A496))</f>
        <v>65730.260000000009</v>
      </c>
      <c r="U496" s="290">
        <f t="shared" si="220"/>
        <v>133.87018329938903</v>
      </c>
      <c r="V496" s="290" cm="1">
        <f t="array" ref="V496">IF(Parameters!$E$55="No",IF($A496&lt;=Parameters!$H$34,Parameters!$G$34*$A496,IF($A496&lt;=Parameters!$H$35,Parameters!$G$34*Parameters!$H$34+Parameters!$G$35*($A496-Parameters!$H$34),IF($A496&lt;=Parameters!$H$36,Parameters!$G$34*Parameters!$H$34+Parameters!$G$35*(Parameters!$H$35-Parameters!$H$34)+Parameters!$G$36*($A496-Parameters!$H$35),Parameters!$G$34*Parameters!$H$34+Parameters!$G$35*(Parameters!$H$35-Parameters!$H$34)+Parameters!$G$36*(Parameters!$H$36-Parameters!$H$35)+Parameters!$G$37*($A496-Parameters!$H$36)))),_xlfn.IFS($A496&lt;=Parameters!$H$34,Parameters!$G$34*$A496,$A496&lt;=Parameters!$H$35,Parameters!$G$35*$A496,$A496&lt;=Parameters!$H$36,Parameters!$G$36*$A496,$A496&gt;Parameters!$H$36,Parameters!$G$37*$A496))</f>
        <v>67247.14</v>
      </c>
      <c r="W496" s="290">
        <f t="shared" si="244"/>
        <v>136.95955193482689</v>
      </c>
      <c r="X496" s="290" cm="1">
        <f t="array" ref="X496">IF(Parameters!$E$55="No",IF($A496&lt;=Parameters!$H$39,Parameters!$G$39*$A496,IF($A496&lt;=Parameters!$H$40,Parameters!$G$39*Parameters!$H$39+Parameters!$G$40*($A496-Parameters!$H$39),IF($A496&lt;=Parameters!$H$41,Parameters!$G$39*Parameters!$H$39+Parameters!$G$40*(Parameters!$H$40-Parameters!$H$39)+Parameters!$G$41*($A496-Parameters!$H$40),Parameters!$G$39*Parameters!$H$39+Parameters!$G$40*(Parameters!$H$40-Parameters!$H$39)+Parameters!$G$41*(Parameters!$H$41-Parameters!$H$40)+Parameters!$G$42*($A496-Parameters!$H$41)))),_xlfn.IFS($A496&lt;=Parameters!$H$39,Parameters!$G$39*$A496,$A496&lt;=Parameters!$H$40,Parameters!$G$40*$A496,$A496&lt;=Parameters!$H$41,Parameters!$G$41*$A496,$A496&gt;Parameters!$H$41,Parameters!$G$42*$A496))</f>
        <v>71712.36</v>
      </c>
      <c r="Y496" s="290">
        <f t="shared" si="245"/>
        <v>146.05368635437881</v>
      </c>
      <c r="Z496" s="290" cm="1">
        <f t="array" ref="Z496">IF(Parameters!$F$55="No",IF($A496&lt;=Parameters!$J$23,Parameters!$I$23*$A496,IF($A496&lt;=Parameters!$J$24,Parameters!$I$23*Parameters!$J$23+Parameters!$I$24*($A496-Parameters!$J$23),IF($A496&lt;=Parameters!$J$25,Parameters!$I$23*Parameters!$J$23+Parameters!$I$24*(Parameters!$J$24-Parameters!$J$23)+Parameters!$I$25*($A496-Parameters!$J$24),Parameters!$I$23*Parameters!$J$23+Parameters!$I$24*(Parameters!$J$24-Parameters!$J$23)+Parameters!$I$25*(Parameters!$J$25-Parameters!$J$24)+Parameters!$I$26*($A496-Parameters!$J$25)))),_xlfn.IFS($A496&lt;=Parameters!$J$23,Parameters!$I$23*$A496,$A496&lt;=Parameters!$J$24,Parameters!$I$24*$A496,$A496&lt;=Parameters!$J$25,Parameters!$I$25*$A496,$A496&gt;Parameters!$J$25,Parameters!$I$26*$A496))</f>
        <v>53420.59</v>
      </c>
      <c r="AA496" s="290">
        <f t="shared" si="221"/>
        <v>108.79957230142566</v>
      </c>
      <c r="AB496" s="290" cm="1">
        <f t="array" ref="AB496">IF(Parameters!$F$55="No",IF($A496&lt;=Parameters!$J$28,Parameters!$I$28*$A496,IF($A496&lt;=Parameters!$J$29,Parameters!$I$28*Parameters!$J$28+Parameters!$I$29*($A496-Parameters!$J$28),IF($A496&lt;=Parameters!$J$30,Parameters!$I$28*Parameters!$J$28+Parameters!$I$29*(Parameters!$J$29-Parameters!$J$28)+Parameters!$I$30*($A496-Parameters!$J$29),Parameters!$I$28*Parameters!$J$28+Parameters!$I$29*(Parameters!$J$29-Parameters!$J$28)+Parameters!$I$30*(Parameters!$J$30-Parameters!$J$29)+Parameters!$I$31*($A496-Parameters!$J$30)))),_xlfn.IFS($A496&lt;=Parameters!$J$28,Parameters!$I$28*$A496,$A496&lt;=Parameters!$J$29,Parameters!$I$29*$A496,$A496&lt;=Parameters!$J$30,Parameters!$I$30*$A496,$A496&gt;Parameters!$J$30,Parameters!$I$31*$A496))</f>
        <v>65730.260000000009</v>
      </c>
      <c r="AC496" s="290">
        <f t="shared" si="222"/>
        <v>133.87018329938903</v>
      </c>
      <c r="AD496" s="290" cm="1">
        <f t="array" ref="AD496">IF(Parameters!$F$55="No",IF($A496&lt;=Parameters!$J$34,Parameters!$I$34*$A496,IF($A496&lt;=Parameters!$J$35,Parameters!$I$34*Parameters!$J$34+Parameters!$I$35*($A496-Parameters!$J$34),IF($A496&lt;=Parameters!$J$36,Parameters!$I$34*Parameters!$J$34+Parameters!$I$35*(Parameters!$J$35-Parameters!$J$34)+Parameters!$I$36*($A496-Parameters!$J$35),Parameters!$I$34*Parameters!$J$34+Parameters!$I$35*(Parameters!$J$35-Parameters!$J$34)+Parameters!$I$36*(Parameters!$J$36-Parameters!$J$35)+Parameters!$I$37*($A496-Parameters!$J$36)))),_xlfn.IFS($A496&lt;=Parameters!$J$34,Parameters!$I$34*$A496,$A496&lt;=Parameters!$J$35,Parameters!$I$35*$A496,$A496&lt;=Parameters!$J$36,Parameters!$I$36*$A496,$A496&gt;Parameters!$J$36,Parameters!$I$37*$A496))</f>
        <v>67247.14</v>
      </c>
      <c r="AE496" s="290">
        <f t="shared" si="246"/>
        <v>136.95955193482689</v>
      </c>
      <c r="AF496" s="290" cm="1">
        <f t="array" ref="AF496">IF(Parameters!$F$55="No",IF($A496&lt;=Parameters!$J$39,Parameters!$I$39*$A496,IF($A496&lt;=Parameters!$J$40,Parameters!$I$39*Parameters!$J$39+Parameters!$I$40*($A496-Parameters!$J$39),IF($A496&lt;=Parameters!$J$41,Parameters!$I$39*Parameters!$J$39+Parameters!$I$40*(Parameters!$J$40-Parameters!$J$39)+Parameters!$I$41*($A496-Parameters!$J$40),Parameters!$I$39*Parameters!$J$39+Parameters!$I$40*(Parameters!$J$40-Parameters!$J$39)+Parameters!$I$41*(Parameters!$J$41-Parameters!$J$40)+Parameters!$I$42*($A496-Parameters!$J$41)))),_xlfn.IFS($A496&lt;=Parameters!$J$39,Parameters!$I$39*$A496,$A496&lt;=Parameters!$J$40,Parameters!$I$40*$A496,$A496&lt;=Parameters!$J$41,Parameters!$I$41*$A496,$A496&gt;Parameters!$J$41,Parameters!$I$42*$A496))</f>
        <v>71712.36</v>
      </c>
      <c r="AG496" s="290">
        <f t="shared" si="247"/>
        <v>146.05368635437881</v>
      </c>
      <c r="AI496" s="429">
        <f t="shared" si="223"/>
        <v>112.5</v>
      </c>
      <c r="AJ496" s="429">
        <f t="shared" si="224"/>
        <v>124.61999999999534</v>
      </c>
      <c r="AK496" s="429">
        <f t="shared" si="225"/>
        <v>113.38000000000466</v>
      </c>
      <c r="AL496" s="429">
        <f t="shared" si="226"/>
        <v>123.91999999999825</v>
      </c>
      <c r="AM496" s="429">
        <f t="shared" si="227"/>
        <v>136.48999999999069</v>
      </c>
      <c r="AN496" s="429">
        <f t="shared" si="228"/>
        <v>159.36000000001513</v>
      </c>
      <c r="AO496" s="429">
        <f t="shared" si="229"/>
        <v>143.5399999999936</v>
      </c>
      <c r="AP496" s="429">
        <f t="shared" si="230"/>
        <v>158.4600000000064</v>
      </c>
      <c r="AQ496" s="429">
        <f t="shared" si="231"/>
        <v>136.48999999999069</v>
      </c>
      <c r="AR496" s="429">
        <f t="shared" si="232"/>
        <v>159.36000000001513</v>
      </c>
      <c r="AS496" s="429">
        <f t="shared" si="233"/>
        <v>143.5399999999936</v>
      </c>
      <c r="AT496" s="429">
        <f t="shared" si="234"/>
        <v>158.4600000000064</v>
      </c>
      <c r="AU496" s="429">
        <f t="shared" si="235"/>
        <v>136.48999999999069</v>
      </c>
      <c r="AV496" s="429">
        <f t="shared" si="236"/>
        <v>159.36000000001513</v>
      </c>
      <c r="AW496" s="429">
        <f t="shared" si="237"/>
        <v>143.5399999999936</v>
      </c>
      <c r="AX496" s="429">
        <f t="shared" si="238"/>
        <v>158.4600000000064</v>
      </c>
    </row>
    <row r="497">
      <c r="A497" s="414">
        <v>492</v>
      </c>
      <c r="B497" s="290" cm="1">
        <f t="array" ref="B497">IF(Parameters!$C$55="No",IF($A497&lt;=Parameters!$D$23,Parameters!$C$23*$A497,IF($A497&lt;=Parameters!$D$24,Parameters!$C$23*Parameters!$D$23+Parameters!$C$24*($A497-Parameters!$D$23),IF($A497&lt;=Parameters!$D$25,Parameters!$C$23*Parameters!$D$23+Parameters!$C$24*(Parameters!$D$24-Parameters!$D$23)+Parameters!$C$25*($A497-Parameters!$D$24),Parameters!$C$23*Parameters!$D$23+Parameters!$C$24*(Parameters!$D$24-Parameters!$D$23)+Parameters!$C$25*(Parameters!$D$25-Parameters!$D$24)+Parameters!$C$26*($A497-Parameters!$D$25)))),_xlfn.IFS($A497&lt;=Parameters!$D$23,Parameters!$C$23*$A497,$A497&lt;=Parameters!$D$24,Parameters!$C$24*$A497,$A497&lt;=Parameters!$D$25,Parameters!$C$25*$A497,$A497&gt;Parameters!$D$25,Parameters!$C$26*$A497))</f>
        <v>48951</v>
      </c>
      <c r="C497" s="290">
        <f t="shared" si="239"/>
        <v>99.493902439024396</v>
      </c>
      <c r="D497" s="290" cm="1">
        <f t="array" ref="D497">IF(Parameters!$C$55="No",IF($A497&lt;=Parameters!$D$28,Parameters!$C$28*$A497,IF($A497&lt;=Parameters!$D$29,Parameters!$C$28*Parameters!$D$28+Parameters!$C$29*($A497-Parameters!$D$28),IF($A497&lt;=Parameters!$D$30,Parameters!$C$28*Parameters!$D$28+Parameters!$C$29*(Parameters!$D$29-Parameters!$D$28)+Parameters!$C$30*($A497-Parameters!$D$29),Parameters!$C$28*Parameters!$D$28+Parameters!$C$29*(Parameters!$D$29-Parameters!$D$28)+Parameters!$C$30*(Parameters!$D$30-Parameters!$D$29)+Parameters!$C$31*($A497-Parameters!$D$30)))),_xlfn.IFS($A497&lt;=Parameters!$D$28,Parameters!$C$28*$A497,$A497&lt;=Parameters!$D$29,Parameters!$C$29*$A497,$A497&lt;=Parameters!$D$30,Parameters!$C$30*$A497,$A497&gt;Parameters!$D$30,Parameters!$C$31*$A497))</f>
        <v>55083.54</v>
      </c>
      <c r="E497" s="290">
        <f t="shared" si="239"/>
        <v>111.95841463414634</v>
      </c>
      <c r="F497" s="290" cm="1">
        <f t="array" ref="F497">IF(Parameters!$C$55="No",IF($A497&lt;=Parameters!$D$34,Parameters!$C$34*$A497,IF($A497&lt;=Parameters!$D$35,Parameters!$C$34*Parameters!$D$34+Parameters!$C$35*($A497-Parameters!$D$34),IF($A497&lt;=Parameters!$D$36,Parameters!$C$34*Parameters!$D$34+Parameters!$C$35*(Parameters!$D$35-Parameters!$D$34)+Parameters!$C$36*($A497-Parameters!$D$35),Parameters!$C$34*Parameters!$D$34+Parameters!$C$35*(Parameters!$D$35-Parameters!$D$34)+Parameters!$C$36*(Parameters!$D$36-Parameters!$D$35)+Parameters!$C$37*($A497-Parameters!$D$36)))),_xlfn.IFS($A497&lt;=Parameters!$D$34,Parameters!$C$34*$A497,$A497&lt;=Parameters!$D$35,Parameters!$C$35*$A497,$A497&lt;=Parameters!$D$36,Parameters!$C$36*$A497,$A497&gt;Parameters!$D$36,Parameters!$C$37*$A497))</f>
        <v>54116.959999999999</v>
      </c>
      <c r="G497" s="290">
        <f t="shared" si="240"/>
        <v>109.99382113821137</v>
      </c>
      <c r="H497" s="290" cm="1">
        <f t="array" ref="H497">IF(Parameters!$C$55="No",IF($A497&lt;=Parameters!$D$39,Parameters!$C$39*$A497,IF($A497&lt;=Parameters!$D$40,Parameters!$C$39*Parameters!$D$39+Parameters!$C$40*($A497-Parameters!$D$39),IF($A497&lt;=Parameters!$D$41,Parameters!$C$39*Parameters!$D$39+Parameters!$C$40*(Parameters!$D$40-Parameters!$D$39)+Parameters!$C$41*($A497-Parameters!$D$40),Parameters!$C$39*Parameters!$D$39+Parameters!$C$40*(Parameters!$D$40-Parameters!$D$39)+Parameters!$C$41*(Parameters!$D$41-Parameters!$D$40)+Parameters!$C$42*($A497-Parameters!$D$41)))),_xlfn.IFS($A497&lt;=Parameters!$D$39,Parameters!$C$39*$A497,$A497&lt;=Parameters!$D$40,Parameters!$C$40*$A497,$A497&lt;=Parameters!$D$41,Parameters!$C$41*$A497,$A497&gt;Parameters!$D$41,Parameters!$C$42*$A497))</f>
        <v>56973.64</v>
      </c>
      <c r="I497" s="290">
        <f t="shared" si="241"/>
        <v>115.80008130081301</v>
      </c>
      <c r="J497" s="290" cm="1">
        <f t="array" ref="J497">IF(Parameters!$D$55="No",IF($A497&lt;=Parameters!$F$23,Parameters!$E$23*$A497,IF($A497&lt;=Parameters!$F$24,Parameters!$E$23*Parameters!$F$23+Parameters!$E$24*($A497-Parameters!$F$23),IF($A497&lt;=Parameters!$F$25,Parameters!$E$23*Parameters!$F$23+Parameters!$E$24*(Parameters!$F$24-Parameters!$F$23)+Parameters!$E$25*($A497-Parameters!$F$24),Parameters!$E$23*Parameters!$F$23+Parameters!$E$24*(Parameters!$F$24-Parameters!$F$23)+Parameters!$E$25*(Parameters!$F$25-Parameters!$F$24)+Parameters!$E$26*($A497-Parameters!$F$25)))),_xlfn.IFS($A497&lt;=Parameters!$F$23,Parameters!$E$23*$A497,$A497&lt;=Parameters!$F$24,Parameters!$E$24*$A497,$A497&lt;=Parameters!$F$25,Parameters!$E$25*$A497,$A497&gt;Parameters!$F$25,Parameters!$E$26*$A497))</f>
        <v>53557.08</v>
      </c>
      <c r="K497" s="290">
        <f t="shared" si="217"/>
        <v>108.85585365853659</v>
      </c>
      <c r="L497" s="290" cm="1">
        <f t="array" ref="L497">IF(Parameters!$D$55="No",IF($A497&lt;=Parameters!$F$28,Parameters!$E$28*$A497,IF($A497&lt;=Parameters!$F$29,Parameters!$E$28*Parameters!$F$28+Parameters!$E$29*($A497-Parameters!$F$28),IF($A497&lt;=Parameters!$F$30,Parameters!$E$28*Parameters!$F$28+Parameters!$E$29*(Parameters!$F$29-Parameters!$F$28)+Parameters!$E$30*($A497-Parameters!$F$29),Parameters!$E$28*Parameters!$F$28+Parameters!$E$29*(Parameters!$F$29-Parameters!$F$28)+Parameters!$E$30*(Parameters!$F$30-Parameters!$F$29)+Parameters!$E$31*($A497-Parameters!$F$30)))),_xlfn.IFS($A497&lt;=Parameters!$F$28,Parameters!$E$28*$A497,$A497&lt;=Parameters!$F$29,Parameters!$E$29*$A497,$A497&lt;=Parameters!$F$30,Parameters!$E$30*$A497,$A497&gt;Parameters!$F$30,Parameters!$E$31*$A497))</f>
        <v>65889.62</v>
      </c>
      <c r="M497" s="290">
        <f t="shared" si="218"/>
        <v>133.92199186991868</v>
      </c>
      <c r="N497" s="290" cm="1">
        <f t="array" ref="N497">IF(Parameters!$D$55="No",IF($A497&lt;=Parameters!$F$34,Parameters!$E$34*$A497,IF($A497&lt;=Parameters!$F$35,Parameters!$E$34*Parameters!$F$34+Parameters!$E$35*($A497-Parameters!$F$34),IF($A497&lt;=Parameters!$F$36,Parameters!$E$34*Parameters!$F$34+Parameters!$E$35*(Parameters!$F$35-Parameters!$F$34)+Parameters!$E$36*($A497-Parameters!$F$35),Parameters!$E$34*Parameters!$F$34+Parameters!$E$35*(Parameters!$F$35-Parameters!$F$34)+Parameters!$E$36*(Parameters!$F$36-Parameters!$F$35)+Parameters!$E$37*($A497-Parameters!$F$36)))),_xlfn.IFS($A497&lt;=Parameters!$F$34,Parameters!$E$34*$A497,$A497&lt;=Parameters!$F$35,Parameters!$E$35*$A497,$A497&lt;=Parameters!$F$36,Parameters!$E$36*$A497,$A497&gt;Parameters!$F$36,Parameters!$E$37*$A497))</f>
        <v>67390.679999999993</v>
      </c>
      <c r="O497" s="290">
        <f t="shared" si="242"/>
        <v>136.97292682926829</v>
      </c>
      <c r="P497" s="290" cm="1">
        <f t="array" ref="P497">IF(Parameters!$D$55="No",IF($A497&lt;=Parameters!$F$39,Parameters!$E$39*$A497,IF($A497&lt;=Parameters!$F$40,Parameters!$E$39*Parameters!$F$39+Parameters!$E$40*($A497-Parameters!$F$39),IF($A497&lt;=Parameters!$F$41,Parameters!$E$39*Parameters!$F$39+Parameters!$E$40*(Parameters!$F$40-Parameters!$F$39)+Parameters!$E$41*($A497-Parameters!$F$40),Parameters!$E$39*Parameters!$F$39+Parameters!$E$40*(Parameters!$F$40-Parameters!$F$39)+Parameters!$E$41*(Parameters!$F$41-Parameters!$F$40)+Parameters!$E$42*($A497-Parameters!$F$41)))),_xlfn.IFS($A497&lt;=Parameters!$F$39,Parameters!$E$39*$A497,$A497&lt;=Parameters!$F$40,Parameters!$E$40*$A497,$A497&lt;=Parameters!$F$41,Parameters!$E$41*$A497,$A497&gt;Parameters!$F$41,Parameters!$E$42*$A497))</f>
        <v>71870.820000000007</v>
      </c>
      <c r="Q497" s="290">
        <f t="shared" si="243"/>
        <v>146.0789024390244</v>
      </c>
      <c r="R497" s="290" cm="1">
        <f t="array" ref="R497">IF(Parameters!$E$55="No",IF($A497&lt;=Parameters!$H$23,Parameters!$G$23*$A497,IF($A497&lt;=Parameters!$H$24,Parameters!$G$23*Parameters!$H$23+Parameters!$G$24*($A497-Parameters!$H$23),IF($A497&lt;=Parameters!$H$25,Parameters!$G$23*Parameters!$H$23+Parameters!$G$24*(Parameters!$H$24-Parameters!$H$23)+Parameters!$G$25*($A497-Parameters!$H$24),Parameters!$G$23*Parameters!$H$23+Parameters!$G$24*(Parameters!$H$24-Parameters!$H$23)+Parameters!$G$25*(Parameters!$H$25-Parameters!$H$24)+Parameters!$G$26*($A497-Parameters!$H$25)))),_xlfn.IFS($A497&lt;=Parameters!$H$23,Parameters!$G$23*$A497,$A497&lt;=Parameters!$H$24,Parameters!$G$24*$A497,$A497&lt;=Parameters!$H$25,Parameters!$G$25*$A497,$A497&gt;Parameters!$H$25,Parameters!$G$26*$A497))</f>
        <v>53557.08</v>
      </c>
      <c r="S497" s="290">
        <f t="shared" si="219"/>
        <v>108.85585365853659</v>
      </c>
      <c r="T497" s="290" cm="1">
        <f t="array" ref="T497">IF(Parameters!$E$55="No",IF($A497&lt;=Parameters!$H$28,Parameters!$G$28*$A497,IF($A497&lt;=Parameters!$H$29,Parameters!$G$28*Parameters!$H$28+Parameters!$G$29*($A497-Parameters!$H$28),IF($A497&lt;=Parameters!$H$30,Parameters!$G$28*Parameters!$H$28+Parameters!$G$29*(Parameters!$H$29-Parameters!$H$28)+Parameters!$G$30*($A497-Parameters!$H$29),Parameters!$G$28*Parameters!$H$28+Parameters!$G$29*(Parameters!$H$29-Parameters!$H$28)+Parameters!$G$30*(Parameters!$H$30-Parameters!$H$29)+Parameters!$G$31*($A497-Parameters!$H$30)))),_xlfn.IFS($A497&lt;=Parameters!$H$28,Parameters!$G$28*$A497,$A497&lt;=Parameters!$H$29,Parameters!$G$29*$A497,$A497&lt;=Parameters!$H$30,Parameters!$G$30*$A497,$A497&gt;Parameters!$H$30,Parameters!$G$31*$A497))</f>
        <v>65889.62</v>
      </c>
      <c r="U497" s="290">
        <f t="shared" si="220"/>
        <v>133.92199186991868</v>
      </c>
      <c r="V497" s="290" cm="1">
        <f t="array" ref="V497">IF(Parameters!$E$55="No",IF($A497&lt;=Parameters!$H$34,Parameters!$G$34*$A497,IF($A497&lt;=Parameters!$H$35,Parameters!$G$34*Parameters!$H$34+Parameters!$G$35*($A497-Parameters!$H$34),IF($A497&lt;=Parameters!$H$36,Parameters!$G$34*Parameters!$H$34+Parameters!$G$35*(Parameters!$H$35-Parameters!$H$34)+Parameters!$G$36*($A497-Parameters!$H$35),Parameters!$G$34*Parameters!$H$34+Parameters!$G$35*(Parameters!$H$35-Parameters!$H$34)+Parameters!$G$36*(Parameters!$H$36-Parameters!$H$35)+Parameters!$G$37*($A497-Parameters!$H$36)))),_xlfn.IFS($A497&lt;=Parameters!$H$34,Parameters!$G$34*$A497,$A497&lt;=Parameters!$H$35,Parameters!$G$35*$A497,$A497&lt;=Parameters!$H$36,Parameters!$G$36*$A497,$A497&gt;Parameters!$H$36,Parameters!$G$37*$A497))</f>
        <v>67390.679999999993</v>
      </c>
      <c r="W497" s="290">
        <f t="shared" si="244"/>
        <v>136.97292682926829</v>
      </c>
      <c r="X497" s="290" cm="1">
        <f t="array" ref="X497">IF(Parameters!$E$55="No",IF($A497&lt;=Parameters!$H$39,Parameters!$G$39*$A497,IF($A497&lt;=Parameters!$H$40,Parameters!$G$39*Parameters!$H$39+Parameters!$G$40*($A497-Parameters!$H$39),IF($A497&lt;=Parameters!$H$41,Parameters!$G$39*Parameters!$H$39+Parameters!$G$40*(Parameters!$H$40-Parameters!$H$39)+Parameters!$G$41*($A497-Parameters!$H$40),Parameters!$G$39*Parameters!$H$39+Parameters!$G$40*(Parameters!$H$40-Parameters!$H$39)+Parameters!$G$41*(Parameters!$H$41-Parameters!$H$40)+Parameters!$G$42*($A497-Parameters!$H$41)))),_xlfn.IFS($A497&lt;=Parameters!$H$39,Parameters!$G$39*$A497,$A497&lt;=Parameters!$H$40,Parameters!$G$40*$A497,$A497&lt;=Parameters!$H$41,Parameters!$G$41*$A497,$A497&gt;Parameters!$H$41,Parameters!$G$42*$A497))</f>
        <v>71870.820000000007</v>
      </c>
      <c r="Y497" s="290">
        <f t="shared" si="245"/>
        <v>146.0789024390244</v>
      </c>
      <c r="Z497" s="290" cm="1">
        <f t="array" ref="Z497">IF(Parameters!$F$55="No",IF($A497&lt;=Parameters!$J$23,Parameters!$I$23*$A497,IF($A497&lt;=Parameters!$J$24,Parameters!$I$23*Parameters!$J$23+Parameters!$I$24*($A497-Parameters!$J$23),IF($A497&lt;=Parameters!$J$25,Parameters!$I$23*Parameters!$J$23+Parameters!$I$24*(Parameters!$J$24-Parameters!$J$23)+Parameters!$I$25*($A497-Parameters!$J$24),Parameters!$I$23*Parameters!$J$23+Parameters!$I$24*(Parameters!$J$24-Parameters!$J$23)+Parameters!$I$25*(Parameters!$J$25-Parameters!$J$24)+Parameters!$I$26*($A497-Parameters!$J$25)))),_xlfn.IFS($A497&lt;=Parameters!$J$23,Parameters!$I$23*$A497,$A497&lt;=Parameters!$J$24,Parameters!$I$24*$A497,$A497&lt;=Parameters!$J$25,Parameters!$I$25*$A497,$A497&gt;Parameters!$J$25,Parameters!$I$26*$A497))</f>
        <v>53557.08</v>
      </c>
      <c r="AA497" s="290">
        <f t="shared" si="221"/>
        <v>108.85585365853659</v>
      </c>
      <c r="AB497" s="290" cm="1">
        <f t="array" ref="AB497">IF(Parameters!$F$55="No",IF($A497&lt;=Parameters!$J$28,Parameters!$I$28*$A497,IF($A497&lt;=Parameters!$J$29,Parameters!$I$28*Parameters!$J$28+Parameters!$I$29*($A497-Parameters!$J$28),IF($A497&lt;=Parameters!$J$30,Parameters!$I$28*Parameters!$J$28+Parameters!$I$29*(Parameters!$J$29-Parameters!$J$28)+Parameters!$I$30*($A497-Parameters!$J$29),Parameters!$I$28*Parameters!$J$28+Parameters!$I$29*(Parameters!$J$29-Parameters!$J$28)+Parameters!$I$30*(Parameters!$J$30-Parameters!$J$29)+Parameters!$I$31*($A497-Parameters!$J$30)))),_xlfn.IFS($A497&lt;=Parameters!$J$28,Parameters!$I$28*$A497,$A497&lt;=Parameters!$J$29,Parameters!$I$29*$A497,$A497&lt;=Parameters!$J$30,Parameters!$I$30*$A497,$A497&gt;Parameters!$J$30,Parameters!$I$31*$A497))</f>
        <v>65889.62</v>
      </c>
      <c r="AC497" s="290">
        <f t="shared" si="222"/>
        <v>133.92199186991868</v>
      </c>
      <c r="AD497" s="290" cm="1">
        <f t="array" ref="AD497">IF(Parameters!$F$55="No",IF($A497&lt;=Parameters!$J$34,Parameters!$I$34*$A497,IF($A497&lt;=Parameters!$J$35,Parameters!$I$34*Parameters!$J$34+Parameters!$I$35*($A497-Parameters!$J$34),IF($A497&lt;=Parameters!$J$36,Parameters!$I$34*Parameters!$J$34+Parameters!$I$35*(Parameters!$J$35-Parameters!$J$34)+Parameters!$I$36*($A497-Parameters!$J$35),Parameters!$I$34*Parameters!$J$34+Parameters!$I$35*(Parameters!$J$35-Parameters!$J$34)+Parameters!$I$36*(Parameters!$J$36-Parameters!$J$35)+Parameters!$I$37*($A497-Parameters!$J$36)))),_xlfn.IFS($A497&lt;=Parameters!$J$34,Parameters!$I$34*$A497,$A497&lt;=Parameters!$J$35,Parameters!$I$35*$A497,$A497&lt;=Parameters!$J$36,Parameters!$I$36*$A497,$A497&gt;Parameters!$J$36,Parameters!$I$37*$A497))</f>
        <v>67390.679999999993</v>
      </c>
      <c r="AE497" s="290">
        <f t="shared" si="246"/>
        <v>136.97292682926829</v>
      </c>
      <c r="AF497" s="290" cm="1">
        <f t="array" ref="AF497">IF(Parameters!$F$55="No",IF($A497&lt;=Parameters!$J$39,Parameters!$I$39*$A497,IF($A497&lt;=Parameters!$J$40,Parameters!$I$39*Parameters!$J$39+Parameters!$I$40*($A497-Parameters!$J$39),IF($A497&lt;=Parameters!$J$41,Parameters!$I$39*Parameters!$J$39+Parameters!$I$40*(Parameters!$J$40-Parameters!$J$39)+Parameters!$I$41*($A497-Parameters!$J$40),Parameters!$I$39*Parameters!$J$39+Parameters!$I$40*(Parameters!$J$40-Parameters!$J$39)+Parameters!$I$41*(Parameters!$J$41-Parameters!$J$40)+Parameters!$I$42*($A497-Parameters!$J$41)))),_xlfn.IFS($A497&lt;=Parameters!$J$39,Parameters!$I$39*$A497,$A497&lt;=Parameters!$J$40,Parameters!$I$40*$A497,$A497&lt;=Parameters!$J$41,Parameters!$I$41*$A497,$A497&gt;Parameters!$J$41,Parameters!$I$42*$A497))</f>
        <v>71870.820000000007</v>
      </c>
      <c r="AG497" s="290">
        <f t="shared" si="247"/>
        <v>146.0789024390244</v>
      </c>
      <c r="AI497" s="429">
        <f t="shared" si="223"/>
        <v>112.5</v>
      </c>
      <c r="AJ497" s="429">
        <f t="shared" si="224"/>
        <v>124.62000000000262</v>
      </c>
      <c r="AK497" s="429">
        <f t="shared" si="225"/>
        <v>113.37999999999738</v>
      </c>
      <c r="AL497" s="429">
        <f t="shared" si="226"/>
        <v>123.91999999999825</v>
      </c>
      <c r="AM497" s="429">
        <f t="shared" si="227"/>
        <v>136.49000000000524</v>
      </c>
      <c r="AN497" s="429">
        <f t="shared" si="228"/>
        <v>159.35999999998603</v>
      </c>
      <c r="AO497" s="429">
        <f t="shared" si="229"/>
        <v>143.5399999999936</v>
      </c>
      <c r="AP497" s="429">
        <f t="shared" si="230"/>
        <v>158.4600000000064</v>
      </c>
      <c r="AQ497" s="429">
        <f t="shared" si="231"/>
        <v>136.49000000000524</v>
      </c>
      <c r="AR497" s="429">
        <f t="shared" si="232"/>
        <v>159.35999999998603</v>
      </c>
      <c r="AS497" s="429">
        <f t="shared" si="233"/>
        <v>143.5399999999936</v>
      </c>
      <c r="AT497" s="429">
        <f t="shared" si="234"/>
        <v>158.4600000000064</v>
      </c>
      <c r="AU497" s="429">
        <f t="shared" si="235"/>
        <v>136.49000000000524</v>
      </c>
      <c r="AV497" s="429">
        <f t="shared" si="236"/>
        <v>159.35999999998603</v>
      </c>
      <c r="AW497" s="429">
        <f t="shared" si="237"/>
        <v>143.5399999999936</v>
      </c>
      <c r="AX497" s="429">
        <f t="shared" si="238"/>
        <v>158.4600000000064</v>
      </c>
    </row>
    <row r="498">
      <c r="A498" s="414">
        <v>493</v>
      </c>
      <c r="B498" s="290" cm="1">
        <f t="array" ref="B498">IF(Parameters!$C$55="No",IF($A498&lt;=Parameters!$D$23,Parameters!$C$23*$A498,IF($A498&lt;=Parameters!$D$24,Parameters!$C$23*Parameters!$D$23+Parameters!$C$24*($A498-Parameters!$D$23),IF($A498&lt;=Parameters!$D$25,Parameters!$C$23*Parameters!$D$23+Parameters!$C$24*(Parameters!$D$24-Parameters!$D$23)+Parameters!$C$25*($A498-Parameters!$D$24),Parameters!$C$23*Parameters!$D$23+Parameters!$C$24*(Parameters!$D$24-Parameters!$D$23)+Parameters!$C$25*(Parameters!$D$25-Parameters!$D$24)+Parameters!$C$26*($A498-Parameters!$D$25)))),_xlfn.IFS($A498&lt;=Parameters!$D$23,Parameters!$C$23*$A498,$A498&lt;=Parameters!$D$24,Parameters!$C$24*$A498,$A498&lt;=Parameters!$D$25,Parameters!$C$25*$A498,$A498&gt;Parameters!$D$25,Parameters!$C$26*$A498))</f>
        <v>49063.5</v>
      </c>
      <c r="C498" s="290">
        <f t="shared" si="239"/>
        <v>99.520283975659225</v>
      </c>
      <c r="D498" s="290" cm="1">
        <f t="array" ref="D498">IF(Parameters!$C$55="No",IF($A498&lt;=Parameters!$D$28,Parameters!$C$28*$A498,IF($A498&lt;=Parameters!$D$29,Parameters!$C$28*Parameters!$D$28+Parameters!$C$29*($A498-Parameters!$D$28),IF($A498&lt;=Parameters!$D$30,Parameters!$C$28*Parameters!$D$28+Parameters!$C$29*(Parameters!$D$29-Parameters!$D$28)+Parameters!$C$30*($A498-Parameters!$D$29),Parameters!$C$28*Parameters!$D$28+Parameters!$C$29*(Parameters!$D$29-Parameters!$D$28)+Parameters!$C$30*(Parameters!$D$30-Parameters!$D$29)+Parameters!$C$31*($A498-Parameters!$D$30)))),_xlfn.IFS($A498&lt;=Parameters!$D$28,Parameters!$C$28*$A498,$A498&lt;=Parameters!$D$29,Parameters!$C$29*$A498,$A498&lt;=Parameters!$D$30,Parameters!$C$30*$A498,$A498&gt;Parameters!$D$30,Parameters!$C$31*$A498))</f>
        <v>55208.160000000003</v>
      </c>
      <c r="E498" s="290">
        <f t="shared" si="239"/>
        <v>111.98409736308317</v>
      </c>
      <c r="F498" s="290" cm="1">
        <f t="array" ref="F498">IF(Parameters!$C$55="No",IF($A498&lt;=Parameters!$D$34,Parameters!$C$34*$A498,IF($A498&lt;=Parameters!$D$35,Parameters!$C$34*Parameters!$D$34+Parameters!$C$35*($A498-Parameters!$D$34),IF($A498&lt;=Parameters!$D$36,Parameters!$C$34*Parameters!$D$34+Parameters!$C$35*(Parameters!$D$35-Parameters!$D$34)+Parameters!$C$36*($A498-Parameters!$D$35),Parameters!$C$34*Parameters!$D$34+Parameters!$C$35*(Parameters!$D$35-Parameters!$D$34)+Parameters!$C$36*(Parameters!$D$36-Parameters!$D$35)+Parameters!$C$37*($A498-Parameters!$D$36)))),_xlfn.IFS($A498&lt;=Parameters!$D$34,Parameters!$C$34*$A498,$A498&lt;=Parameters!$D$35,Parameters!$C$35*$A498,$A498&lt;=Parameters!$D$36,Parameters!$C$36*$A498,$A498&gt;Parameters!$D$36,Parameters!$C$37*$A498))</f>
        <v>54230.34</v>
      </c>
      <c r="G498" s="290">
        <f t="shared" si="240"/>
        <v>110.00068965517241</v>
      </c>
      <c r="H498" s="290" cm="1">
        <f t="array" ref="H498">IF(Parameters!$C$55="No",IF($A498&lt;=Parameters!$D$39,Parameters!$C$39*$A498,IF($A498&lt;=Parameters!$D$40,Parameters!$C$39*Parameters!$D$39+Parameters!$C$40*($A498-Parameters!$D$39),IF($A498&lt;=Parameters!$D$41,Parameters!$C$39*Parameters!$D$39+Parameters!$C$40*(Parameters!$D$40-Parameters!$D$39)+Parameters!$C$41*($A498-Parameters!$D$40),Parameters!$C$39*Parameters!$D$39+Parameters!$C$40*(Parameters!$D$40-Parameters!$D$39)+Parameters!$C$41*(Parameters!$D$41-Parameters!$D$40)+Parameters!$C$42*($A498-Parameters!$D$41)))),_xlfn.IFS($A498&lt;=Parameters!$D$39,Parameters!$C$39*$A498,$A498&lt;=Parameters!$D$40,Parameters!$C$40*$A498,$A498&lt;=Parameters!$D$41,Parameters!$C$41*$A498,$A498&gt;Parameters!$D$41,Parameters!$C$42*$A498))</f>
        <v>57097.56</v>
      </c>
      <c r="I498" s="290">
        <f t="shared" si="241"/>
        <v>115.81655172413792</v>
      </c>
      <c r="J498" s="290" cm="1">
        <f t="array" ref="J498">IF(Parameters!$D$55="No",IF($A498&lt;=Parameters!$F$23,Parameters!$E$23*$A498,IF($A498&lt;=Parameters!$F$24,Parameters!$E$23*Parameters!$F$23+Parameters!$E$24*($A498-Parameters!$F$23),IF($A498&lt;=Parameters!$F$25,Parameters!$E$23*Parameters!$F$23+Parameters!$E$24*(Parameters!$F$24-Parameters!$F$23)+Parameters!$E$25*($A498-Parameters!$F$24),Parameters!$E$23*Parameters!$F$23+Parameters!$E$24*(Parameters!$F$24-Parameters!$F$23)+Parameters!$E$25*(Parameters!$F$25-Parameters!$F$24)+Parameters!$E$26*($A498-Parameters!$F$25)))),_xlfn.IFS($A498&lt;=Parameters!$F$23,Parameters!$E$23*$A498,$A498&lt;=Parameters!$F$24,Parameters!$E$24*$A498,$A498&lt;=Parameters!$F$25,Parameters!$E$25*$A498,$A498&gt;Parameters!$F$25,Parameters!$E$26*$A498))</f>
        <v>53693.570000000007</v>
      </c>
      <c r="K498" s="290">
        <f t="shared" si="217"/>
        <v>108.91190669371198</v>
      </c>
      <c r="L498" s="290" cm="1">
        <f t="array" ref="L498">IF(Parameters!$D$55="No",IF($A498&lt;=Parameters!$F$28,Parameters!$E$28*$A498,IF($A498&lt;=Parameters!$F$29,Parameters!$E$28*Parameters!$F$28+Parameters!$E$29*($A498-Parameters!$F$28),IF($A498&lt;=Parameters!$F$30,Parameters!$E$28*Parameters!$F$28+Parameters!$E$29*(Parameters!$F$29-Parameters!$F$28)+Parameters!$E$30*($A498-Parameters!$F$29),Parameters!$E$28*Parameters!$F$28+Parameters!$E$29*(Parameters!$F$29-Parameters!$F$28)+Parameters!$E$30*(Parameters!$F$30-Parameters!$F$29)+Parameters!$E$31*($A498-Parameters!$F$30)))),_xlfn.IFS($A498&lt;=Parameters!$F$28,Parameters!$E$28*$A498,$A498&lt;=Parameters!$F$29,Parameters!$E$29*$A498,$A498&lt;=Parameters!$F$30,Parameters!$E$30*$A498,$A498&gt;Parameters!$F$30,Parameters!$E$31*$A498))</f>
        <v>66048.98000000001</v>
      </c>
      <c r="M498" s="290">
        <f t="shared" si="218"/>
        <v>133.9735902636917</v>
      </c>
      <c r="N498" s="290" cm="1">
        <f t="array" ref="N498">IF(Parameters!$D$55="No",IF($A498&lt;=Parameters!$F$34,Parameters!$E$34*$A498,IF($A498&lt;=Parameters!$F$35,Parameters!$E$34*Parameters!$F$34+Parameters!$E$35*($A498-Parameters!$F$34),IF($A498&lt;=Parameters!$F$36,Parameters!$E$34*Parameters!$F$34+Parameters!$E$35*(Parameters!$F$35-Parameters!$F$34)+Parameters!$E$36*($A498-Parameters!$F$35),Parameters!$E$34*Parameters!$F$34+Parameters!$E$35*(Parameters!$F$35-Parameters!$F$34)+Parameters!$E$36*(Parameters!$F$36-Parameters!$F$35)+Parameters!$E$37*($A498-Parameters!$F$36)))),_xlfn.IFS($A498&lt;=Parameters!$F$34,Parameters!$E$34*$A498,$A498&lt;=Parameters!$F$35,Parameters!$E$35*$A498,$A498&lt;=Parameters!$F$36,Parameters!$E$36*$A498,$A498&gt;Parameters!$F$36,Parameters!$E$37*$A498))</f>
        <v>67534.22</v>
      </c>
      <c r="O498" s="290">
        <f t="shared" si="242"/>
        <v>136.98624746450304</v>
      </c>
      <c r="P498" s="290" cm="1">
        <f t="array" ref="P498">IF(Parameters!$D$55="No",IF($A498&lt;=Parameters!$F$39,Parameters!$E$39*$A498,IF($A498&lt;=Parameters!$F$40,Parameters!$E$39*Parameters!$F$39+Parameters!$E$40*($A498-Parameters!$F$39),IF($A498&lt;=Parameters!$F$41,Parameters!$E$39*Parameters!$F$39+Parameters!$E$40*(Parameters!$F$40-Parameters!$F$39)+Parameters!$E$41*($A498-Parameters!$F$40),Parameters!$E$39*Parameters!$F$39+Parameters!$E$40*(Parameters!$F$40-Parameters!$F$39)+Parameters!$E$41*(Parameters!$F$41-Parameters!$F$40)+Parameters!$E$42*($A498-Parameters!$F$41)))),_xlfn.IFS($A498&lt;=Parameters!$F$39,Parameters!$E$39*$A498,$A498&lt;=Parameters!$F$40,Parameters!$E$40*$A498,$A498&lt;=Parameters!$F$41,Parameters!$E$41*$A498,$A498&gt;Parameters!$F$41,Parameters!$E$42*$A498))</f>
        <v>72029.279999999999</v>
      </c>
      <c r="Q498" s="290">
        <f t="shared" si="243"/>
        <v>146.10401622718052</v>
      </c>
      <c r="R498" s="290" cm="1">
        <f t="array" ref="R498">IF(Parameters!$E$55="No",IF($A498&lt;=Parameters!$H$23,Parameters!$G$23*$A498,IF($A498&lt;=Parameters!$H$24,Parameters!$G$23*Parameters!$H$23+Parameters!$G$24*($A498-Parameters!$H$23),IF($A498&lt;=Parameters!$H$25,Parameters!$G$23*Parameters!$H$23+Parameters!$G$24*(Parameters!$H$24-Parameters!$H$23)+Parameters!$G$25*($A498-Parameters!$H$24),Parameters!$G$23*Parameters!$H$23+Parameters!$G$24*(Parameters!$H$24-Parameters!$H$23)+Parameters!$G$25*(Parameters!$H$25-Parameters!$H$24)+Parameters!$G$26*($A498-Parameters!$H$25)))),_xlfn.IFS($A498&lt;=Parameters!$H$23,Parameters!$G$23*$A498,$A498&lt;=Parameters!$H$24,Parameters!$G$24*$A498,$A498&lt;=Parameters!$H$25,Parameters!$G$25*$A498,$A498&gt;Parameters!$H$25,Parameters!$G$26*$A498))</f>
        <v>53693.570000000007</v>
      </c>
      <c r="S498" s="290">
        <f t="shared" si="219"/>
        <v>108.91190669371198</v>
      </c>
      <c r="T498" s="290" cm="1">
        <f t="array" ref="T498">IF(Parameters!$E$55="No",IF($A498&lt;=Parameters!$H$28,Parameters!$G$28*$A498,IF($A498&lt;=Parameters!$H$29,Parameters!$G$28*Parameters!$H$28+Parameters!$G$29*($A498-Parameters!$H$28),IF($A498&lt;=Parameters!$H$30,Parameters!$G$28*Parameters!$H$28+Parameters!$G$29*(Parameters!$H$29-Parameters!$H$28)+Parameters!$G$30*($A498-Parameters!$H$29),Parameters!$G$28*Parameters!$H$28+Parameters!$G$29*(Parameters!$H$29-Parameters!$H$28)+Parameters!$G$30*(Parameters!$H$30-Parameters!$H$29)+Parameters!$G$31*($A498-Parameters!$H$30)))),_xlfn.IFS($A498&lt;=Parameters!$H$28,Parameters!$G$28*$A498,$A498&lt;=Parameters!$H$29,Parameters!$G$29*$A498,$A498&lt;=Parameters!$H$30,Parameters!$G$30*$A498,$A498&gt;Parameters!$H$30,Parameters!$G$31*$A498))</f>
        <v>66048.98000000001</v>
      </c>
      <c r="U498" s="290">
        <f t="shared" si="220"/>
        <v>133.9735902636917</v>
      </c>
      <c r="V498" s="290" cm="1">
        <f t="array" ref="V498">IF(Parameters!$E$55="No",IF($A498&lt;=Parameters!$H$34,Parameters!$G$34*$A498,IF($A498&lt;=Parameters!$H$35,Parameters!$G$34*Parameters!$H$34+Parameters!$G$35*($A498-Parameters!$H$34),IF($A498&lt;=Parameters!$H$36,Parameters!$G$34*Parameters!$H$34+Parameters!$G$35*(Parameters!$H$35-Parameters!$H$34)+Parameters!$G$36*($A498-Parameters!$H$35),Parameters!$G$34*Parameters!$H$34+Parameters!$G$35*(Parameters!$H$35-Parameters!$H$34)+Parameters!$G$36*(Parameters!$H$36-Parameters!$H$35)+Parameters!$G$37*($A498-Parameters!$H$36)))),_xlfn.IFS($A498&lt;=Parameters!$H$34,Parameters!$G$34*$A498,$A498&lt;=Parameters!$H$35,Parameters!$G$35*$A498,$A498&lt;=Parameters!$H$36,Parameters!$G$36*$A498,$A498&gt;Parameters!$H$36,Parameters!$G$37*$A498))</f>
        <v>67534.22</v>
      </c>
      <c r="W498" s="290">
        <f t="shared" si="244"/>
        <v>136.98624746450304</v>
      </c>
      <c r="X498" s="290" cm="1">
        <f t="array" ref="X498">IF(Parameters!$E$55="No",IF($A498&lt;=Parameters!$H$39,Parameters!$G$39*$A498,IF($A498&lt;=Parameters!$H$40,Parameters!$G$39*Parameters!$H$39+Parameters!$G$40*($A498-Parameters!$H$39),IF($A498&lt;=Parameters!$H$41,Parameters!$G$39*Parameters!$H$39+Parameters!$G$40*(Parameters!$H$40-Parameters!$H$39)+Parameters!$G$41*($A498-Parameters!$H$40),Parameters!$G$39*Parameters!$H$39+Parameters!$G$40*(Parameters!$H$40-Parameters!$H$39)+Parameters!$G$41*(Parameters!$H$41-Parameters!$H$40)+Parameters!$G$42*($A498-Parameters!$H$41)))),_xlfn.IFS($A498&lt;=Parameters!$H$39,Parameters!$G$39*$A498,$A498&lt;=Parameters!$H$40,Parameters!$G$40*$A498,$A498&lt;=Parameters!$H$41,Parameters!$G$41*$A498,$A498&gt;Parameters!$H$41,Parameters!$G$42*$A498))</f>
        <v>72029.279999999999</v>
      </c>
      <c r="Y498" s="290">
        <f t="shared" si="245"/>
        <v>146.10401622718052</v>
      </c>
      <c r="Z498" s="290" cm="1">
        <f t="array" ref="Z498">IF(Parameters!$F$55="No",IF($A498&lt;=Parameters!$J$23,Parameters!$I$23*$A498,IF($A498&lt;=Parameters!$J$24,Parameters!$I$23*Parameters!$J$23+Parameters!$I$24*($A498-Parameters!$J$23),IF($A498&lt;=Parameters!$J$25,Parameters!$I$23*Parameters!$J$23+Parameters!$I$24*(Parameters!$J$24-Parameters!$J$23)+Parameters!$I$25*($A498-Parameters!$J$24),Parameters!$I$23*Parameters!$J$23+Parameters!$I$24*(Parameters!$J$24-Parameters!$J$23)+Parameters!$I$25*(Parameters!$J$25-Parameters!$J$24)+Parameters!$I$26*($A498-Parameters!$J$25)))),_xlfn.IFS($A498&lt;=Parameters!$J$23,Parameters!$I$23*$A498,$A498&lt;=Parameters!$J$24,Parameters!$I$24*$A498,$A498&lt;=Parameters!$J$25,Parameters!$I$25*$A498,$A498&gt;Parameters!$J$25,Parameters!$I$26*$A498))</f>
        <v>53693.570000000007</v>
      </c>
      <c r="AA498" s="290">
        <f t="shared" si="221"/>
        <v>108.91190669371198</v>
      </c>
      <c r="AB498" s="290" cm="1">
        <f t="array" ref="AB498">IF(Parameters!$F$55="No",IF($A498&lt;=Parameters!$J$28,Parameters!$I$28*$A498,IF($A498&lt;=Parameters!$J$29,Parameters!$I$28*Parameters!$J$28+Parameters!$I$29*($A498-Parameters!$J$28),IF($A498&lt;=Parameters!$J$30,Parameters!$I$28*Parameters!$J$28+Parameters!$I$29*(Parameters!$J$29-Parameters!$J$28)+Parameters!$I$30*($A498-Parameters!$J$29),Parameters!$I$28*Parameters!$J$28+Parameters!$I$29*(Parameters!$J$29-Parameters!$J$28)+Parameters!$I$30*(Parameters!$J$30-Parameters!$J$29)+Parameters!$I$31*($A498-Parameters!$J$30)))),_xlfn.IFS($A498&lt;=Parameters!$J$28,Parameters!$I$28*$A498,$A498&lt;=Parameters!$J$29,Parameters!$I$29*$A498,$A498&lt;=Parameters!$J$30,Parameters!$I$30*$A498,$A498&gt;Parameters!$J$30,Parameters!$I$31*$A498))</f>
        <v>66048.98000000001</v>
      </c>
      <c r="AC498" s="290">
        <f t="shared" si="222"/>
        <v>133.9735902636917</v>
      </c>
      <c r="AD498" s="290" cm="1">
        <f t="array" ref="AD498">IF(Parameters!$F$55="No",IF($A498&lt;=Parameters!$J$34,Parameters!$I$34*$A498,IF($A498&lt;=Parameters!$J$35,Parameters!$I$34*Parameters!$J$34+Parameters!$I$35*($A498-Parameters!$J$34),IF($A498&lt;=Parameters!$J$36,Parameters!$I$34*Parameters!$J$34+Parameters!$I$35*(Parameters!$J$35-Parameters!$J$34)+Parameters!$I$36*($A498-Parameters!$J$35),Parameters!$I$34*Parameters!$J$34+Parameters!$I$35*(Parameters!$J$35-Parameters!$J$34)+Parameters!$I$36*(Parameters!$J$36-Parameters!$J$35)+Parameters!$I$37*($A498-Parameters!$J$36)))),_xlfn.IFS($A498&lt;=Parameters!$J$34,Parameters!$I$34*$A498,$A498&lt;=Parameters!$J$35,Parameters!$I$35*$A498,$A498&lt;=Parameters!$J$36,Parameters!$I$36*$A498,$A498&gt;Parameters!$J$36,Parameters!$I$37*$A498))</f>
        <v>67534.22</v>
      </c>
      <c r="AE498" s="290">
        <f t="shared" si="246"/>
        <v>136.98624746450304</v>
      </c>
      <c r="AF498" s="290" cm="1">
        <f t="array" ref="AF498">IF(Parameters!$F$55="No",IF($A498&lt;=Parameters!$J$39,Parameters!$I$39*$A498,IF($A498&lt;=Parameters!$J$40,Parameters!$I$39*Parameters!$J$39+Parameters!$I$40*($A498-Parameters!$J$39),IF($A498&lt;=Parameters!$J$41,Parameters!$I$39*Parameters!$J$39+Parameters!$I$40*(Parameters!$J$40-Parameters!$J$39)+Parameters!$I$41*($A498-Parameters!$J$40),Parameters!$I$39*Parameters!$J$39+Parameters!$I$40*(Parameters!$J$40-Parameters!$J$39)+Parameters!$I$41*(Parameters!$J$41-Parameters!$J$40)+Parameters!$I$42*($A498-Parameters!$J$41)))),_xlfn.IFS($A498&lt;=Parameters!$J$39,Parameters!$I$39*$A498,$A498&lt;=Parameters!$J$40,Parameters!$I$40*$A498,$A498&lt;=Parameters!$J$41,Parameters!$I$41*$A498,$A498&gt;Parameters!$J$41,Parameters!$I$42*$A498))</f>
        <v>72029.279999999999</v>
      </c>
      <c r="AG498" s="290">
        <f t="shared" si="247"/>
        <v>146.10401622718052</v>
      </c>
      <c r="AI498" s="429">
        <f t="shared" si="223"/>
        <v>112.5</v>
      </c>
      <c r="AJ498" s="429">
        <f t="shared" si="224"/>
        <v>124.62000000000262</v>
      </c>
      <c r="AK498" s="429">
        <f t="shared" si="225"/>
        <v>113.37999999999738</v>
      </c>
      <c r="AL498" s="429">
        <f t="shared" si="226"/>
        <v>123.91999999999825</v>
      </c>
      <c r="AM498" s="429">
        <f t="shared" si="227"/>
        <v>136.49000000000524</v>
      </c>
      <c r="AN498" s="429">
        <f t="shared" si="228"/>
        <v>159.36000000001513</v>
      </c>
      <c r="AO498" s="429">
        <f t="shared" si="229"/>
        <v>143.54000000000815</v>
      </c>
      <c r="AP498" s="429">
        <f t="shared" si="230"/>
        <v>158.45999999999185</v>
      </c>
      <c r="AQ498" s="429">
        <f t="shared" si="231"/>
        <v>136.49000000000524</v>
      </c>
      <c r="AR498" s="429">
        <f t="shared" si="232"/>
        <v>159.36000000001513</v>
      </c>
      <c r="AS498" s="429">
        <f t="shared" si="233"/>
        <v>143.54000000000815</v>
      </c>
      <c r="AT498" s="429">
        <f t="shared" si="234"/>
        <v>158.45999999999185</v>
      </c>
      <c r="AU498" s="429">
        <f t="shared" si="235"/>
        <v>136.49000000000524</v>
      </c>
      <c r="AV498" s="429">
        <f t="shared" si="236"/>
        <v>159.36000000001513</v>
      </c>
      <c r="AW498" s="429">
        <f t="shared" si="237"/>
        <v>143.54000000000815</v>
      </c>
      <c r="AX498" s="429">
        <f t="shared" si="238"/>
        <v>158.45999999999185</v>
      </c>
    </row>
    <row r="499">
      <c r="A499" s="414">
        <v>494</v>
      </c>
      <c r="B499" s="290" cm="1">
        <f t="array" ref="B499">IF(Parameters!$C$55="No",IF($A499&lt;=Parameters!$D$23,Parameters!$C$23*$A499,IF($A499&lt;=Parameters!$D$24,Parameters!$C$23*Parameters!$D$23+Parameters!$C$24*($A499-Parameters!$D$23),IF($A499&lt;=Parameters!$D$25,Parameters!$C$23*Parameters!$D$23+Parameters!$C$24*(Parameters!$D$24-Parameters!$D$23)+Parameters!$C$25*($A499-Parameters!$D$24),Parameters!$C$23*Parameters!$D$23+Parameters!$C$24*(Parameters!$D$24-Parameters!$D$23)+Parameters!$C$25*(Parameters!$D$25-Parameters!$D$24)+Parameters!$C$26*($A499-Parameters!$D$25)))),_xlfn.IFS($A499&lt;=Parameters!$D$23,Parameters!$C$23*$A499,$A499&lt;=Parameters!$D$24,Parameters!$C$24*$A499,$A499&lt;=Parameters!$D$25,Parameters!$C$25*$A499,$A499&gt;Parameters!$D$25,Parameters!$C$26*$A499))</f>
        <v>49176</v>
      </c>
      <c r="C499" s="290">
        <f t="shared" si="239"/>
        <v>99.546558704453446</v>
      </c>
      <c r="D499" s="290" cm="1">
        <f t="array" ref="D499">IF(Parameters!$C$55="No",IF($A499&lt;=Parameters!$D$28,Parameters!$C$28*$A499,IF($A499&lt;=Parameters!$D$29,Parameters!$C$28*Parameters!$D$28+Parameters!$C$29*($A499-Parameters!$D$28),IF($A499&lt;=Parameters!$D$30,Parameters!$C$28*Parameters!$D$28+Parameters!$C$29*(Parameters!$D$29-Parameters!$D$28)+Parameters!$C$30*($A499-Parameters!$D$29),Parameters!$C$28*Parameters!$D$28+Parameters!$C$29*(Parameters!$D$29-Parameters!$D$28)+Parameters!$C$30*(Parameters!$D$30-Parameters!$D$29)+Parameters!$C$31*($A499-Parameters!$D$30)))),_xlfn.IFS($A499&lt;=Parameters!$D$28,Parameters!$C$28*$A499,$A499&lt;=Parameters!$D$29,Parameters!$C$29*$A499,$A499&lt;=Parameters!$D$30,Parameters!$C$30*$A499,$A499&gt;Parameters!$D$30,Parameters!$C$31*$A499))</f>
        <v>55332.78</v>
      </c>
      <c r="E499" s="290">
        <f t="shared" si="239"/>
        <v>112.00967611336033</v>
      </c>
      <c r="F499" s="290" cm="1">
        <f t="array" ref="F499">IF(Parameters!$C$55="No",IF($A499&lt;=Parameters!$D$34,Parameters!$C$34*$A499,IF($A499&lt;=Parameters!$D$35,Parameters!$C$34*Parameters!$D$34+Parameters!$C$35*($A499-Parameters!$D$34),IF($A499&lt;=Parameters!$D$36,Parameters!$C$34*Parameters!$D$34+Parameters!$C$35*(Parameters!$D$35-Parameters!$D$34)+Parameters!$C$36*($A499-Parameters!$D$35),Parameters!$C$34*Parameters!$D$34+Parameters!$C$35*(Parameters!$D$35-Parameters!$D$34)+Parameters!$C$36*(Parameters!$D$36-Parameters!$D$35)+Parameters!$C$37*($A499-Parameters!$D$36)))),_xlfn.IFS($A499&lt;=Parameters!$D$34,Parameters!$C$34*$A499,$A499&lt;=Parameters!$D$35,Parameters!$C$35*$A499,$A499&lt;=Parameters!$D$36,Parameters!$C$36*$A499,$A499&gt;Parameters!$D$36,Parameters!$C$37*$A499))</f>
        <v>54343.72</v>
      </c>
      <c r="G499" s="290">
        <f t="shared" si="240"/>
        <v>110.00753036437247</v>
      </c>
      <c r="H499" s="290" cm="1">
        <f t="array" ref="H499">IF(Parameters!$C$55="No",IF($A499&lt;=Parameters!$D$39,Parameters!$C$39*$A499,IF($A499&lt;=Parameters!$D$40,Parameters!$C$39*Parameters!$D$39+Parameters!$C$40*($A499-Parameters!$D$39),IF($A499&lt;=Parameters!$D$41,Parameters!$C$39*Parameters!$D$39+Parameters!$C$40*(Parameters!$D$40-Parameters!$D$39)+Parameters!$C$41*($A499-Parameters!$D$40),Parameters!$C$39*Parameters!$D$39+Parameters!$C$40*(Parameters!$D$40-Parameters!$D$39)+Parameters!$C$41*(Parameters!$D$41-Parameters!$D$40)+Parameters!$C$42*($A499-Parameters!$D$41)))),_xlfn.IFS($A499&lt;=Parameters!$D$39,Parameters!$C$39*$A499,$A499&lt;=Parameters!$D$40,Parameters!$C$40*$A499,$A499&lt;=Parameters!$D$41,Parameters!$C$41*$A499,$A499&gt;Parameters!$D$41,Parameters!$C$42*$A499))</f>
        <v>57221.479999999996</v>
      </c>
      <c r="I499" s="290">
        <f t="shared" si="241"/>
        <v>115.83295546558703</v>
      </c>
      <c r="J499" s="290" cm="1">
        <f t="array" ref="J499">IF(Parameters!$D$55="No",IF($A499&lt;=Parameters!$F$23,Parameters!$E$23*$A499,IF($A499&lt;=Parameters!$F$24,Parameters!$E$23*Parameters!$F$23+Parameters!$E$24*($A499-Parameters!$F$23),IF($A499&lt;=Parameters!$F$25,Parameters!$E$23*Parameters!$F$23+Parameters!$E$24*(Parameters!$F$24-Parameters!$F$23)+Parameters!$E$25*($A499-Parameters!$F$24),Parameters!$E$23*Parameters!$F$23+Parameters!$E$24*(Parameters!$F$24-Parameters!$F$23)+Parameters!$E$25*(Parameters!$F$25-Parameters!$F$24)+Parameters!$E$26*($A499-Parameters!$F$25)))),_xlfn.IFS($A499&lt;=Parameters!$F$23,Parameters!$E$23*$A499,$A499&lt;=Parameters!$F$24,Parameters!$E$24*$A499,$A499&lt;=Parameters!$F$25,Parameters!$E$25*$A499,$A499&gt;Parameters!$F$25,Parameters!$E$26*$A499))</f>
        <v>53830.06</v>
      </c>
      <c r="K499" s="290">
        <f t="shared" si="217"/>
        <v>108.96773279352226</v>
      </c>
      <c r="L499" s="290" cm="1">
        <f t="array" ref="L499">IF(Parameters!$D$55="No",IF($A499&lt;=Parameters!$F$28,Parameters!$E$28*$A499,IF($A499&lt;=Parameters!$F$29,Parameters!$E$28*Parameters!$F$28+Parameters!$E$29*($A499-Parameters!$F$28),IF($A499&lt;=Parameters!$F$30,Parameters!$E$28*Parameters!$F$28+Parameters!$E$29*(Parameters!$F$29-Parameters!$F$28)+Parameters!$E$30*($A499-Parameters!$F$29),Parameters!$E$28*Parameters!$F$28+Parameters!$E$29*(Parameters!$F$29-Parameters!$F$28)+Parameters!$E$30*(Parameters!$F$30-Parameters!$F$29)+Parameters!$E$31*($A499-Parameters!$F$30)))),_xlfn.IFS($A499&lt;=Parameters!$F$28,Parameters!$E$28*$A499,$A499&lt;=Parameters!$F$29,Parameters!$E$29*$A499,$A499&lt;=Parameters!$F$30,Parameters!$E$30*$A499,$A499&gt;Parameters!$F$30,Parameters!$E$31*$A499))</f>
        <v>66208.34</v>
      </c>
      <c r="M499" s="290">
        <f t="shared" si="218"/>
        <v>134.02497975708502</v>
      </c>
      <c r="N499" s="290" cm="1">
        <f t="array" ref="N499">IF(Parameters!$D$55="No",IF($A499&lt;=Parameters!$F$34,Parameters!$E$34*$A499,IF($A499&lt;=Parameters!$F$35,Parameters!$E$34*Parameters!$F$34+Parameters!$E$35*($A499-Parameters!$F$34),IF($A499&lt;=Parameters!$F$36,Parameters!$E$34*Parameters!$F$34+Parameters!$E$35*(Parameters!$F$35-Parameters!$F$34)+Parameters!$E$36*($A499-Parameters!$F$35),Parameters!$E$34*Parameters!$F$34+Parameters!$E$35*(Parameters!$F$35-Parameters!$F$34)+Parameters!$E$36*(Parameters!$F$36-Parameters!$F$35)+Parameters!$E$37*($A499-Parameters!$F$36)))),_xlfn.IFS($A499&lt;=Parameters!$F$34,Parameters!$E$34*$A499,$A499&lt;=Parameters!$F$35,Parameters!$E$35*$A499,$A499&lt;=Parameters!$F$36,Parameters!$E$36*$A499,$A499&gt;Parameters!$F$36,Parameters!$E$37*$A499))</f>
        <v>67677.759999999995</v>
      </c>
      <c r="O499" s="290">
        <f t="shared" si="242"/>
        <v>136.99951417004047</v>
      </c>
      <c r="P499" s="290" cm="1">
        <f t="array" ref="P499">IF(Parameters!$D$55="No",IF($A499&lt;=Parameters!$F$39,Parameters!$E$39*$A499,IF($A499&lt;=Parameters!$F$40,Parameters!$E$39*Parameters!$F$39+Parameters!$E$40*($A499-Parameters!$F$39),IF($A499&lt;=Parameters!$F$41,Parameters!$E$39*Parameters!$F$39+Parameters!$E$40*(Parameters!$F$40-Parameters!$F$39)+Parameters!$E$41*($A499-Parameters!$F$40),Parameters!$E$39*Parameters!$F$39+Parameters!$E$40*(Parameters!$F$40-Parameters!$F$39)+Parameters!$E$41*(Parameters!$F$41-Parameters!$F$40)+Parameters!$E$42*($A499-Parameters!$F$41)))),_xlfn.IFS($A499&lt;=Parameters!$F$39,Parameters!$E$39*$A499,$A499&lt;=Parameters!$F$40,Parameters!$E$40*$A499,$A499&lt;=Parameters!$F$41,Parameters!$E$41*$A499,$A499&gt;Parameters!$F$41,Parameters!$E$42*$A499))</f>
        <v>72187.740000000005</v>
      </c>
      <c r="Q499" s="290">
        <f t="shared" si="243"/>
        <v>146.12902834008099</v>
      </c>
      <c r="R499" s="290" cm="1">
        <f t="array" ref="R499">IF(Parameters!$E$55="No",IF($A499&lt;=Parameters!$H$23,Parameters!$G$23*$A499,IF($A499&lt;=Parameters!$H$24,Parameters!$G$23*Parameters!$H$23+Parameters!$G$24*($A499-Parameters!$H$23),IF($A499&lt;=Parameters!$H$25,Parameters!$G$23*Parameters!$H$23+Parameters!$G$24*(Parameters!$H$24-Parameters!$H$23)+Parameters!$G$25*($A499-Parameters!$H$24),Parameters!$G$23*Parameters!$H$23+Parameters!$G$24*(Parameters!$H$24-Parameters!$H$23)+Parameters!$G$25*(Parameters!$H$25-Parameters!$H$24)+Parameters!$G$26*($A499-Parameters!$H$25)))),_xlfn.IFS($A499&lt;=Parameters!$H$23,Parameters!$G$23*$A499,$A499&lt;=Parameters!$H$24,Parameters!$G$24*$A499,$A499&lt;=Parameters!$H$25,Parameters!$G$25*$A499,$A499&gt;Parameters!$H$25,Parameters!$G$26*$A499))</f>
        <v>53830.06</v>
      </c>
      <c r="S499" s="290">
        <f t="shared" si="219"/>
        <v>108.96773279352226</v>
      </c>
      <c r="T499" s="290" cm="1">
        <f t="array" ref="T499">IF(Parameters!$E$55="No",IF($A499&lt;=Parameters!$H$28,Parameters!$G$28*$A499,IF($A499&lt;=Parameters!$H$29,Parameters!$G$28*Parameters!$H$28+Parameters!$G$29*($A499-Parameters!$H$28),IF($A499&lt;=Parameters!$H$30,Parameters!$G$28*Parameters!$H$28+Parameters!$G$29*(Parameters!$H$29-Parameters!$H$28)+Parameters!$G$30*($A499-Parameters!$H$29),Parameters!$G$28*Parameters!$H$28+Parameters!$G$29*(Parameters!$H$29-Parameters!$H$28)+Parameters!$G$30*(Parameters!$H$30-Parameters!$H$29)+Parameters!$G$31*($A499-Parameters!$H$30)))),_xlfn.IFS($A499&lt;=Parameters!$H$28,Parameters!$G$28*$A499,$A499&lt;=Parameters!$H$29,Parameters!$G$29*$A499,$A499&lt;=Parameters!$H$30,Parameters!$G$30*$A499,$A499&gt;Parameters!$H$30,Parameters!$G$31*$A499))</f>
        <v>66208.34</v>
      </c>
      <c r="U499" s="290">
        <f t="shared" si="220"/>
        <v>134.02497975708502</v>
      </c>
      <c r="V499" s="290" cm="1">
        <f t="array" ref="V499">IF(Parameters!$E$55="No",IF($A499&lt;=Parameters!$H$34,Parameters!$G$34*$A499,IF($A499&lt;=Parameters!$H$35,Parameters!$G$34*Parameters!$H$34+Parameters!$G$35*($A499-Parameters!$H$34),IF($A499&lt;=Parameters!$H$36,Parameters!$G$34*Parameters!$H$34+Parameters!$G$35*(Parameters!$H$35-Parameters!$H$34)+Parameters!$G$36*($A499-Parameters!$H$35),Parameters!$G$34*Parameters!$H$34+Parameters!$G$35*(Parameters!$H$35-Parameters!$H$34)+Parameters!$G$36*(Parameters!$H$36-Parameters!$H$35)+Parameters!$G$37*($A499-Parameters!$H$36)))),_xlfn.IFS($A499&lt;=Parameters!$H$34,Parameters!$G$34*$A499,$A499&lt;=Parameters!$H$35,Parameters!$G$35*$A499,$A499&lt;=Parameters!$H$36,Parameters!$G$36*$A499,$A499&gt;Parameters!$H$36,Parameters!$G$37*$A499))</f>
        <v>67677.759999999995</v>
      </c>
      <c r="W499" s="290">
        <f t="shared" si="244"/>
        <v>136.99951417004047</v>
      </c>
      <c r="X499" s="290" cm="1">
        <f t="array" ref="X499">IF(Parameters!$E$55="No",IF($A499&lt;=Parameters!$H$39,Parameters!$G$39*$A499,IF($A499&lt;=Parameters!$H$40,Parameters!$G$39*Parameters!$H$39+Parameters!$G$40*($A499-Parameters!$H$39),IF($A499&lt;=Parameters!$H$41,Parameters!$G$39*Parameters!$H$39+Parameters!$G$40*(Parameters!$H$40-Parameters!$H$39)+Parameters!$G$41*($A499-Parameters!$H$40),Parameters!$G$39*Parameters!$H$39+Parameters!$G$40*(Parameters!$H$40-Parameters!$H$39)+Parameters!$G$41*(Parameters!$H$41-Parameters!$H$40)+Parameters!$G$42*($A499-Parameters!$H$41)))),_xlfn.IFS($A499&lt;=Parameters!$H$39,Parameters!$G$39*$A499,$A499&lt;=Parameters!$H$40,Parameters!$G$40*$A499,$A499&lt;=Parameters!$H$41,Parameters!$G$41*$A499,$A499&gt;Parameters!$H$41,Parameters!$G$42*$A499))</f>
        <v>72187.740000000005</v>
      </c>
      <c r="Y499" s="290">
        <f t="shared" si="245"/>
        <v>146.12902834008099</v>
      </c>
      <c r="Z499" s="290" cm="1">
        <f t="array" ref="Z499">IF(Parameters!$F$55="No",IF($A499&lt;=Parameters!$J$23,Parameters!$I$23*$A499,IF($A499&lt;=Parameters!$J$24,Parameters!$I$23*Parameters!$J$23+Parameters!$I$24*($A499-Parameters!$J$23),IF($A499&lt;=Parameters!$J$25,Parameters!$I$23*Parameters!$J$23+Parameters!$I$24*(Parameters!$J$24-Parameters!$J$23)+Parameters!$I$25*($A499-Parameters!$J$24),Parameters!$I$23*Parameters!$J$23+Parameters!$I$24*(Parameters!$J$24-Parameters!$J$23)+Parameters!$I$25*(Parameters!$J$25-Parameters!$J$24)+Parameters!$I$26*($A499-Parameters!$J$25)))),_xlfn.IFS($A499&lt;=Parameters!$J$23,Parameters!$I$23*$A499,$A499&lt;=Parameters!$J$24,Parameters!$I$24*$A499,$A499&lt;=Parameters!$J$25,Parameters!$I$25*$A499,$A499&gt;Parameters!$J$25,Parameters!$I$26*$A499))</f>
        <v>53830.06</v>
      </c>
      <c r="AA499" s="290">
        <f t="shared" si="221"/>
        <v>108.96773279352226</v>
      </c>
      <c r="AB499" s="290" cm="1">
        <f t="array" ref="AB499">IF(Parameters!$F$55="No",IF($A499&lt;=Parameters!$J$28,Parameters!$I$28*$A499,IF($A499&lt;=Parameters!$J$29,Parameters!$I$28*Parameters!$J$28+Parameters!$I$29*($A499-Parameters!$J$28),IF($A499&lt;=Parameters!$J$30,Parameters!$I$28*Parameters!$J$28+Parameters!$I$29*(Parameters!$J$29-Parameters!$J$28)+Parameters!$I$30*($A499-Parameters!$J$29),Parameters!$I$28*Parameters!$J$28+Parameters!$I$29*(Parameters!$J$29-Parameters!$J$28)+Parameters!$I$30*(Parameters!$J$30-Parameters!$J$29)+Parameters!$I$31*($A499-Parameters!$J$30)))),_xlfn.IFS($A499&lt;=Parameters!$J$28,Parameters!$I$28*$A499,$A499&lt;=Parameters!$J$29,Parameters!$I$29*$A499,$A499&lt;=Parameters!$J$30,Parameters!$I$30*$A499,$A499&gt;Parameters!$J$30,Parameters!$I$31*$A499))</f>
        <v>66208.34</v>
      </c>
      <c r="AC499" s="290">
        <f t="shared" si="222"/>
        <v>134.02497975708502</v>
      </c>
      <c r="AD499" s="290" cm="1">
        <f t="array" ref="AD499">IF(Parameters!$F$55="No",IF($A499&lt;=Parameters!$J$34,Parameters!$I$34*$A499,IF($A499&lt;=Parameters!$J$35,Parameters!$I$34*Parameters!$J$34+Parameters!$I$35*($A499-Parameters!$J$34),IF($A499&lt;=Parameters!$J$36,Parameters!$I$34*Parameters!$J$34+Parameters!$I$35*(Parameters!$J$35-Parameters!$J$34)+Parameters!$I$36*($A499-Parameters!$J$35),Parameters!$I$34*Parameters!$J$34+Parameters!$I$35*(Parameters!$J$35-Parameters!$J$34)+Parameters!$I$36*(Parameters!$J$36-Parameters!$J$35)+Parameters!$I$37*($A499-Parameters!$J$36)))),_xlfn.IFS($A499&lt;=Parameters!$J$34,Parameters!$I$34*$A499,$A499&lt;=Parameters!$J$35,Parameters!$I$35*$A499,$A499&lt;=Parameters!$J$36,Parameters!$I$36*$A499,$A499&gt;Parameters!$J$36,Parameters!$I$37*$A499))</f>
        <v>67677.759999999995</v>
      </c>
      <c r="AE499" s="290">
        <f t="shared" si="246"/>
        <v>136.99951417004047</v>
      </c>
      <c r="AF499" s="290" cm="1">
        <f t="array" ref="AF499">IF(Parameters!$F$55="No",IF($A499&lt;=Parameters!$J$39,Parameters!$I$39*$A499,IF($A499&lt;=Parameters!$J$40,Parameters!$I$39*Parameters!$J$39+Parameters!$I$40*($A499-Parameters!$J$39),IF($A499&lt;=Parameters!$J$41,Parameters!$I$39*Parameters!$J$39+Parameters!$I$40*(Parameters!$J$40-Parameters!$J$39)+Parameters!$I$41*($A499-Parameters!$J$40),Parameters!$I$39*Parameters!$J$39+Parameters!$I$40*(Parameters!$J$40-Parameters!$J$39)+Parameters!$I$41*(Parameters!$J$41-Parameters!$J$40)+Parameters!$I$42*($A499-Parameters!$J$41)))),_xlfn.IFS($A499&lt;=Parameters!$J$39,Parameters!$I$39*$A499,$A499&lt;=Parameters!$J$40,Parameters!$I$40*$A499,$A499&lt;=Parameters!$J$41,Parameters!$I$41*$A499,$A499&gt;Parameters!$J$41,Parameters!$I$42*$A499))</f>
        <v>72187.740000000005</v>
      </c>
      <c r="AG499" s="290">
        <f t="shared" si="247"/>
        <v>146.12902834008099</v>
      </c>
      <c r="AI499" s="429">
        <f t="shared" si="223"/>
        <v>112.5</v>
      </c>
      <c r="AJ499" s="429">
        <f t="shared" si="224"/>
        <v>124.61999999999534</v>
      </c>
      <c r="AK499" s="429">
        <f t="shared" si="225"/>
        <v>113.38000000000466</v>
      </c>
      <c r="AL499" s="429">
        <f t="shared" si="226"/>
        <v>123.91999999999825</v>
      </c>
      <c r="AM499" s="429">
        <f t="shared" si="227"/>
        <v>136.48999999999069</v>
      </c>
      <c r="AN499" s="429">
        <f t="shared" si="228"/>
        <v>159.35999999998603</v>
      </c>
      <c r="AO499" s="429">
        <f t="shared" si="229"/>
        <v>143.5399999999936</v>
      </c>
      <c r="AP499" s="429">
        <f t="shared" si="230"/>
        <v>158.4600000000064</v>
      </c>
      <c r="AQ499" s="429">
        <f t="shared" si="231"/>
        <v>136.48999999999069</v>
      </c>
      <c r="AR499" s="429">
        <f t="shared" si="232"/>
        <v>159.35999999998603</v>
      </c>
      <c r="AS499" s="429">
        <f t="shared" si="233"/>
        <v>143.5399999999936</v>
      </c>
      <c r="AT499" s="429">
        <f t="shared" si="234"/>
        <v>158.4600000000064</v>
      </c>
      <c r="AU499" s="429">
        <f t="shared" si="235"/>
        <v>136.48999999999069</v>
      </c>
      <c r="AV499" s="429">
        <f t="shared" si="236"/>
        <v>159.35999999998603</v>
      </c>
      <c r="AW499" s="429">
        <f t="shared" si="237"/>
        <v>143.5399999999936</v>
      </c>
      <c r="AX499" s="429">
        <f t="shared" si="238"/>
        <v>158.4600000000064</v>
      </c>
    </row>
    <row r="500">
      <c r="A500" s="414">
        <v>495</v>
      </c>
      <c r="B500" s="290" cm="1">
        <f t="array" ref="B500">IF(Parameters!$C$55="No",IF($A500&lt;=Parameters!$D$23,Parameters!$C$23*$A500,IF($A500&lt;=Parameters!$D$24,Parameters!$C$23*Parameters!$D$23+Parameters!$C$24*($A500-Parameters!$D$23),IF($A500&lt;=Parameters!$D$25,Parameters!$C$23*Parameters!$D$23+Parameters!$C$24*(Parameters!$D$24-Parameters!$D$23)+Parameters!$C$25*($A500-Parameters!$D$24),Parameters!$C$23*Parameters!$D$23+Parameters!$C$24*(Parameters!$D$24-Parameters!$D$23)+Parameters!$C$25*(Parameters!$D$25-Parameters!$D$24)+Parameters!$C$26*($A500-Parameters!$D$25)))),_xlfn.IFS($A500&lt;=Parameters!$D$23,Parameters!$C$23*$A500,$A500&lt;=Parameters!$D$24,Parameters!$C$24*$A500,$A500&lt;=Parameters!$D$25,Parameters!$C$25*$A500,$A500&gt;Parameters!$D$25,Parameters!$C$26*$A500))</f>
        <v>49288.5</v>
      </c>
      <c r="C500" s="290">
        <f t="shared" si="239"/>
        <v>99.572727272727278</v>
      </c>
      <c r="D500" s="290" cm="1">
        <f t="array" ref="D500">IF(Parameters!$C$55="No",IF($A500&lt;=Parameters!$D$28,Parameters!$C$28*$A500,IF($A500&lt;=Parameters!$D$29,Parameters!$C$28*Parameters!$D$28+Parameters!$C$29*($A500-Parameters!$D$28),IF($A500&lt;=Parameters!$D$30,Parameters!$C$28*Parameters!$D$28+Parameters!$C$29*(Parameters!$D$29-Parameters!$D$28)+Parameters!$C$30*($A500-Parameters!$D$29),Parameters!$C$28*Parameters!$D$28+Parameters!$C$29*(Parameters!$D$29-Parameters!$D$28)+Parameters!$C$30*(Parameters!$D$30-Parameters!$D$29)+Parameters!$C$31*($A500-Parameters!$D$30)))),_xlfn.IFS($A500&lt;=Parameters!$D$28,Parameters!$C$28*$A500,$A500&lt;=Parameters!$D$29,Parameters!$C$29*$A500,$A500&lt;=Parameters!$D$30,Parameters!$C$30*$A500,$A500&gt;Parameters!$D$30,Parameters!$C$31*$A500))</f>
        <v>55457.4</v>
      </c>
      <c r="E500" s="290">
        <f t="shared" si="239"/>
        <v>112.03515151515151</v>
      </c>
      <c r="F500" s="290" cm="1">
        <f t="array" ref="F500">IF(Parameters!$C$55="No",IF($A500&lt;=Parameters!$D$34,Parameters!$C$34*$A500,IF($A500&lt;=Parameters!$D$35,Parameters!$C$34*Parameters!$D$34+Parameters!$C$35*($A500-Parameters!$D$34),IF($A500&lt;=Parameters!$D$36,Parameters!$C$34*Parameters!$D$34+Parameters!$C$35*(Parameters!$D$35-Parameters!$D$34)+Parameters!$C$36*($A500-Parameters!$D$35),Parameters!$C$34*Parameters!$D$34+Parameters!$C$35*(Parameters!$D$35-Parameters!$D$34)+Parameters!$C$36*(Parameters!$D$36-Parameters!$D$35)+Parameters!$C$37*($A500-Parameters!$D$36)))),_xlfn.IFS($A500&lt;=Parameters!$D$34,Parameters!$C$34*$A500,$A500&lt;=Parameters!$D$35,Parameters!$C$35*$A500,$A500&lt;=Parameters!$D$36,Parameters!$C$36*$A500,$A500&gt;Parameters!$D$36,Parameters!$C$37*$A500))</f>
        <v>54457.1</v>
      </c>
      <c r="G500" s="290">
        <f t="shared" si="240"/>
        <v>110.01434343434343</v>
      </c>
      <c r="H500" s="290" cm="1">
        <f t="array" ref="H500">IF(Parameters!$C$55="No",IF($A500&lt;=Parameters!$D$39,Parameters!$C$39*$A500,IF($A500&lt;=Parameters!$D$40,Parameters!$C$39*Parameters!$D$39+Parameters!$C$40*($A500-Parameters!$D$39),IF($A500&lt;=Parameters!$D$41,Parameters!$C$39*Parameters!$D$39+Parameters!$C$40*(Parameters!$D$40-Parameters!$D$39)+Parameters!$C$41*($A500-Parameters!$D$40),Parameters!$C$39*Parameters!$D$39+Parameters!$C$40*(Parameters!$D$40-Parameters!$D$39)+Parameters!$C$41*(Parameters!$D$41-Parameters!$D$40)+Parameters!$C$42*($A500-Parameters!$D$41)))),_xlfn.IFS($A500&lt;=Parameters!$D$39,Parameters!$C$39*$A500,$A500&lt;=Parameters!$D$40,Parameters!$C$40*$A500,$A500&lt;=Parameters!$D$41,Parameters!$C$41*$A500,$A500&gt;Parameters!$D$41,Parameters!$C$42*$A500))</f>
        <v>57345.4</v>
      </c>
      <c r="I500" s="290">
        <f t="shared" si="241"/>
        <v>115.84929292929293</v>
      </c>
      <c r="J500" s="290" cm="1">
        <f t="array" ref="J500">IF(Parameters!$D$55="No",IF($A500&lt;=Parameters!$F$23,Parameters!$E$23*$A500,IF($A500&lt;=Parameters!$F$24,Parameters!$E$23*Parameters!$F$23+Parameters!$E$24*($A500-Parameters!$F$23),IF($A500&lt;=Parameters!$F$25,Parameters!$E$23*Parameters!$F$23+Parameters!$E$24*(Parameters!$F$24-Parameters!$F$23)+Parameters!$E$25*($A500-Parameters!$F$24),Parameters!$E$23*Parameters!$F$23+Parameters!$E$24*(Parameters!$F$24-Parameters!$F$23)+Parameters!$E$25*(Parameters!$F$25-Parameters!$F$24)+Parameters!$E$26*($A500-Parameters!$F$25)))),_xlfn.IFS($A500&lt;=Parameters!$F$23,Parameters!$E$23*$A500,$A500&lt;=Parameters!$F$24,Parameters!$E$24*$A500,$A500&lt;=Parameters!$F$25,Parameters!$E$25*$A500,$A500&gt;Parameters!$F$25,Parameters!$E$26*$A500))</f>
        <v>53966.55</v>
      </c>
      <c r="K500" s="290">
        <f t="shared" si="217"/>
        <v>109.02333333333334</v>
      </c>
      <c r="L500" s="290" cm="1">
        <f t="array" ref="L500">IF(Parameters!$D$55="No",IF($A500&lt;=Parameters!$F$28,Parameters!$E$28*$A500,IF($A500&lt;=Parameters!$F$29,Parameters!$E$28*Parameters!$F$28+Parameters!$E$29*($A500-Parameters!$F$28),IF($A500&lt;=Parameters!$F$30,Parameters!$E$28*Parameters!$F$28+Parameters!$E$29*(Parameters!$F$29-Parameters!$F$28)+Parameters!$E$30*($A500-Parameters!$F$29),Parameters!$E$28*Parameters!$F$28+Parameters!$E$29*(Parameters!$F$29-Parameters!$F$28)+Parameters!$E$30*(Parameters!$F$30-Parameters!$F$29)+Parameters!$E$31*($A500-Parameters!$F$30)))),_xlfn.IFS($A500&lt;=Parameters!$F$28,Parameters!$E$28*$A500,$A500&lt;=Parameters!$F$29,Parameters!$E$29*$A500,$A500&lt;=Parameters!$F$30,Parameters!$E$30*$A500,$A500&gt;Parameters!$F$30,Parameters!$E$31*$A500))</f>
        <v>66367.700000000012</v>
      </c>
      <c r="M500" s="290">
        <f t="shared" si="218"/>
        <v>134.07616161616164</v>
      </c>
      <c r="N500" s="290" cm="1">
        <f t="array" ref="N500">IF(Parameters!$D$55="No",IF($A500&lt;=Parameters!$F$34,Parameters!$E$34*$A500,IF($A500&lt;=Parameters!$F$35,Parameters!$E$34*Parameters!$F$34+Parameters!$E$35*($A500-Parameters!$F$34),IF($A500&lt;=Parameters!$F$36,Parameters!$E$34*Parameters!$F$34+Parameters!$E$35*(Parameters!$F$35-Parameters!$F$34)+Parameters!$E$36*($A500-Parameters!$F$35),Parameters!$E$34*Parameters!$F$34+Parameters!$E$35*(Parameters!$F$35-Parameters!$F$34)+Parameters!$E$36*(Parameters!$F$36-Parameters!$F$35)+Parameters!$E$37*($A500-Parameters!$F$36)))),_xlfn.IFS($A500&lt;=Parameters!$F$34,Parameters!$E$34*$A500,$A500&lt;=Parameters!$F$35,Parameters!$E$35*$A500,$A500&lt;=Parameters!$F$36,Parameters!$E$36*$A500,$A500&gt;Parameters!$F$36,Parameters!$E$37*$A500))</f>
        <v>67821.299999999988</v>
      </c>
      <c r="O500" s="290">
        <f t="shared" si="242"/>
        <v>137.01272727272726</v>
      </c>
      <c r="P500" s="290" cm="1">
        <f t="array" ref="P500">IF(Parameters!$D$55="No",IF($A500&lt;=Parameters!$F$39,Parameters!$E$39*$A500,IF($A500&lt;=Parameters!$F$40,Parameters!$E$39*Parameters!$F$39+Parameters!$E$40*($A500-Parameters!$F$39),IF($A500&lt;=Parameters!$F$41,Parameters!$E$39*Parameters!$F$39+Parameters!$E$40*(Parameters!$F$40-Parameters!$F$39)+Parameters!$E$41*($A500-Parameters!$F$40),Parameters!$E$39*Parameters!$F$39+Parameters!$E$40*(Parameters!$F$40-Parameters!$F$39)+Parameters!$E$41*(Parameters!$F$41-Parameters!$F$40)+Parameters!$E$42*($A500-Parameters!$F$41)))),_xlfn.IFS($A500&lt;=Parameters!$F$39,Parameters!$E$39*$A500,$A500&lt;=Parameters!$F$40,Parameters!$E$40*$A500,$A500&lt;=Parameters!$F$41,Parameters!$E$41*$A500,$A500&gt;Parameters!$F$41,Parameters!$E$42*$A500))</f>
        <v>72346.2</v>
      </c>
      <c r="Q500" s="290">
        <f t="shared" si="243"/>
        <v>146.1539393939394</v>
      </c>
      <c r="R500" s="290" cm="1">
        <f t="array" ref="R500">IF(Parameters!$E$55="No",IF($A500&lt;=Parameters!$H$23,Parameters!$G$23*$A500,IF($A500&lt;=Parameters!$H$24,Parameters!$G$23*Parameters!$H$23+Parameters!$G$24*($A500-Parameters!$H$23),IF($A500&lt;=Parameters!$H$25,Parameters!$G$23*Parameters!$H$23+Parameters!$G$24*(Parameters!$H$24-Parameters!$H$23)+Parameters!$G$25*($A500-Parameters!$H$24),Parameters!$G$23*Parameters!$H$23+Parameters!$G$24*(Parameters!$H$24-Parameters!$H$23)+Parameters!$G$25*(Parameters!$H$25-Parameters!$H$24)+Parameters!$G$26*($A500-Parameters!$H$25)))),_xlfn.IFS($A500&lt;=Parameters!$H$23,Parameters!$G$23*$A500,$A500&lt;=Parameters!$H$24,Parameters!$G$24*$A500,$A500&lt;=Parameters!$H$25,Parameters!$G$25*$A500,$A500&gt;Parameters!$H$25,Parameters!$G$26*$A500))</f>
        <v>53966.55</v>
      </c>
      <c r="S500" s="290">
        <f t="shared" si="219"/>
        <v>109.02333333333334</v>
      </c>
      <c r="T500" s="290" cm="1">
        <f t="array" ref="T500">IF(Parameters!$E$55="No",IF($A500&lt;=Parameters!$H$28,Parameters!$G$28*$A500,IF($A500&lt;=Parameters!$H$29,Parameters!$G$28*Parameters!$H$28+Parameters!$G$29*($A500-Parameters!$H$28),IF($A500&lt;=Parameters!$H$30,Parameters!$G$28*Parameters!$H$28+Parameters!$G$29*(Parameters!$H$29-Parameters!$H$28)+Parameters!$G$30*($A500-Parameters!$H$29),Parameters!$G$28*Parameters!$H$28+Parameters!$G$29*(Parameters!$H$29-Parameters!$H$28)+Parameters!$G$30*(Parameters!$H$30-Parameters!$H$29)+Parameters!$G$31*($A500-Parameters!$H$30)))),_xlfn.IFS($A500&lt;=Parameters!$H$28,Parameters!$G$28*$A500,$A500&lt;=Parameters!$H$29,Parameters!$G$29*$A500,$A500&lt;=Parameters!$H$30,Parameters!$G$30*$A500,$A500&gt;Parameters!$H$30,Parameters!$G$31*$A500))</f>
        <v>66367.700000000012</v>
      </c>
      <c r="U500" s="290">
        <f t="shared" si="220"/>
        <v>134.07616161616164</v>
      </c>
      <c r="V500" s="290" cm="1">
        <f t="array" ref="V500">IF(Parameters!$E$55="No",IF($A500&lt;=Parameters!$H$34,Parameters!$G$34*$A500,IF($A500&lt;=Parameters!$H$35,Parameters!$G$34*Parameters!$H$34+Parameters!$G$35*($A500-Parameters!$H$34),IF($A500&lt;=Parameters!$H$36,Parameters!$G$34*Parameters!$H$34+Parameters!$G$35*(Parameters!$H$35-Parameters!$H$34)+Parameters!$G$36*($A500-Parameters!$H$35),Parameters!$G$34*Parameters!$H$34+Parameters!$G$35*(Parameters!$H$35-Parameters!$H$34)+Parameters!$G$36*(Parameters!$H$36-Parameters!$H$35)+Parameters!$G$37*($A500-Parameters!$H$36)))),_xlfn.IFS($A500&lt;=Parameters!$H$34,Parameters!$G$34*$A500,$A500&lt;=Parameters!$H$35,Parameters!$G$35*$A500,$A500&lt;=Parameters!$H$36,Parameters!$G$36*$A500,$A500&gt;Parameters!$H$36,Parameters!$G$37*$A500))</f>
        <v>67821.299999999988</v>
      </c>
      <c r="W500" s="290">
        <f t="shared" si="244"/>
        <v>137.01272727272726</v>
      </c>
      <c r="X500" s="290" cm="1">
        <f t="array" ref="X500">IF(Parameters!$E$55="No",IF($A500&lt;=Parameters!$H$39,Parameters!$G$39*$A500,IF($A500&lt;=Parameters!$H$40,Parameters!$G$39*Parameters!$H$39+Parameters!$G$40*($A500-Parameters!$H$39),IF($A500&lt;=Parameters!$H$41,Parameters!$G$39*Parameters!$H$39+Parameters!$G$40*(Parameters!$H$40-Parameters!$H$39)+Parameters!$G$41*($A500-Parameters!$H$40),Parameters!$G$39*Parameters!$H$39+Parameters!$G$40*(Parameters!$H$40-Parameters!$H$39)+Parameters!$G$41*(Parameters!$H$41-Parameters!$H$40)+Parameters!$G$42*($A500-Parameters!$H$41)))),_xlfn.IFS($A500&lt;=Parameters!$H$39,Parameters!$G$39*$A500,$A500&lt;=Parameters!$H$40,Parameters!$G$40*$A500,$A500&lt;=Parameters!$H$41,Parameters!$G$41*$A500,$A500&gt;Parameters!$H$41,Parameters!$G$42*$A500))</f>
        <v>72346.2</v>
      </c>
      <c r="Y500" s="290">
        <f t="shared" si="245"/>
        <v>146.1539393939394</v>
      </c>
      <c r="Z500" s="290" cm="1">
        <f t="array" ref="Z500">IF(Parameters!$F$55="No",IF($A500&lt;=Parameters!$J$23,Parameters!$I$23*$A500,IF($A500&lt;=Parameters!$J$24,Parameters!$I$23*Parameters!$J$23+Parameters!$I$24*($A500-Parameters!$J$23),IF($A500&lt;=Parameters!$J$25,Parameters!$I$23*Parameters!$J$23+Parameters!$I$24*(Parameters!$J$24-Parameters!$J$23)+Parameters!$I$25*($A500-Parameters!$J$24),Parameters!$I$23*Parameters!$J$23+Parameters!$I$24*(Parameters!$J$24-Parameters!$J$23)+Parameters!$I$25*(Parameters!$J$25-Parameters!$J$24)+Parameters!$I$26*($A500-Parameters!$J$25)))),_xlfn.IFS($A500&lt;=Parameters!$J$23,Parameters!$I$23*$A500,$A500&lt;=Parameters!$J$24,Parameters!$I$24*$A500,$A500&lt;=Parameters!$J$25,Parameters!$I$25*$A500,$A500&gt;Parameters!$J$25,Parameters!$I$26*$A500))</f>
        <v>53966.55</v>
      </c>
      <c r="AA500" s="290">
        <f t="shared" si="221"/>
        <v>109.02333333333334</v>
      </c>
      <c r="AB500" s="290" cm="1">
        <f t="array" ref="AB500">IF(Parameters!$F$55="No",IF($A500&lt;=Parameters!$J$28,Parameters!$I$28*$A500,IF($A500&lt;=Parameters!$J$29,Parameters!$I$28*Parameters!$J$28+Parameters!$I$29*($A500-Parameters!$J$28),IF($A500&lt;=Parameters!$J$30,Parameters!$I$28*Parameters!$J$28+Parameters!$I$29*(Parameters!$J$29-Parameters!$J$28)+Parameters!$I$30*($A500-Parameters!$J$29),Parameters!$I$28*Parameters!$J$28+Parameters!$I$29*(Parameters!$J$29-Parameters!$J$28)+Parameters!$I$30*(Parameters!$J$30-Parameters!$J$29)+Parameters!$I$31*($A500-Parameters!$J$30)))),_xlfn.IFS($A500&lt;=Parameters!$J$28,Parameters!$I$28*$A500,$A500&lt;=Parameters!$J$29,Parameters!$I$29*$A500,$A500&lt;=Parameters!$J$30,Parameters!$I$30*$A500,$A500&gt;Parameters!$J$30,Parameters!$I$31*$A500))</f>
        <v>66367.700000000012</v>
      </c>
      <c r="AC500" s="290">
        <f t="shared" si="222"/>
        <v>134.07616161616164</v>
      </c>
      <c r="AD500" s="290" cm="1">
        <f t="array" ref="AD500">IF(Parameters!$F$55="No",IF($A500&lt;=Parameters!$J$34,Parameters!$I$34*$A500,IF($A500&lt;=Parameters!$J$35,Parameters!$I$34*Parameters!$J$34+Parameters!$I$35*($A500-Parameters!$J$34),IF($A500&lt;=Parameters!$J$36,Parameters!$I$34*Parameters!$J$34+Parameters!$I$35*(Parameters!$J$35-Parameters!$J$34)+Parameters!$I$36*($A500-Parameters!$J$35),Parameters!$I$34*Parameters!$J$34+Parameters!$I$35*(Parameters!$J$35-Parameters!$J$34)+Parameters!$I$36*(Parameters!$J$36-Parameters!$J$35)+Parameters!$I$37*($A500-Parameters!$J$36)))),_xlfn.IFS($A500&lt;=Parameters!$J$34,Parameters!$I$34*$A500,$A500&lt;=Parameters!$J$35,Parameters!$I$35*$A500,$A500&lt;=Parameters!$J$36,Parameters!$I$36*$A500,$A500&gt;Parameters!$J$36,Parameters!$I$37*$A500))</f>
        <v>67821.299999999988</v>
      </c>
      <c r="AE500" s="290">
        <f t="shared" si="246"/>
        <v>137.01272727272726</v>
      </c>
      <c r="AF500" s="290" cm="1">
        <f t="array" ref="AF500">IF(Parameters!$F$55="No",IF($A500&lt;=Parameters!$J$39,Parameters!$I$39*$A500,IF($A500&lt;=Parameters!$J$40,Parameters!$I$39*Parameters!$J$39+Parameters!$I$40*($A500-Parameters!$J$39),IF($A500&lt;=Parameters!$J$41,Parameters!$I$39*Parameters!$J$39+Parameters!$I$40*(Parameters!$J$40-Parameters!$J$39)+Parameters!$I$41*($A500-Parameters!$J$40),Parameters!$I$39*Parameters!$J$39+Parameters!$I$40*(Parameters!$J$40-Parameters!$J$39)+Parameters!$I$41*(Parameters!$J$41-Parameters!$J$40)+Parameters!$I$42*($A500-Parameters!$J$41)))),_xlfn.IFS($A500&lt;=Parameters!$J$39,Parameters!$I$39*$A500,$A500&lt;=Parameters!$J$40,Parameters!$I$40*$A500,$A500&lt;=Parameters!$J$41,Parameters!$I$41*$A500,$A500&gt;Parameters!$J$41,Parameters!$I$42*$A500))</f>
        <v>72346.2</v>
      </c>
      <c r="AG500" s="290">
        <f t="shared" si="247"/>
        <v>146.1539393939394</v>
      </c>
      <c r="AI500" s="429">
        <f t="shared" si="223"/>
        <v>112.5</v>
      </c>
      <c r="AJ500" s="429">
        <f t="shared" si="224"/>
        <v>124.62000000000262</v>
      </c>
      <c r="AK500" s="429">
        <f t="shared" si="225"/>
        <v>113.37999999999738</v>
      </c>
      <c r="AL500" s="429">
        <f t="shared" si="226"/>
        <v>123.92000000000553</v>
      </c>
      <c r="AM500" s="429">
        <f t="shared" si="227"/>
        <v>136.49000000000524</v>
      </c>
      <c r="AN500" s="429">
        <f t="shared" si="228"/>
        <v>159.36000000001513</v>
      </c>
      <c r="AO500" s="429">
        <f t="shared" si="229"/>
        <v>143.5399999999936</v>
      </c>
      <c r="AP500" s="429">
        <f t="shared" si="230"/>
        <v>158.45999999999185</v>
      </c>
      <c r="AQ500" s="429">
        <f t="shared" si="231"/>
        <v>136.49000000000524</v>
      </c>
      <c r="AR500" s="429">
        <f t="shared" si="232"/>
        <v>159.36000000001513</v>
      </c>
      <c r="AS500" s="429">
        <f t="shared" si="233"/>
        <v>143.5399999999936</v>
      </c>
      <c r="AT500" s="429">
        <f t="shared" si="234"/>
        <v>158.45999999999185</v>
      </c>
      <c r="AU500" s="429">
        <f t="shared" si="235"/>
        <v>136.49000000000524</v>
      </c>
      <c r="AV500" s="429">
        <f t="shared" si="236"/>
        <v>159.36000000001513</v>
      </c>
      <c r="AW500" s="429">
        <f t="shared" si="237"/>
        <v>143.5399999999936</v>
      </c>
      <c r="AX500" s="429">
        <f t="shared" si="238"/>
        <v>158.45999999999185</v>
      </c>
    </row>
    <row r="501">
      <c r="A501" s="414">
        <v>496</v>
      </c>
      <c r="B501" s="290" cm="1">
        <f t="array" ref="B501">IF(Parameters!$C$55="No",IF($A501&lt;=Parameters!$D$23,Parameters!$C$23*$A501,IF($A501&lt;=Parameters!$D$24,Parameters!$C$23*Parameters!$D$23+Parameters!$C$24*($A501-Parameters!$D$23),IF($A501&lt;=Parameters!$D$25,Parameters!$C$23*Parameters!$D$23+Parameters!$C$24*(Parameters!$D$24-Parameters!$D$23)+Parameters!$C$25*($A501-Parameters!$D$24),Parameters!$C$23*Parameters!$D$23+Parameters!$C$24*(Parameters!$D$24-Parameters!$D$23)+Parameters!$C$25*(Parameters!$D$25-Parameters!$D$24)+Parameters!$C$26*($A501-Parameters!$D$25)))),_xlfn.IFS($A501&lt;=Parameters!$D$23,Parameters!$C$23*$A501,$A501&lt;=Parameters!$D$24,Parameters!$C$24*$A501,$A501&lt;=Parameters!$D$25,Parameters!$C$25*$A501,$A501&gt;Parameters!$D$25,Parameters!$C$26*$A501))</f>
        <v>49401</v>
      </c>
      <c r="C501" s="290">
        <f t="shared" si="239"/>
        <v>99.598790322580641</v>
      </c>
      <c r="D501" s="290" cm="1">
        <f t="array" ref="D501">IF(Parameters!$C$55="No",IF($A501&lt;=Parameters!$D$28,Parameters!$C$28*$A501,IF($A501&lt;=Parameters!$D$29,Parameters!$C$28*Parameters!$D$28+Parameters!$C$29*($A501-Parameters!$D$28),IF($A501&lt;=Parameters!$D$30,Parameters!$C$28*Parameters!$D$28+Parameters!$C$29*(Parameters!$D$29-Parameters!$D$28)+Parameters!$C$30*($A501-Parameters!$D$29),Parameters!$C$28*Parameters!$D$28+Parameters!$C$29*(Parameters!$D$29-Parameters!$D$28)+Parameters!$C$30*(Parameters!$D$30-Parameters!$D$29)+Parameters!$C$31*($A501-Parameters!$D$30)))),_xlfn.IFS($A501&lt;=Parameters!$D$28,Parameters!$C$28*$A501,$A501&lt;=Parameters!$D$29,Parameters!$C$29*$A501,$A501&lt;=Parameters!$D$30,Parameters!$C$30*$A501,$A501&gt;Parameters!$D$30,Parameters!$C$31*$A501))</f>
        <v>55582.020000000004</v>
      </c>
      <c r="E501" s="290">
        <f t="shared" si="239"/>
        <v>112.06052419354839</v>
      </c>
      <c r="F501" s="290" cm="1">
        <f t="array" ref="F501">IF(Parameters!$C$55="No",IF($A501&lt;=Parameters!$D$34,Parameters!$C$34*$A501,IF($A501&lt;=Parameters!$D$35,Parameters!$C$34*Parameters!$D$34+Parameters!$C$35*($A501-Parameters!$D$34),IF($A501&lt;=Parameters!$D$36,Parameters!$C$34*Parameters!$D$34+Parameters!$C$35*(Parameters!$D$35-Parameters!$D$34)+Parameters!$C$36*($A501-Parameters!$D$35),Parameters!$C$34*Parameters!$D$34+Parameters!$C$35*(Parameters!$D$35-Parameters!$D$34)+Parameters!$C$36*(Parameters!$D$36-Parameters!$D$35)+Parameters!$C$37*($A501-Parameters!$D$36)))),_xlfn.IFS($A501&lt;=Parameters!$D$34,Parameters!$C$34*$A501,$A501&lt;=Parameters!$D$35,Parameters!$C$35*$A501,$A501&lt;=Parameters!$D$36,Parameters!$C$36*$A501,$A501&gt;Parameters!$D$36,Parameters!$C$37*$A501))</f>
        <v>54570.479999999996</v>
      </c>
      <c r="G501" s="290">
        <f t="shared" si="240"/>
        <v>110.02112903225806</v>
      </c>
      <c r="H501" s="290" cm="1">
        <f t="array" ref="H501">IF(Parameters!$C$55="No",IF($A501&lt;=Parameters!$D$39,Parameters!$C$39*$A501,IF($A501&lt;=Parameters!$D$40,Parameters!$C$39*Parameters!$D$39+Parameters!$C$40*($A501-Parameters!$D$39),IF($A501&lt;=Parameters!$D$41,Parameters!$C$39*Parameters!$D$39+Parameters!$C$40*(Parameters!$D$40-Parameters!$D$39)+Parameters!$C$41*($A501-Parameters!$D$40),Parameters!$C$39*Parameters!$D$39+Parameters!$C$40*(Parameters!$D$40-Parameters!$D$39)+Parameters!$C$41*(Parameters!$D$41-Parameters!$D$40)+Parameters!$C$42*($A501-Parameters!$D$41)))),_xlfn.IFS($A501&lt;=Parameters!$D$39,Parameters!$C$39*$A501,$A501&lt;=Parameters!$D$40,Parameters!$C$40*$A501,$A501&lt;=Parameters!$D$41,Parameters!$C$41*$A501,$A501&gt;Parameters!$D$41,Parameters!$C$42*$A501))</f>
        <v>57469.32</v>
      </c>
      <c r="I501" s="290">
        <f t="shared" si="241"/>
        <v>115.86556451612903</v>
      </c>
      <c r="J501" s="290" cm="1">
        <f t="array" ref="J501">IF(Parameters!$D$55="No",IF($A501&lt;=Parameters!$F$23,Parameters!$E$23*$A501,IF($A501&lt;=Parameters!$F$24,Parameters!$E$23*Parameters!$F$23+Parameters!$E$24*($A501-Parameters!$F$23),IF($A501&lt;=Parameters!$F$25,Parameters!$E$23*Parameters!$F$23+Parameters!$E$24*(Parameters!$F$24-Parameters!$F$23)+Parameters!$E$25*($A501-Parameters!$F$24),Parameters!$E$23*Parameters!$F$23+Parameters!$E$24*(Parameters!$F$24-Parameters!$F$23)+Parameters!$E$25*(Parameters!$F$25-Parameters!$F$24)+Parameters!$E$26*($A501-Parameters!$F$25)))),_xlfn.IFS($A501&lt;=Parameters!$F$23,Parameters!$E$23*$A501,$A501&lt;=Parameters!$F$24,Parameters!$E$24*$A501,$A501&lt;=Parameters!$F$25,Parameters!$E$25*$A501,$A501&gt;Parameters!$F$25,Parameters!$E$26*$A501))</f>
        <v>54103.040000000001</v>
      </c>
      <c r="K501" s="290">
        <f t="shared" si="217"/>
        <v>109.07870967741935</v>
      </c>
      <c r="L501" s="290" cm="1">
        <f t="array" ref="L501">IF(Parameters!$D$55="No",IF($A501&lt;=Parameters!$F$28,Parameters!$E$28*$A501,IF($A501&lt;=Parameters!$F$29,Parameters!$E$28*Parameters!$F$28+Parameters!$E$29*($A501-Parameters!$F$28),IF($A501&lt;=Parameters!$F$30,Parameters!$E$28*Parameters!$F$28+Parameters!$E$29*(Parameters!$F$29-Parameters!$F$28)+Parameters!$E$30*($A501-Parameters!$F$29),Parameters!$E$28*Parameters!$F$28+Parameters!$E$29*(Parameters!$F$29-Parameters!$F$28)+Parameters!$E$30*(Parameters!$F$30-Parameters!$F$29)+Parameters!$E$31*($A501-Parameters!$F$30)))),_xlfn.IFS($A501&lt;=Parameters!$F$28,Parameters!$E$28*$A501,$A501&lt;=Parameters!$F$29,Parameters!$E$29*$A501,$A501&lt;=Parameters!$F$30,Parameters!$E$30*$A501,$A501&gt;Parameters!$F$30,Parameters!$E$31*$A501))</f>
        <v>66527.06</v>
      </c>
      <c r="M501" s="290">
        <f t="shared" si="218"/>
        <v>134.12713709677419</v>
      </c>
      <c r="N501" s="290" cm="1">
        <f t="array" ref="N501">IF(Parameters!$D$55="No",IF($A501&lt;=Parameters!$F$34,Parameters!$E$34*$A501,IF($A501&lt;=Parameters!$F$35,Parameters!$E$34*Parameters!$F$34+Parameters!$E$35*($A501-Parameters!$F$34),IF($A501&lt;=Parameters!$F$36,Parameters!$E$34*Parameters!$F$34+Parameters!$E$35*(Parameters!$F$35-Parameters!$F$34)+Parameters!$E$36*($A501-Parameters!$F$35),Parameters!$E$34*Parameters!$F$34+Parameters!$E$35*(Parameters!$F$35-Parameters!$F$34)+Parameters!$E$36*(Parameters!$F$36-Parameters!$F$35)+Parameters!$E$37*($A501-Parameters!$F$36)))),_xlfn.IFS($A501&lt;=Parameters!$F$34,Parameters!$E$34*$A501,$A501&lt;=Parameters!$F$35,Parameters!$E$35*$A501,$A501&lt;=Parameters!$F$36,Parameters!$E$36*$A501,$A501&gt;Parameters!$F$36,Parameters!$E$37*$A501))</f>
        <v>67964.84</v>
      </c>
      <c r="O501" s="290">
        <f t="shared" si="242"/>
        <v>137.0258870967742</v>
      </c>
      <c r="P501" s="290" cm="1">
        <f t="array" ref="P501">IF(Parameters!$D$55="No",IF($A501&lt;=Parameters!$F$39,Parameters!$E$39*$A501,IF($A501&lt;=Parameters!$F$40,Parameters!$E$39*Parameters!$F$39+Parameters!$E$40*($A501-Parameters!$F$39),IF($A501&lt;=Parameters!$F$41,Parameters!$E$39*Parameters!$F$39+Parameters!$E$40*(Parameters!$F$40-Parameters!$F$39)+Parameters!$E$41*($A501-Parameters!$F$40),Parameters!$E$39*Parameters!$F$39+Parameters!$E$40*(Parameters!$F$40-Parameters!$F$39)+Parameters!$E$41*(Parameters!$F$41-Parameters!$F$40)+Parameters!$E$42*($A501-Parameters!$F$41)))),_xlfn.IFS($A501&lt;=Parameters!$F$39,Parameters!$E$39*$A501,$A501&lt;=Parameters!$F$40,Parameters!$E$40*$A501,$A501&lt;=Parameters!$F$41,Parameters!$E$41*$A501,$A501&gt;Parameters!$F$41,Parameters!$E$42*$A501))</f>
        <v>72504.66</v>
      </c>
      <c r="Q501" s="290">
        <f t="shared" si="243"/>
        <v>146.17875000000001</v>
      </c>
      <c r="R501" s="290" cm="1">
        <f t="array" ref="R501">IF(Parameters!$E$55="No",IF($A501&lt;=Parameters!$H$23,Parameters!$G$23*$A501,IF($A501&lt;=Parameters!$H$24,Parameters!$G$23*Parameters!$H$23+Parameters!$G$24*($A501-Parameters!$H$23),IF($A501&lt;=Parameters!$H$25,Parameters!$G$23*Parameters!$H$23+Parameters!$G$24*(Parameters!$H$24-Parameters!$H$23)+Parameters!$G$25*($A501-Parameters!$H$24),Parameters!$G$23*Parameters!$H$23+Parameters!$G$24*(Parameters!$H$24-Parameters!$H$23)+Parameters!$G$25*(Parameters!$H$25-Parameters!$H$24)+Parameters!$G$26*($A501-Parameters!$H$25)))),_xlfn.IFS($A501&lt;=Parameters!$H$23,Parameters!$G$23*$A501,$A501&lt;=Parameters!$H$24,Parameters!$G$24*$A501,$A501&lt;=Parameters!$H$25,Parameters!$G$25*$A501,$A501&gt;Parameters!$H$25,Parameters!$G$26*$A501))</f>
        <v>54103.040000000001</v>
      </c>
      <c r="S501" s="290">
        <f t="shared" si="219"/>
        <v>109.07870967741935</v>
      </c>
      <c r="T501" s="290" cm="1">
        <f t="array" ref="T501">IF(Parameters!$E$55="No",IF($A501&lt;=Parameters!$H$28,Parameters!$G$28*$A501,IF($A501&lt;=Parameters!$H$29,Parameters!$G$28*Parameters!$H$28+Parameters!$G$29*($A501-Parameters!$H$28),IF($A501&lt;=Parameters!$H$30,Parameters!$G$28*Parameters!$H$28+Parameters!$G$29*(Parameters!$H$29-Parameters!$H$28)+Parameters!$G$30*($A501-Parameters!$H$29),Parameters!$G$28*Parameters!$H$28+Parameters!$G$29*(Parameters!$H$29-Parameters!$H$28)+Parameters!$G$30*(Parameters!$H$30-Parameters!$H$29)+Parameters!$G$31*($A501-Parameters!$H$30)))),_xlfn.IFS($A501&lt;=Parameters!$H$28,Parameters!$G$28*$A501,$A501&lt;=Parameters!$H$29,Parameters!$G$29*$A501,$A501&lt;=Parameters!$H$30,Parameters!$G$30*$A501,$A501&gt;Parameters!$H$30,Parameters!$G$31*$A501))</f>
        <v>66527.06</v>
      </c>
      <c r="U501" s="290">
        <f t="shared" si="220"/>
        <v>134.12713709677419</v>
      </c>
      <c r="V501" s="290" cm="1">
        <f t="array" ref="V501">IF(Parameters!$E$55="No",IF($A501&lt;=Parameters!$H$34,Parameters!$G$34*$A501,IF($A501&lt;=Parameters!$H$35,Parameters!$G$34*Parameters!$H$34+Parameters!$G$35*($A501-Parameters!$H$34),IF($A501&lt;=Parameters!$H$36,Parameters!$G$34*Parameters!$H$34+Parameters!$G$35*(Parameters!$H$35-Parameters!$H$34)+Parameters!$G$36*($A501-Parameters!$H$35),Parameters!$G$34*Parameters!$H$34+Parameters!$G$35*(Parameters!$H$35-Parameters!$H$34)+Parameters!$G$36*(Parameters!$H$36-Parameters!$H$35)+Parameters!$G$37*($A501-Parameters!$H$36)))),_xlfn.IFS($A501&lt;=Parameters!$H$34,Parameters!$G$34*$A501,$A501&lt;=Parameters!$H$35,Parameters!$G$35*$A501,$A501&lt;=Parameters!$H$36,Parameters!$G$36*$A501,$A501&gt;Parameters!$H$36,Parameters!$G$37*$A501))</f>
        <v>67964.84</v>
      </c>
      <c r="W501" s="290">
        <f t="shared" si="244"/>
        <v>137.0258870967742</v>
      </c>
      <c r="X501" s="290" cm="1">
        <f t="array" ref="X501">IF(Parameters!$E$55="No",IF($A501&lt;=Parameters!$H$39,Parameters!$G$39*$A501,IF($A501&lt;=Parameters!$H$40,Parameters!$G$39*Parameters!$H$39+Parameters!$G$40*($A501-Parameters!$H$39),IF($A501&lt;=Parameters!$H$41,Parameters!$G$39*Parameters!$H$39+Parameters!$G$40*(Parameters!$H$40-Parameters!$H$39)+Parameters!$G$41*($A501-Parameters!$H$40),Parameters!$G$39*Parameters!$H$39+Parameters!$G$40*(Parameters!$H$40-Parameters!$H$39)+Parameters!$G$41*(Parameters!$H$41-Parameters!$H$40)+Parameters!$G$42*($A501-Parameters!$H$41)))),_xlfn.IFS($A501&lt;=Parameters!$H$39,Parameters!$G$39*$A501,$A501&lt;=Parameters!$H$40,Parameters!$G$40*$A501,$A501&lt;=Parameters!$H$41,Parameters!$G$41*$A501,$A501&gt;Parameters!$H$41,Parameters!$G$42*$A501))</f>
        <v>72504.66</v>
      </c>
      <c r="Y501" s="290">
        <f t="shared" si="245"/>
        <v>146.17875000000001</v>
      </c>
      <c r="Z501" s="290" cm="1">
        <f t="array" ref="Z501">IF(Parameters!$F$55="No",IF($A501&lt;=Parameters!$J$23,Parameters!$I$23*$A501,IF($A501&lt;=Parameters!$J$24,Parameters!$I$23*Parameters!$J$23+Parameters!$I$24*($A501-Parameters!$J$23),IF($A501&lt;=Parameters!$J$25,Parameters!$I$23*Parameters!$J$23+Parameters!$I$24*(Parameters!$J$24-Parameters!$J$23)+Parameters!$I$25*($A501-Parameters!$J$24),Parameters!$I$23*Parameters!$J$23+Parameters!$I$24*(Parameters!$J$24-Parameters!$J$23)+Parameters!$I$25*(Parameters!$J$25-Parameters!$J$24)+Parameters!$I$26*($A501-Parameters!$J$25)))),_xlfn.IFS($A501&lt;=Parameters!$J$23,Parameters!$I$23*$A501,$A501&lt;=Parameters!$J$24,Parameters!$I$24*$A501,$A501&lt;=Parameters!$J$25,Parameters!$I$25*$A501,$A501&gt;Parameters!$J$25,Parameters!$I$26*$A501))</f>
        <v>54103.040000000001</v>
      </c>
      <c r="AA501" s="290">
        <f t="shared" si="221"/>
        <v>109.07870967741935</v>
      </c>
      <c r="AB501" s="290" cm="1">
        <f t="array" ref="AB501">IF(Parameters!$F$55="No",IF($A501&lt;=Parameters!$J$28,Parameters!$I$28*$A501,IF($A501&lt;=Parameters!$J$29,Parameters!$I$28*Parameters!$J$28+Parameters!$I$29*($A501-Parameters!$J$28),IF($A501&lt;=Parameters!$J$30,Parameters!$I$28*Parameters!$J$28+Parameters!$I$29*(Parameters!$J$29-Parameters!$J$28)+Parameters!$I$30*($A501-Parameters!$J$29),Parameters!$I$28*Parameters!$J$28+Parameters!$I$29*(Parameters!$J$29-Parameters!$J$28)+Parameters!$I$30*(Parameters!$J$30-Parameters!$J$29)+Parameters!$I$31*($A501-Parameters!$J$30)))),_xlfn.IFS($A501&lt;=Parameters!$J$28,Parameters!$I$28*$A501,$A501&lt;=Parameters!$J$29,Parameters!$I$29*$A501,$A501&lt;=Parameters!$J$30,Parameters!$I$30*$A501,$A501&gt;Parameters!$J$30,Parameters!$I$31*$A501))</f>
        <v>66527.06</v>
      </c>
      <c r="AC501" s="290">
        <f t="shared" si="222"/>
        <v>134.12713709677419</v>
      </c>
      <c r="AD501" s="290" cm="1">
        <f t="array" ref="AD501">IF(Parameters!$F$55="No",IF($A501&lt;=Parameters!$J$34,Parameters!$I$34*$A501,IF($A501&lt;=Parameters!$J$35,Parameters!$I$34*Parameters!$J$34+Parameters!$I$35*($A501-Parameters!$J$34),IF($A501&lt;=Parameters!$J$36,Parameters!$I$34*Parameters!$J$34+Parameters!$I$35*(Parameters!$J$35-Parameters!$J$34)+Parameters!$I$36*($A501-Parameters!$J$35),Parameters!$I$34*Parameters!$J$34+Parameters!$I$35*(Parameters!$J$35-Parameters!$J$34)+Parameters!$I$36*(Parameters!$J$36-Parameters!$J$35)+Parameters!$I$37*($A501-Parameters!$J$36)))),_xlfn.IFS($A501&lt;=Parameters!$J$34,Parameters!$I$34*$A501,$A501&lt;=Parameters!$J$35,Parameters!$I$35*$A501,$A501&lt;=Parameters!$J$36,Parameters!$I$36*$A501,$A501&gt;Parameters!$J$36,Parameters!$I$37*$A501))</f>
        <v>67964.84</v>
      </c>
      <c r="AE501" s="290">
        <f t="shared" si="246"/>
        <v>137.0258870967742</v>
      </c>
      <c r="AF501" s="290" cm="1">
        <f t="array" ref="AF501">IF(Parameters!$F$55="No",IF($A501&lt;=Parameters!$J$39,Parameters!$I$39*$A501,IF($A501&lt;=Parameters!$J$40,Parameters!$I$39*Parameters!$J$39+Parameters!$I$40*($A501-Parameters!$J$39),IF($A501&lt;=Parameters!$J$41,Parameters!$I$39*Parameters!$J$39+Parameters!$I$40*(Parameters!$J$40-Parameters!$J$39)+Parameters!$I$41*($A501-Parameters!$J$40),Parameters!$I$39*Parameters!$J$39+Parameters!$I$40*(Parameters!$J$40-Parameters!$J$39)+Parameters!$I$41*(Parameters!$J$41-Parameters!$J$40)+Parameters!$I$42*($A501-Parameters!$J$41)))),_xlfn.IFS($A501&lt;=Parameters!$J$39,Parameters!$I$39*$A501,$A501&lt;=Parameters!$J$40,Parameters!$I$40*$A501,$A501&lt;=Parameters!$J$41,Parameters!$I$41*$A501,$A501&gt;Parameters!$J$41,Parameters!$I$42*$A501))</f>
        <v>72504.66</v>
      </c>
      <c r="AG501" s="290">
        <f t="shared" si="247"/>
        <v>146.17875000000001</v>
      </c>
      <c r="AI501" s="429">
        <f t="shared" si="223"/>
        <v>112.5</v>
      </c>
      <c r="AJ501" s="429">
        <f t="shared" si="224"/>
        <v>124.62000000000262</v>
      </c>
      <c r="AK501" s="429">
        <f t="shared" si="225"/>
        <v>113.37999999999738</v>
      </c>
      <c r="AL501" s="429">
        <f t="shared" si="226"/>
        <v>123.91999999999825</v>
      </c>
      <c r="AM501" s="429">
        <f t="shared" si="227"/>
        <v>136.48999999999796</v>
      </c>
      <c r="AN501" s="429">
        <f t="shared" si="228"/>
        <v>159.35999999998603</v>
      </c>
      <c r="AO501" s="429">
        <f t="shared" si="229"/>
        <v>143.54000000000815</v>
      </c>
      <c r="AP501" s="429">
        <f t="shared" si="230"/>
        <v>158.4600000000064</v>
      </c>
      <c r="AQ501" s="429">
        <f t="shared" si="231"/>
        <v>136.48999999999796</v>
      </c>
      <c r="AR501" s="429">
        <f t="shared" si="232"/>
        <v>159.35999999998603</v>
      </c>
      <c r="AS501" s="429">
        <f t="shared" si="233"/>
        <v>143.54000000000815</v>
      </c>
      <c r="AT501" s="429">
        <f t="shared" si="234"/>
        <v>158.4600000000064</v>
      </c>
      <c r="AU501" s="429">
        <f t="shared" si="235"/>
        <v>136.48999999999796</v>
      </c>
      <c r="AV501" s="429">
        <f t="shared" si="236"/>
        <v>159.35999999998603</v>
      </c>
      <c r="AW501" s="429">
        <f t="shared" si="237"/>
        <v>143.54000000000815</v>
      </c>
      <c r="AX501" s="429">
        <f t="shared" si="238"/>
        <v>158.4600000000064</v>
      </c>
    </row>
    <row r="502">
      <c r="A502" s="414">
        <v>497</v>
      </c>
      <c r="B502" s="290" cm="1">
        <f t="array" ref="B502">IF(Parameters!$C$55="No",IF($A502&lt;=Parameters!$D$23,Parameters!$C$23*$A502,IF($A502&lt;=Parameters!$D$24,Parameters!$C$23*Parameters!$D$23+Parameters!$C$24*($A502-Parameters!$D$23),IF($A502&lt;=Parameters!$D$25,Parameters!$C$23*Parameters!$D$23+Parameters!$C$24*(Parameters!$D$24-Parameters!$D$23)+Parameters!$C$25*($A502-Parameters!$D$24),Parameters!$C$23*Parameters!$D$23+Parameters!$C$24*(Parameters!$D$24-Parameters!$D$23)+Parameters!$C$25*(Parameters!$D$25-Parameters!$D$24)+Parameters!$C$26*($A502-Parameters!$D$25)))),_xlfn.IFS($A502&lt;=Parameters!$D$23,Parameters!$C$23*$A502,$A502&lt;=Parameters!$D$24,Parameters!$C$24*$A502,$A502&lt;=Parameters!$D$25,Parameters!$C$25*$A502,$A502&gt;Parameters!$D$25,Parameters!$C$26*$A502))</f>
        <v>49513.5</v>
      </c>
      <c r="C502" s="290">
        <f t="shared" si="239"/>
        <v>99.624748490945677</v>
      </c>
      <c r="D502" s="290" cm="1">
        <f t="array" ref="D502">IF(Parameters!$C$55="No",IF($A502&lt;=Parameters!$D$28,Parameters!$C$28*$A502,IF($A502&lt;=Parameters!$D$29,Parameters!$C$28*Parameters!$D$28+Parameters!$C$29*($A502-Parameters!$D$28),IF($A502&lt;=Parameters!$D$30,Parameters!$C$28*Parameters!$D$28+Parameters!$C$29*(Parameters!$D$29-Parameters!$D$28)+Parameters!$C$30*($A502-Parameters!$D$29),Parameters!$C$28*Parameters!$D$28+Parameters!$C$29*(Parameters!$D$29-Parameters!$D$28)+Parameters!$C$30*(Parameters!$D$30-Parameters!$D$29)+Parameters!$C$31*($A502-Parameters!$D$30)))),_xlfn.IFS($A502&lt;=Parameters!$D$28,Parameters!$C$28*$A502,$A502&lt;=Parameters!$D$29,Parameters!$C$29*$A502,$A502&lt;=Parameters!$D$30,Parameters!$C$30*$A502,$A502&gt;Parameters!$D$30,Parameters!$C$31*$A502))</f>
        <v>55706.64</v>
      </c>
      <c r="E502" s="290">
        <f t="shared" si="239"/>
        <v>112.08579476861166</v>
      </c>
      <c r="F502" s="290" cm="1">
        <f t="array" ref="F502">IF(Parameters!$C$55="No",IF($A502&lt;=Parameters!$D$34,Parameters!$C$34*$A502,IF($A502&lt;=Parameters!$D$35,Parameters!$C$34*Parameters!$D$34+Parameters!$C$35*($A502-Parameters!$D$34),IF($A502&lt;=Parameters!$D$36,Parameters!$C$34*Parameters!$D$34+Parameters!$C$35*(Parameters!$D$35-Parameters!$D$34)+Parameters!$C$36*($A502-Parameters!$D$35),Parameters!$C$34*Parameters!$D$34+Parameters!$C$35*(Parameters!$D$35-Parameters!$D$34)+Parameters!$C$36*(Parameters!$D$36-Parameters!$D$35)+Parameters!$C$37*($A502-Parameters!$D$36)))),_xlfn.IFS($A502&lt;=Parameters!$D$34,Parameters!$C$34*$A502,$A502&lt;=Parameters!$D$35,Parameters!$C$35*$A502,$A502&lt;=Parameters!$D$36,Parameters!$C$36*$A502,$A502&gt;Parameters!$D$36,Parameters!$C$37*$A502))</f>
        <v>54683.86</v>
      </c>
      <c r="G502" s="290">
        <f t="shared" si="240"/>
        <v>110.02788732394366</v>
      </c>
      <c r="H502" s="290" cm="1">
        <f t="array" ref="H502">IF(Parameters!$C$55="No",IF($A502&lt;=Parameters!$D$39,Parameters!$C$39*$A502,IF($A502&lt;=Parameters!$D$40,Parameters!$C$39*Parameters!$D$39+Parameters!$C$40*($A502-Parameters!$D$39),IF($A502&lt;=Parameters!$D$41,Parameters!$C$39*Parameters!$D$39+Parameters!$C$40*(Parameters!$D$40-Parameters!$D$39)+Parameters!$C$41*($A502-Parameters!$D$40),Parameters!$C$39*Parameters!$D$39+Parameters!$C$40*(Parameters!$D$40-Parameters!$D$39)+Parameters!$C$41*(Parameters!$D$41-Parameters!$D$40)+Parameters!$C$42*($A502-Parameters!$D$41)))),_xlfn.IFS($A502&lt;=Parameters!$D$39,Parameters!$C$39*$A502,$A502&lt;=Parameters!$D$40,Parameters!$C$40*$A502,$A502&lt;=Parameters!$D$41,Parameters!$C$41*$A502,$A502&gt;Parameters!$D$41,Parameters!$C$42*$A502))</f>
        <v>57593.240000000005</v>
      </c>
      <c r="I502" s="290">
        <f t="shared" si="241"/>
        <v>115.88177062374247</v>
      </c>
      <c r="J502" s="290" cm="1">
        <f t="array" ref="J502">IF(Parameters!$D$55="No",IF($A502&lt;=Parameters!$F$23,Parameters!$E$23*$A502,IF($A502&lt;=Parameters!$F$24,Parameters!$E$23*Parameters!$F$23+Parameters!$E$24*($A502-Parameters!$F$23),IF($A502&lt;=Parameters!$F$25,Parameters!$E$23*Parameters!$F$23+Parameters!$E$24*(Parameters!$F$24-Parameters!$F$23)+Parameters!$E$25*($A502-Parameters!$F$24),Parameters!$E$23*Parameters!$F$23+Parameters!$E$24*(Parameters!$F$24-Parameters!$F$23)+Parameters!$E$25*(Parameters!$F$25-Parameters!$F$24)+Parameters!$E$26*($A502-Parameters!$F$25)))),_xlfn.IFS($A502&lt;=Parameters!$F$23,Parameters!$E$23*$A502,$A502&lt;=Parameters!$F$24,Parameters!$E$24*$A502,$A502&lt;=Parameters!$F$25,Parameters!$E$25*$A502,$A502&gt;Parameters!$F$25,Parameters!$E$26*$A502))</f>
        <v>54239.53</v>
      </c>
      <c r="K502" s="290">
        <f t="shared" si="217"/>
        <v>109.13386317907444</v>
      </c>
      <c r="L502" s="290" cm="1">
        <f t="array" ref="L502">IF(Parameters!$D$55="No",IF($A502&lt;=Parameters!$F$28,Parameters!$E$28*$A502,IF($A502&lt;=Parameters!$F$29,Parameters!$E$28*Parameters!$F$28+Parameters!$E$29*($A502-Parameters!$F$28),IF($A502&lt;=Parameters!$F$30,Parameters!$E$28*Parameters!$F$28+Parameters!$E$29*(Parameters!$F$29-Parameters!$F$28)+Parameters!$E$30*($A502-Parameters!$F$29),Parameters!$E$28*Parameters!$F$28+Parameters!$E$29*(Parameters!$F$29-Parameters!$F$28)+Parameters!$E$30*(Parameters!$F$30-Parameters!$F$29)+Parameters!$E$31*($A502-Parameters!$F$30)))),_xlfn.IFS($A502&lt;=Parameters!$F$28,Parameters!$E$28*$A502,$A502&lt;=Parameters!$F$29,Parameters!$E$29*$A502,$A502&lt;=Parameters!$F$30,Parameters!$E$30*$A502,$A502&gt;Parameters!$F$30,Parameters!$E$31*$A502))</f>
        <v>66686.420000000013</v>
      </c>
      <c r="M502" s="290">
        <f t="shared" si="218"/>
        <v>134.17790744466802</v>
      </c>
      <c r="N502" s="290" cm="1">
        <f t="array" ref="N502">IF(Parameters!$D$55="No",IF($A502&lt;=Parameters!$F$34,Parameters!$E$34*$A502,IF($A502&lt;=Parameters!$F$35,Parameters!$E$34*Parameters!$F$34+Parameters!$E$35*($A502-Parameters!$F$34),IF($A502&lt;=Parameters!$F$36,Parameters!$E$34*Parameters!$F$34+Parameters!$E$35*(Parameters!$F$35-Parameters!$F$34)+Parameters!$E$36*($A502-Parameters!$F$35),Parameters!$E$34*Parameters!$F$34+Parameters!$E$35*(Parameters!$F$35-Parameters!$F$34)+Parameters!$E$36*(Parameters!$F$36-Parameters!$F$35)+Parameters!$E$37*($A502-Parameters!$F$36)))),_xlfn.IFS($A502&lt;=Parameters!$F$34,Parameters!$E$34*$A502,$A502&lt;=Parameters!$F$35,Parameters!$E$35*$A502,$A502&lt;=Parameters!$F$36,Parameters!$E$36*$A502,$A502&gt;Parameters!$F$36,Parameters!$E$37*$A502))</f>
        <v>68108.38</v>
      </c>
      <c r="O502" s="290">
        <f t="shared" si="242"/>
        <v>137.0389939637827</v>
      </c>
      <c r="P502" s="290" cm="1">
        <f t="array" ref="P502">IF(Parameters!$D$55="No",IF($A502&lt;=Parameters!$F$39,Parameters!$E$39*$A502,IF($A502&lt;=Parameters!$F$40,Parameters!$E$39*Parameters!$F$39+Parameters!$E$40*($A502-Parameters!$F$39),IF($A502&lt;=Parameters!$F$41,Parameters!$E$39*Parameters!$F$39+Parameters!$E$40*(Parameters!$F$40-Parameters!$F$39)+Parameters!$E$41*($A502-Parameters!$F$40),Parameters!$E$39*Parameters!$F$39+Parameters!$E$40*(Parameters!$F$40-Parameters!$F$39)+Parameters!$E$41*(Parameters!$F$41-Parameters!$F$40)+Parameters!$E$42*($A502-Parameters!$F$41)))),_xlfn.IFS($A502&lt;=Parameters!$F$39,Parameters!$E$39*$A502,$A502&lt;=Parameters!$F$40,Parameters!$E$40*$A502,$A502&lt;=Parameters!$F$41,Parameters!$E$41*$A502,$A502&gt;Parameters!$F$41,Parameters!$E$42*$A502))</f>
        <v>72663.12</v>
      </c>
      <c r="Q502" s="290">
        <f t="shared" si="243"/>
        <v>146.2034607645875</v>
      </c>
      <c r="R502" s="290" cm="1">
        <f t="array" ref="R502">IF(Parameters!$E$55="No",IF($A502&lt;=Parameters!$H$23,Parameters!$G$23*$A502,IF($A502&lt;=Parameters!$H$24,Parameters!$G$23*Parameters!$H$23+Parameters!$G$24*($A502-Parameters!$H$23),IF($A502&lt;=Parameters!$H$25,Parameters!$G$23*Parameters!$H$23+Parameters!$G$24*(Parameters!$H$24-Parameters!$H$23)+Parameters!$G$25*($A502-Parameters!$H$24),Parameters!$G$23*Parameters!$H$23+Parameters!$G$24*(Parameters!$H$24-Parameters!$H$23)+Parameters!$G$25*(Parameters!$H$25-Parameters!$H$24)+Parameters!$G$26*($A502-Parameters!$H$25)))),_xlfn.IFS($A502&lt;=Parameters!$H$23,Parameters!$G$23*$A502,$A502&lt;=Parameters!$H$24,Parameters!$G$24*$A502,$A502&lt;=Parameters!$H$25,Parameters!$G$25*$A502,$A502&gt;Parameters!$H$25,Parameters!$G$26*$A502))</f>
        <v>54239.53</v>
      </c>
      <c r="S502" s="290">
        <f t="shared" si="219"/>
        <v>109.13386317907444</v>
      </c>
      <c r="T502" s="290" cm="1">
        <f t="array" ref="T502">IF(Parameters!$E$55="No",IF($A502&lt;=Parameters!$H$28,Parameters!$G$28*$A502,IF($A502&lt;=Parameters!$H$29,Parameters!$G$28*Parameters!$H$28+Parameters!$G$29*($A502-Parameters!$H$28),IF($A502&lt;=Parameters!$H$30,Parameters!$G$28*Parameters!$H$28+Parameters!$G$29*(Parameters!$H$29-Parameters!$H$28)+Parameters!$G$30*($A502-Parameters!$H$29),Parameters!$G$28*Parameters!$H$28+Parameters!$G$29*(Parameters!$H$29-Parameters!$H$28)+Parameters!$G$30*(Parameters!$H$30-Parameters!$H$29)+Parameters!$G$31*($A502-Parameters!$H$30)))),_xlfn.IFS($A502&lt;=Parameters!$H$28,Parameters!$G$28*$A502,$A502&lt;=Parameters!$H$29,Parameters!$G$29*$A502,$A502&lt;=Parameters!$H$30,Parameters!$G$30*$A502,$A502&gt;Parameters!$H$30,Parameters!$G$31*$A502))</f>
        <v>66686.420000000013</v>
      </c>
      <c r="U502" s="290">
        <f t="shared" si="220"/>
        <v>134.17790744466802</v>
      </c>
      <c r="V502" s="290" cm="1">
        <f t="array" ref="V502">IF(Parameters!$E$55="No",IF($A502&lt;=Parameters!$H$34,Parameters!$G$34*$A502,IF($A502&lt;=Parameters!$H$35,Parameters!$G$34*Parameters!$H$34+Parameters!$G$35*($A502-Parameters!$H$34),IF($A502&lt;=Parameters!$H$36,Parameters!$G$34*Parameters!$H$34+Parameters!$G$35*(Parameters!$H$35-Parameters!$H$34)+Parameters!$G$36*($A502-Parameters!$H$35),Parameters!$G$34*Parameters!$H$34+Parameters!$G$35*(Parameters!$H$35-Parameters!$H$34)+Parameters!$G$36*(Parameters!$H$36-Parameters!$H$35)+Parameters!$G$37*($A502-Parameters!$H$36)))),_xlfn.IFS($A502&lt;=Parameters!$H$34,Parameters!$G$34*$A502,$A502&lt;=Parameters!$H$35,Parameters!$G$35*$A502,$A502&lt;=Parameters!$H$36,Parameters!$G$36*$A502,$A502&gt;Parameters!$H$36,Parameters!$G$37*$A502))</f>
        <v>68108.38</v>
      </c>
      <c r="W502" s="290">
        <f t="shared" si="244"/>
        <v>137.0389939637827</v>
      </c>
      <c r="X502" s="290" cm="1">
        <f t="array" ref="X502">IF(Parameters!$E$55="No",IF($A502&lt;=Parameters!$H$39,Parameters!$G$39*$A502,IF($A502&lt;=Parameters!$H$40,Parameters!$G$39*Parameters!$H$39+Parameters!$G$40*($A502-Parameters!$H$39),IF($A502&lt;=Parameters!$H$41,Parameters!$G$39*Parameters!$H$39+Parameters!$G$40*(Parameters!$H$40-Parameters!$H$39)+Parameters!$G$41*($A502-Parameters!$H$40),Parameters!$G$39*Parameters!$H$39+Parameters!$G$40*(Parameters!$H$40-Parameters!$H$39)+Parameters!$G$41*(Parameters!$H$41-Parameters!$H$40)+Parameters!$G$42*($A502-Parameters!$H$41)))),_xlfn.IFS($A502&lt;=Parameters!$H$39,Parameters!$G$39*$A502,$A502&lt;=Parameters!$H$40,Parameters!$G$40*$A502,$A502&lt;=Parameters!$H$41,Parameters!$G$41*$A502,$A502&gt;Parameters!$H$41,Parameters!$G$42*$A502))</f>
        <v>72663.12</v>
      </c>
      <c r="Y502" s="290">
        <f t="shared" si="245"/>
        <v>146.2034607645875</v>
      </c>
      <c r="Z502" s="290" cm="1">
        <f t="array" ref="Z502">IF(Parameters!$F$55="No",IF($A502&lt;=Parameters!$J$23,Parameters!$I$23*$A502,IF($A502&lt;=Parameters!$J$24,Parameters!$I$23*Parameters!$J$23+Parameters!$I$24*($A502-Parameters!$J$23),IF($A502&lt;=Parameters!$J$25,Parameters!$I$23*Parameters!$J$23+Parameters!$I$24*(Parameters!$J$24-Parameters!$J$23)+Parameters!$I$25*($A502-Parameters!$J$24),Parameters!$I$23*Parameters!$J$23+Parameters!$I$24*(Parameters!$J$24-Parameters!$J$23)+Parameters!$I$25*(Parameters!$J$25-Parameters!$J$24)+Parameters!$I$26*($A502-Parameters!$J$25)))),_xlfn.IFS($A502&lt;=Parameters!$J$23,Parameters!$I$23*$A502,$A502&lt;=Parameters!$J$24,Parameters!$I$24*$A502,$A502&lt;=Parameters!$J$25,Parameters!$I$25*$A502,$A502&gt;Parameters!$J$25,Parameters!$I$26*$A502))</f>
        <v>54239.53</v>
      </c>
      <c r="AA502" s="290">
        <f t="shared" si="221"/>
        <v>109.13386317907444</v>
      </c>
      <c r="AB502" s="290" cm="1">
        <f t="array" ref="AB502">IF(Parameters!$F$55="No",IF($A502&lt;=Parameters!$J$28,Parameters!$I$28*$A502,IF($A502&lt;=Parameters!$J$29,Parameters!$I$28*Parameters!$J$28+Parameters!$I$29*($A502-Parameters!$J$28),IF($A502&lt;=Parameters!$J$30,Parameters!$I$28*Parameters!$J$28+Parameters!$I$29*(Parameters!$J$29-Parameters!$J$28)+Parameters!$I$30*($A502-Parameters!$J$29),Parameters!$I$28*Parameters!$J$28+Parameters!$I$29*(Parameters!$J$29-Parameters!$J$28)+Parameters!$I$30*(Parameters!$J$30-Parameters!$J$29)+Parameters!$I$31*($A502-Parameters!$J$30)))),_xlfn.IFS($A502&lt;=Parameters!$J$28,Parameters!$I$28*$A502,$A502&lt;=Parameters!$J$29,Parameters!$I$29*$A502,$A502&lt;=Parameters!$J$30,Parameters!$I$30*$A502,$A502&gt;Parameters!$J$30,Parameters!$I$31*$A502))</f>
        <v>66686.420000000013</v>
      </c>
      <c r="AC502" s="290">
        <f t="shared" si="222"/>
        <v>134.17790744466802</v>
      </c>
      <c r="AD502" s="290" cm="1">
        <f t="array" ref="AD502">IF(Parameters!$F$55="No",IF($A502&lt;=Parameters!$J$34,Parameters!$I$34*$A502,IF($A502&lt;=Parameters!$J$35,Parameters!$I$34*Parameters!$J$34+Parameters!$I$35*($A502-Parameters!$J$34),IF($A502&lt;=Parameters!$J$36,Parameters!$I$34*Parameters!$J$34+Parameters!$I$35*(Parameters!$J$35-Parameters!$J$34)+Parameters!$I$36*($A502-Parameters!$J$35),Parameters!$I$34*Parameters!$J$34+Parameters!$I$35*(Parameters!$J$35-Parameters!$J$34)+Parameters!$I$36*(Parameters!$J$36-Parameters!$J$35)+Parameters!$I$37*($A502-Parameters!$J$36)))),_xlfn.IFS($A502&lt;=Parameters!$J$34,Parameters!$I$34*$A502,$A502&lt;=Parameters!$J$35,Parameters!$I$35*$A502,$A502&lt;=Parameters!$J$36,Parameters!$I$36*$A502,$A502&gt;Parameters!$J$36,Parameters!$I$37*$A502))</f>
        <v>68108.38</v>
      </c>
      <c r="AE502" s="290">
        <f t="shared" si="246"/>
        <v>137.0389939637827</v>
      </c>
      <c r="AF502" s="290" cm="1">
        <f t="array" ref="AF502">IF(Parameters!$F$55="No",IF($A502&lt;=Parameters!$J$39,Parameters!$I$39*$A502,IF($A502&lt;=Parameters!$J$40,Parameters!$I$39*Parameters!$J$39+Parameters!$I$40*($A502-Parameters!$J$39),IF($A502&lt;=Parameters!$J$41,Parameters!$I$39*Parameters!$J$39+Parameters!$I$40*(Parameters!$J$40-Parameters!$J$39)+Parameters!$I$41*($A502-Parameters!$J$40),Parameters!$I$39*Parameters!$J$39+Parameters!$I$40*(Parameters!$J$40-Parameters!$J$39)+Parameters!$I$41*(Parameters!$J$41-Parameters!$J$40)+Parameters!$I$42*($A502-Parameters!$J$41)))),_xlfn.IFS($A502&lt;=Parameters!$J$39,Parameters!$I$39*$A502,$A502&lt;=Parameters!$J$40,Parameters!$I$40*$A502,$A502&lt;=Parameters!$J$41,Parameters!$I$41*$A502,$A502&gt;Parameters!$J$41,Parameters!$I$42*$A502))</f>
        <v>72663.12</v>
      </c>
      <c r="AG502" s="290">
        <f t="shared" si="247"/>
        <v>146.2034607645875</v>
      </c>
      <c r="AI502" s="429">
        <f t="shared" si="223"/>
        <v>112.5</v>
      </c>
      <c r="AJ502" s="429">
        <f t="shared" si="224"/>
        <v>124.61999999999534</v>
      </c>
      <c r="AK502" s="429">
        <f t="shared" si="225"/>
        <v>113.38000000000466</v>
      </c>
      <c r="AL502" s="429">
        <f t="shared" si="226"/>
        <v>123.92000000000553</v>
      </c>
      <c r="AM502" s="429">
        <f t="shared" si="227"/>
        <v>136.48999999999796</v>
      </c>
      <c r="AN502" s="429">
        <f t="shared" si="228"/>
        <v>159.36000000001513</v>
      </c>
      <c r="AO502" s="429">
        <f t="shared" si="229"/>
        <v>143.54000000000815</v>
      </c>
      <c r="AP502" s="429">
        <f t="shared" si="230"/>
        <v>158.45999999999185</v>
      </c>
      <c r="AQ502" s="429">
        <f t="shared" si="231"/>
        <v>136.48999999999796</v>
      </c>
      <c r="AR502" s="429">
        <f t="shared" si="232"/>
        <v>159.36000000001513</v>
      </c>
      <c r="AS502" s="429">
        <f t="shared" si="233"/>
        <v>143.54000000000815</v>
      </c>
      <c r="AT502" s="429">
        <f t="shared" si="234"/>
        <v>158.45999999999185</v>
      </c>
      <c r="AU502" s="429">
        <f t="shared" si="235"/>
        <v>136.48999999999796</v>
      </c>
      <c r="AV502" s="429">
        <f t="shared" si="236"/>
        <v>159.36000000001513</v>
      </c>
      <c r="AW502" s="429">
        <f t="shared" si="237"/>
        <v>143.54000000000815</v>
      </c>
      <c r="AX502" s="429">
        <f t="shared" si="238"/>
        <v>158.45999999999185</v>
      </c>
    </row>
    <row r="503">
      <c r="A503" s="414">
        <v>498</v>
      </c>
      <c r="B503" s="290" cm="1">
        <f t="array" ref="B503">IF(Parameters!$C$55="No",IF($A503&lt;=Parameters!$D$23,Parameters!$C$23*$A503,IF($A503&lt;=Parameters!$D$24,Parameters!$C$23*Parameters!$D$23+Parameters!$C$24*($A503-Parameters!$D$23),IF($A503&lt;=Parameters!$D$25,Parameters!$C$23*Parameters!$D$23+Parameters!$C$24*(Parameters!$D$24-Parameters!$D$23)+Parameters!$C$25*($A503-Parameters!$D$24),Parameters!$C$23*Parameters!$D$23+Parameters!$C$24*(Parameters!$D$24-Parameters!$D$23)+Parameters!$C$25*(Parameters!$D$25-Parameters!$D$24)+Parameters!$C$26*($A503-Parameters!$D$25)))),_xlfn.IFS($A503&lt;=Parameters!$D$23,Parameters!$C$23*$A503,$A503&lt;=Parameters!$D$24,Parameters!$C$24*$A503,$A503&lt;=Parameters!$D$25,Parameters!$C$25*$A503,$A503&gt;Parameters!$D$25,Parameters!$C$26*$A503))</f>
        <v>49626</v>
      </c>
      <c r="C503" s="290">
        <f t="shared" si="239"/>
        <v>99.650602409638552</v>
      </c>
      <c r="D503" s="290" cm="1">
        <f t="array" ref="D503">IF(Parameters!$C$55="No",IF($A503&lt;=Parameters!$D$28,Parameters!$C$28*$A503,IF($A503&lt;=Parameters!$D$29,Parameters!$C$28*Parameters!$D$28+Parameters!$C$29*($A503-Parameters!$D$28),IF($A503&lt;=Parameters!$D$30,Parameters!$C$28*Parameters!$D$28+Parameters!$C$29*(Parameters!$D$29-Parameters!$D$28)+Parameters!$C$30*($A503-Parameters!$D$29),Parameters!$C$28*Parameters!$D$28+Parameters!$C$29*(Parameters!$D$29-Parameters!$D$28)+Parameters!$C$30*(Parameters!$D$30-Parameters!$D$29)+Parameters!$C$31*($A503-Parameters!$D$30)))),_xlfn.IFS($A503&lt;=Parameters!$D$28,Parameters!$C$28*$A503,$A503&lt;=Parameters!$D$29,Parameters!$C$29*$A503,$A503&lt;=Parameters!$D$30,Parameters!$C$30*$A503,$A503&gt;Parameters!$D$30,Parameters!$C$31*$A503))</f>
        <v>55831.26</v>
      </c>
      <c r="E503" s="290">
        <f t="shared" si="239"/>
        <v>112.11096385542169</v>
      </c>
      <c r="F503" s="290" cm="1">
        <f t="array" ref="F503">IF(Parameters!$C$55="No",IF($A503&lt;=Parameters!$D$34,Parameters!$C$34*$A503,IF($A503&lt;=Parameters!$D$35,Parameters!$C$34*Parameters!$D$34+Parameters!$C$35*($A503-Parameters!$D$34),IF($A503&lt;=Parameters!$D$36,Parameters!$C$34*Parameters!$D$34+Parameters!$C$35*(Parameters!$D$35-Parameters!$D$34)+Parameters!$C$36*($A503-Parameters!$D$35),Parameters!$C$34*Parameters!$D$34+Parameters!$C$35*(Parameters!$D$35-Parameters!$D$34)+Parameters!$C$36*(Parameters!$D$36-Parameters!$D$35)+Parameters!$C$37*($A503-Parameters!$D$36)))),_xlfn.IFS($A503&lt;=Parameters!$D$34,Parameters!$C$34*$A503,$A503&lt;=Parameters!$D$35,Parameters!$C$35*$A503,$A503&lt;=Parameters!$D$36,Parameters!$C$36*$A503,$A503&gt;Parameters!$D$36,Parameters!$C$37*$A503))</f>
        <v>54797.24</v>
      </c>
      <c r="G503" s="290">
        <f t="shared" si="240"/>
        <v>110.03461847389558</v>
      </c>
      <c r="H503" s="290" cm="1">
        <f t="array" ref="H503">IF(Parameters!$C$55="No",IF($A503&lt;=Parameters!$D$39,Parameters!$C$39*$A503,IF($A503&lt;=Parameters!$D$40,Parameters!$C$39*Parameters!$D$39+Parameters!$C$40*($A503-Parameters!$D$39),IF($A503&lt;=Parameters!$D$41,Parameters!$C$39*Parameters!$D$39+Parameters!$C$40*(Parameters!$D$40-Parameters!$D$39)+Parameters!$C$41*($A503-Parameters!$D$40),Parameters!$C$39*Parameters!$D$39+Parameters!$C$40*(Parameters!$D$40-Parameters!$D$39)+Parameters!$C$41*(Parameters!$D$41-Parameters!$D$40)+Parameters!$C$42*($A503-Parameters!$D$41)))),_xlfn.IFS($A503&lt;=Parameters!$D$39,Parameters!$C$39*$A503,$A503&lt;=Parameters!$D$40,Parameters!$C$40*$A503,$A503&lt;=Parameters!$D$41,Parameters!$C$41*$A503,$A503&gt;Parameters!$D$41,Parameters!$C$42*$A503))</f>
        <v>57717.16</v>
      </c>
      <c r="I503" s="290">
        <f t="shared" si="241"/>
        <v>115.89791164658635</v>
      </c>
      <c r="J503" s="290" cm="1">
        <f t="array" ref="J503">IF(Parameters!$D$55="No",IF($A503&lt;=Parameters!$F$23,Parameters!$E$23*$A503,IF($A503&lt;=Parameters!$F$24,Parameters!$E$23*Parameters!$F$23+Parameters!$E$24*($A503-Parameters!$F$23),IF($A503&lt;=Parameters!$F$25,Parameters!$E$23*Parameters!$F$23+Parameters!$E$24*(Parameters!$F$24-Parameters!$F$23)+Parameters!$E$25*($A503-Parameters!$F$24),Parameters!$E$23*Parameters!$F$23+Parameters!$E$24*(Parameters!$F$24-Parameters!$F$23)+Parameters!$E$25*(Parameters!$F$25-Parameters!$F$24)+Parameters!$E$26*($A503-Parameters!$F$25)))),_xlfn.IFS($A503&lt;=Parameters!$F$23,Parameters!$E$23*$A503,$A503&lt;=Parameters!$F$24,Parameters!$E$24*$A503,$A503&lt;=Parameters!$F$25,Parameters!$E$25*$A503,$A503&gt;Parameters!$F$25,Parameters!$E$26*$A503))</f>
        <v>54376.020000000004</v>
      </c>
      <c r="K503" s="290">
        <f t="shared" si="217"/>
        <v>109.18879518072291</v>
      </c>
      <c r="L503" s="290" cm="1">
        <f t="array" ref="L503">IF(Parameters!$D$55="No",IF($A503&lt;=Parameters!$F$28,Parameters!$E$28*$A503,IF($A503&lt;=Parameters!$F$29,Parameters!$E$28*Parameters!$F$28+Parameters!$E$29*($A503-Parameters!$F$28),IF($A503&lt;=Parameters!$F$30,Parameters!$E$28*Parameters!$F$28+Parameters!$E$29*(Parameters!$F$29-Parameters!$F$28)+Parameters!$E$30*($A503-Parameters!$F$29),Parameters!$E$28*Parameters!$F$28+Parameters!$E$29*(Parameters!$F$29-Parameters!$F$28)+Parameters!$E$30*(Parameters!$F$30-Parameters!$F$29)+Parameters!$E$31*($A503-Parameters!$F$30)))),_xlfn.IFS($A503&lt;=Parameters!$F$28,Parameters!$E$28*$A503,$A503&lt;=Parameters!$F$29,Parameters!$E$29*$A503,$A503&lt;=Parameters!$F$30,Parameters!$E$30*$A503,$A503&gt;Parameters!$F$30,Parameters!$E$31*$A503))</f>
        <v>66845.78</v>
      </c>
      <c r="M503" s="290">
        <f t="shared" si="218"/>
        <v>134.22847389558234</v>
      </c>
      <c r="N503" s="290" cm="1">
        <f t="array" ref="N503">IF(Parameters!$D$55="No",IF($A503&lt;=Parameters!$F$34,Parameters!$E$34*$A503,IF($A503&lt;=Parameters!$F$35,Parameters!$E$34*Parameters!$F$34+Parameters!$E$35*($A503-Parameters!$F$34),IF($A503&lt;=Parameters!$F$36,Parameters!$E$34*Parameters!$F$34+Parameters!$E$35*(Parameters!$F$35-Parameters!$F$34)+Parameters!$E$36*($A503-Parameters!$F$35),Parameters!$E$34*Parameters!$F$34+Parameters!$E$35*(Parameters!$F$35-Parameters!$F$34)+Parameters!$E$36*(Parameters!$F$36-Parameters!$F$35)+Parameters!$E$37*($A503-Parameters!$F$36)))),_xlfn.IFS($A503&lt;=Parameters!$F$34,Parameters!$E$34*$A503,$A503&lt;=Parameters!$F$35,Parameters!$E$35*$A503,$A503&lt;=Parameters!$F$36,Parameters!$E$36*$A503,$A503&gt;Parameters!$F$36,Parameters!$E$37*$A503))</f>
        <v>68251.92</v>
      </c>
      <c r="O503" s="290">
        <f t="shared" si="242"/>
        <v>137.05204819277108</v>
      </c>
      <c r="P503" s="290" cm="1">
        <f t="array" ref="P503">IF(Parameters!$D$55="No",IF($A503&lt;=Parameters!$F$39,Parameters!$E$39*$A503,IF($A503&lt;=Parameters!$F$40,Parameters!$E$39*Parameters!$F$39+Parameters!$E$40*($A503-Parameters!$F$39),IF($A503&lt;=Parameters!$F$41,Parameters!$E$39*Parameters!$F$39+Parameters!$E$40*(Parameters!$F$40-Parameters!$F$39)+Parameters!$E$41*($A503-Parameters!$F$40),Parameters!$E$39*Parameters!$F$39+Parameters!$E$40*(Parameters!$F$40-Parameters!$F$39)+Parameters!$E$41*(Parameters!$F$41-Parameters!$F$40)+Parameters!$E$42*($A503-Parameters!$F$41)))),_xlfn.IFS($A503&lt;=Parameters!$F$39,Parameters!$E$39*$A503,$A503&lt;=Parameters!$F$40,Parameters!$E$40*$A503,$A503&lt;=Parameters!$F$41,Parameters!$E$41*$A503,$A503&gt;Parameters!$F$41,Parameters!$E$42*$A503))</f>
        <v>72821.58</v>
      </c>
      <c r="Q503" s="290">
        <f t="shared" si="243"/>
        <v>146.22807228915664</v>
      </c>
      <c r="R503" s="290" cm="1">
        <f t="array" ref="R503">IF(Parameters!$E$55="No",IF($A503&lt;=Parameters!$H$23,Parameters!$G$23*$A503,IF($A503&lt;=Parameters!$H$24,Parameters!$G$23*Parameters!$H$23+Parameters!$G$24*($A503-Parameters!$H$23),IF($A503&lt;=Parameters!$H$25,Parameters!$G$23*Parameters!$H$23+Parameters!$G$24*(Parameters!$H$24-Parameters!$H$23)+Parameters!$G$25*($A503-Parameters!$H$24),Parameters!$G$23*Parameters!$H$23+Parameters!$G$24*(Parameters!$H$24-Parameters!$H$23)+Parameters!$G$25*(Parameters!$H$25-Parameters!$H$24)+Parameters!$G$26*($A503-Parameters!$H$25)))),_xlfn.IFS($A503&lt;=Parameters!$H$23,Parameters!$G$23*$A503,$A503&lt;=Parameters!$H$24,Parameters!$G$24*$A503,$A503&lt;=Parameters!$H$25,Parameters!$G$25*$A503,$A503&gt;Parameters!$H$25,Parameters!$G$26*$A503))</f>
        <v>54376.020000000004</v>
      </c>
      <c r="S503" s="290">
        <f t="shared" si="219"/>
        <v>109.18879518072291</v>
      </c>
      <c r="T503" s="290" cm="1">
        <f t="array" ref="T503">IF(Parameters!$E$55="No",IF($A503&lt;=Parameters!$H$28,Parameters!$G$28*$A503,IF($A503&lt;=Parameters!$H$29,Parameters!$G$28*Parameters!$H$28+Parameters!$G$29*($A503-Parameters!$H$28),IF($A503&lt;=Parameters!$H$30,Parameters!$G$28*Parameters!$H$28+Parameters!$G$29*(Parameters!$H$29-Parameters!$H$28)+Parameters!$G$30*($A503-Parameters!$H$29),Parameters!$G$28*Parameters!$H$28+Parameters!$G$29*(Parameters!$H$29-Parameters!$H$28)+Parameters!$G$30*(Parameters!$H$30-Parameters!$H$29)+Parameters!$G$31*($A503-Parameters!$H$30)))),_xlfn.IFS($A503&lt;=Parameters!$H$28,Parameters!$G$28*$A503,$A503&lt;=Parameters!$H$29,Parameters!$G$29*$A503,$A503&lt;=Parameters!$H$30,Parameters!$G$30*$A503,$A503&gt;Parameters!$H$30,Parameters!$G$31*$A503))</f>
        <v>66845.78</v>
      </c>
      <c r="U503" s="290">
        <f t="shared" si="220"/>
        <v>134.22847389558234</v>
      </c>
      <c r="V503" s="290" cm="1">
        <f t="array" ref="V503">IF(Parameters!$E$55="No",IF($A503&lt;=Parameters!$H$34,Parameters!$G$34*$A503,IF($A503&lt;=Parameters!$H$35,Parameters!$G$34*Parameters!$H$34+Parameters!$G$35*($A503-Parameters!$H$34),IF($A503&lt;=Parameters!$H$36,Parameters!$G$34*Parameters!$H$34+Parameters!$G$35*(Parameters!$H$35-Parameters!$H$34)+Parameters!$G$36*($A503-Parameters!$H$35),Parameters!$G$34*Parameters!$H$34+Parameters!$G$35*(Parameters!$H$35-Parameters!$H$34)+Parameters!$G$36*(Parameters!$H$36-Parameters!$H$35)+Parameters!$G$37*($A503-Parameters!$H$36)))),_xlfn.IFS($A503&lt;=Parameters!$H$34,Parameters!$G$34*$A503,$A503&lt;=Parameters!$H$35,Parameters!$G$35*$A503,$A503&lt;=Parameters!$H$36,Parameters!$G$36*$A503,$A503&gt;Parameters!$H$36,Parameters!$G$37*$A503))</f>
        <v>68251.92</v>
      </c>
      <c r="W503" s="290">
        <f t="shared" si="244"/>
        <v>137.05204819277108</v>
      </c>
      <c r="X503" s="290" cm="1">
        <f t="array" ref="X503">IF(Parameters!$E$55="No",IF($A503&lt;=Parameters!$H$39,Parameters!$G$39*$A503,IF($A503&lt;=Parameters!$H$40,Parameters!$G$39*Parameters!$H$39+Parameters!$G$40*($A503-Parameters!$H$39),IF($A503&lt;=Parameters!$H$41,Parameters!$G$39*Parameters!$H$39+Parameters!$G$40*(Parameters!$H$40-Parameters!$H$39)+Parameters!$G$41*($A503-Parameters!$H$40),Parameters!$G$39*Parameters!$H$39+Parameters!$G$40*(Parameters!$H$40-Parameters!$H$39)+Parameters!$G$41*(Parameters!$H$41-Parameters!$H$40)+Parameters!$G$42*($A503-Parameters!$H$41)))),_xlfn.IFS($A503&lt;=Parameters!$H$39,Parameters!$G$39*$A503,$A503&lt;=Parameters!$H$40,Parameters!$G$40*$A503,$A503&lt;=Parameters!$H$41,Parameters!$G$41*$A503,$A503&gt;Parameters!$H$41,Parameters!$G$42*$A503))</f>
        <v>72821.58</v>
      </c>
      <c r="Y503" s="290">
        <f t="shared" si="245"/>
        <v>146.22807228915664</v>
      </c>
      <c r="Z503" s="290" cm="1">
        <f t="array" ref="Z503">IF(Parameters!$F$55="No",IF($A503&lt;=Parameters!$J$23,Parameters!$I$23*$A503,IF($A503&lt;=Parameters!$J$24,Parameters!$I$23*Parameters!$J$23+Parameters!$I$24*($A503-Parameters!$J$23),IF($A503&lt;=Parameters!$J$25,Parameters!$I$23*Parameters!$J$23+Parameters!$I$24*(Parameters!$J$24-Parameters!$J$23)+Parameters!$I$25*($A503-Parameters!$J$24),Parameters!$I$23*Parameters!$J$23+Parameters!$I$24*(Parameters!$J$24-Parameters!$J$23)+Parameters!$I$25*(Parameters!$J$25-Parameters!$J$24)+Parameters!$I$26*($A503-Parameters!$J$25)))),_xlfn.IFS($A503&lt;=Parameters!$J$23,Parameters!$I$23*$A503,$A503&lt;=Parameters!$J$24,Parameters!$I$24*$A503,$A503&lt;=Parameters!$J$25,Parameters!$I$25*$A503,$A503&gt;Parameters!$J$25,Parameters!$I$26*$A503))</f>
        <v>54376.020000000004</v>
      </c>
      <c r="AA503" s="290">
        <f t="shared" si="221"/>
        <v>109.18879518072291</v>
      </c>
      <c r="AB503" s="290" cm="1">
        <f t="array" ref="AB503">IF(Parameters!$F$55="No",IF($A503&lt;=Parameters!$J$28,Parameters!$I$28*$A503,IF($A503&lt;=Parameters!$J$29,Parameters!$I$28*Parameters!$J$28+Parameters!$I$29*($A503-Parameters!$J$28),IF($A503&lt;=Parameters!$J$30,Parameters!$I$28*Parameters!$J$28+Parameters!$I$29*(Parameters!$J$29-Parameters!$J$28)+Parameters!$I$30*($A503-Parameters!$J$29),Parameters!$I$28*Parameters!$J$28+Parameters!$I$29*(Parameters!$J$29-Parameters!$J$28)+Parameters!$I$30*(Parameters!$J$30-Parameters!$J$29)+Parameters!$I$31*($A503-Parameters!$J$30)))),_xlfn.IFS($A503&lt;=Parameters!$J$28,Parameters!$I$28*$A503,$A503&lt;=Parameters!$J$29,Parameters!$I$29*$A503,$A503&lt;=Parameters!$J$30,Parameters!$I$30*$A503,$A503&gt;Parameters!$J$30,Parameters!$I$31*$A503))</f>
        <v>66845.78</v>
      </c>
      <c r="AC503" s="290">
        <f t="shared" si="222"/>
        <v>134.22847389558234</v>
      </c>
      <c r="AD503" s="290" cm="1">
        <f t="array" ref="AD503">IF(Parameters!$F$55="No",IF($A503&lt;=Parameters!$J$34,Parameters!$I$34*$A503,IF($A503&lt;=Parameters!$J$35,Parameters!$I$34*Parameters!$J$34+Parameters!$I$35*($A503-Parameters!$J$34),IF($A503&lt;=Parameters!$J$36,Parameters!$I$34*Parameters!$J$34+Parameters!$I$35*(Parameters!$J$35-Parameters!$J$34)+Parameters!$I$36*($A503-Parameters!$J$35),Parameters!$I$34*Parameters!$J$34+Parameters!$I$35*(Parameters!$J$35-Parameters!$J$34)+Parameters!$I$36*(Parameters!$J$36-Parameters!$J$35)+Parameters!$I$37*($A503-Parameters!$J$36)))),_xlfn.IFS($A503&lt;=Parameters!$J$34,Parameters!$I$34*$A503,$A503&lt;=Parameters!$J$35,Parameters!$I$35*$A503,$A503&lt;=Parameters!$J$36,Parameters!$I$36*$A503,$A503&gt;Parameters!$J$36,Parameters!$I$37*$A503))</f>
        <v>68251.92</v>
      </c>
      <c r="AE503" s="290">
        <f t="shared" si="246"/>
        <v>137.05204819277108</v>
      </c>
      <c r="AF503" s="290" cm="1">
        <f t="array" ref="AF503">IF(Parameters!$F$55="No",IF($A503&lt;=Parameters!$J$39,Parameters!$I$39*$A503,IF($A503&lt;=Parameters!$J$40,Parameters!$I$39*Parameters!$J$39+Parameters!$I$40*($A503-Parameters!$J$39),IF($A503&lt;=Parameters!$J$41,Parameters!$I$39*Parameters!$J$39+Parameters!$I$40*(Parameters!$J$40-Parameters!$J$39)+Parameters!$I$41*($A503-Parameters!$J$40),Parameters!$I$39*Parameters!$J$39+Parameters!$I$40*(Parameters!$J$40-Parameters!$J$39)+Parameters!$I$41*(Parameters!$J$41-Parameters!$J$40)+Parameters!$I$42*($A503-Parameters!$J$41)))),_xlfn.IFS($A503&lt;=Parameters!$J$39,Parameters!$I$39*$A503,$A503&lt;=Parameters!$J$40,Parameters!$I$40*$A503,$A503&lt;=Parameters!$J$41,Parameters!$I$41*$A503,$A503&gt;Parameters!$J$41,Parameters!$I$42*$A503))</f>
        <v>72821.58</v>
      </c>
      <c r="AG503" s="290">
        <f t="shared" si="247"/>
        <v>146.22807228915664</v>
      </c>
      <c r="AI503" s="429">
        <f t="shared" si="223"/>
        <v>112.5</v>
      </c>
      <c r="AJ503" s="429">
        <f t="shared" si="224"/>
        <v>124.62000000000262</v>
      </c>
      <c r="AK503" s="429">
        <f t="shared" si="225"/>
        <v>113.37999999999738</v>
      </c>
      <c r="AL503" s="429">
        <f t="shared" si="226"/>
        <v>123.91999999999825</v>
      </c>
      <c r="AM503" s="429">
        <f t="shared" si="227"/>
        <v>136.49000000000524</v>
      </c>
      <c r="AN503" s="429">
        <f t="shared" si="228"/>
        <v>159.35999999998603</v>
      </c>
      <c r="AO503" s="429">
        <f t="shared" si="229"/>
        <v>143.5399999999936</v>
      </c>
      <c r="AP503" s="429">
        <f t="shared" si="230"/>
        <v>158.4600000000064</v>
      </c>
      <c r="AQ503" s="429">
        <f t="shared" si="231"/>
        <v>136.49000000000524</v>
      </c>
      <c r="AR503" s="429">
        <f t="shared" si="232"/>
        <v>159.35999999998603</v>
      </c>
      <c r="AS503" s="429">
        <f t="shared" si="233"/>
        <v>143.5399999999936</v>
      </c>
      <c r="AT503" s="429">
        <f t="shared" si="234"/>
        <v>158.4600000000064</v>
      </c>
      <c r="AU503" s="429">
        <f t="shared" si="235"/>
        <v>136.49000000000524</v>
      </c>
      <c r="AV503" s="429">
        <f t="shared" si="236"/>
        <v>159.35999999998603</v>
      </c>
      <c r="AW503" s="429">
        <f t="shared" si="237"/>
        <v>143.5399999999936</v>
      </c>
      <c r="AX503" s="429">
        <f t="shared" si="238"/>
        <v>158.4600000000064</v>
      </c>
    </row>
    <row r="504">
      <c r="A504" s="414">
        <v>499</v>
      </c>
      <c r="B504" s="290" cm="1">
        <f t="array" ref="B504">IF(Parameters!$C$55="No",IF($A504&lt;=Parameters!$D$23,Parameters!$C$23*$A504,IF($A504&lt;=Parameters!$D$24,Parameters!$C$23*Parameters!$D$23+Parameters!$C$24*($A504-Parameters!$D$23),IF($A504&lt;=Parameters!$D$25,Parameters!$C$23*Parameters!$D$23+Parameters!$C$24*(Parameters!$D$24-Parameters!$D$23)+Parameters!$C$25*($A504-Parameters!$D$24),Parameters!$C$23*Parameters!$D$23+Parameters!$C$24*(Parameters!$D$24-Parameters!$D$23)+Parameters!$C$25*(Parameters!$D$25-Parameters!$D$24)+Parameters!$C$26*($A504-Parameters!$D$25)))),_xlfn.IFS($A504&lt;=Parameters!$D$23,Parameters!$C$23*$A504,$A504&lt;=Parameters!$D$24,Parameters!$C$24*$A504,$A504&lt;=Parameters!$D$25,Parameters!$C$25*$A504,$A504&gt;Parameters!$D$25,Parameters!$C$26*$A504))</f>
        <v>49738.5</v>
      </c>
      <c r="C504" s="290">
        <f t="shared" si="239"/>
        <v>99.676352705410821</v>
      </c>
      <c r="D504" s="290" cm="1">
        <f t="array" ref="D504">IF(Parameters!$C$55="No",IF($A504&lt;=Parameters!$D$28,Parameters!$C$28*$A504,IF($A504&lt;=Parameters!$D$29,Parameters!$C$28*Parameters!$D$28+Parameters!$C$29*($A504-Parameters!$D$28),IF($A504&lt;=Parameters!$D$30,Parameters!$C$28*Parameters!$D$28+Parameters!$C$29*(Parameters!$D$29-Parameters!$D$28)+Parameters!$C$30*($A504-Parameters!$D$29),Parameters!$C$28*Parameters!$D$28+Parameters!$C$29*(Parameters!$D$29-Parameters!$D$28)+Parameters!$C$30*(Parameters!$D$30-Parameters!$D$29)+Parameters!$C$31*($A504-Parameters!$D$30)))),_xlfn.IFS($A504&lt;=Parameters!$D$28,Parameters!$C$28*$A504,$A504&lt;=Parameters!$D$29,Parameters!$C$29*$A504,$A504&lt;=Parameters!$D$30,Parameters!$C$30*$A504,$A504&gt;Parameters!$D$30,Parameters!$C$31*$A504))</f>
        <v>55955.880000000005</v>
      </c>
      <c r="E504" s="290">
        <f t="shared" si="239"/>
        <v>112.13603206412827</v>
      </c>
      <c r="F504" s="290" cm="1">
        <f t="array" ref="F504">IF(Parameters!$C$55="No",IF($A504&lt;=Parameters!$D$34,Parameters!$C$34*$A504,IF($A504&lt;=Parameters!$D$35,Parameters!$C$34*Parameters!$D$34+Parameters!$C$35*($A504-Parameters!$D$34),IF($A504&lt;=Parameters!$D$36,Parameters!$C$34*Parameters!$D$34+Parameters!$C$35*(Parameters!$D$35-Parameters!$D$34)+Parameters!$C$36*($A504-Parameters!$D$35),Parameters!$C$34*Parameters!$D$34+Parameters!$C$35*(Parameters!$D$35-Parameters!$D$34)+Parameters!$C$36*(Parameters!$D$36-Parameters!$D$35)+Parameters!$C$37*($A504-Parameters!$D$36)))),_xlfn.IFS($A504&lt;=Parameters!$D$34,Parameters!$C$34*$A504,$A504&lt;=Parameters!$D$35,Parameters!$C$35*$A504,$A504&lt;=Parameters!$D$36,Parameters!$C$36*$A504,$A504&gt;Parameters!$D$36,Parameters!$C$37*$A504))</f>
        <v>54910.619999999995</v>
      </c>
      <c r="G504" s="290">
        <f t="shared" si="240"/>
        <v>110.04132264529058</v>
      </c>
      <c r="H504" s="290" cm="1">
        <f t="array" ref="H504">IF(Parameters!$C$55="No",IF($A504&lt;=Parameters!$D$39,Parameters!$C$39*$A504,IF($A504&lt;=Parameters!$D$40,Parameters!$C$39*Parameters!$D$39+Parameters!$C$40*($A504-Parameters!$D$39),IF($A504&lt;=Parameters!$D$41,Parameters!$C$39*Parameters!$D$39+Parameters!$C$40*(Parameters!$D$40-Parameters!$D$39)+Parameters!$C$41*($A504-Parameters!$D$40),Parameters!$C$39*Parameters!$D$39+Parameters!$C$40*(Parameters!$D$40-Parameters!$D$39)+Parameters!$C$41*(Parameters!$D$41-Parameters!$D$40)+Parameters!$C$42*($A504-Parameters!$D$41)))),_xlfn.IFS($A504&lt;=Parameters!$D$39,Parameters!$C$39*$A504,$A504&lt;=Parameters!$D$40,Parameters!$C$40*$A504,$A504&lt;=Parameters!$D$41,Parameters!$C$41*$A504,$A504&gt;Parameters!$D$41,Parameters!$C$42*$A504))</f>
        <v>57841.08</v>
      </c>
      <c r="I504" s="290">
        <f t="shared" si="241"/>
        <v>115.91398797595191</v>
      </c>
      <c r="J504" s="290" cm="1">
        <f t="array" ref="J504">IF(Parameters!$D$55="No",IF($A504&lt;=Parameters!$F$23,Parameters!$E$23*$A504,IF($A504&lt;=Parameters!$F$24,Parameters!$E$23*Parameters!$F$23+Parameters!$E$24*($A504-Parameters!$F$23),IF($A504&lt;=Parameters!$F$25,Parameters!$E$23*Parameters!$F$23+Parameters!$E$24*(Parameters!$F$24-Parameters!$F$23)+Parameters!$E$25*($A504-Parameters!$F$24),Parameters!$E$23*Parameters!$F$23+Parameters!$E$24*(Parameters!$F$24-Parameters!$F$23)+Parameters!$E$25*(Parameters!$F$25-Parameters!$F$24)+Parameters!$E$26*($A504-Parameters!$F$25)))),_xlfn.IFS($A504&lt;=Parameters!$F$23,Parameters!$E$23*$A504,$A504&lt;=Parameters!$F$24,Parameters!$E$24*$A504,$A504&lt;=Parameters!$F$25,Parameters!$E$25*$A504,$A504&gt;Parameters!$F$25,Parameters!$E$26*$A504))</f>
        <v>54512.51</v>
      </c>
      <c r="K504" s="290">
        <f t="shared" si="217"/>
        <v>109.24350701402805</v>
      </c>
      <c r="L504" s="290" cm="1">
        <f t="array" ref="L504">IF(Parameters!$D$55="No",IF($A504&lt;=Parameters!$F$28,Parameters!$E$28*$A504,IF($A504&lt;=Parameters!$F$29,Parameters!$E$28*Parameters!$F$28+Parameters!$E$29*($A504-Parameters!$F$28),IF($A504&lt;=Parameters!$F$30,Parameters!$E$28*Parameters!$F$28+Parameters!$E$29*(Parameters!$F$29-Parameters!$F$28)+Parameters!$E$30*($A504-Parameters!$F$29),Parameters!$E$28*Parameters!$F$28+Parameters!$E$29*(Parameters!$F$29-Parameters!$F$28)+Parameters!$E$30*(Parameters!$F$30-Parameters!$F$29)+Parameters!$E$31*($A504-Parameters!$F$30)))),_xlfn.IFS($A504&lt;=Parameters!$F$28,Parameters!$E$28*$A504,$A504&lt;=Parameters!$F$29,Parameters!$E$29*$A504,$A504&lt;=Parameters!$F$30,Parameters!$E$30*$A504,$A504&gt;Parameters!$F$30,Parameters!$E$31*$A504))</f>
        <v>67005.140000000014</v>
      </c>
      <c r="M504" s="290">
        <f t="shared" si="218"/>
        <v>134.27883767535073</v>
      </c>
      <c r="N504" s="290" cm="1">
        <f t="array" ref="N504">IF(Parameters!$D$55="No",IF($A504&lt;=Parameters!$F$34,Parameters!$E$34*$A504,IF($A504&lt;=Parameters!$F$35,Parameters!$E$34*Parameters!$F$34+Parameters!$E$35*($A504-Parameters!$F$34),IF($A504&lt;=Parameters!$F$36,Parameters!$E$34*Parameters!$F$34+Parameters!$E$35*(Parameters!$F$35-Parameters!$F$34)+Parameters!$E$36*($A504-Parameters!$F$35),Parameters!$E$34*Parameters!$F$34+Parameters!$E$35*(Parameters!$F$35-Parameters!$F$34)+Parameters!$E$36*(Parameters!$F$36-Parameters!$F$35)+Parameters!$E$37*($A504-Parameters!$F$36)))),_xlfn.IFS($A504&lt;=Parameters!$F$34,Parameters!$E$34*$A504,$A504&lt;=Parameters!$F$35,Parameters!$E$35*$A504,$A504&lt;=Parameters!$F$36,Parameters!$E$36*$A504,$A504&gt;Parameters!$F$36,Parameters!$E$37*$A504))</f>
        <v>68395.459999999992</v>
      </c>
      <c r="O504" s="290">
        <f t="shared" si="242"/>
        <v>137.06505010020038</v>
      </c>
      <c r="P504" s="290" cm="1">
        <f t="array" ref="P504">IF(Parameters!$D$55="No",IF($A504&lt;=Parameters!$F$39,Parameters!$E$39*$A504,IF($A504&lt;=Parameters!$F$40,Parameters!$E$39*Parameters!$F$39+Parameters!$E$40*($A504-Parameters!$F$39),IF($A504&lt;=Parameters!$F$41,Parameters!$E$39*Parameters!$F$39+Parameters!$E$40*(Parameters!$F$40-Parameters!$F$39)+Parameters!$E$41*($A504-Parameters!$F$40),Parameters!$E$39*Parameters!$F$39+Parameters!$E$40*(Parameters!$F$40-Parameters!$F$39)+Parameters!$E$41*(Parameters!$F$41-Parameters!$F$40)+Parameters!$E$42*($A504-Parameters!$F$41)))),_xlfn.IFS($A504&lt;=Parameters!$F$39,Parameters!$E$39*$A504,$A504&lt;=Parameters!$F$40,Parameters!$E$40*$A504,$A504&lt;=Parameters!$F$41,Parameters!$E$41*$A504,$A504&gt;Parameters!$F$41,Parameters!$E$42*$A504))</f>
        <v>72980.040000000008</v>
      </c>
      <c r="Q504" s="290">
        <f t="shared" si="243"/>
        <v>146.25258517034069</v>
      </c>
      <c r="R504" s="290" cm="1">
        <f t="array" ref="R504">IF(Parameters!$E$55="No",IF($A504&lt;=Parameters!$H$23,Parameters!$G$23*$A504,IF($A504&lt;=Parameters!$H$24,Parameters!$G$23*Parameters!$H$23+Parameters!$G$24*($A504-Parameters!$H$23),IF($A504&lt;=Parameters!$H$25,Parameters!$G$23*Parameters!$H$23+Parameters!$G$24*(Parameters!$H$24-Parameters!$H$23)+Parameters!$G$25*($A504-Parameters!$H$24),Parameters!$G$23*Parameters!$H$23+Parameters!$G$24*(Parameters!$H$24-Parameters!$H$23)+Parameters!$G$25*(Parameters!$H$25-Parameters!$H$24)+Parameters!$G$26*($A504-Parameters!$H$25)))),_xlfn.IFS($A504&lt;=Parameters!$H$23,Parameters!$G$23*$A504,$A504&lt;=Parameters!$H$24,Parameters!$G$24*$A504,$A504&lt;=Parameters!$H$25,Parameters!$G$25*$A504,$A504&gt;Parameters!$H$25,Parameters!$G$26*$A504))</f>
        <v>54512.51</v>
      </c>
      <c r="S504" s="290">
        <f t="shared" si="219"/>
        <v>109.24350701402805</v>
      </c>
      <c r="T504" s="290" cm="1">
        <f t="array" ref="T504">IF(Parameters!$E$55="No",IF($A504&lt;=Parameters!$H$28,Parameters!$G$28*$A504,IF($A504&lt;=Parameters!$H$29,Parameters!$G$28*Parameters!$H$28+Parameters!$G$29*($A504-Parameters!$H$28),IF($A504&lt;=Parameters!$H$30,Parameters!$G$28*Parameters!$H$28+Parameters!$G$29*(Parameters!$H$29-Parameters!$H$28)+Parameters!$G$30*($A504-Parameters!$H$29),Parameters!$G$28*Parameters!$H$28+Parameters!$G$29*(Parameters!$H$29-Parameters!$H$28)+Parameters!$G$30*(Parameters!$H$30-Parameters!$H$29)+Parameters!$G$31*($A504-Parameters!$H$30)))),_xlfn.IFS($A504&lt;=Parameters!$H$28,Parameters!$G$28*$A504,$A504&lt;=Parameters!$H$29,Parameters!$G$29*$A504,$A504&lt;=Parameters!$H$30,Parameters!$G$30*$A504,$A504&gt;Parameters!$H$30,Parameters!$G$31*$A504))</f>
        <v>67005.140000000014</v>
      </c>
      <c r="U504" s="290">
        <f t="shared" si="220"/>
        <v>134.27883767535073</v>
      </c>
      <c r="V504" s="290" cm="1">
        <f t="array" ref="V504">IF(Parameters!$E$55="No",IF($A504&lt;=Parameters!$H$34,Parameters!$G$34*$A504,IF($A504&lt;=Parameters!$H$35,Parameters!$G$34*Parameters!$H$34+Parameters!$G$35*($A504-Parameters!$H$34),IF($A504&lt;=Parameters!$H$36,Parameters!$G$34*Parameters!$H$34+Parameters!$G$35*(Parameters!$H$35-Parameters!$H$34)+Parameters!$G$36*($A504-Parameters!$H$35),Parameters!$G$34*Parameters!$H$34+Parameters!$G$35*(Parameters!$H$35-Parameters!$H$34)+Parameters!$G$36*(Parameters!$H$36-Parameters!$H$35)+Parameters!$G$37*($A504-Parameters!$H$36)))),_xlfn.IFS($A504&lt;=Parameters!$H$34,Parameters!$G$34*$A504,$A504&lt;=Parameters!$H$35,Parameters!$G$35*$A504,$A504&lt;=Parameters!$H$36,Parameters!$G$36*$A504,$A504&gt;Parameters!$H$36,Parameters!$G$37*$A504))</f>
        <v>68395.459999999992</v>
      </c>
      <c r="W504" s="290">
        <f t="shared" si="244"/>
        <v>137.06505010020038</v>
      </c>
      <c r="X504" s="290" cm="1">
        <f t="array" ref="X504">IF(Parameters!$E$55="No",IF($A504&lt;=Parameters!$H$39,Parameters!$G$39*$A504,IF($A504&lt;=Parameters!$H$40,Parameters!$G$39*Parameters!$H$39+Parameters!$G$40*($A504-Parameters!$H$39),IF($A504&lt;=Parameters!$H$41,Parameters!$G$39*Parameters!$H$39+Parameters!$G$40*(Parameters!$H$40-Parameters!$H$39)+Parameters!$G$41*($A504-Parameters!$H$40),Parameters!$G$39*Parameters!$H$39+Parameters!$G$40*(Parameters!$H$40-Parameters!$H$39)+Parameters!$G$41*(Parameters!$H$41-Parameters!$H$40)+Parameters!$G$42*($A504-Parameters!$H$41)))),_xlfn.IFS($A504&lt;=Parameters!$H$39,Parameters!$G$39*$A504,$A504&lt;=Parameters!$H$40,Parameters!$G$40*$A504,$A504&lt;=Parameters!$H$41,Parameters!$G$41*$A504,$A504&gt;Parameters!$H$41,Parameters!$G$42*$A504))</f>
        <v>72980.040000000008</v>
      </c>
      <c r="Y504" s="290">
        <f t="shared" si="245"/>
        <v>146.25258517034069</v>
      </c>
      <c r="Z504" s="290" cm="1">
        <f t="array" ref="Z504">IF(Parameters!$F$55="No",IF($A504&lt;=Parameters!$J$23,Parameters!$I$23*$A504,IF($A504&lt;=Parameters!$J$24,Parameters!$I$23*Parameters!$J$23+Parameters!$I$24*($A504-Parameters!$J$23),IF($A504&lt;=Parameters!$J$25,Parameters!$I$23*Parameters!$J$23+Parameters!$I$24*(Parameters!$J$24-Parameters!$J$23)+Parameters!$I$25*($A504-Parameters!$J$24),Parameters!$I$23*Parameters!$J$23+Parameters!$I$24*(Parameters!$J$24-Parameters!$J$23)+Parameters!$I$25*(Parameters!$J$25-Parameters!$J$24)+Parameters!$I$26*($A504-Parameters!$J$25)))),_xlfn.IFS($A504&lt;=Parameters!$J$23,Parameters!$I$23*$A504,$A504&lt;=Parameters!$J$24,Parameters!$I$24*$A504,$A504&lt;=Parameters!$J$25,Parameters!$I$25*$A504,$A504&gt;Parameters!$J$25,Parameters!$I$26*$A504))</f>
        <v>54512.51</v>
      </c>
      <c r="AA504" s="290">
        <f t="shared" si="221"/>
        <v>109.24350701402805</v>
      </c>
      <c r="AB504" s="290" cm="1">
        <f t="array" ref="AB504">IF(Parameters!$F$55="No",IF($A504&lt;=Parameters!$J$28,Parameters!$I$28*$A504,IF($A504&lt;=Parameters!$J$29,Parameters!$I$28*Parameters!$J$28+Parameters!$I$29*($A504-Parameters!$J$28),IF($A504&lt;=Parameters!$J$30,Parameters!$I$28*Parameters!$J$28+Parameters!$I$29*(Parameters!$J$29-Parameters!$J$28)+Parameters!$I$30*($A504-Parameters!$J$29),Parameters!$I$28*Parameters!$J$28+Parameters!$I$29*(Parameters!$J$29-Parameters!$J$28)+Parameters!$I$30*(Parameters!$J$30-Parameters!$J$29)+Parameters!$I$31*($A504-Parameters!$J$30)))),_xlfn.IFS($A504&lt;=Parameters!$J$28,Parameters!$I$28*$A504,$A504&lt;=Parameters!$J$29,Parameters!$I$29*$A504,$A504&lt;=Parameters!$J$30,Parameters!$I$30*$A504,$A504&gt;Parameters!$J$30,Parameters!$I$31*$A504))</f>
        <v>67005.140000000014</v>
      </c>
      <c r="AC504" s="290">
        <f t="shared" si="222"/>
        <v>134.27883767535073</v>
      </c>
      <c r="AD504" s="290" cm="1">
        <f t="array" ref="AD504">IF(Parameters!$F$55="No",IF($A504&lt;=Parameters!$J$34,Parameters!$I$34*$A504,IF($A504&lt;=Parameters!$J$35,Parameters!$I$34*Parameters!$J$34+Parameters!$I$35*($A504-Parameters!$J$34),IF($A504&lt;=Parameters!$J$36,Parameters!$I$34*Parameters!$J$34+Parameters!$I$35*(Parameters!$J$35-Parameters!$J$34)+Parameters!$I$36*($A504-Parameters!$J$35),Parameters!$I$34*Parameters!$J$34+Parameters!$I$35*(Parameters!$J$35-Parameters!$J$34)+Parameters!$I$36*(Parameters!$J$36-Parameters!$J$35)+Parameters!$I$37*($A504-Parameters!$J$36)))),_xlfn.IFS($A504&lt;=Parameters!$J$34,Parameters!$I$34*$A504,$A504&lt;=Parameters!$J$35,Parameters!$I$35*$A504,$A504&lt;=Parameters!$J$36,Parameters!$I$36*$A504,$A504&gt;Parameters!$J$36,Parameters!$I$37*$A504))</f>
        <v>68395.459999999992</v>
      </c>
      <c r="AE504" s="290">
        <f t="shared" si="246"/>
        <v>137.06505010020038</v>
      </c>
      <c r="AF504" s="290" cm="1">
        <f t="array" ref="AF504">IF(Parameters!$F$55="No",IF($A504&lt;=Parameters!$J$39,Parameters!$I$39*$A504,IF($A504&lt;=Parameters!$J$40,Parameters!$I$39*Parameters!$J$39+Parameters!$I$40*($A504-Parameters!$J$39),IF($A504&lt;=Parameters!$J$41,Parameters!$I$39*Parameters!$J$39+Parameters!$I$40*(Parameters!$J$40-Parameters!$J$39)+Parameters!$I$41*($A504-Parameters!$J$40),Parameters!$I$39*Parameters!$J$39+Parameters!$I$40*(Parameters!$J$40-Parameters!$J$39)+Parameters!$I$41*(Parameters!$J$41-Parameters!$J$40)+Parameters!$I$42*($A504-Parameters!$J$41)))),_xlfn.IFS($A504&lt;=Parameters!$J$39,Parameters!$I$39*$A504,$A504&lt;=Parameters!$J$40,Parameters!$I$40*$A504,$A504&lt;=Parameters!$J$41,Parameters!$I$41*$A504,$A504&gt;Parameters!$J$41,Parameters!$I$42*$A504))</f>
        <v>72980.040000000008</v>
      </c>
      <c r="AG504" s="290">
        <f t="shared" si="247"/>
        <v>146.25258517034069</v>
      </c>
      <c r="AI504" s="429">
        <f t="shared" si="223"/>
        <v>112.5</v>
      </c>
      <c r="AJ504" s="429">
        <f t="shared" si="224"/>
        <v>124.62000000000262</v>
      </c>
      <c r="AK504" s="429">
        <f t="shared" si="225"/>
        <v>113.37999999999738</v>
      </c>
      <c r="AL504" s="429">
        <f t="shared" si="226"/>
        <v>123.91999999999825</v>
      </c>
      <c r="AM504" s="429">
        <f t="shared" si="227"/>
        <v>136.48999999999796</v>
      </c>
      <c r="AN504" s="429">
        <f t="shared" si="228"/>
        <v>159.36000000001513</v>
      </c>
      <c r="AO504" s="429">
        <f t="shared" si="229"/>
        <v>143.5399999999936</v>
      </c>
      <c r="AP504" s="429">
        <f t="shared" si="230"/>
        <v>158.4600000000064</v>
      </c>
      <c r="AQ504" s="429">
        <f t="shared" si="231"/>
        <v>136.48999999999796</v>
      </c>
      <c r="AR504" s="429">
        <f t="shared" si="232"/>
        <v>159.36000000001513</v>
      </c>
      <c r="AS504" s="429">
        <f t="shared" si="233"/>
        <v>143.5399999999936</v>
      </c>
      <c r="AT504" s="429">
        <f t="shared" si="234"/>
        <v>158.4600000000064</v>
      </c>
      <c r="AU504" s="429">
        <f t="shared" si="235"/>
        <v>136.48999999999796</v>
      </c>
      <c r="AV504" s="429">
        <f t="shared" si="236"/>
        <v>159.36000000001513</v>
      </c>
      <c r="AW504" s="429">
        <f t="shared" si="237"/>
        <v>143.5399999999936</v>
      </c>
      <c r="AX504" s="429">
        <f t="shared" si="238"/>
        <v>158.4600000000064</v>
      </c>
    </row>
    <row r="505">
      <c r="A505" s="414">
        <v>500</v>
      </c>
      <c r="B505" s="290" cm="1">
        <f t="array" ref="B505">IF(Parameters!$C$55="No",IF($A505&lt;=Parameters!$D$23,Parameters!$C$23*$A505,IF($A505&lt;=Parameters!$D$24,Parameters!$C$23*Parameters!$D$23+Parameters!$C$24*($A505-Parameters!$D$23),IF($A505&lt;=Parameters!$D$25,Parameters!$C$23*Parameters!$D$23+Parameters!$C$24*(Parameters!$D$24-Parameters!$D$23)+Parameters!$C$25*($A505-Parameters!$D$24),Parameters!$C$23*Parameters!$D$23+Parameters!$C$24*(Parameters!$D$24-Parameters!$D$23)+Parameters!$C$25*(Parameters!$D$25-Parameters!$D$24)+Parameters!$C$26*($A505-Parameters!$D$25)))),_xlfn.IFS($A505&lt;=Parameters!$D$23,Parameters!$C$23*$A505,$A505&lt;=Parameters!$D$24,Parameters!$C$24*$A505,$A505&lt;=Parameters!$D$25,Parameters!$C$25*$A505,$A505&gt;Parameters!$D$25,Parameters!$C$26*$A505))</f>
        <v>49851</v>
      </c>
      <c r="C505" s="290">
        <f t="shared" si="239"/>
        <v>99.701999999999998</v>
      </c>
      <c r="D505" s="290" cm="1">
        <f t="array" ref="D505">IF(Parameters!$C$55="No",IF($A505&lt;=Parameters!$D$28,Parameters!$C$28*$A505,IF($A505&lt;=Parameters!$D$29,Parameters!$C$28*Parameters!$D$28+Parameters!$C$29*($A505-Parameters!$D$28),IF($A505&lt;=Parameters!$D$30,Parameters!$C$28*Parameters!$D$28+Parameters!$C$29*(Parameters!$D$29-Parameters!$D$28)+Parameters!$C$30*($A505-Parameters!$D$29),Parameters!$C$28*Parameters!$D$28+Parameters!$C$29*(Parameters!$D$29-Parameters!$D$28)+Parameters!$C$30*(Parameters!$D$30-Parameters!$D$29)+Parameters!$C$31*($A505-Parameters!$D$30)))),_xlfn.IFS($A505&lt;=Parameters!$D$28,Parameters!$C$28*$A505,$A505&lt;=Parameters!$D$29,Parameters!$C$29*$A505,$A505&lt;=Parameters!$D$30,Parameters!$C$30*$A505,$A505&gt;Parameters!$D$30,Parameters!$C$31*$A505))</f>
        <v>56080.5</v>
      </c>
      <c r="E505" s="290">
        <f t="shared" si="239"/>
        <v>112.161</v>
      </c>
      <c r="F505" s="290" cm="1">
        <f t="array" ref="F505">IF(Parameters!$C$55="No",IF($A505&lt;=Parameters!$D$34,Parameters!$C$34*$A505,IF($A505&lt;=Parameters!$D$35,Parameters!$C$34*Parameters!$D$34+Parameters!$C$35*($A505-Parameters!$D$34),IF($A505&lt;=Parameters!$D$36,Parameters!$C$34*Parameters!$D$34+Parameters!$C$35*(Parameters!$D$35-Parameters!$D$34)+Parameters!$C$36*($A505-Parameters!$D$35),Parameters!$C$34*Parameters!$D$34+Parameters!$C$35*(Parameters!$D$35-Parameters!$D$34)+Parameters!$C$36*(Parameters!$D$36-Parameters!$D$35)+Parameters!$C$37*($A505-Parameters!$D$36)))),_xlfn.IFS($A505&lt;=Parameters!$D$34,Parameters!$C$34*$A505,$A505&lt;=Parameters!$D$35,Parameters!$C$35*$A505,$A505&lt;=Parameters!$D$36,Parameters!$C$36*$A505,$A505&gt;Parameters!$D$36,Parameters!$C$37*$A505))</f>
        <v>55024</v>
      </c>
      <c r="G505" s="290">
        <f t="shared" si="240"/>
        <v>110.048</v>
      </c>
      <c r="H505" s="290" cm="1">
        <f t="array" ref="H505">IF(Parameters!$C$55="No",IF($A505&lt;=Parameters!$D$39,Parameters!$C$39*$A505,IF($A505&lt;=Parameters!$D$40,Parameters!$C$39*Parameters!$D$39+Parameters!$C$40*($A505-Parameters!$D$39),IF($A505&lt;=Parameters!$D$41,Parameters!$C$39*Parameters!$D$39+Parameters!$C$40*(Parameters!$D$40-Parameters!$D$39)+Parameters!$C$41*($A505-Parameters!$D$40),Parameters!$C$39*Parameters!$D$39+Parameters!$C$40*(Parameters!$D$40-Parameters!$D$39)+Parameters!$C$41*(Parameters!$D$41-Parameters!$D$40)+Parameters!$C$42*($A505-Parameters!$D$41)))),_xlfn.IFS($A505&lt;=Parameters!$D$39,Parameters!$C$39*$A505,$A505&lt;=Parameters!$D$40,Parameters!$C$40*$A505,$A505&lt;=Parameters!$D$41,Parameters!$C$41*$A505,$A505&gt;Parameters!$D$41,Parameters!$C$42*$A505))</f>
        <v>57965</v>
      </c>
      <c r="I505" s="290">
        <f t="shared" si="241"/>
        <v>115.93</v>
      </c>
      <c r="J505" s="290" cm="1">
        <f t="array" ref="J505">IF(Parameters!$D$55="No",IF($A505&lt;=Parameters!$F$23,Parameters!$E$23*$A505,IF($A505&lt;=Parameters!$F$24,Parameters!$E$23*Parameters!$F$23+Parameters!$E$24*($A505-Parameters!$F$23),IF($A505&lt;=Parameters!$F$25,Parameters!$E$23*Parameters!$F$23+Parameters!$E$24*(Parameters!$F$24-Parameters!$F$23)+Parameters!$E$25*($A505-Parameters!$F$24),Parameters!$E$23*Parameters!$F$23+Parameters!$E$24*(Parameters!$F$24-Parameters!$F$23)+Parameters!$E$25*(Parameters!$F$25-Parameters!$F$24)+Parameters!$E$26*($A505-Parameters!$F$25)))),_xlfn.IFS($A505&lt;=Parameters!$F$23,Parameters!$E$23*$A505,$A505&lt;=Parameters!$F$24,Parameters!$E$24*$A505,$A505&lt;=Parameters!$F$25,Parameters!$E$25*$A505,$A505&gt;Parameters!$F$25,Parameters!$E$26*$A505))</f>
        <v>54649</v>
      </c>
      <c r="K505" s="290">
        <f t="shared" si="217"/>
        <v>109.298</v>
      </c>
      <c r="L505" s="290" cm="1">
        <f t="array" ref="L505">IF(Parameters!$D$55="No",IF($A505&lt;=Parameters!$F$28,Parameters!$E$28*$A505,IF($A505&lt;=Parameters!$F$29,Parameters!$E$28*Parameters!$F$28+Parameters!$E$29*($A505-Parameters!$F$28),IF($A505&lt;=Parameters!$F$30,Parameters!$E$28*Parameters!$F$28+Parameters!$E$29*(Parameters!$F$29-Parameters!$F$28)+Parameters!$E$30*($A505-Parameters!$F$29),Parameters!$E$28*Parameters!$F$28+Parameters!$E$29*(Parameters!$F$29-Parameters!$F$28)+Parameters!$E$30*(Parameters!$F$30-Parameters!$F$29)+Parameters!$E$31*($A505-Parameters!$F$30)))),_xlfn.IFS($A505&lt;=Parameters!$F$28,Parameters!$E$28*$A505,$A505&lt;=Parameters!$F$29,Parameters!$E$29*$A505,$A505&lt;=Parameters!$F$30,Parameters!$E$30*$A505,$A505&gt;Parameters!$F$30,Parameters!$E$31*$A505))</f>
        <v>67164.5</v>
      </c>
      <c r="M505" s="290">
        <f t="shared" si="218"/>
        <v>134.32900000000001</v>
      </c>
      <c r="N505" s="290" cm="1">
        <f t="array" ref="N505">IF(Parameters!$D$55="No",IF($A505&lt;=Parameters!$F$34,Parameters!$E$34*$A505,IF($A505&lt;=Parameters!$F$35,Parameters!$E$34*Parameters!$F$34+Parameters!$E$35*($A505-Parameters!$F$34),IF($A505&lt;=Parameters!$F$36,Parameters!$E$34*Parameters!$F$34+Parameters!$E$35*(Parameters!$F$35-Parameters!$F$34)+Parameters!$E$36*($A505-Parameters!$F$35),Parameters!$E$34*Parameters!$F$34+Parameters!$E$35*(Parameters!$F$35-Parameters!$F$34)+Parameters!$E$36*(Parameters!$F$36-Parameters!$F$35)+Parameters!$E$37*($A505-Parameters!$F$36)))),_xlfn.IFS($A505&lt;=Parameters!$F$34,Parameters!$E$34*$A505,$A505&lt;=Parameters!$F$35,Parameters!$E$35*$A505,$A505&lt;=Parameters!$F$36,Parameters!$E$36*$A505,$A505&gt;Parameters!$F$36,Parameters!$E$37*$A505))</f>
        <v>68539</v>
      </c>
      <c r="O505" s="290">
        <f t="shared" si="242"/>
        <v>137.078</v>
      </c>
      <c r="P505" s="290" cm="1">
        <f t="array" ref="P505">IF(Parameters!$D$55="No",IF($A505&lt;=Parameters!$F$39,Parameters!$E$39*$A505,IF($A505&lt;=Parameters!$F$40,Parameters!$E$39*Parameters!$F$39+Parameters!$E$40*($A505-Parameters!$F$39),IF($A505&lt;=Parameters!$F$41,Parameters!$E$39*Parameters!$F$39+Parameters!$E$40*(Parameters!$F$40-Parameters!$F$39)+Parameters!$E$41*($A505-Parameters!$F$40),Parameters!$E$39*Parameters!$F$39+Parameters!$E$40*(Parameters!$F$40-Parameters!$F$39)+Parameters!$E$41*(Parameters!$F$41-Parameters!$F$40)+Parameters!$E$42*($A505-Parameters!$F$41)))),_xlfn.IFS($A505&lt;=Parameters!$F$39,Parameters!$E$39*$A505,$A505&lt;=Parameters!$F$40,Parameters!$E$40*$A505,$A505&lt;=Parameters!$F$41,Parameters!$E$41*$A505,$A505&gt;Parameters!$F$41,Parameters!$E$42*$A505))</f>
        <v>73138.5</v>
      </c>
      <c r="Q505" s="290">
        <f t="shared" si="243"/>
        <v>146.27699999999999</v>
      </c>
      <c r="R505" s="290" cm="1">
        <f t="array" ref="R505">IF(Parameters!$E$55="No",IF($A505&lt;=Parameters!$H$23,Parameters!$G$23*$A505,IF($A505&lt;=Parameters!$H$24,Parameters!$G$23*Parameters!$H$23+Parameters!$G$24*($A505-Parameters!$H$23),IF($A505&lt;=Parameters!$H$25,Parameters!$G$23*Parameters!$H$23+Parameters!$G$24*(Parameters!$H$24-Parameters!$H$23)+Parameters!$G$25*($A505-Parameters!$H$24),Parameters!$G$23*Parameters!$H$23+Parameters!$G$24*(Parameters!$H$24-Parameters!$H$23)+Parameters!$G$25*(Parameters!$H$25-Parameters!$H$24)+Parameters!$G$26*($A505-Parameters!$H$25)))),_xlfn.IFS($A505&lt;=Parameters!$H$23,Parameters!$G$23*$A505,$A505&lt;=Parameters!$H$24,Parameters!$G$24*$A505,$A505&lt;=Parameters!$H$25,Parameters!$G$25*$A505,$A505&gt;Parameters!$H$25,Parameters!$G$26*$A505))</f>
        <v>54649</v>
      </c>
      <c r="S505" s="290">
        <f t="shared" si="219"/>
        <v>109.298</v>
      </c>
      <c r="T505" s="290" cm="1">
        <f t="array" ref="T505">IF(Parameters!$E$55="No",IF($A505&lt;=Parameters!$H$28,Parameters!$G$28*$A505,IF($A505&lt;=Parameters!$H$29,Parameters!$G$28*Parameters!$H$28+Parameters!$G$29*($A505-Parameters!$H$28),IF($A505&lt;=Parameters!$H$30,Parameters!$G$28*Parameters!$H$28+Parameters!$G$29*(Parameters!$H$29-Parameters!$H$28)+Parameters!$G$30*($A505-Parameters!$H$29),Parameters!$G$28*Parameters!$H$28+Parameters!$G$29*(Parameters!$H$29-Parameters!$H$28)+Parameters!$G$30*(Parameters!$H$30-Parameters!$H$29)+Parameters!$G$31*($A505-Parameters!$H$30)))),_xlfn.IFS($A505&lt;=Parameters!$H$28,Parameters!$G$28*$A505,$A505&lt;=Parameters!$H$29,Parameters!$G$29*$A505,$A505&lt;=Parameters!$H$30,Parameters!$G$30*$A505,$A505&gt;Parameters!$H$30,Parameters!$G$31*$A505))</f>
        <v>67164.5</v>
      </c>
      <c r="U505" s="290">
        <f t="shared" si="220"/>
        <v>134.32900000000001</v>
      </c>
      <c r="V505" s="290" cm="1">
        <f t="array" ref="V505">IF(Parameters!$E$55="No",IF($A505&lt;=Parameters!$H$34,Parameters!$G$34*$A505,IF($A505&lt;=Parameters!$H$35,Parameters!$G$34*Parameters!$H$34+Parameters!$G$35*($A505-Parameters!$H$34),IF($A505&lt;=Parameters!$H$36,Parameters!$G$34*Parameters!$H$34+Parameters!$G$35*(Parameters!$H$35-Parameters!$H$34)+Parameters!$G$36*($A505-Parameters!$H$35),Parameters!$G$34*Parameters!$H$34+Parameters!$G$35*(Parameters!$H$35-Parameters!$H$34)+Parameters!$G$36*(Parameters!$H$36-Parameters!$H$35)+Parameters!$G$37*($A505-Parameters!$H$36)))),_xlfn.IFS($A505&lt;=Parameters!$H$34,Parameters!$G$34*$A505,$A505&lt;=Parameters!$H$35,Parameters!$G$35*$A505,$A505&lt;=Parameters!$H$36,Parameters!$G$36*$A505,$A505&gt;Parameters!$H$36,Parameters!$G$37*$A505))</f>
        <v>68539</v>
      </c>
      <c r="W505" s="290">
        <f t="shared" si="244"/>
        <v>137.078</v>
      </c>
      <c r="X505" s="290" cm="1">
        <f t="array" ref="X505">IF(Parameters!$E$55="No",IF($A505&lt;=Parameters!$H$39,Parameters!$G$39*$A505,IF($A505&lt;=Parameters!$H$40,Parameters!$G$39*Parameters!$H$39+Parameters!$G$40*($A505-Parameters!$H$39),IF($A505&lt;=Parameters!$H$41,Parameters!$G$39*Parameters!$H$39+Parameters!$G$40*(Parameters!$H$40-Parameters!$H$39)+Parameters!$G$41*($A505-Parameters!$H$40),Parameters!$G$39*Parameters!$H$39+Parameters!$G$40*(Parameters!$H$40-Parameters!$H$39)+Parameters!$G$41*(Parameters!$H$41-Parameters!$H$40)+Parameters!$G$42*($A505-Parameters!$H$41)))),_xlfn.IFS($A505&lt;=Parameters!$H$39,Parameters!$G$39*$A505,$A505&lt;=Parameters!$H$40,Parameters!$G$40*$A505,$A505&lt;=Parameters!$H$41,Parameters!$G$41*$A505,$A505&gt;Parameters!$H$41,Parameters!$G$42*$A505))</f>
        <v>73138.5</v>
      </c>
      <c r="Y505" s="290">
        <f t="shared" si="245"/>
        <v>146.27699999999999</v>
      </c>
      <c r="Z505" s="290" cm="1">
        <f t="array" ref="Z505">IF(Parameters!$F$55="No",IF($A505&lt;=Parameters!$J$23,Parameters!$I$23*$A505,IF($A505&lt;=Parameters!$J$24,Parameters!$I$23*Parameters!$J$23+Parameters!$I$24*($A505-Parameters!$J$23),IF($A505&lt;=Parameters!$J$25,Parameters!$I$23*Parameters!$J$23+Parameters!$I$24*(Parameters!$J$24-Parameters!$J$23)+Parameters!$I$25*($A505-Parameters!$J$24),Parameters!$I$23*Parameters!$J$23+Parameters!$I$24*(Parameters!$J$24-Parameters!$J$23)+Parameters!$I$25*(Parameters!$J$25-Parameters!$J$24)+Parameters!$I$26*($A505-Parameters!$J$25)))),_xlfn.IFS($A505&lt;=Parameters!$J$23,Parameters!$I$23*$A505,$A505&lt;=Parameters!$J$24,Parameters!$I$24*$A505,$A505&lt;=Parameters!$J$25,Parameters!$I$25*$A505,$A505&gt;Parameters!$J$25,Parameters!$I$26*$A505))</f>
        <v>54649</v>
      </c>
      <c r="AA505" s="290">
        <f t="shared" si="221"/>
        <v>109.298</v>
      </c>
      <c r="AB505" s="290" cm="1">
        <f t="array" ref="AB505">IF(Parameters!$F$55="No",IF($A505&lt;=Parameters!$J$28,Parameters!$I$28*$A505,IF($A505&lt;=Parameters!$J$29,Parameters!$I$28*Parameters!$J$28+Parameters!$I$29*($A505-Parameters!$J$28),IF($A505&lt;=Parameters!$J$30,Parameters!$I$28*Parameters!$J$28+Parameters!$I$29*(Parameters!$J$29-Parameters!$J$28)+Parameters!$I$30*($A505-Parameters!$J$29),Parameters!$I$28*Parameters!$J$28+Parameters!$I$29*(Parameters!$J$29-Parameters!$J$28)+Parameters!$I$30*(Parameters!$J$30-Parameters!$J$29)+Parameters!$I$31*($A505-Parameters!$J$30)))),_xlfn.IFS($A505&lt;=Parameters!$J$28,Parameters!$I$28*$A505,$A505&lt;=Parameters!$J$29,Parameters!$I$29*$A505,$A505&lt;=Parameters!$J$30,Parameters!$I$30*$A505,$A505&gt;Parameters!$J$30,Parameters!$I$31*$A505))</f>
        <v>67164.5</v>
      </c>
      <c r="AC505" s="290">
        <f t="shared" si="222"/>
        <v>134.32900000000001</v>
      </c>
      <c r="AD505" s="290" cm="1">
        <f t="array" ref="AD505">IF(Parameters!$F$55="No",IF($A505&lt;=Parameters!$J$34,Parameters!$I$34*$A505,IF($A505&lt;=Parameters!$J$35,Parameters!$I$34*Parameters!$J$34+Parameters!$I$35*($A505-Parameters!$J$34),IF($A505&lt;=Parameters!$J$36,Parameters!$I$34*Parameters!$J$34+Parameters!$I$35*(Parameters!$J$35-Parameters!$J$34)+Parameters!$I$36*($A505-Parameters!$J$35),Parameters!$I$34*Parameters!$J$34+Parameters!$I$35*(Parameters!$J$35-Parameters!$J$34)+Parameters!$I$36*(Parameters!$J$36-Parameters!$J$35)+Parameters!$I$37*($A505-Parameters!$J$36)))),_xlfn.IFS($A505&lt;=Parameters!$J$34,Parameters!$I$34*$A505,$A505&lt;=Parameters!$J$35,Parameters!$I$35*$A505,$A505&lt;=Parameters!$J$36,Parameters!$I$36*$A505,$A505&gt;Parameters!$J$36,Parameters!$I$37*$A505))</f>
        <v>68539</v>
      </c>
      <c r="AE505" s="290">
        <f t="shared" si="246"/>
        <v>137.078</v>
      </c>
      <c r="AF505" s="290" cm="1">
        <f t="array" ref="AF505">IF(Parameters!$F$55="No",IF($A505&lt;=Parameters!$J$39,Parameters!$I$39*$A505,IF($A505&lt;=Parameters!$J$40,Parameters!$I$39*Parameters!$J$39+Parameters!$I$40*($A505-Parameters!$J$39),IF($A505&lt;=Parameters!$J$41,Parameters!$I$39*Parameters!$J$39+Parameters!$I$40*(Parameters!$J$40-Parameters!$J$39)+Parameters!$I$41*($A505-Parameters!$J$40),Parameters!$I$39*Parameters!$J$39+Parameters!$I$40*(Parameters!$J$40-Parameters!$J$39)+Parameters!$I$41*(Parameters!$J$41-Parameters!$J$40)+Parameters!$I$42*($A505-Parameters!$J$41)))),_xlfn.IFS($A505&lt;=Parameters!$J$39,Parameters!$I$39*$A505,$A505&lt;=Parameters!$J$40,Parameters!$I$40*$A505,$A505&lt;=Parameters!$J$41,Parameters!$I$41*$A505,$A505&gt;Parameters!$J$41,Parameters!$I$42*$A505))</f>
        <v>73138.5</v>
      </c>
      <c r="AG505" s="290">
        <f t="shared" si="247"/>
        <v>146.27699999999999</v>
      </c>
      <c r="AI505" s="429">
        <f t="shared" si="223"/>
        <v>112.5</v>
      </c>
      <c r="AJ505" s="429">
        <f t="shared" si="224"/>
        <v>124.61999999999534</v>
      </c>
      <c r="AK505" s="429">
        <f t="shared" si="225"/>
        <v>113.38000000000466</v>
      </c>
      <c r="AL505" s="429">
        <f t="shared" si="226"/>
        <v>123.91999999999825</v>
      </c>
      <c r="AM505" s="429">
        <f t="shared" si="227"/>
        <v>136.48999999999796</v>
      </c>
      <c r="AN505" s="429">
        <f t="shared" si="228"/>
        <v>159.35999999998603</v>
      </c>
      <c r="AO505" s="429">
        <f t="shared" si="229"/>
        <v>143.54000000000815</v>
      </c>
      <c r="AP505" s="429">
        <f t="shared" si="230"/>
        <v>158.45999999999185</v>
      </c>
      <c r="AQ505" s="429">
        <f t="shared" si="231"/>
        <v>136.48999999999796</v>
      </c>
      <c r="AR505" s="429">
        <f t="shared" si="232"/>
        <v>159.35999999998603</v>
      </c>
      <c r="AS505" s="429">
        <f t="shared" si="233"/>
        <v>143.54000000000815</v>
      </c>
      <c r="AT505" s="429">
        <f t="shared" si="234"/>
        <v>158.45999999999185</v>
      </c>
      <c r="AU505" s="429">
        <f t="shared" si="235"/>
        <v>136.48999999999796</v>
      </c>
      <c r="AV505" s="429">
        <f t="shared" si="236"/>
        <v>159.35999999998603</v>
      </c>
      <c r="AW505" s="429">
        <f t="shared" si="237"/>
        <v>143.54000000000815</v>
      </c>
      <c r="AX505" s="429">
        <f t="shared" si="238"/>
        <v>158.45999999999185</v>
      </c>
    </row>
    <row r="506">
      <c r="A506" s="414">
        <v>501</v>
      </c>
      <c r="B506" s="290" cm="1">
        <f t="array" ref="B506">IF(Parameters!$C$55="No",IF($A506&lt;=Parameters!$D$23,Parameters!$C$23*$A506,IF($A506&lt;=Parameters!$D$24,Parameters!$C$23*Parameters!$D$23+Parameters!$C$24*($A506-Parameters!$D$23),IF($A506&lt;=Parameters!$D$25,Parameters!$C$23*Parameters!$D$23+Parameters!$C$24*(Parameters!$D$24-Parameters!$D$23)+Parameters!$C$25*($A506-Parameters!$D$24),Parameters!$C$23*Parameters!$D$23+Parameters!$C$24*(Parameters!$D$24-Parameters!$D$23)+Parameters!$C$25*(Parameters!$D$25-Parameters!$D$24)+Parameters!$C$26*($A506-Parameters!$D$25)))),_xlfn.IFS($A506&lt;=Parameters!$D$23,Parameters!$C$23*$A506,$A506&lt;=Parameters!$D$24,Parameters!$C$24*$A506,$A506&lt;=Parameters!$D$25,Parameters!$C$25*$A506,$A506&gt;Parameters!$D$25,Parameters!$C$26*$A506))</f>
        <v>49963.5</v>
      </c>
      <c r="C506" s="290">
        <f t="shared" si="239"/>
        <v>99.727544910179645</v>
      </c>
      <c r="D506" s="290" cm="1">
        <f t="array" ref="D506">IF(Parameters!$C$55="No",IF($A506&lt;=Parameters!$D$28,Parameters!$C$28*$A506,IF($A506&lt;=Parameters!$D$29,Parameters!$C$28*Parameters!$D$28+Parameters!$C$29*($A506-Parameters!$D$28),IF($A506&lt;=Parameters!$D$30,Parameters!$C$28*Parameters!$D$28+Parameters!$C$29*(Parameters!$D$29-Parameters!$D$28)+Parameters!$C$30*($A506-Parameters!$D$29),Parameters!$C$28*Parameters!$D$28+Parameters!$C$29*(Parameters!$D$29-Parameters!$D$28)+Parameters!$C$30*(Parameters!$D$30-Parameters!$D$29)+Parameters!$C$31*($A506-Parameters!$D$30)))),_xlfn.IFS($A506&lt;=Parameters!$D$28,Parameters!$C$28*$A506,$A506&lt;=Parameters!$D$29,Parameters!$C$29*$A506,$A506&lt;=Parameters!$D$30,Parameters!$C$30*$A506,$A506&gt;Parameters!$D$30,Parameters!$C$31*$A506))</f>
        <v>56205.120000000003</v>
      </c>
      <c r="E506" s="290">
        <f t="shared" si="239"/>
        <v>112.18586826347305</v>
      </c>
      <c r="F506" s="290" cm="1">
        <f t="array" ref="F506">IF(Parameters!$C$55="No",IF($A506&lt;=Parameters!$D$34,Parameters!$C$34*$A506,IF($A506&lt;=Parameters!$D$35,Parameters!$C$34*Parameters!$D$34+Parameters!$C$35*($A506-Parameters!$D$34),IF($A506&lt;=Parameters!$D$36,Parameters!$C$34*Parameters!$D$34+Parameters!$C$35*(Parameters!$D$35-Parameters!$D$34)+Parameters!$C$36*($A506-Parameters!$D$35),Parameters!$C$34*Parameters!$D$34+Parameters!$C$35*(Parameters!$D$35-Parameters!$D$34)+Parameters!$C$36*(Parameters!$D$36-Parameters!$D$35)+Parameters!$C$37*($A506-Parameters!$D$36)))),_xlfn.IFS($A506&lt;=Parameters!$D$34,Parameters!$C$34*$A506,$A506&lt;=Parameters!$D$35,Parameters!$C$35*$A506,$A506&lt;=Parameters!$D$36,Parameters!$C$36*$A506,$A506&gt;Parameters!$D$36,Parameters!$C$37*$A506))</f>
        <v>55137.38</v>
      </c>
      <c r="G506" s="290">
        <f t="shared" si="240"/>
        <v>110.05465069860279</v>
      </c>
      <c r="H506" s="290" cm="1">
        <f t="array" ref="H506">IF(Parameters!$C$55="No",IF($A506&lt;=Parameters!$D$39,Parameters!$C$39*$A506,IF($A506&lt;=Parameters!$D$40,Parameters!$C$39*Parameters!$D$39+Parameters!$C$40*($A506-Parameters!$D$39),IF($A506&lt;=Parameters!$D$41,Parameters!$C$39*Parameters!$D$39+Parameters!$C$40*(Parameters!$D$40-Parameters!$D$39)+Parameters!$C$41*($A506-Parameters!$D$40),Parameters!$C$39*Parameters!$D$39+Parameters!$C$40*(Parameters!$D$40-Parameters!$D$39)+Parameters!$C$41*(Parameters!$D$41-Parameters!$D$40)+Parameters!$C$42*($A506-Parameters!$D$41)))),_xlfn.IFS($A506&lt;=Parameters!$D$39,Parameters!$C$39*$A506,$A506&lt;=Parameters!$D$40,Parameters!$C$40*$A506,$A506&lt;=Parameters!$D$41,Parameters!$C$41*$A506,$A506&gt;Parameters!$D$41,Parameters!$C$42*$A506))</f>
        <v>58088.92</v>
      </c>
      <c r="I506" s="290">
        <f t="shared" si="241"/>
        <v>115.94594810379242</v>
      </c>
      <c r="J506" s="290" cm="1">
        <f t="array" ref="J506">IF(Parameters!$D$55="No",IF($A506&lt;=Parameters!$F$23,Parameters!$E$23*$A506,IF($A506&lt;=Parameters!$F$24,Parameters!$E$23*Parameters!$F$23+Parameters!$E$24*($A506-Parameters!$F$23),IF($A506&lt;=Parameters!$F$25,Parameters!$E$23*Parameters!$F$23+Parameters!$E$24*(Parameters!$F$24-Parameters!$F$23)+Parameters!$E$25*($A506-Parameters!$F$24),Parameters!$E$23*Parameters!$F$23+Parameters!$E$24*(Parameters!$F$24-Parameters!$F$23)+Parameters!$E$25*(Parameters!$F$25-Parameters!$F$24)+Parameters!$E$26*($A506-Parameters!$F$25)))),_xlfn.IFS($A506&lt;=Parameters!$F$23,Parameters!$E$23*$A506,$A506&lt;=Parameters!$F$24,Parameters!$E$24*$A506,$A506&lt;=Parameters!$F$25,Parameters!$E$25*$A506,$A506&gt;Parameters!$F$25,Parameters!$E$26*$A506))</f>
        <v>54798.06</v>
      </c>
      <c r="K506" s="290">
        <f t="shared" si="217"/>
        <v>109.37736526946108</v>
      </c>
      <c r="L506" s="290" cm="1">
        <f t="array" ref="L506">IF(Parameters!$D$55="No",IF($A506&lt;=Parameters!$F$28,Parameters!$E$28*$A506,IF($A506&lt;=Parameters!$F$29,Parameters!$E$28*Parameters!$F$28+Parameters!$E$29*($A506-Parameters!$F$28),IF($A506&lt;=Parameters!$F$30,Parameters!$E$28*Parameters!$F$28+Parameters!$E$29*(Parameters!$F$29-Parameters!$F$28)+Parameters!$E$30*($A506-Parameters!$F$29),Parameters!$E$28*Parameters!$F$28+Parameters!$E$29*(Parameters!$F$29-Parameters!$F$28)+Parameters!$E$30*(Parameters!$F$30-Parameters!$F$29)+Parameters!$E$31*($A506-Parameters!$F$30)))),_xlfn.IFS($A506&lt;=Parameters!$F$28,Parameters!$E$28*$A506,$A506&lt;=Parameters!$F$29,Parameters!$E$29*$A506,$A506&lt;=Parameters!$F$30,Parameters!$E$30*$A506,$A506&gt;Parameters!$F$30,Parameters!$E$31*$A506))</f>
        <v>67323.86</v>
      </c>
      <c r="M506" s="290">
        <f t="shared" si="218"/>
        <v>134.37896207584831</v>
      </c>
      <c r="N506" s="290" cm="1">
        <f t="array" ref="N506">IF(Parameters!$D$55="No",IF($A506&lt;=Parameters!$F$34,Parameters!$E$34*$A506,IF($A506&lt;=Parameters!$F$35,Parameters!$E$34*Parameters!$F$34+Parameters!$E$35*($A506-Parameters!$F$34),IF($A506&lt;=Parameters!$F$36,Parameters!$E$34*Parameters!$F$34+Parameters!$E$35*(Parameters!$F$35-Parameters!$F$34)+Parameters!$E$36*($A506-Parameters!$F$35),Parameters!$E$34*Parameters!$F$34+Parameters!$E$35*(Parameters!$F$35-Parameters!$F$34)+Parameters!$E$36*(Parameters!$F$36-Parameters!$F$35)+Parameters!$E$37*($A506-Parameters!$F$36)))),_xlfn.IFS($A506&lt;=Parameters!$F$34,Parameters!$E$34*$A506,$A506&lt;=Parameters!$F$35,Parameters!$E$35*$A506,$A506&lt;=Parameters!$F$36,Parameters!$E$36*$A506,$A506&gt;Parameters!$F$36,Parameters!$E$37*$A506))</f>
        <v>68682.539999999994</v>
      </c>
      <c r="O506" s="290">
        <f t="shared" si="242"/>
        <v>137.09089820359281</v>
      </c>
      <c r="P506" s="290" cm="1">
        <f t="array" ref="P506">IF(Parameters!$D$55="No",IF($A506&lt;=Parameters!$F$39,Parameters!$E$39*$A506,IF($A506&lt;=Parameters!$F$40,Parameters!$E$39*Parameters!$F$39+Parameters!$E$40*($A506-Parameters!$F$39),IF($A506&lt;=Parameters!$F$41,Parameters!$E$39*Parameters!$F$39+Parameters!$E$40*(Parameters!$F$40-Parameters!$F$39)+Parameters!$E$41*($A506-Parameters!$F$40),Parameters!$E$39*Parameters!$F$39+Parameters!$E$40*(Parameters!$F$40-Parameters!$F$39)+Parameters!$E$41*(Parameters!$F$41-Parameters!$F$40)+Parameters!$E$42*($A506-Parameters!$F$41)))),_xlfn.IFS($A506&lt;=Parameters!$F$39,Parameters!$E$39*$A506,$A506&lt;=Parameters!$F$40,Parameters!$E$40*$A506,$A506&lt;=Parameters!$F$41,Parameters!$E$41*$A506,$A506&gt;Parameters!$F$41,Parameters!$E$42*$A506))</f>
        <v>73296.960000000006</v>
      </c>
      <c r="Q506" s="290">
        <f t="shared" si="243"/>
        <v>146.30131736526948</v>
      </c>
      <c r="R506" s="290" cm="1">
        <f t="array" ref="R506">IF(Parameters!$E$55="No",IF($A506&lt;=Parameters!$H$23,Parameters!$G$23*$A506,IF($A506&lt;=Parameters!$H$24,Parameters!$G$23*Parameters!$H$23+Parameters!$G$24*($A506-Parameters!$H$23),IF($A506&lt;=Parameters!$H$25,Parameters!$G$23*Parameters!$H$23+Parameters!$G$24*(Parameters!$H$24-Parameters!$H$23)+Parameters!$G$25*($A506-Parameters!$H$24),Parameters!$G$23*Parameters!$H$23+Parameters!$G$24*(Parameters!$H$24-Parameters!$H$23)+Parameters!$G$25*(Parameters!$H$25-Parameters!$H$24)+Parameters!$G$26*($A506-Parameters!$H$25)))),_xlfn.IFS($A506&lt;=Parameters!$H$23,Parameters!$G$23*$A506,$A506&lt;=Parameters!$H$24,Parameters!$G$24*$A506,$A506&lt;=Parameters!$H$25,Parameters!$G$25*$A506,$A506&gt;Parameters!$H$25,Parameters!$G$26*$A506))</f>
        <v>54798.06</v>
      </c>
      <c r="S506" s="290">
        <f t="shared" si="219"/>
        <v>109.37736526946108</v>
      </c>
      <c r="T506" s="290" cm="1">
        <f t="array" ref="T506">IF(Parameters!$E$55="No",IF($A506&lt;=Parameters!$H$28,Parameters!$G$28*$A506,IF($A506&lt;=Parameters!$H$29,Parameters!$G$28*Parameters!$H$28+Parameters!$G$29*($A506-Parameters!$H$28),IF($A506&lt;=Parameters!$H$30,Parameters!$G$28*Parameters!$H$28+Parameters!$G$29*(Parameters!$H$29-Parameters!$H$28)+Parameters!$G$30*($A506-Parameters!$H$29),Parameters!$G$28*Parameters!$H$28+Parameters!$G$29*(Parameters!$H$29-Parameters!$H$28)+Parameters!$G$30*(Parameters!$H$30-Parameters!$H$29)+Parameters!$G$31*($A506-Parameters!$H$30)))),_xlfn.IFS($A506&lt;=Parameters!$H$28,Parameters!$G$28*$A506,$A506&lt;=Parameters!$H$29,Parameters!$G$29*$A506,$A506&lt;=Parameters!$H$30,Parameters!$G$30*$A506,$A506&gt;Parameters!$H$30,Parameters!$G$31*$A506))</f>
        <v>67323.86</v>
      </c>
      <c r="U506" s="290">
        <f t="shared" si="220"/>
        <v>134.37896207584831</v>
      </c>
      <c r="V506" s="290" cm="1">
        <f t="array" ref="V506">IF(Parameters!$E$55="No",IF($A506&lt;=Parameters!$H$34,Parameters!$G$34*$A506,IF($A506&lt;=Parameters!$H$35,Parameters!$G$34*Parameters!$H$34+Parameters!$G$35*($A506-Parameters!$H$34),IF($A506&lt;=Parameters!$H$36,Parameters!$G$34*Parameters!$H$34+Parameters!$G$35*(Parameters!$H$35-Parameters!$H$34)+Parameters!$G$36*($A506-Parameters!$H$35),Parameters!$G$34*Parameters!$H$34+Parameters!$G$35*(Parameters!$H$35-Parameters!$H$34)+Parameters!$G$36*(Parameters!$H$36-Parameters!$H$35)+Parameters!$G$37*($A506-Parameters!$H$36)))),_xlfn.IFS($A506&lt;=Parameters!$H$34,Parameters!$G$34*$A506,$A506&lt;=Parameters!$H$35,Parameters!$G$35*$A506,$A506&lt;=Parameters!$H$36,Parameters!$G$36*$A506,$A506&gt;Parameters!$H$36,Parameters!$G$37*$A506))</f>
        <v>68682.539999999994</v>
      </c>
      <c r="W506" s="290">
        <f t="shared" si="244"/>
        <v>137.09089820359281</v>
      </c>
      <c r="X506" s="290" cm="1">
        <f t="array" ref="X506">IF(Parameters!$E$55="No",IF($A506&lt;=Parameters!$H$39,Parameters!$G$39*$A506,IF($A506&lt;=Parameters!$H$40,Parameters!$G$39*Parameters!$H$39+Parameters!$G$40*($A506-Parameters!$H$39),IF($A506&lt;=Parameters!$H$41,Parameters!$G$39*Parameters!$H$39+Parameters!$G$40*(Parameters!$H$40-Parameters!$H$39)+Parameters!$G$41*($A506-Parameters!$H$40),Parameters!$G$39*Parameters!$H$39+Parameters!$G$40*(Parameters!$H$40-Parameters!$H$39)+Parameters!$G$41*(Parameters!$H$41-Parameters!$H$40)+Parameters!$G$42*($A506-Parameters!$H$41)))),_xlfn.IFS($A506&lt;=Parameters!$H$39,Parameters!$G$39*$A506,$A506&lt;=Parameters!$H$40,Parameters!$G$40*$A506,$A506&lt;=Parameters!$H$41,Parameters!$G$41*$A506,$A506&gt;Parameters!$H$41,Parameters!$G$42*$A506))</f>
        <v>73296.960000000006</v>
      </c>
      <c r="Y506" s="290">
        <f t="shared" si="245"/>
        <v>146.30131736526948</v>
      </c>
      <c r="Z506" s="290" cm="1">
        <f t="array" ref="Z506">IF(Parameters!$F$55="No",IF($A506&lt;=Parameters!$J$23,Parameters!$I$23*$A506,IF($A506&lt;=Parameters!$J$24,Parameters!$I$23*Parameters!$J$23+Parameters!$I$24*($A506-Parameters!$J$23),IF($A506&lt;=Parameters!$J$25,Parameters!$I$23*Parameters!$J$23+Parameters!$I$24*(Parameters!$J$24-Parameters!$J$23)+Parameters!$I$25*($A506-Parameters!$J$24),Parameters!$I$23*Parameters!$J$23+Parameters!$I$24*(Parameters!$J$24-Parameters!$J$23)+Parameters!$I$25*(Parameters!$J$25-Parameters!$J$24)+Parameters!$I$26*($A506-Parameters!$J$25)))),_xlfn.IFS($A506&lt;=Parameters!$J$23,Parameters!$I$23*$A506,$A506&lt;=Parameters!$J$24,Parameters!$I$24*$A506,$A506&lt;=Parameters!$J$25,Parameters!$I$25*$A506,$A506&gt;Parameters!$J$25,Parameters!$I$26*$A506))</f>
        <v>54798.06</v>
      </c>
      <c r="AA506" s="290">
        <f t="shared" si="221"/>
        <v>109.37736526946108</v>
      </c>
      <c r="AB506" s="290" cm="1">
        <f t="array" ref="AB506">IF(Parameters!$F$55="No",IF($A506&lt;=Parameters!$J$28,Parameters!$I$28*$A506,IF($A506&lt;=Parameters!$J$29,Parameters!$I$28*Parameters!$J$28+Parameters!$I$29*($A506-Parameters!$J$28),IF($A506&lt;=Parameters!$J$30,Parameters!$I$28*Parameters!$J$28+Parameters!$I$29*(Parameters!$J$29-Parameters!$J$28)+Parameters!$I$30*($A506-Parameters!$J$29),Parameters!$I$28*Parameters!$J$28+Parameters!$I$29*(Parameters!$J$29-Parameters!$J$28)+Parameters!$I$30*(Parameters!$J$30-Parameters!$J$29)+Parameters!$I$31*($A506-Parameters!$J$30)))),_xlfn.IFS($A506&lt;=Parameters!$J$28,Parameters!$I$28*$A506,$A506&lt;=Parameters!$J$29,Parameters!$I$29*$A506,$A506&lt;=Parameters!$J$30,Parameters!$I$30*$A506,$A506&gt;Parameters!$J$30,Parameters!$I$31*$A506))</f>
        <v>67323.86</v>
      </c>
      <c r="AC506" s="290">
        <f t="shared" si="222"/>
        <v>134.37896207584831</v>
      </c>
      <c r="AD506" s="290" cm="1">
        <f t="array" ref="AD506">IF(Parameters!$F$55="No",IF($A506&lt;=Parameters!$J$34,Parameters!$I$34*$A506,IF($A506&lt;=Parameters!$J$35,Parameters!$I$34*Parameters!$J$34+Parameters!$I$35*($A506-Parameters!$J$34),IF($A506&lt;=Parameters!$J$36,Parameters!$I$34*Parameters!$J$34+Parameters!$I$35*(Parameters!$J$35-Parameters!$J$34)+Parameters!$I$36*($A506-Parameters!$J$35),Parameters!$I$34*Parameters!$J$34+Parameters!$I$35*(Parameters!$J$35-Parameters!$J$34)+Parameters!$I$36*(Parameters!$J$36-Parameters!$J$35)+Parameters!$I$37*($A506-Parameters!$J$36)))),_xlfn.IFS($A506&lt;=Parameters!$J$34,Parameters!$I$34*$A506,$A506&lt;=Parameters!$J$35,Parameters!$I$35*$A506,$A506&lt;=Parameters!$J$36,Parameters!$I$36*$A506,$A506&gt;Parameters!$J$36,Parameters!$I$37*$A506))</f>
        <v>68682.539999999994</v>
      </c>
      <c r="AE506" s="290">
        <f t="shared" si="246"/>
        <v>137.09089820359281</v>
      </c>
      <c r="AF506" s="290" cm="1">
        <f t="array" ref="AF506">IF(Parameters!$F$55="No",IF($A506&lt;=Parameters!$J$39,Parameters!$I$39*$A506,IF($A506&lt;=Parameters!$J$40,Parameters!$I$39*Parameters!$J$39+Parameters!$I$40*($A506-Parameters!$J$39),IF($A506&lt;=Parameters!$J$41,Parameters!$I$39*Parameters!$J$39+Parameters!$I$40*(Parameters!$J$40-Parameters!$J$39)+Parameters!$I$41*($A506-Parameters!$J$40),Parameters!$I$39*Parameters!$J$39+Parameters!$I$40*(Parameters!$J$40-Parameters!$J$39)+Parameters!$I$41*(Parameters!$J$41-Parameters!$J$40)+Parameters!$I$42*($A506-Parameters!$J$41)))),_xlfn.IFS($A506&lt;=Parameters!$J$39,Parameters!$I$39*$A506,$A506&lt;=Parameters!$J$40,Parameters!$I$40*$A506,$A506&lt;=Parameters!$J$41,Parameters!$I$41*$A506,$A506&gt;Parameters!$J$41,Parameters!$I$42*$A506))</f>
        <v>73296.960000000006</v>
      </c>
      <c r="AG506" s="290">
        <f t="shared" si="247"/>
        <v>146.30131736526948</v>
      </c>
      <c r="AI506" s="429">
        <f t="shared" si="223"/>
        <v>112.5</v>
      </c>
      <c r="AJ506" s="429">
        <f t="shared" si="224"/>
        <v>124.62000000000262</v>
      </c>
      <c r="AK506" s="429">
        <f t="shared" si="225"/>
        <v>113.37999999999738</v>
      </c>
      <c r="AL506" s="429">
        <f t="shared" si="226"/>
        <v>123.91999999999825</v>
      </c>
      <c r="AM506" s="429">
        <f t="shared" si="227"/>
        <v>149.05999999999767</v>
      </c>
      <c r="AN506" s="429">
        <f t="shared" si="228"/>
        <v>159.36000000000058</v>
      </c>
      <c r="AO506" s="429">
        <f t="shared" si="229"/>
        <v>143.5399999999936</v>
      </c>
      <c r="AP506" s="429">
        <f t="shared" si="230"/>
        <v>158.4600000000064</v>
      </c>
      <c r="AQ506" s="429">
        <f t="shared" si="231"/>
        <v>149.05999999999767</v>
      </c>
      <c r="AR506" s="429">
        <f t="shared" si="232"/>
        <v>159.36000000000058</v>
      </c>
      <c r="AS506" s="429">
        <f t="shared" si="233"/>
        <v>143.5399999999936</v>
      </c>
      <c r="AT506" s="429">
        <f t="shared" si="234"/>
        <v>158.4600000000064</v>
      </c>
      <c r="AU506" s="429">
        <f t="shared" si="235"/>
        <v>149.05999999999767</v>
      </c>
      <c r="AV506" s="429">
        <f t="shared" si="236"/>
        <v>159.36000000000058</v>
      </c>
      <c r="AW506" s="429">
        <f t="shared" si="237"/>
        <v>143.5399999999936</v>
      </c>
      <c r="AX506" s="429">
        <f t="shared" si="238"/>
        <v>158.4600000000064</v>
      </c>
    </row>
    <row r="507">
      <c r="A507" s="414">
        <v>502</v>
      </c>
      <c r="B507" s="290" cm="1">
        <f t="array" ref="B507">IF(Parameters!$C$55="No",IF($A507&lt;=Parameters!$D$23,Parameters!$C$23*$A507,IF($A507&lt;=Parameters!$D$24,Parameters!$C$23*Parameters!$D$23+Parameters!$C$24*($A507-Parameters!$D$23),IF($A507&lt;=Parameters!$D$25,Parameters!$C$23*Parameters!$D$23+Parameters!$C$24*(Parameters!$D$24-Parameters!$D$23)+Parameters!$C$25*($A507-Parameters!$D$24),Parameters!$C$23*Parameters!$D$23+Parameters!$C$24*(Parameters!$D$24-Parameters!$D$23)+Parameters!$C$25*(Parameters!$D$25-Parameters!$D$24)+Parameters!$C$26*($A507-Parameters!$D$25)))),_xlfn.IFS($A507&lt;=Parameters!$D$23,Parameters!$C$23*$A507,$A507&lt;=Parameters!$D$24,Parameters!$C$24*$A507,$A507&lt;=Parameters!$D$25,Parameters!$C$25*$A507,$A507&gt;Parameters!$D$25,Parameters!$C$26*$A507))</f>
        <v>50076</v>
      </c>
      <c r="C507" s="290">
        <f t="shared" si="239"/>
        <v>99.75298804780877</v>
      </c>
      <c r="D507" s="290" cm="1">
        <f t="array" ref="D507">IF(Parameters!$C$55="No",IF($A507&lt;=Parameters!$D$28,Parameters!$C$28*$A507,IF($A507&lt;=Parameters!$D$29,Parameters!$C$28*Parameters!$D$28+Parameters!$C$29*($A507-Parameters!$D$28),IF($A507&lt;=Parameters!$D$30,Parameters!$C$28*Parameters!$D$28+Parameters!$C$29*(Parameters!$D$29-Parameters!$D$28)+Parameters!$C$30*($A507-Parameters!$D$29),Parameters!$C$28*Parameters!$D$28+Parameters!$C$29*(Parameters!$D$29-Parameters!$D$28)+Parameters!$C$30*(Parameters!$D$30-Parameters!$D$29)+Parameters!$C$31*($A507-Parameters!$D$30)))),_xlfn.IFS($A507&lt;=Parameters!$D$28,Parameters!$C$28*$A507,$A507&lt;=Parameters!$D$29,Parameters!$C$29*$A507,$A507&lt;=Parameters!$D$30,Parameters!$C$30*$A507,$A507&gt;Parameters!$D$30,Parameters!$C$31*$A507))</f>
        <v>56329.740000000005</v>
      </c>
      <c r="E507" s="290">
        <f t="shared" si="239"/>
        <v>112.21063745019921</v>
      </c>
      <c r="F507" s="290" cm="1">
        <f t="array" ref="F507">IF(Parameters!$C$55="No",IF($A507&lt;=Parameters!$D$34,Parameters!$C$34*$A507,IF($A507&lt;=Parameters!$D$35,Parameters!$C$34*Parameters!$D$34+Parameters!$C$35*($A507-Parameters!$D$34),IF($A507&lt;=Parameters!$D$36,Parameters!$C$34*Parameters!$D$34+Parameters!$C$35*(Parameters!$D$35-Parameters!$D$34)+Parameters!$C$36*($A507-Parameters!$D$35),Parameters!$C$34*Parameters!$D$34+Parameters!$C$35*(Parameters!$D$35-Parameters!$D$34)+Parameters!$C$36*(Parameters!$D$36-Parameters!$D$35)+Parameters!$C$37*($A507-Parameters!$D$36)))),_xlfn.IFS($A507&lt;=Parameters!$D$34,Parameters!$C$34*$A507,$A507&lt;=Parameters!$D$35,Parameters!$C$35*$A507,$A507&lt;=Parameters!$D$36,Parameters!$C$36*$A507,$A507&gt;Parameters!$D$36,Parameters!$C$37*$A507))</f>
        <v>55250.759999999995</v>
      </c>
      <c r="G507" s="290">
        <f t="shared" si="240"/>
        <v>110.0612749003984</v>
      </c>
      <c r="H507" s="290" cm="1">
        <f t="array" ref="H507">IF(Parameters!$C$55="No",IF($A507&lt;=Parameters!$D$39,Parameters!$C$39*$A507,IF($A507&lt;=Parameters!$D$40,Parameters!$C$39*Parameters!$D$39+Parameters!$C$40*($A507-Parameters!$D$39),IF($A507&lt;=Parameters!$D$41,Parameters!$C$39*Parameters!$D$39+Parameters!$C$40*(Parameters!$D$40-Parameters!$D$39)+Parameters!$C$41*($A507-Parameters!$D$40),Parameters!$C$39*Parameters!$D$39+Parameters!$C$40*(Parameters!$D$40-Parameters!$D$39)+Parameters!$C$41*(Parameters!$D$41-Parameters!$D$40)+Parameters!$C$42*($A507-Parameters!$D$41)))),_xlfn.IFS($A507&lt;=Parameters!$D$39,Parameters!$C$39*$A507,$A507&lt;=Parameters!$D$40,Parameters!$C$40*$A507,$A507&lt;=Parameters!$D$41,Parameters!$C$41*$A507,$A507&gt;Parameters!$D$41,Parameters!$C$42*$A507))</f>
        <v>58212.84</v>
      </c>
      <c r="I507" s="290">
        <f t="shared" si="241"/>
        <v>115.9618326693227</v>
      </c>
      <c r="J507" s="290" cm="1">
        <f t="array" ref="J507">IF(Parameters!$D$55="No",IF($A507&lt;=Parameters!$F$23,Parameters!$E$23*$A507,IF($A507&lt;=Parameters!$F$24,Parameters!$E$23*Parameters!$F$23+Parameters!$E$24*($A507-Parameters!$F$23),IF($A507&lt;=Parameters!$F$25,Parameters!$E$23*Parameters!$F$23+Parameters!$E$24*(Parameters!$F$24-Parameters!$F$23)+Parameters!$E$25*($A507-Parameters!$F$24),Parameters!$E$23*Parameters!$F$23+Parameters!$E$24*(Parameters!$F$24-Parameters!$F$23)+Parameters!$E$25*(Parameters!$F$25-Parameters!$F$24)+Parameters!$E$26*($A507-Parameters!$F$25)))),_xlfn.IFS($A507&lt;=Parameters!$F$23,Parameters!$E$23*$A507,$A507&lt;=Parameters!$F$24,Parameters!$E$24*$A507,$A507&lt;=Parameters!$F$25,Parameters!$E$25*$A507,$A507&gt;Parameters!$F$25,Parameters!$E$26*$A507))</f>
        <v>54947.12</v>
      </c>
      <c r="K507" s="290">
        <f t="shared" si="217"/>
        <v>109.45641434262949</v>
      </c>
      <c r="L507" s="290" cm="1">
        <f t="array" ref="L507">IF(Parameters!$D$55="No",IF($A507&lt;=Parameters!$F$28,Parameters!$E$28*$A507,IF($A507&lt;=Parameters!$F$29,Parameters!$E$28*Parameters!$F$28+Parameters!$E$29*($A507-Parameters!$F$28),IF($A507&lt;=Parameters!$F$30,Parameters!$E$28*Parameters!$F$28+Parameters!$E$29*(Parameters!$F$29-Parameters!$F$28)+Parameters!$E$30*($A507-Parameters!$F$29),Parameters!$E$28*Parameters!$F$28+Parameters!$E$29*(Parameters!$F$29-Parameters!$F$28)+Parameters!$E$30*(Parameters!$F$30-Parameters!$F$29)+Parameters!$E$31*($A507-Parameters!$F$30)))),_xlfn.IFS($A507&lt;=Parameters!$F$28,Parameters!$E$28*$A507,$A507&lt;=Parameters!$F$29,Parameters!$E$29*$A507,$A507&lt;=Parameters!$F$30,Parameters!$E$30*$A507,$A507&gt;Parameters!$F$30,Parameters!$E$31*$A507))</f>
        <v>67483.22</v>
      </c>
      <c r="M507" s="290">
        <f t="shared" si="218"/>
        <v>134.42872509960159</v>
      </c>
      <c r="N507" s="290" cm="1">
        <f t="array" ref="N507">IF(Parameters!$D$55="No",IF($A507&lt;=Parameters!$F$34,Parameters!$E$34*$A507,IF($A507&lt;=Parameters!$F$35,Parameters!$E$34*Parameters!$F$34+Parameters!$E$35*($A507-Parameters!$F$34),IF($A507&lt;=Parameters!$F$36,Parameters!$E$34*Parameters!$F$34+Parameters!$E$35*(Parameters!$F$35-Parameters!$F$34)+Parameters!$E$36*($A507-Parameters!$F$35),Parameters!$E$34*Parameters!$F$34+Parameters!$E$35*(Parameters!$F$35-Parameters!$F$34)+Parameters!$E$36*(Parameters!$F$36-Parameters!$F$35)+Parameters!$E$37*($A507-Parameters!$F$36)))),_xlfn.IFS($A507&lt;=Parameters!$F$34,Parameters!$E$34*$A507,$A507&lt;=Parameters!$F$35,Parameters!$E$35*$A507,$A507&lt;=Parameters!$F$36,Parameters!$E$36*$A507,$A507&gt;Parameters!$F$36,Parameters!$E$37*$A507))</f>
        <v>68826.079999999987</v>
      </c>
      <c r="O507" s="290">
        <f t="shared" si="242"/>
        <v>137.1037450199203</v>
      </c>
      <c r="P507" s="290" cm="1">
        <f t="array" ref="P507">IF(Parameters!$D$55="No",IF($A507&lt;=Parameters!$F$39,Parameters!$E$39*$A507,IF($A507&lt;=Parameters!$F$40,Parameters!$E$39*Parameters!$F$39+Parameters!$E$40*($A507-Parameters!$F$39),IF($A507&lt;=Parameters!$F$41,Parameters!$E$39*Parameters!$F$39+Parameters!$E$40*(Parameters!$F$40-Parameters!$F$39)+Parameters!$E$41*($A507-Parameters!$F$40),Parameters!$E$39*Parameters!$F$39+Parameters!$E$40*(Parameters!$F$40-Parameters!$F$39)+Parameters!$E$41*(Parameters!$F$41-Parameters!$F$40)+Parameters!$E$42*($A507-Parameters!$F$41)))),_xlfn.IFS($A507&lt;=Parameters!$F$39,Parameters!$E$39*$A507,$A507&lt;=Parameters!$F$40,Parameters!$E$40*$A507,$A507&lt;=Parameters!$F$41,Parameters!$E$41*$A507,$A507&gt;Parameters!$F$41,Parameters!$E$42*$A507))</f>
        <v>73455.42</v>
      </c>
      <c r="Q507" s="290">
        <f t="shared" si="243"/>
        <v>146.32553784860556</v>
      </c>
      <c r="R507" s="290" cm="1">
        <f t="array" ref="R507">IF(Parameters!$E$55="No",IF($A507&lt;=Parameters!$H$23,Parameters!$G$23*$A507,IF($A507&lt;=Parameters!$H$24,Parameters!$G$23*Parameters!$H$23+Parameters!$G$24*($A507-Parameters!$H$23),IF($A507&lt;=Parameters!$H$25,Parameters!$G$23*Parameters!$H$23+Parameters!$G$24*(Parameters!$H$24-Parameters!$H$23)+Parameters!$G$25*($A507-Parameters!$H$24),Parameters!$G$23*Parameters!$H$23+Parameters!$G$24*(Parameters!$H$24-Parameters!$H$23)+Parameters!$G$25*(Parameters!$H$25-Parameters!$H$24)+Parameters!$G$26*($A507-Parameters!$H$25)))),_xlfn.IFS($A507&lt;=Parameters!$H$23,Parameters!$G$23*$A507,$A507&lt;=Parameters!$H$24,Parameters!$G$24*$A507,$A507&lt;=Parameters!$H$25,Parameters!$G$25*$A507,$A507&gt;Parameters!$H$25,Parameters!$G$26*$A507))</f>
        <v>54947.12</v>
      </c>
      <c r="S507" s="290">
        <f t="shared" si="219"/>
        <v>109.45641434262949</v>
      </c>
      <c r="T507" s="290" cm="1">
        <f t="array" ref="T507">IF(Parameters!$E$55="No",IF($A507&lt;=Parameters!$H$28,Parameters!$G$28*$A507,IF($A507&lt;=Parameters!$H$29,Parameters!$G$28*Parameters!$H$28+Parameters!$G$29*($A507-Parameters!$H$28),IF($A507&lt;=Parameters!$H$30,Parameters!$G$28*Parameters!$H$28+Parameters!$G$29*(Parameters!$H$29-Parameters!$H$28)+Parameters!$G$30*($A507-Parameters!$H$29),Parameters!$G$28*Parameters!$H$28+Parameters!$G$29*(Parameters!$H$29-Parameters!$H$28)+Parameters!$G$30*(Parameters!$H$30-Parameters!$H$29)+Parameters!$G$31*($A507-Parameters!$H$30)))),_xlfn.IFS($A507&lt;=Parameters!$H$28,Parameters!$G$28*$A507,$A507&lt;=Parameters!$H$29,Parameters!$G$29*$A507,$A507&lt;=Parameters!$H$30,Parameters!$G$30*$A507,$A507&gt;Parameters!$H$30,Parameters!$G$31*$A507))</f>
        <v>67483.22</v>
      </c>
      <c r="U507" s="290">
        <f t="shared" si="220"/>
        <v>134.42872509960159</v>
      </c>
      <c r="V507" s="290" cm="1">
        <f t="array" ref="V507">IF(Parameters!$E$55="No",IF($A507&lt;=Parameters!$H$34,Parameters!$G$34*$A507,IF($A507&lt;=Parameters!$H$35,Parameters!$G$34*Parameters!$H$34+Parameters!$G$35*($A507-Parameters!$H$34),IF($A507&lt;=Parameters!$H$36,Parameters!$G$34*Parameters!$H$34+Parameters!$G$35*(Parameters!$H$35-Parameters!$H$34)+Parameters!$G$36*($A507-Parameters!$H$35),Parameters!$G$34*Parameters!$H$34+Parameters!$G$35*(Parameters!$H$35-Parameters!$H$34)+Parameters!$G$36*(Parameters!$H$36-Parameters!$H$35)+Parameters!$G$37*($A507-Parameters!$H$36)))),_xlfn.IFS($A507&lt;=Parameters!$H$34,Parameters!$G$34*$A507,$A507&lt;=Parameters!$H$35,Parameters!$G$35*$A507,$A507&lt;=Parameters!$H$36,Parameters!$G$36*$A507,$A507&gt;Parameters!$H$36,Parameters!$G$37*$A507))</f>
        <v>68826.079999999987</v>
      </c>
      <c r="W507" s="290">
        <f t="shared" si="244"/>
        <v>137.1037450199203</v>
      </c>
      <c r="X507" s="290" cm="1">
        <f t="array" ref="X507">IF(Parameters!$E$55="No",IF($A507&lt;=Parameters!$H$39,Parameters!$G$39*$A507,IF($A507&lt;=Parameters!$H$40,Parameters!$G$39*Parameters!$H$39+Parameters!$G$40*($A507-Parameters!$H$39),IF($A507&lt;=Parameters!$H$41,Parameters!$G$39*Parameters!$H$39+Parameters!$G$40*(Parameters!$H$40-Parameters!$H$39)+Parameters!$G$41*($A507-Parameters!$H$40),Parameters!$G$39*Parameters!$H$39+Parameters!$G$40*(Parameters!$H$40-Parameters!$H$39)+Parameters!$G$41*(Parameters!$H$41-Parameters!$H$40)+Parameters!$G$42*($A507-Parameters!$H$41)))),_xlfn.IFS($A507&lt;=Parameters!$H$39,Parameters!$G$39*$A507,$A507&lt;=Parameters!$H$40,Parameters!$G$40*$A507,$A507&lt;=Parameters!$H$41,Parameters!$G$41*$A507,$A507&gt;Parameters!$H$41,Parameters!$G$42*$A507))</f>
        <v>73455.42</v>
      </c>
      <c r="Y507" s="290">
        <f t="shared" si="245"/>
        <v>146.32553784860556</v>
      </c>
      <c r="Z507" s="290" cm="1">
        <f t="array" ref="Z507">IF(Parameters!$F$55="No",IF($A507&lt;=Parameters!$J$23,Parameters!$I$23*$A507,IF($A507&lt;=Parameters!$J$24,Parameters!$I$23*Parameters!$J$23+Parameters!$I$24*($A507-Parameters!$J$23),IF($A507&lt;=Parameters!$J$25,Parameters!$I$23*Parameters!$J$23+Parameters!$I$24*(Parameters!$J$24-Parameters!$J$23)+Parameters!$I$25*($A507-Parameters!$J$24),Parameters!$I$23*Parameters!$J$23+Parameters!$I$24*(Parameters!$J$24-Parameters!$J$23)+Parameters!$I$25*(Parameters!$J$25-Parameters!$J$24)+Parameters!$I$26*($A507-Parameters!$J$25)))),_xlfn.IFS($A507&lt;=Parameters!$J$23,Parameters!$I$23*$A507,$A507&lt;=Parameters!$J$24,Parameters!$I$24*$A507,$A507&lt;=Parameters!$J$25,Parameters!$I$25*$A507,$A507&gt;Parameters!$J$25,Parameters!$I$26*$A507))</f>
        <v>54947.12</v>
      </c>
      <c r="AA507" s="290">
        <f t="shared" si="221"/>
        <v>109.45641434262949</v>
      </c>
      <c r="AB507" s="290" cm="1">
        <f t="array" ref="AB507">IF(Parameters!$F$55="No",IF($A507&lt;=Parameters!$J$28,Parameters!$I$28*$A507,IF($A507&lt;=Parameters!$J$29,Parameters!$I$28*Parameters!$J$28+Parameters!$I$29*($A507-Parameters!$J$28),IF($A507&lt;=Parameters!$J$30,Parameters!$I$28*Parameters!$J$28+Parameters!$I$29*(Parameters!$J$29-Parameters!$J$28)+Parameters!$I$30*($A507-Parameters!$J$29),Parameters!$I$28*Parameters!$J$28+Parameters!$I$29*(Parameters!$J$29-Parameters!$J$28)+Parameters!$I$30*(Parameters!$J$30-Parameters!$J$29)+Parameters!$I$31*($A507-Parameters!$J$30)))),_xlfn.IFS($A507&lt;=Parameters!$J$28,Parameters!$I$28*$A507,$A507&lt;=Parameters!$J$29,Parameters!$I$29*$A507,$A507&lt;=Parameters!$J$30,Parameters!$I$30*$A507,$A507&gt;Parameters!$J$30,Parameters!$I$31*$A507))</f>
        <v>67483.22</v>
      </c>
      <c r="AC507" s="290">
        <f t="shared" si="222"/>
        <v>134.42872509960159</v>
      </c>
      <c r="AD507" s="290" cm="1">
        <f t="array" ref="AD507">IF(Parameters!$F$55="No",IF($A507&lt;=Parameters!$J$34,Parameters!$I$34*$A507,IF($A507&lt;=Parameters!$J$35,Parameters!$I$34*Parameters!$J$34+Parameters!$I$35*($A507-Parameters!$J$34),IF($A507&lt;=Parameters!$J$36,Parameters!$I$34*Parameters!$J$34+Parameters!$I$35*(Parameters!$J$35-Parameters!$J$34)+Parameters!$I$36*($A507-Parameters!$J$35),Parameters!$I$34*Parameters!$J$34+Parameters!$I$35*(Parameters!$J$35-Parameters!$J$34)+Parameters!$I$36*(Parameters!$J$36-Parameters!$J$35)+Parameters!$I$37*($A507-Parameters!$J$36)))),_xlfn.IFS($A507&lt;=Parameters!$J$34,Parameters!$I$34*$A507,$A507&lt;=Parameters!$J$35,Parameters!$I$35*$A507,$A507&lt;=Parameters!$J$36,Parameters!$I$36*$A507,$A507&gt;Parameters!$J$36,Parameters!$I$37*$A507))</f>
        <v>68826.079999999987</v>
      </c>
      <c r="AE507" s="290">
        <f t="shared" si="246"/>
        <v>137.1037450199203</v>
      </c>
      <c r="AF507" s="290" cm="1">
        <f t="array" ref="AF507">IF(Parameters!$F$55="No",IF($A507&lt;=Parameters!$J$39,Parameters!$I$39*$A507,IF($A507&lt;=Parameters!$J$40,Parameters!$I$39*Parameters!$J$39+Parameters!$I$40*($A507-Parameters!$J$39),IF($A507&lt;=Parameters!$J$41,Parameters!$I$39*Parameters!$J$39+Parameters!$I$40*(Parameters!$J$40-Parameters!$J$39)+Parameters!$I$41*($A507-Parameters!$J$40),Parameters!$I$39*Parameters!$J$39+Parameters!$I$40*(Parameters!$J$40-Parameters!$J$39)+Parameters!$I$41*(Parameters!$J$41-Parameters!$J$40)+Parameters!$I$42*($A507-Parameters!$J$41)))),_xlfn.IFS($A507&lt;=Parameters!$J$39,Parameters!$I$39*$A507,$A507&lt;=Parameters!$J$40,Parameters!$I$40*$A507,$A507&lt;=Parameters!$J$41,Parameters!$I$41*$A507,$A507&gt;Parameters!$J$41,Parameters!$I$42*$A507))</f>
        <v>73455.42</v>
      </c>
      <c r="AG507" s="290">
        <f t="shared" si="247"/>
        <v>146.32553784860556</v>
      </c>
      <c r="AI507" s="429">
        <f t="shared" si="223"/>
        <v>112.5</v>
      </c>
      <c r="AJ507" s="429">
        <f t="shared" si="224"/>
        <v>124.62000000000262</v>
      </c>
      <c r="AK507" s="429">
        <f t="shared" si="225"/>
        <v>113.37999999999738</v>
      </c>
      <c r="AL507" s="429">
        <f t="shared" si="226"/>
        <v>123.91999999999825</v>
      </c>
      <c r="AM507" s="429">
        <f t="shared" si="227"/>
        <v>149.06000000000495</v>
      </c>
      <c r="AN507" s="429">
        <f t="shared" si="228"/>
        <v>159.36000000000058</v>
      </c>
      <c r="AO507" s="429">
        <f t="shared" si="229"/>
        <v>143.5399999999936</v>
      </c>
      <c r="AP507" s="429">
        <f t="shared" si="230"/>
        <v>158.45999999999185</v>
      </c>
      <c r="AQ507" s="429">
        <f t="shared" si="231"/>
        <v>149.06000000000495</v>
      </c>
      <c r="AR507" s="429">
        <f t="shared" si="232"/>
        <v>159.36000000000058</v>
      </c>
      <c r="AS507" s="429">
        <f t="shared" si="233"/>
        <v>143.5399999999936</v>
      </c>
      <c r="AT507" s="429">
        <f t="shared" si="234"/>
        <v>158.45999999999185</v>
      </c>
      <c r="AU507" s="429">
        <f t="shared" si="235"/>
        <v>149.06000000000495</v>
      </c>
      <c r="AV507" s="429">
        <f t="shared" si="236"/>
        <v>159.36000000000058</v>
      </c>
      <c r="AW507" s="429">
        <f t="shared" si="237"/>
        <v>143.5399999999936</v>
      </c>
      <c r="AX507" s="429">
        <f t="shared" si="238"/>
        <v>158.45999999999185</v>
      </c>
    </row>
    <row r="508">
      <c r="A508" s="414">
        <v>503</v>
      </c>
      <c r="B508" s="290" cm="1">
        <f t="array" ref="B508">IF(Parameters!$C$55="No",IF($A508&lt;=Parameters!$D$23,Parameters!$C$23*$A508,IF($A508&lt;=Parameters!$D$24,Parameters!$C$23*Parameters!$D$23+Parameters!$C$24*($A508-Parameters!$D$23),IF($A508&lt;=Parameters!$D$25,Parameters!$C$23*Parameters!$D$23+Parameters!$C$24*(Parameters!$D$24-Parameters!$D$23)+Parameters!$C$25*($A508-Parameters!$D$24),Parameters!$C$23*Parameters!$D$23+Parameters!$C$24*(Parameters!$D$24-Parameters!$D$23)+Parameters!$C$25*(Parameters!$D$25-Parameters!$D$24)+Parameters!$C$26*($A508-Parameters!$D$25)))),_xlfn.IFS($A508&lt;=Parameters!$D$23,Parameters!$C$23*$A508,$A508&lt;=Parameters!$D$24,Parameters!$C$24*$A508,$A508&lt;=Parameters!$D$25,Parameters!$C$25*$A508,$A508&gt;Parameters!$D$25,Parameters!$C$26*$A508))</f>
        <v>50188.5</v>
      </c>
      <c r="C508" s="290">
        <f t="shared" si="239"/>
        <v>99.778330019880713</v>
      </c>
      <c r="D508" s="290" cm="1">
        <f t="array" ref="D508">IF(Parameters!$C$55="No",IF($A508&lt;=Parameters!$D$28,Parameters!$C$28*$A508,IF($A508&lt;=Parameters!$D$29,Parameters!$C$28*Parameters!$D$28+Parameters!$C$29*($A508-Parameters!$D$28),IF($A508&lt;=Parameters!$D$30,Parameters!$C$28*Parameters!$D$28+Parameters!$C$29*(Parameters!$D$29-Parameters!$D$28)+Parameters!$C$30*($A508-Parameters!$D$29),Parameters!$C$28*Parameters!$D$28+Parameters!$C$29*(Parameters!$D$29-Parameters!$D$28)+Parameters!$C$30*(Parameters!$D$30-Parameters!$D$29)+Parameters!$C$31*($A508-Parameters!$D$30)))),_xlfn.IFS($A508&lt;=Parameters!$D$28,Parameters!$C$28*$A508,$A508&lt;=Parameters!$D$29,Parameters!$C$29*$A508,$A508&lt;=Parameters!$D$30,Parameters!$C$30*$A508,$A508&gt;Parameters!$D$30,Parameters!$C$31*$A508))</f>
        <v>56454.36</v>
      </c>
      <c r="E508" s="290">
        <f t="shared" si="239"/>
        <v>112.23530815109343</v>
      </c>
      <c r="F508" s="290" cm="1">
        <f t="array" ref="F508">IF(Parameters!$C$55="No",IF($A508&lt;=Parameters!$D$34,Parameters!$C$34*$A508,IF($A508&lt;=Parameters!$D$35,Parameters!$C$34*Parameters!$D$34+Parameters!$C$35*($A508-Parameters!$D$34),IF($A508&lt;=Parameters!$D$36,Parameters!$C$34*Parameters!$D$34+Parameters!$C$35*(Parameters!$D$35-Parameters!$D$34)+Parameters!$C$36*($A508-Parameters!$D$35),Parameters!$C$34*Parameters!$D$34+Parameters!$C$35*(Parameters!$D$35-Parameters!$D$34)+Parameters!$C$36*(Parameters!$D$36-Parameters!$D$35)+Parameters!$C$37*($A508-Parameters!$D$36)))),_xlfn.IFS($A508&lt;=Parameters!$D$34,Parameters!$C$34*$A508,$A508&lt;=Parameters!$D$35,Parameters!$C$35*$A508,$A508&lt;=Parameters!$D$36,Parameters!$C$36*$A508,$A508&gt;Parameters!$D$36,Parameters!$C$37*$A508))</f>
        <v>55364.14</v>
      </c>
      <c r="G508" s="290">
        <f t="shared" si="240"/>
        <v>110.06787276341949</v>
      </c>
      <c r="H508" s="290" cm="1">
        <f t="array" ref="H508">IF(Parameters!$C$55="No",IF($A508&lt;=Parameters!$D$39,Parameters!$C$39*$A508,IF($A508&lt;=Parameters!$D$40,Parameters!$C$39*Parameters!$D$39+Parameters!$C$40*($A508-Parameters!$D$39),IF($A508&lt;=Parameters!$D$41,Parameters!$C$39*Parameters!$D$39+Parameters!$C$40*(Parameters!$D$40-Parameters!$D$39)+Parameters!$C$41*($A508-Parameters!$D$40),Parameters!$C$39*Parameters!$D$39+Parameters!$C$40*(Parameters!$D$40-Parameters!$D$39)+Parameters!$C$41*(Parameters!$D$41-Parameters!$D$40)+Parameters!$C$42*($A508-Parameters!$D$41)))),_xlfn.IFS($A508&lt;=Parameters!$D$39,Parameters!$C$39*$A508,$A508&lt;=Parameters!$D$40,Parameters!$C$40*$A508,$A508&lt;=Parameters!$D$41,Parameters!$C$41*$A508,$A508&gt;Parameters!$D$41,Parameters!$C$42*$A508))</f>
        <v>58336.76</v>
      </c>
      <c r="I508" s="290">
        <f t="shared" si="241"/>
        <v>115.97765407554672</v>
      </c>
      <c r="J508" s="290" cm="1">
        <f t="array" ref="J508">IF(Parameters!$D$55="No",IF($A508&lt;=Parameters!$F$23,Parameters!$E$23*$A508,IF($A508&lt;=Parameters!$F$24,Parameters!$E$23*Parameters!$F$23+Parameters!$E$24*($A508-Parameters!$F$23),IF($A508&lt;=Parameters!$F$25,Parameters!$E$23*Parameters!$F$23+Parameters!$E$24*(Parameters!$F$24-Parameters!$F$23)+Parameters!$E$25*($A508-Parameters!$F$24),Parameters!$E$23*Parameters!$F$23+Parameters!$E$24*(Parameters!$F$24-Parameters!$F$23)+Parameters!$E$25*(Parameters!$F$25-Parameters!$F$24)+Parameters!$E$26*($A508-Parameters!$F$25)))),_xlfn.IFS($A508&lt;=Parameters!$F$23,Parameters!$E$23*$A508,$A508&lt;=Parameters!$F$24,Parameters!$E$24*$A508,$A508&lt;=Parameters!$F$25,Parameters!$E$25*$A508,$A508&gt;Parameters!$F$25,Parameters!$E$26*$A508))</f>
        <v>55096.18</v>
      </c>
      <c r="K508" s="290">
        <f t="shared" si="217"/>
        <v>109.53514910536779</v>
      </c>
      <c r="L508" s="290" cm="1">
        <f t="array" ref="L508">IF(Parameters!$D$55="No",IF($A508&lt;=Parameters!$F$28,Parameters!$E$28*$A508,IF($A508&lt;=Parameters!$F$29,Parameters!$E$28*Parameters!$F$28+Parameters!$E$29*($A508-Parameters!$F$28),IF($A508&lt;=Parameters!$F$30,Parameters!$E$28*Parameters!$F$28+Parameters!$E$29*(Parameters!$F$29-Parameters!$F$28)+Parameters!$E$30*($A508-Parameters!$F$29),Parameters!$E$28*Parameters!$F$28+Parameters!$E$29*(Parameters!$F$29-Parameters!$F$28)+Parameters!$E$30*(Parameters!$F$30-Parameters!$F$29)+Parameters!$E$31*($A508-Parameters!$F$30)))),_xlfn.IFS($A508&lt;=Parameters!$F$28,Parameters!$E$28*$A508,$A508&lt;=Parameters!$F$29,Parameters!$E$29*$A508,$A508&lt;=Parameters!$F$30,Parameters!$E$30*$A508,$A508&gt;Parameters!$F$30,Parameters!$E$31*$A508))</f>
        <v>67642.58</v>
      </c>
      <c r="M508" s="290">
        <f t="shared" si="218"/>
        <v>134.47829025844931</v>
      </c>
      <c r="N508" s="290" cm="1">
        <f t="array" ref="N508">IF(Parameters!$D$55="No",IF($A508&lt;=Parameters!$F$34,Parameters!$E$34*$A508,IF($A508&lt;=Parameters!$F$35,Parameters!$E$34*Parameters!$F$34+Parameters!$E$35*($A508-Parameters!$F$34),IF($A508&lt;=Parameters!$F$36,Parameters!$E$34*Parameters!$F$34+Parameters!$E$35*(Parameters!$F$35-Parameters!$F$34)+Parameters!$E$36*($A508-Parameters!$F$35),Parameters!$E$34*Parameters!$F$34+Parameters!$E$35*(Parameters!$F$35-Parameters!$F$34)+Parameters!$E$36*(Parameters!$F$36-Parameters!$F$35)+Parameters!$E$37*($A508-Parameters!$F$36)))),_xlfn.IFS($A508&lt;=Parameters!$F$34,Parameters!$E$34*$A508,$A508&lt;=Parameters!$F$35,Parameters!$E$35*$A508,$A508&lt;=Parameters!$F$36,Parameters!$E$36*$A508,$A508&gt;Parameters!$F$36,Parameters!$E$37*$A508))</f>
        <v>68969.62</v>
      </c>
      <c r="O508" s="290">
        <f t="shared" si="242"/>
        <v>137.11654075546718</v>
      </c>
      <c r="P508" s="290" cm="1">
        <f t="array" ref="P508">IF(Parameters!$D$55="No",IF($A508&lt;=Parameters!$F$39,Parameters!$E$39*$A508,IF($A508&lt;=Parameters!$F$40,Parameters!$E$39*Parameters!$F$39+Parameters!$E$40*($A508-Parameters!$F$39),IF($A508&lt;=Parameters!$F$41,Parameters!$E$39*Parameters!$F$39+Parameters!$E$40*(Parameters!$F$40-Parameters!$F$39)+Parameters!$E$41*($A508-Parameters!$F$40),Parameters!$E$39*Parameters!$F$39+Parameters!$E$40*(Parameters!$F$40-Parameters!$F$39)+Parameters!$E$41*(Parameters!$F$41-Parameters!$F$40)+Parameters!$E$42*($A508-Parameters!$F$41)))),_xlfn.IFS($A508&lt;=Parameters!$F$39,Parameters!$E$39*$A508,$A508&lt;=Parameters!$F$40,Parameters!$E$40*$A508,$A508&lt;=Parameters!$F$41,Parameters!$E$41*$A508,$A508&gt;Parameters!$F$41,Parameters!$E$42*$A508))</f>
        <v>73613.88</v>
      </c>
      <c r="Q508" s="290">
        <f t="shared" si="243"/>
        <v>146.34966202783301</v>
      </c>
      <c r="R508" s="290" cm="1">
        <f t="array" ref="R508">IF(Parameters!$E$55="No",IF($A508&lt;=Parameters!$H$23,Parameters!$G$23*$A508,IF($A508&lt;=Parameters!$H$24,Parameters!$G$23*Parameters!$H$23+Parameters!$G$24*($A508-Parameters!$H$23),IF($A508&lt;=Parameters!$H$25,Parameters!$G$23*Parameters!$H$23+Parameters!$G$24*(Parameters!$H$24-Parameters!$H$23)+Parameters!$G$25*($A508-Parameters!$H$24),Parameters!$G$23*Parameters!$H$23+Parameters!$G$24*(Parameters!$H$24-Parameters!$H$23)+Parameters!$G$25*(Parameters!$H$25-Parameters!$H$24)+Parameters!$G$26*($A508-Parameters!$H$25)))),_xlfn.IFS($A508&lt;=Parameters!$H$23,Parameters!$G$23*$A508,$A508&lt;=Parameters!$H$24,Parameters!$G$24*$A508,$A508&lt;=Parameters!$H$25,Parameters!$G$25*$A508,$A508&gt;Parameters!$H$25,Parameters!$G$26*$A508))</f>
        <v>55096.18</v>
      </c>
      <c r="S508" s="290">
        <f t="shared" si="219"/>
        <v>109.53514910536779</v>
      </c>
      <c r="T508" s="290" cm="1">
        <f t="array" ref="T508">IF(Parameters!$E$55="No",IF($A508&lt;=Parameters!$H$28,Parameters!$G$28*$A508,IF($A508&lt;=Parameters!$H$29,Parameters!$G$28*Parameters!$H$28+Parameters!$G$29*($A508-Parameters!$H$28),IF($A508&lt;=Parameters!$H$30,Parameters!$G$28*Parameters!$H$28+Parameters!$G$29*(Parameters!$H$29-Parameters!$H$28)+Parameters!$G$30*($A508-Parameters!$H$29),Parameters!$G$28*Parameters!$H$28+Parameters!$G$29*(Parameters!$H$29-Parameters!$H$28)+Parameters!$G$30*(Parameters!$H$30-Parameters!$H$29)+Parameters!$G$31*($A508-Parameters!$H$30)))),_xlfn.IFS($A508&lt;=Parameters!$H$28,Parameters!$G$28*$A508,$A508&lt;=Parameters!$H$29,Parameters!$G$29*$A508,$A508&lt;=Parameters!$H$30,Parameters!$G$30*$A508,$A508&gt;Parameters!$H$30,Parameters!$G$31*$A508))</f>
        <v>67642.58</v>
      </c>
      <c r="U508" s="290">
        <f t="shared" si="220"/>
        <v>134.47829025844931</v>
      </c>
      <c r="V508" s="290" cm="1">
        <f t="array" ref="V508">IF(Parameters!$E$55="No",IF($A508&lt;=Parameters!$H$34,Parameters!$G$34*$A508,IF($A508&lt;=Parameters!$H$35,Parameters!$G$34*Parameters!$H$34+Parameters!$G$35*($A508-Parameters!$H$34),IF($A508&lt;=Parameters!$H$36,Parameters!$G$34*Parameters!$H$34+Parameters!$G$35*(Parameters!$H$35-Parameters!$H$34)+Parameters!$G$36*($A508-Parameters!$H$35),Parameters!$G$34*Parameters!$H$34+Parameters!$G$35*(Parameters!$H$35-Parameters!$H$34)+Parameters!$G$36*(Parameters!$H$36-Parameters!$H$35)+Parameters!$G$37*($A508-Parameters!$H$36)))),_xlfn.IFS($A508&lt;=Parameters!$H$34,Parameters!$G$34*$A508,$A508&lt;=Parameters!$H$35,Parameters!$G$35*$A508,$A508&lt;=Parameters!$H$36,Parameters!$G$36*$A508,$A508&gt;Parameters!$H$36,Parameters!$G$37*$A508))</f>
        <v>68969.62</v>
      </c>
      <c r="W508" s="290">
        <f t="shared" si="244"/>
        <v>137.11654075546718</v>
      </c>
      <c r="X508" s="290" cm="1">
        <f t="array" ref="X508">IF(Parameters!$E$55="No",IF($A508&lt;=Parameters!$H$39,Parameters!$G$39*$A508,IF($A508&lt;=Parameters!$H$40,Parameters!$G$39*Parameters!$H$39+Parameters!$G$40*($A508-Parameters!$H$39),IF($A508&lt;=Parameters!$H$41,Parameters!$G$39*Parameters!$H$39+Parameters!$G$40*(Parameters!$H$40-Parameters!$H$39)+Parameters!$G$41*($A508-Parameters!$H$40),Parameters!$G$39*Parameters!$H$39+Parameters!$G$40*(Parameters!$H$40-Parameters!$H$39)+Parameters!$G$41*(Parameters!$H$41-Parameters!$H$40)+Parameters!$G$42*($A508-Parameters!$H$41)))),_xlfn.IFS($A508&lt;=Parameters!$H$39,Parameters!$G$39*$A508,$A508&lt;=Parameters!$H$40,Parameters!$G$40*$A508,$A508&lt;=Parameters!$H$41,Parameters!$G$41*$A508,$A508&gt;Parameters!$H$41,Parameters!$G$42*$A508))</f>
        <v>73613.88</v>
      </c>
      <c r="Y508" s="290">
        <f t="shared" si="245"/>
        <v>146.34966202783301</v>
      </c>
      <c r="Z508" s="290" cm="1">
        <f t="array" ref="Z508">IF(Parameters!$F$55="No",IF($A508&lt;=Parameters!$J$23,Parameters!$I$23*$A508,IF($A508&lt;=Parameters!$J$24,Parameters!$I$23*Parameters!$J$23+Parameters!$I$24*($A508-Parameters!$J$23),IF($A508&lt;=Parameters!$J$25,Parameters!$I$23*Parameters!$J$23+Parameters!$I$24*(Parameters!$J$24-Parameters!$J$23)+Parameters!$I$25*($A508-Parameters!$J$24),Parameters!$I$23*Parameters!$J$23+Parameters!$I$24*(Parameters!$J$24-Parameters!$J$23)+Parameters!$I$25*(Parameters!$J$25-Parameters!$J$24)+Parameters!$I$26*($A508-Parameters!$J$25)))),_xlfn.IFS($A508&lt;=Parameters!$J$23,Parameters!$I$23*$A508,$A508&lt;=Parameters!$J$24,Parameters!$I$24*$A508,$A508&lt;=Parameters!$J$25,Parameters!$I$25*$A508,$A508&gt;Parameters!$J$25,Parameters!$I$26*$A508))</f>
        <v>55096.18</v>
      </c>
      <c r="AA508" s="290">
        <f t="shared" si="221"/>
        <v>109.53514910536779</v>
      </c>
      <c r="AB508" s="290" cm="1">
        <f t="array" ref="AB508">IF(Parameters!$F$55="No",IF($A508&lt;=Parameters!$J$28,Parameters!$I$28*$A508,IF($A508&lt;=Parameters!$J$29,Parameters!$I$28*Parameters!$J$28+Parameters!$I$29*($A508-Parameters!$J$28),IF($A508&lt;=Parameters!$J$30,Parameters!$I$28*Parameters!$J$28+Parameters!$I$29*(Parameters!$J$29-Parameters!$J$28)+Parameters!$I$30*($A508-Parameters!$J$29),Parameters!$I$28*Parameters!$J$28+Parameters!$I$29*(Parameters!$J$29-Parameters!$J$28)+Parameters!$I$30*(Parameters!$J$30-Parameters!$J$29)+Parameters!$I$31*($A508-Parameters!$J$30)))),_xlfn.IFS($A508&lt;=Parameters!$J$28,Parameters!$I$28*$A508,$A508&lt;=Parameters!$J$29,Parameters!$I$29*$A508,$A508&lt;=Parameters!$J$30,Parameters!$I$30*$A508,$A508&gt;Parameters!$J$30,Parameters!$I$31*$A508))</f>
        <v>67642.58</v>
      </c>
      <c r="AC508" s="290">
        <f t="shared" si="222"/>
        <v>134.47829025844931</v>
      </c>
      <c r="AD508" s="290" cm="1">
        <f t="array" ref="AD508">IF(Parameters!$F$55="No",IF($A508&lt;=Parameters!$J$34,Parameters!$I$34*$A508,IF($A508&lt;=Parameters!$J$35,Parameters!$I$34*Parameters!$J$34+Parameters!$I$35*($A508-Parameters!$J$34),IF($A508&lt;=Parameters!$J$36,Parameters!$I$34*Parameters!$J$34+Parameters!$I$35*(Parameters!$J$35-Parameters!$J$34)+Parameters!$I$36*($A508-Parameters!$J$35),Parameters!$I$34*Parameters!$J$34+Parameters!$I$35*(Parameters!$J$35-Parameters!$J$34)+Parameters!$I$36*(Parameters!$J$36-Parameters!$J$35)+Parameters!$I$37*($A508-Parameters!$J$36)))),_xlfn.IFS($A508&lt;=Parameters!$J$34,Parameters!$I$34*$A508,$A508&lt;=Parameters!$J$35,Parameters!$I$35*$A508,$A508&lt;=Parameters!$J$36,Parameters!$I$36*$A508,$A508&gt;Parameters!$J$36,Parameters!$I$37*$A508))</f>
        <v>68969.62</v>
      </c>
      <c r="AE508" s="290">
        <f t="shared" si="246"/>
        <v>137.11654075546718</v>
      </c>
      <c r="AF508" s="290" cm="1">
        <f t="array" ref="AF508">IF(Parameters!$F$55="No",IF($A508&lt;=Parameters!$J$39,Parameters!$I$39*$A508,IF($A508&lt;=Parameters!$J$40,Parameters!$I$39*Parameters!$J$39+Parameters!$I$40*($A508-Parameters!$J$39),IF($A508&lt;=Parameters!$J$41,Parameters!$I$39*Parameters!$J$39+Parameters!$I$40*(Parameters!$J$40-Parameters!$J$39)+Parameters!$I$41*($A508-Parameters!$J$40),Parameters!$I$39*Parameters!$J$39+Parameters!$I$40*(Parameters!$J$40-Parameters!$J$39)+Parameters!$I$41*(Parameters!$J$41-Parameters!$J$40)+Parameters!$I$42*($A508-Parameters!$J$41)))),_xlfn.IFS($A508&lt;=Parameters!$J$39,Parameters!$I$39*$A508,$A508&lt;=Parameters!$J$40,Parameters!$I$40*$A508,$A508&lt;=Parameters!$J$41,Parameters!$I$41*$A508,$A508&gt;Parameters!$J$41,Parameters!$I$42*$A508))</f>
        <v>73613.88</v>
      </c>
      <c r="AG508" s="290">
        <f t="shared" si="247"/>
        <v>146.34966202783301</v>
      </c>
      <c r="AI508" s="429">
        <f t="shared" si="223"/>
        <v>112.5</v>
      </c>
      <c r="AJ508" s="429">
        <f t="shared" si="224"/>
        <v>124.61999999999534</v>
      </c>
      <c r="AK508" s="429">
        <f t="shared" si="225"/>
        <v>113.38000000000466</v>
      </c>
      <c r="AL508" s="429">
        <f t="shared" si="226"/>
        <v>123.92000000000553</v>
      </c>
      <c r="AM508" s="429">
        <f t="shared" si="227"/>
        <v>149.05999999999767</v>
      </c>
      <c r="AN508" s="429">
        <f t="shared" si="228"/>
        <v>159.36000000000058</v>
      </c>
      <c r="AO508" s="429">
        <f t="shared" si="229"/>
        <v>143.54000000000815</v>
      </c>
      <c r="AP508" s="429">
        <f t="shared" si="230"/>
        <v>158.4600000000064</v>
      </c>
      <c r="AQ508" s="429">
        <f t="shared" si="231"/>
        <v>149.05999999999767</v>
      </c>
      <c r="AR508" s="429">
        <f t="shared" si="232"/>
        <v>159.36000000000058</v>
      </c>
      <c r="AS508" s="429">
        <f t="shared" si="233"/>
        <v>143.54000000000815</v>
      </c>
      <c r="AT508" s="429">
        <f t="shared" si="234"/>
        <v>158.4600000000064</v>
      </c>
      <c r="AU508" s="429">
        <f t="shared" si="235"/>
        <v>149.05999999999767</v>
      </c>
      <c r="AV508" s="429">
        <f t="shared" si="236"/>
        <v>159.36000000000058</v>
      </c>
      <c r="AW508" s="429">
        <f t="shared" si="237"/>
        <v>143.54000000000815</v>
      </c>
      <c r="AX508" s="429">
        <f t="shared" si="238"/>
        <v>158.4600000000064</v>
      </c>
    </row>
    <row r="509">
      <c r="A509" s="414">
        <v>504</v>
      </c>
      <c r="B509" s="290" cm="1">
        <f t="array" ref="B509">IF(Parameters!$C$55="No",IF($A509&lt;=Parameters!$D$23,Parameters!$C$23*$A509,IF($A509&lt;=Parameters!$D$24,Parameters!$C$23*Parameters!$D$23+Parameters!$C$24*($A509-Parameters!$D$23),IF($A509&lt;=Parameters!$D$25,Parameters!$C$23*Parameters!$D$23+Parameters!$C$24*(Parameters!$D$24-Parameters!$D$23)+Parameters!$C$25*($A509-Parameters!$D$24),Parameters!$C$23*Parameters!$D$23+Parameters!$C$24*(Parameters!$D$24-Parameters!$D$23)+Parameters!$C$25*(Parameters!$D$25-Parameters!$D$24)+Parameters!$C$26*($A509-Parameters!$D$25)))),_xlfn.IFS($A509&lt;=Parameters!$D$23,Parameters!$C$23*$A509,$A509&lt;=Parameters!$D$24,Parameters!$C$24*$A509,$A509&lt;=Parameters!$D$25,Parameters!$C$25*$A509,$A509&gt;Parameters!$D$25,Parameters!$C$26*$A509))</f>
        <v>50301</v>
      </c>
      <c r="C509" s="290">
        <f t="shared" si="239"/>
        <v>99.803571428571431</v>
      </c>
      <c r="D509" s="290" cm="1">
        <f t="array" ref="D509">IF(Parameters!$C$55="No",IF($A509&lt;=Parameters!$D$28,Parameters!$C$28*$A509,IF($A509&lt;=Parameters!$D$29,Parameters!$C$28*Parameters!$D$28+Parameters!$C$29*($A509-Parameters!$D$28),IF($A509&lt;=Parameters!$D$30,Parameters!$C$28*Parameters!$D$28+Parameters!$C$29*(Parameters!$D$29-Parameters!$D$28)+Parameters!$C$30*($A509-Parameters!$D$29),Parameters!$C$28*Parameters!$D$28+Parameters!$C$29*(Parameters!$D$29-Parameters!$D$28)+Parameters!$C$30*(Parameters!$D$30-Parameters!$D$29)+Parameters!$C$31*($A509-Parameters!$D$30)))),_xlfn.IFS($A509&lt;=Parameters!$D$28,Parameters!$C$28*$A509,$A509&lt;=Parameters!$D$29,Parameters!$C$29*$A509,$A509&lt;=Parameters!$D$30,Parameters!$C$30*$A509,$A509&gt;Parameters!$D$30,Parameters!$C$31*$A509))</f>
        <v>56578.979999999996</v>
      </c>
      <c r="E509" s="290">
        <f t="shared" si="239"/>
        <v>112.25988095238094</v>
      </c>
      <c r="F509" s="290" cm="1">
        <f t="array" ref="F509">IF(Parameters!$C$55="No",IF($A509&lt;=Parameters!$D$34,Parameters!$C$34*$A509,IF($A509&lt;=Parameters!$D$35,Parameters!$C$34*Parameters!$D$34+Parameters!$C$35*($A509-Parameters!$D$34),IF($A509&lt;=Parameters!$D$36,Parameters!$C$34*Parameters!$D$34+Parameters!$C$35*(Parameters!$D$35-Parameters!$D$34)+Parameters!$C$36*($A509-Parameters!$D$35),Parameters!$C$34*Parameters!$D$34+Parameters!$C$35*(Parameters!$D$35-Parameters!$D$34)+Parameters!$C$36*(Parameters!$D$36-Parameters!$D$35)+Parameters!$C$37*($A509-Parameters!$D$36)))),_xlfn.IFS($A509&lt;=Parameters!$D$34,Parameters!$C$34*$A509,$A509&lt;=Parameters!$D$35,Parameters!$C$35*$A509,$A509&lt;=Parameters!$D$36,Parameters!$C$36*$A509,$A509&gt;Parameters!$D$36,Parameters!$C$37*$A509))</f>
        <v>55477.52</v>
      </c>
      <c r="G509" s="290">
        <f t="shared" si="240"/>
        <v>110.07444444444444</v>
      </c>
      <c r="H509" s="290" cm="1">
        <f t="array" ref="H509">IF(Parameters!$C$55="No",IF($A509&lt;=Parameters!$D$39,Parameters!$C$39*$A509,IF($A509&lt;=Parameters!$D$40,Parameters!$C$39*Parameters!$D$39+Parameters!$C$40*($A509-Parameters!$D$39),IF($A509&lt;=Parameters!$D$41,Parameters!$C$39*Parameters!$D$39+Parameters!$C$40*(Parameters!$D$40-Parameters!$D$39)+Parameters!$C$41*($A509-Parameters!$D$40),Parameters!$C$39*Parameters!$D$39+Parameters!$C$40*(Parameters!$D$40-Parameters!$D$39)+Parameters!$C$41*(Parameters!$D$41-Parameters!$D$40)+Parameters!$C$42*($A509-Parameters!$D$41)))),_xlfn.IFS($A509&lt;=Parameters!$D$39,Parameters!$C$39*$A509,$A509&lt;=Parameters!$D$40,Parameters!$C$40*$A509,$A509&lt;=Parameters!$D$41,Parameters!$C$41*$A509,$A509&gt;Parameters!$D$41,Parameters!$C$42*$A509))</f>
        <v>58460.68</v>
      </c>
      <c r="I509" s="290">
        <f t="shared" si="241"/>
        <v>115.9934126984127</v>
      </c>
      <c r="J509" s="290" cm="1">
        <f t="array" ref="J509">IF(Parameters!$D$55="No",IF($A509&lt;=Parameters!$F$23,Parameters!$E$23*$A509,IF($A509&lt;=Parameters!$F$24,Parameters!$E$23*Parameters!$F$23+Parameters!$E$24*($A509-Parameters!$F$23),IF($A509&lt;=Parameters!$F$25,Parameters!$E$23*Parameters!$F$23+Parameters!$E$24*(Parameters!$F$24-Parameters!$F$23)+Parameters!$E$25*($A509-Parameters!$F$24),Parameters!$E$23*Parameters!$F$23+Parameters!$E$24*(Parameters!$F$24-Parameters!$F$23)+Parameters!$E$25*(Parameters!$F$25-Parameters!$F$24)+Parameters!$E$26*($A509-Parameters!$F$25)))),_xlfn.IFS($A509&lt;=Parameters!$F$23,Parameters!$E$23*$A509,$A509&lt;=Parameters!$F$24,Parameters!$E$24*$A509,$A509&lt;=Parameters!$F$25,Parameters!$E$25*$A509,$A509&gt;Parameters!$F$25,Parameters!$E$26*$A509))</f>
        <v>55245.24</v>
      </c>
      <c r="K509" s="290">
        <f t="shared" si="217"/>
        <v>109.61357142857142</v>
      </c>
      <c r="L509" s="290" cm="1">
        <f t="array" ref="L509">IF(Parameters!$D$55="No",IF($A509&lt;=Parameters!$F$28,Parameters!$E$28*$A509,IF($A509&lt;=Parameters!$F$29,Parameters!$E$28*Parameters!$F$28+Parameters!$E$29*($A509-Parameters!$F$28),IF($A509&lt;=Parameters!$F$30,Parameters!$E$28*Parameters!$F$28+Parameters!$E$29*(Parameters!$F$29-Parameters!$F$28)+Parameters!$E$30*($A509-Parameters!$F$29),Parameters!$E$28*Parameters!$F$28+Parameters!$E$29*(Parameters!$F$29-Parameters!$F$28)+Parameters!$E$30*(Parameters!$F$30-Parameters!$F$29)+Parameters!$E$31*($A509-Parameters!$F$30)))),_xlfn.IFS($A509&lt;=Parameters!$F$28,Parameters!$E$28*$A509,$A509&lt;=Parameters!$F$29,Parameters!$E$29*$A509,$A509&lt;=Parameters!$F$30,Parameters!$E$30*$A509,$A509&gt;Parameters!$F$30,Parameters!$E$31*$A509))</f>
        <v>67801.94</v>
      </c>
      <c r="M509" s="290">
        <f t="shared" si="218"/>
        <v>134.52765873015875</v>
      </c>
      <c r="N509" s="290" cm="1">
        <f t="array" ref="N509">IF(Parameters!$D$55="No",IF($A509&lt;=Parameters!$F$34,Parameters!$E$34*$A509,IF($A509&lt;=Parameters!$F$35,Parameters!$E$34*Parameters!$F$34+Parameters!$E$35*($A509-Parameters!$F$34),IF($A509&lt;=Parameters!$F$36,Parameters!$E$34*Parameters!$F$34+Parameters!$E$35*(Parameters!$F$35-Parameters!$F$34)+Parameters!$E$36*($A509-Parameters!$F$35),Parameters!$E$34*Parameters!$F$34+Parameters!$E$35*(Parameters!$F$35-Parameters!$F$34)+Parameters!$E$36*(Parameters!$F$36-Parameters!$F$35)+Parameters!$E$37*($A509-Parameters!$F$36)))),_xlfn.IFS($A509&lt;=Parameters!$F$34,Parameters!$E$34*$A509,$A509&lt;=Parameters!$F$35,Parameters!$E$35*$A509,$A509&lt;=Parameters!$F$36,Parameters!$E$36*$A509,$A509&gt;Parameters!$F$36,Parameters!$E$37*$A509))</f>
        <v>69113.16</v>
      </c>
      <c r="O509" s="290">
        <f t="shared" si="242"/>
        <v>137.12928571428571</v>
      </c>
      <c r="P509" s="290" cm="1">
        <f t="array" ref="P509">IF(Parameters!$D$55="No",IF($A509&lt;=Parameters!$F$39,Parameters!$E$39*$A509,IF($A509&lt;=Parameters!$F$40,Parameters!$E$39*Parameters!$F$39+Parameters!$E$40*($A509-Parameters!$F$39),IF($A509&lt;=Parameters!$F$41,Parameters!$E$39*Parameters!$F$39+Parameters!$E$40*(Parameters!$F$40-Parameters!$F$39)+Parameters!$E$41*($A509-Parameters!$F$40),Parameters!$E$39*Parameters!$F$39+Parameters!$E$40*(Parameters!$F$40-Parameters!$F$39)+Parameters!$E$41*(Parameters!$F$41-Parameters!$F$40)+Parameters!$E$42*($A509-Parameters!$F$41)))),_xlfn.IFS($A509&lt;=Parameters!$F$39,Parameters!$E$39*$A509,$A509&lt;=Parameters!$F$40,Parameters!$E$40*$A509,$A509&lt;=Parameters!$F$41,Parameters!$E$41*$A509,$A509&gt;Parameters!$F$41,Parameters!$E$42*$A509))</f>
        <v>73772.34</v>
      </c>
      <c r="Q509" s="290">
        <f t="shared" si="243"/>
        <v>146.37369047619046</v>
      </c>
      <c r="R509" s="290" cm="1">
        <f t="array" ref="R509">IF(Parameters!$E$55="No",IF($A509&lt;=Parameters!$H$23,Parameters!$G$23*$A509,IF($A509&lt;=Parameters!$H$24,Parameters!$G$23*Parameters!$H$23+Parameters!$G$24*($A509-Parameters!$H$23),IF($A509&lt;=Parameters!$H$25,Parameters!$G$23*Parameters!$H$23+Parameters!$G$24*(Parameters!$H$24-Parameters!$H$23)+Parameters!$G$25*($A509-Parameters!$H$24),Parameters!$G$23*Parameters!$H$23+Parameters!$G$24*(Parameters!$H$24-Parameters!$H$23)+Parameters!$G$25*(Parameters!$H$25-Parameters!$H$24)+Parameters!$G$26*($A509-Parameters!$H$25)))),_xlfn.IFS($A509&lt;=Parameters!$H$23,Parameters!$G$23*$A509,$A509&lt;=Parameters!$H$24,Parameters!$G$24*$A509,$A509&lt;=Parameters!$H$25,Parameters!$G$25*$A509,$A509&gt;Parameters!$H$25,Parameters!$G$26*$A509))</f>
        <v>55245.24</v>
      </c>
      <c r="S509" s="290">
        <f t="shared" si="219"/>
        <v>109.61357142857142</v>
      </c>
      <c r="T509" s="290" cm="1">
        <f t="array" ref="T509">IF(Parameters!$E$55="No",IF($A509&lt;=Parameters!$H$28,Parameters!$G$28*$A509,IF($A509&lt;=Parameters!$H$29,Parameters!$G$28*Parameters!$H$28+Parameters!$G$29*($A509-Parameters!$H$28),IF($A509&lt;=Parameters!$H$30,Parameters!$G$28*Parameters!$H$28+Parameters!$G$29*(Parameters!$H$29-Parameters!$H$28)+Parameters!$G$30*($A509-Parameters!$H$29),Parameters!$G$28*Parameters!$H$28+Parameters!$G$29*(Parameters!$H$29-Parameters!$H$28)+Parameters!$G$30*(Parameters!$H$30-Parameters!$H$29)+Parameters!$G$31*($A509-Parameters!$H$30)))),_xlfn.IFS($A509&lt;=Parameters!$H$28,Parameters!$G$28*$A509,$A509&lt;=Parameters!$H$29,Parameters!$G$29*$A509,$A509&lt;=Parameters!$H$30,Parameters!$G$30*$A509,$A509&gt;Parameters!$H$30,Parameters!$G$31*$A509))</f>
        <v>67801.94</v>
      </c>
      <c r="U509" s="290">
        <f t="shared" si="220"/>
        <v>134.52765873015875</v>
      </c>
      <c r="V509" s="290" cm="1">
        <f t="array" ref="V509">IF(Parameters!$E$55="No",IF($A509&lt;=Parameters!$H$34,Parameters!$G$34*$A509,IF($A509&lt;=Parameters!$H$35,Parameters!$G$34*Parameters!$H$34+Parameters!$G$35*($A509-Parameters!$H$34),IF($A509&lt;=Parameters!$H$36,Parameters!$G$34*Parameters!$H$34+Parameters!$G$35*(Parameters!$H$35-Parameters!$H$34)+Parameters!$G$36*($A509-Parameters!$H$35),Parameters!$G$34*Parameters!$H$34+Parameters!$G$35*(Parameters!$H$35-Parameters!$H$34)+Parameters!$G$36*(Parameters!$H$36-Parameters!$H$35)+Parameters!$G$37*($A509-Parameters!$H$36)))),_xlfn.IFS($A509&lt;=Parameters!$H$34,Parameters!$G$34*$A509,$A509&lt;=Parameters!$H$35,Parameters!$G$35*$A509,$A509&lt;=Parameters!$H$36,Parameters!$G$36*$A509,$A509&gt;Parameters!$H$36,Parameters!$G$37*$A509))</f>
        <v>69113.16</v>
      </c>
      <c r="W509" s="290">
        <f t="shared" si="244"/>
        <v>137.12928571428571</v>
      </c>
      <c r="X509" s="290" cm="1">
        <f t="array" ref="X509">IF(Parameters!$E$55="No",IF($A509&lt;=Parameters!$H$39,Parameters!$G$39*$A509,IF($A509&lt;=Parameters!$H$40,Parameters!$G$39*Parameters!$H$39+Parameters!$G$40*($A509-Parameters!$H$39),IF($A509&lt;=Parameters!$H$41,Parameters!$G$39*Parameters!$H$39+Parameters!$G$40*(Parameters!$H$40-Parameters!$H$39)+Parameters!$G$41*($A509-Parameters!$H$40),Parameters!$G$39*Parameters!$H$39+Parameters!$G$40*(Parameters!$H$40-Parameters!$H$39)+Parameters!$G$41*(Parameters!$H$41-Parameters!$H$40)+Parameters!$G$42*($A509-Parameters!$H$41)))),_xlfn.IFS($A509&lt;=Parameters!$H$39,Parameters!$G$39*$A509,$A509&lt;=Parameters!$H$40,Parameters!$G$40*$A509,$A509&lt;=Parameters!$H$41,Parameters!$G$41*$A509,$A509&gt;Parameters!$H$41,Parameters!$G$42*$A509))</f>
        <v>73772.34</v>
      </c>
      <c r="Y509" s="290">
        <f t="shared" si="245"/>
        <v>146.37369047619046</v>
      </c>
      <c r="Z509" s="290" cm="1">
        <f t="array" ref="Z509">IF(Parameters!$F$55="No",IF($A509&lt;=Parameters!$J$23,Parameters!$I$23*$A509,IF($A509&lt;=Parameters!$J$24,Parameters!$I$23*Parameters!$J$23+Parameters!$I$24*($A509-Parameters!$J$23),IF($A509&lt;=Parameters!$J$25,Parameters!$I$23*Parameters!$J$23+Parameters!$I$24*(Parameters!$J$24-Parameters!$J$23)+Parameters!$I$25*($A509-Parameters!$J$24),Parameters!$I$23*Parameters!$J$23+Parameters!$I$24*(Parameters!$J$24-Parameters!$J$23)+Parameters!$I$25*(Parameters!$J$25-Parameters!$J$24)+Parameters!$I$26*($A509-Parameters!$J$25)))),_xlfn.IFS($A509&lt;=Parameters!$J$23,Parameters!$I$23*$A509,$A509&lt;=Parameters!$J$24,Parameters!$I$24*$A509,$A509&lt;=Parameters!$J$25,Parameters!$I$25*$A509,$A509&gt;Parameters!$J$25,Parameters!$I$26*$A509))</f>
        <v>55245.24</v>
      </c>
      <c r="AA509" s="290">
        <f t="shared" si="221"/>
        <v>109.61357142857142</v>
      </c>
      <c r="AB509" s="290" cm="1">
        <f t="array" ref="AB509">IF(Parameters!$F$55="No",IF($A509&lt;=Parameters!$J$28,Parameters!$I$28*$A509,IF($A509&lt;=Parameters!$J$29,Parameters!$I$28*Parameters!$J$28+Parameters!$I$29*($A509-Parameters!$J$28),IF($A509&lt;=Parameters!$J$30,Parameters!$I$28*Parameters!$J$28+Parameters!$I$29*(Parameters!$J$29-Parameters!$J$28)+Parameters!$I$30*($A509-Parameters!$J$29),Parameters!$I$28*Parameters!$J$28+Parameters!$I$29*(Parameters!$J$29-Parameters!$J$28)+Parameters!$I$30*(Parameters!$J$30-Parameters!$J$29)+Parameters!$I$31*($A509-Parameters!$J$30)))),_xlfn.IFS($A509&lt;=Parameters!$J$28,Parameters!$I$28*$A509,$A509&lt;=Parameters!$J$29,Parameters!$I$29*$A509,$A509&lt;=Parameters!$J$30,Parameters!$I$30*$A509,$A509&gt;Parameters!$J$30,Parameters!$I$31*$A509))</f>
        <v>67801.94</v>
      </c>
      <c r="AC509" s="290">
        <f t="shared" si="222"/>
        <v>134.52765873015875</v>
      </c>
      <c r="AD509" s="290" cm="1">
        <f t="array" ref="AD509">IF(Parameters!$F$55="No",IF($A509&lt;=Parameters!$J$34,Parameters!$I$34*$A509,IF($A509&lt;=Parameters!$J$35,Parameters!$I$34*Parameters!$J$34+Parameters!$I$35*($A509-Parameters!$J$34),IF($A509&lt;=Parameters!$J$36,Parameters!$I$34*Parameters!$J$34+Parameters!$I$35*(Parameters!$J$35-Parameters!$J$34)+Parameters!$I$36*($A509-Parameters!$J$35),Parameters!$I$34*Parameters!$J$34+Parameters!$I$35*(Parameters!$J$35-Parameters!$J$34)+Parameters!$I$36*(Parameters!$J$36-Parameters!$J$35)+Parameters!$I$37*($A509-Parameters!$J$36)))),_xlfn.IFS($A509&lt;=Parameters!$J$34,Parameters!$I$34*$A509,$A509&lt;=Parameters!$J$35,Parameters!$I$35*$A509,$A509&lt;=Parameters!$J$36,Parameters!$I$36*$A509,$A509&gt;Parameters!$J$36,Parameters!$I$37*$A509))</f>
        <v>69113.16</v>
      </c>
      <c r="AE509" s="290">
        <f t="shared" si="246"/>
        <v>137.12928571428571</v>
      </c>
      <c r="AF509" s="290" cm="1">
        <f t="array" ref="AF509">IF(Parameters!$F$55="No",IF($A509&lt;=Parameters!$J$39,Parameters!$I$39*$A509,IF($A509&lt;=Parameters!$J$40,Parameters!$I$39*Parameters!$J$39+Parameters!$I$40*($A509-Parameters!$J$39),IF($A509&lt;=Parameters!$J$41,Parameters!$I$39*Parameters!$J$39+Parameters!$I$40*(Parameters!$J$40-Parameters!$J$39)+Parameters!$I$41*($A509-Parameters!$J$40),Parameters!$I$39*Parameters!$J$39+Parameters!$I$40*(Parameters!$J$40-Parameters!$J$39)+Parameters!$I$41*(Parameters!$J$41-Parameters!$J$40)+Parameters!$I$42*($A509-Parameters!$J$41)))),_xlfn.IFS($A509&lt;=Parameters!$J$39,Parameters!$I$39*$A509,$A509&lt;=Parameters!$J$40,Parameters!$I$40*$A509,$A509&lt;=Parameters!$J$41,Parameters!$I$41*$A509,$A509&gt;Parameters!$J$41,Parameters!$I$42*$A509))</f>
        <v>73772.34</v>
      </c>
      <c r="AG509" s="290">
        <f t="shared" si="247"/>
        <v>146.37369047619046</v>
      </c>
      <c r="AI509" s="429">
        <f t="shared" si="223"/>
        <v>112.5</v>
      </c>
      <c r="AJ509" s="429">
        <f t="shared" si="224"/>
        <v>124.61999999999534</v>
      </c>
      <c r="AK509" s="429">
        <f t="shared" si="225"/>
        <v>113.37999999999738</v>
      </c>
      <c r="AL509" s="429">
        <f t="shared" si="226"/>
        <v>123.91999999999825</v>
      </c>
      <c r="AM509" s="429">
        <f t="shared" si="227"/>
        <v>149.05999999999767</v>
      </c>
      <c r="AN509" s="429">
        <f t="shared" si="228"/>
        <v>159.36000000000058</v>
      </c>
      <c r="AO509" s="429">
        <f t="shared" si="229"/>
        <v>143.54000000000815</v>
      </c>
      <c r="AP509" s="429">
        <f t="shared" si="230"/>
        <v>158.45999999999185</v>
      </c>
      <c r="AQ509" s="429">
        <f t="shared" si="231"/>
        <v>149.05999999999767</v>
      </c>
      <c r="AR509" s="429">
        <f t="shared" si="232"/>
        <v>159.36000000000058</v>
      </c>
      <c r="AS509" s="429">
        <f t="shared" si="233"/>
        <v>143.54000000000815</v>
      </c>
      <c r="AT509" s="429">
        <f t="shared" si="234"/>
        <v>158.45999999999185</v>
      </c>
      <c r="AU509" s="429">
        <f t="shared" si="235"/>
        <v>149.05999999999767</v>
      </c>
      <c r="AV509" s="429">
        <f t="shared" si="236"/>
        <v>159.36000000000058</v>
      </c>
      <c r="AW509" s="429">
        <f t="shared" si="237"/>
        <v>143.54000000000815</v>
      </c>
      <c r="AX509" s="429">
        <f t="shared" si="238"/>
        <v>158.45999999999185</v>
      </c>
    </row>
    <row r="510">
      <c r="A510" s="414">
        <v>505</v>
      </c>
      <c r="B510" s="290" cm="1">
        <f t="array" ref="B510">IF(Parameters!$C$55="No",IF($A510&lt;=Parameters!$D$23,Parameters!$C$23*$A510,IF($A510&lt;=Parameters!$D$24,Parameters!$C$23*Parameters!$D$23+Parameters!$C$24*($A510-Parameters!$D$23),IF($A510&lt;=Parameters!$D$25,Parameters!$C$23*Parameters!$D$23+Parameters!$C$24*(Parameters!$D$24-Parameters!$D$23)+Parameters!$C$25*($A510-Parameters!$D$24),Parameters!$C$23*Parameters!$D$23+Parameters!$C$24*(Parameters!$D$24-Parameters!$D$23)+Parameters!$C$25*(Parameters!$D$25-Parameters!$D$24)+Parameters!$C$26*($A510-Parameters!$D$25)))),_xlfn.IFS($A510&lt;=Parameters!$D$23,Parameters!$C$23*$A510,$A510&lt;=Parameters!$D$24,Parameters!$C$24*$A510,$A510&lt;=Parameters!$D$25,Parameters!$C$25*$A510,$A510&gt;Parameters!$D$25,Parameters!$C$26*$A510))</f>
        <v>50413.5</v>
      </c>
      <c r="C510" s="290">
        <f t="shared" si="239"/>
        <v>99.828712871287124</v>
      </c>
      <c r="D510" s="290" cm="1">
        <f t="array" ref="D510">IF(Parameters!$C$55="No",IF($A510&lt;=Parameters!$D$28,Parameters!$C$28*$A510,IF($A510&lt;=Parameters!$D$29,Parameters!$C$28*Parameters!$D$28+Parameters!$C$29*($A510-Parameters!$D$28),IF($A510&lt;=Parameters!$D$30,Parameters!$C$28*Parameters!$D$28+Parameters!$C$29*(Parameters!$D$29-Parameters!$D$28)+Parameters!$C$30*($A510-Parameters!$D$29),Parameters!$C$28*Parameters!$D$28+Parameters!$C$29*(Parameters!$D$29-Parameters!$D$28)+Parameters!$C$30*(Parameters!$D$30-Parameters!$D$29)+Parameters!$C$31*($A510-Parameters!$D$30)))),_xlfn.IFS($A510&lt;=Parameters!$D$28,Parameters!$C$28*$A510,$A510&lt;=Parameters!$D$29,Parameters!$C$29*$A510,$A510&lt;=Parameters!$D$30,Parameters!$C$30*$A510,$A510&gt;Parameters!$D$30,Parameters!$C$31*$A510))</f>
        <v>56703.600000000006</v>
      </c>
      <c r="E510" s="290">
        <f t="shared" si="239"/>
        <v>112.28435643564357</v>
      </c>
      <c r="F510" s="290" cm="1">
        <f t="array" ref="F510">IF(Parameters!$C$55="No",IF($A510&lt;=Parameters!$D$34,Parameters!$C$34*$A510,IF($A510&lt;=Parameters!$D$35,Parameters!$C$34*Parameters!$D$34+Parameters!$C$35*($A510-Parameters!$D$34),IF($A510&lt;=Parameters!$D$36,Parameters!$C$34*Parameters!$D$34+Parameters!$C$35*(Parameters!$D$35-Parameters!$D$34)+Parameters!$C$36*($A510-Parameters!$D$35),Parameters!$C$34*Parameters!$D$34+Parameters!$C$35*(Parameters!$D$35-Parameters!$D$34)+Parameters!$C$36*(Parameters!$D$36-Parameters!$D$35)+Parameters!$C$37*($A510-Parameters!$D$36)))),_xlfn.IFS($A510&lt;=Parameters!$D$34,Parameters!$C$34*$A510,$A510&lt;=Parameters!$D$35,Parameters!$C$35*$A510,$A510&lt;=Parameters!$D$36,Parameters!$C$36*$A510,$A510&gt;Parameters!$D$36,Parameters!$C$37*$A510))</f>
        <v>55590.9</v>
      </c>
      <c r="G510" s="290">
        <f t="shared" si="240"/>
        <v>110.08099009900991</v>
      </c>
      <c r="H510" s="290" cm="1">
        <f t="array" ref="H510">IF(Parameters!$C$55="No",IF($A510&lt;=Parameters!$D$39,Parameters!$C$39*$A510,IF($A510&lt;=Parameters!$D$40,Parameters!$C$39*Parameters!$D$39+Parameters!$C$40*($A510-Parameters!$D$39),IF($A510&lt;=Parameters!$D$41,Parameters!$C$39*Parameters!$D$39+Parameters!$C$40*(Parameters!$D$40-Parameters!$D$39)+Parameters!$C$41*($A510-Parameters!$D$40),Parameters!$C$39*Parameters!$D$39+Parameters!$C$40*(Parameters!$D$40-Parameters!$D$39)+Parameters!$C$41*(Parameters!$D$41-Parameters!$D$40)+Parameters!$C$42*($A510-Parameters!$D$41)))),_xlfn.IFS($A510&lt;=Parameters!$D$39,Parameters!$C$39*$A510,$A510&lt;=Parameters!$D$40,Parameters!$C$40*$A510,$A510&lt;=Parameters!$D$41,Parameters!$C$41*$A510,$A510&gt;Parameters!$D$41,Parameters!$C$42*$A510))</f>
        <v>58584.6</v>
      </c>
      <c r="I510" s="290">
        <f t="shared" si="241"/>
        <v>116.00910891089109</v>
      </c>
      <c r="J510" s="290" cm="1">
        <f t="array" ref="J510">IF(Parameters!$D$55="No",IF($A510&lt;=Parameters!$F$23,Parameters!$E$23*$A510,IF($A510&lt;=Parameters!$F$24,Parameters!$E$23*Parameters!$F$23+Parameters!$E$24*($A510-Parameters!$F$23),IF($A510&lt;=Parameters!$F$25,Parameters!$E$23*Parameters!$F$23+Parameters!$E$24*(Parameters!$F$24-Parameters!$F$23)+Parameters!$E$25*($A510-Parameters!$F$24),Parameters!$E$23*Parameters!$F$23+Parameters!$E$24*(Parameters!$F$24-Parameters!$F$23)+Parameters!$E$25*(Parameters!$F$25-Parameters!$F$24)+Parameters!$E$26*($A510-Parameters!$F$25)))),_xlfn.IFS($A510&lt;=Parameters!$F$23,Parameters!$E$23*$A510,$A510&lt;=Parameters!$F$24,Parameters!$E$24*$A510,$A510&lt;=Parameters!$F$25,Parameters!$E$25*$A510,$A510&gt;Parameters!$F$25,Parameters!$E$26*$A510))</f>
        <v>55394.3</v>
      </c>
      <c r="K510" s="290">
        <f t="shared" si="217"/>
        <v>109.69168316831684</v>
      </c>
      <c r="L510" s="290" cm="1">
        <f t="array" ref="L510">IF(Parameters!$D$55="No",IF($A510&lt;=Parameters!$F$28,Parameters!$E$28*$A510,IF($A510&lt;=Parameters!$F$29,Parameters!$E$28*Parameters!$F$28+Parameters!$E$29*($A510-Parameters!$F$28),IF($A510&lt;=Parameters!$F$30,Parameters!$E$28*Parameters!$F$28+Parameters!$E$29*(Parameters!$F$29-Parameters!$F$28)+Parameters!$E$30*($A510-Parameters!$F$29),Parameters!$E$28*Parameters!$F$28+Parameters!$E$29*(Parameters!$F$29-Parameters!$F$28)+Parameters!$E$30*(Parameters!$F$30-Parameters!$F$29)+Parameters!$E$31*($A510-Parameters!$F$30)))),_xlfn.IFS($A510&lt;=Parameters!$F$28,Parameters!$E$28*$A510,$A510&lt;=Parameters!$F$29,Parameters!$E$29*$A510,$A510&lt;=Parameters!$F$30,Parameters!$E$30*$A510,$A510&gt;Parameters!$F$30,Parameters!$E$31*$A510))</f>
        <v>67961.3</v>
      </c>
      <c r="M510" s="290">
        <f t="shared" si="218"/>
        <v>134.57683168316834</v>
      </c>
      <c r="N510" s="290" cm="1">
        <f t="array" ref="N510">IF(Parameters!$D$55="No",IF($A510&lt;=Parameters!$F$34,Parameters!$E$34*$A510,IF($A510&lt;=Parameters!$F$35,Parameters!$E$34*Parameters!$F$34+Parameters!$E$35*($A510-Parameters!$F$34),IF($A510&lt;=Parameters!$F$36,Parameters!$E$34*Parameters!$F$34+Parameters!$E$35*(Parameters!$F$35-Parameters!$F$34)+Parameters!$E$36*($A510-Parameters!$F$35),Parameters!$E$34*Parameters!$F$34+Parameters!$E$35*(Parameters!$F$35-Parameters!$F$34)+Parameters!$E$36*(Parameters!$F$36-Parameters!$F$35)+Parameters!$E$37*($A510-Parameters!$F$36)))),_xlfn.IFS($A510&lt;=Parameters!$F$34,Parameters!$E$34*$A510,$A510&lt;=Parameters!$F$35,Parameters!$E$35*$A510,$A510&lt;=Parameters!$F$36,Parameters!$E$36*$A510,$A510&gt;Parameters!$F$36,Parameters!$E$37*$A510))</f>
        <v>69256.7</v>
      </c>
      <c r="O510" s="290">
        <f t="shared" si="242"/>
        <v>137.14198019801981</v>
      </c>
      <c r="P510" s="290" cm="1">
        <f t="array" ref="P510">IF(Parameters!$D$55="No",IF($A510&lt;=Parameters!$F$39,Parameters!$E$39*$A510,IF($A510&lt;=Parameters!$F$40,Parameters!$E$39*Parameters!$F$39+Parameters!$E$40*($A510-Parameters!$F$39),IF($A510&lt;=Parameters!$F$41,Parameters!$E$39*Parameters!$F$39+Parameters!$E$40*(Parameters!$F$40-Parameters!$F$39)+Parameters!$E$41*($A510-Parameters!$F$40),Parameters!$E$39*Parameters!$F$39+Parameters!$E$40*(Parameters!$F$40-Parameters!$F$39)+Parameters!$E$41*(Parameters!$F$41-Parameters!$F$40)+Parameters!$E$42*($A510-Parameters!$F$41)))),_xlfn.IFS($A510&lt;=Parameters!$F$39,Parameters!$E$39*$A510,$A510&lt;=Parameters!$F$40,Parameters!$E$40*$A510,$A510&lt;=Parameters!$F$41,Parameters!$E$41*$A510,$A510&gt;Parameters!$F$41,Parameters!$E$42*$A510))</f>
        <v>73930.8</v>
      </c>
      <c r="Q510" s="290">
        <f t="shared" si="243"/>
        <v>146.39762376237624</v>
      </c>
      <c r="R510" s="290" cm="1">
        <f t="array" ref="R510">IF(Parameters!$E$55="No",IF($A510&lt;=Parameters!$H$23,Parameters!$G$23*$A510,IF($A510&lt;=Parameters!$H$24,Parameters!$G$23*Parameters!$H$23+Parameters!$G$24*($A510-Parameters!$H$23),IF($A510&lt;=Parameters!$H$25,Parameters!$G$23*Parameters!$H$23+Parameters!$G$24*(Parameters!$H$24-Parameters!$H$23)+Parameters!$G$25*($A510-Parameters!$H$24),Parameters!$G$23*Parameters!$H$23+Parameters!$G$24*(Parameters!$H$24-Parameters!$H$23)+Parameters!$G$25*(Parameters!$H$25-Parameters!$H$24)+Parameters!$G$26*($A510-Parameters!$H$25)))),_xlfn.IFS($A510&lt;=Parameters!$H$23,Parameters!$G$23*$A510,$A510&lt;=Parameters!$H$24,Parameters!$G$24*$A510,$A510&lt;=Parameters!$H$25,Parameters!$G$25*$A510,$A510&gt;Parameters!$H$25,Parameters!$G$26*$A510))</f>
        <v>55394.3</v>
      </c>
      <c r="S510" s="290">
        <f t="shared" si="219"/>
        <v>109.69168316831684</v>
      </c>
      <c r="T510" s="290" cm="1">
        <f t="array" ref="T510">IF(Parameters!$E$55="No",IF($A510&lt;=Parameters!$H$28,Parameters!$G$28*$A510,IF($A510&lt;=Parameters!$H$29,Parameters!$G$28*Parameters!$H$28+Parameters!$G$29*($A510-Parameters!$H$28),IF($A510&lt;=Parameters!$H$30,Parameters!$G$28*Parameters!$H$28+Parameters!$G$29*(Parameters!$H$29-Parameters!$H$28)+Parameters!$G$30*($A510-Parameters!$H$29),Parameters!$G$28*Parameters!$H$28+Parameters!$G$29*(Parameters!$H$29-Parameters!$H$28)+Parameters!$G$30*(Parameters!$H$30-Parameters!$H$29)+Parameters!$G$31*($A510-Parameters!$H$30)))),_xlfn.IFS($A510&lt;=Parameters!$H$28,Parameters!$G$28*$A510,$A510&lt;=Parameters!$H$29,Parameters!$G$29*$A510,$A510&lt;=Parameters!$H$30,Parameters!$G$30*$A510,$A510&gt;Parameters!$H$30,Parameters!$G$31*$A510))</f>
        <v>67961.3</v>
      </c>
      <c r="U510" s="290">
        <f t="shared" si="220"/>
        <v>134.57683168316834</v>
      </c>
      <c r="V510" s="290" cm="1">
        <f t="array" ref="V510">IF(Parameters!$E$55="No",IF($A510&lt;=Parameters!$H$34,Parameters!$G$34*$A510,IF($A510&lt;=Parameters!$H$35,Parameters!$G$34*Parameters!$H$34+Parameters!$G$35*($A510-Parameters!$H$34),IF($A510&lt;=Parameters!$H$36,Parameters!$G$34*Parameters!$H$34+Parameters!$G$35*(Parameters!$H$35-Parameters!$H$34)+Parameters!$G$36*($A510-Parameters!$H$35),Parameters!$G$34*Parameters!$H$34+Parameters!$G$35*(Parameters!$H$35-Parameters!$H$34)+Parameters!$G$36*(Parameters!$H$36-Parameters!$H$35)+Parameters!$G$37*($A510-Parameters!$H$36)))),_xlfn.IFS($A510&lt;=Parameters!$H$34,Parameters!$G$34*$A510,$A510&lt;=Parameters!$H$35,Parameters!$G$35*$A510,$A510&lt;=Parameters!$H$36,Parameters!$G$36*$A510,$A510&gt;Parameters!$H$36,Parameters!$G$37*$A510))</f>
        <v>69256.7</v>
      </c>
      <c r="W510" s="290">
        <f t="shared" si="244"/>
        <v>137.14198019801981</v>
      </c>
      <c r="X510" s="290" cm="1">
        <f t="array" ref="X510">IF(Parameters!$E$55="No",IF($A510&lt;=Parameters!$H$39,Parameters!$G$39*$A510,IF($A510&lt;=Parameters!$H$40,Parameters!$G$39*Parameters!$H$39+Parameters!$G$40*($A510-Parameters!$H$39),IF($A510&lt;=Parameters!$H$41,Parameters!$G$39*Parameters!$H$39+Parameters!$G$40*(Parameters!$H$40-Parameters!$H$39)+Parameters!$G$41*($A510-Parameters!$H$40),Parameters!$G$39*Parameters!$H$39+Parameters!$G$40*(Parameters!$H$40-Parameters!$H$39)+Parameters!$G$41*(Parameters!$H$41-Parameters!$H$40)+Parameters!$G$42*($A510-Parameters!$H$41)))),_xlfn.IFS($A510&lt;=Parameters!$H$39,Parameters!$G$39*$A510,$A510&lt;=Parameters!$H$40,Parameters!$G$40*$A510,$A510&lt;=Parameters!$H$41,Parameters!$G$41*$A510,$A510&gt;Parameters!$H$41,Parameters!$G$42*$A510))</f>
        <v>73930.8</v>
      </c>
      <c r="Y510" s="290">
        <f t="shared" si="245"/>
        <v>146.39762376237624</v>
      </c>
      <c r="Z510" s="290" cm="1">
        <f t="array" ref="Z510">IF(Parameters!$F$55="No",IF($A510&lt;=Parameters!$J$23,Parameters!$I$23*$A510,IF($A510&lt;=Parameters!$J$24,Parameters!$I$23*Parameters!$J$23+Parameters!$I$24*($A510-Parameters!$J$23),IF($A510&lt;=Parameters!$J$25,Parameters!$I$23*Parameters!$J$23+Parameters!$I$24*(Parameters!$J$24-Parameters!$J$23)+Parameters!$I$25*($A510-Parameters!$J$24),Parameters!$I$23*Parameters!$J$23+Parameters!$I$24*(Parameters!$J$24-Parameters!$J$23)+Parameters!$I$25*(Parameters!$J$25-Parameters!$J$24)+Parameters!$I$26*($A510-Parameters!$J$25)))),_xlfn.IFS($A510&lt;=Parameters!$J$23,Parameters!$I$23*$A510,$A510&lt;=Parameters!$J$24,Parameters!$I$24*$A510,$A510&lt;=Parameters!$J$25,Parameters!$I$25*$A510,$A510&gt;Parameters!$J$25,Parameters!$I$26*$A510))</f>
        <v>55394.3</v>
      </c>
      <c r="AA510" s="290">
        <f t="shared" si="221"/>
        <v>109.69168316831684</v>
      </c>
      <c r="AB510" s="290" cm="1">
        <f t="array" ref="AB510">IF(Parameters!$F$55="No",IF($A510&lt;=Parameters!$J$28,Parameters!$I$28*$A510,IF($A510&lt;=Parameters!$J$29,Parameters!$I$28*Parameters!$J$28+Parameters!$I$29*($A510-Parameters!$J$28),IF($A510&lt;=Parameters!$J$30,Parameters!$I$28*Parameters!$J$28+Parameters!$I$29*(Parameters!$J$29-Parameters!$J$28)+Parameters!$I$30*($A510-Parameters!$J$29),Parameters!$I$28*Parameters!$J$28+Parameters!$I$29*(Parameters!$J$29-Parameters!$J$28)+Parameters!$I$30*(Parameters!$J$30-Parameters!$J$29)+Parameters!$I$31*($A510-Parameters!$J$30)))),_xlfn.IFS($A510&lt;=Parameters!$J$28,Parameters!$I$28*$A510,$A510&lt;=Parameters!$J$29,Parameters!$I$29*$A510,$A510&lt;=Parameters!$J$30,Parameters!$I$30*$A510,$A510&gt;Parameters!$J$30,Parameters!$I$31*$A510))</f>
        <v>67961.3</v>
      </c>
      <c r="AC510" s="290">
        <f t="shared" si="222"/>
        <v>134.57683168316834</v>
      </c>
      <c r="AD510" s="290" cm="1">
        <f t="array" ref="AD510">IF(Parameters!$F$55="No",IF($A510&lt;=Parameters!$J$34,Parameters!$I$34*$A510,IF($A510&lt;=Parameters!$J$35,Parameters!$I$34*Parameters!$J$34+Parameters!$I$35*($A510-Parameters!$J$34),IF($A510&lt;=Parameters!$J$36,Parameters!$I$34*Parameters!$J$34+Parameters!$I$35*(Parameters!$J$35-Parameters!$J$34)+Parameters!$I$36*($A510-Parameters!$J$35),Parameters!$I$34*Parameters!$J$34+Parameters!$I$35*(Parameters!$J$35-Parameters!$J$34)+Parameters!$I$36*(Parameters!$J$36-Parameters!$J$35)+Parameters!$I$37*($A510-Parameters!$J$36)))),_xlfn.IFS($A510&lt;=Parameters!$J$34,Parameters!$I$34*$A510,$A510&lt;=Parameters!$J$35,Parameters!$I$35*$A510,$A510&lt;=Parameters!$J$36,Parameters!$I$36*$A510,$A510&gt;Parameters!$J$36,Parameters!$I$37*$A510))</f>
        <v>69256.7</v>
      </c>
      <c r="AE510" s="290">
        <f t="shared" si="246"/>
        <v>137.14198019801981</v>
      </c>
      <c r="AF510" s="290" cm="1">
        <f t="array" ref="AF510">IF(Parameters!$F$55="No",IF($A510&lt;=Parameters!$J$39,Parameters!$I$39*$A510,IF($A510&lt;=Parameters!$J$40,Parameters!$I$39*Parameters!$J$39+Parameters!$I$40*($A510-Parameters!$J$39),IF($A510&lt;=Parameters!$J$41,Parameters!$I$39*Parameters!$J$39+Parameters!$I$40*(Parameters!$J$40-Parameters!$J$39)+Parameters!$I$41*($A510-Parameters!$J$40),Parameters!$I$39*Parameters!$J$39+Parameters!$I$40*(Parameters!$J$40-Parameters!$J$39)+Parameters!$I$41*(Parameters!$J$41-Parameters!$J$40)+Parameters!$I$42*($A510-Parameters!$J$41)))),_xlfn.IFS($A510&lt;=Parameters!$J$39,Parameters!$I$39*$A510,$A510&lt;=Parameters!$J$40,Parameters!$I$40*$A510,$A510&lt;=Parameters!$J$41,Parameters!$I$41*$A510,$A510&gt;Parameters!$J$41,Parameters!$I$42*$A510))</f>
        <v>73930.8</v>
      </c>
      <c r="AG510" s="290">
        <f t="shared" si="247"/>
        <v>146.39762376237624</v>
      </c>
      <c r="AI510" s="429">
        <f t="shared" si="223"/>
        <v>112.5</v>
      </c>
      <c r="AJ510" s="429">
        <f t="shared" si="224"/>
        <v>124.6200000000099</v>
      </c>
      <c r="AK510" s="429">
        <f t="shared" si="225"/>
        <v>113.38000000000466</v>
      </c>
      <c r="AL510" s="429">
        <f t="shared" si="226"/>
        <v>123.91999999999825</v>
      </c>
      <c r="AM510" s="429">
        <f t="shared" si="227"/>
        <v>149.06000000000495</v>
      </c>
      <c r="AN510" s="429">
        <f t="shared" si="228"/>
        <v>159.36000000000058</v>
      </c>
      <c r="AO510" s="429">
        <f t="shared" si="229"/>
        <v>143.5399999999936</v>
      </c>
      <c r="AP510" s="429">
        <f t="shared" si="230"/>
        <v>158.4600000000064</v>
      </c>
      <c r="AQ510" s="429">
        <f t="shared" si="231"/>
        <v>149.06000000000495</v>
      </c>
      <c r="AR510" s="429">
        <f t="shared" si="232"/>
        <v>159.36000000000058</v>
      </c>
      <c r="AS510" s="429">
        <f t="shared" si="233"/>
        <v>143.5399999999936</v>
      </c>
      <c r="AT510" s="429">
        <f t="shared" si="234"/>
        <v>158.4600000000064</v>
      </c>
      <c r="AU510" s="429">
        <f t="shared" si="235"/>
        <v>149.06000000000495</v>
      </c>
      <c r="AV510" s="429">
        <f t="shared" si="236"/>
        <v>159.36000000000058</v>
      </c>
      <c r="AW510" s="429">
        <f t="shared" si="237"/>
        <v>143.5399999999936</v>
      </c>
      <c r="AX510" s="429">
        <f t="shared" si="238"/>
        <v>158.4600000000064</v>
      </c>
    </row>
    <row r="511">
      <c r="A511" s="414">
        <v>506</v>
      </c>
      <c r="B511" s="290" cm="1">
        <f t="array" ref="B511">IF(Parameters!$C$55="No",IF($A511&lt;=Parameters!$D$23,Parameters!$C$23*$A511,IF($A511&lt;=Parameters!$D$24,Parameters!$C$23*Parameters!$D$23+Parameters!$C$24*($A511-Parameters!$D$23),IF($A511&lt;=Parameters!$D$25,Parameters!$C$23*Parameters!$D$23+Parameters!$C$24*(Parameters!$D$24-Parameters!$D$23)+Parameters!$C$25*($A511-Parameters!$D$24),Parameters!$C$23*Parameters!$D$23+Parameters!$C$24*(Parameters!$D$24-Parameters!$D$23)+Parameters!$C$25*(Parameters!$D$25-Parameters!$D$24)+Parameters!$C$26*($A511-Parameters!$D$25)))),_xlfn.IFS($A511&lt;=Parameters!$D$23,Parameters!$C$23*$A511,$A511&lt;=Parameters!$D$24,Parameters!$C$24*$A511,$A511&lt;=Parameters!$D$25,Parameters!$C$25*$A511,$A511&gt;Parameters!$D$25,Parameters!$C$26*$A511))</f>
        <v>50526</v>
      </c>
      <c r="C511" s="290">
        <f t="shared" si="239"/>
        <v>99.853754940711468</v>
      </c>
      <c r="D511" s="290" cm="1">
        <f t="array" ref="D511">IF(Parameters!$C$55="No",IF($A511&lt;=Parameters!$D$28,Parameters!$C$28*$A511,IF($A511&lt;=Parameters!$D$29,Parameters!$C$28*Parameters!$D$28+Parameters!$C$29*($A511-Parameters!$D$28),IF($A511&lt;=Parameters!$D$30,Parameters!$C$28*Parameters!$D$28+Parameters!$C$29*(Parameters!$D$29-Parameters!$D$28)+Parameters!$C$30*($A511-Parameters!$D$29),Parameters!$C$28*Parameters!$D$28+Parameters!$C$29*(Parameters!$D$29-Parameters!$D$28)+Parameters!$C$30*(Parameters!$D$30-Parameters!$D$29)+Parameters!$C$31*($A511-Parameters!$D$30)))),_xlfn.IFS($A511&lt;=Parameters!$D$28,Parameters!$C$28*$A511,$A511&lt;=Parameters!$D$29,Parameters!$C$29*$A511,$A511&lt;=Parameters!$D$30,Parameters!$C$30*$A511,$A511&gt;Parameters!$D$30,Parameters!$C$31*$A511))</f>
        <v>56828.22</v>
      </c>
      <c r="E511" s="290">
        <f t="shared" si="239"/>
        <v>112.30873517786561</v>
      </c>
      <c r="F511" s="290" cm="1">
        <f t="array" ref="F511">IF(Parameters!$C$55="No",IF($A511&lt;=Parameters!$D$34,Parameters!$C$34*$A511,IF($A511&lt;=Parameters!$D$35,Parameters!$C$34*Parameters!$D$34+Parameters!$C$35*($A511-Parameters!$D$34),IF($A511&lt;=Parameters!$D$36,Parameters!$C$34*Parameters!$D$34+Parameters!$C$35*(Parameters!$D$35-Parameters!$D$34)+Parameters!$C$36*($A511-Parameters!$D$35),Parameters!$C$34*Parameters!$D$34+Parameters!$C$35*(Parameters!$D$35-Parameters!$D$34)+Parameters!$C$36*(Parameters!$D$36-Parameters!$D$35)+Parameters!$C$37*($A511-Parameters!$D$36)))),_xlfn.IFS($A511&lt;=Parameters!$D$34,Parameters!$C$34*$A511,$A511&lt;=Parameters!$D$35,Parameters!$C$35*$A511,$A511&lt;=Parameters!$D$36,Parameters!$C$36*$A511,$A511&gt;Parameters!$D$36,Parameters!$C$37*$A511))</f>
        <v>55704.28</v>
      </c>
      <c r="G511" s="290">
        <f t="shared" si="240"/>
        <v>110.08750988142292</v>
      </c>
      <c r="H511" s="290" cm="1">
        <f t="array" ref="H511">IF(Parameters!$C$55="No",IF($A511&lt;=Parameters!$D$39,Parameters!$C$39*$A511,IF($A511&lt;=Parameters!$D$40,Parameters!$C$39*Parameters!$D$39+Parameters!$C$40*($A511-Parameters!$D$39),IF($A511&lt;=Parameters!$D$41,Parameters!$C$39*Parameters!$D$39+Parameters!$C$40*(Parameters!$D$40-Parameters!$D$39)+Parameters!$C$41*($A511-Parameters!$D$40),Parameters!$C$39*Parameters!$D$39+Parameters!$C$40*(Parameters!$D$40-Parameters!$D$39)+Parameters!$C$41*(Parameters!$D$41-Parameters!$D$40)+Parameters!$C$42*($A511-Parameters!$D$41)))),_xlfn.IFS($A511&lt;=Parameters!$D$39,Parameters!$C$39*$A511,$A511&lt;=Parameters!$D$40,Parameters!$C$40*$A511,$A511&lt;=Parameters!$D$41,Parameters!$C$41*$A511,$A511&gt;Parameters!$D$41,Parameters!$C$42*$A511))</f>
        <v>58708.520000000004</v>
      </c>
      <c r="I511" s="290">
        <f t="shared" si="241"/>
        <v>116.02474308300395</v>
      </c>
      <c r="J511" s="290" cm="1">
        <f t="array" ref="J511">IF(Parameters!$D$55="No",IF($A511&lt;=Parameters!$F$23,Parameters!$E$23*$A511,IF($A511&lt;=Parameters!$F$24,Parameters!$E$23*Parameters!$F$23+Parameters!$E$24*($A511-Parameters!$F$23),IF($A511&lt;=Parameters!$F$25,Parameters!$E$23*Parameters!$F$23+Parameters!$E$24*(Parameters!$F$24-Parameters!$F$23)+Parameters!$E$25*($A511-Parameters!$F$24),Parameters!$E$23*Parameters!$F$23+Parameters!$E$24*(Parameters!$F$24-Parameters!$F$23)+Parameters!$E$25*(Parameters!$F$25-Parameters!$F$24)+Parameters!$E$26*($A511-Parameters!$F$25)))),_xlfn.IFS($A511&lt;=Parameters!$F$23,Parameters!$E$23*$A511,$A511&lt;=Parameters!$F$24,Parameters!$E$24*$A511,$A511&lt;=Parameters!$F$25,Parameters!$E$25*$A511,$A511&gt;Parameters!$F$25,Parameters!$E$26*$A511))</f>
        <v>55543.360000000001</v>
      </c>
      <c r="K511" s="290">
        <f t="shared" si="217"/>
        <v>109.76948616600791</v>
      </c>
      <c r="L511" s="290" cm="1">
        <f t="array" ref="L511">IF(Parameters!$D$55="No",IF($A511&lt;=Parameters!$F$28,Parameters!$E$28*$A511,IF($A511&lt;=Parameters!$F$29,Parameters!$E$28*Parameters!$F$28+Parameters!$E$29*($A511-Parameters!$F$28),IF($A511&lt;=Parameters!$F$30,Parameters!$E$28*Parameters!$F$28+Parameters!$E$29*(Parameters!$F$29-Parameters!$F$28)+Parameters!$E$30*($A511-Parameters!$F$29),Parameters!$E$28*Parameters!$F$28+Parameters!$E$29*(Parameters!$F$29-Parameters!$F$28)+Parameters!$E$30*(Parameters!$F$30-Parameters!$F$29)+Parameters!$E$31*($A511-Parameters!$F$30)))),_xlfn.IFS($A511&lt;=Parameters!$F$28,Parameters!$E$28*$A511,$A511&lt;=Parameters!$F$29,Parameters!$E$29*$A511,$A511&lt;=Parameters!$F$30,Parameters!$E$30*$A511,$A511&gt;Parameters!$F$30,Parameters!$E$31*$A511))</f>
        <v>68120.66</v>
      </c>
      <c r="M511" s="290">
        <f t="shared" si="218"/>
        <v>134.62581027667986</v>
      </c>
      <c r="N511" s="290" cm="1">
        <f t="array" ref="N511">IF(Parameters!$D$55="No",IF($A511&lt;=Parameters!$F$34,Parameters!$E$34*$A511,IF($A511&lt;=Parameters!$F$35,Parameters!$E$34*Parameters!$F$34+Parameters!$E$35*($A511-Parameters!$F$34),IF($A511&lt;=Parameters!$F$36,Parameters!$E$34*Parameters!$F$34+Parameters!$E$35*(Parameters!$F$35-Parameters!$F$34)+Parameters!$E$36*($A511-Parameters!$F$35),Parameters!$E$34*Parameters!$F$34+Parameters!$E$35*(Parameters!$F$35-Parameters!$F$34)+Parameters!$E$36*(Parameters!$F$36-Parameters!$F$35)+Parameters!$E$37*($A511-Parameters!$F$36)))),_xlfn.IFS($A511&lt;=Parameters!$F$34,Parameters!$E$34*$A511,$A511&lt;=Parameters!$F$35,Parameters!$E$35*$A511,$A511&lt;=Parameters!$F$36,Parameters!$E$36*$A511,$A511&gt;Parameters!$F$36,Parameters!$E$37*$A511))</f>
        <v>69400.239999999991</v>
      </c>
      <c r="O511" s="290">
        <f t="shared" si="242"/>
        <v>137.15462450592884</v>
      </c>
      <c r="P511" s="290" cm="1">
        <f t="array" ref="P511">IF(Parameters!$D$55="No",IF($A511&lt;=Parameters!$F$39,Parameters!$E$39*$A511,IF($A511&lt;=Parameters!$F$40,Parameters!$E$39*Parameters!$F$39+Parameters!$E$40*($A511-Parameters!$F$39),IF($A511&lt;=Parameters!$F$41,Parameters!$E$39*Parameters!$F$39+Parameters!$E$40*(Parameters!$F$40-Parameters!$F$39)+Parameters!$E$41*($A511-Parameters!$F$40),Parameters!$E$39*Parameters!$F$39+Parameters!$E$40*(Parameters!$F$40-Parameters!$F$39)+Parameters!$E$41*(Parameters!$F$41-Parameters!$F$40)+Parameters!$E$42*($A511-Parameters!$F$41)))),_xlfn.IFS($A511&lt;=Parameters!$F$39,Parameters!$E$39*$A511,$A511&lt;=Parameters!$F$40,Parameters!$E$40*$A511,$A511&lt;=Parameters!$F$41,Parameters!$E$41*$A511,$A511&gt;Parameters!$F$41,Parameters!$E$42*$A511))</f>
        <v>74089.260000000009</v>
      </c>
      <c r="Q511" s="290">
        <f t="shared" si="243"/>
        <v>146.42146245059291</v>
      </c>
      <c r="R511" s="290" cm="1">
        <f t="array" ref="R511">IF(Parameters!$E$55="No",IF($A511&lt;=Parameters!$H$23,Parameters!$G$23*$A511,IF($A511&lt;=Parameters!$H$24,Parameters!$G$23*Parameters!$H$23+Parameters!$G$24*($A511-Parameters!$H$23),IF($A511&lt;=Parameters!$H$25,Parameters!$G$23*Parameters!$H$23+Parameters!$G$24*(Parameters!$H$24-Parameters!$H$23)+Parameters!$G$25*($A511-Parameters!$H$24),Parameters!$G$23*Parameters!$H$23+Parameters!$G$24*(Parameters!$H$24-Parameters!$H$23)+Parameters!$G$25*(Parameters!$H$25-Parameters!$H$24)+Parameters!$G$26*($A511-Parameters!$H$25)))),_xlfn.IFS($A511&lt;=Parameters!$H$23,Parameters!$G$23*$A511,$A511&lt;=Parameters!$H$24,Parameters!$G$24*$A511,$A511&lt;=Parameters!$H$25,Parameters!$G$25*$A511,$A511&gt;Parameters!$H$25,Parameters!$G$26*$A511))</f>
        <v>55543.360000000001</v>
      </c>
      <c r="S511" s="290">
        <f t="shared" si="219"/>
        <v>109.76948616600791</v>
      </c>
      <c r="T511" s="290" cm="1">
        <f t="array" ref="T511">IF(Parameters!$E$55="No",IF($A511&lt;=Parameters!$H$28,Parameters!$G$28*$A511,IF($A511&lt;=Parameters!$H$29,Parameters!$G$28*Parameters!$H$28+Parameters!$G$29*($A511-Parameters!$H$28),IF($A511&lt;=Parameters!$H$30,Parameters!$G$28*Parameters!$H$28+Parameters!$G$29*(Parameters!$H$29-Parameters!$H$28)+Parameters!$G$30*($A511-Parameters!$H$29),Parameters!$G$28*Parameters!$H$28+Parameters!$G$29*(Parameters!$H$29-Parameters!$H$28)+Parameters!$G$30*(Parameters!$H$30-Parameters!$H$29)+Parameters!$G$31*($A511-Parameters!$H$30)))),_xlfn.IFS($A511&lt;=Parameters!$H$28,Parameters!$G$28*$A511,$A511&lt;=Parameters!$H$29,Parameters!$G$29*$A511,$A511&lt;=Parameters!$H$30,Parameters!$G$30*$A511,$A511&gt;Parameters!$H$30,Parameters!$G$31*$A511))</f>
        <v>68120.66</v>
      </c>
      <c r="U511" s="290">
        <f t="shared" si="220"/>
        <v>134.62581027667986</v>
      </c>
      <c r="V511" s="290" cm="1">
        <f t="array" ref="V511">IF(Parameters!$E$55="No",IF($A511&lt;=Parameters!$H$34,Parameters!$G$34*$A511,IF($A511&lt;=Parameters!$H$35,Parameters!$G$34*Parameters!$H$34+Parameters!$G$35*($A511-Parameters!$H$34),IF($A511&lt;=Parameters!$H$36,Parameters!$G$34*Parameters!$H$34+Parameters!$G$35*(Parameters!$H$35-Parameters!$H$34)+Parameters!$G$36*($A511-Parameters!$H$35),Parameters!$G$34*Parameters!$H$34+Parameters!$G$35*(Parameters!$H$35-Parameters!$H$34)+Parameters!$G$36*(Parameters!$H$36-Parameters!$H$35)+Parameters!$G$37*($A511-Parameters!$H$36)))),_xlfn.IFS($A511&lt;=Parameters!$H$34,Parameters!$G$34*$A511,$A511&lt;=Parameters!$H$35,Parameters!$G$35*$A511,$A511&lt;=Parameters!$H$36,Parameters!$G$36*$A511,$A511&gt;Parameters!$H$36,Parameters!$G$37*$A511))</f>
        <v>69400.239999999991</v>
      </c>
      <c r="W511" s="290">
        <f t="shared" si="244"/>
        <v>137.15462450592884</v>
      </c>
      <c r="X511" s="290" cm="1">
        <f t="array" ref="X511">IF(Parameters!$E$55="No",IF($A511&lt;=Parameters!$H$39,Parameters!$G$39*$A511,IF($A511&lt;=Parameters!$H$40,Parameters!$G$39*Parameters!$H$39+Parameters!$G$40*($A511-Parameters!$H$39),IF($A511&lt;=Parameters!$H$41,Parameters!$G$39*Parameters!$H$39+Parameters!$G$40*(Parameters!$H$40-Parameters!$H$39)+Parameters!$G$41*($A511-Parameters!$H$40),Parameters!$G$39*Parameters!$H$39+Parameters!$G$40*(Parameters!$H$40-Parameters!$H$39)+Parameters!$G$41*(Parameters!$H$41-Parameters!$H$40)+Parameters!$G$42*($A511-Parameters!$H$41)))),_xlfn.IFS($A511&lt;=Parameters!$H$39,Parameters!$G$39*$A511,$A511&lt;=Parameters!$H$40,Parameters!$G$40*$A511,$A511&lt;=Parameters!$H$41,Parameters!$G$41*$A511,$A511&gt;Parameters!$H$41,Parameters!$G$42*$A511))</f>
        <v>74089.260000000009</v>
      </c>
      <c r="Y511" s="290">
        <f t="shared" si="245"/>
        <v>146.42146245059291</v>
      </c>
      <c r="Z511" s="290" cm="1">
        <f t="array" ref="Z511">IF(Parameters!$F$55="No",IF($A511&lt;=Parameters!$J$23,Parameters!$I$23*$A511,IF($A511&lt;=Parameters!$J$24,Parameters!$I$23*Parameters!$J$23+Parameters!$I$24*($A511-Parameters!$J$23),IF($A511&lt;=Parameters!$J$25,Parameters!$I$23*Parameters!$J$23+Parameters!$I$24*(Parameters!$J$24-Parameters!$J$23)+Parameters!$I$25*($A511-Parameters!$J$24),Parameters!$I$23*Parameters!$J$23+Parameters!$I$24*(Parameters!$J$24-Parameters!$J$23)+Parameters!$I$25*(Parameters!$J$25-Parameters!$J$24)+Parameters!$I$26*($A511-Parameters!$J$25)))),_xlfn.IFS($A511&lt;=Parameters!$J$23,Parameters!$I$23*$A511,$A511&lt;=Parameters!$J$24,Parameters!$I$24*$A511,$A511&lt;=Parameters!$J$25,Parameters!$I$25*$A511,$A511&gt;Parameters!$J$25,Parameters!$I$26*$A511))</f>
        <v>55543.360000000001</v>
      </c>
      <c r="AA511" s="290">
        <f t="shared" si="221"/>
        <v>109.76948616600791</v>
      </c>
      <c r="AB511" s="290" cm="1">
        <f t="array" ref="AB511">IF(Parameters!$F$55="No",IF($A511&lt;=Parameters!$J$28,Parameters!$I$28*$A511,IF($A511&lt;=Parameters!$J$29,Parameters!$I$28*Parameters!$J$28+Parameters!$I$29*($A511-Parameters!$J$28),IF($A511&lt;=Parameters!$J$30,Parameters!$I$28*Parameters!$J$28+Parameters!$I$29*(Parameters!$J$29-Parameters!$J$28)+Parameters!$I$30*($A511-Parameters!$J$29),Parameters!$I$28*Parameters!$J$28+Parameters!$I$29*(Parameters!$J$29-Parameters!$J$28)+Parameters!$I$30*(Parameters!$J$30-Parameters!$J$29)+Parameters!$I$31*($A511-Parameters!$J$30)))),_xlfn.IFS($A511&lt;=Parameters!$J$28,Parameters!$I$28*$A511,$A511&lt;=Parameters!$J$29,Parameters!$I$29*$A511,$A511&lt;=Parameters!$J$30,Parameters!$I$30*$A511,$A511&gt;Parameters!$J$30,Parameters!$I$31*$A511))</f>
        <v>68120.66</v>
      </c>
      <c r="AC511" s="290">
        <f t="shared" si="222"/>
        <v>134.62581027667986</v>
      </c>
      <c r="AD511" s="290" cm="1">
        <f t="array" ref="AD511">IF(Parameters!$F$55="No",IF($A511&lt;=Parameters!$J$34,Parameters!$I$34*$A511,IF($A511&lt;=Parameters!$J$35,Parameters!$I$34*Parameters!$J$34+Parameters!$I$35*($A511-Parameters!$J$34),IF($A511&lt;=Parameters!$J$36,Parameters!$I$34*Parameters!$J$34+Parameters!$I$35*(Parameters!$J$35-Parameters!$J$34)+Parameters!$I$36*($A511-Parameters!$J$35),Parameters!$I$34*Parameters!$J$34+Parameters!$I$35*(Parameters!$J$35-Parameters!$J$34)+Parameters!$I$36*(Parameters!$J$36-Parameters!$J$35)+Parameters!$I$37*($A511-Parameters!$J$36)))),_xlfn.IFS($A511&lt;=Parameters!$J$34,Parameters!$I$34*$A511,$A511&lt;=Parameters!$J$35,Parameters!$I$35*$A511,$A511&lt;=Parameters!$J$36,Parameters!$I$36*$A511,$A511&gt;Parameters!$J$36,Parameters!$I$37*$A511))</f>
        <v>69400.239999999991</v>
      </c>
      <c r="AE511" s="290">
        <f t="shared" si="246"/>
        <v>137.15462450592884</v>
      </c>
      <c r="AF511" s="290" cm="1">
        <f t="array" ref="AF511">IF(Parameters!$F$55="No",IF($A511&lt;=Parameters!$J$39,Parameters!$I$39*$A511,IF($A511&lt;=Parameters!$J$40,Parameters!$I$39*Parameters!$J$39+Parameters!$I$40*($A511-Parameters!$J$39),IF($A511&lt;=Parameters!$J$41,Parameters!$I$39*Parameters!$J$39+Parameters!$I$40*(Parameters!$J$40-Parameters!$J$39)+Parameters!$I$41*($A511-Parameters!$J$40),Parameters!$I$39*Parameters!$J$39+Parameters!$I$40*(Parameters!$J$40-Parameters!$J$39)+Parameters!$I$41*(Parameters!$J$41-Parameters!$J$40)+Parameters!$I$42*($A511-Parameters!$J$41)))),_xlfn.IFS($A511&lt;=Parameters!$J$39,Parameters!$I$39*$A511,$A511&lt;=Parameters!$J$40,Parameters!$I$40*$A511,$A511&lt;=Parameters!$J$41,Parameters!$I$41*$A511,$A511&gt;Parameters!$J$41,Parameters!$I$42*$A511))</f>
        <v>74089.260000000009</v>
      </c>
      <c r="AG511" s="290">
        <f t="shared" si="247"/>
        <v>146.42146245059291</v>
      </c>
      <c r="AI511" s="429">
        <f t="shared" si="223"/>
        <v>112.5</v>
      </c>
      <c r="AJ511" s="429">
        <f t="shared" si="224"/>
        <v>124.61999999999534</v>
      </c>
      <c r="AK511" s="429">
        <f t="shared" si="225"/>
        <v>113.37999999999738</v>
      </c>
      <c r="AL511" s="429">
        <f t="shared" si="226"/>
        <v>123.92000000000553</v>
      </c>
      <c r="AM511" s="429">
        <f t="shared" si="227"/>
        <v>149.05999999999767</v>
      </c>
      <c r="AN511" s="429">
        <f t="shared" si="228"/>
        <v>159.36000000000058</v>
      </c>
      <c r="AO511" s="429">
        <f t="shared" si="229"/>
        <v>143.5399999999936</v>
      </c>
      <c r="AP511" s="429">
        <f t="shared" si="230"/>
        <v>158.4600000000064</v>
      </c>
      <c r="AQ511" s="429">
        <f t="shared" si="231"/>
        <v>149.05999999999767</v>
      </c>
      <c r="AR511" s="429">
        <f t="shared" si="232"/>
        <v>159.36000000000058</v>
      </c>
      <c r="AS511" s="429">
        <f t="shared" si="233"/>
        <v>143.5399999999936</v>
      </c>
      <c r="AT511" s="429">
        <f t="shared" si="234"/>
        <v>158.4600000000064</v>
      </c>
      <c r="AU511" s="429">
        <f t="shared" si="235"/>
        <v>149.05999999999767</v>
      </c>
      <c r="AV511" s="429">
        <f t="shared" si="236"/>
        <v>159.36000000000058</v>
      </c>
      <c r="AW511" s="429">
        <f t="shared" si="237"/>
        <v>143.5399999999936</v>
      </c>
      <c r="AX511" s="429">
        <f t="shared" si="238"/>
        <v>158.4600000000064</v>
      </c>
    </row>
    <row r="512">
      <c r="A512" s="414">
        <v>507</v>
      </c>
      <c r="B512" s="290" cm="1">
        <f t="array" ref="B512">IF(Parameters!$C$55="No",IF($A512&lt;=Parameters!$D$23,Parameters!$C$23*$A512,IF($A512&lt;=Parameters!$D$24,Parameters!$C$23*Parameters!$D$23+Parameters!$C$24*($A512-Parameters!$D$23),IF($A512&lt;=Parameters!$D$25,Parameters!$C$23*Parameters!$D$23+Parameters!$C$24*(Parameters!$D$24-Parameters!$D$23)+Parameters!$C$25*($A512-Parameters!$D$24),Parameters!$C$23*Parameters!$D$23+Parameters!$C$24*(Parameters!$D$24-Parameters!$D$23)+Parameters!$C$25*(Parameters!$D$25-Parameters!$D$24)+Parameters!$C$26*($A512-Parameters!$D$25)))),_xlfn.IFS($A512&lt;=Parameters!$D$23,Parameters!$C$23*$A512,$A512&lt;=Parameters!$D$24,Parameters!$C$24*$A512,$A512&lt;=Parameters!$D$25,Parameters!$C$25*$A512,$A512&gt;Parameters!$D$25,Parameters!$C$26*$A512))</f>
        <v>50638.5</v>
      </c>
      <c r="C512" s="290">
        <f t="shared" si="239"/>
        <v>99.878698224852073</v>
      </c>
      <c r="D512" s="290" cm="1">
        <f t="array" ref="D512">IF(Parameters!$C$55="No",IF($A512&lt;=Parameters!$D$28,Parameters!$C$28*$A512,IF($A512&lt;=Parameters!$D$29,Parameters!$C$28*Parameters!$D$28+Parameters!$C$29*($A512-Parameters!$D$28),IF($A512&lt;=Parameters!$D$30,Parameters!$C$28*Parameters!$D$28+Parameters!$C$29*(Parameters!$D$29-Parameters!$D$28)+Parameters!$C$30*($A512-Parameters!$D$29),Parameters!$C$28*Parameters!$D$28+Parameters!$C$29*(Parameters!$D$29-Parameters!$D$28)+Parameters!$C$30*(Parameters!$D$30-Parameters!$D$29)+Parameters!$C$31*($A512-Parameters!$D$30)))),_xlfn.IFS($A512&lt;=Parameters!$D$28,Parameters!$C$28*$A512,$A512&lt;=Parameters!$D$29,Parameters!$C$29*$A512,$A512&lt;=Parameters!$D$30,Parameters!$C$30*$A512,$A512&gt;Parameters!$D$30,Parameters!$C$31*$A512))</f>
        <v>56952.84</v>
      </c>
      <c r="E512" s="290">
        <f t="shared" si="239"/>
        <v>112.33301775147929</v>
      </c>
      <c r="F512" s="290" cm="1">
        <f t="array" ref="F512">IF(Parameters!$C$55="No",IF($A512&lt;=Parameters!$D$34,Parameters!$C$34*$A512,IF($A512&lt;=Parameters!$D$35,Parameters!$C$34*Parameters!$D$34+Parameters!$C$35*($A512-Parameters!$D$34),IF($A512&lt;=Parameters!$D$36,Parameters!$C$34*Parameters!$D$34+Parameters!$C$35*(Parameters!$D$35-Parameters!$D$34)+Parameters!$C$36*($A512-Parameters!$D$35),Parameters!$C$34*Parameters!$D$34+Parameters!$C$35*(Parameters!$D$35-Parameters!$D$34)+Parameters!$C$36*(Parameters!$D$36-Parameters!$D$35)+Parameters!$C$37*($A512-Parameters!$D$36)))),_xlfn.IFS($A512&lt;=Parameters!$D$34,Parameters!$C$34*$A512,$A512&lt;=Parameters!$D$35,Parameters!$C$35*$A512,$A512&lt;=Parameters!$D$36,Parameters!$C$36*$A512,$A512&gt;Parameters!$D$36,Parameters!$C$37*$A512))</f>
        <v>55817.659999999996</v>
      </c>
      <c r="G512" s="290">
        <f t="shared" si="240"/>
        <v>110.09400394477316</v>
      </c>
      <c r="H512" s="290" cm="1">
        <f t="array" ref="H512">IF(Parameters!$C$55="No",IF($A512&lt;=Parameters!$D$39,Parameters!$C$39*$A512,IF($A512&lt;=Parameters!$D$40,Parameters!$C$39*Parameters!$D$39+Parameters!$C$40*($A512-Parameters!$D$39),IF($A512&lt;=Parameters!$D$41,Parameters!$C$39*Parameters!$D$39+Parameters!$C$40*(Parameters!$D$40-Parameters!$D$39)+Parameters!$C$41*($A512-Parameters!$D$40),Parameters!$C$39*Parameters!$D$39+Parameters!$C$40*(Parameters!$D$40-Parameters!$D$39)+Parameters!$C$41*(Parameters!$D$41-Parameters!$D$40)+Parameters!$C$42*($A512-Parameters!$D$41)))),_xlfn.IFS($A512&lt;=Parameters!$D$39,Parameters!$C$39*$A512,$A512&lt;=Parameters!$D$40,Parameters!$C$40*$A512,$A512&lt;=Parameters!$D$41,Parameters!$C$41*$A512,$A512&gt;Parameters!$D$41,Parameters!$C$42*$A512))</f>
        <v>58832.44</v>
      </c>
      <c r="I512" s="290">
        <f t="shared" si="241"/>
        <v>116.04031558185405</v>
      </c>
      <c r="J512" s="290" cm="1">
        <f t="array" ref="J512">IF(Parameters!$D$55="No",IF($A512&lt;=Parameters!$F$23,Parameters!$E$23*$A512,IF($A512&lt;=Parameters!$F$24,Parameters!$E$23*Parameters!$F$23+Parameters!$E$24*($A512-Parameters!$F$23),IF($A512&lt;=Parameters!$F$25,Parameters!$E$23*Parameters!$F$23+Parameters!$E$24*(Parameters!$F$24-Parameters!$F$23)+Parameters!$E$25*($A512-Parameters!$F$24),Parameters!$E$23*Parameters!$F$23+Parameters!$E$24*(Parameters!$F$24-Parameters!$F$23)+Parameters!$E$25*(Parameters!$F$25-Parameters!$F$24)+Parameters!$E$26*($A512-Parameters!$F$25)))),_xlfn.IFS($A512&lt;=Parameters!$F$23,Parameters!$E$23*$A512,$A512&lt;=Parameters!$F$24,Parameters!$E$24*$A512,$A512&lt;=Parameters!$F$25,Parameters!$E$25*$A512,$A512&gt;Parameters!$F$25,Parameters!$E$26*$A512))</f>
        <v>55692.42</v>
      </c>
      <c r="K512" s="290">
        <f t="shared" si="217"/>
        <v>109.8469822485207</v>
      </c>
      <c r="L512" s="290" cm="1">
        <f t="array" ref="L512">IF(Parameters!$D$55="No",IF($A512&lt;=Parameters!$F$28,Parameters!$E$28*$A512,IF($A512&lt;=Parameters!$F$29,Parameters!$E$28*Parameters!$F$28+Parameters!$E$29*($A512-Parameters!$F$28),IF($A512&lt;=Parameters!$F$30,Parameters!$E$28*Parameters!$F$28+Parameters!$E$29*(Parameters!$F$29-Parameters!$F$28)+Parameters!$E$30*($A512-Parameters!$F$29),Parameters!$E$28*Parameters!$F$28+Parameters!$E$29*(Parameters!$F$29-Parameters!$F$28)+Parameters!$E$30*(Parameters!$F$30-Parameters!$F$29)+Parameters!$E$31*($A512-Parameters!$F$30)))),_xlfn.IFS($A512&lt;=Parameters!$F$28,Parameters!$E$28*$A512,$A512&lt;=Parameters!$F$29,Parameters!$E$29*$A512,$A512&lt;=Parameters!$F$30,Parameters!$E$30*$A512,$A512&gt;Parameters!$F$30,Parameters!$E$31*$A512))</f>
        <v>68280.02</v>
      </c>
      <c r="M512" s="290">
        <f t="shared" si="218"/>
        <v>134.6745956607495</v>
      </c>
      <c r="N512" s="290" cm="1">
        <f t="array" ref="N512">IF(Parameters!$D$55="No",IF($A512&lt;=Parameters!$F$34,Parameters!$E$34*$A512,IF($A512&lt;=Parameters!$F$35,Parameters!$E$34*Parameters!$F$34+Parameters!$E$35*($A512-Parameters!$F$34),IF($A512&lt;=Parameters!$F$36,Parameters!$E$34*Parameters!$F$34+Parameters!$E$35*(Parameters!$F$35-Parameters!$F$34)+Parameters!$E$36*($A512-Parameters!$F$35),Parameters!$E$34*Parameters!$F$34+Parameters!$E$35*(Parameters!$F$35-Parameters!$F$34)+Parameters!$E$36*(Parameters!$F$36-Parameters!$F$35)+Parameters!$E$37*($A512-Parameters!$F$36)))),_xlfn.IFS($A512&lt;=Parameters!$F$34,Parameters!$E$34*$A512,$A512&lt;=Parameters!$F$35,Parameters!$E$35*$A512,$A512&lt;=Parameters!$F$36,Parameters!$E$36*$A512,$A512&gt;Parameters!$F$36,Parameters!$E$37*$A512))</f>
        <v>69543.78</v>
      </c>
      <c r="O512" s="290">
        <f t="shared" si="242"/>
        <v>137.16721893491123</v>
      </c>
      <c r="P512" s="290" cm="1">
        <f t="array" ref="P512">IF(Parameters!$D$55="No",IF($A512&lt;=Parameters!$F$39,Parameters!$E$39*$A512,IF($A512&lt;=Parameters!$F$40,Parameters!$E$39*Parameters!$F$39+Parameters!$E$40*($A512-Parameters!$F$39),IF($A512&lt;=Parameters!$F$41,Parameters!$E$39*Parameters!$F$39+Parameters!$E$40*(Parameters!$F$40-Parameters!$F$39)+Parameters!$E$41*($A512-Parameters!$F$40),Parameters!$E$39*Parameters!$F$39+Parameters!$E$40*(Parameters!$F$40-Parameters!$F$39)+Parameters!$E$41*(Parameters!$F$41-Parameters!$F$40)+Parameters!$E$42*($A512-Parameters!$F$41)))),_xlfn.IFS($A512&lt;=Parameters!$F$39,Parameters!$E$39*$A512,$A512&lt;=Parameters!$F$40,Parameters!$E$40*$A512,$A512&lt;=Parameters!$F$41,Parameters!$E$41*$A512,$A512&gt;Parameters!$F$41,Parameters!$E$42*$A512))</f>
        <v>74247.72</v>
      </c>
      <c r="Q512" s="290">
        <f t="shared" si="243"/>
        <v>146.44520710059172</v>
      </c>
      <c r="R512" s="290" cm="1">
        <f t="array" ref="R512">IF(Parameters!$E$55="No",IF($A512&lt;=Parameters!$H$23,Parameters!$G$23*$A512,IF($A512&lt;=Parameters!$H$24,Parameters!$G$23*Parameters!$H$23+Parameters!$G$24*($A512-Parameters!$H$23),IF($A512&lt;=Parameters!$H$25,Parameters!$G$23*Parameters!$H$23+Parameters!$G$24*(Parameters!$H$24-Parameters!$H$23)+Parameters!$G$25*($A512-Parameters!$H$24),Parameters!$G$23*Parameters!$H$23+Parameters!$G$24*(Parameters!$H$24-Parameters!$H$23)+Parameters!$G$25*(Parameters!$H$25-Parameters!$H$24)+Parameters!$G$26*($A512-Parameters!$H$25)))),_xlfn.IFS($A512&lt;=Parameters!$H$23,Parameters!$G$23*$A512,$A512&lt;=Parameters!$H$24,Parameters!$G$24*$A512,$A512&lt;=Parameters!$H$25,Parameters!$G$25*$A512,$A512&gt;Parameters!$H$25,Parameters!$G$26*$A512))</f>
        <v>55692.42</v>
      </c>
      <c r="S512" s="290">
        <f t="shared" si="219"/>
        <v>109.8469822485207</v>
      </c>
      <c r="T512" s="290" cm="1">
        <f t="array" ref="T512">IF(Parameters!$E$55="No",IF($A512&lt;=Parameters!$H$28,Parameters!$G$28*$A512,IF($A512&lt;=Parameters!$H$29,Parameters!$G$28*Parameters!$H$28+Parameters!$G$29*($A512-Parameters!$H$28),IF($A512&lt;=Parameters!$H$30,Parameters!$G$28*Parameters!$H$28+Parameters!$G$29*(Parameters!$H$29-Parameters!$H$28)+Parameters!$G$30*($A512-Parameters!$H$29),Parameters!$G$28*Parameters!$H$28+Parameters!$G$29*(Parameters!$H$29-Parameters!$H$28)+Parameters!$G$30*(Parameters!$H$30-Parameters!$H$29)+Parameters!$G$31*($A512-Parameters!$H$30)))),_xlfn.IFS($A512&lt;=Parameters!$H$28,Parameters!$G$28*$A512,$A512&lt;=Parameters!$H$29,Parameters!$G$29*$A512,$A512&lt;=Parameters!$H$30,Parameters!$G$30*$A512,$A512&gt;Parameters!$H$30,Parameters!$G$31*$A512))</f>
        <v>68280.02</v>
      </c>
      <c r="U512" s="290">
        <f t="shared" si="220"/>
        <v>134.6745956607495</v>
      </c>
      <c r="V512" s="290" cm="1">
        <f t="array" ref="V512">IF(Parameters!$E$55="No",IF($A512&lt;=Parameters!$H$34,Parameters!$G$34*$A512,IF($A512&lt;=Parameters!$H$35,Parameters!$G$34*Parameters!$H$34+Parameters!$G$35*($A512-Parameters!$H$34),IF($A512&lt;=Parameters!$H$36,Parameters!$G$34*Parameters!$H$34+Parameters!$G$35*(Parameters!$H$35-Parameters!$H$34)+Parameters!$G$36*($A512-Parameters!$H$35),Parameters!$G$34*Parameters!$H$34+Parameters!$G$35*(Parameters!$H$35-Parameters!$H$34)+Parameters!$G$36*(Parameters!$H$36-Parameters!$H$35)+Parameters!$G$37*($A512-Parameters!$H$36)))),_xlfn.IFS($A512&lt;=Parameters!$H$34,Parameters!$G$34*$A512,$A512&lt;=Parameters!$H$35,Parameters!$G$35*$A512,$A512&lt;=Parameters!$H$36,Parameters!$G$36*$A512,$A512&gt;Parameters!$H$36,Parameters!$G$37*$A512))</f>
        <v>69543.78</v>
      </c>
      <c r="W512" s="290">
        <f t="shared" si="244"/>
        <v>137.16721893491123</v>
      </c>
      <c r="X512" s="290" cm="1">
        <f t="array" ref="X512">IF(Parameters!$E$55="No",IF($A512&lt;=Parameters!$H$39,Parameters!$G$39*$A512,IF($A512&lt;=Parameters!$H$40,Parameters!$G$39*Parameters!$H$39+Parameters!$G$40*($A512-Parameters!$H$39),IF($A512&lt;=Parameters!$H$41,Parameters!$G$39*Parameters!$H$39+Parameters!$G$40*(Parameters!$H$40-Parameters!$H$39)+Parameters!$G$41*($A512-Parameters!$H$40),Parameters!$G$39*Parameters!$H$39+Parameters!$G$40*(Parameters!$H$40-Parameters!$H$39)+Parameters!$G$41*(Parameters!$H$41-Parameters!$H$40)+Parameters!$G$42*($A512-Parameters!$H$41)))),_xlfn.IFS($A512&lt;=Parameters!$H$39,Parameters!$G$39*$A512,$A512&lt;=Parameters!$H$40,Parameters!$G$40*$A512,$A512&lt;=Parameters!$H$41,Parameters!$G$41*$A512,$A512&gt;Parameters!$H$41,Parameters!$G$42*$A512))</f>
        <v>74247.72</v>
      </c>
      <c r="Y512" s="290">
        <f t="shared" si="245"/>
        <v>146.44520710059172</v>
      </c>
      <c r="Z512" s="290" cm="1">
        <f t="array" ref="Z512">IF(Parameters!$F$55="No",IF($A512&lt;=Parameters!$J$23,Parameters!$I$23*$A512,IF($A512&lt;=Parameters!$J$24,Parameters!$I$23*Parameters!$J$23+Parameters!$I$24*($A512-Parameters!$J$23),IF($A512&lt;=Parameters!$J$25,Parameters!$I$23*Parameters!$J$23+Parameters!$I$24*(Parameters!$J$24-Parameters!$J$23)+Parameters!$I$25*($A512-Parameters!$J$24),Parameters!$I$23*Parameters!$J$23+Parameters!$I$24*(Parameters!$J$24-Parameters!$J$23)+Parameters!$I$25*(Parameters!$J$25-Parameters!$J$24)+Parameters!$I$26*($A512-Parameters!$J$25)))),_xlfn.IFS($A512&lt;=Parameters!$J$23,Parameters!$I$23*$A512,$A512&lt;=Parameters!$J$24,Parameters!$I$24*$A512,$A512&lt;=Parameters!$J$25,Parameters!$I$25*$A512,$A512&gt;Parameters!$J$25,Parameters!$I$26*$A512))</f>
        <v>55692.42</v>
      </c>
      <c r="AA512" s="290">
        <f t="shared" si="221"/>
        <v>109.8469822485207</v>
      </c>
      <c r="AB512" s="290" cm="1">
        <f t="array" ref="AB512">IF(Parameters!$F$55="No",IF($A512&lt;=Parameters!$J$28,Parameters!$I$28*$A512,IF($A512&lt;=Parameters!$J$29,Parameters!$I$28*Parameters!$J$28+Parameters!$I$29*($A512-Parameters!$J$28),IF($A512&lt;=Parameters!$J$30,Parameters!$I$28*Parameters!$J$28+Parameters!$I$29*(Parameters!$J$29-Parameters!$J$28)+Parameters!$I$30*($A512-Parameters!$J$29),Parameters!$I$28*Parameters!$J$28+Parameters!$I$29*(Parameters!$J$29-Parameters!$J$28)+Parameters!$I$30*(Parameters!$J$30-Parameters!$J$29)+Parameters!$I$31*($A512-Parameters!$J$30)))),_xlfn.IFS($A512&lt;=Parameters!$J$28,Parameters!$I$28*$A512,$A512&lt;=Parameters!$J$29,Parameters!$I$29*$A512,$A512&lt;=Parameters!$J$30,Parameters!$I$30*$A512,$A512&gt;Parameters!$J$30,Parameters!$I$31*$A512))</f>
        <v>68280.02</v>
      </c>
      <c r="AC512" s="290">
        <f t="shared" si="222"/>
        <v>134.6745956607495</v>
      </c>
      <c r="AD512" s="290" cm="1">
        <f t="array" ref="AD512">IF(Parameters!$F$55="No",IF($A512&lt;=Parameters!$J$34,Parameters!$I$34*$A512,IF($A512&lt;=Parameters!$J$35,Parameters!$I$34*Parameters!$J$34+Parameters!$I$35*($A512-Parameters!$J$34),IF($A512&lt;=Parameters!$J$36,Parameters!$I$34*Parameters!$J$34+Parameters!$I$35*(Parameters!$J$35-Parameters!$J$34)+Parameters!$I$36*($A512-Parameters!$J$35),Parameters!$I$34*Parameters!$J$34+Parameters!$I$35*(Parameters!$J$35-Parameters!$J$34)+Parameters!$I$36*(Parameters!$J$36-Parameters!$J$35)+Parameters!$I$37*($A512-Parameters!$J$36)))),_xlfn.IFS($A512&lt;=Parameters!$J$34,Parameters!$I$34*$A512,$A512&lt;=Parameters!$J$35,Parameters!$I$35*$A512,$A512&lt;=Parameters!$J$36,Parameters!$I$36*$A512,$A512&gt;Parameters!$J$36,Parameters!$I$37*$A512))</f>
        <v>69543.78</v>
      </c>
      <c r="AE512" s="290">
        <f t="shared" si="246"/>
        <v>137.16721893491123</v>
      </c>
      <c r="AF512" s="290" cm="1">
        <f t="array" ref="AF512">IF(Parameters!$F$55="No",IF($A512&lt;=Parameters!$J$39,Parameters!$I$39*$A512,IF($A512&lt;=Parameters!$J$40,Parameters!$I$39*Parameters!$J$39+Parameters!$I$40*($A512-Parameters!$J$39),IF($A512&lt;=Parameters!$J$41,Parameters!$I$39*Parameters!$J$39+Parameters!$I$40*(Parameters!$J$40-Parameters!$J$39)+Parameters!$I$41*($A512-Parameters!$J$40),Parameters!$I$39*Parameters!$J$39+Parameters!$I$40*(Parameters!$J$40-Parameters!$J$39)+Parameters!$I$41*(Parameters!$J$41-Parameters!$J$40)+Parameters!$I$42*($A512-Parameters!$J$41)))),_xlfn.IFS($A512&lt;=Parameters!$J$39,Parameters!$I$39*$A512,$A512&lt;=Parameters!$J$40,Parameters!$I$40*$A512,$A512&lt;=Parameters!$J$41,Parameters!$I$41*$A512,$A512&gt;Parameters!$J$41,Parameters!$I$42*$A512))</f>
        <v>74247.72</v>
      </c>
      <c r="AG512" s="290">
        <f t="shared" si="247"/>
        <v>146.44520710059172</v>
      </c>
      <c r="AI512" s="429">
        <f t="shared" si="223"/>
        <v>112.5</v>
      </c>
      <c r="AJ512" s="429">
        <f t="shared" si="224"/>
        <v>124.61999999999534</v>
      </c>
      <c r="AK512" s="429">
        <f t="shared" si="225"/>
        <v>113.37999999999738</v>
      </c>
      <c r="AL512" s="429">
        <f t="shared" si="226"/>
        <v>123.91999999999825</v>
      </c>
      <c r="AM512" s="429">
        <f t="shared" si="227"/>
        <v>149.05999999999767</v>
      </c>
      <c r="AN512" s="429">
        <f t="shared" si="228"/>
        <v>159.36000000000058</v>
      </c>
      <c r="AO512" s="429">
        <f t="shared" si="229"/>
        <v>143.54000000000815</v>
      </c>
      <c r="AP512" s="429">
        <f t="shared" si="230"/>
        <v>158.45999999999185</v>
      </c>
      <c r="AQ512" s="429">
        <f t="shared" si="231"/>
        <v>149.05999999999767</v>
      </c>
      <c r="AR512" s="429">
        <f t="shared" si="232"/>
        <v>159.36000000000058</v>
      </c>
      <c r="AS512" s="429">
        <f t="shared" si="233"/>
        <v>143.54000000000815</v>
      </c>
      <c r="AT512" s="429">
        <f t="shared" si="234"/>
        <v>158.45999999999185</v>
      </c>
      <c r="AU512" s="429">
        <f t="shared" si="235"/>
        <v>149.05999999999767</v>
      </c>
      <c r="AV512" s="429">
        <f t="shared" si="236"/>
        <v>159.36000000000058</v>
      </c>
      <c r="AW512" s="429">
        <f t="shared" si="237"/>
        <v>143.54000000000815</v>
      </c>
      <c r="AX512" s="429">
        <f t="shared" si="238"/>
        <v>158.45999999999185</v>
      </c>
    </row>
    <row r="513">
      <c r="A513" s="414">
        <v>508</v>
      </c>
      <c r="B513" s="290" cm="1">
        <f t="array" ref="B513">IF(Parameters!$C$55="No",IF($A513&lt;=Parameters!$D$23,Parameters!$C$23*$A513,IF($A513&lt;=Parameters!$D$24,Parameters!$C$23*Parameters!$D$23+Parameters!$C$24*($A513-Parameters!$D$23),IF($A513&lt;=Parameters!$D$25,Parameters!$C$23*Parameters!$D$23+Parameters!$C$24*(Parameters!$D$24-Parameters!$D$23)+Parameters!$C$25*($A513-Parameters!$D$24),Parameters!$C$23*Parameters!$D$23+Parameters!$C$24*(Parameters!$D$24-Parameters!$D$23)+Parameters!$C$25*(Parameters!$D$25-Parameters!$D$24)+Parameters!$C$26*($A513-Parameters!$D$25)))),_xlfn.IFS($A513&lt;=Parameters!$D$23,Parameters!$C$23*$A513,$A513&lt;=Parameters!$D$24,Parameters!$C$24*$A513,$A513&lt;=Parameters!$D$25,Parameters!$C$25*$A513,$A513&gt;Parameters!$D$25,Parameters!$C$26*$A513))</f>
        <v>50751</v>
      </c>
      <c r="C513" s="290">
        <f t="shared" si="239"/>
        <v>99.903543307086608</v>
      </c>
      <c r="D513" s="290" cm="1">
        <f t="array" ref="D513">IF(Parameters!$C$55="No",IF($A513&lt;=Parameters!$D$28,Parameters!$C$28*$A513,IF($A513&lt;=Parameters!$D$29,Parameters!$C$28*Parameters!$D$28+Parameters!$C$29*($A513-Parameters!$D$28),IF($A513&lt;=Parameters!$D$30,Parameters!$C$28*Parameters!$D$28+Parameters!$C$29*(Parameters!$D$29-Parameters!$D$28)+Parameters!$C$30*($A513-Parameters!$D$29),Parameters!$C$28*Parameters!$D$28+Parameters!$C$29*(Parameters!$D$29-Parameters!$D$28)+Parameters!$C$30*(Parameters!$D$30-Parameters!$D$29)+Parameters!$C$31*($A513-Parameters!$D$30)))),_xlfn.IFS($A513&lt;=Parameters!$D$28,Parameters!$C$28*$A513,$A513&lt;=Parameters!$D$29,Parameters!$C$29*$A513,$A513&lt;=Parameters!$D$30,Parameters!$C$30*$A513,$A513&gt;Parameters!$D$30,Parameters!$C$31*$A513))</f>
        <v>57077.460000000006</v>
      </c>
      <c r="E513" s="290">
        <f t="shared" si="239"/>
        <v>112.35720472440946</v>
      </c>
      <c r="F513" s="290" cm="1">
        <f t="array" ref="F513">IF(Parameters!$C$55="No",IF($A513&lt;=Parameters!$D$34,Parameters!$C$34*$A513,IF($A513&lt;=Parameters!$D$35,Parameters!$C$34*Parameters!$D$34+Parameters!$C$35*($A513-Parameters!$D$34),IF($A513&lt;=Parameters!$D$36,Parameters!$C$34*Parameters!$D$34+Parameters!$C$35*(Parameters!$D$35-Parameters!$D$34)+Parameters!$C$36*($A513-Parameters!$D$35),Parameters!$C$34*Parameters!$D$34+Parameters!$C$35*(Parameters!$D$35-Parameters!$D$34)+Parameters!$C$36*(Parameters!$D$36-Parameters!$D$35)+Parameters!$C$37*($A513-Parameters!$D$36)))),_xlfn.IFS($A513&lt;=Parameters!$D$34,Parameters!$C$34*$A513,$A513&lt;=Parameters!$D$35,Parameters!$C$35*$A513,$A513&lt;=Parameters!$D$36,Parameters!$C$36*$A513,$A513&gt;Parameters!$D$36,Parameters!$C$37*$A513))</f>
        <v>55931.040000000001</v>
      </c>
      <c r="G513" s="290">
        <f t="shared" si="240"/>
        <v>110.10047244094488</v>
      </c>
      <c r="H513" s="290" cm="1">
        <f t="array" ref="H513">IF(Parameters!$C$55="No",IF($A513&lt;=Parameters!$D$39,Parameters!$C$39*$A513,IF($A513&lt;=Parameters!$D$40,Parameters!$C$39*Parameters!$D$39+Parameters!$C$40*($A513-Parameters!$D$39),IF($A513&lt;=Parameters!$D$41,Parameters!$C$39*Parameters!$D$39+Parameters!$C$40*(Parameters!$D$40-Parameters!$D$39)+Parameters!$C$41*($A513-Parameters!$D$40),Parameters!$C$39*Parameters!$D$39+Parameters!$C$40*(Parameters!$D$40-Parameters!$D$39)+Parameters!$C$41*(Parameters!$D$41-Parameters!$D$40)+Parameters!$C$42*($A513-Parameters!$D$41)))),_xlfn.IFS($A513&lt;=Parameters!$D$39,Parameters!$C$39*$A513,$A513&lt;=Parameters!$D$40,Parameters!$C$40*$A513,$A513&lt;=Parameters!$D$41,Parameters!$C$41*$A513,$A513&gt;Parameters!$D$41,Parameters!$C$42*$A513))</f>
        <v>58956.36</v>
      </c>
      <c r="I513" s="290">
        <f t="shared" si="241"/>
        <v>116.05582677165354</v>
      </c>
      <c r="J513" s="290" cm="1">
        <f t="array" ref="J513">IF(Parameters!$D$55="No",IF($A513&lt;=Parameters!$F$23,Parameters!$E$23*$A513,IF($A513&lt;=Parameters!$F$24,Parameters!$E$23*Parameters!$F$23+Parameters!$E$24*($A513-Parameters!$F$23),IF($A513&lt;=Parameters!$F$25,Parameters!$E$23*Parameters!$F$23+Parameters!$E$24*(Parameters!$F$24-Parameters!$F$23)+Parameters!$E$25*($A513-Parameters!$F$24),Parameters!$E$23*Parameters!$F$23+Parameters!$E$24*(Parameters!$F$24-Parameters!$F$23)+Parameters!$E$25*(Parameters!$F$25-Parameters!$F$24)+Parameters!$E$26*($A513-Parameters!$F$25)))),_xlfn.IFS($A513&lt;=Parameters!$F$23,Parameters!$E$23*$A513,$A513&lt;=Parameters!$F$24,Parameters!$E$24*$A513,$A513&lt;=Parameters!$F$25,Parameters!$E$25*$A513,$A513&gt;Parameters!$F$25,Parameters!$E$26*$A513))</f>
        <v>55841.48</v>
      </c>
      <c r="K513" s="290">
        <f t="shared" si="217"/>
        <v>109.92417322834646</v>
      </c>
      <c r="L513" s="290" cm="1">
        <f t="array" ref="L513">IF(Parameters!$D$55="No",IF($A513&lt;=Parameters!$F$28,Parameters!$E$28*$A513,IF($A513&lt;=Parameters!$F$29,Parameters!$E$28*Parameters!$F$28+Parameters!$E$29*($A513-Parameters!$F$28),IF($A513&lt;=Parameters!$F$30,Parameters!$E$28*Parameters!$F$28+Parameters!$E$29*(Parameters!$F$29-Parameters!$F$28)+Parameters!$E$30*($A513-Parameters!$F$29),Parameters!$E$28*Parameters!$F$28+Parameters!$E$29*(Parameters!$F$29-Parameters!$F$28)+Parameters!$E$30*(Parameters!$F$30-Parameters!$F$29)+Parameters!$E$31*($A513-Parameters!$F$30)))),_xlfn.IFS($A513&lt;=Parameters!$F$28,Parameters!$E$28*$A513,$A513&lt;=Parameters!$F$29,Parameters!$E$29*$A513,$A513&lt;=Parameters!$F$30,Parameters!$E$30*$A513,$A513&gt;Parameters!$F$30,Parameters!$E$31*$A513))</f>
        <v>68439.38</v>
      </c>
      <c r="M513" s="290">
        <f t="shared" si="218"/>
        <v>134.72318897637797</v>
      </c>
      <c r="N513" s="290" cm="1">
        <f t="array" ref="N513">IF(Parameters!$D$55="No",IF($A513&lt;=Parameters!$F$34,Parameters!$E$34*$A513,IF($A513&lt;=Parameters!$F$35,Parameters!$E$34*Parameters!$F$34+Parameters!$E$35*($A513-Parameters!$F$34),IF($A513&lt;=Parameters!$F$36,Parameters!$E$34*Parameters!$F$34+Parameters!$E$35*(Parameters!$F$35-Parameters!$F$34)+Parameters!$E$36*($A513-Parameters!$F$35),Parameters!$E$34*Parameters!$F$34+Parameters!$E$35*(Parameters!$F$35-Parameters!$F$34)+Parameters!$E$36*(Parameters!$F$36-Parameters!$F$35)+Parameters!$E$37*($A513-Parameters!$F$36)))),_xlfn.IFS($A513&lt;=Parameters!$F$34,Parameters!$E$34*$A513,$A513&lt;=Parameters!$F$35,Parameters!$E$35*$A513,$A513&lt;=Parameters!$F$36,Parameters!$E$36*$A513,$A513&gt;Parameters!$F$36,Parameters!$E$37*$A513))</f>
        <v>69687.320000000007</v>
      </c>
      <c r="O513" s="290">
        <f t="shared" si="242"/>
        <v>137.17976377952758</v>
      </c>
      <c r="P513" s="290" cm="1">
        <f t="array" ref="P513">IF(Parameters!$D$55="No",IF($A513&lt;=Parameters!$F$39,Parameters!$E$39*$A513,IF($A513&lt;=Parameters!$F$40,Parameters!$E$39*Parameters!$F$39+Parameters!$E$40*($A513-Parameters!$F$39),IF($A513&lt;=Parameters!$F$41,Parameters!$E$39*Parameters!$F$39+Parameters!$E$40*(Parameters!$F$40-Parameters!$F$39)+Parameters!$E$41*($A513-Parameters!$F$40),Parameters!$E$39*Parameters!$F$39+Parameters!$E$40*(Parameters!$F$40-Parameters!$F$39)+Parameters!$E$41*(Parameters!$F$41-Parameters!$F$40)+Parameters!$E$42*($A513-Parameters!$F$41)))),_xlfn.IFS($A513&lt;=Parameters!$F$39,Parameters!$E$39*$A513,$A513&lt;=Parameters!$F$40,Parameters!$E$40*$A513,$A513&lt;=Parameters!$F$41,Parameters!$E$41*$A513,$A513&gt;Parameters!$F$41,Parameters!$E$42*$A513))</f>
        <v>74406.179999999993</v>
      </c>
      <c r="Q513" s="290">
        <f t="shared" si="243"/>
        <v>146.46885826771651</v>
      </c>
      <c r="R513" s="290" cm="1">
        <f t="array" ref="R513">IF(Parameters!$E$55="No",IF($A513&lt;=Parameters!$H$23,Parameters!$G$23*$A513,IF($A513&lt;=Parameters!$H$24,Parameters!$G$23*Parameters!$H$23+Parameters!$G$24*($A513-Parameters!$H$23),IF($A513&lt;=Parameters!$H$25,Parameters!$G$23*Parameters!$H$23+Parameters!$G$24*(Parameters!$H$24-Parameters!$H$23)+Parameters!$G$25*($A513-Parameters!$H$24),Parameters!$G$23*Parameters!$H$23+Parameters!$G$24*(Parameters!$H$24-Parameters!$H$23)+Parameters!$G$25*(Parameters!$H$25-Parameters!$H$24)+Parameters!$G$26*($A513-Parameters!$H$25)))),_xlfn.IFS($A513&lt;=Parameters!$H$23,Parameters!$G$23*$A513,$A513&lt;=Parameters!$H$24,Parameters!$G$24*$A513,$A513&lt;=Parameters!$H$25,Parameters!$G$25*$A513,$A513&gt;Parameters!$H$25,Parameters!$G$26*$A513))</f>
        <v>55841.48</v>
      </c>
      <c r="S513" s="290">
        <f t="shared" si="219"/>
        <v>109.92417322834646</v>
      </c>
      <c r="T513" s="290" cm="1">
        <f t="array" ref="T513">IF(Parameters!$E$55="No",IF($A513&lt;=Parameters!$H$28,Parameters!$G$28*$A513,IF($A513&lt;=Parameters!$H$29,Parameters!$G$28*Parameters!$H$28+Parameters!$G$29*($A513-Parameters!$H$28),IF($A513&lt;=Parameters!$H$30,Parameters!$G$28*Parameters!$H$28+Parameters!$G$29*(Parameters!$H$29-Parameters!$H$28)+Parameters!$G$30*($A513-Parameters!$H$29),Parameters!$G$28*Parameters!$H$28+Parameters!$G$29*(Parameters!$H$29-Parameters!$H$28)+Parameters!$G$30*(Parameters!$H$30-Parameters!$H$29)+Parameters!$G$31*($A513-Parameters!$H$30)))),_xlfn.IFS($A513&lt;=Parameters!$H$28,Parameters!$G$28*$A513,$A513&lt;=Parameters!$H$29,Parameters!$G$29*$A513,$A513&lt;=Parameters!$H$30,Parameters!$G$30*$A513,$A513&gt;Parameters!$H$30,Parameters!$G$31*$A513))</f>
        <v>68439.38</v>
      </c>
      <c r="U513" s="290">
        <f t="shared" si="220"/>
        <v>134.72318897637797</v>
      </c>
      <c r="V513" s="290" cm="1">
        <f t="array" ref="V513">IF(Parameters!$E$55="No",IF($A513&lt;=Parameters!$H$34,Parameters!$G$34*$A513,IF($A513&lt;=Parameters!$H$35,Parameters!$G$34*Parameters!$H$34+Parameters!$G$35*($A513-Parameters!$H$34),IF($A513&lt;=Parameters!$H$36,Parameters!$G$34*Parameters!$H$34+Parameters!$G$35*(Parameters!$H$35-Parameters!$H$34)+Parameters!$G$36*($A513-Parameters!$H$35),Parameters!$G$34*Parameters!$H$34+Parameters!$G$35*(Parameters!$H$35-Parameters!$H$34)+Parameters!$G$36*(Parameters!$H$36-Parameters!$H$35)+Parameters!$G$37*($A513-Parameters!$H$36)))),_xlfn.IFS($A513&lt;=Parameters!$H$34,Parameters!$G$34*$A513,$A513&lt;=Parameters!$H$35,Parameters!$G$35*$A513,$A513&lt;=Parameters!$H$36,Parameters!$G$36*$A513,$A513&gt;Parameters!$H$36,Parameters!$G$37*$A513))</f>
        <v>69687.320000000007</v>
      </c>
      <c r="W513" s="290">
        <f t="shared" si="244"/>
        <v>137.17976377952758</v>
      </c>
      <c r="X513" s="290" cm="1">
        <f t="array" ref="X513">IF(Parameters!$E$55="No",IF($A513&lt;=Parameters!$H$39,Parameters!$G$39*$A513,IF($A513&lt;=Parameters!$H$40,Parameters!$G$39*Parameters!$H$39+Parameters!$G$40*($A513-Parameters!$H$39),IF($A513&lt;=Parameters!$H$41,Parameters!$G$39*Parameters!$H$39+Parameters!$G$40*(Parameters!$H$40-Parameters!$H$39)+Parameters!$G$41*($A513-Parameters!$H$40),Parameters!$G$39*Parameters!$H$39+Parameters!$G$40*(Parameters!$H$40-Parameters!$H$39)+Parameters!$G$41*(Parameters!$H$41-Parameters!$H$40)+Parameters!$G$42*($A513-Parameters!$H$41)))),_xlfn.IFS($A513&lt;=Parameters!$H$39,Parameters!$G$39*$A513,$A513&lt;=Parameters!$H$40,Parameters!$G$40*$A513,$A513&lt;=Parameters!$H$41,Parameters!$G$41*$A513,$A513&gt;Parameters!$H$41,Parameters!$G$42*$A513))</f>
        <v>74406.179999999993</v>
      </c>
      <c r="Y513" s="290">
        <f t="shared" si="245"/>
        <v>146.46885826771651</v>
      </c>
      <c r="Z513" s="290" cm="1">
        <f t="array" ref="Z513">IF(Parameters!$F$55="No",IF($A513&lt;=Parameters!$J$23,Parameters!$I$23*$A513,IF($A513&lt;=Parameters!$J$24,Parameters!$I$23*Parameters!$J$23+Parameters!$I$24*($A513-Parameters!$J$23),IF($A513&lt;=Parameters!$J$25,Parameters!$I$23*Parameters!$J$23+Parameters!$I$24*(Parameters!$J$24-Parameters!$J$23)+Parameters!$I$25*($A513-Parameters!$J$24),Parameters!$I$23*Parameters!$J$23+Parameters!$I$24*(Parameters!$J$24-Parameters!$J$23)+Parameters!$I$25*(Parameters!$J$25-Parameters!$J$24)+Parameters!$I$26*($A513-Parameters!$J$25)))),_xlfn.IFS($A513&lt;=Parameters!$J$23,Parameters!$I$23*$A513,$A513&lt;=Parameters!$J$24,Parameters!$I$24*$A513,$A513&lt;=Parameters!$J$25,Parameters!$I$25*$A513,$A513&gt;Parameters!$J$25,Parameters!$I$26*$A513))</f>
        <v>55841.48</v>
      </c>
      <c r="AA513" s="290">
        <f t="shared" si="221"/>
        <v>109.92417322834646</v>
      </c>
      <c r="AB513" s="290" cm="1">
        <f t="array" ref="AB513">IF(Parameters!$F$55="No",IF($A513&lt;=Parameters!$J$28,Parameters!$I$28*$A513,IF($A513&lt;=Parameters!$J$29,Parameters!$I$28*Parameters!$J$28+Parameters!$I$29*($A513-Parameters!$J$28),IF($A513&lt;=Parameters!$J$30,Parameters!$I$28*Parameters!$J$28+Parameters!$I$29*(Parameters!$J$29-Parameters!$J$28)+Parameters!$I$30*($A513-Parameters!$J$29),Parameters!$I$28*Parameters!$J$28+Parameters!$I$29*(Parameters!$J$29-Parameters!$J$28)+Parameters!$I$30*(Parameters!$J$30-Parameters!$J$29)+Parameters!$I$31*($A513-Parameters!$J$30)))),_xlfn.IFS($A513&lt;=Parameters!$J$28,Parameters!$I$28*$A513,$A513&lt;=Parameters!$J$29,Parameters!$I$29*$A513,$A513&lt;=Parameters!$J$30,Parameters!$I$30*$A513,$A513&gt;Parameters!$J$30,Parameters!$I$31*$A513))</f>
        <v>68439.38</v>
      </c>
      <c r="AC513" s="290">
        <f t="shared" si="222"/>
        <v>134.72318897637797</v>
      </c>
      <c r="AD513" s="290" cm="1">
        <f t="array" ref="AD513">IF(Parameters!$F$55="No",IF($A513&lt;=Parameters!$J$34,Parameters!$I$34*$A513,IF($A513&lt;=Parameters!$J$35,Parameters!$I$34*Parameters!$J$34+Parameters!$I$35*($A513-Parameters!$J$34),IF($A513&lt;=Parameters!$J$36,Parameters!$I$34*Parameters!$J$34+Parameters!$I$35*(Parameters!$J$35-Parameters!$J$34)+Parameters!$I$36*($A513-Parameters!$J$35),Parameters!$I$34*Parameters!$J$34+Parameters!$I$35*(Parameters!$J$35-Parameters!$J$34)+Parameters!$I$36*(Parameters!$J$36-Parameters!$J$35)+Parameters!$I$37*($A513-Parameters!$J$36)))),_xlfn.IFS($A513&lt;=Parameters!$J$34,Parameters!$I$34*$A513,$A513&lt;=Parameters!$J$35,Parameters!$I$35*$A513,$A513&lt;=Parameters!$J$36,Parameters!$I$36*$A513,$A513&gt;Parameters!$J$36,Parameters!$I$37*$A513))</f>
        <v>69687.320000000007</v>
      </c>
      <c r="AE513" s="290">
        <f t="shared" si="246"/>
        <v>137.17976377952758</v>
      </c>
      <c r="AF513" s="290" cm="1">
        <f t="array" ref="AF513">IF(Parameters!$F$55="No",IF($A513&lt;=Parameters!$J$39,Parameters!$I$39*$A513,IF($A513&lt;=Parameters!$J$40,Parameters!$I$39*Parameters!$J$39+Parameters!$I$40*($A513-Parameters!$J$39),IF($A513&lt;=Parameters!$J$41,Parameters!$I$39*Parameters!$J$39+Parameters!$I$40*(Parameters!$J$40-Parameters!$J$39)+Parameters!$I$41*($A513-Parameters!$J$40),Parameters!$I$39*Parameters!$J$39+Parameters!$I$40*(Parameters!$J$40-Parameters!$J$39)+Parameters!$I$41*(Parameters!$J$41-Parameters!$J$40)+Parameters!$I$42*($A513-Parameters!$J$41)))),_xlfn.IFS($A513&lt;=Parameters!$J$39,Parameters!$I$39*$A513,$A513&lt;=Parameters!$J$40,Parameters!$I$40*$A513,$A513&lt;=Parameters!$J$41,Parameters!$I$41*$A513,$A513&gt;Parameters!$J$41,Parameters!$I$42*$A513))</f>
        <v>74406.179999999993</v>
      </c>
      <c r="AG513" s="290">
        <f t="shared" si="247"/>
        <v>146.46885826771651</v>
      </c>
      <c r="AI513" s="429">
        <f t="shared" si="223"/>
        <v>112.5</v>
      </c>
      <c r="AJ513" s="429">
        <f t="shared" si="224"/>
        <v>124.6200000000099</v>
      </c>
      <c r="AK513" s="429">
        <f t="shared" si="225"/>
        <v>113.38000000000466</v>
      </c>
      <c r="AL513" s="429">
        <f t="shared" si="226"/>
        <v>123.91999999999825</v>
      </c>
      <c r="AM513" s="429">
        <f t="shared" si="227"/>
        <v>149.06000000000495</v>
      </c>
      <c r="AN513" s="429">
        <f t="shared" si="228"/>
        <v>159.36000000000058</v>
      </c>
      <c r="AO513" s="429">
        <f t="shared" si="229"/>
        <v>143.54000000000815</v>
      </c>
      <c r="AP513" s="429">
        <f t="shared" si="230"/>
        <v>158.45999999999185</v>
      </c>
      <c r="AQ513" s="429">
        <f t="shared" si="231"/>
        <v>149.06000000000495</v>
      </c>
      <c r="AR513" s="429">
        <f t="shared" si="232"/>
        <v>159.36000000000058</v>
      </c>
      <c r="AS513" s="429">
        <f t="shared" si="233"/>
        <v>143.54000000000815</v>
      </c>
      <c r="AT513" s="429">
        <f t="shared" si="234"/>
        <v>158.45999999999185</v>
      </c>
      <c r="AU513" s="429">
        <f t="shared" si="235"/>
        <v>149.06000000000495</v>
      </c>
      <c r="AV513" s="429">
        <f t="shared" si="236"/>
        <v>159.36000000000058</v>
      </c>
      <c r="AW513" s="429">
        <f t="shared" si="237"/>
        <v>143.54000000000815</v>
      </c>
      <c r="AX513" s="429">
        <f t="shared" si="238"/>
        <v>158.45999999999185</v>
      </c>
    </row>
    <row r="514">
      <c r="A514" s="414">
        <v>509</v>
      </c>
      <c r="B514" s="290" cm="1">
        <f t="array" ref="B514">IF(Parameters!$C$55="No",IF($A514&lt;=Parameters!$D$23,Parameters!$C$23*$A514,IF($A514&lt;=Parameters!$D$24,Parameters!$C$23*Parameters!$D$23+Parameters!$C$24*($A514-Parameters!$D$23),IF($A514&lt;=Parameters!$D$25,Parameters!$C$23*Parameters!$D$23+Parameters!$C$24*(Parameters!$D$24-Parameters!$D$23)+Parameters!$C$25*($A514-Parameters!$D$24),Parameters!$C$23*Parameters!$D$23+Parameters!$C$24*(Parameters!$D$24-Parameters!$D$23)+Parameters!$C$25*(Parameters!$D$25-Parameters!$D$24)+Parameters!$C$26*($A514-Parameters!$D$25)))),_xlfn.IFS($A514&lt;=Parameters!$D$23,Parameters!$C$23*$A514,$A514&lt;=Parameters!$D$24,Parameters!$C$24*$A514,$A514&lt;=Parameters!$D$25,Parameters!$C$25*$A514,$A514&gt;Parameters!$D$25,Parameters!$C$26*$A514))</f>
        <v>50863.5</v>
      </c>
      <c r="C514" s="290">
        <f t="shared" si="239"/>
        <v>99.928290766208249</v>
      </c>
      <c r="D514" s="290" cm="1">
        <f t="array" ref="D514">IF(Parameters!$C$55="No",IF($A514&lt;=Parameters!$D$28,Parameters!$C$28*$A514,IF($A514&lt;=Parameters!$D$29,Parameters!$C$28*Parameters!$D$28+Parameters!$C$29*($A514-Parameters!$D$28),IF($A514&lt;=Parameters!$D$30,Parameters!$C$28*Parameters!$D$28+Parameters!$C$29*(Parameters!$D$29-Parameters!$D$28)+Parameters!$C$30*($A514-Parameters!$D$29),Parameters!$C$28*Parameters!$D$28+Parameters!$C$29*(Parameters!$D$29-Parameters!$D$28)+Parameters!$C$30*(Parameters!$D$30-Parameters!$D$29)+Parameters!$C$31*($A514-Parameters!$D$30)))),_xlfn.IFS($A514&lt;=Parameters!$D$28,Parameters!$C$28*$A514,$A514&lt;=Parameters!$D$29,Parameters!$C$29*$A514,$A514&lt;=Parameters!$D$30,Parameters!$C$30*$A514,$A514&gt;Parameters!$D$30,Parameters!$C$31*$A514))</f>
        <v>57202.080000000002</v>
      </c>
      <c r="E514" s="290">
        <f t="shared" si="239"/>
        <v>112.38129666011788</v>
      </c>
      <c r="F514" s="290" cm="1">
        <f t="array" ref="F514">IF(Parameters!$C$55="No",IF($A514&lt;=Parameters!$D$34,Parameters!$C$34*$A514,IF($A514&lt;=Parameters!$D$35,Parameters!$C$34*Parameters!$D$34+Parameters!$C$35*($A514-Parameters!$D$34),IF($A514&lt;=Parameters!$D$36,Parameters!$C$34*Parameters!$D$34+Parameters!$C$35*(Parameters!$D$35-Parameters!$D$34)+Parameters!$C$36*($A514-Parameters!$D$35),Parameters!$C$34*Parameters!$D$34+Parameters!$C$35*(Parameters!$D$35-Parameters!$D$34)+Parameters!$C$36*(Parameters!$D$36-Parameters!$D$35)+Parameters!$C$37*($A514-Parameters!$D$36)))),_xlfn.IFS($A514&lt;=Parameters!$D$34,Parameters!$C$34*$A514,$A514&lt;=Parameters!$D$35,Parameters!$C$35*$A514,$A514&lt;=Parameters!$D$36,Parameters!$C$36*$A514,$A514&gt;Parameters!$D$36,Parameters!$C$37*$A514))</f>
        <v>56044.42</v>
      </c>
      <c r="G514" s="290">
        <f t="shared" si="240"/>
        <v>110.10691552062868</v>
      </c>
      <c r="H514" s="290" cm="1">
        <f t="array" ref="H514">IF(Parameters!$C$55="No",IF($A514&lt;=Parameters!$D$39,Parameters!$C$39*$A514,IF($A514&lt;=Parameters!$D$40,Parameters!$C$39*Parameters!$D$39+Parameters!$C$40*($A514-Parameters!$D$39),IF($A514&lt;=Parameters!$D$41,Parameters!$C$39*Parameters!$D$39+Parameters!$C$40*(Parameters!$D$40-Parameters!$D$39)+Parameters!$C$41*($A514-Parameters!$D$40),Parameters!$C$39*Parameters!$D$39+Parameters!$C$40*(Parameters!$D$40-Parameters!$D$39)+Parameters!$C$41*(Parameters!$D$41-Parameters!$D$40)+Parameters!$C$42*($A514-Parameters!$D$41)))),_xlfn.IFS($A514&lt;=Parameters!$D$39,Parameters!$C$39*$A514,$A514&lt;=Parameters!$D$40,Parameters!$C$40*$A514,$A514&lt;=Parameters!$D$41,Parameters!$C$41*$A514,$A514&gt;Parameters!$D$41,Parameters!$C$42*$A514))</f>
        <v>59080.28</v>
      </c>
      <c r="I514" s="290">
        <f t="shared" si="241"/>
        <v>116.07127701375245</v>
      </c>
      <c r="J514" s="290" cm="1">
        <f t="array" ref="J514">IF(Parameters!$D$55="No",IF($A514&lt;=Parameters!$F$23,Parameters!$E$23*$A514,IF($A514&lt;=Parameters!$F$24,Parameters!$E$23*Parameters!$F$23+Parameters!$E$24*($A514-Parameters!$F$23),IF($A514&lt;=Parameters!$F$25,Parameters!$E$23*Parameters!$F$23+Parameters!$E$24*(Parameters!$F$24-Parameters!$F$23)+Parameters!$E$25*($A514-Parameters!$F$24),Parameters!$E$23*Parameters!$F$23+Parameters!$E$24*(Parameters!$F$24-Parameters!$F$23)+Parameters!$E$25*(Parameters!$F$25-Parameters!$F$24)+Parameters!$E$26*($A514-Parameters!$F$25)))),_xlfn.IFS($A514&lt;=Parameters!$F$23,Parameters!$E$23*$A514,$A514&lt;=Parameters!$F$24,Parameters!$E$24*$A514,$A514&lt;=Parameters!$F$25,Parameters!$E$25*$A514,$A514&gt;Parameters!$F$25,Parameters!$E$26*$A514))</f>
        <v>55990.54</v>
      </c>
      <c r="K514" s="290">
        <f t="shared" si="217"/>
        <v>110.00106090373281</v>
      </c>
      <c r="L514" s="290" cm="1">
        <f t="array" ref="L514">IF(Parameters!$D$55="No",IF($A514&lt;=Parameters!$F$28,Parameters!$E$28*$A514,IF($A514&lt;=Parameters!$F$29,Parameters!$E$28*Parameters!$F$28+Parameters!$E$29*($A514-Parameters!$F$28),IF($A514&lt;=Parameters!$F$30,Parameters!$E$28*Parameters!$F$28+Parameters!$E$29*(Parameters!$F$29-Parameters!$F$28)+Parameters!$E$30*($A514-Parameters!$F$29),Parameters!$E$28*Parameters!$F$28+Parameters!$E$29*(Parameters!$F$29-Parameters!$F$28)+Parameters!$E$30*(Parameters!$F$30-Parameters!$F$29)+Parameters!$E$31*($A514-Parameters!$F$30)))),_xlfn.IFS($A514&lt;=Parameters!$F$28,Parameters!$E$28*$A514,$A514&lt;=Parameters!$F$29,Parameters!$E$29*$A514,$A514&lt;=Parameters!$F$30,Parameters!$E$30*$A514,$A514&gt;Parameters!$F$30,Parameters!$E$31*$A514))</f>
        <v>68598.740000000005</v>
      </c>
      <c r="M514" s="290">
        <f t="shared" si="218"/>
        <v>134.77159135559921</v>
      </c>
      <c r="N514" s="290" cm="1">
        <f t="array" ref="N514">IF(Parameters!$D$55="No",IF($A514&lt;=Parameters!$F$34,Parameters!$E$34*$A514,IF($A514&lt;=Parameters!$F$35,Parameters!$E$34*Parameters!$F$34+Parameters!$E$35*($A514-Parameters!$F$34),IF($A514&lt;=Parameters!$F$36,Parameters!$E$34*Parameters!$F$34+Parameters!$E$35*(Parameters!$F$35-Parameters!$F$34)+Parameters!$E$36*($A514-Parameters!$F$35),Parameters!$E$34*Parameters!$F$34+Parameters!$E$35*(Parameters!$F$35-Parameters!$F$34)+Parameters!$E$36*(Parameters!$F$36-Parameters!$F$35)+Parameters!$E$37*($A514-Parameters!$F$36)))),_xlfn.IFS($A514&lt;=Parameters!$F$34,Parameters!$E$34*$A514,$A514&lt;=Parameters!$F$35,Parameters!$E$35*$A514,$A514&lt;=Parameters!$F$36,Parameters!$E$36*$A514,$A514&gt;Parameters!$F$36,Parameters!$E$37*$A514))</f>
        <v>69830.859999999986</v>
      </c>
      <c r="O514" s="290">
        <f t="shared" si="242"/>
        <v>137.19225933202355</v>
      </c>
      <c r="P514" s="290" cm="1">
        <f t="array" ref="P514">IF(Parameters!$D$55="No",IF($A514&lt;=Parameters!$F$39,Parameters!$E$39*$A514,IF($A514&lt;=Parameters!$F$40,Parameters!$E$39*Parameters!$F$39+Parameters!$E$40*($A514-Parameters!$F$39),IF($A514&lt;=Parameters!$F$41,Parameters!$E$39*Parameters!$F$39+Parameters!$E$40*(Parameters!$F$40-Parameters!$F$39)+Parameters!$E$41*($A514-Parameters!$F$40),Parameters!$E$39*Parameters!$F$39+Parameters!$E$40*(Parameters!$F$40-Parameters!$F$39)+Parameters!$E$41*(Parameters!$F$41-Parameters!$F$40)+Parameters!$E$42*($A514-Parameters!$F$41)))),_xlfn.IFS($A514&lt;=Parameters!$F$39,Parameters!$E$39*$A514,$A514&lt;=Parameters!$F$40,Parameters!$E$40*$A514,$A514&lt;=Parameters!$F$41,Parameters!$E$41*$A514,$A514&gt;Parameters!$F$41,Parameters!$E$42*$A514))</f>
        <v>74564.639999999999</v>
      </c>
      <c r="Q514" s="290">
        <f t="shared" si="243"/>
        <v>146.49241650294695</v>
      </c>
      <c r="R514" s="290" cm="1">
        <f t="array" ref="R514">IF(Parameters!$E$55="No",IF($A514&lt;=Parameters!$H$23,Parameters!$G$23*$A514,IF($A514&lt;=Parameters!$H$24,Parameters!$G$23*Parameters!$H$23+Parameters!$G$24*($A514-Parameters!$H$23),IF($A514&lt;=Parameters!$H$25,Parameters!$G$23*Parameters!$H$23+Parameters!$G$24*(Parameters!$H$24-Parameters!$H$23)+Parameters!$G$25*($A514-Parameters!$H$24),Parameters!$G$23*Parameters!$H$23+Parameters!$G$24*(Parameters!$H$24-Parameters!$H$23)+Parameters!$G$25*(Parameters!$H$25-Parameters!$H$24)+Parameters!$G$26*($A514-Parameters!$H$25)))),_xlfn.IFS($A514&lt;=Parameters!$H$23,Parameters!$G$23*$A514,$A514&lt;=Parameters!$H$24,Parameters!$G$24*$A514,$A514&lt;=Parameters!$H$25,Parameters!$G$25*$A514,$A514&gt;Parameters!$H$25,Parameters!$G$26*$A514))</f>
        <v>55990.54</v>
      </c>
      <c r="S514" s="290">
        <f t="shared" si="219"/>
        <v>110.00106090373281</v>
      </c>
      <c r="T514" s="290" cm="1">
        <f t="array" ref="T514">IF(Parameters!$E$55="No",IF($A514&lt;=Parameters!$H$28,Parameters!$G$28*$A514,IF($A514&lt;=Parameters!$H$29,Parameters!$G$28*Parameters!$H$28+Parameters!$G$29*($A514-Parameters!$H$28),IF($A514&lt;=Parameters!$H$30,Parameters!$G$28*Parameters!$H$28+Parameters!$G$29*(Parameters!$H$29-Parameters!$H$28)+Parameters!$G$30*($A514-Parameters!$H$29),Parameters!$G$28*Parameters!$H$28+Parameters!$G$29*(Parameters!$H$29-Parameters!$H$28)+Parameters!$G$30*(Parameters!$H$30-Parameters!$H$29)+Parameters!$G$31*($A514-Parameters!$H$30)))),_xlfn.IFS($A514&lt;=Parameters!$H$28,Parameters!$G$28*$A514,$A514&lt;=Parameters!$H$29,Parameters!$G$29*$A514,$A514&lt;=Parameters!$H$30,Parameters!$G$30*$A514,$A514&gt;Parameters!$H$30,Parameters!$G$31*$A514))</f>
        <v>68598.740000000005</v>
      </c>
      <c r="U514" s="290">
        <f t="shared" si="220"/>
        <v>134.77159135559921</v>
      </c>
      <c r="V514" s="290" cm="1">
        <f t="array" ref="V514">IF(Parameters!$E$55="No",IF($A514&lt;=Parameters!$H$34,Parameters!$G$34*$A514,IF($A514&lt;=Parameters!$H$35,Parameters!$G$34*Parameters!$H$34+Parameters!$G$35*($A514-Parameters!$H$34),IF($A514&lt;=Parameters!$H$36,Parameters!$G$34*Parameters!$H$34+Parameters!$G$35*(Parameters!$H$35-Parameters!$H$34)+Parameters!$G$36*($A514-Parameters!$H$35),Parameters!$G$34*Parameters!$H$34+Parameters!$G$35*(Parameters!$H$35-Parameters!$H$34)+Parameters!$G$36*(Parameters!$H$36-Parameters!$H$35)+Parameters!$G$37*($A514-Parameters!$H$36)))),_xlfn.IFS($A514&lt;=Parameters!$H$34,Parameters!$G$34*$A514,$A514&lt;=Parameters!$H$35,Parameters!$G$35*$A514,$A514&lt;=Parameters!$H$36,Parameters!$G$36*$A514,$A514&gt;Parameters!$H$36,Parameters!$G$37*$A514))</f>
        <v>69830.859999999986</v>
      </c>
      <c r="W514" s="290">
        <f t="shared" si="244"/>
        <v>137.19225933202355</v>
      </c>
      <c r="X514" s="290" cm="1">
        <f t="array" ref="X514">IF(Parameters!$E$55="No",IF($A514&lt;=Parameters!$H$39,Parameters!$G$39*$A514,IF($A514&lt;=Parameters!$H$40,Parameters!$G$39*Parameters!$H$39+Parameters!$G$40*($A514-Parameters!$H$39),IF($A514&lt;=Parameters!$H$41,Parameters!$G$39*Parameters!$H$39+Parameters!$G$40*(Parameters!$H$40-Parameters!$H$39)+Parameters!$G$41*($A514-Parameters!$H$40),Parameters!$G$39*Parameters!$H$39+Parameters!$G$40*(Parameters!$H$40-Parameters!$H$39)+Parameters!$G$41*(Parameters!$H$41-Parameters!$H$40)+Parameters!$G$42*($A514-Parameters!$H$41)))),_xlfn.IFS($A514&lt;=Parameters!$H$39,Parameters!$G$39*$A514,$A514&lt;=Parameters!$H$40,Parameters!$G$40*$A514,$A514&lt;=Parameters!$H$41,Parameters!$G$41*$A514,$A514&gt;Parameters!$H$41,Parameters!$G$42*$A514))</f>
        <v>74564.639999999999</v>
      </c>
      <c r="Y514" s="290">
        <f t="shared" si="245"/>
        <v>146.49241650294695</v>
      </c>
      <c r="Z514" s="290" cm="1">
        <f t="array" ref="Z514">IF(Parameters!$F$55="No",IF($A514&lt;=Parameters!$J$23,Parameters!$I$23*$A514,IF($A514&lt;=Parameters!$J$24,Parameters!$I$23*Parameters!$J$23+Parameters!$I$24*($A514-Parameters!$J$23),IF($A514&lt;=Parameters!$J$25,Parameters!$I$23*Parameters!$J$23+Parameters!$I$24*(Parameters!$J$24-Parameters!$J$23)+Parameters!$I$25*($A514-Parameters!$J$24),Parameters!$I$23*Parameters!$J$23+Parameters!$I$24*(Parameters!$J$24-Parameters!$J$23)+Parameters!$I$25*(Parameters!$J$25-Parameters!$J$24)+Parameters!$I$26*($A514-Parameters!$J$25)))),_xlfn.IFS($A514&lt;=Parameters!$J$23,Parameters!$I$23*$A514,$A514&lt;=Parameters!$J$24,Parameters!$I$24*$A514,$A514&lt;=Parameters!$J$25,Parameters!$I$25*$A514,$A514&gt;Parameters!$J$25,Parameters!$I$26*$A514))</f>
        <v>55990.54</v>
      </c>
      <c r="AA514" s="290">
        <f t="shared" si="221"/>
        <v>110.00106090373281</v>
      </c>
      <c r="AB514" s="290" cm="1">
        <f t="array" ref="AB514">IF(Parameters!$F$55="No",IF($A514&lt;=Parameters!$J$28,Parameters!$I$28*$A514,IF($A514&lt;=Parameters!$J$29,Parameters!$I$28*Parameters!$J$28+Parameters!$I$29*($A514-Parameters!$J$28),IF($A514&lt;=Parameters!$J$30,Parameters!$I$28*Parameters!$J$28+Parameters!$I$29*(Parameters!$J$29-Parameters!$J$28)+Parameters!$I$30*($A514-Parameters!$J$29),Parameters!$I$28*Parameters!$J$28+Parameters!$I$29*(Parameters!$J$29-Parameters!$J$28)+Parameters!$I$30*(Parameters!$J$30-Parameters!$J$29)+Parameters!$I$31*($A514-Parameters!$J$30)))),_xlfn.IFS($A514&lt;=Parameters!$J$28,Parameters!$I$28*$A514,$A514&lt;=Parameters!$J$29,Parameters!$I$29*$A514,$A514&lt;=Parameters!$J$30,Parameters!$I$30*$A514,$A514&gt;Parameters!$J$30,Parameters!$I$31*$A514))</f>
        <v>68598.740000000005</v>
      </c>
      <c r="AC514" s="290">
        <f t="shared" si="222"/>
        <v>134.77159135559921</v>
      </c>
      <c r="AD514" s="290" cm="1">
        <f t="array" ref="AD514">IF(Parameters!$F$55="No",IF($A514&lt;=Parameters!$J$34,Parameters!$I$34*$A514,IF($A514&lt;=Parameters!$J$35,Parameters!$I$34*Parameters!$J$34+Parameters!$I$35*($A514-Parameters!$J$34),IF($A514&lt;=Parameters!$J$36,Parameters!$I$34*Parameters!$J$34+Parameters!$I$35*(Parameters!$J$35-Parameters!$J$34)+Parameters!$I$36*($A514-Parameters!$J$35),Parameters!$I$34*Parameters!$J$34+Parameters!$I$35*(Parameters!$J$35-Parameters!$J$34)+Parameters!$I$36*(Parameters!$J$36-Parameters!$J$35)+Parameters!$I$37*($A514-Parameters!$J$36)))),_xlfn.IFS($A514&lt;=Parameters!$J$34,Parameters!$I$34*$A514,$A514&lt;=Parameters!$J$35,Parameters!$I$35*$A514,$A514&lt;=Parameters!$J$36,Parameters!$I$36*$A514,$A514&gt;Parameters!$J$36,Parameters!$I$37*$A514))</f>
        <v>69830.859999999986</v>
      </c>
      <c r="AE514" s="290">
        <f t="shared" si="246"/>
        <v>137.19225933202355</v>
      </c>
      <c r="AF514" s="290" cm="1">
        <f t="array" ref="AF514">IF(Parameters!$F$55="No",IF($A514&lt;=Parameters!$J$39,Parameters!$I$39*$A514,IF($A514&lt;=Parameters!$J$40,Parameters!$I$39*Parameters!$J$39+Parameters!$I$40*($A514-Parameters!$J$39),IF($A514&lt;=Parameters!$J$41,Parameters!$I$39*Parameters!$J$39+Parameters!$I$40*(Parameters!$J$40-Parameters!$J$39)+Parameters!$I$41*($A514-Parameters!$J$40),Parameters!$I$39*Parameters!$J$39+Parameters!$I$40*(Parameters!$J$40-Parameters!$J$39)+Parameters!$I$41*(Parameters!$J$41-Parameters!$J$40)+Parameters!$I$42*($A514-Parameters!$J$41)))),_xlfn.IFS($A514&lt;=Parameters!$J$39,Parameters!$I$39*$A514,$A514&lt;=Parameters!$J$40,Parameters!$I$40*$A514,$A514&lt;=Parameters!$J$41,Parameters!$I$41*$A514,$A514&gt;Parameters!$J$41,Parameters!$I$42*$A514))</f>
        <v>74564.639999999999</v>
      </c>
      <c r="AG514" s="290">
        <f t="shared" si="247"/>
        <v>146.49241650294695</v>
      </c>
      <c r="AI514" s="429">
        <f t="shared" si="223"/>
        <v>112.5</v>
      </c>
      <c r="AJ514" s="429">
        <f t="shared" si="224"/>
        <v>124.61999999999534</v>
      </c>
      <c r="AK514" s="429">
        <f t="shared" si="225"/>
        <v>113.37999999999738</v>
      </c>
      <c r="AL514" s="429">
        <f t="shared" si="226"/>
        <v>123.91999999999825</v>
      </c>
      <c r="AM514" s="429">
        <f t="shared" si="227"/>
        <v>149.05999999999767</v>
      </c>
      <c r="AN514" s="429">
        <f t="shared" si="228"/>
        <v>159.36000000000058</v>
      </c>
      <c r="AO514" s="429">
        <f t="shared" si="229"/>
        <v>143.53999999997905</v>
      </c>
      <c r="AP514" s="429">
        <f t="shared" si="230"/>
        <v>158.4600000000064</v>
      </c>
      <c r="AQ514" s="429">
        <f t="shared" si="231"/>
        <v>149.05999999999767</v>
      </c>
      <c r="AR514" s="429">
        <f t="shared" si="232"/>
        <v>159.36000000000058</v>
      </c>
      <c r="AS514" s="429">
        <f t="shared" si="233"/>
        <v>143.53999999997905</v>
      </c>
      <c r="AT514" s="429">
        <f t="shared" si="234"/>
        <v>158.4600000000064</v>
      </c>
      <c r="AU514" s="429">
        <f t="shared" si="235"/>
        <v>149.05999999999767</v>
      </c>
      <c r="AV514" s="429">
        <f t="shared" si="236"/>
        <v>159.36000000000058</v>
      </c>
      <c r="AW514" s="429">
        <f t="shared" si="237"/>
        <v>143.53999999997905</v>
      </c>
      <c r="AX514" s="429">
        <f t="shared" si="238"/>
        <v>158.4600000000064</v>
      </c>
    </row>
    <row r="515">
      <c r="A515" s="414">
        <v>510</v>
      </c>
      <c r="B515" s="290" cm="1">
        <f t="array" ref="B515">IF(Parameters!$C$55="No",IF($A515&lt;=Parameters!$D$23,Parameters!$C$23*$A515,IF($A515&lt;=Parameters!$D$24,Parameters!$C$23*Parameters!$D$23+Parameters!$C$24*($A515-Parameters!$D$23),IF($A515&lt;=Parameters!$D$25,Parameters!$C$23*Parameters!$D$23+Parameters!$C$24*(Parameters!$D$24-Parameters!$D$23)+Parameters!$C$25*($A515-Parameters!$D$24),Parameters!$C$23*Parameters!$D$23+Parameters!$C$24*(Parameters!$D$24-Parameters!$D$23)+Parameters!$C$25*(Parameters!$D$25-Parameters!$D$24)+Parameters!$C$26*($A515-Parameters!$D$25)))),_xlfn.IFS($A515&lt;=Parameters!$D$23,Parameters!$C$23*$A515,$A515&lt;=Parameters!$D$24,Parameters!$C$24*$A515,$A515&lt;=Parameters!$D$25,Parameters!$C$25*$A515,$A515&gt;Parameters!$D$25,Parameters!$C$26*$A515))</f>
        <v>50976</v>
      </c>
      <c r="C515" s="290">
        <f t="shared" si="239"/>
        <v>99.952941176470588</v>
      </c>
      <c r="D515" s="290" cm="1">
        <f t="array" ref="D515">IF(Parameters!$C$55="No",IF($A515&lt;=Parameters!$D$28,Parameters!$C$28*$A515,IF($A515&lt;=Parameters!$D$29,Parameters!$C$28*Parameters!$D$28+Parameters!$C$29*($A515-Parameters!$D$28),IF($A515&lt;=Parameters!$D$30,Parameters!$C$28*Parameters!$D$28+Parameters!$C$29*(Parameters!$D$29-Parameters!$D$28)+Parameters!$C$30*($A515-Parameters!$D$29),Parameters!$C$28*Parameters!$D$28+Parameters!$C$29*(Parameters!$D$29-Parameters!$D$28)+Parameters!$C$30*(Parameters!$D$30-Parameters!$D$29)+Parameters!$C$31*($A515-Parameters!$D$30)))),_xlfn.IFS($A515&lt;=Parameters!$D$28,Parameters!$C$28*$A515,$A515&lt;=Parameters!$D$29,Parameters!$C$29*$A515,$A515&lt;=Parameters!$D$30,Parameters!$C$30*$A515,$A515&gt;Parameters!$D$30,Parameters!$C$31*$A515))</f>
        <v>57326.7</v>
      </c>
      <c r="E515" s="290">
        <f t="shared" si="239"/>
        <v>112.40529411764706</v>
      </c>
      <c r="F515" s="290" cm="1">
        <f t="array" ref="F515">IF(Parameters!$C$55="No",IF($A515&lt;=Parameters!$D$34,Parameters!$C$34*$A515,IF($A515&lt;=Parameters!$D$35,Parameters!$C$34*Parameters!$D$34+Parameters!$C$35*($A515-Parameters!$D$34),IF($A515&lt;=Parameters!$D$36,Parameters!$C$34*Parameters!$D$34+Parameters!$C$35*(Parameters!$D$35-Parameters!$D$34)+Parameters!$C$36*($A515-Parameters!$D$35),Parameters!$C$34*Parameters!$D$34+Parameters!$C$35*(Parameters!$D$35-Parameters!$D$34)+Parameters!$C$36*(Parameters!$D$36-Parameters!$D$35)+Parameters!$C$37*($A515-Parameters!$D$36)))),_xlfn.IFS($A515&lt;=Parameters!$D$34,Parameters!$C$34*$A515,$A515&lt;=Parameters!$D$35,Parameters!$C$35*$A515,$A515&lt;=Parameters!$D$36,Parameters!$C$36*$A515,$A515&gt;Parameters!$D$36,Parameters!$C$37*$A515))</f>
        <v>56157.799999999996</v>
      </c>
      <c r="G515" s="290">
        <f t="shared" si="240"/>
        <v>110.11333333333333</v>
      </c>
      <c r="H515" s="290" cm="1">
        <f t="array" ref="H515">IF(Parameters!$C$55="No",IF($A515&lt;=Parameters!$D$39,Parameters!$C$39*$A515,IF($A515&lt;=Parameters!$D$40,Parameters!$C$39*Parameters!$D$39+Parameters!$C$40*($A515-Parameters!$D$39),IF($A515&lt;=Parameters!$D$41,Parameters!$C$39*Parameters!$D$39+Parameters!$C$40*(Parameters!$D$40-Parameters!$D$39)+Parameters!$C$41*($A515-Parameters!$D$40),Parameters!$C$39*Parameters!$D$39+Parameters!$C$40*(Parameters!$D$40-Parameters!$D$39)+Parameters!$C$41*(Parameters!$D$41-Parameters!$D$40)+Parameters!$C$42*($A515-Parameters!$D$41)))),_xlfn.IFS($A515&lt;=Parameters!$D$39,Parameters!$C$39*$A515,$A515&lt;=Parameters!$D$40,Parameters!$C$40*$A515,$A515&lt;=Parameters!$D$41,Parameters!$C$41*$A515,$A515&gt;Parameters!$D$41,Parameters!$C$42*$A515))</f>
        <v>59204.2</v>
      </c>
      <c r="I515" s="290">
        <f t="shared" si="241"/>
        <v>116.08666666666666</v>
      </c>
      <c r="J515" s="290" cm="1">
        <f t="array" ref="J515">IF(Parameters!$D$55="No",IF($A515&lt;=Parameters!$F$23,Parameters!$E$23*$A515,IF($A515&lt;=Parameters!$F$24,Parameters!$E$23*Parameters!$F$23+Parameters!$E$24*($A515-Parameters!$F$23),IF($A515&lt;=Parameters!$F$25,Parameters!$E$23*Parameters!$F$23+Parameters!$E$24*(Parameters!$F$24-Parameters!$F$23)+Parameters!$E$25*($A515-Parameters!$F$24),Parameters!$E$23*Parameters!$F$23+Parameters!$E$24*(Parameters!$F$24-Parameters!$F$23)+Parameters!$E$25*(Parameters!$F$25-Parameters!$F$24)+Parameters!$E$26*($A515-Parameters!$F$25)))),_xlfn.IFS($A515&lt;=Parameters!$F$23,Parameters!$E$23*$A515,$A515&lt;=Parameters!$F$24,Parameters!$E$24*$A515,$A515&lt;=Parameters!$F$25,Parameters!$E$25*$A515,$A515&gt;Parameters!$F$25,Parameters!$E$26*$A515))</f>
        <v>56139.6</v>
      </c>
      <c r="K515" s="290">
        <f t="shared" si="217"/>
        <v>110.07764705882353</v>
      </c>
      <c r="L515" s="290" cm="1">
        <f t="array" ref="L515">IF(Parameters!$D$55="No",IF($A515&lt;=Parameters!$F$28,Parameters!$E$28*$A515,IF($A515&lt;=Parameters!$F$29,Parameters!$E$28*Parameters!$F$28+Parameters!$E$29*($A515-Parameters!$F$28),IF($A515&lt;=Parameters!$F$30,Parameters!$E$28*Parameters!$F$28+Parameters!$E$29*(Parameters!$F$29-Parameters!$F$28)+Parameters!$E$30*($A515-Parameters!$F$29),Parameters!$E$28*Parameters!$F$28+Parameters!$E$29*(Parameters!$F$29-Parameters!$F$28)+Parameters!$E$30*(Parameters!$F$30-Parameters!$F$29)+Parameters!$E$31*($A515-Parameters!$F$30)))),_xlfn.IFS($A515&lt;=Parameters!$F$28,Parameters!$E$28*$A515,$A515&lt;=Parameters!$F$29,Parameters!$E$29*$A515,$A515&lt;=Parameters!$F$30,Parameters!$E$30*$A515,$A515&gt;Parameters!$F$30,Parameters!$E$31*$A515))</f>
        <v>68758.100000000006</v>
      </c>
      <c r="M515" s="290">
        <f t="shared" si="218"/>
        <v>134.81980392156865</v>
      </c>
      <c r="N515" s="290" cm="1">
        <f t="array" ref="N515">IF(Parameters!$D$55="No",IF($A515&lt;=Parameters!$F$34,Parameters!$E$34*$A515,IF($A515&lt;=Parameters!$F$35,Parameters!$E$34*Parameters!$F$34+Parameters!$E$35*($A515-Parameters!$F$34),IF($A515&lt;=Parameters!$F$36,Parameters!$E$34*Parameters!$F$34+Parameters!$E$35*(Parameters!$F$35-Parameters!$F$34)+Parameters!$E$36*($A515-Parameters!$F$35),Parameters!$E$34*Parameters!$F$34+Parameters!$E$35*(Parameters!$F$35-Parameters!$F$34)+Parameters!$E$36*(Parameters!$F$36-Parameters!$F$35)+Parameters!$E$37*($A515-Parameters!$F$36)))),_xlfn.IFS($A515&lt;=Parameters!$F$34,Parameters!$E$34*$A515,$A515&lt;=Parameters!$F$35,Parameters!$E$35*$A515,$A515&lt;=Parameters!$F$36,Parameters!$E$36*$A515,$A515&gt;Parameters!$F$36,Parameters!$E$37*$A515))</f>
        <v>69974.399999999994</v>
      </c>
      <c r="O515" s="290">
        <f t="shared" si="242"/>
        <v>137.20470588235293</v>
      </c>
      <c r="P515" s="290" cm="1">
        <f t="array" ref="P515">IF(Parameters!$D$55="No",IF($A515&lt;=Parameters!$F$39,Parameters!$E$39*$A515,IF($A515&lt;=Parameters!$F$40,Parameters!$E$39*Parameters!$F$39+Parameters!$E$40*($A515-Parameters!$F$39),IF($A515&lt;=Parameters!$F$41,Parameters!$E$39*Parameters!$F$39+Parameters!$E$40*(Parameters!$F$40-Parameters!$F$39)+Parameters!$E$41*($A515-Parameters!$F$40),Parameters!$E$39*Parameters!$F$39+Parameters!$E$40*(Parameters!$F$40-Parameters!$F$39)+Parameters!$E$41*(Parameters!$F$41-Parameters!$F$40)+Parameters!$E$42*($A515-Parameters!$F$41)))),_xlfn.IFS($A515&lt;=Parameters!$F$39,Parameters!$E$39*$A515,$A515&lt;=Parameters!$F$40,Parameters!$E$40*$A515,$A515&lt;=Parameters!$F$41,Parameters!$E$41*$A515,$A515&gt;Parameters!$F$41,Parameters!$E$42*$A515))</f>
        <v>74723.100000000006</v>
      </c>
      <c r="Q515" s="290">
        <f t="shared" si="243"/>
        <v>146.51588235294119</v>
      </c>
      <c r="R515" s="290" cm="1">
        <f t="array" ref="R515">IF(Parameters!$E$55="No",IF($A515&lt;=Parameters!$H$23,Parameters!$G$23*$A515,IF($A515&lt;=Parameters!$H$24,Parameters!$G$23*Parameters!$H$23+Parameters!$G$24*($A515-Parameters!$H$23),IF($A515&lt;=Parameters!$H$25,Parameters!$G$23*Parameters!$H$23+Parameters!$G$24*(Parameters!$H$24-Parameters!$H$23)+Parameters!$G$25*($A515-Parameters!$H$24),Parameters!$G$23*Parameters!$H$23+Parameters!$G$24*(Parameters!$H$24-Parameters!$H$23)+Parameters!$G$25*(Parameters!$H$25-Parameters!$H$24)+Parameters!$G$26*($A515-Parameters!$H$25)))),_xlfn.IFS($A515&lt;=Parameters!$H$23,Parameters!$G$23*$A515,$A515&lt;=Parameters!$H$24,Parameters!$G$24*$A515,$A515&lt;=Parameters!$H$25,Parameters!$G$25*$A515,$A515&gt;Parameters!$H$25,Parameters!$G$26*$A515))</f>
        <v>56139.6</v>
      </c>
      <c r="S515" s="290">
        <f t="shared" si="219"/>
        <v>110.07764705882353</v>
      </c>
      <c r="T515" s="290" cm="1">
        <f t="array" ref="T515">IF(Parameters!$E$55="No",IF($A515&lt;=Parameters!$H$28,Parameters!$G$28*$A515,IF($A515&lt;=Parameters!$H$29,Parameters!$G$28*Parameters!$H$28+Parameters!$G$29*($A515-Parameters!$H$28),IF($A515&lt;=Parameters!$H$30,Parameters!$G$28*Parameters!$H$28+Parameters!$G$29*(Parameters!$H$29-Parameters!$H$28)+Parameters!$G$30*($A515-Parameters!$H$29),Parameters!$G$28*Parameters!$H$28+Parameters!$G$29*(Parameters!$H$29-Parameters!$H$28)+Parameters!$G$30*(Parameters!$H$30-Parameters!$H$29)+Parameters!$G$31*($A515-Parameters!$H$30)))),_xlfn.IFS($A515&lt;=Parameters!$H$28,Parameters!$G$28*$A515,$A515&lt;=Parameters!$H$29,Parameters!$G$29*$A515,$A515&lt;=Parameters!$H$30,Parameters!$G$30*$A515,$A515&gt;Parameters!$H$30,Parameters!$G$31*$A515))</f>
        <v>68758.100000000006</v>
      </c>
      <c r="U515" s="290">
        <f t="shared" si="220"/>
        <v>134.81980392156865</v>
      </c>
      <c r="V515" s="290" cm="1">
        <f t="array" ref="V515">IF(Parameters!$E$55="No",IF($A515&lt;=Parameters!$H$34,Parameters!$G$34*$A515,IF($A515&lt;=Parameters!$H$35,Parameters!$G$34*Parameters!$H$34+Parameters!$G$35*($A515-Parameters!$H$34),IF($A515&lt;=Parameters!$H$36,Parameters!$G$34*Parameters!$H$34+Parameters!$G$35*(Parameters!$H$35-Parameters!$H$34)+Parameters!$G$36*($A515-Parameters!$H$35),Parameters!$G$34*Parameters!$H$34+Parameters!$G$35*(Parameters!$H$35-Parameters!$H$34)+Parameters!$G$36*(Parameters!$H$36-Parameters!$H$35)+Parameters!$G$37*($A515-Parameters!$H$36)))),_xlfn.IFS($A515&lt;=Parameters!$H$34,Parameters!$G$34*$A515,$A515&lt;=Parameters!$H$35,Parameters!$G$35*$A515,$A515&lt;=Parameters!$H$36,Parameters!$G$36*$A515,$A515&gt;Parameters!$H$36,Parameters!$G$37*$A515))</f>
        <v>69974.399999999994</v>
      </c>
      <c r="W515" s="290">
        <f t="shared" si="244"/>
        <v>137.20470588235293</v>
      </c>
      <c r="X515" s="290" cm="1">
        <f t="array" ref="X515">IF(Parameters!$E$55="No",IF($A515&lt;=Parameters!$H$39,Parameters!$G$39*$A515,IF($A515&lt;=Parameters!$H$40,Parameters!$G$39*Parameters!$H$39+Parameters!$G$40*($A515-Parameters!$H$39),IF($A515&lt;=Parameters!$H$41,Parameters!$G$39*Parameters!$H$39+Parameters!$G$40*(Parameters!$H$40-Parameters!$H$39)+Parameters!$G$41*($A515-Parameters!$H$40),Parameters!$G$39*Parameters!$H$39+Parameters!$G$40*(Parameters!$H$40-Parameters!$H$39)+Parameters!$G$41*(Parameters!$H$41-Parameters!$H$40)+Parameters!$G$42*($A515-Parameters!$H$41)))),_xlfn.IFS($A515&lt;=Parameters!$H$39,Parameters!$G$39*$A515,$A515&lt;=Parameters!$H$40,Parameters!$G$40*$A515,$A515&lt;=Parameters!$H$41,Parameters!$G$41*$A515,$A515&gt;Parameters!$H$41,Parameters!$G$42*$A515))</f>
        <v>74723.100000000006</v>
      </c>
      <c r="Y515" s="290">
        <f t="shared" si="245"/>
        <v>146.51588235294119</v>
      </c>
      <c r="Z515" s="290" cm="1">
        <f t="array" ref="Z515">IF(Parameters!$F$55="No",IF($A515&lt;=Parameters!$J$23,Parameters!$I$23*$A515,IF($A515&lt;=Parameters!$J$24,Parameters!$I$23*Parameters!$J$23+Parameters!$I$24*($A515-Parameters!$J$23),IF($A515&lt;=Parameters!$J$25,Parameters!$I$23*Parameters!$J$23+Parameters!$I$24*(Parameters!$J$24-Parameters!$J$23)+Parameters!$I$25*($A515-Parameters!$J$24),Parameters!$I$23*Parameters!$J$23+Parameters!$I$24*(Parameters!$J$24-Parameters!$J$23)+Parameters!$I$25*(Parameters!$J$25-Parameters!$J$24)+Parameters!$I$26*($A515-Parameters!$J$25)))),_xlfn.IFS($A515&lt;=Parameters!$J$23,Parameters!$I$23*$A515,$A515&lt;=Parameters!$J$24,Parameters!$I$24*$A515,$A515&lt;=Parameters!$J$25,Parameters!$I$25*$A515,$A515&gt;Parameters!$J$25,Parameters!$I$26*$A515))</f>
        <v>56139.6</v>
      </c>
      <c r="AA515" s="290">
        <f t="shared" si="221"/>
        <v>110.07764705882353</v>
      </c>
      <c r="AB515" s="290" cm="1">
        <f t="array" ref="AB515">IF(Parameters!$F$55="No",IF($A515&lt;=Parameters!$J$28,Parameters!$I$28*$A515,IF($A515&lt;=Parameters!$J$29,Parameters!$I$28*Parameters!$J$28+Parameters!$I$29*($A515-Parameters!$J$28),IF($A515&lt;=Parameters!$J$30,Parameters!$I$28*Parameters!$J$28+Parameters!$I$29*(Parameters!$J$29-Parameters!$J$28)+Parameters!$I$30*($A515-Parameters!$J$29),Parameters!$I$28*Parameters!$J$28+Parameters!$I$29*(Parameters!$J$29-Parameters!$J$28)+Parameters!$I$30*(Parameters!$J$30-Parameters!$J$29)+Parameters!$I$31*($A515-Parameters!$J$30)))),_xlfn.IFS($A515&lt;=Parameters!$J$28,Parameters!$I$28*$A515,$A515&lt;=Parameters!$J$29,Parameters!$I$29*$A515,$A515&lt;=Parameters!$J$30,Parameters!$I$30*$A515,$A515&gt;Parameters!$J$30,Parameters!$I$31*$A515))</f>
        <v>68758.100000000006</v>
      </c>
      <c r="AC515" s="290">
        <f t="shared" si="222"/>
        <v>134.81980392156865</v>
      </c>
      <c r="AD515" s="290" cm="1">
        <f t="array" ref="AD515">IF(Parameters!$F$55="No",IF($A515&lt;=Parameters!$J$34,Parameters!$I$34*$A515,IF($A515&lt;=Parameters!$J$35,Parameters!$I$34*Parameters!$J$34+Parameters!$I$35*($A515-Parameters!$J$34),IF($A515&lt;=Parameters!$J$36,Parameters!$I$34*Parameters!$J$34+Parameters!$I$35*(Parameters!$J$35-Parameters!$J$34)+Parameters!$I$36*($A515-Parameters!$J$35),Parameters!$I$34*Parameters!$J$34+Parameters!$I$35*(Parameters!$J$35-Parameters!$J$34)+Parameters!$I$36*(Parameters!$J$36-Parameters!$J$35)+Parameters!$I$37*($A515-Parameters!$J$36)))),_xlfn.IFS($A515&lt;=Parameters!$J$34,Parameters!$I$34*$A515,$A515&lt;=Parameters!$J$35,Parameters!$I$35*$A515,$A515&lt;=Parameters!$J$36,Parameters!$I$36*$A515,$A515&gt;Parameters!$J$36,Parameters!$I$37*$A515))</f>
        <v>69974.399999999994</v>
      </c>
      <c r="AE515" s="290">
        <f t="shared" si="246"/>
        <v>137.20470588235293</v>
      </c>
      <c r="AF515" s="290" cm="1">
        <f t="array" ref="AF515">IF(Parameters!$F$55="No",IF($A515&lt;=Parameters!$J$39,Parameters!$I$39*$A515,IF($A515&lt;=Parameters!$J$40,Parameters!$I$39*Parameters!$J$39+Parameters!$I$40*($A515-Parameters!$J$39),IF($A515&lt;=Parameters!$J$41,Parameters!$I$39*Parameters!$J$39+Parameters!$I$40*(Parameters!$J$40-Parameters!$J$39)+Parameters!$I$41*($A515-Parameters!$J$40),Parameters!$I$39*Parameters!$J$39+Parameters!$I$40*(Parameters!$J$40-Parameters!$J$39)+Parameters!$I$41*(Parameters!$J$41-Parameters!$J$40)+Parameters!$I$42*($A515-Parameters!$J$41)))),_xlfn.IFS($A515&lt;=Parameters!$J$39,Parameters!$I$39*$A515,$A515&lt;=Parameters!$J$40,Parameters!$I$40*$A515,$A515&lt;=Parameters!$J$41,Parameters!$I$41*$A515,$A515&gt;Parameters!$J$41,Parameters!$I$42*$A515))</f>
        <v>74723.100000000006</v>
      </c>
      <c r="AG515" s="290">
        <f t="shared" si="247"/>
        <v>146.51588235294119</v>
      </c>
      <c r="AI515" s="429">
        <f t="shared" si="223"/>
        <v>112.5</v>
      </c>
      <c r="AJ515" s="429">
        <f t="shared" si="224"/>
        <v>124.61999999999534</v>
      </c>
      <c r="AK515" s="429">
        <f t="shared" si="225"/>
        <v>113.37999999999738</v>
      </c>
      <c r="AL515" s="429">
        <f t="shared" si="226"/>
        <v>123.91999999999825</v>
      </c>
      <c r="AM515" s="429">
        <f t="shared" si="227"/>
        <v>149.05999999999767</v>
      </c>
      <c r="AN515" s="429">
        <f t="shared" si="228"/>
        <v>159.36000000000058</v>
      </c>
      <c r="AO515" s="429">
        <f t="shared" si="229"/>
        <v>143.54000000000815</v>
      </c>
      <c r="AP515" s="429">
        <f t="shared" si="230"/>
        <v>158.4600000000064</v>
      </c>
      <c r="AQ515" s="429">
        <f t="shared" si="231"/>
        <v>149.05999999999767</v>
      </c>
      <c r="AR515" s="429">
        <f t="shared" si="232"/>
        <v>159.36000000000058</v>
      </c>
      <c r="AS515" s="429">
        <f t="shared" si="233"/>
        <v>143.54000000000815</v>
      </c>
      <c r="AT515" s="429">
        <f t="shared" si="234"/>
        <v>158.4600000000064</v>
      </c>
      <c r="AU515" s="429">
        <f t="shared" si="235"/>
        <v>149.05999999999767</v>
      </c>
      <c r="AV515" s="429">
        <f t="shared" si="236"/>
        <v>159.36000000000058</v>
      </c>
      <c r="AW515" s="429">
        <f t="shared" si="237"/>
        <v>143.54000000000815</v>
      </c>
      <c r="AX515" s="429">
        <f t="shared" si="238"/>
        <v>158.4600000000064</v>
      </c>
    </row>
    <row r="516">
      <c r="A516" s="414">
        <v>511</v>
      </c>
      <c r="B516" s="290" cm="1">
        <f t="array" ref="B516">IF(Parameters!$C$55="No",IF($A516&lt;=Parameters!$D$23,Parameters!$C$23*$A516,IF($A516&lt;=Parameters!$D$24,Parameters!$C$23*Parameters!$D$23+Parameters!$C$24*($A516-Parameters!$D$23),IF($A516&lt;=Parameters!$D$25,Parameters!$C$23*Parameters!$D$23+Parameters!$C$24*(Parameters!$D$24-Parameters!$D$23)+Parameters!$C$25*($A516-Parameters!$D$24),Parameters!$C$23*Parameters!$D$23+Parameters!$C$24*(Parameters!$D$24-Parameters!$D$23)+Parameters!$C$25*(Parameters!$D$25-Parameters!$D$24)+Parameters!$C$26*($A516-Parameters!$D$25)))),_xlfn.IFS($A516&lt;=Parameters!$D$23,Parameters!$C$23*$A516,$A516&lt;=Parameters!$D$24,Parameters!$C$24*$A516,$A516&lt;=Parameters!$D$25,Parameters!$C$25*$A516,$A516&gt;Parameters!$D$25,Parameters!$C$26*$A516))</f>
        <v>51088.5</v>
      </c>
      <c r="C516" s="290">
        <f t="shared" si="239"/>
        <v>99.977495107632095</v>
      </c>
      <c r="D516" s="290" cm="1">
        <f t="array" ref="D516">IF(Parameters!$C$55="No",IF($A516&lt;=Parameters!$D$28,Parameters!$C$28*$A516,IF($A516&lt;=Parameters!$D$29,Parameters!$C$28*Parameters!$D$28+Parameters!$C$29*($A516-Parameters!$D$28),IF($A516&lt;=Parameters!$D$30,Parameters!$C$28*Parameters!$D$28+Parameters!$C$29*(Parameters!$D$29-Parameters!$D$28)+Parameters!$C$30*($A516-Parameters!$D$29),Parameters!$C$28*Parameters!$D$28+Parameters!$C$29*(Parameters!$D$29-Parameters!$D$28)+Parameters!$C$30*(Parameters!$D$30-Parameters!$D$29)+Parameters!$C$31*($A516-Parameters!$D$30)))),_xlfn.IFS($A516&lt;=Parameters!$D$28,Parameters!$C$28*$A516,$A516&lt;=Parameters!$D$29,Parameters!$C$29*$A516,$A516&lt;=Parameters!$D$30,Parameters!$C$30*$A516,$A516&gt;Parameters!$D$30,Parameters!$C$31*$A516))</f>
        <v>57451.32</v>
      </c>
      <c r="E516" s="290">
        <f t="shared" si="239"/>
        <v>112.4291976516634</v>
      </c>
      <c r="F516" s="290" cm="1">
        <f t="array" ref="F516">IF(Parameters!$C$55="No",IF($A516&lt;=Parameters!$D$34,Parameters!$C$34*$A516,IF($A516&lt;=Parameters!$D$35,Parameters!$C$34*Parameters!$D$34+Parameters!$C$35*($A516-Parameters!$D$34),IF($A516&lt;=Parameters!$D$36,Parameters!$C$34*Parameters!$D$34+Parameters!$C$35*(Parameters!$D$35-Parameters!$D$34)+Parameters!$C$36*($A516-Parameters!$D$35),Parameters!$C$34*Parameters!$D$34+Parameters!$C$35*(Parameters!$D$35-Parameters!$D$34)+Parameters!$C$36*(Parameters!$D$36-Parameters!$D$35)+Parameters!$C$37*($A516-Parameters!$D$36)))),_xlfn.IFS($A516&lt;=Parameters!$D$34,Parameters!$C$34*$A516,$A516&lt;=Parameters!$D$35,Parameters!$C$35*$A516,$A516&lt;=Parameters!$D$36,Parameters!$C$36*$A516,$A516&gt;Parameters!$D$36,Parameters!$C$37*$A516))</f>
        <v>56271.18</v>
      </c>
      <c r="G516" s="290">
        <f t="shared" si="240"/>
        <v>110.11972602739726</v>
      </c>
      <c r="H516" s="290" cm="1">
        <f t="array" ref="H516">IF(Parameters!$C$55="No",IF($A516&lt;=Parameters!$D$39,Parameters!$C$39*$A516,IF($A516&lt;=Parameters!$D$40,Parameters!$C$39*Parameters!$D$39+Parameters!$C$40*($A516-Parameters!$D$39),IF($A516&lt;=Parameters!$D$41,Parameters!$C$39*Parameters!$D$39+Parameters!$C$40*(Parameters!$D$40-Parameters!$D$39)+Parameters!$C$41*($A516-Parameters!$D$40),Parameters!$C$39*Parameters!$D$39+Parameters!$C$40*(Parameters!$D$40-Parameters!$D$39)+Parameters!$C$41*(Parameters!$D$41-Parameters!$D$40)+Parameters!$C$42*($A516-Parameters!$D$41)))),_xlfn.IFS($A516&lt;=Parameters!$D$39,Parameters!$C$39*$A516,$A516&lt;=Parameters!$D$40,Parameters!$C$40*$A516,$A516&lt;=Parameters!$D$41,Parameters!$C$41*$A516,$A516&gt;Parameters!$D$41,Parameters!$C$42*$A516))</f>
        <v>59328.119999999995</v>
      </c>
      <c r="I516" s="290">
        <f t="shared" si="241"/>
        <v>116.10199608610567</v>
      </c>
      <c r="J516" s="290" cm="1">
        <f t="array" ref="J516">IF(Parameters!$D$55="No",IF($A516&lt;=Parameters!$F$23,Parameters!$E$23*$A516,IF($A516&lt;=Parameters!$F$24,Parameters!$E$23*Parameters!$F$23+Parameters!$E$24*($A516-Parameters!$F$23),IF($A516&lt;=Parameters!$F$25,Parameters!$E$23*Parameters!$F$23+Parameters!$E$24*(Parameters!$F$24-Parameters!$F$23)+Parameters!$E$25*($A516-Parameters!$F$24),Parameters!$E$23*Parameters!$F$23+Parameters!$E$24*(Parameters!$F$24-Parameters!$F$23)+Parameters!$E$25*(Parameters!$F$25-Parameters!$F$24)+Parameters!$E$26*($A516-Parameters!$F$25)))),_xlfn.IFS($A516&lt;=Parameters!$F$23,Parameters!$E$23*$A516,$A516&lt;=Parameters!$F$24,Parameters!$E$24*$A516,$A516&lt;=Parameters!$F$25,Parameters!$E$25*$A516,$A516&gt;Parameters!$F$25,Parameters!$E$26*$A516))</f>
        <v>56288.66</v>
      </c>
      <c r="K516" s="290">
        <f t="shared" si="217"/>
        <v>110.15393346379649</v>
      </c>
      <c r="L516" s="290" cm="1">
        <f t="array" ref="L516">IF(Parameters!$D$55="No",IF($A516&lt;=Parameters!$F$28,Parameters!$E$28*$A516,IF($A516&lt;=Parameters!$F$29,Parameters!$E$28*Parameters!$F$28+Parameters!$E$29*($A516-Parameters!$F$28),IF($A516&lt;=Parameters!$F$30,Parameters!$E$28*Parameters!$F$28+Parameters!$E$29*(Parameters!$F$29-Parameters!$F$28)+Parameters!$E$30*($A516-Parameters!$F$29),Parameters!$E$28*Parameters!$F$28+Parameters!$E$29*(Parameters!$F$29-Parameters!$F$28)+Parameters!$E$30*(Parameters!$F$30-Parameters!$F$29)+Parameters!$E$31*($A516-Parameters!$F$30)))),_xlfn.IFS($A516&lt;=Parameters!$F$28,Parameters!$E$28*$A516,$A516&lt;=Parameters!$F$29,Parameters!$E$29*$A516,$A516&lt;=Parameters!$F$30,Parameters!$E$30*$A516,$A516&gt;Parameters!$F$30,Parameters!$E$31*$A516))</f>
        <v>68917.460000000006</v>
      </c>
      <c r="M516" s="290">
        <f t="shared" si="218"/>
        <v>134.86782778864972</v>
      </c>
      <c r="N516" s="290" cm="1">
        <f t="array" ref="N516">IF(Parameters!$D$55="No",IF($A516&lt;=Parameters!$F$34,Parameters!$E$34*$A516,IF($A516&lt;=Parameters!$F$35,Parameters!$E$34*Parameters!$F$34+Parameters!$E$35*($A516-Parameters!$F$34),IF($A516&lt;=Parameters!$F$36,Parameters!$E$34*Parameters!$F$34+Parameters!$E$35*(Parameters!$F$35-Parameters!$F$34)+Parameters!$E$36*($A516-Parameters!$F$35),Parameters!$E$34*Parameters!$F$34+Parameters!$E$35*(Parameters!$F$35-Parameters!$F$34)+Parameters!$E$36*(Parameters!$F$36-Parameters!$F$35)+Parameters!$E$37*($A516-Parameters!$F$36)))),_xlfn.IFS($A516&lt;=Parameters!$F$34,Parameters!$E$34*$A516,$A516&lt;=Parameters!$F$35,Parameters!$E$35*$A516,$A516&lt;=Parameters!$F$36,Parameters!$E$36*$A516,$A516&gt;Parameters!$F$36,Parameters!$E$37*$A516))</f>
        <v>70117.94</v>
      </c>
      <c r="O516" s="290">
        <f t="shared" si="242"/>
        <v>137.21710371819961</v>
      </c>
      <c r="P516" s="290" cm="1">
        <f t="array" ref="P516">IF(Parameters!$D$55="No",IF($A516&lt;=Parameters!$F$39,Parameters!$E$39*$A516,IF($A516&lt;=Parameters!$F$40,Parameters!$E$39*Parameters!$F$39+Parameters!$E$40*($A516-Parameters!$F$39),IF($A516&lt;=Parameters!$F$41,Parameters!$E$39*Parameters!$F$39+Parameters!$E$40*(Parameters!$F$40-Parameters!$F$39)+Parameters!$E$41*($A516-Parameters!$F$40),Parameters!$E$39*Parameters!$F$39+Parameters!$E$40*(Parameters!$F$40-Parameters!$F$39)+Parameters!$E$41*(Parameters!$F$41-Parameters!$F$40)+Parameters!$E$42*($A516-Parameters!$F$41)))),_xlfn.IFS($A516&lt;=Parameters!$F$39,Parameters!$E$39*$A516,$A516&lt;=Parameters!$F$40,Parameters!$E$40*$A516,$A516&lt;=Parameters!$F$41,Parameters!$E$41*$A516,$A516&gt;Parameters!$F$41,Parameters!$E$42*$A516))</f>
        <v>74881.56</v>
      </c>
      <c r="Q516" s="290">
        <f t="shared" si="243"/>
        <v>146.53925636007827</v>
      </c>
      <c r="R516" s="290" cm="1">
        <f t="array" ref="R516">IF(Parameters!$E$55="No",IF($A516&lt;=Parameters!$H$23,Parameters!$G$23*$A516,IF($A516&lt;=Parameters!$H$24,Parameters!$G$23*Parameters!$H$23+Parameters!$G$24*($A516-Parameters!$H$23),IF($A516&lt;=Parameters!$H$25,Parameters!$G$23*Parameters!$H$23+Parameters!$G$24*(Parameters!$H$24-Parameters!$H$23)+Parameters!$G$25*($A516-Parameters!$H$24),Parameters!$G$23*Parameters!$H$23+Parameters!$G$24*(Parameters!$H$24-Parameters!$H$23)+Parameters!$G$25*(Parameters!$H$25-Parameters!$H$24)+Parameters!$G$26*($A516-Parameters!$H$25)))),_xlfn.IFS($A516&lt;=Parameters!$H$23,Parameters!$G$23*$A516,$A516&lt;=Parameters!$H$24,Parameters!$G$24*$A516,$A516&lt;=Parameters!$H$25,Parameters!$G$25*$A516,$A516&gt;Parameters!$H$25,Parameters!$G$26*$A516))</f>
        <v>56288.66</v>
      </c>
      <c r="S516" s="290">
        <f t="shared" si="219"/>
        <v>110.15393346379649</v>
      </c>
      <c r="T516" s="290" cm="1">
        <f t="array" ref="T516">IF(Parameters!$E$55="No",IF($A516&lt;=Parameters!$H$28,Parameters!$G$28*$A516,IF($A516&lt;=Parameters!$H$29,Parameters!$G$28*Parameters!$H$28+Parameters!$G$29*($A516-Parameters!$H$28),IF($A516&lt;=Parameters!$H$30,Parameters!$G$28*Parameters!$H$28+Parameters!$G$29*(Parameters!$H$29-Parameters!$H$28)+Parameters!$G$30*($A516-Parameters!$H$29),Parameters!$G$28*Parameters!$H$28+Parameters!$G$29*(Parameters!$H$29-Parameters!$H$28)+Parameters!$G$30*(Parameters!$H$30-Parameters!$H$29)+Parameters!$G$31*($A516-Parameters!$H$30)))),_xlfn.IFS($A516&lt;=Parameters!$H$28,Parameters!$G$28*$A516,$A516&lt;=Parameters!$H$29,Parameters!$G$29*$A516,$A516&lt;=Parameters!$H$30,Parameters!$G$30*$A516,$A516&gt;Parameters!$H$30,Parameters!$G$31*$A516))</f>
        <v>68917.460000000006</v>
      </c>
      <c r="U516" s="290">
        <f t="shared" si="220"/>
        <v>134.86782778864972</v>
      </c>
      <c r="V516" s="290" cm="1">
        <f t="array" ref="V516">IF(Parameters!$E$55="No",IF($A516&lt;=Parameters!$H$34,Parameters!$G$34*$A516,IF($A516&lt;=Parameters!$H$35,Parameters!$G$34*Parameters!$H$34+Parameters!$G$35*($A516-Parameters!$H$34),IF($A516&lt;=Parameters!$H$36,Parameters!$G$34*Parameters!$H$34+Parameters!$G$35*(Parameters!$H$35-Parameters!$H$34)+Parameters!$G$36*($A516-Parameters!$H$35),Parameters!$G$34*Parameters!$H$34+Parameters!$G$35*(Parameters!$H$35-Parameters!$H$34)+Parameters!$G$36*(Parameters!$H$36-Parameters!$H$35)+Parameters!$G$37*($A516-Parameters!$H$36)))),_xlfn.IFS($A516&lt;=Parameters!$H$34,Parameters!$G$34*$A516,$A516&lt;=Parameters!$H$35,Parameters!$G$35*$A516,$A516&lt;=Parameters!$H$36,Parameters!$G$36*$A516,$A516&gt;Parameters!$H$36,Parameters!$G$37*$A516))</f>
        <v>70117.94</v>
      </c>
      <c r="W516" s="290">
        <f t="shared" si="244"/>
        <v>137.21710371819961</v>
      </c>
      <c r="X516" s="290" cm="1">
        <f t="array" ref="X516">IF(Parameters!$E$55="No",IF($A516&lt;=Parameters!$H$39,Parameters!$G$39*$A516,IF($A516&lt;=Parameters!$H$40,Parameters!$G$39*Parameters!$H$39+Parameters!$G$40*($A516-Parameters!$H$39),IF($A516&lt;=Parameters!$H$41,Parameters!$G$39*Parameters!$H$39+Parameters!$G$40*(Parameters!$H$40-Parameters!$H$39)+Parameters!$G$41*($A516-Parameters!$H$40),Parameters!$G$39*Parameters!$H$39+Parameters!$G$40*(Parameters!$H$40-Parameters!$H$39)+Parameters!$G$41*(Parameters!$H$41-Parameters!$H$40)+Parameters!$G$42*($A516-Parameters!$H$41)))),_xlfn.IFS($A516&lt;=Parameters!$H$39,Parameters!$G$39*$A516,$A516&lt;=Parameters!$H$40,Parameters!$G$40*$A516,$A516&lt;=Parameters!$H$41,Parameters!$G$41*$A516,$A516&gt;Parameters!$H$41,Parameters!$G$42*$A516))</f>
        <v>74881.56</v>
      </c>
      <c r="Y516" s="290">
        <f t="shared" si="245"/>
        <v>146.53925636007827</v>
      </c>
      <c r="Z516" s="290" cm="1">
        <f t="array" ref="Z516">IF(Parameters!$F$55="No",IF($A516&lt;=Parameters!$J$23,Parameters!$I$23*$A516,IF($A516&lt;=Parameters!$J$24,Parameters!$I$23*Parameters!$J$23+Parameters!$I$24*($A516-Parameters!$J$23),IF($A516&lt;=Parameters!$J$25,Parameters!$I$23*Parameters!$J$23+Parameters!$I$24*(Parameters!$J$24-Parameters!$J$23)+Parameters!$I$25*($A516-Parameters!$J$24),Parameters!$I$23*Parameters!$J$23+Parameters!$I$24*(Parameters!$J$24-Parameters!$J$23)+Parameters!$I$25*(Parameters!$J$25-Parameters!$J$24)+Parameters!$I$26*($A516-Parameters!$J$25)))),_xlfn.IFS($A516&lt;=Parameters!$J$23,Parameters!$I$23*$A516,$A516&lt;=Parameters!$J$24,Parameters!$I$24*$A516,$A516&lt;=Parameters!$J$25,Parameters!$I$25*$A516,$A516&gt;Parameters!$J$25,Parameters!$I$26*$A516))</f>
        <v>56288.66</v>
      </c>
      <c r="AA516" s="290">
        <f t="shared" si="221"/>
        <v>110.15393346379649</v>
      </c>
      <c r="AB516" s="290" cm="1">
        <f t="array" ref="AB516">IF(Parameters!$F$55="No",IF($A516&lt;=Parameters!$J$28,Parameters!$I$28*$A516,IF($A516&lt;=Parameters!$J$29,Parameters!$I$28*Parameters!$J$28+Parameters!$I$29*($A516-Parameters!$J$28),IF($A516&lt;=Parameters!$J$30,Parameters!$I$28*Parameters!$J$28+Parameters!$I$29*(Parameters!$J$29-Parameters!$J$28)+Parameters!$I$30*($A516-Parameters!$J$29),Parameters!$I$28*Parameters!$J$28+Parameters!$I$29*(Parameters!$J$29-Parameters!$J$28)+Parameters!$I$30*(Parameters!$J$30-Parameters!$J$29)+Parameters!$I$31*($A516-Parameters!$J$30)))),_xlfn.IFS($A516&lt;=Parameters!$J$28,Parameters!$I$28*$A516,$A516&lt;=Parameters!$J$29,Parameters!$I$29*$A516,$A516&lt;=Parameters!$J$30,Parameters!$I$30*$A516,$A516&gt;Parameters!$J$30,Parameters!$I$31*$A516))</f>
        <v>68917.460000000006</v>
      </c>
      <c r="AC516" s="290">
        <f t="shared" si="222"/>
        <v>134.86782778864972</v>
      </c>
      <c r="AD516" s="290" cm="1">
        <f t="array" ref="AD516">IF(Parameters!$F$55="No",IF($A516&lt;=Parameters!$J$34,Parameters!$I$34*$A516,IF($A516&lt;=Parameters!$J$35,Parameters!$I$34*Parameters!$J$34+Parameters!$I$35*($A516-Parameters!$J$34),IF($A516&lt;=Parameters!$J$36,Parameters!$I$34*Parameters!$J$34+Parameters!$I$35*(Parameters!$J$35-Parameters!$J$34)+Parameters!$I$36*($A516-Parameters!$J$35),Parameters!$I$34*Parameters!$J$34+Parameters!$I$35*(Parameters!$J$35-Parameters!$J$34)+Parameters!$I$36*(Parameters!$J$36-Parameters!$J$35)+Parameters!$I$37*($A516-Parameters!$J$36)))),_xlfn.IFS($A516&lt;=Parameters!$J$34,Parameters!$I$34*$A516,$A516&lt;=Parameters!$J$35,Parameters!$I$35*$A516,$A516&lt;=Parameters!$J$36,Parameters!$I$36*$A516,$A516&gt;Parameters!$J$36,Parameters!$I$37*$A516))</f>
        <v>70117.94</v>
      </c>
      <c r="AE516" s="290">
        <f t="shared" si="246"/>
        <v>137.21710371819961</v>
      </c>
      <c r="AF516" s="290" cm="1">
        <f t="array" ref="AF516">IF(Parameters!$F$55="No",IF($A516&lt;=Parameters!$J$39,Parameters!$I$39*$A516,IF($A516&lt;=Parameters!$J$40,Parameters!$I$39*Parameters!$J$39+Parameters!$I$40*($A516-Parameters!$J$39),IF($A516&lt;=Parameters!$J$41,Parameters!$I$39*Parameters!$J$39+Parameters!$I$40*(Parameters!$J$40-Parameters!$J$39)+Parameters!$I$41*($A516-Parameters!$J$40),Parameters!$I$39*Parameters!$J$39+Parameters!$I$40*(Parameters!$J$40-Parameters!$J$39)+Parameters!$I$41*(Parameters!$J$41-Parameters!$J$40)+Parameters!$I$42*($A516-Parameters!$J$41)))),_xlfn.IFS($A516&lt;=Parameters!$J$39,Parameters!$I$39*$A516,$A516&lt;=Parameters!$J$40,Parameters!$I$40*$A516,$A516&lt;=Parameters!$J$41,Parameters!$I$41*$A516,$A516&gt;Parameters!$J$41,Parameters!$I$42*$A516))</f>
        <v>74881.56</v>
      </c>
      <c r="AG516" s="290">
        <f t="shared" si="247"/>
        <v>146.53925636007827</v>
      </c>
      <c r="AI516" s="429">
        <f t="shared" si="223"/>
        <v>112.5</v>
      </c>
      <c r="AJ516" s="429">
        <f t="shared" si="224"/>
        <v>124.62000000000262</v>
      </c>
      <c r="AK516" s="429">
        <f t="shared" si="225"/>
        <v>113.38000000000466</v>
      </c>
      <c r="AL516" s="429">
        <f t="shared" si="226"/>
        <v>123.91999999999825</v>
      </c>
      <c r="AM516" s="429">
        <f t="shared" si="227"/>
        <v>149.06000000000495</v>
      </c>
      <c r="AN516" s="429">
        <f t="shared" si="228"/>
        <v>159.36000000000058</v>
      </c>
      <c r="AO516" s="429">
        <f t="shared" si="229"/>
        <v>143.54000000000815</v>
      </c>
      <c r="AP516" s="429">
        <f t="shared" si="230"/>
        <v>158.45999999999185</v>
      </c>
      <c r="AQ516" s="429">
        <f t="shared" si="231"/>
        <v>149.06000000000495</v>
      </c>
      <c r="AR516" s="429">
        <f t="shared" si="232"/>
        <v>159.36000000000058</v>
      </c>
      <c r="AS516" s="429">
        <f t="shared" si="233"/>
        <v>143.54000000000815</v>
      </c>
      <c r="AT516" s="429">
        <f t="shared" si="234"/>
        <v>158.45999999999185</v>
      </c>
      <c r="AU516" s="429">
        <f t="shared" si="235"/>
        <v>149.06000000000495</v>
      </c>
      <c r="AV516" s="429">
        <f t="shared" si="236"/>
        <v>159.36000000000058</v>
      </c>
      <c r="AW516" s="429">
        <f t="shared" si="237"/>
        <v>143.54000000000815</v>
      </c>
      <c r="AX516" s="429">
        <f t="shared" si="238"/>
        <v>158.45999999999185</v>
      </c>
    </row>
    <row r="517">
      <c r="A517" s="414">
        <v>512</v>
      </c>
      <c r="B517" s="290" cm="1">
        <f t="array" ref="B517">IF(Parameters!$C$55="No",IF($A517&lt;=Parameters!$D$23,Parameters!$C$23*$A517,IF($A517&lt;=Parameters!$D$24,Parameters!$C$23*Parameters!$D$23+Parameters!$C$24*($A517-Parameters!$D$23),IF($A517&lt;=Parameters!$D$25,Parameters!$C$23*Parameters!$D$23+Parameters!$C$24*(Parameters!$D$24-Parameters!$D$23)+Parameters!$C$25*($A517-Parameters!$D$24),Parameters!$C$23*Parameters!$D$23+Parameters!$C$24*(Parameters!$D$24-Parameters!$D$23)+Parameters!$C$25*(Parameters!$D$25-Parameters!$D$24)+Parameters!$C$26*($A517-Parameters!$D$25)))),_xlfn.IFS($A517&lt;=Parameters!$D$23,Parameters!$C$23*$A517,$A517&lt;=Parameters!$D$24,Parameters!$C$24*$A517,$A517&lt;=Parameters!$D$25,Parameters!$C$25*$A517,$A517&gt;Parameters!$D$25,Parameters!$C$26*$A517))</f>
        <v>51201</v>
      </c>
      <c r="C517" s="290">
        <f t="shared" si="239"/>
        <v>100.001953125</v>
      </c>
      <c r="D517" s="290" cm="1">
        <f t="array" ref="D517">IF(Parameters!$C$55="No",IF($A517&lt;=Parameters!$D$28,Parameters!$C$28*$A517,IF($A517&lt;=Parameters!$D$29,Parameters!$C$28*Parameters!$D$28+Parameters!$C$29*($A517-Parameters!$D$28),IF($A517&lt;=Parameters!$D$30,Parameters!$C$28*Parameters!$D$28+Parameters!$C$29*(Parameters!$D$29-Parameters!$D$28)+Parameters!$C$30*($A517-Parameters!$D$29),Parameters!$C$28*Parameters!$D$28+Parameters!$C$29*(Parameters!$D$29-Parameters!$D$28)+Parameters!$C$30*(Parameters!$D$30-Parameters!$D$29)+Parameters!$C$31*($A517-Parameters!$D$30)))),_xlfn.IFS($A517&lt;=Parameters!$D$28,Parameters!$C$28*$A517,$A517&lt;=Parameters!$D$29,Parameters!$C$29*$A517,$A517&lt;=Parameters!$D$30,Parameters!$C$30*$A517,$A517&gt;Parameters!$D$30,Parameters!$C$31*$A517))</f>
        <v>57575.94</v>
      </c>
      <c r="E517" s="290">
        <f t="shared" si="239"/>
        <v>112.4530078125</v>
      </c>
      <c r="F517" s="290" cm="1">
        <f t="array" ref="F517">IF(Parameters!$C$55="No",IF($A517&lt;=Parameters!$D$34,Parameters!$C$34*$A517,IF($A517&lt;=Parameters!$D$35,Parameters!$C$34*Parameters!$D$34+Parameters!$C$35*($A517-Parameters!$D$34),IF($A517&lt;=Parameters!$D$36,Parameters!$C$34*Parameters!$D$34+Parameters!$C$35*(Parameters!$D$35-Parameters!$D$34)+Parameters!$C$36*($A517-Parameters!$D$35),Parameters!$C$34*Parameters!$D$34+Parameters!$C$35*(Parameters!$D$35-Parameters!$D$34)+Parameters!$C$36*(Parameters!$D$36-Parameters!$D$35)+Parameters!$C$37*($A517-Parameters!$D$36)))),_xlfn.IFS($A517&lt;=Parameters!$D$34,Parameters!$C$34*$A517,$A517&lt;=Parameters!$D$35,Parameters!$C$35*$A517,$A517&lt;=Parameters!$D$36,Parameters!$C$36*$A517,$A517&gt;Parameters!$D$36,Parameters!$C$37*$A517))</f>
        <v>56384.56</v>
      </c>
      <c r="G517" s="290">
        <f t="shared" si="240"/>
        <v>110.12609375</v>
      </c>
      <c r="H517" s="290" cm="1">
        <f t="array" ref="H517">IF(Parameters!$C$55="No",IF($A517&lt;=Parameters!$D$39,Parameters!$C$39*$A517,IF($A517&lt;=Parameters!$D$40,Parameters!$C$39*Parameters!$D$39+Parameters!$C$40*($A517-Parameters!$D$39),IF($A517&lt;=Parameters!$D$41,Parameters!$C$39*Parameters!$D$39+Parameters!$C$40*(Parameters!$D$40-Parameters!$D$39)+Parameters!$C$41*($A517-Parameters!$D$40),Parameters!$C$39*Parameters!$D$39+Parameters!$C$40*(Parameters!$D$40-Parameters!$D$39)+Parameters!$C$41*(Parameters!$D$41-Parameters!$D$40)+Parameters!$C$42*($A517-Parameters!$D$41)))),_xlfn.IFS($A517&lt;=Parameters!$D$39,Parameters!$C$39*$A517,$A517&lt;=Parameters!$D$40,Parameters!$C$40*$A517,$A517&lt;=Parameters!$D$41,Parameters!$C$41*$A517,$A517&gt;Parameters!$D$41,Parameters!$C$42*$A517))</f>
        <v>59452.04</v>
      </c>
      <c r="I517" s="290">
        <f t="shared" si="241"/>
        <v>116.117265625</v>
      </c>
      <c r="J517" s="290" cm="1">
        <f t="array" ref="J517">IF(Parameters!$D$55="No",IF($A517&lt;=Parameters!$F$23,Parameters!$E$23*$A517,IF($A517&lt;=Parameters!$F$24,Parameters!$E$23*Parameters!$F$23+Parameters!$E$24*($A517-Parameters!$F$23),IF($A517&lt;=Parameters!$F$25,Parameters!$E$23*Parameters!$F$23+Parameters!$E$24*(Parameters!$F$24-Parameters!$F$23)+Parameters!$E$25*($A517-Parameters!$F$24),Parameters!$E$23*Parameters!$F$23+Parameters!$E$24*(Parameters!$F$24-Parameters!$F$23)+Parameters!$E$25*(Parameters!$F$25-Parameters!$F$24)+Parameters!$E$26*($A517-Parameters!$F$25)))),_xlfn.IFS($A517&lt;=Parameters!$F$23,Parameters!$E$23*$A517,$A517&lt;=Parameters!$F$24,Parameters!$E$24*$A517,$A517&lt;=Parameters!$F$25,Parameters!$E$25*$A517,$A517&gt;Parameters!$F$25,Parameters!$E$26*$A517))</f>
        <v>56437.72</v>
      </c>
      <c r="K517" s="290">
        <f t="shared" si="217"/>
        <v>110.229921875</v>
      </c>
      <c r="L517" s="290" cm="1">
        <f t="array" ref="L517">IF(Parameters!$D$55="No",IF($A517&lt;=Parameters!$F$28,Parameters!$E$28*$A517,IF($A517&lt;=Parameters!$F$29,Parameters!$E$28*Parameters!$F$28+Parameters!$E$29*($A517-Parameters!$F$28),IF($A517&lt;=Parameters!$F$30,Parameters!$E$28*Parameters!$F$28+Parameters!$E$29*(Parameters!$F$29-Parameters!$F$28)+Parameters!$E$30*($A517-Parameters!$F$29),Parameters!$E$28*Parameters!$F$28+Parameters!$E$29*(Parameters!$F$29-Parameters!$F$28)+Parameters!$E$30*(Parameters!$F$30-Parameters!$F$29)+Parameters!$E$31*($A517-Parameters!$F$30)))),_xlfn.IFS($A517&lt;=Parameters!$F$28,Parameters!$E$28*$A517,$A517&lt;=Parameters!$F$29,Parameters!$E$29*$A517,$A517&lt;=Parameters!$F$30,Parameters!$E$30*$A517,$A517&gt;Parameters!$F$30,Parameters!$E$31*$A517))</f>
        <v>69076.820000000007</v>
      </c>
      <c r="M517" s="290">
        <f t="shared" si="218"/>
        <v>134.91566406250001</v>
      </c>
      <c r="N517" s="290" cm="1">
        <f t="array" ref="N517">IF(Parameters!$D$55="No",IF($A517&lt;=Parameters!$F$34,Parameters!$E$34*$A517,IF($A517&lt;=Parameters!$F$35,Parameters!$E$34*Parameters!$F$34+Parameters!$E$35*($A517-Parameters!$F$34),IF($A517&lt;=Parameters!$F$36,Parameters!$E$34*Parameters!$F$34+Parameters!$E$35*(Parameters!$F$35-Parameters!$F$34)+Parameters!$E$36*($A517-Parameters!$F$35),Parameters!$E$34*Parameters!$F$34+Parameters!$E$35*(Parameters!$F$35-Parameters!$F$34)+Parameters!$E$36*(Parameters!$F$36-Parameters!$F$35)+Parameters!$E$37*($A517-Parameters!$F$36)))),_xlfn.IFS($A517&lt;=Parameters!$F$34,Parameters!$E$34*$A517,$A517&lt;=Parameters!$F$35,Parameters!$E$35*$A517,$A517&lt;=Parameters!$F$36,Parameters!$E$36*$A517,$A517&gt;Parameters!$F$36,Parameters!$E$37*$A517))</f>
        <v>70261.48</v>
      </c>
      <c r="O517" s="290">
        <f t="shared" si="242"/>
        <v>137.22945312499999</v>
      </c>
      <c r="P517" s="290" cm="1">
        <f t="array" ref="P517">IF(Parameters!$D$55="No",IF($A517&lt;=Parameters!$F$39,Parameters!$E$39*$A517,IF($A517&lt;=Parameters!$F$40,Parameters!$E$39*Parameters!$F$39+Parameters!$E$40*($A517-Parameters!$F$39),IF($A517&lt;=Parameters!$F$41,Parameters!$E$39*Parameters!$F$39+Parameters!$E$40*(Parameters!$F$40-Parameters!$F$39)+Parameters!$E$41*($A517-Parameters!$F$40),Parameters!$E$39*Parameters!$F$39+Parameters!$E$40*(Parameters!$F$40-Parameters!$F$39)+Parameters!$E$41*(Parameters!$F$41-Parameters!$F$40)+Parameters!$E$42*($A517-Parameters!$F$41)))),_xlfn.IFS($A517&lt;=Parameters!$F$39,Parameters!$E$39*$A517,$A517&lt;=Parameters!$F$40,Parameters!$E$40*$A517,$A517&lt;=Parameters!$F$41,Parameters!$E$41*$A517,$A517&gt;Parameters!$F$41,Parameters!$E$42*$A517))</f>
        <v>75040.02</v>
      </c>
      <c r="Q517" s="290">
        <f t="shared" si="243"/>
        <v>146.56253906250001</v>
      </c>
      <c r="R517" s="290" cm="1">
        <f t="array" ref="R517">IF(Parameters!$E$55="No",IF($A517&lt;=Parameters!$H$23,Parameters!$G$23*$A517,IF($A517&lt;=Parameters!$H$24,Parameters!$G$23*Parameters!$H$23+Parameters!$G$24*($A517-Parameters!$H$23),IF($A517&lt;=Parameters!$H$25,Parameters!$G$23*Parameters!$H$23+Parameters!$G$24*(Parameters!$H$24-Parameters!$H$23)+Parameters!$G$25*($A517-Parameters!$H$24),Parameters!$G$23*Parameters!$H$23+Parameters!$G$24*(Parameters!$H$24-Parameters!$H$23)+Parameters!$G$25*(Parameters!$H$25-Parameters!$H$24)+Parameters!$G$26*($A517-Parameters!$H$25)))),_xlfn.IFS($A517&lt;=Parameters!$H$23,Parameters!$G$23*$A517,$A517&lt;=Parameters!$H$24,Parameters!$G$24*$A517,$A517&lt;=Parameters!$H$25,Parameters!$G$25*$A517,$A517&gt;Parameters!$H$25,Parameters!$G$26*$A517))</f>
        <v>56437.72</v>
      </c>
      <c r="S517" s="290">
        <f t="shared" si="219"/>
        <v>110.229921875</v>
      </c>
      <c r="T517" s="290" cm="1">
        <f t="array" ref="T517">IF(Parameters!$E$55="No",IF($A517&lt;=Parameters!$H$28,Parameters!$G$28*$A517,IF($A517&lt;=Parameters!$H$29,Parameters!$G$28*Parameters!$H$28+Parameters!$G$29*($A517-Parameters!$H$28),IF($A517&lt;=Parameters!$H$30,Parameters!$G$28*Parameters!$H$28+Parameters!$G$29*(Parameters!$H$29-Parameters!$H$28)+Parameters!$G$30*($A517-Parameters!$H$29),Parameters!$G$28*Parameters!$H$28+Parameters!$G$29*(Parameters!$H$29-Parameters!$H$28)+Parameters!$G$30*(Parameters!$H$30-Parameters!$H$29)+Parameters!$G$31*($A517-Parameters!$H$30)))),_xlfn.IFS($A517&lt;=Parameters!$H$28,Parameters!$G$28*$A517,$A517&lt;=Parameters!$H$29,Parameters!$G$29*$A517,$A517&lt;=Parameters!$H$30,Parameters!$G$30*$A517,$A517&gt;Parameters!$H$30,Parameters!$G$31*$A517))</f>
        <v>69076.820000000007</v>
      </c>
      <c r="U517" s="290">
        <f t="shared" si="220"/>
        <v>134.91566406250001</v>
      </c>
      <c r="V517" s="290" cm="1">
        <f t="array" ref="V517">IF(Parameters!$E$55="No",IF($A517&lt;=Parameters!$H$34,Parameters!$G$34*$A517,IF($A517&lt;=Parameters!$H$35,Parameters!$G$34*Parameters!$H$34+Parameters!$G$35*($A517-Parameters!$H$34),IF($A517&lt;=Parameters!$H$36,Parameters!$G$34*Parameters!$H$34+Parameters!$G$35*(Parameters!$H$35-Parameters!$H$34)+Parameters!$G$36*($A517-Parameters!$H$35),Parameters!$G$34*Parameters!$H$34+Parameters!$G$35*(Parameters!$H$35-Parameters!$H$34)+Parameters!$G$36*(Parameters!$H$36-Parameters!$H$35)+Parameters!$G$37*($A517-Parameters!$H$36)))),_xlfn.IFS($A517&lt;=Parameters!$H$34,Parameters!$G$34*$A517,$A517&lt;=Parameters!$H$35,Parameters!$G$35*$A517,$A517&lt;=Parameters!$H$36,Parameters!$G$36*$A517,$A517&gt;Parameters!$H$36,Parameters!$G$37*$A517))</f>
        <v>70261.48</v>
      </c>
      <c r="W517" s="290">
        <f t="shared" si="244"/>
        <v>137.22945312499999</v>
      </c>
      <c r="X517" s="290" cm="1">
        <f t="array" ref="X517">IF(Parameters!$E$55="No",IF($A517&lt;=Parameters!$H$39,Parameters!$G$39*$A517,IF($A517&lt;=Parameters!$H$40,Parameters!$G$39*Parameters!$H$39+Parameters!$G$40*($A517-Parameters!$H$39),IF($A517&lt;=Parameters!$H$41,Parameters!$G$39*Parameters!$H$39+Parameters!$G$40*(Parameters!$H$40-Parameters!$H$39)+Parameters!$G$41*($A517-Parameters!$H$40),Parameters!$G$39*Parameters!$H$39+Parameters!$G$40*(Parameters!$H$40-Parameters!$H$39)+Parameters!$G$41*(Parameters!$H$41-Parameters!$H$40)+Parameters!$G$42*($A517-Parameters!$H$41)))),_xlfn.IFS($A517&lt;=Parameters!$H$39,Parameters!$G$39*$A517,$A517&lt;=Parameters!$H$40,Parameters!$G$40*$A517,$A517&lt;=Parameters!$H$41,Parameters!$G$41*$A517,$A517&gt;Parameters!$H$41,Parameters!$G$42*$A517))</f>
        <v>75040.02</v>
      </c>
      <c r="Y517" s="290">
        <f t="shared" si="245"/>
        <v>146.56253906250001</v>
      </c>
      <c r="Z517" s="290" cm="1">
        <f t="array" ref="Z517">IF(Parameters!$F$55="No",IF($A517&lt;=Parameters!$J$23,Parameters!$I$23*$A517,IF($A517&lt;=Parameters!$J$24,Parameters!$I$23*Parameters!$J$23+Parameters!$I$24*($A517-Parameters!$J$23),IF($A517&lt;=Parameters!$J$25,Parameters!$I$23*Parameters!$J$23+Parameters!$I$24*(Parameters!$J$24-Parameters!$J$23)+Parameters!$I$25*($A517-Parameters!$J$24),Parameters!$I$23*Parameters!$J$23+Parameters!$I$24*(Parameters!$J$24-Parameters!$J$23)+Parameters!$I$25*(Parameters!$J$25-Parameters!$J$24)+Parameters!$I$26*($A517-Parameters!$J$25)))),_xlfn.IFS($A517&lt;=Parameters!$J$23,Parameters!$I$23*$A517,$A517&lt;=Parameters!$J$24,Parameters!$I$24*$A517,$A517&lt;=Parameters!$J$25,Parameters!$I$25*$A517,$A517&gt;Parameters!$J$25,Parameters!$I$26*$A517))</f>
        <v>56437.72</v>
      </c>
      <c r="AA517" s="290">
        <f t="shared" si="221"/>
        <v>110.229921875</v>
      </c>
      <c r="AB517" s="290" cm="1">
        <f t="array" ref="AB517">IF(Parameters!$F$55="No",IF($A517&lt;=Parameters!$J$28,Parameters!$I$28*$A517,IF($A517&lt;=Parameters!$J$29,Parameters!$I$28*Parameters!$J$28+Parameters!$I$29*($A517-Parameters!$J$28),IF($A517&lt;=Parameters!$J$30,Parameters!$I$28*Parameters!$J$28+Parameters!$I$29*(Parameters!$J$29-Parameters!$J$28)+Parameters!$I$30*($A517-Parameters!$J$29),Parameters!$I$28*Parameters!$J$28+Parameters!$I$29*(Parameters!$J$29-Parameters!$J$28)+Parameters!$I$30*(Parameters!$J$30-Parameters!$J$29)+Parameters!$I$31*($A517-Parameters!$J$30)))),_xlfn.IFS($A517&lt;=Parameters!$J$28,Parameters!$I$28*$A517,$A517&lt;=Parameters!$J$29,Parameters!$I$29*$A517,$A517&lt;=Parameters!$J$30,Parameters!$I$30*$A517,$A517&gt;Parameters!$J$30,Parameters!$I$31*$A517))</f>
        <v>69076.820000000007</v>
      </c>
      <c r="AC517" s="290">
        <f t="shared" si="222"/>
        <v>134.91566406250001</v>
      </c>
      <c r="AD517" s="290" cm="1">
        <f t="array" ref="AD517">IF(Parameters!$F$55="No",IF($A517&lt;=Parameters!$J$34,Parameters!$I$34*$A517,IF($A517&lt;=Parameters!$J$35,Parameters!$I$34*Parameters!$J$34+Parameters!$I$35*($A517-Parameters!$J$34),IF($A517&lt;=Parameters!$J$36,Parameters!$I$34*Parameters!$J$34+Parameters!$I$35*(Parameters!$J$35-Parameters!$J$34)+Parameters!$I$36*($A517-Parameters!$J$35),Parameters!$I$34*Parameters!$J$34+Parameters!$I$35*(Parameters!$J$35-Parameters!$J$34)+Parameters!$I$36*(Parameters!$J$36-Parameters!$J$35)+Parameters!$I$37*($A517-Parameters!$J$36)))),_xlfn.IFS($A517&lt;=Parameters!$J$34,Parameters!$I$34*$A517,$A517&lt;=Parameters!$J$35,Parameters!$I$35*$A517,$A517&lt;=Parameters!$J$36,Parameters!$I$36*$A517,$A517&gt;Parameters!$J$36,Parameters!$I$37*$A517))</f>
        <v>70261.48</v>
      </c>
      <c r="AE517" s="290">
        <f t="shared" si="246"/>
        <v>137.22945312499999</v>
      </c>
      <c r="AF517" s="290" cm="1">
        <f t="array" ref="AF517">IF(Parameters!$F$55="No",IF($A517&lt;=Parameters!$J$39,Parameters!$I$39*$A517,IF($A517&lt;=Parameters!$J$40,Parameters!$I$39*Parameters!$J$39+Parameters!$I$40*($A517-Parameters!$J$39),IF($A517&lt;=Parameters!$J$41,Parameters!$I$39*Parameters!$J$39+Parameters!$I$40*(Parameters!$J$40-Parameters!$J$39)+Parameters!$I$41*($A517-Parameters!$J$40),Parameters!$I$39*Parameters!$J$39+Parameters!$I$40*(Parameters!$J$40-Parameters!$J$39)+Parameters!$I$41*(Parameters!$J$41-Parameters!$J$40)+Parameters!$I$42*($A517-Parameters!$J$41)))),_xlfn.IFS($A517&lt;=Parameters!$J$39,Parameters!$I$39*$A517,$A517&lt;=Parameters!$J$40,Parameters!$I$40*$A517,$A517&lt;=Parameters!$J$41,Parameters!$I$41*$A517,$A517&gt;Parameters!$J$41,Parameters!$I$42*$A517))</f>
        <v>75040.02</v>
      </c>
      <c r="AG517" s="290">
        <f t="shared" si="247"/>
        <v>146.56253906250001</v>
      </c>
      <c r="AI517" s="429">
        <f t="shared" si="223"/>
        <v>112.5</v>
      </c>
      <c r="AJ517" s="429">
        <f t="shared" si="224"/>
        <v>124.62000000000262</v>
      </c>
      <c r="AK517" s="429">
        <f t="shared" si="225"/>
        <v>113.37999999999738</v>
      </c>
      <c r="AL517" s="429">
        <f t="shared" si="226"/>
        <v>123.92000000000553</v>
      </c>
      <c r="AM517" s="429">
        <f t="shared" si="227"/>
        <v>149.05999999999767</v>
      </c>
      <c r="AN517" s="429">
        <f t="shared" si="228"/>
        <v>159.36000000000058</v>
      </c>
      <c r="AO517" s="429">
        <f t="shared" si="229"/>
        <v>143.5399999999936</v>
      </c>
      <c r="AP517" s="429">
        <f t="shared" si="230"/>
        <v>158.4600000000064</v>
      </c>
      <c r="AQ517" s="429">
        <f t="shared" si="231"/>
        <v>149.05999999999767</v>
      </c>
      <c r="AR517" s="429">
        <f t="shared" si="232"/>
        <v>159.36000000000058</v>
      </c>
      <c r="AS517" s="429">
        <f t="shared" si="233"/>
        <v>143.5399999999936</v>
      </c>
      <c r="AT517" s="429">
        <f t="shared" si="234"/>
        <v>158.4600000000064</v>
      </c>
      <c r="AU517" s="429">
        <f t="shared" si="235"/>
        <v>149.05999999999767</v>
      </c>
      <c r="AV517" s="429">
        <f t="shared" si="236"/>
        <v>159.36000000000058</v>
      </c>
      <c r="AW517" s="429">
        <f t="shared" si="237"/>
        <v>143.5399999999936</v>
      </c>
      <c r="AX517" s="429">
        <f t="shared" si="238"/>
        <v>158.4600000000064</v>
      </c>
    </row>
    <row r="518">
      <c r="A518" s="414">
        <v>513</v>
      </c>
      <c r="B518" s="290" cm="1">
        <f t="array" ref="B518">IF(Parameters!$C$55="No",IF($A518&lt;=Parameters!$D$23,Parameters!$C$23*$A518,IF($A518&lt;=Parameters!$D$24,Parameters!$C$23*Parameters!$D$23+Parameters!$C$24*($A518-Parameters!$D$23),IF($A518&lt;=Parameters!$D$25,Parameters!$C$23*Parameters!$D$23+Parameters!$C$24*(Parameters!$D$24-Parameters!$D$23)+Parameters!$C$25*($A518-Parameters!$D$24),Parameters!$C$23*Parameters!$D$23+Parameters!$C$24*(Parameters!$D$24-Parameters!$D$23)+Parameters!$C$25*(Parameters!$D$25-Parameters!$D$24)+Parameters!$C$26*($A518-Parameters!$D$25)))),_xlfn.IFS($A518&lt;=Parameters!$D$23,Parameters!$C$23*$A518,$A518&lt;=Parameters!$D$24,Parameters!$C$24*$A518,$A518&lt;=Parameters!$D$25,Parameters!$C$25*$A518,$A518&gt;Parameters!$D$25,Parameters!$C$26*$A518))</f>
        <v>51313.5</v>
      </c>
      <c r="C518" s="290">
        <f t="shared" si="239"/>
        <v>100.02631578947368</v>
      </c>
      <c r="D518" s="290" cm="1">
        <f t="array" ref="D518">IF(Parameters!$C$55="No",IF($A518&lt;=Parameters!$D$28,Parameters!$C$28*$A518,IF($A518&lt;=Parameters!$D$29,Parameters!$C$28*Parameters!$D$28+Parameters!$C$29*($A518-Parameters!$D$28),IF($A518&lt;=Parameters!$D$30,Parameters!$C$28*Parameters!$D$28+Parameters!$C$29*(Parameters!$D$29-Parameters!$D$28)+Parameters!$C$30*($A518-Parameters!$D$29),Parameters!$C$28*Parameters!$D$28+Parameters!$C$29*(Parameters!$D$29-Parameters!$D$28)+Parameters!$C$30*(Parameters!$D$30-Parameters!$D$29)+Parameters!$C$31*($A518-Parameters!$D$30)))),_xlfn.IFS($A518&lt;=Parameters!$D$28,Parameters!$C$28*$A518,$A518&lt;=Parameters!$D$29,Parameters!$C$29*$A518,$A518&lt;=Parameters!$D$30,Parameters!$C$30*$A518,$A518&gt;Parameters!$D$30,Parameters!$C$31*$A518))</f>
        <v>57700.56</v>
      </c>
      <c r="E518" s="290">
        <f t="shared" si="239"/>
        <v>112.47672514619883</v>
      </c>
      <c r="F518" s="290" cm="1">
        <f t="array" ref="F518">IF(Parameters!$C$55="No",IF($A518&lt;=Parameters!$D$34,Parameters!$C$34*$A518,IF($A518&lt;=Parameters!$D$35,Parameters!$C$34*Parameters!$D$34+Parameters!$C$35*($A518-Parameters!$D$34),IF($A518&lt;=Parameters!$D$36,Parameters!$C$34*Parameters!$D$34+Parameters!$C$35*(Parameters!$D$35-Parameters!$D$34)+Parameters!$C$36*($A518-Parameters!$D$35),Parameters!$C$34*Parameters!$D$34+Parameters!$C$35*(Parameters!$D$35-Parameters!$D$34)+Parameters!$C$36*(Parameters!$D$36-Parameters!$D$35)+Parameters!$C$37*($A518-Parameters!$D$36)))),_xlfn.IFS($A518&lt;=Parameters!$D$34,Parameters!$C$34*$A518,$A518&lt;=Parameters!$D$35,Parameters!$C$35*$A518,$A518&lt;=Parameters!$D$36,Parameters!$C$36*$A518,$A518&gt;Parameters!$D$36,Parameters!$C$37*$A518))</f>
        <v>56497.939999999995</v>
      </c>
      <c r="G518" s="290">
        <f t="shared" si="240"/>
        <v>110.13243664717348</v>
      </c>
      <c r="H518" s="290" cm="1">
        <f t="array" ref="H518">IF(Parameters!$C$55="No",IF($A518&lt;=Parameters!$D$39,Parameters!$C$39*$A518,IF($A518&lt;=Parameters!$D$40,Parameters!$C$39*Parameters!$D$39+Parameters!$C$40*($A518-Parameters!$D$39),IF($A518&lt;=Parameters!$D$41,Parameters!$C$39*Parameters!$D$39+Parameters!$C$40*(Parameters!$D$40-Parameters!$D$39)+Parameters!$C$41*($A518-Parameters!$D$40),Parameters!$C$39*Parameters!$D$39+Parameters!$C$40*(Parameters!$D$40-Parameters!$D$39)+Parameters!$C$41*(Parameters!$D$41-Parameters!$D$40)+Parameters!$C$42*($A518-Parameters!$D$41)))),_xlfn.IFS($A518&lt;=Parameters!$D$39,Parameters!$C$39*$A518,$A518&lt;=Parameters!$D$40,Parameters!$C$40*$A518,$A518&lt;=Parameters!$D$41,Parameters!$C$41*$A518,$A518&gt;Parameters!$D$41,Parameters!$C$42*$A518))</f>
        <v>59575.96</v>
      </c>
      <c r="I518" s="290">
        <f t="shared" si="241"/>
        <v>116.13247563352826</v>
      </c>
      <c r="J518" s="290" cm="1">
        <f t="array" ref="J518">IF(Parameters!$D$55="No",IF($A518&lt;=Parameters!$F$23,Parameters!$E$23*$A518,IF($A518&lt;=Parameters!$F$24,Parameters!$E$23*Parameters!$F$23+Parameters!$E$24*($A518-Parameters!$F$23),IF($A518&lt;=Parameters!$F$25,Parameters!$E$23*Parameters!$F$23+Parameters!$E$24*(Parameters!$F$24-Parameters!$F$23)+Parameters!$E$25*($A518-Parameters!$F$24),Parameters!$E$23*Parameters!$F$23+Parameters!$E$24*(Parameters!$F$24-Parameters!$F$23)+Parameters!$E$25*(Parameters!$F$25-Parameters!$F$24)+Parameters!$E$26*($A518-Parameters!$F$25)))),_xlfn.IFS($A518&lt;=Parameters!$F$23,Parameters!$E$23*$A518,$A518&lt;=Parameters!$F$24,Parameters!$E$24*$A518,$A518&lt;=Parameters!$F$25,Parameters!$E$25*$A518,$A518&gt;Parameters!$F$25,Parameters!$E$26*$A518))</f>
        <v>56586.78</v>
      </c>
      <c r="K518" s="290">
        <f t="shared" ref="K518:K581" si="248">J518/$A518</f>
        <v>110.30561403508771</v>
      </c>
      <c r="L518" s="290" cm="1">
        <f t="array" ref="L518">IF(Parameters!$D$55="No",IF($A518&lt;=Parameters!$F$28,Parameters!$E$28*$A518,IF($A518&lt;=Parameters!$F$29,Parameters!$E$28*Parameters!$F$28+Parameters!$E$29*($A518-Parameters!$F$28),IF($A518&lt;=Parameters!$F$30,Parameters!$E$28*Parameters!$F$28+Parameters!$E$29*(Parameters!$F$29-Parameters!$F$28)+Parameters!$E$30*($A518-Parameters!$F$29),Parameters!$E$28*Parameters!$F$28+Parameters!$E$29*(Parameters!$F$29-Parameters!$F$28)+Parameters!$E$30*(Parameters!$F$30-Parameters!$F$29)+Parameters!$E$31*($A518-Parameters!$F$30)))),_xlfn.IFS($A518&lt;=Parameters!$F$28,Parameters!$E$28*$A518,$A518&lt;=Parameters!$F$29,Parameters!$E$29*$A518,$A518&lt;=Parameters!$F$30,Parameters!$E$30*$A518,$A518&gt;Parameters!$F$30,Parameters!$E$31*$A518))</f>
        <v>69236.179999999993</v>
      </c>
      <c r="M518" s="290">
        <f t="shared" ref="M518:M581" si="249">L518/$A518</f>
        <v>134.96331384015593</v>
      </c>
      <c r="N518" s="290" cm="1">
        <f t="array" ref="N518">IF(Parameters!$D$55="No",IF($A518&lt;=Parameters!$F$34,Parameters!$E$34*$A518,IF($A518&lt;=Parameters!$F$35,Parameters!$E$34*Parameters!$F$34+Parameters!$E$35*($A518-Parameters!$F$34),IF($A518&lt;=Parameters!$F$36,Parameters!$E$34*Parameters!$F$34+Parameters!$E$35*(Parameters!$F$35-Parameters!$F$34)+Parameters!$E$36*($A518-Parameters!$F$35),Parameters!$E$34*Parameters!$F$34+Parameters!$E$35*(Parameters!$F$35-Parameters!$F$34)+Parameters!$E$36*(Parameters!$F$36-Parameters!$F$35)+Parameters!$E$37*($A518-Parameters!$F$36)))),_xlfn.IFS($A518&lt;=Parameters!$F$34,Parameters!$E$34*$A518,$A518&lt;=Parameters!$F$35,Parameters!$E$35*$A518,$A518&lt;=Parameters!$F$36,Parameters!$E$36*$A518,$A518&gt;Parameters!$F$36,Parameters!$E$37*$A518))</f>
        <v>70405.01999999999</v>
      </c>
      <c r="O518" s="290">
        <f t="shared" si="242"/>
        <v>137.2417543859649</v>
      </c>
      <c r="P518" s="290" cm="1">
        <f t="array" ref="P518">IF(Parameters!$D$55="No",IF($A518&lt;=Parameters!$F$39,Parameters!$E$39*$A518,IF($A518&lt;=Parameters!$F$40,Parameters!$E$39*Parameters!$F$39+Parameters!$E$40*($A518-Parameters!$F$39),IF($A518&lt;=Parameters!$F$41,Parameters!$E$39*Parameters!$F$39+Parameters!$E$40*(Parameters!$F$40-Parameters!$F$39)+Parameters!$E$41*($A518-Parameters!$F$40),Parameters!$E$39*Parameters!$F$39+Parameters!$E$40*(Parameters!$F$40-Parameters!$F$39)+Parameters!$E$41*(Parameters!$F$41-Parameters!$F$40)+Parameters!$E$42*($A518-Parameters!$F$41)))),_xlfn.IFS($A518&lt;=Parameters!$F$39,Parameters!$E$39*$A518,$A518&lt;=Parameters!$F$40,Parameters!$E$40*$A518,$A518&lt;=Parameters!$F$41,Parameters!$E$41*$A518,$A518&gt;Parameters!$F$41,Parameters!$E$42*$A518))</f>
        <v>75198.48000000001</v>
      </c>
      <c r="Q518" s="290">
        <f t="shared" si="243"/>
        <v>146.58573099415207</v>
      </c>
      <c r="R518" s="290" cm="1">
        <f t="array" ref="R518">IF(Parameters!$E$55="No",IF($A518&lt;=Parameters!$H$23,Parameters!$G$23*$A518,IF($A518&lt;=Parameters!$H$24,Parameters!$G$23*Parameters!$H$23+Parameters!$G$24*($A518-Parameters!$H$23),IF($A518&lt;=Parameters!$H$25,Parameters!$G$23*Parameters!$H$23+Parameters!$G$24*(Parameters!$H$24-Parameters!$H$23)+Parameters!$G$25*($A518-Parameters!$H$24),Parameters!$G$23*Parameters!$H$23+Parameters!$G$24*(Parameters!$H$24-Parameters!$H$23)+Parameters!$G$25*(Parameters!$H$25-Parameters!$H$24)+Parameters!$G$26*($A518-Parameters!$H$25)))),_xlfn.IFS($A518&lt;=Parameters!$H$23,Parameters!$G$23*$A518,$A518&lt;=Parameters!$H$24,Parameters!$G$24*$A518,$A518&lt;=Parameters!$H$25,Parameters!$G$25*$A518,$A518&gt;Parameters!$H$25,Parameters!$G$26*$A518))</f>
        <v>56586.78</v>
      </c>
      <c r="S518" s="290">
        <f t="shared" ref="S518:S581" si="250">R518/$A518</f>
        <v>110.30561403508771</v>
      </c>
      <c r="T518" s="290" cm="1">
        <f t="array" ref="T518">IF(Parameters!$E$55="No",IF($A518&lt;=Parameters!$H$28,Parameters!$G$28*$A518,IF($A518&lt;=Parameters!$H$29,Parameters!$G$28*Parameters!$H$28+Parameters!$G$29*($A518-Parameters!$H$28),IF($A518&lt;=Parameters!$H$30,Parameters!$G$28*Parameters!$H$28+Parameters!$G$29*(Parameters!$H$29-Parameters!$H$28)+Parameters!$G$30*($A518-Parameters!$H$29),Parameters!$G$28*Parameters!$H$28+Parameters!$G$29*(Parameters!$H$29-Parameters!$H$28)+Parameters!$G$30*(Parameters!$H$30-Parameters!$H$29)+Parameters!$G$31*($A518-Parameters!$H$30)))),_xlfn.IFS($A518&lt;=Parameters!$H$28,Parameters!$G$28*$A518,$A518&lt;=Parameters!$H$29,Parameters!$G$29*$A518,$A518&lt;=Parameters!$H$30,Parameters!$G$30*$A518,$A518&gt;Parameters!$H$30,Parameters!$G$31*$A518))</f>
        <v>69236.179999999993</v>
      </c>
      <c r="U518" s="290">
        <f t="shared" ref="U518:U581" si="251">T518/$A518</f>
        <v>134.96331384015593</v>
      </c>
      <c r="V518" s="290" cm="1">
        <f t="array" ref="V518">IF(Parameters!$E$55="No",IF($A518&lt;=Parameters!$H$34,Parameters!$G$34*$A518,IF($A518&lt;=Parameters!$H$35,Parameters!$G$34*Parameters!$H$34+Parameters!$G$35*($A518-Parameters!$H$34),IF($A518&lt;=Parameters!$H$36,Parameters!$G$34*Parameters!$H$34+Parameters!$G$35*(Parameters!$H$35-Parameters!$H$34)+Parameters!$G$36*($A518-Parameters!$H$35),Parameters!$G$34*Parameters!$H$34+Parameters!$G$35*(Parameters!$H$35-Parameters!$H$34)+Parameters!$G$36*(Parameters!$H$36-Parameters!$H$35)+Parameters!$G$37*($A518-Parameters!$H$36)))),_xlfn.IFS($A518&lt;=Parameters!$H$34,Parameters!$G$34*$A518,$A518&lt;=Parameters!$H$35,Parameters!$G$35*$A518,$A518&lt;=Parameters!$H$36,Parameters!$G$36*$A518,$A518&gt;Parameters!$H$36,Parameters!$G$37*$A518))</f>
        <v>70405.01999999999</v>
      </c>
      <c r="W518" s="290">
        <f t="shared" si="244"/>
        <v>137.2417543859649</v>
      </c>
      <c r="X518" s="290" cm="1">
        <f t="array" ref="X518">IF(Parameters!$E$55="No",IF($A518&lt;=Parameters!$H$39,Parameters!$G$39*$A518,IF($A518&lt;=Parameters!$H$40,Parameters!$G$39*Parameters!$H$39+Parameters!$G$40*($A518-Parameters!$H$39),IF($A518&lt;=Parameters!$H$41,Parameters!$G$39*Parameters!$H$39+Parameters!$G$40*(Parameters!$H$40-Parameters!$H$39)+Parameters!$G$41*($A518-Parameters!$H$40),Parameters!$G$39*Parameters!$H$39+Parameters!$G$40*(Parameters!$H$40-Parameters!$H$39)+Parameters!$G$41*(Parameters!$H$41-Parameters!$H$40)+Parameters!$G$42*($A518-Parameters!$H$41)))),_xlfn.IFS($A518&lt;=Parameters!$H$39,Parameters!$G$39*$A518,$A518&lt;=Parameters!$H$40,Parameters!$G$40*$A518,$A518&lt;=Parameters!$H$41,Parameters!$G$41*$A518,$A518&gt;Parameters!$H$41,Parameters!$G$42*$A518))</f>
        <v>75198.48000000001</v>
      </c>
      <c r="Y518" s="290">
        <f t="shared" si="245"/>
        <v>146.58573099415207</v>
      </c>
      <c r="Z518" s="290" cm="1">
        <f t="array" ref="Z518">IF(Parameters!$F$55="No",IF($A518&lt;=Parameters!$J$23,Parameters!$I$23*$A518,IF($A518&lt;=Parameters!$J$24,Parameters!$I$23*Parameters!$J$23+Parameters!$I$24*($A518-Parameters!$J$23),IF($A518&lt;=Parameters!$J$25,Parameters!$I$23*Parameters!$J$23+Parameters!$I$24*(Parameters!$J$24-Parameters!$J$23)+Parameters!$I$25*($A518-Parameters!$J$24),Parameters!$I$23*Parameters!$J$23+Parameters!$I$24*(Parameters!$J$24-Parameters!$J$23)+Parameters!$I$25*(Parameters!$J$25-Parameters!$J$24)+Parameters!$I$26*($A518-Parameters!$J$25)))),_xlfn.IFS($A518&lt;=Parameters!$J$23,Parameters!$I$23*$A518,$A518&lt;=Parameters!$J$24,Parameters!$I$24*$A518,$A518&lt;=Parameters!$J$25,Parameters!$I$25*$A518,$A518&gt;Parameters!$J$25,Parameters!$I$26*$A518))</f>
        <v>56586.78</v>
      </c>
      <c r="AA518" s="290">
        <f t="shared" ref="AA518:AA581" si="252">Z518/$A518</f>
        <v>110.30561403508771</v>
      </c>
      <c r="AB518" s="290" cm="1">
        <f t="array" ref="AB518">IF(Parameters!$F$55="No",IF($A518&lt;=Parameters!$J$28,Parameters!$I$28*$A518,IF($A518&lt;=Parameters!$J$29,Parameters!$I$28*Parameters!$J$28+Parameters!$I$29*($A518-Parameters!$J$28),IF($A518&lt;=Parameters!$J$30,Parameters!$I$28*Parameters!$J$28+Parameters!$I$29*(Parameters!$J$29-Parameters!$J$28)+Parameters!$I$30*($A518-Parameters!$J$29),Parameters!$I$28*Parameters!$J$28+Parameters!$I$29*(Parameters!$J$29-Parameters!$J$28)+Parameters!$I$30*(Parameters!$J$30-Parameters!$J$29)+Parameters!$I$31*($A518-Parameters!$J$30)))),_xlfn.IFS($A518&lt;=Parameters!$J$28,Parameters!$I$28*$A518,$A518&lt;=Parameters!$J$29,Parameters!$I$29*$A518,$A518&lt;=Parameters!$J$30,Parameters!$I$30*$A518,$A518&gt;Parameters!$J$30,Parameters!$I$31*$A518))</f>
        <v>69236.179999999993</v>
      </c>
      <c r="AC518" s="290">
        <f t="shared" ref="AC518:AC581" si="253">AB518/$A518</f>
        <v>134.96331384015593</v>
      </c>
      <c r="AD518" s="290" cm="1">
        <f t="array" ref="AD518">IF(Parameters!$F$55="No",IF($A518&lt;=Parameters!$J$34,Parameters!$I$34*$A518,IF($A518&lt;=Parameters!$J$35,Parameters!$I$34*Parameters!$J$34+Parameters!$I$35*($A518-Parameters!$J$34),IF($A518&lt;=Parameters!$J$36,Parameters!$I$34*Parameters!$J$34+Parameters!$I$35*(Parameters!$J$35-Parameters!$J$34)+Parameters!$I$36*($A518-Parameters!$J$35),Parameters!$I$34*Parameters!$J$34+Parameters!$I$35*(Parameters!$J$35-Parameters!$J$34)+Parameters!$I$36*(Parameters!$J$36-Parameters!$J$35)+Parameters!$I$37*($A518-Parameters!$J$36)))),_xlfn.IFS($A518&lt;=Parameters!$J$34,Parameters!$I$34*$A518,$A518&lt;=Parameters!$J$35,Parameters!$I$35*$A518,$A518&lt;=Parameters!$J$36,Parameters!$I$36*$A518,$A518&gt;Parameters!$J$36,Parameters!$I$37*$A518))</f>
        <v>70405.01999999999</v>
      </c>
      <c r="AE518" s="290">
        <f t="shared" si="246"/>
        <v>137.2417543859649</v>
      </c>
      <c r="AF518" s="290" cm="1">
        <f t="array" ref="AF518">IF(Parameters!$F$55="No",IF($A518&lt;=Parameters!$J$39,Parameters!$I$39*$A518,IF($A518&lt;=Parameters!$J$40,Parameters!$I$39*Parameters!$J$39+Parameters!$I$40*($A518-Parameters!$J$39),IF($A518&lt;=Parameters!$J$41,Parameters!$I$39*Parameters!$J$39+Parameters!$I$40*(Parameters!$J$40-Parameters!$J$39)+Parameters!$I$41*($A518-Parameters!$J$40),Parameters!$I$39*Parameters!$J$39+Parameters!$I$40*(Parameters!$J$40-Parameters!$J$39)+Parameters!$I$41*(Parameters!$J$41-Parameters!$J$40)+Parameters!$I$42*($A518-Parameters!$J$41)))),_xlfn.IFS($A518&lt;=Parameters!$J$39,Parameters!$I$39*$A518,$A518&lt;=Parameters!$J$40,Parameters!$I$40*$A518,$A518&lt;=Parameters!$J$41,Parameters!$I$41*$A518,$A518&gt;Parameters!$J$41,Parameters!$I$42*$A518))</f>
        <v>75198.48000000001</v>
      </c>
      <c r="AG518" s="290">
        <f t="shared" si="247"/>
        <v>146.58573099415207</v>
      </c>
      <c r="AI518" s="429">
        <f t="shared" ref="AI518:AI581" si="254">B518-B517</f>
        <v>112.5</v>
      </c>
      <c r="AJ518" s="429">
        <f t="shared" ref="AJ518:AJ581" si="255">D518-D517</f>
        <v>124.61999999999534</v>
      </c>
      <c r="AK518" s="429">
        <f t="shared" ref="AK518:AK581" si="256">F518-F517</f>
        <v>113.37999999999738</v>
      </c>
      <c r="AL518" s="429">
        <f t="shared" ref="AL518:AL581" si="257">H518-H517</f>
        <v>123.91999999999825</v>
      </c>
      <c r="AM518" s="429">
        <f t="shared" ref="AM518:AM581" si="258">J518-J517</f>
        <v>149.05999999999767</v>
      </c>
      <c r="AN518" s="429">
        <f t="shared" ref="AN518:AN581" si="259">L518-L517</f>
        <v>159.35999999998603</v>
      </c>
      <c r="AO518" s="429">
        <f t="shared" ref="AO518:AO581" si="260">N518-N517</f>
        <v>143.5399999999936</v>
      </c>
      <c r="AP518" s="429">
        <f t="shared" ref="AP518:AP581" si="261">P518-P517</f>
        <v>158.4600000000064</v>
      </c>
      <c r="AQ518" s="429">
        <f t="shared" ref="AQ518:AQ581" si="262">R518-R517</f>
        <v>149.05999999999767</v>
      </c>
      <c r="AR518" s="429">
        <f t="shared" ref="AR518:AR581" si="263">T518-T517</f>
        <v>159.35999999998603</v>
      </c>
      <c r="AS518" s="429">
        <f t="shared" ref="AS518:AS581" si="264">V518-V517</f>
        <v>143.5399999999936</v>
      </c>
      <c r="AT518" s="429">
        <f t="shared" ref="AT518:AT581" si="265">X518-X517</f>
        <v>158.4600000000064</v>
      </c>
      <c r="AU518" s="429">
        <f t="shared" ref="AU518:AU581" si="266">Z518-Z517</f>
        <v>149.05999999999767</v>
      </c>
      <c r="AV518" s="429">
        <f t="shared" ref="AV518:AV581" si="267">AB518-AB517</f>
        <v>159.35999999998603</v>
      </c>
      <c r="AW518" s="429">
        <f t="shared" ref="AW518:AW581" si="268">AD518-AD517</f>
        <v>143.5399999999936</v>
      </c>
      <c r="AX518" s="429">
        <f t="shared" ref="AX518:AX581" si="269">AF518-AF517</f>
        <v>158.4600000000064</v>
      </c>
    </row>
    <row r="519">
      <c r="A519" s="414">
        <v>514</v>
      </c>
      <c r="B519" s="290" cm="1">
        <f t="array" ref="B519">IF(Parameters!$C$55="No",IF($A519&lt;=Parameters!$D$23,Parameters!$C$23*$A519,IF($A519&lt;=Parameters!$D$24,Parameters!$C$23*Parameters!$D$23+Parameters!$C$24*($A519-Parameters!$D$23),IF($A519&lt;=Parameters!$D$25,Parameters!$C$23*Parameters!$D$23+Parameters!$C$24*(Parameters!$D$24-Parameters!$D$23)+Parameters!$C$25*($A519-Parameters!$D$24),Parameters!$C$23*Parameters!$D$23+Parameters!$C$24*(Parameters!$D$24-Parameters!$D$23)+Parameters!$C$25*(Parameters!$D$25-Parameters!$D$24)+Parameters!$C$26*($A519-Parameters!$D$25)))),_xlfn.IFS($A519&lt;=Parameters!$D$23,Parameters!$C$23*$A519,$A519&lt;=Parameters!$D$24,Parameters!$C$24*$A519,$A519&lt;=Parameters!$D$25,Parameters!$C$25*$A519,$A519&gt;Parameters!$D$25,Parameters!$C$26*$A519))</f>
        <v>51426</v>
      </c>
      <c r="C519" s="290">
        <f t="shared" ref="C519:E582" si="270">B519/$A519</f>
        <v>100.05058365758755</v>
      </c>
      <c r="D519" s="290" cm="1">
        <f t="array" ref="D519">IF(Parameters!$C$55="No",IF($A519&lt;=Parameters!$D$28,Parameters!$C$28*$A519,IF($A519&lt;=Parameters!$D$29,Parameters!$C$28*Parameters!$D$28+Parameters!$C$29*($A519-Parameters!$D$28),IF($A519&lt;=Parameters!$D$30,Parameters!$C$28*Parameters!$D$28+Parameters!$C$29*(Parameters!$D$29-Parameters!$D$28)+Parameters!$C$30*($A519-Parameters!$D$29),Parameters!$C$28*Parameters!$D$28+Parameters!$C$29*(Parameters!$D$29-Parameters!$D$28)+Parameters!$C$30*(Parameters!$D$30-Parameters!$D$29)+Parameters!$C$31*($A519-Parameters!$D$30)))),_xlfn.IFS($A519&lt;=Parameters!$D$28,Parameters!$C$28*$A519,$A519&lt;=Parameters!$D$29,Parameters!$C$29*$A519,$A519&lt;=Parameters!$D$30,Parameters!$C$30*$A519,$A519&gt;Parameters!$D$30,Parameters!$C$31*$A519))</f>
        <v>57825.18</v>
      </c>
      <c r="E519" s="290">
        <f t="shared" si="270"/>
        <v>112.50035019455252</v>
      </c>
      <c r="F519" s="290" cm="1">
        <f t="array" ref="F519">IF(Parameters!$C$55="No",IF($A519&lt;=Parameters!$D$34,Parameters!$C$34*$A519,IF($A519&lt;=Parameters!$D$35,Parameters!$C$34*Parameters!$D$34+Parameters!$C$35*($A519-Parameters!$D$34),IF($A519&lt;=Parameters!$D$36,Parameters!$C$34*Parameters!$D$34+Parameters!$C$35*(Parameters!$D$35-Parameters!$D$34)+Parameters!$C$36*($A519-Parameters!$D$35),Parameters!$C$34*Parameters!$D$34+Parameters!$C$35*(Parameters!$D$35-Parameters!$D$34)+Parameters!$C$36*(Parameters!$D$36-Parameters!$D$35)+Parameters!$C$37*($A519-Parameters!$D$36)))),_xlfn.IFS($A519&lt;=Parameters!$D$34,Parameters!$C$34*$A519,$A519&lt;=Parameters!$D$35,Parameters!$C$35*$A519,$A519&lt;=Parameters!$D$36,Parameters!$C$36*$A519,$A519&gt;Parameters!$D$36,Parameters!$C$37*$A519))</f>
        <v>56611.32</v>
      </c>
      <c r="G519" s="290">
        <f t="shared" ref="G519:G582" si="271">F519/$A519</f>
        <v>110.13875486381323</v>
      </c>
      <c r="H519" s="290" cm="1">
        <f t="array" ref="H519">IF(Parameters!$C$55="No",IF($A519&lt;=Parameters!$D$39,Parameters!$C$39*$A519,IF($A519&lt;=Parameters!$D$40,Parameters!$C$39*Parameters!$D$39+Parameters!$C$40*($A519-Parameters!$D$39),IF($A519&lt;=Parameters!$D$41,Parameters!$C$39*Parameters!$D$39+Parameters!$C$40*(Parameters!$D$40-Parameters!$D$39)+Parameters!$C$41*($A519-Parameters!$D$40),Parameters!$C$39*Parameters!$D$39+Parameters!$C$40*(Parameters!$D$40-Parameters!$D$39)+Parameters!$C$41*(Parameters!$D$41-Parameters!$D$40)+Parameters!$C$42*($A519-Parameters!$D$41)))),_xlfn.IFS($A519&lt;=Parameters!$D$39,Parameters!$C$39*$A519,$A519&lt;=Parameters!$D$40,Parameters!$C$40*$A519,$A519&lt;=Parameters!$D$41,Parameters!$C$41*$A519,$A519&gt;Parameters!$D$41,Parameters!$C$42*$A519))</f>
        <v>59699.880000000005</v>
      </c>
      <c r="I519" s="290">
        <f t="shared" ref="I519:I582" si="272">H519/$A519</f>
        <v>116.14762645914398</v>
      </c>
      <c r="J519" s="290" cm="1">
        <f t="array" ref="J519">IF(Parameters!$D$55="No",IF($A519&lt;=Parameters!$F$23,Parameters!$E$23*$A519,IF($A519&lt;=Parameters!$F$24,Parameters!$E$23*Parameters!$F$23+Parameters!$E$24*($A519-Parameters!$F$23),IF($A519&lt;=Parameters!$F$25,Parameters!$E$23*Parameters!$F$23+Parameters!$E$24*(Parameters!$F$24-Parameters!$F$23)+Parameters!$E$25*($A519-Parameters!$F$24),Parameters!$E$23*Parameters!$F$23+Parameters!$E$24*(Parameters!$F$24-Parameters!$F$23)+Parameters!$E$25*(Parameters!$F$25-Parameters!$F$24)+Parameters!$E$26*($A519-Parameters!$F$25)))),_xlfn.IFS($A519&lt;=Parameters!$F$23,Parameters!$E$23*$A519,$A519&lt;=Parameters!$F$24,Parameters!$E$24*$A519,$A519&lt;=Parameters!$F$25,Parameters!$E$25*$A519,$A519&gt;Parameters!$F$25,Parameters!$E$26*$A519))</f>
        <v>56735.839999999997</v>
      </c>
      <c r="K519" s="290">
        <f t="shared" si="248"/>
        <v>110.38101167315175</v>
      </c>
      <c r="L519" s="290" cm="1">
        <f t="array" ref="L519">IF(Parameters!$D$55="No",IF($A519&lt;=Parameters!$F$28,Parameters!$E$28*$A519,IF($A519&lt;=Parameters!$F$29,Parameters!$E$28*Parameters!$F$28+Parameters!$E$29*($A519-Parameters!$F$28),IF($A519&lt;=Parameters!$F$30,Parameters!$E$28*Parameters!$F$28+Parameters!$E$29*(Parameters!$F$29-Parameters!$F$28)+Parameters!$E$30*($A519-Parameters!$F$29),Parameters!$E$28*Parameters!$F$28+Parameters!$E$29*(Parameters!$F$29-Parameters!$F$28)+Parameters!$E$30*(Parameters!$F$30-Parameters!$F$29)+Parameters!$E$31*($A519-Parameters!$F$30)))),_xlfn.IFS($A519&lt;=Parameters!$F$28,Parameters!$E$28*$A519,$A519&lt;=Parameters!$F$29,Parameters!$E$29*$A519,$A519&lt;=Parameters!$F$30,Parameters!$E$30*$A519,$A519&gt;Parameters!$F$30,Parameters!$E$31*$A519))</f>
        <v>69395.540000000008</v>
      </c>
      <c r="M519" s="290">
        <f t="shared" si="249"/>
        <v>135.01077821011674</v>
      </c>
      <c r="N519" s="290" cm="1">
        <f t="array" ref="N519">IF(Parameters!$D$55="No",IF($A519&lt;=Parameters!$F$34,Parameters!$E$34*$A519,IF($A519&lt;=Parameters!$F$35,Parameters!$E$34*Parameters!$F$34+Parameters!$E$35*($A519-Parameters!$F$34),IF($A519&lt;=Parameters!$F$36,Parameters!$E$34*Parameters!$F$34+Parameters!$E$35*(Parameters!$F$35-Parameters!$F$34)+Parameters!$E$36*($A519-Parameters!$F$35),Parameters!$E$34*Parameters!$F$34+Parameters!$E$35*(Parameters!$F$35-Parameters!$F$34)+Parameters!$E$36*(Parameters!$F$36-Parameters!$F$35)+Parameters!$E$37*($A519-Parameters!$F$36)))),_xlfn.IFS($A519&lt;=Parameters!$F$34,Parameters!$E$34*$A519,$A519&lt;=Parameters!$F$35,Parameters!$E$35*$A519,$A519&lt;=Parameters!$F$36,Parameters!$E$36*$A519,$A519&gt;Parameters!$F$36,Parameters!$E$37*$A519))</f>
        <v>70548.56</v>
      </c>
      <c r="O519" s="290">
        <f t="shared" ref="O519:O582" si="273">N519/$A519</f>
        <v>137.25400778210116</v>
      </c>
      <c r="P519" s="290" cm="1">
        <f t="array" ref="P519">IF(Parameters!$D$55="No",IF($A519&lt;=Parameters!$F$39,Parameters!$E$39*$A519,IF($A519&lt;=Parameters!$F$40,Parameters!$E$39*Parameters!$F$39+Parameters!$E$40*($A519-Parameters!$F$39),IF($A519&lt;=Parameters!$F$41,Parameters!$E$39*Parameters!$F$39+Parameters!$E$40*(Parameters!$F$40-Parameters!$F$39)+Parameters!$E$41*($A519-Parameters!$F$40),Parameters!$E$39*Parameters!$F$39+Parameters!$E$40*(Parameters!$F$40-Parameters!$F$39)+Parameters!$E$41*(Parameters!$F$41-Parameters!$F$40)+Parameters!$E$42*($A519-Parameters!$F$41)))),_xlfn.IFS($A519&lt;=Parameters!$F$39,Parameters!$E$39*$A519,$A519&lt;=Parameters!$F$40,Parameters!$E$40*$A519,$A519&lt;=Parameters!$F$41,Parameters!$E$41*$A519,$A519&gt;Parameters!$F$41,Parameters!$E$42*$A519))</f>
        <v>75356.94</v>
      </c>
      <c r="Q519" s="290">
        <f t="shared" ref="Q519:Q582" si="274">P519/$A519</f>
        <v>146.6088326848249</v>
      </c>
      <c r="R519" s="290" cm="1">
        <f t="array" ref="R519">IF(Parameters!$E$55="No",IF($A519&lt;=Parameters!$H$23,Parameters!$G$23*$A519,IF($A519&lt;=Parameters!$H$24,Parameters!$G$23*Parameters!$H$23+Parameters!$G$24*($A519-Parameters!$H$23),IF($A519&lt;=Parameters!$H$25,Parameters!$G$23*Parameters!$H$23+Parameters!$G$24*(Parameters!$H$24-Parameters!$H$23)+Parameters!$G$25*($A519-Parameters!$H$24),Parameters!$G$23*Parameters!$H$23+Parameters!$G$24*(Parameters!$H$24-Parameters!$H$23)+Parameters!$G$25*(Parameters!$H$25-Parameters!$H$24)+Parameters!$G$26*($A519-Parameters!$H$25)))),_xlfn.IFS($A519&lt;=Parameters!$H$23,Parameters!$G$23*$A519,$A519&lt;=Parameters!$H$24,Parameters!$G$24*$A519,$A519&lt;=Parameters!$H$25,Parameters!$G$25*$A519,$A519&gt;Parameters!$H$25,Parameters!$G$26*$A519))</f>
        <v>56735.839999999997</v>
      </c>
      <c r="S519" s="290">
        <f t="shared" si="250"/>
        <v>110.38101167315175</v>
      </c>
      <c r="T519" s="290" cm="1">
        <f t="array" ref="T519">IF(Parameters!$E$55="No",IF($A519&lt;=Parameters!$H$28,Parameters!$G$28*$A519,IF($A519&lt;=Parameters!$H$29,Parameters!$G$28*Parameters!$H$28+Parameters!$G$29*($A519-Parameters!$H$28),IF($A519&lt;=Parameters!$H$30,Parameters!$G$28*Parameters!$H$28+Parameters!$G$29*(Parameters!$H$29-Parameters!$H$28)+Parameters!$G$30*($A519-Parameters!$H$29),Parameters!$G$28*Parameters!$H$28+Parameters!$G$29*(Parameters!$H$29-Parameters!$H$28)+Parameters!$G$30*(Parameters!$H$30-Parameters!$H$29)+Parameters!$G$31*($A519-Parameters!$H$30)))),_xlfn.IFS($A519&lt;=Parameters!$H$28,Parameters!$G$28*$A519,$A519&lt;=Parameters!$H$29,Parameters!$G$29*$A519,$A519&lt;=Parameters!$H$30,Parameters!$G$30*$A519,$A519&gt;Parameters!$H$30,Parameters!$G$31*$A519))</f>
        <v>69395.540000000008</v>
      </c>
      <c r="U519" s="290">
        <f t="shared" si="251"/>
        <v>135.01077821011674</v>
      </c>
      <c r="V519" s="290" cm="1">
        <f t="array" ref="V519">IF(Parameters!$E$55="No",IF($A519&lt;=Parameters!$H$34,Parameters!$G$34*$A519,IF($A519&lt;=Parameters!$H$35,Parameters!$G$34*Parameters!$H$34+Parameters!$G$35*($A519-Parameters!$H$34),IF($A519&lt;=Parameters!$H$36,Parameters!$G$34*Parameters!$H$34+Parameters!$G$35*(Parameters!$H$35-Parameters!$H$34)+Parameters!$G$36*($A519-Parameters!$H$35),Parameters!$G$34*Parameters!$H$34+Parameters!$G$35*(Parameters!$H$35-Parameters!$H$34)+Parameters!$G$36*(Parameters!$H$36-Parameters!$H$35)+Parameters!$G$37*($A519-Parameters!$H$36)))),_xlfn.IFS($A519&lt;=Parameters!$H$34,Parameters!$G$34*$A519,$A519&lt;=Parameters!$H$35,Parameters!$G$35*$A519,$A519&lt;=Parameters!$H$36,Parameters!$G$36*$A519,$A519&gt;Parameters!$H$36,Parameters!$G$37*$A519))</f>
        <v>70548.56</v>
      </c>
      <c r="W519" s="290">
        <f t="shared" ref="W519:W582" si="275">V519/$A519</f>
        <v>137.25400778210116</v>
      </c>
      <c r="X519" s="290" cm="1">
        <f t="array" ref="X519">IF(Parameters!$E$55="No",IF($A519&lt;=Parameters!$H$39,Parameters!$G$39*$A519,IF($A519&lt;=Parameters!$H$40,Parameters!$G$39*Parameters!$H$39+Parameters!$G$40*($A519-Parameters!$H$39),IF($A519&lt;=Parameters!$H$41,Parameters!$G$39*Parameters!$H$39+Parameters!$G$40*(Parameters!$H$40-Parameters!$H$39)+Parameters!$G$41*($A519-Parameters!$H$40),Parameters!$G$39*Parameters!$H$39+Parameters!$G$40*(Parameters!$H$40-Parameters!$H$39)+Parameters!$G$41*(Parameters!$H$41-Parameters!$H$40)+Parameters!$G$42*($A519-Parameters!$H$41)))),_xlfn.IFS($A519&lt;=Parameters!$H$39,Parameters!$G$39*$A519,$A519&lt;=Parameters!$H$40,Parameters!$G$40*$A519,$A519&lt;=Parameters!$H$41,Parameters!$G$41*$A519,$A519&gt;Parameters!$H$41,Parameters!$G$42*$A519))</f>
        <v>75356.94</v>
      </c>
      <c r="Y519" s="290">
        <f t="shared" ref="Y519:Y582" si="276">X519/$A519</f>
        <v>146.6088326848249</v>
      </c>
      <c r="Z519" s="290" cm="1">
        <f t="array" ref="Z519">IF(Parameters!$F$55="No",IF($A519&lt;=Parameters!$J$23,Parameters!$I$23*$A519,IF($A519&lt;=Parameters!$J$24,Parameters!$I$23*Parameters!$J$23+Parameters!$I$24*($A519-Parameters!$J$23),IF($A519&lt;=Parameters!$J$25,Parameters!$I$23*Parameters!$J$23+Parameters!$I$24*(Parameters!$J$24-Parameters!$J$23)+Parameters!$I$25*($A519-Parameters!$J$24),Parameters!$I$23*Parameters!$J$23+Parameters!$I$24*(Parameters!$J$24-Parameters!$J$23)+Parameters!$I$25*(Parameters!$J$25-Parameters!$J$24)+Parameters!$I$26*($A519-Parameters!$J$25)))),_xlfn.IFS($A519&lt;=Parameters!$J$23,Parameters!$I$23*$A519,$A519&lt;=Parameters!$J$24,Parameters!$I$24*$A519,$A519&lt;=Parameters!$J$25,Parameters!$I$25*$A519,$A519&gt;Parameters!$J$25,Parameters!$I$26*$A519))</f>
        <v>56735.839999999997</v>
      </c>
      <c r="AA519" s="290">
        <f t="shared" si="252"/>
        <v>110.38101167315175</v>
      </c>
      <c r="AB519" s="290" cm="1">
        <f t="array" ref="AB519">IF(Parameters!$F$55="No",IF($A519&lt;=Parameters!$J$28,Parameters!$I$28*$A519,IF($A519&lt;=Parameters!$J$29,Parameters!$I$28*Parameters!$J$28+Parameters!$I$29*($A519-Parameters!$J$28),IF($A519&lt;=Parameters!$J$30,Parameters!$I$28*Parameters!$J$28+Parameters!$I$29*(Parameters!$J$29-Parameters!$J$28)+Parameters!$I$30*($A519-Parameters!$J$29),Parameters!$I$28*Parameters!$J$28+Parameters!$I$29*(Parameters!$J$29-Parameters!$J$28)+Parameters!$I$30*(Parameters!$J$30-Parameters!$J$29)+Parameters!$I$31*($A519-Parameters!$J$30)))),_xlfn.IFS($A519&lt;=Parameters!$J$28,Parameters!$I$28*$A519,$A519&lt;=Parameters!$J$29,Parameters!$I$29*$A519,$A519&lt;=Parameters!$J$30,Parameters!$I$30*$A519,$A519&gt;Parameters!$J$30,Parameters!$I$31*$A519))</f>
        <v>69395.540000000008</v>
      </c>
      <c r="AC519" s="290">
        <f t="shared" si="253"/>
        <v>135.01077821011674</v>
      </c>
      <c r="AD519" s="290" cm="1">
        <f t="array" ref="AD519">IF(Parameters!$F$55="No",IF($A519&lt;=Parameters!$J$34,Parameters!$I$34*$A519,IF($A519&lt;=Parameters!$J$35,Parameters!$I$34*Parameters!$J$34+Parameters!$I$35*($A519-Parameters!$J$34),IF($A519&lt;=Parameters!$J$36,Parameters!$I$34*Parameters!$J$34+Parameters!$I$35*(Parameters!$J$35-Parameters!$J$34)+Parameters!$I$36*($A519-Parameters!$J$35),Parameters!$I$34*Parameters!$J$34+Parameters!$I$35*(Parameters!$J$35-Parameters!$J$34)+Parameters!$I$36*(Parameters!$J$36-Parameters!$J$35)+Parameters!$I$37*($A519-Parameters!$J$36)))),_xlfn.IFS($A519&lt;=Parameters!$J$34,Parameters!$I$34*$A519,$A519&lt;=Parameters!$J$35,Parameters!$I$35*$A519,$A519&lt;=Parameters!$J$36,Parameters!$I$36*$A519,$A519&gt;Parameters!$J$36,Parameters!$I$37*$A519))</f>
        <v>70548.56</v>
      </c>
      <c r="AE519" s="290">
        <f t="shared" ref="AE519:AE582" si="277">AD519/$A519</f>
        <v>137.25400778210116</v>
      </c>
      <c r="AF519" s="290" cm="1">
        <f t="array" ref="AF519">IF(Parameters!$F$55="No",IF($A519&lt;=Parameters!$J$39,Parameters!$I$39*$A519,IF($A519&lt;=Parameters!$J$40,Parameters!$I$39*Parameters!$J$39+Parameters!$I$40*($A519-Parameters!$J$39),IF($A519&lt;=Parameters!$J$41,Parameters!$I$39*Parameters!$J$39+Parameters!$I$40*(Parameters!$J$40-Parameters!$J$39)+Parameters!$I$41*($A519-Parameters!$J$40),Parameters!$I$39*Parameters!$J$39+Parameters!$I$40*(Parameters!$J$40-Parameters!$J$39)+Parameters!$I$41*(Parameters!$J$41-Parameters!$J$40)+Parameters!$I$42*($A519-Parameters!$J$41)))),_xlfn.IFS($A519&lt;=Parameters!$J$39,Parameters!$I$39*$A519,$A519&lt;=Parameters!$J$40,Parameters!$I$40*$A519,$A519&lt;=Parameters!$J$41,Parameters!$I$41*$A519,$A519&gt;Parameters!$J$41,Parameters!$I$42*$A519))</f>
        <v>75356.94</v>
      </c>
      <c r="AG519" s="290">
        <f t="shared" ref="AG519:AG582" si="278">AF519/$A519</f>
        <v>146.6088326848249</v>
      </c>
      <c r="AI519" s="429">
        <f t="shared" si="254"/>
        <v>112.5</v>
      </c>
      <c r="AJ519" s="429">
        <f t="shared" si="255"/>
        <v>124.62000000000262</v>
      </c>
      <c r="AK519" s="429">
        <f t="shared" si="256"/>
        <v>113.38000000000466</v>
      </c>
      <c r="AL519" s="429">
        <f t="shared" si="257"/>
        <v>123.92000000000553</v>
      </c>
      <c r="AM519" s="429">
        <f t="shared" si="258"/>
        <v>149.05999999999767</v>
      </c>
      <c r="AN519" s="429">
        <f t="shared" si="259"/>
        <v>159.36000000001513</v>
      </c>
      <c r="AO519" s="429">
        <f t="shared" si="260"/>
        <v>143.54000000000815</v>
      </c>
      <c r="AP519" s="429">
        <f t="shared" si="261"/>
        <v>158.45999999999185</v>
      </c>
      <c r="AQ519" s="429">
        <f t="shared" si="262"/>
        <v>149.05999999999767</v>
      </c>
      <c r="AR519" s="429">
        <f t="shared" si="263"/>
        <v>159.36000000001513</v>
      </c>
      <c r="AS519" s="429">
        <f t="shared" si="264"/>
        <v>143.54000000000815</v>
      </c>
      <c r="AT519" s="429">
        <f t="shared" si="265"/>
        <v>158.45999999999185</v>
      </c>
      <c r="AU519" s="429">
        <f t="shared" si="266"/>
        <v>149.05999999999767</v>
      </c>
      <c r="AV519" s="429">
        <f t="shared" si="267"/>
        <v>159.36000000001513</v>
      </c>
      <c r="AW519" s="429">
        <f t="shared" si="268"/>
        <v>143.54000000000815</v>
      </c>
      <c r="AX519" s="429">
        <f t="shared" si="269"/>
        <v>158.45999999999185</v>
      </c>
    </row>
    <row r="520">
      <c r="A520" s="414">
        <v>515</v>
      </c>
      <c r="B520" s="290" cm="1">
        <f t="array" ref="B520">IF(Parameters!$C$55="No",IF($A520&lt;=Parameters!$D$23,Parameters!$C$23*$A520,IF($A520&lt;=Parameters!$D$24,Parameters!$C$23*Parameters!$D$23+Parameters!$C$24*($A520-Parameters!$D$23),IF($A520&lt;=Parameters!$D$25,Parameters!$C$23*Parameters!$D$23+Parameters!$C$24*(Parameters!$D$24-Parameters!$D$23)+Parameters!$C$25*($A520-Parameters!$D$24),Parameters!$C$23*Parameters!$D$23+Parameters!$C$24*(Parameters!$D$24-Parameters!$D$23)+Parameters!$C$25*(Parameters!$D$25-Parameters!$D$24)+Parameters!$C$26*($A520-Parameters!$D$25)))),_xlfn.IFS($A520&lt;=Parameters!$D$23,Parameters!$C$23*$A520,$A520&lt;=Parameters!$D$24,Parameters!$C$24*$A520,$A520&lt;=Parameters!$D$25,Parameters!$C$25*$A520,$A520&gt;Parameters!$D$25,Parameters!$C$26*$A520))</f>
        <v>51538.5</v>
      </c>
      <c r="C520" s="290">
        <f t="shared" si="270"/>
        <v>100.0747572815534</v>
      </c>
      <c r="D520" s="290" cm="1">
        <f t="array" ref="D520">IF(Parameters!$C$55="No",IF($A520&lt;=Parameters!$D$28,Parameters!$C$28*$A520,IF($A520&lt;=Parameters!$D$29,Parameters!$C$28*Parameters!$D$28+Parameters!$C$29*($A520-Parameters!$D$28),IF($A520&lt;=Parameters!$D$30,Parameters!$C$28*Parameters!$D$28+Parameters!$C$29*(Parameters!$D$29-Parameters!$D$28)+Parameters!$C$30*($A520-Parameters!$D$29),Parameters!$C$28*Parameters!$D$28+Parameters!$C$29*(Parameters!$D$29-Parameters!$D$28)+Parameters!$C$30*(Parameters!$D$30-Parameters!$D$29)+Parameters!$C$31*($A520-Parameters!$D$30)))),_xlfn.IFS($A520&lt;=Parameters!$D$28,Parameters!$C$28*$A520,$A520&lt;=Parameters!$D$29,Parameters!$C$29*$A520,$A520&lt;=Parameters!$D$30,Parameters!$C$30*$A520,$A520&gt;Parameters!$D$30,Parameters!$C$31*$A520))</f>
        <v>57949.8</v>
      </c>
      <c r="E520" s="290">
        <f t="shared" si="270"/>
        <v>112.52388349514564</v>
      </c>
      <c r="F520" s="290" cm="1">
        <f t="array" ref="F520">IF(Parameters!$C$55="No",IF($A520&lt;=Parameters!$D$34,Parameters!$C$34*$A520,IF($A520&lt;=Parameters!$D$35,Parameters!$C$34*Parameters!$D$34+Parameters!$C$35*($A520-Parameters!$D$34),IF($A520&lt;=Parameters!$D$36,Parameters!$C$34*Parameters!$D$34+Parameters!$C$35*(Parameters!$D$35-Parameters!$D$34)+Parameters!$C$36*($A520-Parameters!$D$35),Parameters!$C$34*Parameters!$D$34+Parameters!$C$35*(Parameters!$D$35-Parameters!$D$34)+Parameters!$C$36*(Parameters!$D$36-Parameters!$D$35)+Parameters!$C$37*($A520-Parameters!$D$36)))),_xlfn.IFS($A520&lt;=Parameters!$D$34,Parameters!$C$34*$A520,$A520&lt;=Parameters!$D$35,Parameters!$C$35*$A520,$A520&lt;=Parameters!$D$36,Parameters!$C$36*$A520,$A520&gt;Parameters!$D$36,Parameters!$C$37*$A520))</f>
        <v>56724.7</v>
      </c>
      <c r="G520" s="290">
        <f t="shared" si="271"/>
        <v>110.14504854368931</v>
      </c>
      <c r="H520" s="290" cm="1">
        <f t="array" ref="H520">IF(Parameters!$C$55="No",IF($A520&lt;=Parameters!$D$39,Parameters!$C$39*$A520,IF($A520&lt;=Parameters!$D$40,Parameters!$C$39*Parameters!$D$39+Parameters!$C$40*($A520-Parameters!$D$39),IF($A520&lt;=Parameters!$D$41,Parameters!$C$39*Parameters!$D$39+Parameters!$C$40*(Parameters!$D$40-Parameters!$D$39)+Parameters!$C$41*($A520-Parameters!$D$40),Parameters!$C$39*Parameters!$D$39+Parameters!$C$40*(Parameters!$D$40-Parameters!$D$39)+Parameters!$C$41*(Parameters!$D$41-Parameters!$D$40)+Parameters!$C$42*($A520-Parameters!$D$41)))),_xlfn.IFS($A520&lt;=Parameters!$D$39,Parameters!$C$39*$A520,$A520&lt;=Parameters!$D$40,Parameters!$C$40*$A520,$A520&lt;=Parameters!$D$41,Parameters!$C$41*$A520,$A520&gt;Parameters!$D$41,Parameters!$C$42*$A520))</f>
        <v>59823.8</v>
      </c>
      <c r="I520" s="290">
        <f t="shared" si="272"/>
        <v>116.16271844660194</v>
      </c>
      <c r="J520" s="290" cm="1">
        <f t="array" ref="J520">IF(Parameters!$D$55="No",IF($A520&lt;=Parameters!$F$23,Parameters!$E$23*$A520,IF($A520&lt;=Parameters!$F$24,Parameters!$E$23*Parameters!$F$23+Parameters!$E$24*($A520-Parameters!$F$23),IF($A520&lt;=Parameters!$F$25,Parameters!$E$23*Parameters!$F$23+Parameters!$E$24*(Parameters!$F$24-Parameters!$F$23)+Parameters!$E$25*($A520-Parameters!$F$24),Parameters!$E$23*Parameters!$F$23+Parameters!$E$24*(Parameters!$F$24-Parameters!$F$23)+Parameters!$E$25*(Parameters!$F$25-Parameters!$F$24)+Parameters!$E$26*($A520-Parameters!$F$25)))),_xlfn.IFS($A520&lt;=Parameters!$F$23,Parameters!$E$23*$A520,$A520&lt;=Parameters!$F$24,Parameters!$E$24*$A520,$A520&lt;=Parameters!$F$25,Parameters!$E$25*$A520,$A520&gt;Parameters!$F$25,Parameters!$E$26*$A520))</f>
        <v>56884.9</v>
      </c>
      <c r="K520" s="290">
        <f t="shared" si="248"/>
        <v>110.45611650485438</v>
      </c>
      <c r="L520" s="290" cm="1">
        <f t="array" ref="L520">IF(Parameters!$D$55="No",IF($A520&lt;=Parameters!$F$28,Parameters!$E$28*$A520,IF($A520&lt;=Parameters!$F$29,Parameters!$E$28*Parameters!$F$28+Parameters!$E$29*($A520-Parameters!$F$28),IF($A520&lt;=Parameters!$F$30,Parameters!$E$28*Parameters!$F$28+Parameters!$E$29*(Parameters!$F$29-Parameters!$F$28)+Parameters!$E$30*($A520-Parameters!$F$29),Parameters!$E$28*Parameters!$F$28+Parameters!$E$29*(Parameters!$F$29-Parameters!$F$28)+Parameters!$E$30*(Parameters!$F$30-Parameters!$F$29)+Parameters!$E$31*($A520-Parameters!$F$30)))),_xlfn.IFS($A520&lt;=Parameters!$F$28,Parameters!$E$28*$A520,$A520&lt;=Parameters!$F$29,Parameters!$E$29*$A520,$A520&lt;=Parameters!$F$30,Parameters!$E$30*$A520,$A520&gt;Parameters!$F$30,Parameters!$E$31*$A520))</f>
        <v>69554.899999999994</v>
      </c>
      <c r="M520" s="290">
        <f t="shared" si="249"/>
        <v>135.05805825242717</v>
      </c>
      <c r="N520" s="290" cm="1">
        <f t="array" ref="N520">IF(Parameters!$D$55="No",IF($A520&lt;=Parameters!$F$34,Parameters!$E$34*$A520,IF($A520&lt;=Parameters!$F$35,Parameters!$E$34*Parameters!$F$34+Parameters!$E$35*($A520-Parameters!$F$34),IF($A520&lt;=Parameters!$F$36,Parameters!$E$34*Parameters!$F$34+Parameters!$E$35*(Parameters!$F$35-Parameters!$F$34)+Parameters!$E$36*($A520-Parameters!$F$35),Parameters!$E$34*Parameters!$F$34+Parameters!$E$35*(Parameters!$F$35-Parameters!$F$34)+Parameters!$E$36*(Parameters!$F$36-Parameters!$F$35)+Parameters!$E$37*($A520-Parameters!$F$36)))),_xlfn.IFS($A520&lt;=Parameters!$F$34,Parameters!$E$34*$A520,$A520&lt;=Parameters!$F$35,Parameters!$E$35*$A520,$A520&lt;=Parameters!$F$36,Parameters!$E$36*$A520,$A520&gt;Parameters!$F$36,Parameters!$E$37*$A520))</f>
        <v>70692.100000000006</v>
      </c>
      <c r="O520" s="290">
        <f t="shared" si="273"/>
        <v>137.26621359223302</v>
      </c>
      <c r="P520" s="290" cm="1">
        <f t="array" ref="P520">IF(Parameters!$D$55="No",IF($A520&lt;=Parameters!$F$39,Parameters!$E$39*$A520,IF($A520&lt;=Parameters!$F$40,Parameters!$E$39*Parameters!$F$39+Parameters!$E$40*($A520-Parameters!$F$39),IF($A520&lt;=Parameters!$F$41,Parameters!$E$39*Parameters!$F$39+Parameters!$E$40*(Parameters!$F$40-Parameters!$F$39)+Parameters!$E$41*($A520-Parameters!$F$40),Parameters!$E$39*Parameters!$F$39+Parameters!$E$40*(Parameters!$F$40-Parameters!$F$39)+Parameters!$E$41*(Parameters!$F$41-Parameters!$F$40)+Parameters!$E$42*($A520-Parameters!$F$41)))),_xlfn.IFS($A520&lt;=Parameters!$F$39,Parameters!$E$39*$A520,$A520&lt;=Parameters!$F$40,Parameters!$E$40*$A520,$A520&lt;=Parameters!$F$41,Parameters!$E$41*$A520,$A520&gt;Parameters!$F$41,Parameters!$E$42*$A520))</f>
        <v>75515.399999999994</v>
      </c>
      <c r="Q520" s="290">
        <f t="shared" si="274"/>
        <v>146.63184466019416</v>
      </c>
      <c r="R520" s="290" cm="1">
        <f t="array" ref="R520">IF(Parameters!$E$55="No",IF($A520&lt;=Parameters!$H$23,Parameters!$G$23*$A520,IF($A520&lt;=Parameters!$H$24,Parameters!$G$23*Parameters!$H$23+Parameters!$G$24*($A520-Parameters!$H$23),IF($A520&lt;=Parameters!$H$25,Parameters!$G$23*Parameters!$H$23+Parameters!$G$24*(Parameters!$H$24-Parameters!$H$23)+Parameters!$G$25*($A520-Parameters!$H$24),Parameters!$G$23*Parameters!$H$23+Parameters!$G$24*(Parameters!$H$24-Parameters!$H$23)+Parameters!$G$25*(Parameters!$H$25-Parameters!$H$24)+Parameters!$G$26*($A520-Parameters!$H$25)))),_xlfn.IFS($A520&lt;=Parameters!$H$23,Parameters!$G$23*$A520,$A520&lt;=Parameters!$H$24,Parameters!$G$24*$A520,$A520&lt;=Parameters!$H$25,Parameters!$G$25*$A520,$A520&gt;Parameters!$H$25,Parameters!$G$26*$A520))</f>
        <v>56884.9</v>
      </c>
      <c r="S520" s="290">
        <f t="shared" si="250"/>
        <v>110.45611650485438</v>
      </c>
      <c r="T520" s="290" cm="1">
        <f t="array" ref="T520">IF(Parameters!$E$55="No",IF($A520&lt;=Parameters!$H$28,Parameters!$G$28*$A520,IF($A520&lt;=Parameters!$H$29,Parameters!$G$28*Parameters!$H$28+Parameters!$G$29*($A520-Parameters!$H$28),IF($A520&lt;=Parameters!$H$30,Parameters!$G$28*Parameters!$H$28+Parameters!$G$29*(Parameters!$H$29-Parameters!$H$28)+Parameters!$G$30*($A520-Parameters!$H$29),Parameters!$G$28*Parameters!$H$28+Parameters!$G$29*(Parameters!$H$29-Parameters!$H$28)+Parameters!$G$30*(Parameters!$H$30-Parameters!$H$29)+Parameters!$G$31*($A520-Parameters!$H$30)))),_xlfn.IFS($A520&lt;=Parameters!$H$28,Parameters!$G$28*$A520,$A520&lt;=Parameters!$H$29,Parameters!$G$29*$A520,$A520&lt;=Parameters!$H$30,Parameters!$G$30*$A520,$A520&gt;Parameters!$H$30,Parameters!$G$31*$A520))</f>
        <v>69554.899999999994</v>
      </c>
      <c r="U520" s="290">
        <f t="shared" si="251"/>
        <v>135.05805825242717</v>
      </c>
      <c r="V520" s="290" cm="1">
        <f t="array" ref="V520">IF(Parameters!$E$55="No",IF($A520&lt;=Parameters!$H$34,Parameters!$G$34*$A520,IF($A520&lt;=Parameters!$H$35,Parameters!$G$34*Parameters!$H$34+Parameters!$G$35*($A520-Parameters!$H$34),IF($A520&lt;=Parameters!$H$36,Parameters!$G$34*Parameters!$H$34+Parameters!$G$35*(Parameters!$H$35-Parameters!$H$34)+Parameters!$G$36*($A520-Parameters!$H$35),Parameters!$G$34*Parameters!$H$34+Parameters!$G$35*(Parameters!$H$35-Parameters!$H$34)+Parameters!$G$36*(Parameters!$H$36-Parameters!$H$35)+Parameters!$G$37*($A520-Parameters!$H$36)))),_xlfn.IFS($A520&lt;=Parameters!$H$34,Parameters!$G$34*$A520,$A520&lt;=Parameters!$H$35,Parameters!$G$35*$A520,$A520&lt;=Parameters!$H$36,Parameters!$G$36*$A520,$A520&gt;Parameters!$H$36,Parameters!$G$37*$A520))</f>
        <v>70692.100000000006</v>
      </c>
      <c r="W520" s="290">
        <f t="shared" si="275"/>
        <v>137.26621359223302</v>
      </c>
      <c r="X520" s="290" cm="1">
        <f t="array" ref="X520">IF(Parameters!$E$55="No",IF($A520&lt;=Parameters!$H$39,Parameters!$G$39*$A520,IF($A520&lt;=Parameters!$H$40,Parameters!$G$39*Parameters!$H$39+Parameters!$G$40*($A520-Parameters!$H$39),IF($A520&lt;=Parameters!$H$41,Parameters!$G$39*Parameters!$H$39+Parameters!$G$40*(Parameters!$H$40-Parameters!$H$39)+Parameters!$G$41*($A520-Parameters!$H$40),Parameters!$G$39*Parameters!$H$39+Parameters!$G$40*(Parameters!$H$40-Parameters!$H$39)+Parameters!$G$41*(Parameters!$H$41-Parameters!$H$40)+Parameters!$G$42*($A520-Parameters!$H$41)))),_xlfn.IFS($A520&lt;=Parameters!$H$39,Parameters!$G$39*$A520,$A520&lt;=Parameters!$H$40,Parameters!$G$40*$A520,$A520&lt;=Parameters!$H$41,Parameters!$G$41*$A520,$A520&gt;Parameters!$H$41,Parameters!$G$42*$A520))</f>
        <v>75515.399999999994</v>
      </c>
      <c r="Y520" s="290">
        <f t="shared" si="276"/>
        <v>146.63184466019416</v>
      </c>
      <c r="Z520" s="290" cm="1">
        <f t="array" ref="Z520">IF(Parameters!$F$55="No",IF($A520&lt;=Parameters!$J$23,Parameters!$I$23*$A520,IF($A520&lt;=Parameters!$J$24,Parameters!$I$23*Parameters!$J$23+Parameters!$I$24*($A520-Parameters!$J$23),IF($A520&lt;=Parameters!$J$25,Parameters!$I$23*Parameters!$J$23+Parameters!$I$24*(Parameters!$J$24-Parameters!$J$23)+Parameters!$I$25*($A520-Parameters!$J$24),Parameters!$I$23*Parameters!$J$23+Parameters!$I$24*(Parameters!$J$24-Parameters!$J$23)+Parameters!$I$25*(Parameters!$J$25-Parameters!$J$24)+Parameters!$I$26*($A520-Parameters!$J$25)))),_xlfn.IFS($A520&lt;=Parameters!$J$23,Parameters!$I$23*$A520,$A520&lt;=Parameters!$J$24,Parameters!$I$24*$A520,$A520&lt;=Parameters!$J$25,Parameters!$I$25*$A520,$A520&gt;Parameters!$J$25,Parameters!$I$26*$A520))</f>
        <v>56884.9</v>
      </c>
      <c r="AA520" s="290">
        <f t="shared" si="252"/>
        <v>110.45611650485438</v>
      </c>
      <c r="AB520" s="290" cm="1">
        <f t="array" ref="AB520">IF(Parameters!$F$55="No",IF($A520&lt;=Parameters!$J$28,Parameters!$I$28*$A520,IF($A520&lt;=Parameters!$J$29,Parameters!$I$28*Parameters!$J$28+Parameters!$I$29*($A520-Parameters!$J$28),IF($A520&lt;=Parameters!$J$30,Parameters!$I$28*Parameters!$J$28+Parameters!$I$29*(Parameters!$J$29-Parameters!$J$28)+Parameters!$I$30*($A520-Parameters!$J$29),Parameters!$I$28*Parameters!$J$28+Parameters!$I$29*(Parameters!$J$29-Parameters!$J$28)+Parameters!$I$30*(Parameters!$J$30-Parameters!$J$29)+Parameters!$I$31*($A520-Parameters!$J$30)))),_xlfn.IFS($A520&lt;=Parameters!$J$28,Parameters!$I$28*$A520,$A520&lt;=Parameters!$J$29,Parameters!$I$29*$A520,$A520&lt;=Parameters!$J$30,Parameters!$I$30*$A520,$A520&gt;Parameters!$J$30,Parameters!$I$31*$A520))</f>
        <v>69554.899999999994</v>
      </c>
      <c r="AC520" s="290">
        <f t="shared" si="253"/>
        <v>135.05805825242717</v>
      </c>
      <c r="AD520" s="290" cm="1">
        <f t="array" ref="AD520">IF(Parameters!$F$55="No",IF($A520&lt;=Parameters!$J$34,Parameters!$I$34*$A520,IF($A520&lt;=Parameters!$J$35,Parameters!$I$34*Parameters!$J$34+Parameters!$I$35*($A520-Parameters!$J$34),IF($A520&lt;=Parameters!$J$36,Parameters!$I$34*Parameters!$J$34+Parameters!$I$35*(Parameters!$J$35-Parameters!$J$34)+Parameters!$I$36*($A520-Parameters!$J$35),Parameters!$I$34*Parameters!$J$34+Parameters!$I$35*(Parameters!$J$35-Parameters!$J$34)+Parameters!$I$36*(Parameters!$J$36-Parameters!$J$35)+Parameters!$I$37*($A520-Parameters!$J$36)))),_xlfn.IFS($A520&lt;=Parameters!$J$34,Parameters!$I$34*$A520,$A520&lt;=Parameters!$J$35,Parameters!$I$35*$A520,$A520&lt;=Parameters!$J$36,Parameters!$I$36*$A520,$A520&gt;Parameters!$J$36,Parameters!$I$37*$A520))</f>
        <v>70692.100000000006</v>
      </c>
      <c r="AE520" s="290">
        <f t="shared" si="277"/>
        <v>137.26621359223302</v>
      </c>
      <c r="AF520" s="290" cm="1">
        <f t="array" ref="AF520">IF(Parameters!$F$55="No",IF($A520&lt;=Parameters!$J$39,Parameters!$I$39*$A520,IF($A520&lt;=Parameters!$J$40,Parameters!$I$39*Parameters!$J$39+Parameters!$I$40*($A520-Parameters!$J$39),IF($A520&lt;=Parameters!$J$41,Parameters!$I$39*Parameters!$J$39+Parameters!$I$40*(Parameters!$J$40-Parameters!$J$39)+Parameters!$I$41*($A520-Parameters!$J$40),Parameters!$I$39*Parameters!$J$39+Parameters!$I$40*(Parameters!$J$40-Parameters!$J$39)+Parameters!$I$41*(Parameters!$J$41-Parameters!$J$40)+Parameters!$I$42*($A520-Parameters!$J$41)))),_xlfn.IFS($A520&lt;=Parameters!$J$39,Parameters!$I$39*$A520,$A520&lt;=Parameters!$J$40,Parameters!$I$40*$A520,$A520&lt;=Parameters!$J$41,Parameters!$I$41*$A520,$A520&gt;Parameters!$J$41,Parameters!$I$42*$A520))</f>
        <v>75515.399999999994</v>
      </c>
      <c r="AG520" s="290">
        <f t="shared" si="278"/>
        <v>146.63184466019416</v>
      </c>
      <c r="AI520" s="429">
        <f t="shared" si="254"/>
        <v>112.5</v>
      </c>
      <c r="AJ520" s="429">
        <f t="shared" si="255"/>
        <v>124.62000000000262</v>
      </c>
      <c r="AK520" s="429">
        <f t="shared" si="256"/>
        <v>113.37999999999738</v>
      </c>
      <c r="AL520" s="429">
        <f t="shared" si="257"/>
        <v>123.91999999999825</v>
      </c>
      <c r="AM520" s="429">
        <f t="shared" si="258"/>
        <v>149.06000000000495</v>
      </c>
      <c r="AN520" s="429">
        <f t="shared" si="259"/>
        <v>159.35999999998603</v>
      </c>
      <c r="AO520" s="429">
        <f t="shared" si="260"/>
        <v>143.54000000000815</v>
      </c>
      <c r="AP520" s="429">
        <f t="shared" si="261"/>
        <v>158.45999999999185</v>
      </c>
      <c r="AQ520" s="429">
        <f t="shared" si="262"/>
        <v>149.06000000000495</v>
      </c>
      <c r="AR520" s="429">
        <f t="shared" si="263"/>
        <v>159.35999999998603</v>
      </c>
      <c r="AS520" s="429">
        <f t="shared" si="264"/>
        <v>143.54000000000815</v>
      </c>
      <c r="AT520" s="429">
        <f t="shared" si="265"/>
        <v>158.45999999999185</v>
      </c>
      <c r="AU520" s="429">
        <f t="shared" si="266"/>
        <v>149.06000000000495</v>
      </c>
      <c r="AV520" s="429">
        <f t="shared" si="267"/>
        <v>159.35999999998603</v>
      </c>
      <c r="AW520" s="429">
        <f t="shared" si="268"/>
        <v>143.54000000000815</v>
      </c>
      <c r="AX520" s="429">
        <f t="shared" si="269"/>
        <v>158.45999999999185</v>
      </c>
    </row>
    <row r="521">
      <c r="A521" s="414">
        <v>516</v>
      </c>
      <c r="B521" s="290" cm="1">
        <f t="array" ref="B521">IF(Parameters!$C$55="No",IF($A521&lt;=Parameters!$D$23,Parameters!$C$23*$A521,IF($A521&lt;=Parameters!$D$24,Parameters!$C$23*Parameters!$D$23+Parameters!$C$24*($A521-Parameters!$D$23),IF($A521&lt;=Parameters!$D$25,Parameters!$C$23*Parameters!$D$23+Parameters!$C$24*(Parameters!$D$24-Parameters!$D$23)+Parameters!$C$25*($A521-Parameters!$D$24),Parameters!$C$23*Parameters!$D$23+Parameters!$C$24*(Parameters!$D$24-Parameters!$D$23)+Parameters!$C$25*(Parameters!$D$25-Parameters!$D$24)+Parameters!$C$26*($A521-Parameters!$D$25)))),_xlfn.IFS($A521&lt;=Parameters!$D$23,Parameters!$C$23*$A521,$A521&lt;=Parameters!$D$24,Parameters!$C$24*$A521,$A521&lt;=Parameters!$D$25,Parameters!$C$25*$A521,$A521&gt;Parameters!$D$25,Parameters!$C$26*$A521))</f>
        <v>51651</v>
      </c>
      <c r="C521" s="290">
        <f t="shared" si="270"/>
        <v>100.09883720930233</v>
      </c>
      <c r="D521" s="290" cm="1">
        <f t="array" ref="D521">IF(Parameters!$C$55="No",IF($A521&lt;=Parameters!$D$28,Parameters!$C$28*$A521,IF($A521&lt;=Parameters!$D$29,Parameters!$C$28*Parameters!$D$28+Parameters!$C$29*($A521-Parameters!$D$28),IF($A521&lt;=Parameters!$D$30,Parameters!$C$28*Parameters!$D$28+Parameters!$C$29*(Parameters!$D$29-Parameters!$D$28)+Parameters!$C$30*($A521-Parameters!$D$29),Parameters!$C$28*Parameters!$D$28+Parameters!$C$29*(Parameters!$D$29-Parameters!$D$28)+Parameters!$C$30*(Parameters!$D$30-Parameters!$D$29)+Parameters!$C$31*($A521-Parameters!$D$30)))),_xlfn.IFS($A521&lt;=Parameters!$D$28,Parameters!$C$28*$A521,$A521&lt;=Parameters!$D$29,Parameters!$C$29*$A521,$A521&lt;=Parameters!$D$30,Parameters!$C$30*$A521,$A521&gt;Parameters!$D$30,Parameters!$C$31*$A521))</f>
        <v>58074.42</v>
      </c>
      <c r="E521" s="290">
        <f t="shared" si="270"/>
        <v>112.54732558139534</v>
      </c>
      <c r="F521" s="290" cm="1">
        <f t="array" ref="F521">IF(Parameters!$C$55="No",IF($A521&lt;=Parameters!$D$34,Parameters!$C$34*$A521,IF($A521&lt;=Parameters!$D$35,Parameters!$C$34*Parameters!$D$34+Parameters!$C$35*($A521-Parameters!$D$34),IF($A521&lt;=Parameters!$D$36,Parameters!$C$34*Parameters!$D$34+Parameters!$C$35*(Parameters!$D$35-Parameters!$D$34)+Parameters!$C$36*($A521-Parameters!$D$35),Parameters!$C$34*Parameters!$D$34+Parameters!$C$35*(Parameters!$D$35-Parameters!$D$34)+Parameters!$C$36*(Parameters!$D$36-Parameters!$D$35)+Parameters!$C$37*($A521-Parameters!$D$36)))),_xlfn.IFS($A521&lt;=Parameters!$D$34,Parameters!$C$34*$A521,$A521&lt;=Parameters!$D$35,Parameters!$C$35*$A521,$A521&lt;=Parameters!$D$36,Parameters!$C$36*$A521,$A521&gt;Parameters!$D$36,Parameters!$C$37*$A521))</f>
        <v>56838.080000000002</v>
      </c>
      <c r="G521" s="290">
        <f t="shared" si="271"/>
        <v>110.15131782945737</v>
      </c>
      <c r="H521" s="290" cm="1">
        <f t="array" ref="H521">IF(Parameters!$C$55="No",IF($A521&lt;=Parameters!$D$39,Parameters!$C$39*$A521,IF($A521&lt;=Parameters!$D$40,Parameters!$C$39*Parameters!$D$39+Parameters!$C$40*($A521-Parameters!$D$39),IF($A521&lt;=Parameters!$D$41,Parameters!$C$39*Parameters!$D$39+Parameters!$C$40*(Parameters!$D$40-Parameters!$D$39)+Parameters!$C$41*($A521-Parameters!$D$40),Parameters!$C$39*Parameters!$D$39+Parameters!$C$40*(Parameters!$D$40-Parameters!$D$39)+Parameters!$C$41*(Parameters!$D$41-Parameters!$D$40)+Parameters!$C$42*($A521-Parameters!$D$41)))),_xlfn.IFS($A521&lt;=Parameters!$D$39,Parameters!$C$39*$A521,$A521&lt;=Parameters!$D$40,Parameters!$C$40*$A521,$A521&lt;=Parameters!$D$41,Parameters!$C$41*$A521,$A521&gt;Parameters!$D$41,Parameters!$C$42*$A521))</f>
        <v>59947.72</v>
      </c>
      <c r="I521" s="290">
        <f t="shared" si="272"/>
        <v>116.1777519379845</v>
      </c>
      <c r="J521" s="290" cm="1">
        <f t="array" ref="J521">IF(Parameters!$D$55="No",IF($A521&lt;=Parameters!$F$23,Parameters!$E$23*$A521,IF($A521&lt;=Parameters!$F$24,Parameters!$E$23*Parameters!$F$23+Parameters!$E$24*($A521-Parameters!$F$23),IF($A521&lt;=Parameters!$F$25,Parameters!$E$23*Parameters!$F$23+Parameters!$E$24*(Parameters!$F$24-Parameters!$F$23)+Parameters!$E$25*($A521-Parameters!$F$24),Parameters!$E$23*Parameters!$F$23+Parameters!$E$24*(Parameters!$F$24-Parameters!$F$23)+Parameters!$E$25*(Parameters!$F$25-Parameters!$F$24)+Parameters!$E$26*($A521-Parameters!$F$25)))),_xlfn.IFS($A521&lt;=Parameters!$F$23,Parameters!$E$23*$A521,$A521&lt;=Parameters!$F$24,Parameters!$E$24*$A521,$A521&lt;=Parameters!$F$25,Parameters!$E$25*$A521,$A521&gt;Parameters!$F$25,Parameters!$E$26*$A521))</f>
        <v>57033.96</v>
      </c>
      <c r="K521" s="290">
        <f t="shared" si="248"/>
        <v>110.53093023255813</v>
      </c>
      <c r="L521" s="290" cm="1">
        <f t="array" ref="L521">IF(Parameters!$D$55="No",IF($A521&lt;=Parameters!$F$28,Parameters!$E$28*$A521,IF($A521&lt;=Parameters!$F$29,Parameters!$E$28*Parameters!$F$28+Parameters!$E$29*($A521-Parameters!$F$28),IF($A521&lt;=Parameters!$F$30,Parameters!$E$28*Parameters!$F$28+Parameters!$E$29*(Parameters!$F$29-Parameters!$F$28)+Parameters!$E$30*($A521-Parameters!$F$29),Parameters!$E$28*Parameters!$F$28+Parameters!$E$29*(Parameters!$F$29-Parameters!$F$28)+Parameters!$E$30*(Parameters!$F$30-Parameters!$F$29)+Parameters!$E$31*($A521-Parameters!$F$30)))),_xlfn.IFS($A521&lt;=Parameters!$F$28,Parameters!$E$28*$A521,$A521&lt;=Parameters!$F$29,Parameters!$E$29*$A521,$A521&lt;=Parameters!$F$30,Parameters!$E$30*$A521,$A521&gt;Parameters!$F$30,Parameters!$E$31*$A521))</f>
        <v>69714.260000000009</v>
      </c>
      <c r="M521" s="290">
        <f t="shared" si="249"/>
        <v>135.1051550387597</v>
      </c>
      <c r="N521" s="290" cm="1">
        <f t="array" ref="N521">IF(Parameters!$D$55="No",IF($A521&lt;=Parameters!$F$34,Parameters!$E$34*$A521,IF($A521&lt;=Parameters!$F$35,Parameters!$E$34*Parameters!$F$34+Parameters!$E$35*($A521-Parameters!$F$34),IF($A521&lt;=Parameters!$F$36,Parameters!$E$34*Parameters!$F$34+Parameters!$E$35*(Parameters!$F$35-Parameters!$F$34)+Parameters!$E$36*($A521-Parameters!$F$35),Parameters!$E$34*Parameters!$F$34+Parameters!$E$35*(Parameters!$F$35-Parameters!$F$34)+Parameters!$E$36*(Parameters!$F$36-Parameters!$F$35)+Parameters!$E$37*($A521-Parameters!$F$36)))),_xlfn.IFS($A521&lt;=Parameters!$F$34,Parameters!$E$34*$A521,$A521&lt;=Parameters!$F$35,Parameters!$E$35*$A521,$A521&lt;=Parameters!$F$36,Parameters!$E$36*$A521,$A521&gt;Parameters!$F$36,Parameters!$E$37*$A521))</f>
        <v>70835.64</v>
      </c>
      <c r="O521" s="290">
        <f t="shared" si="273"/>
        <v>137.27837209302325</v>
      </c>
      <c r="P521" s="290" cm="1">
        <f t="array" ref="P521">IF(Parameters!$D$55="No",IF($A521&lt;=Parameters!$F$39,Parameters!$E$39*$A521,IF($A521&lt;=Parameters!$F$40,Parameters!$E$39*Parameters!$F$39+Parameters!$E$40*($A521-Parameters!$F$39),IF($A521&lt;=Parameters!$F$41,Parameters!$E$39*Parameters!$F$39+Parameters!$E$40*(Parameters!$F$40-Parameters!$F$39)+Parameters!$E$41*($A521-Parameters!$F$40),Parameters!$E$39*Parameters!$F$39+Parameters!$E$40*(Parameters!$F$40-Parameters!$F$39)+Parameters!$E$41*(Parameters!$F$41-Parameters!$F$40)+Parameters!$E$42*($A521-Parameters!$F$41)))),_xlfn.IFS($A521&lt;=Parameters!$F$39,Parameters!$E$39*$A521,$A521&lt;=Parameters!$F$40,Parameters!$E$40*$A521,$A521&lt;=Parameters!$F$41,Parameters!$E$41*$A521,$A521&gt;Parameters!$F$41,Parameters!$E$42*$A521))</f>
        <v>75673.86</v>
      </c>
      <c r="Q521" s="290">
        <f t="shared" si="274"/>
        <v>146.65476744186046</v>
      </c>
      <c r="R521" s="290" cm="1">
        <f t="array" ref="R521">IF(Parameters!$E$55="No",IF($A521&lt;=Parameters!$H$23,Parameters!$G$23*$A521,IF($A521&lt;=Parameters!$H$24,Parameters!$G$23*Parameters!$H$23+Parameters!$G$24*($A521-Parameters!$H$23),IF($A521&lt;=Parameters!$H$25,Parameters!$G$23*Parameters!$H$23+Parameters!$G$24*(Parameters!$H$24-Parameters!$H$23)+Parameters!$G$25*($A521-Parameters!$H$24),Parameters!$G$23*Parameters!$H$23+Parameters!$G$24*(Parameters!$H$24-Parameters!$H$23)+Parameters!$G$25*(Parameters!$H$25-Parameters!$H$24)+Parameters!$G$26*($A521-Parameters!$H$25)))),_xlfn.IFS($A521&lt;=Parameters!$H$23,Parameters!$G$23*$A521,$A521&lt;=Parameters!$H$24,Parameters!$G$24*$A521,$A521&lt;=Parameters!$H$25,Parameters!$G$25*$A521,$A521&gt;Parameters!$H$25,Parameters!$G$26*$A521))</f>
        <v>57033.96</v>
      </c>
      <c r="S521" s="290">
        <f t="shared" si="250"/>
        <v>110.53093023255813</v>
      </c>
      <c r="T521" s="290" cm="1">
        <f t="array" ref="T521">IF(Parameters!$E$55="No",IF($A521&lt;=Parameters!$H$28,Parameters!$G$28*$A521,IF($A521&lt;=Parameters!$H$29,Parameters!$G$28*Parameters!$H$28+Parameters!$G$29*($A521-Parameters!$H$28),IF($A521&lt;=Parameters!$H$30,Parameters!$G$28*Parameters!$H$28+Parameters!$G$29*(Parameters!$H$29-Parameters!$H$28)+Parameters!$G$30*($A521-Parameters!$H$29),Parameters!$G$28*Parameters!$H$28+Parameters!$G$29*(Parameters!$H$29-Parameters!$H$28)+Parameters!$G$30*(Parameters!$H$30-Parameters!$H$29)+Parameters!$G$31*($A521-Parameters!$H$30)))),_xlfn.IFS($A521&lt;=Parameters!$H$28,Parameters!$G$28*$A521,$A521&lt;=Parameters!$H$29,Parameters!$G$29*$A521,$A521&lt;=Parameters!$H$30,Parameters!$G$30*$A521,$A521&gt;Parameters!$H$30,Parameters!$G$31*$A521))</f>
        <v>69714.260000000009</v>
      </c>
      <c r="U521" s="290">
        <f t="shared" si="251"/>
        <v>135.1051550387597</v>
      </c>
      <c r="V521" s="290" cm="1">
        <f t="array" ref="V521">IF(Parameters!$E$55="No",IF($A521&lt;=Parameters!$H$34,Parameters!$G$34*$A521,IF($A521&lt;=Parameters!$H$35,Parameters!$G$34*Parameters!$H$34+Parameters!$G$35*($A521-Parameters!$H$34),IF($A521&lt;=Parameters!$H$36,Parameters!$G$34*Parameters!$H$34+Parameters!$G$35*(Parameters!$H$35-Parameters!$H$34)+Parameters!$G$36*($A521-Parameters!$H$35),Parameters!$G$34*Parameters!$H$34+Parameters!$G$35*(Parameters!$H$35-Parameters!$H$34)+Parameters!$G$36*(Parameters!$H$36-Parameters!$H$35)+Parameters!$G$37*($A521-Parameters!$H$36)))),_xlfn.IFS($A521&lt;=Parameters!$H$34,Parameters!$G$34*$A521,$A521&lt;=Parameters!$H$35,Parameters!$G$35*$A521,$A521&lt;=Parameters!$H$36,Parameters!$G$36*$A521,$A521&gt;Parameters!$H$36,Parameters!$G$37*$A521))</f>
        <v>70835.64</v>
      </c>
      <c r="W521" s="290">
        <f t="shared" si="275"/>
        <v>137.27837209302325</v>
      </c>
      <c r="X521" s="290" cm="1">
        <f t="array" ref="X521">IF(Parameters!$E$55="No",IF($A521&lt;=Parameters!$H$39,Parameters!$G$39*$A521,IF($A521&lt;=Parameters!$H$40,Parameters!$G$39*Parameters!$H$39+Parameters!$G$40*($A521-Parameters!$H$39),IF($A521&lt;=Parameters!$H$41,Parameters!$G$39*Parameters!$H$39+Parameters!$G$40*(Parameters!$H$40-Parameters!$H$39)+Parameters!$G$41*($A521-Parameters!$H$40),Parameters!$G$39*Parameters!$H$39+Parameters!$G$40*(Parameters!$H$40-Parameters!$H$39)+Parameters!$G$41*(Parameters!$H$41-Parameters!$H$40)+Parameters!$G$42*($A521-Parameters!$H$41)))),_xlfn.IFS($A521&lt;=Parameters!$H$39,Parameters!$G$39*$A521,$A521&lt;=Parameters!$H$40,Parameters!$G$40*$A521,$A521&lt;=Parameters!$H$41,Parameters!$G$41*$A521,$A521&gt;Parameters!$H$41,Parameters!$G$42*$A521))</f>
        <v>75673.86</v>
      </c>
      <c r="Y521" s="290">
        <f t="shared" si="276"/>
        <v>146.65476744186046</v>
      </c>
      <c r="Z521" s="290" cm="1">
        <f t="array" ref="Z521">IF(Parameters!$F$55="No",IF($A521&lt;=Parameters!$J$23,Parameters!$I$23*$A521,IF($A521&lt;=Parameters!$J$24,Parameters!$I$23*Parameters!$J$23+Parameters!$I$24*($A521-Parameters!$J$23),IF($A521&lt;=Parameters!$J$25,Parameters!$I$23*Parameters!$J$23+Parameters!$I$24*(Parameters!$J$24-Parameters!$J$23)+Parameters!$I$25*($A521-Parameters!$J$24),Parameters!$I$23*Parameters!$J$23+Parameters!$I$24*(Parameters!$J$24-Parameters!$J$23)+Parameters!$I$25*(Parameters!$J$25-Parameters!$J$24)+Parameters!$I$26*($A521-Parameters!$J$25)))),_xlfn.IFS($A521&lt;=Parameters!$J$23,Parameters!$I$23*$A521,$A521&lt;=Parameters!$J$24,Parameters!$I$24*$A521,$A521&lt;=Parameters!$J$25,Parameters!$I$25*$A521,$A521&gt;Parameters!$J$25,Parameters!$I$26*$A521))</f>
        <v>57033.96</v>
      </c>
      <c r="AA521" s="290">
        <f t="shared" si="252"/>
        <v>110.53093023255813</v>
      </c>
      <c r="AB521" s="290" cm="1">
        <f t="array" ref="AB521">IF(Parameters!$F$55="No",IF($A521&lt;=Parameters!$J$28,Parameters!$I$28*$A521,IF($A521&lt;=Parameters!$J$29,Parameters!$I$28*Parameters!$J$28+Parameters!$I$29*($A521-Parameters!$J$28),IF($A521&lt;=Parameters!$J$30,Parameters!$I$28*Parameters!$J$28+Parameters!$I$29*(Parameters!$J$29-Parameters!$J$28)+Parameters!$I$30*($A521-Parameters!$J$29),Parameters!$I$28*Parameters!$J$28+Parameters!$I$29*(Parameters!$J$29-Parameters!$J$28)+Parameters!$I$30*(Parameters!$J$30-Parameters!$J$29)+Parameters!$I$31*($A521-Parameters!$J$30)))),_xlfn.IFS($A521&lt;=Parameters!$J$28,Parameters!$I$28*$A521,$A521&lt;=Parameters!$J$29,Parameters!$I$29*$A521,$A521&lt;=Parameters!$J$30,Parameters!$I$30*$A521,$A521&gt;Parameters!$J$30,Parameters!$I$31*$A521))</f>
        <v>69714.260000000009</v>
      </c>
      <c r="AC521" s="290">
        <f t="shared" si="253"/>
        <v>135.1051550387597</v>
      </c>
      <c r="AD521" s="290" cm="1">
        <f t="array" ref="AD521">IF(Parameters!$F$55="No",IF($A521&lt;=Parameters!$J$34,Parameters!$I$34*$A521,IF($A521&lt;=Parameters!$J$35,Parameters!$I$34*Parameters!$J$34+Parameters!$I$35*($A521-Parameters!$J$34),IF($A521&lt;=Parameters!$J$36,Parameters!$I$34*Parameters!$J$34+Parameters!$I$35*(Parameters!$J$35-Parameters!$J$34)+Parameters!$I$36*($A521-Parameters!$J$35),Parameters!$I$34*Parameters!$J$34+Parameters!$I$35*(Parameters!$J$35-Parameters!$J$34)+Parameters!$I$36*(Parameters!$J$36-Parameters!$J$35)+Parameters!$I$37*($A521-Parameters!$J$36)))),_xlfn.IFS($A521&lt;=Parameters!$J$34,Parameters!$I$34*$A521,$A521&lt;=Parameters!$J$35,Parameters!$I$35*$A521,$A521&lt;=Parameters!$J$36,Parameters!$I$36*$A521,$A521&gt;Parameters!$J$36,Parameters!$I$37*$A521))</f>
        <v>70835.64</v>
      </c>
      <c r="AE521" s="290">
        <f t="shared" si="277"/>
        <v>137.27837209302325</v>
      </c>
      <c r="AF521" s="290" cm="1">
        <f t="array" ref="AF521">IF(Parameters!$F$55="No",IF($A521&lt;=Parameters!$J$39,Parameters!$I$39*$A521,IF($A521&lt;=Parameters!$J$40,Parameters!$I$39*Parameters!$J$39+Parameters!$I$40*($A521-Parameters!$J$39),IF($A521&lt;=Parameters!$J$41,Parameters!$I$39*Parameters!$J$39+Parameters!$I$40*(Parameters!$J$40-Parameters!$J$39)+Parameters!$I$41*($A521-Parameters!$J$40),Parameters!$I$39*Parameters!$J$39+Parameters!$I$40*(Parameters!$J$40-Parameters!$J$39)+Parameters!$I$41*(Parameters!$J$41-Parameters!$J$40)+Parameters!$I$42*($A521-Parameters!$J$41)))),_xlfn.IFS($A521&lt;=Parameters!$J$39,Parameters!$I$39*$A521,$A521&lt;=Parameters!$J$40,Parameters!$I$40*$A521,$A521&lt;=Parameters!$J$41,Parameters!$I$41*$A521,$A521&gt;Parameters!$J$41,Parameters!$I$42*$A521))</f>
        <v>75673.86</v>
      </c>
      <c r="AG521" s="290">
        <f t="shared" si="278"/>
        <v>146.65476744186046</v>
      </c>
      <c r="AI521" s="429">
        <f t="shared" si="254"/>
        <v>112.5</v>
      </c>
      <c r="AJ521" s="429">
        <f t="shared" si="255"/>
        <v>124.61999999999534</v>
      </c>
      <c r="AK521" s="429">
        <f t="shared" si="256"/>
        <v>113.38000000000466</v>
      </c>
      <c r="AL521" s="429">
        <f t="shared" si="257"/>
        <v>123.91999999999825</v>
      </c>
      <c r="AM521" s="429">
        <f t="shared" si="258"/>
        <v>149.05999999999767</v>
      </c>
      <c r="AN521" s="429">
        <f t="shared" si="259"/>
        <v>159.36000000001513</v>
      </c>
      <c r="AO521" s="429">
        <f t="shared" si="260"/>
        <v>143.5399999999936</v>
      </c>
      <c r="AP521" s="429">
        <f t="shared" si="261"/>
        <v>158.4600000000064</v>
      </c>
      <c r="AQ521" s="429">
        <f t="shared" si="262"/>
        <v>149.05999999999767</v>
      </c>
      <c r="AR521" s="429">
        <f t="shared" si="263"/>
        <v>159.36000000001513</v>
      </c>
      <c r="AS521" s="429">
        <f t="shared" si="264"/>
        <v>143.5399999999936</v>
      </c>
      <c r="AT521" s="429">
        <f t="shared" si="265"/>
        <v>158.4600000000064</v>
      </c>
      <c r="AU521" s="429">
        <f t="shared" si="266"/>
        <v>149.05999999999767</v>
      </c>
      <c r="AV521" s="429">
        <f t="shared" si="267"/>
        <v>159.36000000001513</v>
      </c>
      <c r="AW521" s="429">
        <f t="shared" si="268"/>
        <v>143.5399999999936</v>
      </c>
      <c r="AX521" s="429">
        <f t="shared" si="269"/>
        <v>158.4600000000064</v>
      </c>
    </row>
    <row r="522">
      <c r="A522" s="414">
        <v>517</v>
      </c>
      <c r="B522" s="290" cm="1">
        <f t="array" ref="B522">IF(Parameters!$C$55="No",IF($A522&lt;=Parameters!$D$23,Parameters!$C$23*$A522,IF($A522&lt;=Parameters!$D$24,Parameters!$C$23*Parameters!$D$23+Parameters!$C$24*($A522-Parameters!$D$23),IF($A522&lt;=Parameters!$D$25,Parameters!$C$23*Parameters!$D$23+Parameters!$C$24*(Parameters!$D$24-Parameters!$D$23)+Parameters!$C$25*($A522-Parameters!$D$24),Parameters!$C$23*Parameters!$D$23+Parameters!$C$24*(Parameters!$D$24-Parameters!$D$23)+Parameters!$C$25*(Parameters!$D$25-Parameters!$D$24)+Parameters!$C$26*($A522-Parameters!$D$25)))),_xlfn.IFS($A522&lt;=Parameters!$D$23,Parameters!$C$23*$A522,$A522&lt;=Parameters!$D$24,Parameters!$C$24*$A522,$A522&lt;=Parameters!$D$25,Parameters!$C$25*$A522,$A522&gt;Parameters!$D$25,Parameters!$C$26*$A522))</f>
        <v>51763.5</v>
      </c>
      <c r="C522" s="290">
        <f t="shared" si="270"/>
        <v>100.12282398452611</v>
      </c>
      <c r="D522" s="290" cm="1">
        <f t="array" ref="D522">IF(Parameters!$C$55="No",IF($A522&lt;=Parameters!$D$28,Parameters!$C$28*$A522,IF($A522&lt;=Parameters!$D$29,Parameters!$C$28*Parameters!$D$28+Parameters!$C$29*($A522-Parameters!$D$28),IF($A522&lt;=Parameters!$D$30,Parameters!$C$28*Parameters!$D$28+Parameters!$C$29*(Parameters!$D$29-Parameters!$D$28)+Parameters!$C$30*($A522-Parameters!$D$29),Parameters!$C$28*Parameters!$D$28+Parameters!$C$29*(Parameters!$D$29-Parameters!$D$28)+Parameters!$C$30*(Parameters!$D$30-Parameters!$D$29)+Parameters!$C$31*($A522-Parameters!$D$30)))),_xlfn.IFS($A522&lt;=Parameters!$D$28,Parameters!$C$28*$A522,$A522&lt;=Parameters!$D$29,Parameters!$C$29*$A522,$A522&lt;=Parameters!$D$30,Parameters!$C$30*$A522,$A522&gt;Parameters!$D$30,Parameters!$C$31*$A522))</f>
        <v>58199.040000000001</v>
      </c>
      <c r="E522" s="290">
        <f t="shared" si="270"/>
        <v>112.57067698259188</v>
      </c>
      <c r="F522" s="290" cm="1">
        <f t="array" ref="F522">IF(Parameters!$C$55="No",IF($A522&lt;=Parameters!$D$34,Parameters!$C$34*$A522,IF($A522&lt;=Parameters!$D$35,Parameters!$C$34*Parameters!$D$34+Parameters!$C$35*($A522-Parameters!$D$34),IF($A522&lt;=Parameters!$D$36,Parameters!$C$34*Parameters!$D$34+Parameters!$C$35*(Parameters!$D$35-Parameters!$D$34)+Parameters!$C$36*($A522-Parameters!$D$35),Parameters!$C$34*Parameters!$D$34+Parameters!$C$35*(Parameters!$D$35-Parameters!$D$34)+Parameters!$C$36*(Parameters!$D$36-Parameters!$D$35)+Parameters!$C$37*($A522-Parameters!$D$36)))),_xlfn.IFS($A522&lt;=Parameters!$D$34,Parameters!$C$34*$A522,$A522&lt;=Parameters!$D$35,Parameters!$C$35*$A522,$A522&lt;=Parameters!$D$36,Parameters!$C$36*$A522,$A522&gt;Parameters!$D$36,Parameters!$C$37*$A522))</f>
        <v>56951.46</v>
      </c>
      <c r="G522" s="290">
        <f t="shared" si="271"/>
        <v>110.15756286266924</v>
      </c>
      <c r="H522" s="290" cm="1">
        <f t="array" ref="H522">IF(Parameters!$C$55="No",IF($A522&lt;=Parameters!$D$39,Parameters!$C$39*$A522,IF($A522&lt;=Parameters!$D$40,Parameters!$C$39*Parameters!$D$39+Parameters!$C$40*($A522-Parameters!$D$39),IF($A522&lt;=Parameters!$D$41,Parameters!$C$39*Parameters!$D$39+Parameters!$C$40*(Parameters!$D$40-Parameters!$D$39)+Parameters!$C$41*($A522-Parameters!$D$40),Parameters!$C$39*Parameters!$D$39+Parameters!$C$40*(Parameters!$D$40-Parameters!$D$39)+Parameters!$C$41*(Parameters!$D$41-Parameters!$D$40)+Parameters!$C$42*($A522-Parameters!$D$41)))),_xlfn.IFS($A522&lt;=Parameters!$D$39,Parameters!$C$39*$A522,$A522&lt;=Parameters!$D$40,Parameters!$C$40*$A522,$A522&lt;=Parameters!$D$41,Parameters!$C$41*$A522,$A522&gt;Parameters!$D$41,Parameters!$C$42*$A522))</f>
        <v>60071.64</v>
      </c>
      <c r="I522" s="290">
        <f t="shared" si="272"/>
        <v>116.19272727272727</v>
      </c>
      <c r="J522" s="290" cm="1">
        <f t="array" ref="J522">IF(Parameters!$D$55="No",IF($A522&lt;=Parameters!$F$23,Parameters!$E$23*$A522,IF($A522&lt;=Parameters!$F$24,Parameters!$E$23*Parameters!$F$23+Parameters!$E$24*($A522-Parameters!$F$23),IF($A522&lt;=Parameters!$F$25,Parameters!$E$23*Parameters!$F$23+Parameters!$E$24*(Parameters!$F$24-Parameters!$F$23)+Parameters!$E$25*($A522-Parameters!$F$24),Parameters!$E$23*Parameters!$F$23+Parameters!$E$24*(Parameters!$F$24-Parameters!$F$23)+Parameters!$E$25*(Parameters!$F$25-Parameters!$F$24)+Parameters!$E$26*($A522-Parameters!$F$25)))),_xlfn.IFS($A522&lt;=Parameters!$F$23,Parameters!$E$23*$A522,$A522&lt;=Parameters!$F$24,Parameters!$E$24*$A522,$A522&lt;=Parameters!$F$25,Parameters!$E$25*$A522,$A522&gt;Parameters!$F$25,Parameters!$E$26*$A522))</f>
        <v>57183.02</v>
      </c>
      <c r="K522" s="290">
        <f t="shared" si="248"/>
        <v>110.60545454545453</v>
      </c>
      <c r="L522" s="290" cm="1">
        <f t="array" ref="L522">IF(Parameters!$D$55="No",IF($A522&lt;=Parameters!$F$28,Parameters!$E$28*$A522,IF($A522&lt;=Parameters!$F$29,Parameters!$E$28*Parameters!$F$28+Parameters!$E$29*($A522-Parameters!$F$28),IF($A522&lt;=Parameters!$F$30,Parameters!$E$28*Parameters!$F$28+Parameters!$E$29*(Parameters!$F$29-Parameters!$F$28)+Parameters!$E$30*($A522-Parameters!$F$29),Parameters!$E$28*Parameters!$F$28+Parameters!$E$29*(Parameters!$F$29-Parameters!$F$28)+Parameters!$E$30*(Parameters!$F$30-Parameters!$F$29)+Parameters!$E$31*($A522-Parameters!$F$30)))),_xlfn.IFS($A522&lt;=Parameters!$F$28,Parameters!$E$28*$A522,$A522&lt;=Parameters!$F$29,Parameters!$E$29*$A522,$A522&lt;=Parameters!$F$30,Parameters!$E$30*$A522,$A522&gt;Parameters!$F$30,Parameters!$E$31*$A522))</f>
        <v>69873.62</v>
      </c>
      <c r="M522" s="290">
        <f t="shared" si="249"/>
        <v>135.15206963249514</v>
      </c>
      <c r="N522" s="290" cm="1">
        <f t="array" ref="N522">IF(Parameters!$D$55="No",IF($A522&lt;=Parameters!$F$34,Parameters!$E$34*$A522,IF($A522&lt;=Parameters!$F$35,Parameters!$E$34*Parameters!$F$34+Parameters!$E$35*($A522-Parameters!$F$34),IF($A522&lt;=Parameters!$F$36,Parameters!$E$34*Parameters!$F$34+Parameters!$E$35*(Parameters!$F$35-Parameters!$F$34)+Parameters!$E$36*($A522-Parameters!$F$35),Parameters!$E$34*Parameters!$F$34+Parameters!$E$35*(Parameters!$F$35-Parameters!$F$34)+Parameters!$E$36*(Parameters!$F$36-Parameters!$F$35)+Parameters!$E$37*($A522-Parameters!$F$36)))),_xlfn.IFS($A522&lt;=Parameters!$F$34,Parameters!$E$34*$A522,$A522&lt;=Parameters!$F$35,Parameters!$E$35*$A522,$A522&lt;=Parameters!$F$36,Parameters!$E$36*$A522,$A522&gt;Parameters!$F$36,Parameters!$E$37*$A522))</f>
        <v>70979.179999999993</v>
      </c>
      <c r="O522" s="290">
        <f t="shared" si="273"/>
        <v>137.2904835589942</v>
      </c>
      <c r="P522" s="290" cm="1">
        <f t="array" ref="P522">IF(Parameters!$D$55="No",IF($A522&lt;=Parameters!$F$39,Parameters!$E$39*$A522,IF($A522&lt;=Parameters!$F$40,Parameters!$E$39*Parameters!$F$39+Parameters!$E$40*($A522-Parameters!$F$39),IF($A522&lt;=Parameters!$F$41,Parameters!$E$39*Parameters!$F$39+Parameters!$E$40*(Parameters!$F$40-Parameters!$F$39)+Parameters!$E$41*($A522-Parameters!$F$40),Parameters!$E$39*Parameters!$F$39+Parameters!$E$40*(Parameters!$F$40-Parameters!$F$39)+Parameters!$E$41*(Parameters!$F$41-Parameters!$F$40)+Parameters!$E$42*($A522-Parameters!$F$41)))),_xlfn.IFS($A522&lt;=Parameters!$F$39,Parameters!$E$39*$A522,$A522&lt;=Parameters!$F$40,Parameters!$E$40*$A522,$A522&lt;=Parameters!$F$41,Parameters!$E$41*$A522,$A522&gt;Parameters!$F$41,Parameters!$E$42*$A522))</f>
        <v>75832.320000000007</v>
      </c>
      <c r="Q522" s="290">
        <f t="shared" si="274"/>
        <v>146.6776015473888</v>
      </c>
      <c r="R522" s="290" cm="1">
        <f t="array" ref="R522">IF(Parameters!$E$55="No",IF($A522&lt;=Parameters!$H$23,Parameters!$G$23*$A522,IF($A522&lt;=Parameters!$H$24,Parameters!$G$23*Parameters!$H$23+Parameters!$G$24*($A522-Parameters!$H$23),IF($A522&lt;=Parameters!$H$25,Parameters!$G$23*Parameters!$H$23+Parameters!$G$24*(Parameters!$H$24-Parameters!$H$23)+Parameters!$G$25*($A522-Parameters!$H$24),Parameters!$G$23*Parameters!$H$23+Parameters!$G$24*(Parameters!$H$24-Parameters!$H$23)+Parameters!$G$25*(Parameters!$H$25-Parameters!$H$24)+Parameters!$G$26*($A522-Parameters!$H$25)))),_xlfn.IFS($A522&lt;=Parameters!$H$23,Parameters!$G$23*$A522,$A522&lt;=Parameters!$H$24,Parameters!$G$24*$A522,$A522&lt;=Parameters!$H$25,Parameters!$G$25*$A522,$A522&gt;Parameters!$H$25,Parameters!$G$26*$A522))</f>
        <v>57183.02</v>
      </c>
      <c r="S522" s="290">
        <f t="shared" si="250"/>
        <v>110.60545454545453</v>
      </c>
      <c r="T522" s="290" cm="1">
        <f t="array" ref="T522">IF(Parameters!$E$55="No",IF($A522&lt;=Parameters!$H$28,Parameters!$G$28*$A522,IF($A522&lt;=Parameters!$H$29,Parameters!$G$28*Parameters!$H$28+Parameters!$G$29*($A522-Parameters!$H$28),IF($A522&lt;=Parameters!$H$30,Parameters!$G$28*Parameters!$H$28+Parameters!$G$29*(Parameters!$H$29-Parameters!$H$28)+Parameters!$G$30*($A522-Parameters!$H$29),Parameters!$G$28*Parameters!$H$28+Parameters!$G$29*(Parameters!$H$29-Parameters!$H$28)+Parameters!$G$30*(Parameters!$H$30-Parameters!$H$29)+Parameters!$G$31*($A522-Parameters!$H$30)))),_xlfn.IFS($A522&lt;=Parameters!$H$28,Parameters!$G$28*$A522,$A522&lt;=Parameters!$H$29,Parameters!$G$29*$A522,$A522&lt;=Parameters!$H$30,Parameters!$G$30*$A522,$A522&gt;Parameters!$H$30,Parameters!$G$31*$A522))</f>
        <v>69873.62</v>
      </c>
      <c r="U522" s="290">
        <f t="shared" si="251"/>
        <v>135.15206963249514</v>
      </c>
      <c r="V522" s="290" cm="1">
        <f t="array" ref="V522">IF(Parameters!$E$55="No",IF($A522&lt;=Parameters!$H$34,Parameters!$G$34*$A522,IF($A522&lt;=Parameters!$H$35,Parameters!$G$34*Parameters!$H$34+Parameters!$G$35*($A522-Parameters!$H$34),IF($A522&lt;=Parameters!$H$36,Parameters!$G$34*Parameters!$H$34+Parameters!$G$35*(Parameters!$H$35-Parameters!$H$34)+Parameters!$G$36*($A522-Parameters!$H$35),Parameters!$G$34*Parameters!$H$34+Parameters!$G$35*(Parameters!$H$35-Parameters!$H$34)+Parameters!$G$36*(Parameters!$H$36-Parameters!$H$35)+Parameters!$G$37*($A522-Parameters!$H$36)))),_xlfn.IFS($A522&lt;=Parameters!$H$34,Parameters!$G$34*$A522,$A522&lt;=Parameters!$H$35,Parameters!$G$35*$A522,$A522&lt;=Parameters!$H$36,Parameters!$G$36*$A522,$A522&gt;Parameters!$H$36,Parameters!$G$37*$A522))</f>
        <v>70979.179999999993</v>
      </c>
      <c r="W522" s="290">
        <f t="shared" si="275"/>
        <v>137.2904835589942</v>
      </c>
      <c r="X522" s="290" cm="1">
        <f t="array" ref="X522">IF(Parameters!$E$55="No",IF($A522&lt;=Parameters!$H$39,Parameters!$G$39*$A522,IF($A522&lt;=Parameters!$H$40,Parameters!$G$39*Parameters!$H$39+Parameters!$G$40*($A522-Parameters!$H$39),IF($A522&lt;=Parameters!$H$41,Parameters!$G$39*Parameters!$H$39+Parameters!$G$40*(Parameters!$H$40-Parameters!$H$39)+Parameters!$G$41*($A522-Parameters!$H$40),Parameters!$G$39*Parameters!$H$39+Parameters!$G$40*(Parameters!$H$40-Parameters!$H$39)+Parameters!$G$41*(Parameters!$H$41-Parameters!$H$40)+Parameters!$G$42*($A522-Parameters!$H$41)))),_xlfn.IFS($A522&lt;=Parameters!$H$39,Parameters!$G$39*$A522,$A522&lt;=Parameters!$H$40,Parameters!$G$40*$A522,$A522&lt;=Parameters!$H$41,Parameters!$G$41*$A522,$A522&gt;Parameters!$H$41,Parameters!$G$42*$A522))</f>
        <v>75832.320000000007</v>
      </c>
      <c r="Y522" s="290">
        <f t="shared" si="276"/>
        <v>146.6776015473888</v>
      </c>
      <c r="Z522" s="290" cm="1">
        <f t="array" ref="Z522">IF(Parameters!$F$55="No",IF($A522&lt;=Parameters!$J$23,Parameters!$I$23*$A522,IF($A522&lt;=Parameters!$J$24,Parameters!$I$23*Parameters!$J$23+Parameters!$I$24*($A522-Parameters!$J$23),IF($A522&lt;=Parameters!$J$25,Parameters!$I$23*Parameters!$J$23+Parameters!$I$24*(Parameters!$J$24-Parameters!$J$23)+Parameters!$I$25*($A522-Parameters!$J$24),Parameters!$I$23*Parameters!$J$23+Parameters!$I$24*(Parameters!$J$24-Parameters!$J$23)+Parameters!$I$25*(Parameters!$J$25-Parameters!$J$24)+Parameters!$I$26*($A522-Parameters!$J$25)))),_xlfn.IFS($A522&lt;=Parameters!$J$23,Parameters!$I$23*$A522,$A522&lt;=Parameters!$J$24,Parameters!$I$24*$A522,$A522&lt;=Parameters!$J$25,Parameters!$I$25*$A522,$A522&gt;Parameters!$J$25,Parameters!$I$26*$A522))</f>
        <v>57183.02</v>
      </c>
      <c r="AA522" s="290">
        <f t="shared" si="252"/>
        <v>110.60545454545453</v>
      </c>
      <c r="AB522" s="290" cm="1">
        <f t="array" ref="AB522">IF(Parameters!$F$55="No",IF($A522&lt;=Parameters!$J$28,Parameters!$I$28*$A522,IF($A522&lt;=Parameters!$J$29,Parameters!$I$28*Parameters!$J$28+Parameters!$I$29*($A522-Parameters!$J$28),IF($A522&lt;=Parameters!$J$30,Parameters!$I$28*Parameters!$J$28+Parameters!$I$29*(Parameters!$J$29-Parameters!$J$28)+Parameters!$I$30*($A522-Parameters!$J$29),Parameters!$I$28*Parameters!$J$28+Parameters!$I$29*(Parameters!$J$29-Parameters!$J$28)+Parameters!$I$30*(Parameters!$J$30-Parameters!$J$29)+Parameters!$I$31*($A522-Parameters!$J$30)))),_xlfn.IFS($A522&lt;=Parameters!$J$28,Parameters!$I$28*$A522,$A522&lt;=Parameters!$J$29,Parameters!$I$29*$A522,$A522&lt;=Parameters!$J$30,Parameters!$I$30*$A522,$A522&gt;Parameters!$J$30,Parameters!$I$31*$A522))</f>
        <v>69873.62</v>
      </c>
      <c r="AC522" s="290">
        <f t="shared" si="253"/>
        <v>135.15206963249514</v>
      </c>
      <c r="AD522" s="290" cm="1">
        <f t="array" ref="AD522">IF(Parameters!$F$55="No",IF($A522&lt;=Parameters!$J$34,Parameters!$I$34*$A522,IF($A522&lt;=Parameters!$J$35,Parameters!$I$34*Parameters!$J$34+Parameters!$I$35*($A522-Parameters!$J$34),IF($A522&lt;=Parameters!$J$36,Parameters!$I$34*Parameters!$J$34+Parameters!$I$35*(Parameters!$J$35-Parameters!$J$34)+Parameters!$I$36*($A522-Parameters!$J$35),Parameters!$I$34*Parameters!$J$34+Parameters!$I$35*(Parameters!$J$35-Parameters!$J$34)+Parameters!$I$36*(Parameters!$J$36-Parameters!$J$35)+Parameters!$I$37*($A522-Parameters!$J$36)))),_xlfn.IFS($A522&lt;=Parameters!$J$34,Parameters!$I$34*$A522,$A522&lt;=Parameters!$J$35,Parameters!$I$35*$A522,$A522&lt;=Parameters!$J$36,Parameters!$I$36*$A522,$A522&gt;Parameters!$J$36,Parameters!$I$37*$A522))</f>
        <v>70979.179999999993</v>
      </c>
      <c r="AE522" s="290">
        <f t="shared" si="277"/>
        <v>137.2904835589942</v>
      </c>
      <c r="AF522" s="290" cm="1">
        <f t="array" ref="AF522">IF(Parameters!$F$55="No",IF($A522&lt;=Parameters!$J$39,Parameters!$I$39*$A522,IF($A522&lt;=Parameters!$J$40,Parameters!$I$39*Parameters!$J$39+Parameters!$I$40*($A522-Parameters!$J$39),IF($A522&lt;=Parameters!$J$41,Parameters!$I$39*Parameters!$J$39+Parameters!$I$40*(Parameters!$J$40-Parameters!$J$39)+Parameters!$I$41*($A522-Parameters!$J$40),Parameters!$I$39*Parameters!$J$39+Parameters!$I$40*(Parameters!$J$40-Parameters!$J$39)+Parameters!$I$41*(Parameters!$J$41-Parameters!$J$40)+Parameters!$I$42*($A522-Parameters!$J$41)))),_xlfn.IFS($A522&lt;=Parameters!$J$39,Parameters!$I$39*$A522,$A522&lt;=Parameters!$J$40,Parameters!$I$40*$A522,$A522&lt;=Parameters!$J$41,Parameters!$I$41*$A522,$A522&gt;Parameters!$J$41,Parameters!$I$42*$A522))</f>
        <v>75832.320000000007</v>
      </c>
      <c r="AG522" s="290">
        <f t="shared" si="278"/>
        <v>146.6776015473888</v>
      </c>
      <c r="AI522" s="429">
        <f t="shared" si="254"/>
        <v>112.5</v>
      </c>
      <c r="AJ522" s="429">
        <f t="shared" si="255"/>
        <v>124.62000000000262</v>
      </c>
      <c r="AK522" s="429">
        <f t="shared" si="256"/>
        <v>113.37999999999738</v>
      </c>
      <c r="AL522" s="429">
        <f t="shared" si="257"/>
        <v>123.91999999999825</v>
      </c>
      <c r="AM522" s="429">
        <f t="shared" si="258"/>
        <v>149.05999999999767</v>
      </c>
      <c r="AN522" s="429">
        <f t="shared" si="259"/>
        <v>159.35999999998603</v>
      </c>
      <c r="AO522" s="429">
        <f t="shared" si="260"/>
        <v>143.5399999999936</v>
      </c>
      <c r="AP522" s="429">
        <f t="shared" si="261"/>
        <v>158.4600000000064</v>
      </c>
      <c r="AQ522" s="429">
        <f t="shared" si="262"/>
        <v>149.05999999999767</v>
      </c>
      <c r="AR522" s="429">
        <f t="shared" si="263"/>
        <v>159.35999999998603</v>
      </c>
      <c r="AS522" s="429">
        <f t="shared" si="264"/>
        <v>143.5399999999936</v>
      </c>
      <c r="AT522" s="429">
        <f t="shared" si="265"/>
        <v>158.4600000000064</v>
      </c>
      <c r="AU522" s="429">
        <f t="shared" si="266"/>
        <v>149.05999999999767</v>
      </c>
      <c r="AV522" s="429">
        <f t="shared" si="267"/>
        <v>159.35999999998603</v>
      </c>
      <c r="AW522" s="429">
        <f t="shared" si="268"/>
        <v>143.5399999999936</v>
      </c>
      <c r="AX522" s="429">
        <f t="shared" si="269"/>
        <v>158.4600000000064</v>
      </c>
    </row>
    <row r="523">
      <c r="A523" s="414">
        <v>518</v>
      </c>
      <c r="B523" s="290" cm="1">
        <f t="array" ref="B523">IF(Parameters!$C$55="No",IF($A523&lt;=Parameters!$D$23,Parameters!$C$23*$A523,IF($A523&lt;=Parameters!$D$24,Parameters!$C$23*Parameters!$D$23+Parameters!$C$24*($A523-Parameters!$D$23),IF($A523&lt;=Parameters!$D$25,Parameters!$C$23*Parameters!$D$23+Parameters!$C$24*(Parameters!$D$24-Parameters!$D$23)+Parameters!$C$25*($A523-Parameters!$D$24),Parameters!$C$23*Parameters!$D$23+Parameters!$C$24*(Parameters!$D$24-Parameters!$D$23)+Parameters!$C$25*(Parameters!$D$25-Parameters!$D$24)+Parameters!$C$26*($A523-Parameters!$D$25)))),_xlfn.IFS($A523&lt;=Parameters!$D$23,Parameters!$C$23*$A523,$A523&lt;=Parameters!$D$24,Parameters!$C$24*$A523,$A523&lt;=Parameters!$D$25,Parameters!$C$25*$A523,$A523&gt;Parameters!$D$25,Parameters!$C$26*$A523))</f>
        <v>51876</v>
      </c>
      <c r="C523" s="290">
        <f t="shared" si="270"/>
        <v>100.14671814671814</v>
      </c>
      <c r="D523" s="290" cm="1">
        <f t="array" ref="D523">IF(Parameters!$C$55="No",IF($A523&lt;=Parameters!$D$28,Parameters!$C$28*$A523,IF($A523&lt;=Parameters!$D$29,Parameters!$C$28*Parameters!$D$28+Parameters!$C$29*($A523-Parameters!$D$28),IF($A523&lt;=Parameters!$D$30,Parameters!$C$28*Parameters!$D$28+Parameters!$C$29*(Parameters!$D$29-Parameters!$D$28)+Parameters!$C$30*($A523-Parameters!$D$29),Parameters!$C$28*Parameters!$D$28+Parameters!$C$29*(Parameters!$D$29-Parameters!$D$28)+Parameters!$C$30*(Parameters!$D$30-Parameters!$D$29)+Parameters!$C$31*($A523-Parameters!$D$30)))),_xlfn.IFS($A523&lt;=Parameters!$D$28,Parameters!$C$28*$A523,$A523&lt;=Parameters!$D$29,Parameters!$C$29*$A523,$A523&lt;=Parameters!$D$30,Parameters!$C$30*$A523,$A523&gt;Parameters!$D$30,Parameters!$C$31*$A523))</f>
        <v>58323.66</v>
      </c>
      <c r="E523" s="290">
        <f t="shared" si="270"/>
        <v>112.59393822393822</v>
      </c>
      <c r="F523" s="290" cm="1">
        <f t="array" ref="F523">IF(Parameters!$C$55="No",IF($A523&lt;=Parameters!$D$34,Parameters!$C$34*$A523,IF($A523&lt;=Parameters!$D$35,Parameters!$C$34*Parameters!$D$34+Parameters!$C$35*($A523-Parameters!$D$34),IF($A523&lt;=Parameters!$D$36,Parameters!$C$34*Parameters!$D$34+Parameters!$C$35*(Parameters!$D$35-Parameters!$D$34)+Parameters!$C$36*($A523-Parameters!$D$35),Parameters!$C$34*Parameters!$D$34+Parameters!$C$35*(Parameters!$D$35-Parameters!$D$34)+Parameters!$C$36*(Parameters!$D$36-Parameters!$D$35)+Parameters!$C$37*($A523-Parameters!$D$36)))),_xlfn.IFS($A523&lt;=Parameters!$D$34,Parameters!$C$34*$A523,$A523&lt;=Parameters!$D$35,Parameters!$C$35*$A523,$A523&lt;=Parameters!$D$36,Parameters!$C$36*$A523,$A523&gt;Parameters!$D$36,Parameters!$C$37*$A523))</f>
        <v>57064.84</v>
      </c>
      <c r="G523" s="290">
        <f t="shared" si="271"/>
        <v>110.16378378378377</v>
      </c>
      <c r="H523" s="290" cm="1">
        <f t="array" ref="H523">IF(Parameters!$C$55="No",IF($A523&lt;=Parameters!$D$39,Parameters!$C$39*$A523,IF($A523&lt;=Parameters!$D$40,Parameters!$C$39*Parameters!$D$39+Parameters!$C$40*($A523-Parameters!$D$39),IF($A523&lt;=Parameters!$D$41,Parameters!$C$39*Parameters!$D$39+Parameters!$C$40*(Parameters!$D$40-Parameters!$D$39)+Parameters!$C$41*($A523-Parameters!$D$40),Parameters!$C$39*Parameters!$D$39+Parameters!$C$40*(Parameters!$D$40-Parameters!$D$39)+Parameters!$C$41*(Parameters!$D$41-Parameters!$D$40)+Parameters!$C$42*($A523-Parameters!$D$41)))),_xlfn.IFS($A523&lt;=Parameters!$D$39,Parameters!$C$39*$A523,$A523&lt;=Parameters!$D$40,Parameters!$C$40*$A523,$A523&lt;=Parameters!$D$41,Parameters!$C$41*$A523,$A523&gt;Parameters!$D$41,Parameters!$C$42*$A523))</f>
        <v>60195.56</v>
      </c>
      <c r="I523" s="290">
        <f t="shared" si="272"/>
        <v>116.20764478764478</v>
      </c>
      <c r="J523" s="290" cm="1">
        <f t="array" ref="J523">IF(Parameters!$D$55="No",IF($A523&lt;=Parameters!$F$23,Parameters!$E$23*$A523,IF($A523&lt;=Parameters!$F$24,Parameters!$E$23*Parameters!$F$23+Parameters!$E$24*($A523-Parameters!$F$23),IF($A523&lt;=Parameters!$F$25,Parameters!$E$23*Parameters!$F$23+Parameters!$E$24*(Parameters!$F$24-Parameters!$F$23)+Parameters!$E$25*($A523-Parameters!$F$24),Parameters!$E$23*Parameters!$F$23+Parameters!$E$24*(Parameters!$F$24-Parameters!$F$23)+Parameters!$E$25*(Parameters!$F$25-Parameters!$F$24)+Parameters!$E$26*($A523-Parameters!$F$25)))),_xlfn.IFS($A523&lt;=Parameters!$F$23,Parameters!$E$23*$A523,$A523&lt;=Parameters!$F$24,Parameters!$E$24*$A523,$A523&lt;=Parameters!$F$25,Parameters!$E$25*$A523,$A523&gt;Parameters!$F$25,Parameters!$E$26*$A523))</f>
        <v>57332.08</v>
      </c>
      <c r="K523" s="290">
        <f t="shared" si="248"/>
        <v>110.67969111969113</v>
      </c>
      <c r="L523" s="290" cm="1">
        <f t="array" ref="L523">IF(Parameters!$D$55="No",IF($A523&lt;=Parameters!$F$28,Parameters!$E$28*$A523,IF($A523&lt;=Parameters!$F$29,Parameters!$E$28*Parameters!$F$28+Parameters!$E$29*($A523-Parameters!$F$28),IF($A523&lt;=Parameters!$F$30,Parameters!$E$28*Parameters!$F$28+Parameters!$E$29*(Parameters!$F$29-Parameters!$F$28)+Parameters!$E$30*($A523-Parameters!$F$29),Parameters!$E$28*Parameters!$F$28+Parameters!$E$29*(Parameters!$F$29-Parameters!$F$28)+Parameters!$E$30*(Parameters!$F$30-Parameters!$F$29)+Parameters!$E$31*($A523-Parameters!$F$30)))),_xlfn.IFS($A523&lt;=Parameters!$F$28,Parameters!$E$28*$A523,$A523&lt;=Parameters!$F$29,Parameters!$E$29*$A523,$A523&lt;=Parameters!$F$30,Parameters!$E$30*$A523,$A523&gt;Parameters!$F$30,Parameters!$E$31*$A523))</f>
        <v>70032.98000000001</v>
      </c>
      <c r="M523" s="290">
        <f t="shared" si="249"/>
        <v>135.19880308880312</v>
      </c>
      <c r="N523" s="290" cm="1">
        <f t="array" ref="N523">IF(Parameters!$D$55="No",IF($A523&lt;=Parameters!$F$34,Parameters!$E$34*$A523,IF($A523&lt;=Parameters!$F$35,Parameters!$E$34*Parameters!$F$34+Parameters!$E$35*($A523-Parameters!$F$34),IF($A523&lt;=Parameters!$F$36,Parameters!$E$34*Parameters!$F$34+Parameters!$E$35*(Parameters!$F$35-Parameters!$F$34)+Parameters!$E$36*($A523-Parameters!$F$35),Parameters!$E$34*Parameters!$F$34+Parameters!$E$35*(Parameters!$F$35-Parameters!$F$34)+Parameters!$E$36*(Parameters!$F$36-Parameters!$F$35)+Parameters!$E$37*($A523-Parameters!$F$36)))),_xlfn.IFS($A523&lt;=Parameters!$F$34,Parameters!$E$34*$A523,$A523&lt;=Parameters!$F$35,Parameters!$E$35*$A523,$A523&lt;=Parameters!$F$36,Parameters!$E$36*$A523,$A523&gt;Parameters!$F$36,Parameters!$E$37*$A523))</f>
        <v>71122.720000000001</v>
      </c>
      <c r="O523" s="290">
        <f t="shared" si="273"/>
        <v>137.30254826254827</v>
      </c>
      <c r="P523" s="290" cm="1">
        <f t="array" ref="P523">IF(Parameters!$D$55="No",IF($A523&lt;=Parameters!$F$39,Parameters!$E$39*$A523,IF($A523&lt;=Parameters!$F$40,Parameters!$E$39*Parameters!$F$39+Parameters!$E$40*($A523-Parameters!$F$39),IF($A523&lt;=Parameters!$F$41,Parameters!$E$39*Parameters!$F$39+Parameters!$E$40*(Parameters!$F$40-Parameters!$F$39)+Parameters!$E$41*($A523-Parameters!$F$40),Parameters!$E$39*Parameters!$F$39+Parameters!$E$40*(Parameters!$F$40-Parameters!$F$39)+Parameters!$E$41*(Parameters!$F$41-Parameters!$F$40)+Parameters!$E$42*($A523-Parameters!$F$41)))),_xlfn.IFS($A523&lt;=Parameters!$F$39,Parameters!$E$39*$A523,$A523&lt;=Parameters!$F$40,Parameters!$E$40*$A523,$A523&lt;=Parameters!$F$41,Parameters!$E$41*$A523,$A523&gt;Parameters!$F$41,Parameters!$E$42*$A523))</f>
        <v>75990.78</v>
      </c>
      <c r="Q523" s="290">
        <f t="shared" si="274"/>
        <v>146.7003474903475</v>
      </c>
      <c r="R523" s="290" cm="1">
        <f t="array" ref="R523">IF(Parameters!$E$55="No",IF($A523&lt;=Parameters!$H$23,Parameters!$G$23*$A523,IF($A523&lt;=Parameters!$H$24,Parameters!$G$23*Parameters!$H$23+Parameters!$G$24*($A523-Parameters!$H$23),IF($A523&lt;=Parameters!$H$25,Parameters!$G$23*Parameters!$H$23+Parameters!$G$24*(Parameters!$H$24-Parameters!$H$23)+Parameters!$G$25*($A523-Parameters!$H$24),Parameters!$G$23*Parameters!$H$23+Parameters!$G$24*(Parameters!$H$24-Parameters!$H$23)+Parameters!$G$25*(Parameters!$H$25-Parameters!$H$24)+Parameters!$G$26*($A523-Parameters!$H$25)))),_xlfn.IFS($A523&lt;=Parameters!$H$23,Parameters!$G$23*$A523,$A523&lt;=Parameters!$H$24,Parameters!$G$24*$A523,$A523&lt;=Parameters!$H$25,Parameters!$G$25*$A523,$A523&gt;Parameters!$H$25,Parameters!$G$26*$A523))</f>
        <v>57332.08</v>
      </c>
      <c r="S523" s="290">
        <f t="shared" si="250"/>
        <v>110.67969111969113</v>
      </c>
      <c r="T523" s="290" cm="1">
        <f t="array" ref="T523">IF(Parameters!$E$55="No",IF($A523&lt;=Parameters!$H$28,Parameters!$G$28*$A523,IF($A523&lt;=Parameters!$H$29,Parameters!$G$28*Parameters!$H$28+Parameters!$G$29*($A523-Parameters!$H$28),IF($A523&lt;=Parameters!$H$30,Parameters!$G$28*Parameters!$H$28+Parameters!$G$29*(Parameters!$H$29-Parameters!$H$28)+Parameters!$G$30*($A523-Parameters!$H$29),Parameters!$G$28*Parameters!$H$28+Parameters!$G$29*(Parameters!$H$29-Parameters!$H$28)+Parameters!$G$30*(Parameters!$H$30-Parameters!$H$29)+Parameters!$G$31*($A523-Parameters!$H$30)))),_xlfn.IFS($A523&lt;=Parameters!$H$28,Parameters!$G$28*$A523,$A523&lt;=Parameters!$H$29,Parameters!$G$29*$A523,$A523&lt;=Parameters!$H$30,Parameters!$G$30*$A523,$A523&gt;Parameters!$H$30,Parameters!$G$31*$A523))</f>
        <v>70032.98000000001</v>
      </c>
      <c r="U523" s="290">
        <f t="shared" si="251"/>
        <v>135.19880308880312</v>
      </c>
      <c r="V523" s="290" cm="1">
        <f t="array" ref="V523">IF(Parameters!$E$55="No",IF($A523&lt;=Parameters!$H$34,Parameters!$G$34*$A523,IF($A523&lt;=Parameters!$H$35,Parameters!$G$34*Parameters!$H$34+Parameters!$G$35*($A523-Parameters!$H$34),IF($A523&lt;=Parameters!$H$36,Parameters!$G$34*Parameters!$H$34+Parameters!$G$35*(Parameters!$H$35-Parameters!$H$34)+Parameters!$G$36*($A523-Parameters!$H$35),Parameters!$G$34*Parameters!$H$34+Parameters!$G$35*(Parameters!$H$35-Parameters!$H$34)+Parameters!$G$36*(Parameters!$H$36-Parameters!$H$35)+Parameters!$G$37*($A523-Parameters!$H$36)))),_xlfn.IFS($A523&lt;=Parameters!$H$34,Parameters!$G$34*$A523,$A523&lt;=Parameters!$H$35,Parameters!$G$35*$A523,$A523&lt;=Parameters!$H$36,Parameters!$G$36*$A523,$A523&gt;Parameters!$H$36,Parameters!$G$37*$A523))</f>
        <v>71122.720000000001</v>
      </c>
      <c r="W523" s="290">
        <f t="shared" si="275"/>
        <v>137.30254826254827</v>
      </c>
      <c r="X523" s="290" cm="1">
        <f t="array" ref="X523">IF(Parameters!$E$55="No",IF($A523&lt;=Parameters!$H$39,Parameters!$G$39*$A523,IF($A523&lt;=Parameters!$H$40,Parameters!$G$39*Parameters!$H$39+Parameters!$G$40*($A523-Parameters!$H$39),IF($A523&lt;=Parameters!$H$41,Parameters!$G$39*Parameters!$H$39+Parameters!$G$40*(Parameters!$H$40-Parameters!$H$39)+Parameters!$G$41*($A523-Parameters!$H$40),Parameters!$G$39*Parameters!$H$39+Parameters!$G$40*(Parameters!$H$40-Parameters!$H$39)+Parameters!$G$41*(Parameters!$H$41-Parameters!$H$40)+Parameters!$G$42*($A523-Parameters!$H$41)))),_xlfn.IFS($A523&lt;=Parameters!$H$39,Parameters!$G$39*$A523,$A523&lt;=Parameters!$H$40,Parameters!$G$40*$A523,$A523&lt;=Parameters!$H$41,Parameters!$G$41*$A523,$A523&gt;Parameters!$H$41,Parameters!$G$42*$A523))</f>
        <v>75990.78</v>
      </c>
      <c r="Y523" s="290">
        <f t="shared" si="276"/>
        <v>146.7003474903475</v>
      </c>
      <c r="Z523" s="290" cm="1">
        <f t="array" ref="Z523">IF(Parameters!$F$55="No",IF($A523&lt;=Parameters!$J$23,Parameters!$I$23*$A523,IF($A523&lt;=Parameters!$J$24,Parameters!$I$23*Parameters!$J$23+Parameters!$I$24*($A523-Parameters!$J$23),IF($A523&lt;=Parameters!$J$25,Parameters!$I$23*Parameters!$J$23+Parameters!$I$24*(Parameters!$J$24-Parameters!$J$23)+Parameters!$I$25*($A523-Parameters!$J$24),Parameters!$I$23*Parameters!$J$23+Parameters!$I$24*(Parameters!$J$24-Parameters!$J$23)+Parameters!$I$25*(Parameters!$J$25-Parameters!$J$24)+Parameters!$I$26*($A523-Parameters!$J$25)))),_xlfn.IFS($A523&lt;=Parameters!$J$23,Parameters!$I$23*$A523,$A523&lt;=Parameters!$J$24,Parameters!$I$24*$A523,$A523&lt;=Parameters!$J$25,Parameters!$I$25*$A523,$A523&gt;Parameters!$J$25,Parameters!$I$26*$A523))</f>
        <v>57332.08</v>
      </c>
      <c r="AA523" s="290">
        <f t="shared" si="252"/>
        <v>110.67969111969113</v>
      </c>
      <c r="AB523" s="290" cm="1">
        <f t="array" ref="AB523">IF(Parameters!$F$55="No",IF($A523&lt;=Parameters!$J$28,Parameters!$I$28*$A523,IF($A523&lt;=Parameters!$J$29,Parameters!$I$28*Parameters!$J$28+Parameters!$I$29*($A523-Parameters!$J$28),IF($A523&lt;=Parameters!$J$30,Parameters!$I$28*Parameters!$J$28+Parameters!$I$29*(Parameters!$J$29-Parameters!$J$28)+Parameters!$I$30*($A523-Parameters!$J$29),Parameters!$I$28*Parameters!$J$28+Parameters!$I$29*(Parameters!$J$29-Parameters!$J$28)+Parameters!$I$30*(Parameters!$J$30-Parameters!$J$29)+Parameters!$I$31*($A523-Parameters!$J$30)))),_xlfn.IFS($A523&lt;=Parameters!$J$28,Parameters!$I$28*$A523,$A523&lt;=Parameters!$J$29,Parameters!$I$29*$A523,$A523&lt;=Parameters!$J$30,Parameters!$I$30*$A523,$A523&gt;Parameters!$J$30,Parameters!$I$31*$A523))</f>
        <v>70032.98000000001</v>
      </c>
      <c r="AC523" s="290">
        <f t="shared" si="253"/>
        <v>135.19880308880312</v>
      </c>
      <c r="AD523" s="290" cm="1">
        <f t="array" ref="AD523">IF(Parameters!$F$55="No",IF($A523&lt;=Parameters!$J$34,Parameters!$I$34*$A523,IF($A523&lt;=Parameters!$J$35,Parameters!$I$34*Parameters!$J$34+Parameters!$I$35*($A523-Parameters!$J$34),IF($A523&lt;=Parameters!$J$36,Parameters!$I$34*Parameters!$J$34+Parameters!$I$35*(Parameters!$J$35-Parameters!$J$34)+Parameters!$I$36*($A523-Parameters!$J$35),Parameters!$I$34*Parameters!$J$34+Parameters!$I$35*(Parameters!$J$35-Parameters!$J$34)+Parameters!$I$36*(Parameters!$J$36-Parameters!$J$35)+Parameters!$I$37*($A523-Parameters!$J$36)))),_xlfn.IFS($A523&lt;=Parameters!$J$34,Parameters!$I$34*$A523,$A523&lt;=Parameters!$J$35,Parameters!$I$35*$A523,$A523&lt;=Parameters!$J$36,Parameters!$I$36*$A523,$A523&gt;Parameters!$J$36,Parameters!$I$37*$A523))</f>
        <v>71122.720000000001</v>
      </c>
      <c r="AE523" s="290">
        <f t="shared" si="277"/>
        <v>137.30254826254827</v>
      </c>
      <c r="AF523" s="290" cm="1">
        <f t="array" ref="AF523">IF(Parameters!$F$55="No",IF($A523&lt;=Parameters!$J$39,Parameters!$I$39*$A523,IF($A523&lt;=Parameters!$J$40,Parameters!$I$39*Parameters!$J$39+Parameters!$I$40*($A523-Parameters!$J$39),IF($A523&lt;=Parameters!$J$41,Parameters!$I$39*Parameters!$J$39+Parameters!$I$40*(Parameters!$J$40-Parameters!$J$39)+Parameters!$I$41*($A523-Parameters!$J$40),Parameters!$I$39*Parameters!$J$39+Parameters!$I$40*(Parameters!$J$40-Parameters!$J$39)+Parameters!$I$41*(Parameters!$J$41-Parameters!$J$40)+Parameters!$I$42*($A523-Parameters!$J$41)))),_xlfn.IFS($A523&lt;=Parameters!$J$39,Parameters!$I$39*$A523,$A523&lt;=Parameters!$J$40,Parameters!$I$40*$A523,$A523&lt;=Parameters!$J$41,Parameters!$I$41*$A523,$A523&gt;Parameters!$J$41,Parameters!$I$42*$A523))</f>
        <v>75990.78</v>
      </c>
      <c r="AG523" s="290">
        <f t="shared" si="278"/>
        <v>146.7003474903475</v>
      </c>
      <c r="AI523" s="429">
        <f t="shared" si="254"/>
        <v>112.5</v>
      </c>
      <c r="AJ523" s="429">
        <f t="shared" si="255"/>
        <v>124.62000000000262</v>
      </c>
      <c r="AK523" s="429">
        <f t="shared" si="256"/>
        <v>113.37999999999738</v>
      </c>
      <c r="AL523" s="429">
        <f t="shared" si="257"/>
        <v>123.91999999999825</v>
      </c>
      <c r="AM523" s="429">
        <f t="shared" si="258"/>
        <v>149.06000000000495</v>
      </c>
      <c r="AN523" s="429">
        <f t="shared" si="259"/>
        <v>159.36000000001513</v>
      </c>
      <c r="AO523" s="429">
        <f t="shared" si="260"/>
        <v>143.54000000000815</v>
      </c>
      <c r="AP523" s="429">
        <f t="shared" si="261"/>
        <v>158.45999999999185</v>
      </c>
      <c r="AQ523" s="429">
        <f t="shared" si="262"/>
        <v>149.06000000000495</v>
      </c>
      <c r="AR523" s="429">
        <f t="shared" si="263"/>
        <v>159.36000000001513</v>
      </c>
      <c r="AS523" s="429">
        <f t="shared" si="264"/>
        <v>143.54000000000815</v>
      </c>
      <c r="AT523" s="429">
        <f t="shared" si="265"/>
        <v>158.45999999999185</v>
      </c>
      <c r="AU523" s="429">
        <f t="shared" si="266"/>
        <v>149.06000000000495</v>
      </c>
      <c r="AV523" s="429">
        <f t="shared" si="267"/>
        <v>159.36000000001513</v>
      </c>
      <c r="AW523" s="429">
        <f t="shared" si="268"/>
        <v>143.54000000000815</v>
      </c>
      <c r="AX523" s="429">
        <f t="shared" si="269"/>
        <v>158.45999999999185</v>
      </c>
    </row>
    <row r="524">
      <c r="A524" s="414">
        <v>519</v>
      </c>
      <c r="B524" s="290" cm="1">
        <f t="array" ref="B524">IF(Parameters!$C$55="No",IF($A524&lt;=Parameters!$D$23,Parameters!$C$23*$A524,IF($A524&lt;=Parameters!$D$24,Parameters!$C$23*Parameters!$D$23+Parameters!$C$24*($A524-Parameters!$D$23),IF($A524&lt;=Parameters!$D$25,Parameters!$C$23*Parameters!$D$23+Parameters!$C$24*(Parameters!$D$24-Parameters!$D$23)+Parameters!$C$25*($A524-Parameters!$D$24),Parameters!$C$23*Parameters!$D$23+Parameters!$C$24*(Parameters!$D$24-Parameters!$D$23)+Parameters!$C$25*(Parameters!$D$25-Parameters!$D$24)+Parameters!$C$26*($A524-Parameters!$D$25)))),_xlfn.IFS($A524&lt;=Parameters!$D$23,Parameters!$C$23*$A524,$A524&lt;=Parameters!$D$24,Parameters!$C$24*$A524,$A524&lt;=Parameters!$D$25,Parameters!$C$25*$A524,$A524&gt;Parameters!$D$25,Parameters!$C$26*$A524))</f>
        <v>51988.5</v>
      </c>
      <c r="C524" s="290">
        <f t="shared" si="270"/>
        <v>100.17052023121387</v>
      </c>
      <c r="D524" s="290" cm="1">
        <f t="array" ref="D524">IF(Parameters!$C$55="No",IF($A524&lt;=Parameters!$D$28,Parameters!$C$28*$A524,IF($A524&lt;=Parameters!$D$29,Parameters!$C$28*Parameters!$D$28+Parameters!$C$29*($A524-Parameters!$D$28),IF($A524&lt;=Parameters!$D$30,Parameters!$C$28*Parameters!$D$28+Parameters!$C$29*(Parameters!$D$29-Parameters!$D$28)+Parameters!$C$30*($A524-Parameters!$D$29),Parameters!$C$28*Parameters!$D$28+Parameters!$C$29*(Parameters!$D$29-Parameters!$D$28)+Parameters!$C$30*(Parameters!$D$30-Parameters!$D$29)+Parameters!$C$31*($A524-Parameters!$D$30)))),_xlfn.IFS($A524&lt;=Parameters!$D$28,Parameters!$C$28*$A524,$A524&lt;=Parameters!$D$29,Parameters!$C$29*$A524,$A524&lt;=Parameters!$D$30,Parameters!$C$30*$A524,$A524&gt;Parameters!$D$30,Parameters!$C$31*$A524))</f>
        <v>58448.28</v>
      </c>
      <c r="E524" s="290">
        <f t="shared" si="270"/>
        <v>112.6171098265896</v>
      </c>
      <c r="F524" s="290" cm="1">
        <f t="array" ref="F524">IF(Parameters!$C$55="No",IF($A524&lt;=Parameters!$D$34,Parameters!$C$34*$A524,IF($A524&lt;=Parameters!$D$35,Parameters!$C$34*Parameters!$D$34+Parameters!$C$35*($A524-Parameters!$D$34),IF($A524&lt;=Parameters!$D$36,Parameters!$C$34*Parameters!$D$34+Parameters!$C$35*(Parameters!$D$35-Parameters!$D$34)+Parameters!$C$36*($A524-Parameters!$D$35),Parameters!$C$34*Parameters!$D$34+Parameters!$C$35*(Parameters!$D$35-Parameters!$D$34)+Parameters!$C$36*(Parameters!$D$36-Parameters!$D$35)+Parameters!$C$37*($A524-Parameters!$D$36)))),_xlfn.IFS($A524&lt;=Parameters!$D$34,Parameters!$C$34*$A524,$A524&lt;=Parameters!$D$35,Parameters!$C$35*$A524,$A524&lt;=Parameters!$D$36,Parameters!$C$36*$A524,$A524&gt;Parameters!$D$36,Parameters!$C$37*$A524))</f>
        <v>57178.22</v>
      </c>
      <c r="G524" s="290">
        <f t="shared" si="271"/>
        <v>110.16998073217727</v>
      </c>
      <c r="H524" s="290" cm="1">
        <f t="array" ref="H524">IF(Parameters!$C$55="No",IF($A524&lt;=Parameters!$D$39,Parameters!$C$39*$A524,IF($A524&lt;=Parameters!$D$40,Parameters!$C$39*Parameters!$D$39+Parameters!$C$40*($A524-Parameters!$D$39),IF($A524&lt;=Parameters!$D$41,Parameters!$C$39*Parameters!$D$39+Parameters!$C$40*(Parameters!$D$40-Parameters!$D$39)+Parameters!$C$41*($A524-Parameters!$D$40),Parameters!$C$39*Parameters!$D$39+Parameters!$C$40*(Parameters!$D$40-Parameters!$D$39)+Parameters!$C$41*(Parameters!$D$41-Parameters!$D$40)+Parameters!$C$42*($A524-Parameters!$D$41)))),_xlfn.IFS($A524&lt;=Parameters!$D$39,Parameters!$C$39*$A524,$A524&lt;=Parameters!$D$40,Parameters!$C$40*$A524,$A524&lt;=Parameters!$D$41,Parameters!$C$41*$A524,$A524&gt;Parameters!$D$41,Parameters!$C$42*$A524))</f>
        <v>60319.479999999996</v>
      </c>
      <c r="I524" s="290">
        <f t="shared" si="272"/>
        <v>116.22250481695568</v>
      </c>
      <c r="J524" s="290" cm="1">
        <f t="array" ref="J524">IF(Parameters!$D$55="No",IF($A524&lt;=Parameters!$F$23,Parameters!$E$23*$A524,IF($A524&lt;=Parameters!$F$24,Parameters!$E$23*Parameters!$F$23+Parameters!$E$24*($A524-Parameters!$F$23),IF($A524&lt;=Parameters!$F$25,Parameters!$E$23*Parameters!$F$23+Parameters!$E$24*(Parameters!$F$24-Parameters!$F$23)+Parameters!$E$25*($A524-Parameters!$F$24),Parameters!$E$23*Parameters!$F$23+Parameters!$E$24*(Parameters!$F$24-Parameters!$F$23)+Parameters!$E$25*(Parameters!$F$25-Parameters!$F$24)+Parameters!$E$26*($A524-Parameters!$F$25)))),_xlfn.IFS($A524&lt;=Parameters!$F$23,Parameters!$E$23*$A524,$A524&lt;=Parameters!$F$24,Parameters!$E$24*$A524,$A524&lt;=Parameters!$F$25,Parameters!$E$25*$A524,$A524&gt;Parameters!$F$25,Parameters!$E$26*$A524))</f>
        <v>57481.14</v>
      </c>
      <c r="K524" s="290">
        <f t="shared" si="248"/>
        <v>110.75364161849711</v>
      </c>
      <c r="L524" s="290" cm="1">
        <f t="array" ref="L524">IF(Parameters!$D$55="No",IF($A524&lt;=Parameters!$F$28,Parameters!$E$28*$A524,IF($A524&lt;=Parameters!$F$29,Parameters!$E$28*Parameters!$F$28+Parameters!$E$29*($A524-Parameters!$F$28),IF($A524&lt;=Parameters!$F$30,Parameters!$E$28*Parameters!$F$28+Parameters!$E$29*(Parameters!$F$29-Parameters!$F$28)+Parameters!$E$30*($A524-Parameters!$F$29),Parameters!$E$28*Parameters!$F$28+Parameters!$E$29*(Parameters!$F$29-Parameters!$F$28)+Parameters!$E$30*(Parameters!$F$30-Parameters!$F$29)+Parameters!$E$31*($A524-Parameters!$F$30)))),_xlfn.IFS($A524&lt;=Parameters!$F$28,Parameters!$E$28*$A524,$A524&lt;=Parameters!$F$29,Parameters!$E$29*$A524,$A524&lt;=Parameters!$F$30,Parameters!$E$30*$A524,$A524&gt;Parameters!$F$30,Parameters!$E$31*$A524))</f>
        <v>70192.34</v>
      </c>
      <c r="M524" s="290">
        <f t="shared" si="249"/>
        <v>135.24535645472062</v>
      </c>
      <c r="N524" s="290" cm="1">
        <f t="array" ref="N524">IF(Parameters!$D$55="No",IF($A524&lt;=Parameters!$F$34,Parameters!$E$34*$A524,IF($A524&lt;=Parameters!$F$35,Parameters!$E$34*Parameters!$F$34+Parameters!$E$35*($A524-Parameters!$F$34),IF($A524&lt;=Parameters!$F$36,Parameters!$E$34*Parameters!$F$34+Parameters!$E$35*(Parameters!$F$35-Parameters!$F$34)+Parameters!$E$36*($A524-Parameters!$F$35),Parameters!$E$34*Parameters!$F$34+Parameters!$E$35*(Parameters!$F$35-Parameters!$F$34)+Parameters!$E$36*(Parameters!$F$36-Parameters!$F$35)+Parameters!$E$37*($A524-Parameters!$F$36)))),_xlfn.IFS($A524&lt;=Parameters!$F$34,Parameters!$E$34*$A524,$A524&lt;=Parameters!$F$35,Parameters!$E$35*$A524,$A524&lt;=Parameters!$F$36,Parameters!$E$36*$A524,$A524&gt;Parameters!$F$36,Parameters!$E$37*$A524))</f>
        <v>71266.259999999995</v>
      </c>
      <c r="O524" s="290">
        <f t="shared" si="273"/>
        <v>137.31456647398844</v>
      </c>
      <c r="P524" s="290" cm="1">
        <f t="array" ref="P524">IF(Parameters!$D$55="No",IF($A524&lt;=Parameters!$F$39,Parameters!$E$39*$A524,IF($A524&lt;=Parameters!$F$40,Parameters!$E$39*Parameters!$F$39+Parameters!$E$40*($A524-Parameters!$F$39),IF($A524&lt;=Parameters!$F$41,Parameters!$E$39*Parameters!$F$39+Parameters!$E$40*(Parameters!$F$40-Parameters!$F$39)+Parameters!$E$41*($A524-Parameters!$F$40),Parameters!$E$39*Parameters!$F$39+Parameters!$E$40*(Parameters!$F$40-Parameters!$F$39)+Parameters!$E$41*(Parameters!$F$41-Parameters!$F$40)+Parameters!$E$42*($A524-Parameters!$F$41)))),_xlfn.IFS($A524&lt;=Parameters!$F$39,Parameters!$E$39*$A524,$A524&lt;=Parameters!$F$40,Parameters!$E$40*$A524,$A524&lt;=Parameters!$F$41,Parameters!$E$41*$A524,$A524&gt;Parameters!$F$41,Parameters!$E$42*$A524))</f>
        <v>76149.240000000005</v>
      </c>
      <c r="Q524" s="290">
        <f t="shared" si="274"/>
        <v>146.72300578034682</v>
      </c>
      <c r="R524" s="290" cm="1">
        <f t="array" ref="R524">IF(Parameters!$E$55="No",IF($A524&lt;=Parameters!$H$23,Parameters!$G$23*$A524,IF($A524&lt;=Parameters!$H$24,Parameters!$G$23*Parameters!$H$23+Parameters!$G$24*($A524-Parameters!$H$23),IF($A524&lt;=Parameters!$H$25,Parameters!$G$23*Parameters!$H$23+Parameters!$G$24*(Parameters!$H$24-Parameters!$H$23)+Parameters!$G$25*($A524-Parameters!$H$24),Parameters!$G$23*Parameters!$H$23+Parameters!$G$24*(Parameters!$H$24-Parameters!$H$23)+Parameters!$G$25*(Parameters!$H$25-Parameters!$H$24)+Parameters!$G$26*($A524-Parameters!$H$25)))),_xlfn.IFS($A524&lt;=Parameters!$H$23,Parameters!$G$23*$A524,$A524&lt;=Parameters!$H$24,Parameters!$G$24*$A524,$A524&lt;=Parameters!$H$25,Parameters!$G$25*$A524,$A524&gt;Parameters!$H$25,Parameters!$G$26*$A524))</f>
        <v>57481.14</v>
      </c>
      <c r="S524" s="290">
        <f t="shared" si="250"/>
        <v>110.75364161849711</v>
      </c>
      <c r="T524" s="290" cm="1">
        <f t="array" ref="T524">IF(Parameters!$E$55="No",IF($A524&lt;=Parameters!$H$28,Parameters!$G$28*$A524,IF($A524&lt;=Parameters!$H$29,Parameters!$G$28*Parameters!$H$28+Parameters!$G$29*($A524-Parameters!$H$28),IF($A524&lt;=Parameters!$H$30,Parameters!$G$28*Parameters!$H$28+Parameters!$G$29*(Parameters!$H$29-Parameters!$H$28)+Parameters!$G$30*($A524-Parameters!$H$29),Parameters!$G$28*Parameters!$H$28+Parameters!$G$29*(Parameters!$H$29-Parameters!$H$28)+Parameters!$G$30*(Parameters!$H$30-Parameters!$H$29)+Parameters!$G$31*($A524-Parameters!$H$30)))),_xlfn.IFS($A524&lt;=Parameters!$H$28,Parameters!$G$28*$A524,$A524&lt;=Parameters!$H$29,Parameters!$G$29*$A524,$A524&lt;=Parameters!$H$30,Parameters!$G$30*$A524,$A524&gt;Parameters!$H$30,Parameters!$G$31*$A524))</f>
        <v>70192.34</v>
      </c>
      <c r="U524" s="290">
        <f t="shared" si="251"/>
        <v>135.24535645472062</v>
      </c>
      <c r="V524" s="290" cm="1">
        <f t="array" ref="V524">IF(Parameters!$E$55="No",IF($A524&lt;=Parameters!$H$34,Parameters!$G$34*$A524,IF($A524&lt;=Parameters!$H$35,Parameters!$G$34*Parameters!$H$34+Parameters!$G$35*($A524-Parameters!$H$34),IF($A524&lt;=Parameters!$H$36,Parameters!$G$34*Parameters!$H$34+Parameters!$G$35*(Parameters!$H$35-Parameters!$H$34)+Parameters!$G$36*($A524-Parameters!$H$35),Parameters!$G$34*Parameters!$H$34+Parameters!$G$35*(Parameters!$H$35-Parameters!$H$34)+Parameters!$G$36*(Parameters!$H$36-Parameters!$H$35)+Parameters!$G$37*($A524-Parameters!$H$36)))),_xlfn.IFS($A524&lt;=Parameters!$H$34,Parameters!$G$34*$A524,$A524&lt;=Parameters!$H$35,Parameters!$G$35*$A524,$A524&lt;=Parameters!$H$36,Parameters!$G$36*$A524,$A524&gt;Parameters!$H$36,Parameters!$G$37*$A524))</f>
        <v>71266.259999999995</v>
      </c>
      <c r="W524" s="290">
        <f t="shared" si="275"/>
        <v>137.31456647398844</v>
      </c>
      <c r="X524" s="290" cm="1">
        <f t="array" ref="X524">IF(Parameters!$E$55="No",IF($A524&lt;=Parameters!$H$39,Parameters!$G$39*$A524,IF($A524&lt;=Parameters!$H$40,Parameters!$G$39*Parameters!$H$39+Parameters!$G$40*($A524-Parameters!$H$39),IF($A524&lt;=Parameters!$H$41,Parameters!$G$39*Parameters!$H$39+Parameters!$G$40*(Parameters!$H$40-Parameters!$H$39)+Parameters!$G$41*($A524-Parameters!$H$40),Parameters!$G$39*Parameters!$H$39+Parameters!$G$40*(Parameters!$H$40-Parameters!$H$39)+Parameters!$G$41*(Parameters!$H$41-Parameters!$H$40)+Parameters!$G$42*($A524-Parameters!$H$41)))),_xlfn.IFS($A524&lt;=Parameters!$H$39,Parameters!$G$39*$A524,$A524&lt;=Parameters!$H$40,Parameters!$G$40*$A524,$A524&lt;=Parameters!$H$41,Parameters!$G$41*$A524,$A524&gt;Parameters!$H$41,Parameters!$G$42*$A524))</f>
        <v>76149.240000000005</v>
      </c>
      <c r="Y524" s="290">
        <f t="shared" si="276"/>
        <v>146.72300578034682</v>
      </c>
      <c r="Z524" s="290" cm="1">
        <f t="array" ref="Z524">IF(Parameters!$F$55="No",IF($A524&lt;=Parameters!$J$23,Parameters!$I$23*$A524,IF($A524&lt;=Parameters!$J$24,Parameters!$I$23*Parameters!$J$23+Parameters!$I$24*($A524-Parameters!$J$23),IF($A524&lt;=Parameters!$J$25,Parameters!$I$23*Parameters!$J$23+Parameters!$I$24*(Parameters!$J$24-Parameters!$J$23)+Parameters!$I$25*($A524-Parameters!$J$24),Parameters!$I$23*Parameters!$J$23+Parameters!$I$24*(Parameters!$J$24-Parameters!$J$23)+Parameters!$I$25*(Parameters!$J$25-Parameters!$J$24)+Parameters!$I$26*($A524-Parameters!$J$25)))),_xlfn.IFS($A524&lt;=Parameters!$J$23,Parameters!$I$23*$A524,$A524&lt;=Parameters!$J$24,Parameters!$I$24*$A524,$A524&lt;=Parameters!$J$25,Parameters!$I$25*$A524,$A524&gt;Parameters!$J$25,Parameters!$I$26*$A524))</f>
        <v>57481.14</v>
      </c>
      <c r="AA524" s="290">
        <f t="shared" si="252"/>
        <v>110.75364161849711</v>
      </c>
      <c r="AB524" s="290" cm="1">
        <f t="array" ref="AB524">IF(Parameters!$F$55="No",IF($A524&lt;=Parameters!$J$28,Parameters!$I$28*$A524,IF($A524&lt;=Parameters!$J$29,Parameters!$I$28*Parameters!$J$28+Parameters!$I$29*($A524-Parameters!$J$28),IF($A524&lt;=Parameters!$J$30,Parameters!$I$28*Parameters!$J$28+Parameters!$I$29*(Parameters!$J$29-Parameters!$J$28)+Parameters!$I$30*($A524-Parameters!$J$29),Parameters!$I$28*Parameters!$J$28+Parameters!$I$29*(Parameters!$J$29-Parameters!$J$28)+Parameters!$I$30*(Parameters!$J$30-Parameters!$J$29)+Parameters!$I$31*($A524-Parameters!$J$30)))),_xlfn.IFS($A524&lt;=Parameters!$J$28,Parameters!$I$28*$A524,$A524&lt;=Parameters!$J$29,Parameters!$I$29*$A524,$A524&lt;=Parameters!$J$30,Parameters!$I$30*$A524,$A524&gt;Parameters!$J$30,Parameters!$I$31*$A524))</f>
        <v>70192.34</v>
      </c>
      <c r="AC524" s="290">
        <f t="shared" si="253"/>
        <v>135.24535645472062</v>
      </c>
      <c r="AD524" s="290" cm="1">
        <f t="array" ref="AD524">IF(Parameters!$F$55="No",IF($A524&lt;=Parameters!$J$34,Parameters!$I$34*$A524,IF($A524&lt;=Parameters!$J$35,Parameters!$I$34*Parameters!$J$34+Parameters!$I$35*($A524-Parameters!$J$34),IF($A524&lt;=Parameters!$J$36,Parameters!$I$34*Parameters!$J$34+Parameters!$I$35*(Parameters!$J$35-Parameters!$J$34)+Parameters!$I$36*($A524-Parameters!$J$35),Parameters!$I$34*Parameters!$J$34+Parameters!$I$35*(Parameters!$J$35-Parameters!$J$34)+Parameters!$I$36*(Parameters!$J$36-Parameters!$J$35)+Parameters!$I$37*($A524-Parameters!$J$36)))),_xlfn.IFS($A524&lt;=Parameters!$J$34,Parameters!$I$34*$A524,$A524&lt;=Parameters!$J$35,Parameters!$I$35*$A524,$A524&lt;=Parameters!$J$36,Parameters!$I$36*$A524,$A524&gt;Parameters!$J$36,Parameters!$I$37*$A524))</f>
        <v>71266.259999999995</v>
      </c>
      <c r="AE524" s="290">
        <f t="shared" si="277"/>
        <v>137.31456647398844</v>
      </c>
      <c r="AF524" s="290" cm="1">
        <f t="array" ref="AF524">IF(Parameters!$F$55="No",IF($A524&lt;=Parameters!$J$39,Parameters!$I$39*$A524,IF($A524&lt;=Parameters!$J$40,Parameters!$I$39*Parameters!$J$39+Parameters!$I$40*($A524-Parameters!$J$39),IF($A524&lt;=Parameters!$J$41,Parameters!$I$39*Parameters!$J$39+Parameters!$I$40*(Parameters!$J$40-Parameters!$J$39)+Parameters!$I$41*($A524-Parameters!$J$40),Parameters!$I$39*Parameters!$J$39+Parameters!$I$40*(Parameters!$J$40-Parameters!$J$39)+Parameters!$I$41*(Parameters!$J$41-Parameters!$J$40)+Parameters!$I$42*($A524-Parameters!$J$41)))),_xlfn.IFS($A524&lt;=Parameters!$J$39,Parameters!$I$39*$A524,$A524&lt;=Parameters!$J$40,Parameters!$I$40*$A524,$A524&lt;=Parameters!$J$41,Parameters!$I$41*$A524,$A524&gt;Parameters!$J$41,Parameters!$I$42*$A524))</f>
        <v>76149.240000000005</v>
      </c>
      <c r="AG524" s="290">
        <f t="shared" si="278"/>
        <v>146.72300578034682</v>
      </c>
      <c r="AI524" s="429">
        <f t="shared" si="254"/>
        <v>112.5</v>
      </c>
      <c r="AJ524" s="429">
        <f t="shared" si="255"/>
        <v>124.61999999999534</v>
      </c>
      <c r="AK524" s="429">
        <f t="shared" si="256"/>
        <v>113.38000000000466</v>
      </c>
      <c r="AL524" s="429">
        <f t="shared" si="257"/>
        <v>123.91999999999825</v>
      </c>
      <c r="AM524" s="429">
        <f t="shared" si="258"/>
        <v>149.05999999999767</v>
      </c>
      <c r="AN524" s="429">
        <f t="shared" si="259"/>
        <v>159.35999999998603</v>
      </c>
      <c r="AO524" s="429">
        <f t="shared" si="260"/>
        <v>143.5399999999936</v>
      </c>
      <c r="AP524" s="429">
        <f t="shared" si="261"/>
        <v>158.4600000000064</v>
      </c>
      <c r="AQ524" s="429">
        <f t="shared" si="262"/>
        <v>149.05999999999767</v>
      </c>
      <c r="AR524" s="429">
        <f t="shared" si="263"/>
        <v>159.35999999998603</v>
      </c>
      <c r="AS524" s="429">
        <f t="shared" si="264"/>
        <v>143.5399999999936</v>
      </c>
      <c r="AT524" s="429">
        <f t="shared" si="265"/>
        <v>158.4600000000064</v>
      </c>
      <c r="AU524" s="429">
        <f t="shared" si="266"/>
        <v>149.05999999999767</v>
      </c>
      <c r="AV524" s="429">
        <f t="shared" si="267"/>
        <v>159.35999999998603</v>
      </c>
      <c r="AW524" s="429">
        <f t="shared" si="268"/>
        <v>143.5399999999936</v>
      </c>
      <c r="AX524" s="429">
        <f t="shared" si="269"/>
        <v>158.4600000000064</v>
      </c>
    </row>
    <row r="525">
      <c r="A525" s="414">
        <v>520</v>
      </c>
      <c r="B525" s="290" cm="1">
        <f t="array" ref="B525">IF(Parameters!$C$55="No",IF($A525&lt;=Parameters!$D$23,Parameters!$C$23*$A525,IF($A525&lt;=Parameters!$D$24,Parameters!$C$23*Parameters!$D$23+Parameters!$C$24*($A525-Parameters!$D$23),IF($A525&lt;=Parameters!$D$25,Parameters!$C$23*Parameters!$D$23+Parameters!$C$24*(Parameters!$D$24-Parameters!$D$23)+Parameters!$C$25*($A525-Parameters!$D$24),Parameters!$C$23*Parameters!$D$23+Parameters!$C$24*(Parameters!$D$24-Parameters!$D$23)+Parameters!$C$25*(Parameters!$D$25-Parameters!$D$24)+Parameters!$C$26*($A525-Parameters!$D$25)))),_xlfn.IFS($A525&lt;=Parameters!$D$23,Parameters!$C$23*$A525,$A525&lt;=Parameters!$D$24,Parameters!$C$24*$A525,$A525&lt;=Parameters!$D$25,Parameters!$C$25*$A525,$A525&gt;Parameters!$D$25,Parameters!$C$26*$A525))</f>
        <v>52101</v>
      </c>
      <c r="C525" s="290">
        <f t="shared" si="270"/>
        <v>100.19423076923077</v>
      </c>
      <c r="D525" s="290" cm="1">
        <f t="array" ref="D525">IF(Parameters!$C$55="No",IF($A525&lt;=Parameters!$D$28,Parameters!$C$28*$A525,IF($A525&lt;=Parameters!$D$29,Parameters!$C$28*Parameters!$D$28+Parameters!$C$29*($A525-Parameters!$D$28),IF($A525&lt;=Parameters!$D$30,Parameters!$C$28*Parameters!$D$28+Parameters!$C$29*(Parameters!$D$29-Parameters!$D$28)+Parameters!$C$30*($A525-Parameters!$D$29),Parameters!$C$28*Parameters!$D$28+Parameters!$C$29*(Parameters!$D$29-Parameters!$D$28)+Parameters!$C$30*(Parameters!$D$30-Parameters!$D$29)+Parameters!$C$31*($A525-Parameters!$D$30)))),_xlfn.IFS($A525&lt;=Parameters!$D$28,Parameters!$C$28*$A525,$A525&lt;=Parameters!$D$29,Parameters!$C$29*$A525,$A525&lt;=Parameters!$D$30,Parameters!$C$30*$A525,$A525&gt;Parameters!$D$30,Parameters!$C$31*$A525))</f>
        <v>58572.9</v>
      </c>
      <c r="E525" s="290">
        <f t="shared" si="270"/>
        <v>112.64019230769232</v>
      </c>
      <c r="F525" s="290" cm="1">
        <f t="array" ref="F525">IF(Parameters!$C$55="No",IF($A525&lt;=Parameters!$D$34,Parameters!$C$34*$A525,IF($A525&lt;=Parameters!$D$35,Parameters!$C$34*Parameters!$D$34+Parameters!$C$35*($A525-Parameters!$D$34),IF($A525&lt;=Parameters!$D$36,Parameters!$C$34*Parameters!$D$34+Parameters!$C$35*(Parameters!$D$35-Parameters!$D$34)+Parameters!$C$36*($A525-Parameters!$D$35),Parameters!$C$34*Parameters!$D$34+Parameters!$C$35*(Parameters!$D$35-Parameters!$D$34)+Parameters!$C$36*(Parameters!$D$36-Parameters!$D$35)+Parameters!$C$37*($A525-Parameters!$D$36)))),_xlfn.IFS($A525&lt;=Parameters!$D$34,Parameters!$C$34*$A525,$A525&lt;=Parameters!$D$35,Parameters!$C$35*$A525,$A525&lt;=Parameters!$D$36,Parameters!$C$36*$A525,$A525&gt;Parameters!$D$36,Parameters!$C$37*$A525))</f>
        <v>57291.6</v>
      </c>
      <c r="G525" s="290">
        <f t="shared" si="271"/>
        <v>110.17615384615384</v>
      </c>
      <c r="H525" s="290" cm="1">
        <f t="array" ref="H525">IF(Parameters!$C$55="No",IF($A525&lt;=Parameters!$D$39,Parameters!$C$39*$A525,IF($A525&lt;=Parameters!$D$40,Parameters!$C$39*Parameters!$D$39+Parameters!$C$40*($A525-Parameters!$D$39),IF($A525&lt;=Parameters!$D$41,Parameters!$C$39*Parameters!$D$39+Parameters!$C$40*(Parameters!$D$40-Parameters!$D$39)+Parameters!$C$41*($A525-Parameters!$D$40),Parameters!$C$39*Parameters!$D$39+Parameters!$C$40*(Parameters!$D$40-Parameters!$D$39)+Parameters!$C$41*(Parameters!$D$41-Parameters!$D$40)+Parameters!$C$42*($A525-Parameters!$D$41)))),_xlfn.IFS($A525&lt;=Parameters!$D$39,Parameters!$C$39*$A525,$A525&lt;=Parameters!$D$40,Parameters!$C$40*$A525,$A525&lt;=Parameters!$D$41,Parameters!$C$41*$A525,$A525&gt;Parameters!$D$41,Parameters!$C$42*$A525))</f>
        <v>60443.4</v>
      </c>
      <c r="I525" s="290">
        <f t="shared" si="272"/>
        <v>116.2373076923077</v>
      </c>
      <c r="J525" s="290" cm="1">
        <f t="array" ref="J525">IF(Parameters!$D$55="No",IF($A525&lt;=Parameters!$F$23,Parameters!$E$23*$A525,IF($A525&lt;=Parameters!$F$24,Parameters!$E$23*Parameters!$F$23+Parameters!$E$24*($A525-Parameters!$F$23),IF($A525&lt;=Parameters!$F$25,Parameters!$E$23*Parameters!$F$23+Parameters!$E$24*(Parameters!$F$24-Parameters!$F$23)+Parameters!$E$25*($A525-Parameters!$F$24),Parameters!$E$23*Parameters!$F$23+Parameters!$E$24*(Parameters!$F$24-Parameters!$F$23)+Parameters!$E$25*(Parameters!$F$25-Parameters!$F$24)+Parameters!$E$26*($A525-Parameters!$F$25)))),_xlfn.IFS($A525&lt;=Parameters!$F$23,Parameters!$E$23*$A525,$A525&lt;=Parameters!$F$24,Parameters!$E$24*$A525,$A525&lt;=Parameters!$F$25,Parameters!$E$25*$A525,$A525&gt;Parameters!$F$25,Parameters!$E$26*$A525))</f>
        <v>57630.2</v>
      </c>
      <c r="K525" s="290">
        <f t="shared" si="248"/>
        <v>110.82730769230768</v>
      </c>
      <c r="L525" s="290" cm="1">
        <f t="array" ref="L525">IF(Parameters!$D$55="No",IF($A525&lt;=Parameters!$F$28,Parameters!$E$28*$A525,IF($A525&lt;=Parameters!$F$29,Parameters!$E$28*Parameters!$F$28+Parameters!$E$29*($A525-Parameters!$F$28),IF($A525&lt;=Parameters!$F$30,Parameters!$E$28*Parameters!$F$28+Parameters!$E$29*(Parameters!$F$29-Parameters!$F$28)+Parameters!$E$30*($A525-Parameters!$F$29),Parameters!$E$28*Parameters!$F$28+Parameters!$E$29*(Parameters!$F$29-Parameters!$F$28)+Parameters!$E$30*(Parameters!$F$30-Parameters!$F$29)+Parameters!$E$31*($A525-Parameters!$F$30)))),_xlfn.IFS($A525&lt;=Parameters!$F$28,Parameters!$E$28*$A525,$A525&lt;=Parameters!$F$29,Parameters!$E$29*$A525,$A525&lt;=Parameters!$F$30,Parameters!$E$30*$A525,$A525&gt;Parameters!$F$30,Parameters!$E$31*$A525))</f>
        <v>70351.700000000012</v>
      </c>
      <c r="M525" s="290">
        <f t="shared" si="249"/>
        <v>135.29173076923078</v>
      </c>
      <c r="N525" s="290" cm="1">
        <f t="array" ref="N525">IF(Parameters!$D$55="No",IF($A525&lt;=Parameters!$F$34,Parameters!$E$34*$A525,IF($A525&lt;=Parameters!$F$35,Parameters!$E$34*Parameters!$F$34+Parameters!$E$35*($A525-Parameters!$F$34),IF($A525&lt;=Parameters!$F$36,Parameters!$E$34*Parameters!$F$34+Parameters!$E$35*(Parameters!$F$35-Parameters!$F$34)+Parameters!$E$36*($A525-Parameters!$F$35),Parameters!$E$34*Parameters!$F$34+Parameters!$E$35*(Parameters!$F$35-Parameters!$F$34)+Parameters!$E$36*(Parameters!$F$36-Parameters!$F$35)+Parameters!$E$37*($A525-Parameters!$F$36)))),_xlfn.IFS($A525&lt;=Parameters!$F$34,Parameters!$E$34*$A525,$A525&lt;=Parameters!$F$35,Parameters!$E$35*$A525,$A525&lt;=Parameters!$F$36,Parameters!$E$36*$A525,$A525&gt;Parameters!$F$36,Parameters!$E$37*$A525))</f>
        <v>71409.799999999988</v>
      </c>
      <c r="O525" s="290">
        <f t="shared" si="273"/>
        <v>137.32653846153843</v>
      </c>
      <c r="P525" s="290" cm="1">
        <f t="array" ref="P525">IF(Parameters!$D$55="No",IF($A525&lt;=Parameters!$F$39,Parameters!$E$39*$A525,IF($A525&lt;=Parameters!$F$40,Parameters!$E$39*Parameters!$F$39+Parameters!$E$40*($A525-Parameters!$F$39),IF($A525&lt;=Parameters!$F$41,Parameters!$E$39*Parameters!$F$39+Parameters!$E$40*(Parameters!$F$40-Parameters!$F$39)+Parameters!$E$41*($A525-Parameters!$F$40),Parameters!$E$39*Parameters!$F$39+Parameters!$E$40*(Parameters!$F$40-Parameters!$F$39)+Parameters!$E$41*(Parameters!$F$41-Parameters!$F$40)+Parameters!$E$42*($A525-Parameters!$F$41)))),_xlfn.IFS($A525&lt;=Parameters!$F$39,Parameters!$E$39*$A525,$A525&lt;=Parameters!$F$40,Parameters!$E$40*$A525,$A525&lt;=Parameters!$F$41,Parameters!$E$41*$A525,$A525&gt;Parameters!$F$41,Parameters!$E$42*$A525))</f>
        <v>76307.700000000012</v>
      </c>
      <c r="Q525" s="290">
        <f t="shared" si="274"/>
        <v>146.74557692307695</v>
      </c>
      <c r="R525" s="290" cm="1">
        <f t="array" ref="R525">IF(Parameters!$E$55="No",IF($A525&lt;=Parameters!$H$23,Parameters!$G$23*$A525,IF($A525&lt;=Parameters!$H$24,Parameters!$G$23*Parameters!$H$23+Parameters!$G$24*($A525-Parameters!$H$23),IF($A525&lt;=Parameters!$H$25,Parameters!$G$23*Parameters!$H$23+Parameters!$G$24*(Parameters!$H$24-Parameters!$H$23)+Parameters!$G$25*($A525-Parameters!$H$24),Parameters!$G$23*Parameters!$H$23+Parameters!$G$24*(Parameters!$H$24-Parameters!$H$23)+Parameters!$G$25*(Parameters!$H$25-Parameters!$H$24)+Parameters!$G$26*($A525-Parameters!$H$25)))),_xlfn.IFS($A525&lt;=Parameters!$H$23,Parameters!$G$23*$A525,$A525&lt;=Parameters!$H$24,Parameters!$G$24*$A525,$A525&lt;=Parameters!$H$25,Parameters!$G$25*$A525,$A525&gt;Parameters!$H$25,Parameters!$G$26*$A525))</f>
        <v>57630.2</v>
      </c>
      <c r="S525" s="290">
        <f t="shared" si="250"/>
        <v>110.82730769230768</v>
      </c>
      <c r="T525" s="290" cm="1">
        <f t="array" ref="T525">IF(Parameters!$E$55="No",IF($A525&lt;=Parameters!$H$28,Parameters!$G$28*$A525,IF($A525&lt;=Parameters!$H$29,Parameters!$G$28*Parameters!$H$28+Parameters!$G$29*($A525-Parameters!$H$28),IF($A525&lt;=Parameters!$H$30,Parameters!$G$28*Parameters!$H$28+Parameters!$G$29*(Parameters!$H$29-Parameters!$H$28)+Parameters!$G$30*($A525-Parameters!$H$29),Parameters!$G$28*Parameters!$H$28+Parameters!$G$29*(Parameters!$H$29-Parameters!$H$28)+Parameters!$G$30*(Parameters!$H$30-Parameters!$H$29)+Parameters!$G$31*($A525-Parameters!$H$30)))),_xlfn.IFS($A525&lt;=Parameters!$H$28,Parameters!$G$28*$A525,$A525&lt;=Parameters!$H$29,Parameters!$G$29*$A525,$A525&lt;=Parameters!$H$30,Parameters!$G$30*$A525,$A525&gt;Parameters!$H$30,Parameters!$G$31*$A525))</f>
        <v>70351.700000000012</v>
      </c>
      <c r="U525" s="290">
        <f t="shared" si="251"/>
        <v>135.29173076923078</v>
      </c>
      <c r="V525" s="290" cm="1">
        <f t="array" ref="V525">IF(Parameters!$E$55="No",IF($A525&lt;=Parameters!$H$34,Parameters!$G$34*$A525,IF($A525&lt;=Parameters!$H$35,Parameters!$G$34*Parameters!$H$34+Parameters!$G$35*($A525-Parameters!$H$34),IF($A525&lt;=Parameters!$H$36,Parameters!$G$34*Parameters!$H$34+Parameters!$G$35*(Parameters!$H$35-Parameters!$H$34)+Parameters!$G$36*($A525-Parameters!$H$35),Parameters!$G$34*Parameters!$H$34+Parameters!$G$35*(Parameters!$H$35-Parameters!$H$34)+Parameters!$G$36*(Parameters!$H$36-Parameters!$H$35)+Parameters!$G$37*($A525-Parameters!$H$36)))),_xlfn.IFS($A525&lt;=Parameters!$H$34,Parameters!$G$34*$A525,$A525&lt;=Parameters!$H$35,Parameters!$G$35*$A525,$A525&lt;=Parameters!$H$36,Parameters!$G$36*$A525,$A525&gt;Parameters!$H$36,Parameters!$G$37*$A525))</f>
        <v>71409.799999999988</v>
      </c>
      <c r="W525" s="290">
        <f t="shared" si="275"/>
        <v>137.32653846153843</v>
      </c>
      <c r="X525" s="290" cm="1">
        <f t="array" ref="X525">IF(Parameters!$E$55="No",IF($A525&lt;=Parameters!$H$39,Parameters!$G$39*$A525,IF($A525&lt;=Parameters!$H$40,Parameters!$G$39*Parameters!$H$39+Parameters!$G$40*($A525-Parameters!$H$39),IF($A525&lt;=Parameters!$H$41,Parameters!$G$39*Parameters!$H$39+Parameters!$G$40*(Parameters!$H$40-Parameters!$H$39)+Parameters!$G$41*($A525-Parameters!$H$40),Parameters!$G$39*Parameters!$H$39+Parameters!$G$40*(Parameters!$H$40-Parameters!$H$39)+Parameters!$G$41*(Parameters!$H$41-Parameters!$H$40)+Parameters!$G$42*($A525-Parameters!$H$41)))),_xlfn.IFS($A525&lt;=Parameters!$H$39,Parameters!$G$39*$A525,$A525&lt;=Parameters!$H$40,Parameters!$G$40*$A525,$A525&lt;=Parameters!$H$41,Parameters!$G$41*$A525,$A525&gt;Parameters!$H$41,Parameters!$G$42*$A525))</f>
        <v>76307.700000000012</v>
      </c>
      <c r="Y525" s="290">
        <f t="shared" si="276"/>
        <v>146.74557692307695</v>
      </c>
      <c r="Z525" s="290" cm="1">
        <f t="array" ref="Z525">IF(Parameters!$F$55="No",IF($A525&lt;=Parameters!$J$23,Parameters!$I$23*$A525,IF($A525&lt;=Parameters!$J$24,Parameters!$I$23*Parameters!$J$23+Parameters!$I$24*($A525-Parameters!$J$23),IF($A525&lt;=Parameters!$J$25,Parameters!$I$23*Parameters!$J$23+Parameters!$I$24*(Parameters!$J$24-Parameters!$J$23)+Parameters!$I$25*($A525-Parameters!$J$24),Parameters!$I$23*Parameters!$J$23+Parameters!$I$24*(Parameters!$J$24-Parameters!$J$23)+Parameters!$I$25*(Parameters!$J$25-Parameters!$J$24)+Parameters!$I$26*($A525-Parameters!$J$25)))),_xlfn.IFS($A525&lt;=Parameters!$J$23,Parameters!$I$23*$A525,$A525&lt;=Parameters!$J$24,Parameters!$I$24*$A525,$A525&lt;=Parameters!$J$25,Parameters!$I$25*$A525,$A525&gt;Parameters!$J$25,Parameters!$I$26*$A525))</f>
        <v>57630.2</v>
      </c>
      <c r="AA525" s="290">
        <f t="shared" si="252"/>
        <v>110.82730769230768</v>
      </c>
      <c r="AB525" s="290" cm="1">
        <f t="array" ref="AB525">IF(Parameters!$F$55="No",IF($A525&lt;=Parameters!$J$28,Parameters!$I$28*$A525,IF($A525&lt;=Parameters!$J$29,Parameters!$I$28*Parameters!$J$28+Parameters!$I$29*($A525-Parameters!$J$28),IF($A525&lt;=Parameters!$J$30,Parameters!$I$28*Parameters!$J$28+Parameters!$I$29*(Parameters!$J$29-Parameters!$J$28)+Parameters!$I$30*($A525-Parameters!$J$29),Parameters!$I$28*Parameters!$J$28+Parameters!$I$29*(Parameters!$J$29-Parameters!$J$28)+Parameters!$I$30*(Parameters!$J$30-Parameters!$J$29)+Parameters!$I$31*($A525-Parameters!$J$30)))),_xlfn.IFS($A525&lt;=Parameters!$J$28,Parameters!$I$28*$A525,$A525&lt;=Parameters!$J$29,Parameters!$I$29*$A525,$A525&lt;=Parameters!$J$30,Parameters!$I$30*$A525,$A525&gt;Parameters!$J$30,Parameters!$I$31*$A525))</f>
        <v>70351.700000000012</v>
      </c>
      <c r="AC525" s="290">
        <f t="shared" si="253"/>
        <v>135.29173076923078</v>
      </c>
      <c r="AD525" s="290" cm="1">
        <f t="array" ref="AD525">IF(Parameters!$F$55="No",IF($A525&lt;=Parameters!$J$34,Parameters!$I$34*$A525,IF($A525&lt;=Parameters!$J$35,Parameters!$I$34*Parameters!$J$34+Parameters!$I$35*($A525-Parameters!$J$34),IF($A525&lt;=Parameters!$J$36,Parameters!$I$34*Parameters!$J$34+Parameters!$I$35*(Parameters!$J$35-Parameters!$J$34)+Parameters!$I$36*($A525-Parameters!$J$35),Parameters!$I$34*Parameters!$J$34+Parameters!$I$35*(Parameters!$J$35-Parameters!$J$34)+Parameters!$I$36*(Parameters!$J$36-Parameters!$J$35)+Parameters!$I$37*($A525-Parameters!$J$36)))),_xlfn.IFS($A525&lt;=Parameters!$J$34,Parameters!$I$34*$A525,$A525&lt;=Parameters!$J$35,Parameters!$I$35*$A525,$A525&lt;=Parameters!$J$36,Parameters!$I$36*$A525,$A525&gt;Parameters!$J$36,Parameters!$I$37*$A525))</f>
        <v>71409.799999999988</v>
      </c>
      <c r="AE525" s="290">
        <f t="shared" si="277"/>
        <v>137.32653846153843</v>
      </c>
      <c r="AF525" s="290" cm="1">
        <f t="array" ref="AF525">IF(Parameters!$F$55="No",IF($A525&lt;=Parameters!$J$39,Parameters!$I$39*$A525,IF($A525&lt;=Parameters!$J$40,Parameters!$I$39*Parameters!$J$39+Parameters!$I$40*($A525-Parameters!$J$39),IF($A525&lt;=Parameters!$J$41,Parameters!$I$39*Parameters!$J$39+Parameters!$I$40*(Parameters!$J$40-Parameters!$J$39)+Parameters!$I$41*($A525-Parameters!$J$40),Parameters!$I$39*Parameters!$J$39+Parameters!$I$40*(Parameters!$J$40-Parameters!$J$39)+Parameters!$I$41*(Parameters!$J$41-Parameters!$J$40)+Parameters!$I$42*($A525-Parameters!$J$41)))),_xlfn.IFS($A525&lt;=Parameters!$J$39,Parameters!$I$39*$A525,$A525&lt;=Parameters!$J$40,Parameters!$I$40*$A525,$A525&lt;=Parameters!$J$41,Parameters!$I$41*$A525,$A525&gt;Parameters!$J$41,Parameters!$I$42*$A525))</f>
        <v>76307.700000000012</v>
      </c>
      <c r="AG525" s="290">
        <f t="shared" si="278"/>
        <v>146.74557692307695</v>
      </c>
      <c r="AI525" s="429">
        <f t="shared" si="254"/>
        <v>112.5</v>
      </c>
      <c r="AJ525" s="429">
        <f t="shared" si="255"/>
        <v>124.62000000000262</v>
      </c>
      <c r="AK525" s="429">
        <f t="shared" si="256"/>
        <v>113.37999999999738</v>
      </c>
      <c r="AL525" s="429">
        <f t="shared" si="257"/>
        <v>123.92000000000553</v>
      </c>
      <c r="AM525" s="429">
        <f t="shared" si="258"/>
        <v>149.05999999999767</v>
      </c>
      <c r="AN525" s="429">
        <f t="shared" si="259"/>
        <v>159.36000000001513</v>
      </c>
      <c r="AO525" s="429">
        <f t="shared" si="260"/>
        <v>143.5399999999936</v>
      </c>
      <c r="AP525" s="429">
        <f t="shared" si="261"/>
        <v>158.4600000000064</v>
      </c>
      <c r="AQ525" s="429">
        <f t="shared" si="262"/>
        <v>149.05999999999767</v>
      </c>
      <c r="AR525" s="429">
        <f t="shared" si="263"/>
        <v>159.36000000001513</v>
      </c>
      <c r="AS525" s="429">
        <f t="shared" si="264"/>
        <v>143.5399999999936</v>
      </c>
      <c r="AT525" s="429">
        <f t="shared" si="265"/>
        <v>158.4600000000064</v>
      </c>
      <c r="AU525" s="429">
        <f t="shared" si="266"/>
        <v>149.05999999999767</v>
      </c>
      <c r="AV525" s="429">
        <f t="shared" si="267"/>
        <v>159.36000000001513</v>
      </c>
      <c r="AW525" s="429">
        <f t="shared" si="268"/>
        <v>143.5399999999936</v>
      </c>
      <c r="AX525" s="429">
        <f t="shared" si="269"/>
        <v>158.4600000000064</v>
      </c>
    </row>
    <row r="526">
      <c r="A526" s="414">
        <v>521</v>
      </c>
      <c r="B526" s="290" cm="1">
        <f t="array" ref="B526">IF(Parameters!$C$55="No",IF($A526&lt;=Parameters!$D$23,Parameters!$C$23*$A526,IF($A526&lt;=Parameters!$D$24,Parameters!$C$23*Parameters!$D$23+Parameters!$C$24*($A526-Parameters!$D$23),IF($A526&lt;=Parameters!$D$25,Parameters!$C$23*Parameters!$D$23+Parameters!$C$24*(Parameters!$D$24-Parameters!$D$23)+Parameters!$C$25*($A526-Parameters!$D$24),Parameters!$C$23*Parameters!$D$23+Parameters!$C$24*(Parameters!$D$24-Parameters!$D$23)+Parameters!$C$25*(Parameters!$D$25-Parameters!$D$24)+Parameters!$C$26*($A526-Parameters!$D$25)))),_xlfn.IFS($A526&lt;=Parameters!$D$23,Parameters!$C$23*$A526,$A526&lt;=Parameters!$D$24,Parameters!$C$24*$A526,$A526&lt;=Parameters!$D$25,Parameters!$C$25*$A526,$A526&gt;Parameters!$D$25,Parameters!$C$26*$A526))</f>
        <v>52213.5</v>
      </c>
      <c r="C526" s="290">
        <f t="shared" si="270"/>
        <v>100.21785028790786</v>
      </c>
      <c r="D526" s="290" cm="1">
        <f t="array" ref="D526">IF(Parameters!$C$55="No",IF($A526&lt;=Parameters!$D$28,Parameters!$C$28*$A526,IF($A526&lt;=Parameters!$D$29,Parameters!$C$28*Parameters!$D$28+Parameters!$C$29*($A526-Parameters!$D$28),IF($A526&lt;=Parameters!$D$30,Parameters!$C$28*Parameters!$D$28+Parameters!$C$29*(Parameters!$D$29-Parameters!$D$28)+Parameters!$C$30*($A526-Parameters!$D$29),Parameters!$C$28*Parameters!$D$28+Parameters!$C$29*(Parameters!$D$29-Parameters!$D$28)+Parameters!$C$30*(Parameters!$D$30-Parameters!$D$29)+Parameters!$C$31*($A526-Parameters!$D$30)))),_xlfn.IFS($A526&lt;=Parameters!$D$28,Parameters!$C$28*$A526,$A526&lt;=Parameters!$D$29,Parameters!$C$29*$A526,$A526&lt;=Parameters!$D$30,Parameters!$C$30*$A526,$A526&gt;Parameters!$D$30,Parameters!$C$31*$A526))</f>
        <v>58697.520000000004</v>
      </c>
      <c r="E526" s="290">
        <f t="shared" si="270"/>
        <v>112.66318618042227</v>
      </c>
      <c r="F526" s="290" cm="1">
        <f t="array" ref="F526">IF(Parameters!$C$55="No",IF($A526&lt;=Parameters!$D$34,Parameters!$C$34*$A526,IF($A526&lt;=Parameters!$D$35,Parameters!$C$34*Parameters!$D$34+Parameters!$C$35*($A526-Parameters!$D$34),IF($A526&lt;=Parameters!$D$36,Parameters!$C$34*Parameters!$D$34+Parameters!$C$35*(Parameters!$D$35-Parameters!$D$34)+Parameters!$C$36*($A526-Parameters!$D$35),Parameters!$C$34*Parameters!$D$34+Parameters!$C$35*(Parameters!$D$35-Parameters!$D$34)+Parameters!$C$36*(Parameters!$D$36-Parameters!$D$35)+Parameters!$C$37*($A526-Parameters!$D$36)))),_xlfn.IFS($A526&lt;=Parameters!$D$34,Parameters!$C$34*$A526,$A526&lt;=Parameters!$D$35,Parameters!$C$35*$A526,$A526&lt;=Parameters!$D$36,Parameters!$C$36*$A526,$A526&gt;Parameters!$D$36,Parameters!$C$37*$A526))</f>
        <v>57404.979999999996</v>
      </c>
      <c r="G526" s="290">
        <f t="shared" si="271"/>
        <v>110.18230326295584</v>
      </c>
      <c r="H526" s="290" cm="1">
        <f t="array" ref="H526">IF(Parameters!$C$55="No",IF($A526&lt;=Parameters!$D$39,Parameters!$C$39*$A526,IF($A526&lt;=Parameters!$D$40,Parameters!$C$39*Parameters!$D$39+Parameters!$C$40*($A526-Parameters!$D$39),IF($A526&lt;=Parameters!$D$41,Parameters!$C$39*Parameters!$D$39+Parameters!$C$40*(Parameters!$D$40-Parameters!$D$39)+Parameters!$C$41*($A526-Parameters!$D$40),Parameters!$C$39*Parameters!$D$39+Parameters!$C$40*(Parameters!$D$40-Parameters!$D$39)+Parameters!$C$41*(Parameters!$D$41-Parameters!$D$40)+Parameters!$C$42*($A526-Parameters!$D$41)))),_xlfn.IFS($A526&lt;=Parameters!$D$39,Parameters!$C$39*$A526,$A526&lt;=Parameters!$D$40,Parameters!$C$40*$A526,$A526&lt;=Parameters!$D$41,Parameters!$C$41*$A526,$A526&gt;Parameters!$D$41,Parameters!$C$42*$A526))</f>
        <v>60567.32</v>
      </c>
      <c r="I526" s="290">
        <f t="shared" si="272"/>
        <v>116.2520537428023</v>
      </c>
      <c r="J526" s="290" cm="1">
        <f t="array" ref="J526">IF(Parameters!$D$55="No",IF($A526&lt;=Parameters!$F$23,Parameters!$E$23*$A526,IF($A526&lt;=Parameters!$F$24,Parameters!$E$23*Parameters!$F$23+Parameters!$E$24*($A526-Parameters!$F$23),IF($A526&lt;=Parameters!$F$25,Parameters!$E$23*Parameters!$F$23+Parameters!$E$24*(Parameters!$F$24-Parameters!$F$23)+Parameters!$E$25*($A526-Parameters!$F$24),Parameters!$E$23*Parameters!$F$23+Parameters!$E$24*(Parameters!$F$24-Parameters!$F$23)+Parameters!$E$25*(Parameters!$F$25-Parameters!$F$24)+Parameters!$E$26*($A526-Parameters!$F$25)))),_xlfn.IFS($A526&lt;=Parameters!$F$23,Parameters!$E$23*$A526,$A526&lt;=Parameters!$F$24,Parameters!$E$24*$A526,$A526&lt;=Parameters!$F$25,Parameters!$E$25*$A526,$A526&gt;Parameters!$F$25,Parameters!$E$26*$A526))</f>
        <v>57779.26</v>
      </c>
      <c r="K526" s="290">
        <f t="shared" si="248"/>
        <v>110.90069097888676</v>
      </c>
      <c r="L526" s="290" cm="1">
        <f t="array" ref="L526">IF(Parameters!$D$55="No",IF($A526&lt;=Parameters!$F$28,Parameters!$E$28*$A526,IF($A526&lt;=Parameters!$F$29,Parameters!$E$28*Parameters!$F$28+Parameters!$E$29*($A526-Parameters!$F$28),IF($A526&lt;=Parameters!$F$30,Parameters!$E$28*Parameters!$F$28+Parameters!$E$29*(Parameters!$F$29-Parameters!$F$28)+Parameters!$E$30*($A526-Parameters!$F$29),Parameters!$E$28*Parameters!$F$28+Parameters!$E$29*(Parameters!$F$29-Parameters!$F$28)+Parameters!$E$30*(Parameters!$F$30-Parameters!$F$29)+Parameters!$E$31*($A526-Parameters!$F$30)))),_xlfn.IFS($A526&lt;=Parameters!$F$28,Parameters!$E$28*$A526,$A526&lt;=Parameters!$F$29,Parameters!$E$29*$A526,$A526&lt;=Parameters!$F$30,Parameters!$E$30*$A526,$A526&gt;Parameters!$F$30,Parameters!$E$31*$A526))</f>
        <v>70511.06</v>
      </c>
      <c r="M526" s="290">
        <f t="shared" si="249"/>
        <v>135.33792706333972</v>
      </c>
      <c r="N526" s="290" cm="1">
        <f t="array" ref="N526">IF(Parameters!$D$55="No",IF($A526&lt;=Parameters!$F$34,Parameters!$E$34*$A526,IF($A526&lt;=Parameters!$F$35,Parameters!$E$34*Parameters!$F$34+Parameters!$E$35*($A526-Parameters!$F$34),IF($A526&lt;=Parameters!$F$36,Parameters!$E$34*Parameters!$F$34+Parameters!$E$35*(Parameters!$F$35-Parameters!$F$34)+Parameters!$E$36*($A526-Parameters!$F$35),Parameters!$E$34*Parameters!$F$34+Parameters!$E$35*(Parameters!$F$35-Parameters!$F$34)+Parameters!$E$36*(Parameters!$F$36-Parameters!$F$35)+Parameters!$E$37*($A526-Parameters!$F$36)))),_xlfn.IFS($A526&lt;=Parameters!$F$34,Parameters!$E$34*$A526,$A526&lt;=Parameters!$F$35,Parameters!$E$35*$A526,$A526&lt;=Parameters!$F$36,Parameters!$E$36*$A526,$A526&gt;Parameters!$F$36,Parameters!$E$37*$A526))</f>
        <v>71553.34</v>
      </c>
      <c r="O526" s="290">
        <f t="shared" si="273"/>
        <v>137.33846449136277</v>
      </c>
      <c r="P526" s="290" cm="1">
        <f t="array" ref="P526">IF(Parameters!$D$55="No",IF($A526&lt;=Parameters!$F$39,Parameters!$E$39*$A526,IF($A526&lt;=Parameters!$F$40,Parameters!$E$39*Parameters!$F$39+Parameters!$E$40*($A526-Parameters!$F$39),IF($A526&lt;=Parameters!$F$41,Parameters!$E$39*Parameters!$F$39+Parameters!$E$40*(Parameters!$F$40-Parameters!$F$39)+Parameters!$E$41*($A526-Parameters!$F$40),Parameters!$E$39*Parameters!$F$39+Parameters!$E$40*(Parameters!$F$40-Parameters!$F$39)+Parameters!$E$41*(Parameters!$F$41-Parameters!$F$40)+Parameters!$E$42*($A526-Parameters!$F$41)))),_xlfn.IFS($A526&lt;=Parameters!$F$39,Parameters!$E$39*$A526,$A526&lt;=Parameters!$F$40,Parameters!$E$40*$A526,$A526&lt;=Parameters!$F$41,Parameters!$E$41*$A526,$A526&gt;Parameters!$F$41,Parameters!$E$42*$A526))</f>
        <v>76466.16</v>
      </c>
      <c r="Q526" s="290">
        <f t="shared" si="274"/>
        <v>146.7680614203455</v>
      </c>
      <c r="R526" s="290" cm="1">
        <f t="array" ref="R526">IF(Parameters!$E$55="No",IF($A526&lt;=Parameters!$H$23,Parameters!$G$23*$A526,IF($A526&lt;=Parameters!$H$24,Parameters!$G$23*Parameters!$H$23+Parameters!$G$24*($A526-Parameters!$H$23),IF($A526&lt;=Parameters!$H$25,Parameters!$G$23*Parameters!$H$23+Parameters!$G$24*(Parameters!$H$24-Parameters!$H$23)+Parameters!$G$25*($A526-Parameters!$H$24),Parameters!$G$23*Parameters!$H$23+Parameters!$G$24*(Parameters!$H$24-Parameters!$H$23)+Parameters!$G$25*(Parameters!$H$25-Parameters!$H$24)+Parameters!$G$26*($A526-Parameters!$H$25)))),_xlfn.IFS($A526&lt;=Parameters!$H$23,Parameters!$G$23*$A526,$A526&lt;=Parameters!$H$24,Parameters!$G$24*$A526,$A526&lt;=Parameters!$H$25,Parameters!$G$25*$A526,$A526&gt;Parameters!$H$25,Parameters!$G$26*$A526))</f>
        <v>57779.26</v>
      </c>
      <c r="S526" s="290">
        <f t="shared" si="250"/>
        <v>110.90069097888676</v>
      </c>
      <c r="T526" s="290" cm="1">
        <f t="array" ref="T526">IF(Parameters!$E$55="No",IF($A526&lt;=Parameters!$H$28,Parameters!$G$28*$A526,IF($A526&lt;=Parameters!$H$29,Parameters!$G$28*Parameters!$H$28+Parameters!$G$29*($A526-Parameters!$H$28),IF($A526&lt;=Parameters!$H$30,Parameters!$G$28*Parameters!$H$28+Parameters!$G$29*(Parameters!$H$29-Parameters!$H$28)+Parameters!$G$30*($A526-Parameters!$H$29),Parameters!$G$28*Parameters!$H$28+Parameters!$G$29*(Parameters!$H$29-Parameters!$H$28)+Parameters!$G$30*(Parameters!$H$30-Parameters!$H$29)+Parameters!$G$31*($A526-Parameters!$H$30)))),_xlfn.IFS($A526&lt;=Parameters!$H$28,Parameters!$G$28*$A526,$A526&lt;=Parameters!$H$29,Parameters!$G$29*$A526,$A526&lt;=Parameters!$H$30,Parameters!$G$30*$A526,$A526&gt;Parameters!$H$30,Parameters!$G$31*$A526))</f>
        <v>70511.06</v>
      </c>
      <c r="U526" s="290">
        <f t="shared" si="251"/>
        <v>135.33792706333972</v>
      </c>
      <c r="V526" s="290" cm="1">
        <f t="array" ref="V526">IF(Parameters!$E$55="No",IF($A526&lt;=Parameters!$H$34,Parameters!$G$34*$A526,IF($A526&lt;=Parameters!$H$35,Parameters!$G$34*Parameters!$H$34+Parameters!$G$35*($A526-Parameters!$H$34),IF($A526&lt;=Parameters!$H$36,Parameters!$G$34*Parameters!$H$34+Parameters!$G$35*(Parameters!$H$35-Parameters!$H$34)+Parameters!$G$36*($A526-Parameters!$H$35),Parameters!$G$34*Parameters!$H$34+Parameters!$G$35*(Parameters!$H$35-Parameters!$H$34)+Parameters!$G$36*(Parameters!$H$36-Parameters!$H$35)+Parameters!$G$37*($A526-Parameters!$H$36)))),_xlfn.IFS($A526&lt;=Parameters!$H$34,Parameters!$G$34*$A526,$A526&lt;=Parameters!$H$35,Parameters!$G$35*$A526,$A526&lt;=Parameters!$H$36,Parameters!$G$36*$A526,$A526&gt;Parameters!$H$36,Parameters!$G$37*$A526))</f>
        <v>71553.34</v>
      </c>
      <c r="W526" s="290">
        <f t="shared" si="275"/>
        <v>137.33846449136277</v>
      </c>
      <c r="X526" s="290" cm="1">
        <f t="array" ref="X526">IF(Parameters!$E$55="No",IF($A526&lt;=Parameters!$H$39,Parameters!$G$39*$A526,IF($A526&lt;=Parameters!$H$40,Parameters!$G$39*Parameters!$H$39+Parameters!$G$40*($A526-Parameters!$H$39),IF($A526&lt;=Parameters!$H$41,Parameters!$G$39*Parameters!$H$39+Parameters!$G$40*(Parameters!$H$40-Parameters!$H$39)+Parameters!$G$41*($A526-Parameters!$H$40),Parameters!$G$39*Parameters!$H$39+Parameters!$G$40*(Parameters!$H$40-Parameters!$H$39)+Parameters!$G$41*(Parameters!$H$41-Parameters!$H$40)+Parameters!$G$42*($A526-Parameters!$H$41)))),_xlfn.IFS($A526&lt;=Parameters!$H$39,Parameters!$G$39*$A526,$A526&lt;=Parameters!$H$40,Parameters!$G$40*$A526,$A526&lt;=Parameters!$H$41,Parameters!$G$41*$A526,$A526&gt;Parameters!$H$41,Parameters!$G$42*$A526))</f>
        <v>76466.16</v>
      </c>
      <c r="Y526" s="290">
        <f t="shared" si="276"/>
        <v>146.7680614203455</v>
      </c>
      <c r="Z526" s="290" cm="1">
        <f t="array" ref="Z526">IF(Parameters!$F$55="No",IF($A526&lt;=Parameters!$J$23,Parameters!$I$23*$A526,IF($A526&lt;=Parameters!$J$24,Parameters!$I$23*Parameters!$J$23+Parameters!$I$24*($A526-Parameters!$J$23),IF($A526&lt;=Parameters!$J$25,Parameters!$I$23*Parameters!$J$23+Parameters!$I$24*(Parameters!$J$24-Parameters!$J$23)+Parameters!$I$25*($A526-Parameters!$J$24),Parameters!$I$23*Parameters!$J$23+Parameters!$I$24*(Parameters!$J$24-Parameters!$J$23)+Parameters!$I$25*(Parameters!$J$25-Parameters!$J$24)+Parameters!$I$26*($A526-Parameters!$J$25)))),_xlfn.IFS($A526&lt;=Parameters!$J$23,Parameters!$I$23*$A526,$A526&lt;=Parameters!$J$24,Parameters!$I$24*$A526,$A526&lt;=Parameters!$J$25,Parameters!$I$25*$A526,$A526&gt;Parameters!$J$25,Parameters!$I$26*$A526))</f>
        <v>57779.26</v>
      </c>
      <c r="AA526" s="290">
        <f t="shared" si="252"/>
        <v>110.90069097888676</v>
      </c>
      <c r="AB526" s="290" cm="1">
        <f t="array" ref="AB526">IF(Parameters!$F$55="No",IF($A526&lt;=Parameters!$J$28,Parameters!$I$28*$A526,IF($A526&lt;=Parameters!$J$29,Parameters!$I$28*Parameters!$J$28+Parameters!$I$29*($A526-Parameters!$J$28),IF($A526&lt;=Parameters!$J$30,Parameters!$I$28*Parameters!$J$28+Parameters!$I$29*(Parameters!$J$29-Parameters!$J$28)+Parameters!$I$30*($A526-Parameters!$J$29),Parameters!$I$28*Parameters!$J$28+Parameters!$I$29*(Parameters!$J$29-Parameters!$J$28)+Parameters!$I$30*(Parameters!$J$30-Parameters!$J$29)+Parameters!$I$31*($A526-Parameters!$J$30)))),_xlfn.IFS($A526&lt;=Parameters!$J$28,Parameters!$I$28*$A526,$A526&lt;=Parameters!$J$29,Parameters!$I$29*$A526,$A526&lt;=Parameters!$J$30,Parameters!$I$30*$A526,$A526&gt;Parameters!$J$30,Parameters!$I$31*$A526))</f>
        <v>70511.06</v>
      </c>
      <c r="AC526" s="290">
        <f t="shared" si="253"/>
        <v>135.33792706333972</v>
      </c>
      <c r="AD526" s="290" cm="1">
        <f t="array" ref="AD526">IF(Parameters!$F$55="No",IF($A526&lt;=Parameters!$J$34,Parameters!$I$34*$A526,IF($A526&lt;=Parameters!$J$35,Parameters!$I$34*Parameters!$J$34+Parameters!$I$35*($A526-Parameters!$J$34),IF($A526&lt;=Parameters!$J$36,Parameters!$I$34*Parameters!$J$34+Parameters!$I$35*(Parameters!$J$35-Parameters!$J$34)+Parameters!$I$36*($A526-Parameters!$J$35),Parameters!$I$34*Parameters!$J$34+Parameters!$I$35*(Parameters!$J$35-Parameters!$J$34)+Parameters!$I$36*(Parameters!$J$36-Parameters!$J$35)+Parameters!$I$37*($A526-Parameters!$J$36)))),_xlfn.IFS($A526&lt;=Parameters!$J$34,Parameters!$I$34*$A526,$A526&lt;=Parameters!$J$35,Parameters!$I$35*$A526,$A526&lt;=Parameters!$J$36,Parameters!$I$36*$A526,$A526&gt;Parameters!$J$36,Parameters!$I$37*$A526))</f>
        <v>71553.34</v>
      </c>
      <c r="AE526" s="290">
        <f t="shared" si="277"/>
        <v>137.33846449136277</v>
      </c>
      <c r="AF526" s="290" cm="1">
        <f t="array" ref="AF526">IF(Parameters!$F$55="No",IF($A526&lt;=Parameters!$J$39,Parameters!$I$39*$A526,IF($A526&lt;=Parameters!$J$40,Parameters!$I$39*Parameters!$J$39+Parameters!$I$40*($A526-Parameters!$J$39),IF($A526&lt;=Parameters!$J$41,Parameters!$I$39*Parameters!$J$39+Parameters!$I$40*(Parameters!$J$40-Parameters!$J$39)+Parameters!$I$41*($A526-Parameters!$J$40),Parameters!$I$39*Parameters!$J$39+Parameters!$I$40*(Parameters!$J$40-Parameters!$J$39)+Parameters!$I$41*(Parameters!$J$41-Parameters!$J$40)+Parameters!$I$42*($A526-Parameters!$J$41)))),_xlfn.IFS($A526&lt;=Parameters!$J$39,Parameters!$I$39*$A526,$A526&lt;=Parameters!$J$40,Parameters!$I$40*$A526,$A526&lt;=Parameters!$J$41,Parameters!$I$41*$A526,$A526&gt;Parameters!$J$41,Parameters!$I$42*$A526))</f>
        <v>76466.16</v>
      </c>
      <c r="AG526" s="290">
        <f t="shared" si="278"/>
        <v>146.7680614203455</v>
      </c>
      <c r="AI526" s="429">
        <f t="shared" si="254"/>
        <v>112.5</v>
      </c>
      <c r="AJ526" s="429">
        <f t="shared" si="255"/>
        <v>124.62000000000262</v>
      </c>
      <c r="AK526" s="429">
        <f t="shared" si="256"/>
        <v>113.37999999999738</v>
      </c>
      <c r="AL526" s="429">
        <f t="shared" si="257"/>
        <v>123.91999999999825</v>
      </c>
      <c r="AM526" s="429">
        <f t="shared" si="258"/>
        <v>149.06000000000495</v>
      </c>
      <c r="AN526" s="429">
        <f t="shared" si="259"/>
        <v>159.35999999998603</v>
      </c>
      <c r="AO526" s="429">
        <f t="shared" si="260"/>
        <v>143.54000000000815</v>
      </c>
      <c r="AP526" s="429">
        <f t="shared" si="261"/>
        <v>158.45999999999185</v>
      </c>
      <c r="AQ526" s="429">
        <f t="shared" si="262"/>
        <v>149.06000000000495</v>
      </c>
      <c r="AR526" s="429">
        <f t="shared" si="263"/>
        <v>159.35999999998603</v>
      </c>
      <c r="AS526" s="429">
        <f t="shared" si="264"/>
        <v>143.54000000000815</v>
      </c>
      <c r="AT526" s="429">
        <f t="shared" si="265"/>
        <v>158.45999999999185</v>
      </c>
      <c r="AU526" s="429">
        <f t="shared" si="266"/>
        <v>149.06000000000495</v>
      </c>
      <c r="AV526" s="429">
        <f t="shared" si="267"/>
        <v>159.35999999998603</v>
      </c>
      <c r="AW526" s="429">
        <f t="shared" si="268"/>
        <v>143.54000000000815</v>
      </c>
      <c r="AX526" s="429">
        <f t="shared" si="269"/>
        <v>158.45999999999185</v>
      </c>
    </row>
    <row r="527">
      <c r="A527" s="414">
        <v>522</v>
      </c>
      <c r="B527" s="290" cm="1">
        <f t="array" ref="B527">IF(Parameters!$C$55="No",IF($A527&lt;=Parameters!$D$23,Parameters!$C$23*$A527,IF($A527&lt;=Parameters!$D$24,Parameters!$C$23*Parameters!$D$23+Parameters!$C$24*($A527-Parameters!$D$23),IF($A527&lt;=Parameters!$D$25,Parameters!$C$23*Parameters!$D$23+Parameters!$C$24*(Parameters!$D$24-Parameters!$D$23)+Parameters!$C$25*($A527-Parameters!$D$24),Parameters!$C$23*Parameters!$D$23+Parameters!$C$24*(Parameters!$D$24-Parameters!$D$23)+Parameters!$C$25*(Parameters!$D$25-Parameters!$D$24)+Parameters!$C$26*($A527-Parameters!$D$25)))),_xlfn.IFS($A527&lt;=Parameters!$D$23,Parameters!$C$23*$A527,$A527&lt;=Parameters!$D$24,Parameters!$C$24*$A527,$A527&lt;=Parameters!$D$25,Parameters!$C$25*$A527,$A527&gt;Parameters!$D$25,Parameters!$C$26*$A527))</f>
        <v>52326</v>
      </c>
      <c r="C527" s="290">
        <f t="shared" si="270"/>
        <v>100.24137931034483</v>
      </c>
      <c r="D527" s="290" cm="1">
        <f t="array" ref="D527">IF(Parameters!$C$55="No",IF($A527&lt;=Parameters!$D$28,Parameters!$C$28*$A527,IF($A527&lt;=Parameters!$D$29,Parameters!$C$28*Parameters!$D$28+Parameters!$C$29*($A527-Parameters!$D$28),IF($A527&lt;=Parameters!$D$30,Parameters!$C$28*Parameters!$D$28+Parameters!$C$29*(Parameters!$D$29-Parameters!$D$28)+Parameters!$C$30*($A527-Parameters!$D$29),Parameters!$C$28*Parameters!$D$28+Parameters!$C$29*(Parameters!$D$29-Parameters!$D$28)+Parameters!$C$30*(Parameters!$D$30-Parameters!$D$29)+Parameters!$C$31*($A527-Parameters!$D$30)))),_xlfn.IFS($A527&lt;=Parameters!$D$28,Parameters!$C$28*$A527,$A527&lt;=Parameters!$D$29,Parameters!$C$29*$A527,$A527&lt;=Parameters!$D$30,Parameters!$C$30*$A527,$A527&gt;Parameters!$D$30,Parameters!$C$31*$A527))</f>
        <v>58822.14</v>
      </c>
      <c r="E527" s="290">
        <f t="shared" si="270"/>
        <v>112.68609195402298</v>
      </c>
      <c r="F527" s="290" cm="1">
        <f t="array" ref="F527">IF(Parameters!$C$55="No",IF($A527&lt;=Parameters!$D$34,Parameters!$C$34*$A527,IF($A527&lt;=Parameters!$D$35,Parameters!$C$34*Parameters!$D$34+Parameters!$C$35*($A527-Parameters!$D$34),IF($A527&lt;=Parameters!$D$36,Parameters!$C$34*Parameters!$D$34+Parameters!$C$35*(Parameters!$D$35-Parameters!$D$34)+Parameters!$C$36*($A527-Parameters!$D$35),Parameters!$C$34*Parameters!$D$34+Parameters!$C$35*(Parameters!$D$35-Parameters!$D$34)+Parameters!$C$36*(Parameters!$D$36-Parameters!$D$35)+Parameters!$C$37*($A527-Parameters!$D$36)))),_xlfn.IFS($A527&lt;=Parameters!$D$34,Parameters!$C$34*$A527,$A527&lt;=Parameters!$D$35,Parameters!$C$35*$A527,$A527&lt;=Parameters!$D$36,Parameters!$C$36*$A527,$A527&gt;Parameters!$D$36,Parameters!$C$37*$A527))</f>
        <v>57518.36</v>
      </c>
      <c r="G527" s="290">
        <f t="shared" si="271"/>
        <v>110.18842911877395</v>
      </c>
      <c r="H527" s="290" cm="1">
        <f t="array" ref="H527">IF(Parameters!$C$55="No",IF($A527&lt;=Parameters!$D$39,Parameters!$C$39*$A527,IF($A527&lt;=Parameters!$D$40,Parameters!$C$39*Parameters!$D$39+Parameters!$C$40*($A527-Parameters!$D$39),IF($A527&lt;=Parameters!$D$41,Parameters!$C$39*Parameters!$D$39+Parameters!$C$40*(Parameters!$D$40-Parameters!$D$39)+Parameters!$C$41*($A527-Parameters!$D$40),Parameters!$C$39*Parameters!$D$39+Parameters!$C$40*(Parameters!$D$40-Parameters!$D$39)+Parameters!$C$41*(Parameters!$D$41-Parameters!$D$40)+Parameters!$C$42*($A527-Parameters!$D$41)))),_xlfn.IFS($A527&lt;=Parameters!$D$39,Parameters!$C$39*$A527,$A527&lt;=Parameters!$D$40,Parameters!$C$40*$A527,$A527&lt;=Parameters!$D$41,Parameters!$C$41*$A527,$A527&gt;Parameters!$D$41,Parameters!$C$42*$A527))</f>
        <v>60691.240000000005</v>
      </c>
      <c r="I527" s="290">
        <f t="shared" si="272"/>
        <v>116.26674329501917</v>
      </c>
      <c r="J527" s="290" cm="1">
        <f t="array" ref="J527">IF(Parameters!$D$55="No",IF($A527&lt;=Parameters!$F$23,Parameters!$E$23*$A527,IF($A527&lt;=Parameters!$F$24,Parameters!$E$23*Parameters!$F$23+Parameters!$E$24*($A527-Parameters!$F$23),IF($A527&lt;=Parameters!$F$25,Parameters!$E$23*Parameters!$F$23+Parameters!$E$24*(Parameters!$F$24-Parameters!$F$23)+Parameters!$E$25*($A527-Parameters!$F$24),Parameters!$E$23*Parameters!$F$23+Parameters!$E$24*(Parameters!$F$24-Parameters!$F$23)+Parameters!$E$25*(Parameters!$F$25-Parameters!$F$24)+Parameters!$E$26*($A527-Parameters!$F$25)))),_xlfn.IFS($A527&lt;=Parameters!$F$23,Parameters!$E$23*$A527,$A527&lt;=Parameters!$F$24,Parameters!$E$24*$A527,$A527&lt;=Parameters!$F$25,Parameters!$E$25*$A527,$A527&gt;Parameters!$F$25,Parameters!$E$26*$A527))</f>
        <v>57928.32</v>
      </c>
      <c r="K527" s="290">
        <f t="shared" si="248"/>
        <v>110.97379310344827</v>
      </c>
      <c r="L527" s="290" cm="1">
        <f t="array" ref="L527">IF(Parameters!$D$55="No",IF($A527&lt;=Parameters!$F$28,Parameters!$E$28*$A527,IF($A527&lt;=Parameters!$F$29,Parameters!$E$28*Parameters!$F$28+Parameters!$E$29*($A527-Parameters!$F$28),IF($A527&lt;=Parameters!$F$30,Parameters!$E$28*Parameters!$F$28+Parameters!$E$29*(Parameters!$F$29-Parameters!$F$28)+Parameters!$E$30*($A527-Parameters!$F$29),Parameters!$E$28*Parameters!$F$28+Parameters!$E$29*(Parameters!$F$29-Parameters!$F$28)+Parameters!$E$30*(Parameters!$F$30-Parameters!$F$29)+Parameters!$E$31*($A527-Parameters!$F$30)))),_xlfn.IFS($A527&lt;=Parameters!$F$28,Parameters!$E$28*$A527,$A527&lt;=Parameters!$F$29,Parameters!$E$29*$A527,$A527&lt;=Parameters!$F$30,Parameters!$E$30*$A527,$A527&gt;Parameters!$F$30,Parameters!$E$31*$A527))</f>
        <v>70670.420000000013</v>
      </c>
      <c r="M527" s="290">
        <f t="shared" si="249"/>
        <v>135.38394636015329</v>
      </c>
      <c r="N527" s="290" cm="1">
        <f t="array" ref="N527">IF(Parameters!$D$55="No",IF($A527&lt;=Parameters!$F$34,Parameters!$E$34*$A527,IF($A527&lt;=Parameters!$F$35,Parameters!$E$34*Parameters!$F$34+Parameters!$E$35*($A527-Parameters!$F$34),IF($A527&lt;=Parameters!$F$36,Parameters!$E$34*Parameters!$F$34+Parameters!$E$35*(Parameters!$F$35-Parameters!$F$34)+Parameters!$E$36*($A527-Parameters!$F$35),Parameters!$E$34*Parameters!$F$34+Parameters!$E$35*(Parameters!$F$35-Parameters!$F$34)+Parameters!$E$36*(Parameters!$F$36-Parameters!$F$35)+Parameters!$E$37*($A527-Parameters!$F$36)))),_xlfn.IFS($A527&lt;=Parameters!$F$34,Parameters!$E$34*$A527,$A527&lt;=Parameters!$F$35,Parameters!$E$35*$A527,$A527&lt;=Parameters!$F$36,Parameters!$E$36*$A527,$A527&gt;Parameters!$F$36,Parameters!$E$37*$A527))</f>
        <v>71696.88</v>
      </c>
      <c r="O527" s="290">
        <f t="shared" si="273"/>
        <v>137.35034482758621</v>
      </c>
      <c r="P527" s="290" cm="1">
        <f t="array" ref="P527">IF(Parameters!$D$55="No",IF($A527&lt;=Parameters!$F$39,Parameters!$E$39*$A527,IF($A527&lt;=Parameters!$F$40,Parameters!$E$39*Parameters!$F$39+Parameters!$E$40*($A527-Parameters!$F$39),IF($A527&lt;=Parameters!$F$41,Parameters!$E$39*Parameters!$F$39+Parameters!$E$40*(Parameters!$F$40-Parameters!$F$39)+Parameters!$E$41*($A527-Parameters!$F$40),Parameters!$E$39*Parameters!$F$39+Parameters!$E$40*(Parameters!$F$40-Parameters!$F$39)+Parameters!$E$41*(Parameters!$F$41-Parameters!$F$40)+Parameters!$E$42*($A527-Parameters!$F$41)))),_xlfn.IFS($A527&lt;=Parameters!$F$39,Parameters!$E$39*$A527,$A527&lt;=Parameters!$F$40,Parameters!$E$40*$A527,$A527&lt;=Parameters!$F$41,Parameters!$E$41*$A527,$A527&gt;Parameters!$F$41,Parameters!$E$42*$A527))</f>
        <v>76624.62</v>
      </c>
      <c r="Q527" s="290">
        <f t="shared" si="274"/>
        <v>146.79045977011492</v>
      </c>
      <c r="R527" s="290" cm="1">
        <f t="array" ref="R527">IF(Parameters!$E$55="No",IF($A527&lt;=Parameters!$H$23,Parameters!$G$23*$A527,IF($A527&lt;=Parameters!$H$24,Parameters!$G$23*Parameters!$H$23+Parameters!$G$24*($A527-Parameters!$H$23),IF($A527&lt;=Parameters!$H$25,Parameters!$G$23*Parameters!$H$23+Parameters!$G$24*(Parameters!$H$24-Parameters!$H$23)+Parameters!$G$25*($A527-Parameters!$H$24),Parameters!$G$23*Parameters!$H$23+Parameters!$G$24*(Parameters!$H$24-Parameters!$H$23)+Parameters!$G$25*(Parameters!$H$25-Parameters!$H$24)+Parameters!$G$26*($A527-Parameters!$H$25)))),_xlfn.IFS($A527&lt;=Parameters!$H$23,Parameters!$G$23*$A527,$A527&lt;=Parameters!$H$24,Parameters!$G$24*$A527,$A527&lt;=Parameters!$H$25,Parameters!$G$25*$A527,$A527&gt;Parameters!$H$25,Parameters!$G$26*$A527))</f>
        <v>57928.32</v>
      </c>
      <c r="S527" s="290">
        <f t="shared" si="250"/>
        <v>110.97379310344827</v>
      </c>
      <c r="T527" s="290" cm="1">
        <f t="array" ref="T527">IF(Parameters!$E$55="No",IF($A527&lt;=Parameters!$H$28,Parameters!$G$28*$A527,IF($A527&lt;=Parameters!$H$29,Parameters!$G$28*Parameters!$H$28+Parameters!$G$29*($A527-Parameters!$H$28),IF($A527&lt;=Parameters!$H$30,Parameters!$G$28*Parameters!$H$28+Parameters!$G$29*(Parameters!$H$29-Parameters!$H$28)+Parameters!$G$30*($A527-Parameters!$H$29),Parameters!$G$28*Parameters!$H$28+Parameters!$G$29*(Parameters!$H$29-Parameters!$H$28)+Parameters!$G$30*(Parameters!$H$30-Parameters!$H$29)+Parameters!$G$31*($A527-Parameters!$H$30)))),_xlfn.IFS($A527&lt;=Parameters!$H$28,Parameters!$G$28*$A527,$A527&lt;=Parameters!$H$29,Parameters!$G$29*$A527,$A527&lt;=Parameters!$H$30,Parameters!$G$30*$A527,$A527&gt;Parameters!$H$30,Parameters!$G$31*$A527))</f>
        <v>70670.420000000013</v>
      </c>
      <c r="U527" s="290">
        <f t="shared" si="251"/>
        <v>135.38394636015329</v>
      </c>
      <c r="V527" s="290" cm="1">
        <f t="array" ref="V527">IF(Parameters!$E$55="No",IF($A527&lt;=Parameters!$H$34,Parameters!$G$34*$A527,IF($A527&lt;=Parameters!$H$35,Parameters!$G$34*Parameters!$H$34+Parameters!$G$35*($A527-Parameters!$H$34),IF($A527&lt;=Parameters!$H$36,Parameters!$G$34*Parameters!$H$34+Parameters!$G$35*(Parameters!$H$35-Parameters!$H$34)+Parameters!$G$36*($A527-Parameters!$H$35),Parameters!$G$34*Parameters!$H$34+Parameters!$G$35*(Parameters!$H$35-Parameters!$H$34)+Parameters!$G$36*(Parameters!$H$36-Parameters!$H$35)+Parameters!$G$37*($A527-Parameters!$H$36)))),_xlfn.IFS($A527&lt;=Parameters!$H$34,Parameters!$G$34*$A527,$A527&lt;=Parameters!$H$35,Parameters!$G$35*$A527,$A527&lt;=Parameters!$H$36,Parameters!$G$36*$A527,$A527&gt;Parameters!$H$36,Parameters!$G$37*$A527))</f>
        <v>71696.88</v>
      </c>
      <c r="W527" s="290">
        <f t="shared" si="275"/>
        <v>137.35034482758621</v>
      </c>
      <c r="X527" s="290" cm="1">
        <f t="array" ref="X527">IF(Parameters!$E$55="No",IF($A527&lt;=Parameters!$H$39,Parameters!$G$39*$A527,IF($A527&lt;=Parameters!$H$40,Parameters!$G$39*Parameters!$H$39+Parameters!$G$40*($A527-Parameters!$H$39),IF($A527&lt;=Parameters!$H$41,Parameters!$G$39*Parameters!$H$39+Parameters!$G$40*(Parameters!$H$40-Parameters!$H$39)+Parameters!$G$41*($A527-Parameters!$H$40),Parameters!$G$39*Parameters!$H$39+Parameters!$G$40*(Parameters!$H$40-Parameters!$H$39)+Parameters!$G$41*(Parameters!$H$41-Parameters!$H$40)+Parameters!$G$42*($A527-Parameters!$H$41)))),_xlfn.IFS($A527&lt;=Parameters!$H$39,Parameters!$G$39*$A527,$A527&lt;=Parameters!$H$40,Parameters!$G$40*$A527,$A527&lt;=Parameters!$H$41,Parameters!$G$41*$A527,$A527&gt;Parameters!$H$41,Parameters!$G$42*$A527))</f>
        <v>76624.62</v>
      </c>
      <c r="Y527" s="290">
        <f t="shared" si="276"/>
        <v>146.79045977011492</v>
      </c>
      <c r="Z527" s="290" cm="1">
        <f t="array" ref="Z527">IF(Parameters!$F$55="No",IF($A527&lt;=Parameters!$J$23,Parameters!$I$23*$A527,IF($A527&lt;=Parameters!$J$24,Parameters!$I$23*Parameters!$J$23+Parameters!$I$24*($A527-Parameters!$J$23),IF($A527&lt;=Parameters!$J$25,Parameters!$I$23*Parameters!$J$23+Parameters!$I$24*(Parameters!$J$24-Parameters!$J$23)+Parameters!$I$25*($A527-Parameters!$J$24),Parameters!$I$23*Parameters!$J$23+Parameters!$I$24*(Parameters!$J$24-Parameters!$J$23)+Parameters!$I$25*(Parameters!$J$25-Parameters!$J$24)+Parameters!$I$26*($A527-Parameters!$J$25)))),_xlfn.IFS($A527&lt;=Parameters!$J$23,Parameters!$I$23*$A527,$A527&lt;=Parameters!$J$24,Parameters!$I$24*$A527,$A527&lt;=Parameters!$J$25,Parameters!$I$25*$A527,$A527&gt;Parameters!$J$25,Parameters!$I$26*$A527))</f>
        <v>57928.32</v>
      </c>
      <c r="AA527" s="290">
        <f t="shared" si="252"/>
        <v>110.97379310344827</v>
      </c>
      <c r="AB527" s="290" cm="1">
        <f t="array" ref="AB527">IF(Parameters!$F$55="No",IF($A527&lt;=Parameters!$J$28,Parameters!$I$28*$A527,IF($A527&lt;=Parameters!$J$29,Parameters!$I$28*Parameters!$J$28+Parameters!$I$29*($A527-Parameters!$J$28),IF($A527&lt;=Parameters!$J$30,Parameters!$I$28*Parameters!$J$28+Parameters!$I$29*(Parameters!$J$29-Parameters!$J$28)+Parameters!$I$30*($A527-Parameters!$J$29),Parameters!$I$28*Parameters!$J$28+Parameters!$I$29*(Parameters!$J$29-Parameters!$J$28)+Parameters!$I$30*(Parameters!$J$30-Parameters!$J$29)+Parameters!$I$31*($A527-Parameters!$J$30)))),_xlfn.IFS($A527&lt;=Parameters!$J$28,Parameters!$I$28*$A527,$A527&lt;=Parameters!$J$29,Parameters!$I$29*$A527,$A527&lt;=Parameters!$J$30,Parameters!$I$30*$A527,$A527&gt;Parameters!$J$30,Parameters!$I$31*$A527))</f>
        <v>70670.420000000013</v>
      </c>
      <c r="AC527" s="290">
        <f t="shared" si="253"/>
        <v>135.38394636015329</v>
      </c>
      <c r="AD527" s="290" cm="1">
        <f t="array" ref="AD527">IF(Parameters!$F$55="No",IF($A527&lt;=Parameters!$J$34,Parameters!$I$34*$A527,IF($A527&lt;=Parameters!$J$35,Parameters!$I$34*Parameters!$J$34+Parameters!$I$35*($A527-Parameters!$J$34),IF($A527&lt;=Parameters!$J$36,Parameters!$I$34*Parameters!$J$34+Parameters!$I$35*(Parameters!$J$35-Parameters!$J$34)+Parameters!$I$36*($A527-Parameters!$J$35),Parameters!$I$34*Parameters!$J$34+Parameters!$I$35*(Parameters!$J$35-Parameters!$J$34)+Parameters!$I$36*(Parameters!$J$36-Parameters!$J$35)+Parameters!$I$37*($A527-Parameters!$J$36)))),_xlfn.IFS($A527&lt;=Parameters!$J$34,Parameters!$I$34*$A527,$A527&lt;=Parameters!$J$35,Parameters!$I$35*$A527,$A527&lt;=Parameters!$J$36,Parameters!$I$36*$A527,$A527&gt;Parameters!$J$36,Parameters!$I$37*$A527))</f>
        <v>71696.88</v>
      </c>
      <c r="AE527" s="290">
        <f t="shared" si="277"/>
        <v>137.35034482758621</v>
      </c>
      <c r="AF527" s="290" cm="1">
        <f t="array" ref="AF527">IF(Parameters!$F$55="No",IF($A527&lt;=Parameters!$J$39,Parameters!$I$39*$A527,IF($A527&lt;=Parameters!$J$40,Parameters!$I$39*Parameters!$J$39+Parameters!$I$40*($A527-Parameters!$J$39),IF($A527&lt;=Parameters!$J$41,Parameters!$I$39*Parameters!$J$39+Parameters!$I$40*(Parameters!$J$40-Parameters!$J$39)+Parameters!$I$41*($A527-Parameters!$J$40),Parameters!$I$39*Parameters!$J$39+Parameters!$I$40*(Parameters!$J$40-Parameters!$J$39)+Parameters!$I$41*(Parameters!$J$41-Parameters!$J$40)+Parameters!$I$42*($A527-Parameters!$J$41)))),_xlfn.IFS($A527&lt;=Parameters!$J$39,Parameters!$I$39*$A527,$A527&lt;=Parameters!$J$40,Parameters!$I$40*$A527,$A527&lt;=Parameters!$J$41,Parameters!$I$41*$A527,$A527&gt;Parameters!$J$41,Parameters!$I$42*$A527))</f>
        <v>76624.62</v>
      </c>
      <c r="AG527" s="290">
        <f t="shared" si="278"/>
        <v>146.79045977011492</v>
      </c>
      <c r="AI527" s="429">
        <f t="shared" si="254"/>
        <v>112.5</v>
      </c>
      <c r="AJ527" s="429">
        <f t="shared" si="255"/>
        <v>124.61999999999534</v>
      </c>
      <c r="AK527" s="429">
        <f t="shared" si="256"/>
        <v>113.38000000000466</v>
      </c>
      <c r="AL527" s="429">
        <f t="shared" si="257"/>
        <v>123.92000000000553</v>
      </c>
      <c r="AM527" s="429">
        <f t="shared" si="258"/>
        <v>149.05999999999767</v>
      </c>
      <c r="AN527" s="429">
        <f t="shared" si="259"/>
        <v>159.36000000001513</v>
      </c>
      <c r="AO527" s="429">
        <f t="shared" si="260"/>
        <v>143.54000000000815</v>
      </c>
      <c r="AP527" s="429">
        <f t="shared" si="261"/>
        <v>158.45999999999185</v>
      </c>
      <c r="AQ527" s="429">
        <f t="shared" si="262"/>
        <v>149.05999999999767</v>
      </c>
      <c r="AR527" s="429">
        <f t="shared" si="263"/>
        <v>159.36000000001513</v>
      </c>
      <c r="AS527" s="429">
        <f t="shared" si="264"/>
        <v>143.54000000000815</v>
      </c>
      <c r="AT527" s="429">
        <f t="shared" si="265"/>
        <v>158.45999999999185</v>
      </c>
      <c r="AU527" s="429">
        <f t="shared" si="266"/>
        <v>149.05999999999767</v>
      </c>
      <c r="AV527" s="429">
        <f t="shared" si="267"/>
        <v>159.36000000001513</v>
      </c>
      <c r="AW527" s="429">
        <f t="shared" si="268"/>
        <v>143.54000000000815</v>
      </c>
      <c r="AX527" s="429">
        <f t="shared" si="269"/>
        <v>158.45999999999185</v>
      </c>
    </row>
    <row r="528">
      <c r="A528" s="414">
        <v>523</v>
      </c>
      <c r="B528" s="290" cm="1">
        <f t="array" ref="B528">IF(Parameters!$C$55="No",IF($A528&lt;=Parameters!$D$23,Parameters!$C$23*$A528,IF($A528&lt;=Parameters!$D$24,Parameters!$C$23*Parameters!$D$23+Parameters!$C$24*($A528-Parameters!$D$23),IF($A528&lt;=Parameters!$D$25,Parameters!$C$23*Parameters!$D$23+Parameters!$C$24*(Parameters!$D$24-Parameters!$D$23)+Parameters!$C$25*($A528-Parameters!$D$24),Parameters!$C$23*Parameters!$D$23+Parameters!$C$24*(Parameters!$D$24-Parameters!$D$23)+Parameters!$C$25*(Parameters!$D$25-Parameters!$D$24)+Parameters!$C$26*($A528-Parameters!$D$25)))),_xlfn.IFS($A528&lt;=Parameters!$D$23,Parameters!$C$23*$A528,$A528&lt;=Parameters!$D$24,Parameters!$C$24*$A528,$A528&lt;=Parameters!$D$25,Parameters!$C$25*$A528,$A528&gt;Parameters!$D$25,Parameters!$C$26*$A528))</f>
        <v>52438.5</v>
      </c>
      <c r="C528" s="290">
        <f t="shared" si="270"/>
        <v>100.26481835564053</v>
      </c>
      <c r="D528" s="290" cm="1">
        <f t="array" ref="D528">IF(Parameters!$C$55="No",IF($A528&lt;=Parameters!$D$28,Parameters!$C$28*$A528,IF($A528&lt;=Parameters!$D$29,Parameters!$C$28*Parameters!$D$28+Parameters!$C$29*($A528-Parameters!$D$28),IF($A528&lt;=Parameters!$D$30,Parameters!$C$28*Parameters!$D$28+Parameters!$C$29*(Parameters!$D$29-Parameters!$D$28)+Parameters!$C$30*($A528-Parameters!$D$29),Parameters!$C$28*Parameters!$D$28+Parameters!$C$29*(Parameters!$D$29-Parameters!$D$28)+Parameters!$C$30*(Parameters!$D$30-Parameters!$D$29)+Parameters!$C$31*($A528-Parameters!$D$30)))),_xlfn.IFS($A528&lt;=Parameters!$D$28,Parameters!$C$28*$A528,$A528&lt;=Parameters!$D$29,Parameters!$C$29*$A528,$A528&lt;=Parameters!$D$30,Parameters!$C$30*$A528,$A528&gt;Parameters!$D$30,Parameters!$C$31*$A528))</f>
        <v>58946.76</v>
      </c>
      <c r="E528" s="290">
        <f t="shared" si="270"/>
        <v>112.70891013384322</v>
      </c>
      <c r="F528" s="290" cm="1">
        <f t="array" ref="F528">IF(Parameters!$C$55="No",IF($A528&lt;=Parameters!$D$34,Parameters!$C$34*$A528,IF($A528&lt;=Parameters!$D$35,Parameters!$C$34*Parameters!$D$34+Parameters!$C$35*($A528-Parameters!$D$34),IF($A528&lt;=Parameters!$D$36,Parameters!$C$34*Parameters!$D$34+Parameters!$C$35*(Parameters!$D$35-Parameters!$D$34)+Parameters!$C$36*($A528-Parameters!$D$35),Parameters!$C$34*Parameters!$D$34+Parameters!$C$35*(Parameters!$D$35-Parameters!$D$34)+Parameters!$C$36*(Parameters!$D$36-Parameters!$D$35)+Parameters!$C$37*($A528-Parameters!$D$36)))),_xlfn.IFS($A528&lt;=Parameters!$D$34,Parameters!$C$34*$A528,$A528&lt;=Parameters!$D$35,Parameters!$C$35*$A528,$A528&lt;=Parameters!$D$36,Parameters!$C$36*$A528,$A528&gt;Parameters!$D$36,Parameters!$C$37*$A528))</f>
        <v>57631.74</v>
      </c>
      <c r="G528" s="290">
        <f t="shared" si="271"/>
        <v>110.19453154875717</v>
      </c>
      <c r="H528" s="290" cm="1">
        <f t="array" ref="H528">IF(Parameters!$C$55="No",IF($A528&lt;=Parameters!$D$39,Parameters!$C$39*$A528,IF($A528&lt;=Parameters!$D$40,Parameters!$C$39*Parameters!$D$39+Parameters!$C$40*($A528-Parameters!$D$39),IF($A528&lt;=Parameters!$D$41,Parameters!$C$39*Parameters!$D$39+Parameters!$C$40*(Parameters!$D$40-Parameters!$D$39)+Parameters!$C$41*($A528-Parameters!$D$40),Parameters!$C$39*Parameters!$D$39+Parameters!$C$40*(Parameters!$D$40-Parameters!$D$39)+Parameters!$C$41*(Parameters!$D$41-Parameters!$D$40)+Parameters!$C$42*($A528-Parameters!$D$41)))),_xlfn.IFS($A528&lt;=Parameters!$D$39,Parameters!$C$39*$A528,$A528&lt;=Parameters!$D$40,Parameters!$C$40*$A528,$A528&lt;=Parameters!$D$41,Parameters!$C$41*$A528,$A528&gt;Parameters!$D$41,Parameters!$C$42*$A528))</f>
        <v>60815.16</v>
      </c>
      <c r="I528" s="290">
        <f t="shared" si="272"/>
        <v>116.28137667304016</v>
      </c>
      <c r="J528" s="290" cm="1">
        <f t="array" ref="J528">IF(Parameters!$D$55="No",IF($A528&lt;=Parameters!$F$23,Parameters!$E$23*$A528,IF($A528&lt;=Parameters!$F$24,Parameters!$E$23*Parameters!$F$23+Parameters!$E$24*($A528-Parameters!$F$23),IF($A528&lt;=Parameters!$F$25,Parameters!$E$23*Parameters!$F$23+Parameters!$E$24*(Parameters!$F$24-Parameters!$F$23)+Parameters!$E$25*($A528-Parameters!$F$24),Parameters!$E$23*Parameters!$F$23+Parameters!$E$24*(Parameters!$F$24-Parameters!$F$23)+Parameters!$E$25*(Parameters!$F$25-Parameters!$F$24)+Parameters!$E$26*($A528-Parameters!$F$25)))),_xlfn.IFS($A528&lt;=Parameters!$F$23,Parameters!$E$23*$A528,$A528&lt;=Parameters!$F$24,Parameters!$E$24*$A528,$A528&lt;=Parameters!$F$25,Parameters!$E$25*$A528,$A528&gt;Parameters!$F$25,Parameters!$E$26*$A528))</f>
        <v>58077.38</v>
      </c>
      <c r="K528" s="290">
        <f t="shared" si="248"/>
        <v>111.04661567877629</v>
      </c>
      <c r="L528" s="290" cm="1">
        <f t="array" ref="L528">IF(Parameters!$D$55="No",IF($A528&lt;=Parameters!$F$28,Parameters!$E$28*$A528,IF($A528&lt;=Parameters!$F$29,Parameters!$E$28*Parameters!$F$28+Parameters!$E$29*($A528-Parameters!$F$28),IF($A528&lt;=Parameters!$F$30,Parameters!$E$28*Parameters!$F$28+Parameters!$E$29*(Parameters!$F$29-Parameters!$F$28)+Parameters!$E$30*($A528-Parameters!$F$29),Parameters!$E$28*Parameters!$F$28+Parameters!$E$29*(Parameters!$F$29-Parameters!$F$28)+Parameters!$E$30*(Parameters!$F$30-Parameters!$F$29)+Parameters!$E$31*($A528-Parameters!$F$30)))),_xlfn.IFS($A528&lt;=Parameters!$F$28,Parameters!$E$28*$A528,$A528&lt;=Parameters!$F$29,Parameters!$E$29*$A528,$A528&lt;=Parameters!$F$30,Parameters!$E$30*$A528,$A528&gt;Parameters!$F$30,Parameters!$E$31*$A528))</f>
        <v>70829.78</v>
      </c>
      <c r="M528" s="290">
        <f t="shared" si="249"/>
        <v>135.42978967495219</v>
      </c>
      <c r="N528" s="290" cm="1">
        <f t="array" ref="N528">IF(Parameters!$D$55="No",IF($A528&lt;=Parameters!$F$34,Parameters!$E$34*$A528,IF($A528&lt;=Parameters!$F$35,Parameters!$E$34*Parameters!$F$34+Parameters!$E$35*($A528-Parameters!$F$34),IF($A528&lt;=Parameters!$F$36,Parameters!$E$34*Parameters!$F$34+Parameters!$E$35*(Parameters!$F$35-Parameters!$F$34)+Parameters!$E$36*($A528-Parameters!$F$35),Parameters!$E$34*Parameters!$F$34+Parameters!$E$35*(Parameters!$F$35-Parameters!$F$34)+Parameters!$E$36*(Parameters!$F$36-Parameters!$F$35)+Parameters!$E$37*($A528-Parameters!$F$36)))),_xlfn.IFS($A528&lt;=Parameters!$F$34,Parameters!$E$34*$A528,$A528&lt;=Parameters!$F$35,Parameters!$E$35*$A528,$A528&lt;=Parameters!$F$36,Parameters!$E$36*$A528,$A528&gt;Parameters!$F$36,Parameters!$E$37*$A528))</f>
        <v>71840.42</v>
      </c>
      <c r="O528" s="290">
        <f t="shared" si="273"/>
        <v>137.36217973231356</v>
      </c>
      <c r="P528" s="290" cm="1">
        <f t="array" ref="P528">IF(Parameters!$D$55="No",IF($A528&lt;=Parameters!$F$39,Parameters!$E$39*$A528,IF($A528&lt;=Parameters!$F$40,Parameters!$E$39*Parameters!$F$39+Parameters!$E$40*($A528-Parameters!$F$39),IF($A528&lt;=Parameters!$F$41,Parameters!$E$39*Parameters!$F$39+Parameters!$E$40*(Parameters!$F$40-Parameters!$F$39)+Parameters!$E$41*($A528-Parameters!$F$40),Parameters!$E$39*Parameters!$F$39+Parameters!$E$40*(Parameters!$F$40-Parameters!$F$39)+Parameters!$E$41*(Parameters!$F$41-Parameters!$F$40)+Parameters!$E$42*($A528-Parameters!$F$41)))),_xlfn.IFS($A528&lt;=Parameters!$F$39,Parameters!$E$39*$A528,$A528&lt;=Parameters!$F$40,Parameters!$E$40*$A528,$A528&lt;=Parameters!$F$41,Parameters!$E$41*$A528,$A528&gt;Parameters!$F$41,Parameters!$E$42*$A528))</f>
        <v>76783.08</v>
      </c>
      <c r="Q528" s="290">
        <f t="shared" si="274"/>
        <v>146.8127724665392</v>
      </c>
      <c r="R528" s="290" cm="1">
        <f t="array" ref="R528">IF(Parameters!$E$55="No",IF($A528&lt;=Parameters!$H$23,Parameters!$G$23*$A528,IF($A528&lt;=Parameters!$H$24,Parameters!$G$23*Parameters!$H$23+Parameters!$G$24*($A528-Parameters!$H$23),IF($A528&lt;=Parameters!$H$25,Parameters!$G$23*Parameters!$H$23+Parameters!$G$24*(Parameters!$H$24-Parameters!$H$23)+Parameters!$G$25*($A528-Parameters!$H$24),Parameters!$G$23*Parameters!$H$23+Parameters!$G$24*(Parameters!$H$24-Parameters!$H$23)+Parameters!$G$25*(Parameters!$H$25-Parameters!$H$24)+Parameters!$G$26*($A528-Parameters!$H$25)))),_xlfn.IFS($A528&lt;=Parameters!$H$23,Parameters!$G$23*$A528,$A528&lt;=Parameters!$H$24,Parameters!$G$24*$A528,$A528&lt;=Parameters!$H$25,Parameters!$G$25*$A528,$A528&gt;Parameters!$H$25,Parameters!$G$26*$A528))</f>
        <v>58077.38</v>
      </c>
      <c r="S528" s="290">
        <f t="shared" si="250"/>
        <v>111.04661567877629</v>
      </c>
      <c r="T528" s="290" cm="1">
        <f t="array" ref="T528">IF(Parameters!$E$55="No",IF($A528&lt;=Parameters!$H$28,Parameters!$G$28*$A528,IF($A528&lt;=Parameters!$H$29,Parameters!$G$28*Parameters!$H$28+Parameters!$G$29*($A528-Parameters!$H$28),IF($A528&lt;=Parameters!$H$30,Parameters!$G$28*Parameters!$H$28+Parameters!$G$29*(Parameters!$H$29-Parameters!$H$28)+Parameters!$G$30*($A528-Parameters!$H$29),Parameters!$G$28*Parameters!$H$28+Parameters!$G$29*(Parameters!$H$29-Parameters!$H$28)+Parameters!$G$30*(Parameters!$H$30-Parameters!$H$29)+Parameters!$G$31*($A528-Parameters!$H$30)))),_xlfn.IFS($A528&lt;=Parameters!$H$28,Parameters!$G$28*$A528,$A528&lt;=Parameters!$H$29,Parameters!$G$29*$A528,$A528&lt;=Parameters!$H$30,Parameters!$G$30*$A528,$A528&gt;Parameters!$H$30,Parameters!$G$31*$A528))</f>
        <v>70829.78</v>
      </c>
      <c r="U528" s="290">
        <f t="shared" si="251"/>
        <v>135.42978967495219</v>
      </c>
      <c r="V528" s="290" cm="1">
        <f t="array" ref="V528">IF(Parameters!$E$55="No",IF($A528&lt;=Parameters!$H$34,Parameters!$G$34*$A528,IF($A528&lt;=Parameters!$H$35,Parameters!$G$34*Parameters!$H$34+Parameters!$G$35*($A528-Parameters!$H$34),IF($A528&lt;=Parameters!$H$36,Parameters!$G$34*Parameters!$H$34+Parameters!$G$35*(Parameters!$H$35-Parameters!$H$34)+Parameters!$G$36*($A528-Parameters!$H$35),Parameters!$G$34*Parameters!$H$34+Parameters!$G$35*(Parameters!$H$35-Parameters!$H$34)+Parameters!$G$36*(Parameters!$H$36-Parameters!$H$35)+Parameters!$G$37*($A528-Parameters!$H$36)))),_xlfn.IFS($A528&lt;=Parameters!$H$34,Parameters!$G$34*$A528,$A528&lt;=Parameters!$H$35,Parameters!$G$35*$A528,$A528&lt;=Parameters!$H$36,Parameters!$G$36*$A528,$A528&gt;Parameters!$H$36,Parameters!$G$37*$A528))</f>
        <v>71840.42</v>
      </c>
      <c r="W528" s="290">
        <f t="shared" si="275"/>
        <v>137.36217973231356</v>
      </c>
      <c r="X528" s="290" cm="1">
        <f t="array" ref="X528">IF(Parameters!$E$55="No",IF($A528&lt;=Parameters!$H$39,Parameters!$G$39*$A528,IF($A528&lt;=Parameters!$H$40,Parameters!$G$39*Parameters!$H$39+Parameters!$G$40*($A528-Parameters!$H$39),IF($A528&lt;=Parameters!$H$41,Parameters!$G$39*Parameters!$H$39+Parameters!$G$40*(Parameters!$H$40-Parameters!$H$39)+Parameters!$G$41*($A528-Parameters!$H$40),Parameters!$G$39*Parameters!$H$39+Parameters!$G$40*(Parameters!$H$40-Parameters!$H$39)+Parameters!$G$41*(Parameters!$H$41-Parameters!$H$40)+Parameters!$G$42*($A528-Parameters!$H$41)))),_xlfn.IFS($A528&lt;=Parameters!$H$39,Parameters!$G$39*$A528,$A528&lt;=Parameters!$H$40,Parameters!$G$40*$A528,$A528&lt;=Parameters!$H$41,Parameters!$G$41*$A528,$A528&gt;Parameters!$H$41,Parameters!$G$42*$A528))</f>
        <v>76783.08</v>
      </c>
      <c r="Y528" s="290">
        <f t="shared" si="276"/>
        <v>146.8127724665392</v>
      </c>
      <c r="Z528" s="290" cm="1">
        <f t="array" ref="Z528">IF(Parameters!$F$55="No",IF($A528&lt;=Parameters!$J$23,Parameters!$I$23*$A528,IF($A528&lt;=Parameters!$J$24,Parameters!$I$23*Parameters!$J$23+Parameters!$I$24*($A528-Parameters!$J$23),IF($A528&lt;=Parameters!$J$25,Parameters!$I$23*Parameters!$J$23+Parameters!$I$24*(Parameters!$J$24-Parameters!$J$23)+Parameters!$I$25*($A528-Parameters!$J$24),Parameters!$I$23*Parameters!$J$23+Parameters!$I$24*(Parameters!$J$24-Parameters!$J$23)+Parameters!$I$25*(Parameters!$J$25-Parameters!$J$24)+Parameters!$I$26*($A528-Parameters!$J$25)))),_xlfn.IFS($A528&lt;=Parameters!$J$23,Parameters!$I$23*$A528,$A528&lt;=Parameters!$J$24,Parameters!$I$24*$A528,$A528&lt;=Parameters!$J$25,Parameters!$I$25*$A528,$A528&gt;Parameters!$J$25,Parameters!$I$26*$A528))</f>
        <v>58077.38</v>
      </c>
      <c r="AA528" s="290">
        <f t="shared" si="252"/>
        <v>111.04661567877629</v>
      </c>
      <c r="AB528" s="290" cm="1">
        <f t="array" ref="AB528">IF(Parameters!$F$55="No",IF($A528&lt;=Parameters!$J$28,Parameters!$I$28*$A528,IF($A528&lt;=Parameters!$J$29,Parameters!$I$28*Parameters!$J$28+Parameters!$I$29*($A528-Parameters!$J$28),IF($A528&lt;=Parameters!$J$30,Parameters!$I$28*Parameters!$J$28+Parameters!$I$29*(Parameters!$J$29-Parameters!$J$28)+Parameters!$I$30*($A528-Parameters!$J$29),Parameters!$I$28*Parameters!$J$28+Parameters!$I$29*(Parameters!$J$29-Parameters!$J$28)+Parameters!$I$30*(Parameters!$J$30-Parameters!$J$29)+Parameters!$I$31*($A528-Parameters!$J$30)))),_xlfn.IFS($A528&lt;=Parameters!$J$28,Parameters!$I$28*$A528,$A528&lt;=Parameters!$J$29,Parameters!$I$29*$A528,$A528&lt;=Parameters!$J$30,Parameters!$I$30*$A528,$A528&gt;Parameters!$J$30,Parameters!$I$31*$A528))</f>
        <v>70829.78</v>
      </c>
      <c r="AC528" s="290">
        <f t="shared" si="253"/>
        <v>135.42978967495219</v>
      </c>
      <c r="AD528" s="290" cm="1">
        <f t="array" ref="AD528">IF(Parameters!$F$55="No",IF($A528&lt;=Parameters!$J$34,Parameters!$I$34*$A528,IF($A528&lt;=Parameters!$J$35,Parameters!$I$34*Parameters!$J$34+Parameters!$I$35*($A528-Parameters!$J$34),IF($A528&lt;=Parameters!$J$36,Parameters!$I$34*Parameters!$J$34+Parameters!$I$35*(Parameters!$J$35-Parameters!$J$34)+Parameters!$I$36*($A528-Parameters!$J$35),Parameters!$I$34*Parameters!$J$34+Parameters!$I$35*(Parameters!$J$35-Parameters!$J$34)+Parameters!$I$36*(Parameters!$J$36-Parameters!$J$35)+Parameters!$I$37*($A528-Parameters!$J$36)))),_xlfn.IFS($A528&lt;=Parameters!$J$34,Parameters!$I$34*$A528,$A528&lt;=Parameters!$J$35,Parameters!$I$35*$A528,$A528&lt;=Parameters!$J$36,Parameters!$I$36*$A528,$A528&gt;Parameters!$J$36,Parameters!$I$37*$A528))</f>
        <v>71840.42</v>
      </c>
      <c r="AE528" s="290">
        <f t="shared" si="277"/>
        <v>137.36217973231356</v>
      </c>
      <c r="AF528" s="290" cm="1">
        <f t="array" ref="AF528">IF(Parameters!$F$55="No",IF($A528&lt;=Parameters!$J$39,Parameters!$I$39*$A528,IF($A528&lt;=Parameters!$J$40,Parameters!$I$39*Parameters!$J$39+Parameters!$I$40*($A528-Parameters!$J$39),IF($A528&lt;=Parameters!$J$41,Parameters!$I$39*Parameters!$J$39+Parameters!$I$40*(Parameters!$J$40-Parameters!$J$39)+Parameters!$I$41*($A528-Parameters!$J$40),Parameters!$I$39*Parameters!$J$39+Parameters!$I$40*(Parameters!$J$40-Parameters!$J$39)+Parameters!$I$41*(Parameters!$J$41-Parameters!$J$40)+Parameters!$I$42*($A528-Parameters!$J$41)))),_xlfn.IFS($A528&lt;=Parameters!$J$39,Parameters!$I$39*$A528,$A528&lt;=Parameters!$J$40,Parameters!$I$40*$A528,$A528&lt;=Parameters!$J$41,Parameters!$I$41*$A528,$A528&gt;Parameters!$J$41,Parameters!$I$42*$A528))</f>
        <v>76783.08</v>
      </c>
      <c r="AG528" s="290">
        <f t="shared" si="278"/>
        <v>146.8127724665392</v>
      </c>
      <c r="AI528" s="429">
        <f t="shared" si="254"/>
        <v>112.5</v>
      </c>
      <c r="AJ528" s="429">
        <f t="shared" si="255"/>
        <v>124.62000000000262</v>
      </c>
      <c r="AK528" s="429">
        <f t="shared" si="256"/>
        <v>113.37999999999738</v>
      </c>
      <c r="AL528" s="429">
        <f t="shared" si="257"/>
        <v>123.91999999999825</v>
      </c>
      <c r="AM528" s="429">
        <f t="shared" si="258"/>
        <v>149.05999999999767</v>
      </c>
      <c r="AN528" s="429">
        <f t="shared" si="259"/>
        <v>159.35999999998603</v>
      </c>
      <c r="AO528" s="429">
        <f t="shared" si="260"/>
        <v>143.5399999999936</v>
      </c>
      <c r="AP528" s="429">
        <f t="shared" si="261"/>
        <v>158.4600000000064</v>
      </c>
      <c r="AQ528" s="429">
        <f t="shared" si="262"/>
        <v>149.05999999999767</v>
      </c>
      <c r="AR528" s="429">
        <f t="shared" si="263"/>
        <v>159.35999999998603</v>
      </c>
      <c r="AS528" s="429">
        <f t="shared" si="264"/>
        <v>143.5399999999936</v>
      </c>
      <c r="AT528" s="429">
        <f t="shared" si="265"/>
        <v>158.4600000000064</v>
      </c>
      <c r="AU528" s="429">
        <f t="shared" si="266"/>
        <v>149.05999999999767</v>
      </c>
      <c r="AV528" s="429">
        <f t="shared" si="267"/>
        <v>159.35999999998603</v>
      </c>
      <c r="AW528" s="429">
        <f t="shared" si="268"/>
        <v>143.5399999999936</v>
      </c>
      <c r="AX528" s="429">
        <f t="shared" si="269"/>
        <v>158.4600000000064</v>
      </c>
    </row>
    <row r="529">
      <c r="A529" s="414">
        <v>524</v>
      </c>
      <c r="B529" s="290" cm="1">
        <f t="array" ref="B529">IF(Parameters!$C$55="No",IF($A529&lt;=Parameters!$D$23,Parameters!$C$23*$A529,IF($A529&lt;=Parameters!$D$24,Parameters!$C$23*Parameters!$D$23+Parameters!$C$24*($A529-Parameters!$D$23),IF($A529&lt;=Parameters!$D$25,Parameters!$C$23*Parameters!$D$23+Parameters!$C$24*(Parameters!$D$24-Parameters!$D$23)+Parameters!$C$25*($A529-Parameters!$D$24),Parameters!$C$23*Parameters!$D$23+Parameters!$C$24*(Parameters!$D$24-Parameters!$D$23)+Parameters!$C$25*(Parameters!$D$25-Parameters!$D$24)+Parameters!$C$26*($A529-Parameters!$D$25)))),_xlfn.IFS($A529&lt;=Parameters!$D$23,Parameters!$C$23*$A529,$A529&lt;=Parameters!$D$24,Parameters!$C$24*$A529,$A529&lt;=Parameters!$D$25,Parameters!$C$25*$A529,$A529&gt;Parameters!$D$25,Parameters!$C$26*$A529))</f>
        <v>52551</v>
      </c>
      <c r="C529" s="290">
        <f t="shared" si="270"/>
        <v>100.28816793893129</v>
      </c>
      <c r="D529" s="290" cm="1">
        <f t="array" ref="D529">IF(Parameters!$C$55="No",IF($A529&lt;=Parameters!$D$28,Parameters!$C$28*$A529,IF($A529&lt;=Parameters!$D$29,Parameters!$C$28*Parameters!$D$28+Parameters!$C$29*($A529-Parameters!$D$28),IF($A529&lt;=Parameters!$D$30,Parameters!$C$28*Parameters!$D$28+Parameters!$C$29*(Parameters!$D$29-Parameters!$D$28)+Parameters!$C$30*($A529-Parameters!$D$29),Parameters!$C$28*Parameters!$D$28+Parameters!$C$29*(Parameters!$D$29-Parameters!$D$28)+Parameters!$C$30*(Parameters!$D$30-Parameters!$D$29)+Parameters!$C$31*($A529-Parameters!$D$30)))),_xlfn.IFS($A529&lt;=Parameters!$D$28,Parameters!$C$28*$A529,$A529&lt;=Parameters!$D$29,Parameters!$C$29*$A529,$A529&lt;=Parameters!$D$30,Parameters!$C$30*$A529,$A529&gt;Parameters!$D$30,Parameters!$C$31*$A529))</f>
        <v>59071.380000000005</v>
      </c>
      <c r="E529" s="290">
        <f t="shared" si="270"/>
        <v>112.73164122137405</v>
      </c>
      <c r="F529" s="290" cm="1">
        <f t="array" ref="F529">IF(Parameters!$C$55="No",IF($A529&lt;=Parameters!$D$34,Parameters!$C$34*$A529,IF($A529&lt;=Parameters!$D$35,Parameters!$C$34*Parameters!$D$34+Parameters!$C$35*($A529-Parameters!$D$34),IF($A529&lt;=Parameters!$D$36,Parameters!$C$34*Parameters!$D$34+Parameters!$C$35*(Parameters!$D$35-Parameters!$D$34)+Parameters!$C$36*($A529-Parameters!$D$35),Parameters!$C$34*Parameters!$D$34+Parameters!$C$35*(Parameters!$D$35-Parameters!$D$34)+Parameters!$C$36*(Parameters!$D$36-Parameters!$D$35)+Parameters!$C$37*($A529-Parameters!$D$36)))),_xlfn.IFS($A529&lt;=Parameters!$D$34,Parameters!$C$34*$A529,$A529&lt;=Parameters!$D$35,Parameters!$C$35*$A529,$A529&lt;=Parameters!$D$36,Parameters!$C$36*$A529,$A529&gt;Parameters!$D$36,Parameters!$C$37*$A529))</f>
        <v>57745.119999999995</v>
      </c>
      <c r="G529" s="290">
        <f t="shared" si="271"/>
        <v>110.20061068702289</v>
      </c>
      <c r="H529" s="290" cm="1">
        <f t="array" ref="H529">IF(Parameters!$C$55="No",IF($A529&lt;=Parameters!$D$39,Parameters!$C$39*$A529,IF($A529&lt;=Parameters!$D$40,Parameters!$C$39*Parameters!$D$39+Parameters!$C$40*($A529-Parameters!$D$39),IF($A529&lt;=Parameters!$D$41,Parameters!$C$39*Parameters!$D$39+Parameters!$C$40*(Parameters!$D$40-Parameters!$D$39)+Parameters!$C$41*($A529-Parameters!$D$40),Parameters!$C$39*Parameters!$D$39+Parameters!$C$40*(Parameters!$D$40-Parameters!$D$39)+Parameters!$C$41*(Parameters!$D$41-Parameters!$D$40)+Parameters!$C$42*($A529-Parameters!$D$41)))),_xlfn.IFS($A529&lt;=Parameters!$D$39,Parameters!$C$39*$A529,$A529&lt;=Parameters!$D$40,Parameters!$C$40*$A529,$A529&lt;=Parameters!$D$41,Parameters!$C$41*$A529,$A529&gt;Parameters!$D$41,Parameters!$C$42*$A529))</f>
        <v>60939.08</v>
      </c>
      <c r="I529" s="290">
        <f t="shared" si="272"/>
        <v>116.29595419847328</v>
      </c>
      <c r="J529" s="290" cm="1">
        <f t="array" ref="J529">IF(Parameters!$D$55="No",IF($A529&lt;=Parameters!$F$23,Parameters!$E$23*$A529,IF($A529&lt;=Parameters!$F$24,Parameters!$E$23*Parameters!$F$23+Parameters!$E$24*($A529-Parameters!$F$23),IF($A529&lt;=Parameters!$F$25,Parameters!$E$23*Parameters!$F$23+Parameters!$E$24*(Parameters!$F$24-Parameters!$F$23)+Parameters!$E$25*($A529-Parameters!$F$24),Parameters!$E$23*Parameters!$F$23+Parameters!$E$24*(Parameters!$F$24-Parameters!$F$23)+Parameters!$E$25*(Parameters!$F$25-Parameters!$F$24)+Parameters!$E$26*($A529-Parameters!$F$25)))),_xlfn.IFS($A529&lt;=Parameters!$F$23,Parameters!$E$23*$A529,$A529&lt;=Parameters!$F$24,Parameters!$E$24*$A529,$A529&lt;=Parameters!$F$25,Parameters!$E$25*$A529,$A529&gt;Parameters!$F$25,Parameters!$E$26*$A529))</f>
        <v>58226.44</v>
      </c>
      <c r="K529" s="290">
        <f t="shared" si="248"/>
        <v>111.11916030534351</v>
      </c>
      <c r="L529" s="290" cm="1">
        <f t="array" ref="L529">IF(Parameters!$D$55="No",IF($A529&lt;=Parameters!$F$28,Parameters!$E$28*$A529,IF($A529&lt;=Parameters!$F$29,Parameters!$E$28*Parameters!$F$28+Parameters!$E$29*($A529-Parameters!$F$28),IF($A529&lt;=Parameters!$F$30,Parameters!$E$28*Parameters!$F$28+Parameters!$E$29*(Parameters!$F$29-Parameters!$F$28)+Parameters!$E$30*($A529-Parameters!$F$29),Parameters!$E$28*Parameters!$F$28+Parameters!$E$29*(Parameters!$F$29-Parameters!$F$28)+Parameters!$E$30*(Parameters!$F$30-Parameters!$F$29)+Parameters!$E$31*($A529-Parameters!$F$30)))),_xlfn.IFS($A529&lt;=Parameters!$F$28,Parameters!$E$28*$A529,$A529&lt;=Parameters!$F$29,Parameters!$E$29*$A529,$A529&lt;=Parameters!$F$30,Parameters!$E$30*$A529,$A529&gt;Parameters!$F$30,Parameters!$E$31*$A529))</f>
        <v>70989.140000000014</v>
      </c>
      <c r="M529" s="290">
        <f t="shared" si="249"/>
        <v>135.47545801526721</v>
      </c>
      <c r="N529" s="290" cm="1">
        <f t="array" ref="N529">IF(Parameters!$D$55="No",IF($A529&lt;=Parameters!$F$34,Parameters!$E$34*$A529,IF($A529&lt;=Parameters!$F$35,Parameters!$E$34*Parameters!$F$34+Parameters!$E$35*($A529-Parameters!$F$34),IF($A529&lt;=Parameters!$F$36,Parameters!$E$34*Parameters!$F$34+Parameters!$E$35*(Parameters!$F$35-Parameters!$F$34)+Parameters!$E$36*($A529-Parameters!$F$35),Parameters!$E$34*Parameters!$F$34+Parameters!$E$35*(Parameters!$F$35-Parameters!$F$34)+Parameters!$E$36*(Parameters!$F$36-Parameters!$F$35)+Parameters!$E$37*($A529-Parameters!$F$36)))),_xlfn.IFS($A529&lt;=Parameters!$F$34,Parameters!$E$34*$A529,$A529&lt;=Parameters!$F$35,Parameters!$E$35*$A529,$A529&lt;=Parameters!$F$36,Parameters!$E$36*$A529,$A529&gt;Parameters!$F$36,Parameters!$E$37*$A529))</f>
        <v>71983.959999999992</v>
      </c>
      <c r="O529" s="290">
        <f t="shared" si="273"/>
        <v>137.37396946564883</v>
      </c>
      <c r="P529" s="290" cm="1">
        <f t="array" ref="P529">IF(Parameters!$D$55="No",IF($A529&lt;=Parameters!$F$39,Parameters!$E$39*$A529,IF($A529&lt;=Parameters!$F$40,Parameters!$E$39*Parameters!$F$39+Parameters!$E$40*($A529-Parameters!$F$39),IF($A529&lt;=Parameters!$F$41,Parameters!$E$39*Parameters!$F$39+Parameters!$E$40*(Parameters!$F$40-Parameters!$F$39)+Parameters!$E$41*($A529-Parameters!$F$40),Parameters!$E$39*Parameters!$F$39+Parameters!$E$40*(Parameters!$F$40-Parameters!$F$39)+Parameters!$E$41*(Parameters!$F$41-Parameters!$F$40)+Parameters!$E$42*($A529-Parameters!$F$41)))),_xlfn.IFS($A529&lt;=Parameters!$F$39,Parameters!$E$39*$A529,$A529&lt;=Parameters!$F$40,Parameters!$E$40*$A529,$A529&lt;=Parameters!$F$41,Parameters!$E$41*$A529,$A529&gt;Parameters!$F$41,Parameters!$E$42*$A529))</f>
        <v>76941.540000000008</v>
      </c>
      <c r="Q529" s="290">
        <f t="shared" si="274"/>
        <v>146.83500000000001</v>
      </c>
      <c r="R529" s="290" cm="1">
        <f t="array" ref="R529">IF(Parameters!$E$55="No",IF($A529&lt;=Parameters!$H$23,Parameters!$G$23*$A529,IF($A529&lt;=Parameters!$H$24,Parameters!$G$23*Parameters!$H$23+Parameters!$G$24*($A529-Parameters!$H$23),IF($A529&lt;=Parameters!$H$25,Parameters!$G$23*Parameters!$H$23+Parameters!$G$24*(Parameters!$H$24-Parameters!$H$23)+Parameters!$G$25*($A529-Parameters!$H$24),Parameters!$G$23*Parameters!$H$23+Parameters!$G$24*(Parameters!$H$24-Parameters!$H$23)+Parameters!$G$25*(Parameters!$H$25-Parameters!$H$24)+Parameters!$G$26*($A529-Parameters!$H$25)))),_xlfn.IFS($A529&lt;=Parameters!$H$23,Parameters!$G$23*$A529,$A529&lt;=Parameters!$H$24,Parameters!$G$24*$A529,$A529&lt;=Parameters!$H$25,Parameters!$G$25*$A529,$A529&gt;Parameters!$H$25,Parameters!$G$26*$A529))</f>
        <v>58226.44</v>
      </c>
      <c r="S529" s="290">
        <f t="shared" si="250"/>
        <v>111.11916030534351</v>
      </c>
      <c r="T529" s="290" cm="1">
        <f t="array" ref="T529">IF(Parameters!$E$55="No",IF($A529&lt;=Parameters!$H$28,Parameters!$G$28*$A529,IF($A529&lt;=Parameters!$H$29,Parameters!$G$28*Parameters!$H$28+Parameters!$G$29*($A529-Parameters!$H$28),IF($A529&lt;=Parameters!$H$30,Parameters!$G$28*Parameters!$H$28+Parameters!$G$29*(Parameters!$H$29-Parameters!$H$28)+Parameters!$G$30*($A529-Parameters!$H$29),Parameters!$G$28*Parameters!$H$28+Parameters!$G$29*(Parameters!$H$29-Parameters!$H$28)+Parameters!$G$30*(Parameters!$H$30-Parameters!$H$29)+Parameters!$G$31*($A529-Parameters!$H$30)))),_xlfn.IFS($A529&lt;=Parameters!$H$28,Parameters!$G$28*$A529,$A529&lt;=Parameters!$H$29,Parameters!$G$29*$A529,$A529&lt;=Parameters!$H$30,Parameters!$G$30*$A529,$A529&gt;Parameters!$H$30,Parameters!$G$31*$A529))</f>
        <v>70989.140000000014</v>
      </c>
      <c r="U529" s="290">
        <f t="shared" si="251"/>
        <v>135.47545801526721</v>
      </c>
      <c r="V529" s="290" cm="1">
        <f t="array" ref="V529">IF(Parameters!$E$55="No",IF($A529&lt;=Parameters!$H$34,Parameters!$G$34*$A529,IF($A529&lt;=Parameters!$H$35,Parameters!$G$34*Parameters!$H$34+Parameters!$G$35*($A529-Parameters!$H$34),IF($A529&lt;=Parameters!$H$36,Parameters!$G$34*Parameters!$H$34+Parameters!$G$35*(Parameters!$H$35-Parameters!$H$34)+Parameters!$G$36*($A529-Parameters!$H$35),Parameters!$G$34*Parameters!$H$34+Parameters!$G$35*(Parameters!$H$35-Parameters!$H$34)+Parameters!$G$36*(Parameters!$H$36-Parameters!$H$35)+Parameters!$G$37*($A529-Parameters!$H$36)))),_xlfn.IFS($A529&lt;=Parameters!$H$34,Parameters!$G$34*$A529,$A529&lt;=Parameters!$H$35,Parameters!$G$35*$A529,$A529&lt;=Parameters!$H$36,Parameters!$G$36*$A529,$A529&gt;Parameters!$H$36,Parameters!$G$37*$A529))</f>
        <v>71983.959999999992</v>
      </c>
      <c r="W529" s="290">
        <f t="shared" si="275"/>
        <v>137.37396946564883</v>
      </c>
      <c r="X529" s="290" cm="1">
        <f t="array" ref="X529">IF(Parameters!$E$55="No",IF($A529&lt;=Parameters!$H$39,Parameters!$G$39*$A529,IF($A529&lt;=Parameters!$H$40,Parameters!$G$39*Parameters!$H$39+Parameters!$G$40*($A529-Parameters!$H$39),IF($A529&lt;=Parameters!$H$41,Parameters!$G$39*Parameters!$H$39+Parameters!$G$40*(Parameters!$H$40-Parameters!$H$39)+Parameters!$G$41*($A529-Parameters!$H$40),Parameters!$G$39*Parameters!$H$39+Parameters!$G$40*(Parameters!$H$40-Parameters!$H$39)+Parameters!$G$41*(Parameters!$H$41-Parameters!$H$40)+Parameters!$G$42*($A529-Parameters!$H$41)))),_xlfn.IFS($A529&lt;=Parameters!$H$39,Parameters!$G$39*$A529,$A529&lt;=Parameters!$H$40,Parameters!$G$40*$A529,$A529&lt;=Parameters!$H$41,Parameters!$G$41*$A529,$A529&gt;Parameters!$H$41,Parameters!$G$42*$A529))</f>
        <v>76941.540000000008</v>
      </c>
      <c r="Y529" s="290">
        <f t="shared" si="276"/>
        <v>146.83500000000001</v>
      </c>
      <c r="Z529" s="290" cm="1">
        <f t="array" ref="Z529">IF(Parameters!$F$55="No",IF($A529&lt;=Parameters!$J$23,Parameters!$I$23*$A529,IF($A529&lt;=Parameters!$J$24,Parameters!$I$23*Parameters!$J$23+Parameters!$I$24*($A529-Parameters!$J$23),IF($A529&lt;=Parameters!$J$25,Parameters!$I$23*Parameters!$J$23+Parameters!$I$24*(Parameters!$J$24-Parameters!$J$23)+Parameters!$I$25*($A529-Parameters!$J$24),Parameters!$I$23*Parameters!$J$23+Parameters!$I$24*(Parameters!$J$24-Parameters!$J$23)+Parameters!$I$25*(Parameters!$J$25-Parameters!$J$24)+Parameters!$I$26*($A529-Parameters!$J$25)))),_xlfn.IFS($A529&lt;=Parameters!$J$23,Parameters!$I$23*$A529,$A529&lt;=Parameters!$J$24,Parameters!$I$24*$A529,$A529&lt;=Parameters!$J$25,Parameters!$I$25*$A529,$A529&gt;Parameters!$J$25,Parameters!$I$26*$A529))</f>
        <v>58226.44</v>
      </c>
      <c r="AA529" s="290">
        <f t="shared" si="252"/>
        <v>111.11916030534351</v>
      </c>
      <c r="AB529" s="290" cm="1">
        <f t="array" ref="AB529">IF(Parameters!$F$55="No",IF($A529&lt;=Parameters!$J$28,Parameters!$I$28*$A529,IF($A529&lt;=Parameters!$J$29,Parameters!$I$28*Parameters!$J$28+Parameters!$I$29*($A529-Parameters!$J$28),IF($A529&lt;=Parameters!$J$30,Parameters!$I$28*Parameters!$J$28+Parameters!$I$29*(Parameters!$J$29-Parameters!$J$28)+Parameters!$I$30*($A529-Parameters!$J$29),Parameters!$I$28*Parameters!$J$28+Parameters!$I$29*(Parameters!$J$29-Parameters!$J$28)+Parameters!$I$30*(Parameters!$J$30-Parameters!$J$29)+Parameters!$I$31*($A529-Parameters!$J$30)))),_xlfn.IFS($A529&lt;=Parameters!$J$28,Parameters!$I$28*$A529,$A529&lt;=Parameters!$J$29,Parameters!$I$29*$A529,$A529&lt;=Parameters!$J$30,Parameters!$I$30*$A529,$A529&gt;Parameters!$J$30,Parameters!$I$31*$A529))</f>
        <v>70989.140000000014</v>
      </c>
      <c r="AC529" s="290">
        <f t="shared" si="253"/>
        <v>135.47545801526721</v>
      </c>
      <c r="AD529" s="290" cm="1">
        <f t="array" ref="AD529">IF(Parameters!$F$55="No",IF($A529&lt;=Parameters!$J$34,Parameters!$I$34*$A529,IF($A529&lt;=Parameters!$J$35,Parameters!$I$34*Parameters!$J$34+Parameters!$I$35*($A529-Parameters!$J$34),IF($A529&lt;=Parameters!$J$36,Parameters!$I$34*Parameters!$J$34+Parameters!$I$35*(Parameters!$J$35-Parameters!$J$34)+Parameters!$I$36*($A529-Parameters!$J$35),Parameters!$I$34*Parameters!$J$34+Parameters!$I$35*(Parameters!$J$35-Parameters!$J$34)+Parameters!$I$36*(Parameters!$J$36-Parameters!$J$35)+Parameters!$I$37*($A529-Parameters!$J$36)))),_xlfn.IFS($A529&lt;=Parameters!$J$34,Parameters!$I$34*$A529,$A529&lt;=Parameters!$J$35,Parameters!$I$35*$A529,$A529&lt;=Parameters!$J$36,Parameters!$I$36*$A529,$A529&gt;Parameters!$J$36,Parameters!$I$37*$A529))</f>
        <v>71983.959999999992</v>
      </c>
      <c r="AE529" s="290">
        <f t="shared" si="277"/>
        <v>137.37396946564883</v>
      </c>
      <c r="AF529" s="290" cm="1">
        <f t="array" ref="AF529">IF(Parameters!$F$55="No",IF($A529&lt;=Parameters!$J$39,Parameters!$I$39*$A529,IF($A529&lt;=Parameters!$J$40,Parameters!$I$39*Parameters!$J$39+Parameters!$I$40*($A529-Parameters!$J$39),IF($A529&lt;=Parameters!$J$41,Parameters!$I$39*Parameters!$J$39+Parameters!$I$40*(Parameters!$J$40-Parameters!$J$39)+Parameters!$I$41*($A529-Parameters!$J$40),Parameters!$I$39*Parameters!$J$39+Parameters!$I$40*(Parameters!$J$40-Parameters!$J$39)+Parameters!$I$41*(Parameters!$J$41-Parameters!$J$40)+Parameters!$I$42*($A529-Parameters!$J$41)))),_xlfn.IFS($A529&lt;=Parameters!$J$39,Parameters!$I$39*$A529,$A529&lt;=Parameters!$J$40,Parameters!$I$40*$A529,$A529&lt;=Parameters!$J$41,Parameters!$I$41*$A529,$A529&gt;Parameters!$J$41,Parameters!$I$42*$A529))</f>
        <v>76941.540000000008</v>
      </c>
      <c r="AG529" s="290">
        <f t="shared" si="278"/>
        <v>146.83500000000001</v>
      </c>
      <c r="AI529" s="429">
        <f t="shared" si="254"/>
        <v>112.5</v>
      </c>
      <c r="AJ529" s="429">
        <f t="shared" si="255"/>
        <v>124.62000000000262</v>
      </c>
      <c r="AK529" s="429">
        <f t="shared" si="256"/>
        <v>113.37999999999738</v>
      </c>
      <c r="AL529" s="429">
        <f t="shared" si="257"/>
        <v>123.91999999999825</v>
      </c>
      <c r="AM529" s="429">
        <f t="shared" si="258"/>
        <v>149.06000000000495</v>
      </c>
      <c r="AN529" s="429">
        <f t="shared" si="259"/>
        <v>159.36000000001513</v>
      </c>
      <c r="AO529" s="429">
        <f t="shared" si="260"/>
        <v>143.5399999999936</v>
      </c>
      <c r="AP529" s="429">
        <f t="shared" si="261"/>
        <v>158.4600000000064</v>
      </c>
      <c r="AQ529" s="429">
        <f t="shared" si="262"/>
        <v>149.06000000000495</v>
      </c>
      <c r="AR529" s="429">
        <f t="shared" si="263"/>
        <v>159.36000000001513</v>
      </c>
      <c r="AS529" s="429">
        <f t="shared" si="264"/>
        <v>143.5399999999936</v>
      </c>
      <c r="AT529" s="429">
        <f t="shared" si="265"/>
        <v>158.4600000000064</v>
      </c>
      <c r="AU529" s="429">
        <f t="shared" si="266"/>
        <v>149.06000000000495</v>
      </c>
      <c r="AV529" s="429">
        <f t="shared" si="267"/>
        <v>159.36000000001513</v>
      </c>
      <c r="AW529" s="429">
        <f t="shared" si="268"/>
        <v>143.5399999999936</v>
      </c>
      <c r="AX529" s="429">
        <f t="shared" si="269"/>
        <v>158.4600000000064</v>
      </c>
    </row>
    <row r="530">
      <c r="A530" s="414">
        <v>525</v>
      </c>
      <c r="B530" s="290" cm="1">
        <f t="array" ref="B530">IF(Parameters!$C$55="No",IF($A530&lt;=Parameters!$D$23,Parameters!$C$23*$A530,IF($A530&lt;=Parameters!$D$24,Parameters!$C$23*Parameters!$D$23+Parameters!$C$24*($A530-Parameters!$D$23),IF($A530&lt;=Parameters!$D$25,Parameters!$C$23*Parameters!$D$23+Parameters!$C$24*(Parameters!$D$24-Parameters!$D$23)+Parameters!$C$25*($A530-Parameters!$D$24),Parameters!$C$23*Parameters!$D$23+Parameters!$C$24*(Parameters!$D$24-Parameters!$D$23)+Parameters!$C$25*(Parameters!$D$25-Parameters!$D$24)+Parameters!$C$26*($A530-Parameters!$D$25)))),_xlfn.IFS($A530&lt;=Parameters!$D$23,Parameters!$C$23*$A530,$A530&lt;=Parameters!$D$24,Parameters!$C$24*$A530,$A530&lt;=Parameters!$D$25,Parameters!$C$25*$A530,$A530&gt;Parameters!$D$25,Parameters!$C$26*$A530))</f>
        <v>52663.5</v>
      </c>
      <c r="C530" s="290">
        <f t="shared" si="270"/>
        <v>100.31142857142858</v>
      </c>
      <c r="D530" s="290" cm="1">
        <f t="array" ref="D530">IF(Parameters!$C$55="No",IF($A530&lt;=Parameters!$D$28,Parameters!$C$28*$A530,IF($A530&lt;=Parameters!$D$29,Parameters!$C$28*Parameters!$D$28+Parameters!$C$29*($A530-Parameters!$D$28),IF($A530&lt;=Parameters!$D$30,Parameters!$C$28*Parameters!$D$28+Parameters!$C$29*(Parameters!$D$29-Parameters!$D$28)+Parameters!$C$30*($A530-Parameters!$D$29),Parameters!$C$28*Parameters!$D$28+Parameters!$C$29*(Parameters!$D$29-Parameters!$D$28)+Parameters!$C$30*(Parameters!$D$30-Parameters!$D$29)+Parameters!$C$31*($A530-Parameters!$D$30)))),_xlfn.IFS($A530&lt;=Parameters!$D$28,Parameters!$C$28*$A530,$A530&lt;=Parameters!$D$29,Parameters!$C$29*$A530,$A530&lt;=Parameters!$D$30,Parameters!$C$30*$A530,$A530&gt;Parameters!$D$30,Parameters!$C$31*$A530))</f>
        <v>59196</v>
      </c>
      <c r="E530" s="290">
        <f t="shared" si="270"/>
        <v>112.75428571428571</v>
      </c>
      <c r="F530" s="290" cm="1">
        <f t="array" ref="F530">IF(Parameters!$C$55="No",IF($A530&lt;=Parameters!$D$34,Parameters!$C$34*$A530,IF($A530&lt;=Parameters!$D$35,Parameters!$C$34*Parameters!$D$34+Parameters!$C$35*($A530-Parameters!$D$34),IF($A530&lt;=Parameters!$D$36,Parameters!$C$34*Parameters!$D$34+Parameters!$C$35*(Parameters!$D$35-Parameters!$D$34)+Parameters!$C$36*($A530-Parameters!$D$35),Parameters!$C$34*Parameters!$D$34+Parameters!$C$35*(Parameters!$D$35-Parameters!$D$34)+Parameters!$C$36*(Parameters!$D$36-Parameters!$D$35)+Parameters!$C$37*($A530-Parameters!$D$36)))),_xlfn.IFS($A530&lt;=Parameters!$D$34,Parameters!$C$34*$A530,$A530&lt;=Parameters!$D$35,Parameters!$C$35*$A530,$A530&lt;=Parameters!$D$36,Parameters!$C$36*$A530,$A530&gt;Parameters!$D$36,Parameters!$C$37*$A530))</f>
        <v>57858.5</v>
      </c>
      <c r="G530" s="290">
        <f t="shared" si="271"/>
        <v>110.20666666666666</v>
      </c>
      <c r="H530" s="290" cm="1">
        <f t="array" ref="H530">IF(Parameters!$C$55="No",IF($A530&lt;=Parameters!$D$39,Parameters!$C$39*$A530,IF($A530&lt;=Parameters!$D$40,Parameters!$C$39*Parameters!$D$39+Parameters!$C$40*($A530-Parameters!$D$39),IF($A530&lt;=Parameters!$D$41,Parameters!$C$39*Parameters!$D$39+Parameters!$C$40*(Parameters!$D$40-Parameters!$D$39)+Parameters!$C$41*($A530-Parameters!$D$40),Parameters!$C$39*Parameters!$D$39+Parameters!$C$40*(Parameters!$D$40-Parameters!$D$39)+Parameters!$C$41*(Parameters!$D$41-Parameters!$D$40)+Parameters!$C$42*($A530-Parameters!$D$41)))),_xlfn.IFS($A530&lt;=Parameters!$D$39,Parameters!$C$39*$A530,$A530&lt;=Parameters!$D$40,Parameters!$C$40*$A530,$A530&lt;=Parameters!$D$41,Parameters!$C$41*$A530,$A530&gt;Parameters!$D$41,Parameters!$C$42*$A530))</f>
        <v>61063</v>
      </c>
      <c r="I530" s="290">
        <f t="shared" si="272"/>
        <v>116.31047619047619</v>
      </c>
      <c r="J530" s="290" cm="1">
        <f t="array" ref="J530">IF(Parameters!$D$55="No",IF($A530&lt;=Parameters!$F$23,Parameters!$E$23*$A530,IF($A530&lt;=Parameters!$F$24,Parameters!$E$23*Parameters!$F$23+Parameters!$E$24*($A530-Parameters!$F$23),IF($A530&lt;=Parameters!$F$25,Parameters!$E$23*Parameters!$F$23+Parameters!$E$24*(Parameters!$F$24-Parameters!$F$23)+Parameters!$E$25*($A530-Parameters!$F$24),Parameters!$E$23*Parameters!$F$23+Parameters!$E$24*(Parameters!$F$24-Parameters!$F$23)+Parameters!$E$25*(Parameters!$F$25-Parameters!$F$24)+Parameters!$E$26*($A530-Parameters!$F$25)))),_xlfn.IFS($A530&lt;=Parameters!$F$23,Parameters!$E$23*$A530,$A530&lt;=Parameters!$F$24,Parameters!$E$24*$A530,$A530&lt;=Parameters!$F$25,Parameters!$E$25*$A530,$A530&gt;Parameters!$F$25,Parameters!$E$26*$A530))</f>
        <v>58375.5</v>
      </c>
      <c r="K530" s="290">
        <f t="shared" si="248"/>
        <v>111.19142857142857</v>
      </c>
      <c r="L530" s="290" cm="1">
        <f t="array" ref="L530">IF(Parameters!$D$55="No",IF($A530&lt;=Parameters!$F$28,Parameters!$E$28*$A530,IF($A530&lt;=Parameters!$F$29,Parameters!$E$28*Parameters!$F$28+Parameters!$E$29*($A530-Parameters!$F$28),IF($A530&lt;=Parameters!$F$30,Parameters!$E$28*Parameters!$F$28+Parameters!$E$29*(Parameters!$F$29-Parameters!$F$28)+Parameters!$E$30*($A530-Parameters!$F$29),Parameters!$E$28*Parameters!$F$28+Parameters!$E$29*(Parameters!$F$29-Parameters!$F$28)+Parameters!$E$30*(Parameters!$F$30-Parameters!$F$29)+Parameters!$E$31*($A530-Parameters!$F$30)))),_xlfn.IFS($A530&lt;=Parameters!$F$28,Parameters!$E$28*$A530,$A530&lt;=Parameters!$F$29,Parameters!$E$29*$A530,$A530&lt;=Parameters!$F$30,Parameters!$E$30*$A530,$A530&gt;Parameters!$F$30,Parameters!$E$31*$A530))</f>
        <v>71148.5</v>
      </c>
      <c r="M530" s="290">
        <f t="shared" si="249"/>
        <v>135.52095238095239</v>
      </c>
      <c r="N530" s="290" cm="1">
        <f t="array" ref="N530">IF(Parameters!$D$55="No",IF($A530&lt;=Parameters!$F$34,Parameters!$E$34*$A530,IF($A530&lt;=Parameters!$F$35,Parameters!$E$34*Parameters!$F$34+Parameters!$E$35*($A530-Parameters!$F$34),IF($A530&lt;=Parameters!$F$36,Parameters!$E$34*Parameters!$F$34+Parameters!$E$35*(Parameters!$F$35-Parameters!$F$34)+Parameters!$E$36*($A530-Parameters!$F$35),Parameters!$E$34*Parameters!$F$34+Parameters!$E$35*(Parameters!$F$35-Parameters!$F$34)+Parameters!$E$36*(Parameters!$F$36-Parameters!$F$35)+Parameters!$E$37*($A530-Parameters!$F$36)))),_xlfn.IFS($A530&lt;=Parameters!$F$34,Parameters!$E$34*$A530,$A530&lt;=Parameters!$F$35,Parameters!$E$35*$A530,$A530&lt;=Parameters!$F$36,Parameters!$E$36*$A530,$A530&gt;Parameters!$F$36,Parameters!$E$37*$A530))</f>
        <v>72127.5</v>
      </c>
      <c r="O530" s="290">
        <f t="shared" si="273"/>
        <v>137.38571428571427</v>
      </c>
      <c r="P530" s="290" cm="1">
        <f t="array" ref="P530">IF(Parameters!$D$55="No",IF($A530&lt;=Parameters!$F$39,Parameters!$E$39*$A530,IF($A530&lt;=Parameters!$F$40,Parameters!$E$39*Parameters!$F$39+Parameters!$E$40*($A530-Parameters!$F$39),IF($A530&lt;=Parameters!$F$41,Parameters!$E$39*Parameters!$F$39+Parameters!$E$40*(Parameters!$F$40-Parameters!$F$39)+Parameters!$E$41*($A530-Parameters!$F$40),Parameters!$E$39*Parameters!$F$39+Parameters!$E$40*(Parameters!$F$40-Parameters!$F$39)+Parameters!$E$41*(Parameters!$F$41-Parameters!$F$40)+Parameters!$E$42*($A530-Parameters!$F$41)))),_xlfn.IFS($A530&lt;=Parameters!$F$39,Parameters!$E$39*$A530,$A530&lt;=Parameters!$F$40,Parameters!$E$40*$A530,$A530&lt;=Parameters!$F$41,Parameters!$E$41*$A530,$A530&gt;Parameters!$F$41,Parameters!$E$42*$A530))</f>
        <v>77100</v>
      </c>
      <c r="Q530" s="290">
        <f t="shared" si="274"/>
        <v>146.85714285714286</v>
      </c>
      <c r="R530" s="290" cm="1">
        <f t="array" ref="R530">IF(Parameters!$E$55="No",IF($A530&lt;=Parameters!$H$23,Parameters!$G$23*$A530,IF($A530&lt;=Parameters!$H$24,Parameters!$G$23*Parameters!$H$23+Parameters!$G$24*($A530-Parameters!$H$23),IF($A530&lt;=Parameters!$H$25,Parameters!$G$23*Parameters!$H$23+Parameters!$G$24*(Parameters!$H$24-Parameters!$H$23)+Parameters!$G$25*($A530-Parameters!$H$24),Parameters!$G$23*Parameters!$H$23+Parameters!$G$24*(Parameters!$H$24-Parameters!$H$23)+Parameters!$G$25*(Parameters!$H$25-Parameters!$H$24)+Parameters!$G$26*($A530-Parameters!$H$25)))),_xlfn.IFS($A530&lt;=Parameters!$H$23,Parameters!$G$23*$A530,$A530&lt;=Parameters!$H$24,Parameters!$G$24*$A530,$A530&lt;=Parameters!$H$25,Parameters!$G$25*$A530,$A530&gt;Parameters!$H$25,Parameters!$G$26*$A530))</f>
        <v>58375.5</v>
      </c>
      <c r="S530" s="290">
        <f t="shared" si="250"/>
        <v>111.19142857142857</v>
      </c>
      <c r="T530" s="290" cm="1">
        <f t="array" ref="T530">IF(Parameters!$E$55="No",IF($A530&lt;=Parameters!$H$28,Parameters!$G$28*$A530,IF($A530&lt;=Parameters!$H$29,Parameters!$G$28*Parameters!$H$28+Parameters!$G$29*($A530-Parameters!$H$28),IF($A530&lt;=Parameters!$H$30,Parameters!$G$28*Parameters!$H$28+Parameters!$G$29*(Parameters!$H$29-Parameters!$H$28)+Parameters!$G$30*($A530-Parameters!$H$29),Parameters!$G$28*Parameters!$H$28+Parameters!$G$29*(Parameters!$H$29-Parameters!$H$28)+Parameters!$G$30*(Parameters!$H$30-Parameters!$H$29)+Parameters!$G$31*($A530-Parameters!$H$30)))),_xlfn.IFS($A530&lt;=Parameters!$H$28,Parameters!$G$28*$A530,$A530&lt;=Parameters!$H$29,Parameters!$G$29*$A530,$A530&lt;=Parameters!$H$30,Parameters!$G$30*$A530,$A530&gt;Parameters!$H$30,Parameters!$G$31*$A530))</f>
        <v>71148.5</v>
      </c>
      <c r="U530" s="290">
        <f t="shared" si="251"/>
        <v>135.52095238095239</v>
      </c>
      <c r="V530" s="290" cm="1">
        <f t="array" ref="V530">IF(Parameters!$E$55="No",IF($A530&lt;=Parameters!$H$34,Parameters!$G$34*$A530,IF($A530&lt;=Parameters!$H$35,Parameters!$G$34*Parameters!$H$34+Parameters!$G$35*($A530-Parameters!$H$34),IF($A530&lt;=Parameters!$H$36,Parameters!$G$34*Parameters!$H$34+Parameters!$G$35*(Parameters!$H$35-Parameters!$H$34)+Parameters!$G$36*($A530-Parameters!$H$35),Parameters!$G$34*Parameters!$H$34+Parameters!$G$35*(Parameters!$H$35-Parameters!$H$34)+Parameters!$G$36*(Parameters!$H$36-Parameters!$H$35)+Parameters!$G$37*($A530-Parameters!$H$36)))),_xlfn.IFS($A530&lt;=Parameters!$H$34,Parameters!$G$34*$A530,$A530&lt;=Parameters!$H$35,Parameters!$G$35*$A530,$A530&lt;=Parameters!$H$36,Parameters!$G$36*$A530,$A530&gt;Parameters!$H$36,Parameters!$G$37*$A530))</f>
        <v>72127.5</v>
      </c>
      <c r="W530" s="290">
        <f t="shared" si="275"/>
        <v>137.38571428571427</v>
      </c>
      <c r="X530" s="290" cm="1">
        <f t="array" ref="X530">IF(Parameters!$E$55="No",IF($A530&lt;=Parameters!$H$39,Parameters!$G$39*$A530,IF($A530&lt;=Parameters!$H$40,Parameters!$G$39*Parameters!$H$39+Parameters!$G$40*($A530-Parameters!$H$39),IF($A530&lt;=Parameters!$H$41,Parameters!$G$39*Parameters!$H$39+Parameters!$G$40*(Parameters!$H$40-Parameters!$H$39)+Parameters!$G$41*($A530-Parameters!$H$40),Parameters!$G$39*Parameters!$H$39+Parameters!$G$40*(Parameters!$H$40-Parameters!$H$39)+Parameters!$G$41*(Parameters!$H$41-Parameters!$H$40)+Parameters!$G$42*($A530-Parameters!$H$41)))),_xlfn.IFS($A530&lt;=Parameters!$H$39,Parameters!$G$39*$A530,$A530&lt;=Parameters!$H$40,Parameters!$G$40*$A530,$A530&lt;=Parameters!$H$41,Parameters!$G$41*$A530,$A530&gt;Parameters!$H$41,Parameters!$G$42*$A530))</f>
        <v>77100</v>
      </c>
      <c r="Y530" s="290">
        <f t="shared" si="276"/>
        <v>146.85714285714286</v>
      </c>
      <c r="Z530" s="290" cm="1">
        <f t="array" ref="Z530">IF(Parameters!$F$55="No",IF($A530&lt;=Parameters!$J$23,Parameters!$I$23*$A530,IF($A530&lt;=Parameters!$J$24,Parameters!$I$23*Parameters!$J$23+Parameters!$I$24*($A530-Parameters!$J$23),IF($A530&lt;=Parameters!$J$25,Parameters!$I$23*Parameters!$J$23+Parameters!$I$24*(Parameters!$J$24-Parameters!$J$23)+Parameters!$I$25*($A530-Parameters!$J$24),Parameters!$I$23*Parameters!$J$23+Parameters!$I$24*(Parameters!$J$24-Parameters!$J$23)+Parameters!$I$25*(Parameters!$J$25-Parameters!$J$24)+Parameters!$I$26*($A530-Parameters!$J$25)))),_xlfn.IFS($A530&lt;=Parameters!$J$23,Parameters!$I$23*$A530,$A530&lt;=Parameters!$J$24,Parameters!$I$24*$A530,$A530&lt;=Parameters!$J$25,Parameters!$I$25*$A530,$A530&gt;Parameters!$J$25,Parameters!$I$26*$A530))</f>
        <v>58375.5</v>
      </c>
      <c r="AA530" s="290">
        <f t="shared" si="252"/>
        <v>111.19142857142857</v>
      </c>
      <c r="AB530" s="290" cm="1">
        <f t="array" ref="AB530">IF(Parameters!$F$55="No",IF($A530&lt;=Parameters!$J$28,Parameters!$I$28*$A530,IF($A530&lt;=Parameters!$J$29,Parameters!$I$28*Parameters!$J$28+Parameters!$I$29*($A530-Parameters!$J$28),IF($A530&lt;=Parameters!$J$30,Parameters!$I$28*Parameters!$J$28+Parameters!$I$29*(Parameters!$J$29-Parameters!$J$28)+Parameters!$I$30*($A530-Parameters!$J$29),Parameters!$I$28*Parameters!$J$28+Parameters!$I$29*(Parameters!$J$29-Parameters!$J$28)+Parameters!$I$30*(Parameters!$J$30-Parameters!$J$29)+Parameters!$I$31*($A530-Parameters!$J$30)))),_xlfn.IFS($A530&lt;=Parameters!$J$28,Parameters!$I$28*$A530,$A530&lt;=Parameters!$J$29,Parameters!$I$29*$A530,$A530&lt;=Parameters!$J$30,Parameters!$I$30*$A530,$A530&gt;Parameters!$J$30,Parameters!$I$31*$A530))</f>
        <v>71148.5</v>
      </c>
      <c r="AC530" s="290">
        <f t="shared" si="253"/>
        <v>135.52095238095239</v>
      </c>
      <c r="AD530" s="290" cm="1">
        <f t="array" ref="AD530">IF(Parameters!$F$55="No",IF($A530&lt;=Parameters!$J$34,Parameters!$I$34*$A530,IF($A530&lt;=Parameters!$J$35,Parameters!$I$34*Parameters!$J$34+Parameters!$I$35*($A530-Parameters!$J$34),IF($A530&lt;=Parameters!$J$36,Parameters!$I$34*Parameters!$J$34+Parameters!$I$35*(Parameters!$J$35-Parameters!$J$34)+Parameters!$I$36*($A530-Parameters!$J$35),Parameters!$I$34*Parameters!$J$34+Parameters!$I$35*(Parameters!$J$35-Parameters!$J$34)+Parameters!$I$36*(Parameters!$J$36-Parameters!$J$35)+Parameters!$I$37*($A530-Parameters!$J$36)))),_xlfn.IFS($A530&lt;=Parameters!$J$34,Parameters!$I$34*$A530,$A530&lt;=Parameters!$J$35,Parameters!$I$35*$A530,$A530&lt;=Parameters!$J$36,Parameters!$I$36*$A530,$A530&gt;Parameters!$J$36,Parameters!$I$37*$A530))</f>
        <v>72127.5</v>
      </c>
      <c r="AE530" s="290">
        <f t="shared" si="277"/>
        <v>137.38571428571427</v>
      </c>
      <c r="AF530" s="290" cm="1">
        <f t="array" ref="AF530">IF(Parameters!$F$55="No",IF($A530&lt;=Parameters!$J$39,Parameters!$I$39*$A530,IF($A530&lt;=Parameters!$J$40,Parameters!$I$39*Parameters!$J$39+Parameters!$I$40*($A530-Parameters!$J$39),IF($A530&lt;=Parameters!$J$41,Parameters!$I$39*Parameters!$J$39+Parameters!$I$40*(Parameters!$J$40-Parameters!$J$39)+Parameters!$I$41*($A530-Parameters!$J$40),Parameters!$I$39*Parameters!$J$39+Parameters!$I$40*(Parameters!$J$40-Parameters!$J$39)+Parameters!$I$41*(Parameters!$J$41-Parameters!$J$40)+Parameters!$I$42*($A530-Parameters!$J$41)))),_xlfn.IFS($A530&lt;=Parameters!$J$39,Parameters!$I$39*$A530,$A530&lt;=Parameters!$J$40,Parameters!$I$40*$A530,$A530&lt;=Parameters!$J$41,Parameters!$I$41*$A530,$A530&gt;Parameters!$J$41,Parameters!$I$42*$A530))</f>
        <v>77100</v>
      </c>
      <c r="AG530" s="290">
        <f t="shared" si="278"/>
        <v>146.85714285714286</v>
      </c>
      <c r="AI530" s="429">
        <f t="shared" si="254"/>
        <v>112.5</v>
      </c>
      <c r="AJ530" s="429">
        <f t="shared" si="255"/>
        <v>124.61999999999534</v>
      </c>
      <c r="AK530" s="429">
        <f t="shared" si="256"/>
        <v>113.38000000000466</v>
      </c>
      <c r="AL530" s="429">
        <f t="shared" si="257"/>
        <v>123.91999999999825</v>
      </c>
      <c r="AM530" s="429">
        <f t="shared" si="258"/>
        <v>149.05999999999767</v>
      </c>
      <c r="AN530" s="429">
        <f t="shared" si="259"/>
        <v>159.35999999998603</v>
      </c>
      <c r="AO530" s="429">
        <f t="shared" si="260"/>
        <v>143.54000000000815</v>
      </c>
      <c r="AP530" s="429">
        <f t="shared" si="261"/>
        <v>158.45999999999185</v>
      </c>
      <c r="AQ530" s="429">
        <f t="shared" si="262"/>
        <v>149.05999999999767</v>
      </c>
      <c r="AR530" s="429">
        <f t="shared" si="263"/>
        <v>159.35999999998603</v>
      </c>
      <c r="AS530" s="429">
        <f t="shared" si="264"/>
        <v>143.54000000000815</v>
      </c>
      <c r="AT530" s="429">
        <f t="shared" si="265"/>
        <v>158.45999999999185</v>
      </c>
      <c r="AU530" s="429">
        <f t="shared" si="266"/>
        <v>149.05999999999767</v>
      </c>
      <c r="AV530" s="429">
        <f t="shared" si="267"/>
        <v>159.35999999998603</v>
      </c>
      <c r="AW530" s="429">
        <f t="shared" si="268"/>
        <v>143.54000000000815</v>
      </c>
      <c r="AX530" s="429">
        <f t="shared" si="269"/>
        <v>158.45999999999185</v>
      </c>
    </row>
    <row r="531">
      <c r="A531" s="414">
        <v>526</v>
      </c>
      <c r="B531" s="290" cm="1">
        <f t="array" ref="B531">IF(Parameters!$C$55="No",IF($A531&lt;=Parameters!$D$23,Parameters!$C$23*$A531,IF($A531&lt;=Parameters!$D$24,Parameters!$C$23*Parameters!$D$23+Parameters!$C$24*($A531-Parameters!$D$23),IF($A531&lt;=Parameters!$D$25,Parameters!$C$23*Parameters!$D$23+Parameters!$C$24*(Parameters!$D$24-Parameters!$D$23)+Parameters!$C$25*($A531-Parameters!$D$24),Parameters!$C$23*Parameters!$D$23+Parameters!$C$24*(Parameters!$D$24-Parameters!$D$23)+Parameters!$C$25*(Parameters!$D$25-Parameters!$D$24)+Parameters!$C$26*($A531-Parameters!$D$25)))),_xlfn.IFS($A531&lt;=Parameters!$D$23,Parameters!$C$23*$A531,$A531&lt;=Parameters!$D$24,Parameters!$C$24*$A531,$A531&lt;=Parameters!$D$25,Parameters!$C$25*$A531,$A531&gt;Parameters!$D$25,Parameters!$C$26*$A531))</f>
        <v>52776</v>
      </c>
      <c r="C531" s="290">
        <f t="shared" si="270"/>
        <v>100.33460076045627</v>
      </c>
      <c r="D531" s="290" cm="1">
        <f t="array" ref="D531">IF(Parameters!$C$55="No",IF($A531&lt;=Parameters!$D$28,Parameters!$C$28*$A531,IF($A531&lt;=Parameters!$D$29,Parameters!$C$28*Parameters!$D$28+Parameters!$C$29*($A531-Parameters!$D$28),IF($A531&lt;=Parameters!$D$30,Parameters!$C$28*Parameters!$D$28+Parameters!$C$29*(Parameters!$D$29-Parameters!$D$28)+Parameters!$C$30*($A531-Parameters!$D$29),Parameters!$C$28*Parameters!$D$28+Parameters!$C$29*(Parameters!$D$29-Parameters!$D$28)+Parameters!$C$30*(Parameters!$D$30-Parameters!$D$29)+Parameters!$C$31*($A531-Parameters!$D$30)))),_xlfn.IFS($A531&lt;=Parameters!$D$28,Parameters!$C$28*$A531,$A531&lt;=Parameters!$D$29,Parameters!$C$29*$A531,$A531&lt;=Parameters!$D$30,Parameters!$C$30*$A531,$A531&gt;Parameters!$D$30,Parameters!$C$31*$A531))</f>
        <v>59320.62</v>
      </c>
      <c r="E531" s="290">
        <f t="shared" si="270"/>
        <v>112.77684410646388</v>
      </c>
      <c r="F531" s="290" cm="1">
        <f t="array" ref="F531">IF(Parameters!$C$55="No",IF($A531&lt;=Parameters!$D$34,Parameters!$C$34*$A531,IF($A531&lt;=Parameters!$D$35,Parameters!$C$34*Parameters!$D$34+Parameters!$C$35*($A531-Parameters!$D$34),IF($A531&lt;=Parameters!$D$36,Parameters!$C$34*Parameters!$D$34+Parameters!$C$35*(Parameters!$D$35-Parameters!$D$34)+Parameters!$C$36*($A531-Parameters!$D$35),Parameters!$C$34*Parameters!$D$34+Parameters!$C$35*(Parameters!$D$35-Parameters!$D$34)+Parameters!$C$36*(Parameters!$D$36-Parameters!$D$35)+Parameters!$C$37*($A531-Parameters!$D$36)))),_xlfn.IFS($A531&lt;=Parameters!$D$34,Parameters!$C$34*$A531,$A531&lt;=Parameters!$D$35,Parameters!$C$35*$A531,$A531&lt;=Parameters!$D$36,Parameters!$C$36*$A531,$A531&gt;Parameters!$D$36,Parameters!$C$37*$A531))</f>
        <v>57971.88</v>
      </c>
      <c r="G531" s="290">
        <f t="shared" si="271"/>
        <v>110.21269961977185</v>
      </c>
      <c r="H531" s="290" cm="1">
        <f t="array" ref="H531">IF(Parameters!$C$55="No",IF($A531&lt;=Parameters!$D$39,Parameters!$C$39*$A531,IF($A531&lt;=Parameters!$D$40,Parameters!$C$39*Parameters!$D$39+Parameters!$C$40*($A531-Parameters!$D$39),IF($A531&lt;=Parameters!$D$41,Parameters!$C$39*Parameters!$D$39+Parameters!$C$40*(Parameters!$D$40-Parameters!$D$39)+Parameters!$C$41*($A531-Parameters!$D$40),Parameters!$C$39*Parameters!$D$39+Parameters!$C$40*(Parameters!$D$40-Parameters!$D$39)+Parameters!$C$41*(Parameters!$D$41-Parameters!$D$40)+Parameters!$C$42*($A531-Parameters!$D$41)))),_xlfn.IFS($A531&lt;=Parameters!$D$39,Parameters!$C$39*$A531,$A531&lt;=Parameters!$D$40,Parameters!$C$40*$A531,$A531&lt;=Parameters!$D$41,Parameters!$C$41*$A531,$A531&gt;Parameters!$D$41,Parameters!$C$42*$A531))</f>
        <v>61186.92</v>
      </c>
      <c r="I531" s="290">
        <f t="shared" si="272"/>
        <v>116.32494296577947</v>
      </c>
      <c r="J531" s="290" cm="1">
        <f t="array" ref="J531">IF(Parameters!$D$55="No",IF($A531&lt;=Parameters!$F$23,Parameters!$E$23*$A531,IF($A531&lt;=Parameters!$F$24,Parameters!$E$23*Parameters!$F$23+Parameters!$E$24*($A531-Parameters!$F$23),IF($A531&lt;=Parameters!$F$25,Parameters!$E$23*Parameters!$F$23+Parameters!$E$24*(Parameters!$F$24-Parameters!$F$23)+Parameters!$E$25*($A531-Parameters!$F$24),Parameters!$E$23*Parameters!$F$23+Parameters!$E$24*(Parameters!$F$24-Parameters!$F$23)+Parameters!$E$25*(Parameters!$F$25-Parameters!$F$24)+Parameters!$E$26*($A531-Parameters!$F$25)))),_xlfn.IFS($A531&lt;=Parameters!$F$23,Parameters!$E$23*$A531,$A531&lt;=Parameters!$F$24,Parameters!$E$24*$A531,$A531&lt;=Parameters!$F$25,Parameters!$E$25*$A531,$A531&gt;Parameters!$F$25,Parameters!$E$26*$A531))</f>
        <v>58524.56</v>
      </c>
      <c r="K531" s="290">
        <f t="shared" si="248"/>
        <v>111.26342205323193</v>
      </c>
      <c r="L531" s="290" cm="1">
        <f t="array" ref="L531">IF(Parameters!$D$55="No",IF($A531&lt;=Parameters!$F$28,Parameters!$E$28*$A531,IF($A531&lt;=Parameters!$F$29,Parameters!$E$28*Parameters!$F$28+Parameters!$E$29*($A531-Parameters!$F$28),IF($A531&lt;=Parameters!$F$30,Parameters!$E$28*Parameters!$F$28+Parameters!$E$29*(Parameters!$F$29-Parameters!$F$28)+Parameters!$E$30*($A531-Parameters!$F$29),Parameters!$E$28*Parameters!$F$28+Parameters!$E$29*(Parameters!$F$29-Parameters!$F$28)+Parameters!$E$30*(Parameters!$F$30-Parameters!$F$29)+Parameters!$E$31*($A531-Parameters!$F$30)))),_xlfn.IFS($A531&lt;=Parameters!$F$28,Parameters!$E$28*$A531,$A531&lt;=Parameters!$F$29,Parameters!$E$29*$A531,$A531&lt;=Parameters!$F$30,Parameters!$E$30*$A531,$A531&gt;Parameters!$F$30,Parameters!$E$31*$A531))</f>
        <v>71307.86</v>
      </c>
      <c r="M531" s="290">
        <f t="shared" si="249"/>
        <v>135.56627376425857</v>
      </c>
      <c r="N531" s="290" cm="1">
        <f t="array" ref="N531">IF(Parameters!$D$55="No",IF($A531&lt;=Parameters!$F$34,Parameters!$E$34*$A531,IF($A531&lt;=Parameters!$F$35,Parameters!$E$34*Parameters!$F$34+Parameters!$E$35*($A531-Parameters!$F$34),IF($A531&lt;=Parameters!$F$36,Parameters!$E$34*Parameters!$F$34+Parameters!$E$35*(Parameters!$F$35-Parameters!$F$34)+Parameters!$E$36*($A531-Parameters!$F$35),Parameters!$E$34*Parameters!$F$34+Parameters!$E$35*(Parameters!$F$35-Parameters!$F$34)+Parameters!$E$36*(Parameters!$F$36-Parameters!$F$35)+Parameters!$E$37*($A531-Parameters!$F$36)))),_xlfn.IFS($A531&lt;=Parameters!$F$34,Parameters!$E$34*$A531,$A531&lt;=Parameters!$F$35,Parameters!$E$35*$A531,$A531&lt;=Parameters!$F$36,Parameters!$E$36*$A531,$A531&gt;Parameters!$F$36,Parameters!$E$37*$A531))</f>
        <v>72271.039999999994</v>
      </c>
      <c r="O531" s="290">
        <f t="shared" si="273"/>
        <v>137.3974144486692</v>
      </c>
      <c r="P531" s="290" cm="1">
        <f t="array" ref="P531">IF(Parameters!$D$55="No",IF($A531&lt;=Parameters!$F$39,Parameters!$E$39*$A531,IF($A531&lt;=Parameters!$F$40,Parameters!$E$39*Parameters!$F$39+Parameters!$E$40*($A531-Parameters!$F$39),IF($A531&lt;=Parameters!$F$41,Parameters!$E$39*Parameters!$F$39+Parameters!$E$40*(Parameters!$F$40-Parameters!$F$39)+Parameters!$E$41*($A531-Parameters!$F$40),Parameters!$E$39*Parameters!$F$39+Parameters!$E$40*(Parameters!$F$40-Parameters!$F$39)+Parameters!$E$41*(Parameters!$F$41-Parameters!$F$40)+Parameters!$E$42*($A531-Parameters!$F$41)))),_xlfn.IFS($A531&lt;=Parameters!$F$39,Parameters!$E$39*$A531,$A531&lt;=Parameters!$F$40,Parameters!$E$40*$A531,$A531&lt;=Parameters!$F$41,Parameters!$E$41*$A531,$A531&gt;Parameters!$F$41,Parameters!$E$42*$A531))</f>
        <v>77258.459999999992</v>
      </c>
      <c r="Q531" s="290">
        <f t="shared" si="274"/>
        <v>146.87920152091255</v>
      </c>
      <c r="R531" s="290" cm="1">
        <f t="array" ref="R531">IF(Parameters!$E$55="No",IF($A531&lt;=Parameters!$H$23,Parameters!$G$23*$A531,IF($A531&lt;=Parameters!$H$24,Parameters!$G$23*Parameters!$H$23+Parameters!$G$24*($A531-Parameters!$H$23),IF($A531&lt;=Parameters!$H$25,Parameters!$G$23*Parameters!$H$23+Parameters!$G$24*(Parameters!$H$24-Parameters!$H$23)+Parameters!$G$25*($A531-Parameters!$H$24),Parameters!$G$23*Parameters!$H$23+Parameters!$G$24*(Parameters!$H$24-Parameters!$H$23)+Parameters!$G$25*(Parameters!$H$25-Parameters!$H$24)+Parameters!$G$26*($A531-Parameters!$H$25)))),_xlfn.IFS($A531&lt;=Parameters!$H$23,Parameters!$G$23*$A531,$A531&lt;=Parameters!$H$24,Parameters!$G$24*$A531,$A531&lt;=Parameters!$H$25,Parameters!$G$25*$A531,$A531&gt;Parameters!$H$25,Parameters!$G$26*$A531))</f>
        <v>58524.56</v>
      </c>
      <c r="S531" s="290">
        <f t="shared" si="250"/>
        <v>111.26342205323193</v>
      </c>
      <c r="T531" s="290" cm="1">
        <f t="array" ref="T531">IF(Parameters!$E$55="No",IF($A531&lt;=Parameters!$H$28,Parameters!$G$28*$A531,IF($A531&lt;=Parameters!$H$29,Parameters!$G$28*Parameters!$H$28+Parameters!$G$29*($A531-Parameters!$H$28),IF($A531&lt;=Parameters!$H$30,Parameters!$G$28*Parameters!$H$28+Parameters!$G$29*(Parameters!$H$29-Parameters!$H$28)+Parameters!$G$30*($A531-Parameters!$H$29),Parameters!$G$28*Parameters!$H$28+Parameters!$G$29*(Parameters!$H$29-Parameters!$H$28)+Parameters!$G$30*(Parameters!$H$30-Parameters!$H$29)+Parameters!$G$31*($A531-Parameters!$H$30)))),_xlfn.IFS($A531&lt;=Parameters!$H$28,Parameters!$G$28*$A531,$A531&lt;=Parameters!$H$29,Parameters!$G$29*$A531,$A531&lt;=Parameters!$H$30,Parameters!$G$30*$A531,$A531&gt;Parameters!$H$30,Parameters!$G$31*$A531))</f>
        <v>71307.86</v>
      </c>
      <c r="U531" s="290">
        <f t="shared" si="251"/>
        <v>135.56627376425857</v>
      </c>
      <c r="V531" s="290" cm="1">
        <f t="array" ref="V531">IF(Parameters!$E$55="No",IF($A531&lt;=Parameters!$H$34,Parameters!$G$34*$A531,IF($A531&lt;=Parameters!$H$35,Parameters!$G$34*Parameters!$H$34+Parameters!$G$35*($A531-Parameters!$H$34),IF($A531&lt;=Parameters!$H$36,Parameters!$G$34*Parameters!$H$34+Parameters!$G$35*(Parameters!$H$35-Parameters!$H$34)+Parameters!$G$36*($A531-Parameters!$H$35),Parameters!$G$34*Parameters!$H$34+Parameters!$G$35*(Parameters!$H$35-Parameters!$H$34)+Parameters!$G$36*(Parameters!$H$36-Parameters!$H$35)+Parameters!$G$37*($A531-Parameters!$H$36)))),_xlfn.IFS($A531&lt;=Parameters!$H$34,Parameters!$G$34*$A531,$A531&lt;=Parameters!$H$35,Parameters!$G$35*$A531,$A531&lt;=Parameters!$H$36,Parameters!$G$36*$A531,$A531&gt;Parameters!$H$36,Parameters!$G$37*$A531))</f>
        <v>72271.039999999994</v>
      </c>
      <c r="W531" s="290">
        <f t="shared" si="275"/>
        <v>137.3974144486692</v>
      </c>
      <c r="X531" s="290" cm="1">
        <f t="array" ref="X531">IF(Parameters!$E$55="No",IF($A531&lt;=Parameters!$H$39,Parameters!$G$39*$A531,IF($A531&lt;=Parameters!$H$40,Parameters!$G$39*Parameters!$H$39+Parameters!$G$40*($A531-Parameters!$H$39),IF($A531&lt;=Parameters!$H$41,Parameters!$G$39*Parameters!$H$39+Parameters!$G$40*(Parameters!$H$40-Parameters!$H$39)+Parameters!$G$41*($A531-Parameters!$H$40),Parameters!$G$39*Parameters!$H$39+Parameters!$G$40*(Parameters!$H$40-Parameters!$H$39)+Parameters!$G$41*(Parameters!$H$41-Parameters!$H$40)+Parameters!$G$42*($A531-Parameters!$H$41)))),_xlfn.IFS($A531&lt;=Parameters!$H$39,Parameters!$G$39*$A531,$A531&lt;=Parameters!$H$40,Parameters!$G$40*$A531,$A531&lt;=Parameters!$H$41,Parameters!$G$41*$A531,$A531&gt;Parameters!$H$41,Parameters!$G$42*$A531))</f>
        <v>77258.459999999992</v>
      </c>
      <c r="Y531" s="290">
        <f t="shared" si="276"/>
        <v>146.87920152091255</v>
      </c>
      <c r="Z531" s="290" cm="1">
        <f t="array" ref="Z531">IF(Parameters!$F$55="No",IF($A531&lt;=Parameters!$J$23,Parameters!$I$23*$A531,IF($A531&lt;=Parameters!$J$24,Parameters!$I$23*Parameters!$J$23+Parameters!$I$24*($A531-Parameters!$J$23),IF($A531&lt;=Parameters!$J$25,Parameters!$I$23*Parameters!$J$23+Parameters!$I$24*(Parameters!$J$24-Parameters!$J$23)+Parameters!$I$25*($A531-Parameters!$J$24),Parameters!$I$23*Parameters!$J$23+Parameters!$I$24*(Parameters!$J$24-Parameters!$J$23)+Parameters!$I$25*(Parameters!$J$25-Parameters!$J$24)+Parameters!$I$26*($A531-Parameters!$J$25)))),_xlfn.IFS($A531&lt;=Parameters!$J$23,Parameters!$I$23*$A531,$A531&lt;=Parameters!$J$24,Parameters!$I$24*$A531,$A531&lt;=Parameters!$J$25,Parameters!$I$25*$A531,$A531&gt;Parameters!$J$25,Parameters!$I$26*$A531))</f>
        <v>58524.56</v>
      </c>
      <c r="AA531" s="290">
        <f t="shared" si="252"/>
        <v>111.26342205323193</v>
      </c>
      <c r="AB531" s="290" cm="1">
        <f t="array" ref="AB531">IF(Parameters!$F$55="No",IF($A531&lt;=Parameters!$J$28,Parameters!$I$28*$A531,IF($A531&lt;=Parameters!$J$29,Parameters!$I$28*Parameters!$J$28+Parameters!$I$29*($A531-Parameters!$J$28),IF($A531&lt;=Parameters!$J$30,Parameters!$I$28*Parameters!$J$28+Parameters!$I$29*(Parameters!$J$29-Parameters!$J$28)+Parameters!$I$30*($A531-Parameters!$J$29),Parameters!$I$28*Parameters!$J$28+Parameters!$I$29*(Parameters!$J$29-Parameters!$J$28)+Parameters!$I$30*(Parameters!$J$30-Parameters!$J$29)+Parameters!$I$31*($A531-Parameters!$J$30)))),_xlfn.IFS($A531&lt;=Parameters!$J$28,Parameters!$I$28*$A531,$A531&lt;=Parameters!$J$29,Parameters!$I$29*$A531,$A531&lt;=Parameters!$J$30,Parameters!$I$30*$A531,$A531&gt;Parameters!$J$30,Parameters!$I$31*$A531))</f>
        <v>71307.86</v>
      </c>
      <c r="AC531" s="290">
        <f t="shared" si="253"/>
        <v>135.56627376425857</v>
      </c>
      <c r="AD531" s="290" cm="1">
        <f t="array" ref="AD531">IF(Parameters!$F$55="No",IF($A531&lt;=Parameters!$J$34,Parameters!$I$34*$A531,IF($A531&lt;=Parameters!$J$35,Parameters!$I$34*Parameters!$J$34+Parameters!$I$35*($A531-Parameters!$J$34),IF($A531&lt;=Parameters!$J$36,Parameters!$I$34*Parameters!$J$34+Parameters!$I$35*(Parameters!$J$35-Parameters!$J$34)+Parameters!$I$36*($A531-Parameters!$J$35),Parameters!$I$34*Parameters!$J$34+Parameters!$I$35*(Parameters!$J$35-Parameters!$J$34)+Parameters!$I$36*(Parameters!$J$36-Parameters!$J$35)+Parameters!$I$37*($A531-Parameters!$J$36)))),_xlfn.IFS($A531&lt;=Parameters!$J$34,Parameters!$I$34*$A531,$A531&lt;=Parameters!$J$35,Parameters!$I$35*$A531,$A531&lt;=Parameters!$J$36,Parameters!$I$36*$A531,$A531&gt;Parameters!$J$36,Parameters!$I$37*$A531))</f>
        <v>72271.039999999994</v>
      </c>
      <c r="AE531" s="290">
        <f t="shared" si="277"/>
        <v>137.3974144486692</v>
      </c>
      <c r="AF531" s="290" cm="1">
        <f t="array" ref="AF531">IF(Parameters!$F$55="No",IF($A531&lt;=Parameters!$J$39,Parameters!$I$39*$A531,IF($A531&lt;=Parameters!$J$40,Parameters!$I$39*Parameters!$J$39+Parameters!$I$40*($A531-Parameters!$J$39),IF($A531&lt;=Parameters!$J$41,Parameters!$I$39*Parameters!$J$39+Parameters!$I$40*(Parameters!$J$40-Parameters!$J$39)+Parameters!$I$41*($A531-Parameters!$J$40),Parameters!$I$39*Parameters!$J$39+Parameters!$I$40*(Parameters!$J$40-Parameters!$J$39)+Parameters!$I$41*(Parameters!$J$41-Parameters!$J$40)+Parameters!$I$42*($A531-Parameters!$J$41)))),_xlfn.IFS($A531&lt;=Parameters!$J$39,Parameters!$I$39*$A531,$A531&lt;=Parameters!$J$40,Parameters!$I$40*$A531,$A531&lt;=Parameters!$J$41,Parameters!$I$41*$A531,$A531&gt;Parameters!$J$41,Parameters!$I$42*$A531))</f>
        <v>77258.459999999992</v>
      </c>
      <c r="AG531" s="290">
        <f t="shared" si="278"/>
        <v>146.87920152091255</v>
      </c>
      <c r="AI531" s="429">
        <f t="shared" si="254"/>
        <v>112.5</v>
      </c>
      <c r="AJ531" s="429">
        <f t="shared" si="255"/>
        <v>124.62000000000262</v>
      </c>
      <c r="AK531" s="429">
        <f t="shared" si="256"/>
        <v>113.37999999999738</v>
      </c>
      <c r="AL531" s="429">
        <f t="shared" si="257"/>
        <v>123.91999999999825</v>
      </c>
      <c r="AM531" s="429">
        <f t="shared" si="258"/>
        <v>149.05999999999767</v>
      </c>
      <c r="AN531" s="429">
        <f t="shared" si="259"/>
        <v>159.36000000000058</v>
      </c>
      <c r="AO531" s="429">
        <f t="shared" si="260"/>
        <v>143.5399999999936</v>
      </c>
      <c r="AP531" s="429">
        <f t="shared" si="261"/>
        <v>158.45999999999185</v>
      </c>
      <c r="AQ531" s="429">
        <f t="shared" si="262"/>
        <v>149.05999999999767</v>
      </c>
      <c r="AR531" s="429">
        <f t="shared" si="263"/>
        <v>159.36000000000058</v>
      </c>
      <c r="AS531" s="429">
        <f t="shared" si="264"/>
        <v>143.5399999999936</v>
      </c>
      <c r="AT531" s="429">
        <f t="shared" si="265"/>
        <v>158.45999999999185</v>
      </c>
      <c r="AU531" s="429">
        <f t="shared" si="266"/>
        <v>149.05999999999767</v>
      </c>
      <c r="AV531" s="429">
        <f t="shared" si="267"/>
        <v>159.36000000000058</v>
      </c>
      <c r="AW531" s="429">
        <f t="shared" si="268"/>
        <v>143.5399999999936</v>
      </c>
      <c r="AX531" s="429">
        <f t="shared" si="269"/>
        <v>158.45999999999185</v>
      </c>
    </row>
    <row r="532">
      <c r="A532" s="414">
        <v>527</v>
      </c>
      <c r="B532" s="290" cm="1">
        <f t="array" ref="B532">IF(Parameters!$C$55="No",IF($A532&lt;=Parameters!$D$23,Parameters!$C$23*$A532,IF($A532&lt;=Parameters!$D$24,Parameters!$C$23*Parameters!$D$23+Parameters!$C$24*($A532-Parameters!$D$23),IF($A532&lt;=Parameters!$D$25,Parameters!$C$23*Parameters!$D$23+Parameters!$C$24*(Parameters!$D$24-Parameters!$D$23)+Parameters!$C$25*($A532-Parameters!$D$24),Parameters!$C$23*Parameters!$D$23+Parameters!$C$24*(Parameters!$D$24-Parameters!$D$23)+Parameters!$C$25*(Parameters!$D$25-Parameters!$D$24)+Parameters!$C$26*($A532-Parameters!$D$25)))),_xlfn.IFS($A532&lt;=Parameters!$D$23,Parameters!$C$23*$A532,$A532&lt;=Parameters!$D$24,Parameters!$C$24*$A532,$A532&lt;=Parameters!$D$25,Parameters!$C$25*$A532,$A532&gt;Parameters!$D$25,Parameters!$C$26*$A532))</f>
        <v>52888.5</v>
      </c>
      <c r="C532" s="290">
        <f t="shared" si="270"/>
        <v>100.35768500948767</v>
      </c>
      <c r="D532" s="290" cm="1">
        <f t="array" ref="D532">IF(Parameters!$C$55="No",IF($A532&lt;=Parameters!$D$28,Parameters!$C$28*$A532,IF($A532&lt;=Parameters!$D$29,Parameters!$C$28*Parameters!$D$28+Parameters!$C$29*($A532-Parameters!$D$28),IF($A532&lt;=Parameters!$D$30,Parameters!$C$28*Parameters!$D$28+Parameters!$C$29*(Parameters!$D$29-Parameters!$D$28)+Parameters!$C$30*($A532-Parameters!$D$29),Parameters!$C$28*Parameters!$D$28+Parameters!$C$29*(Parameters!$D$29-Parameters!$D$28)+Parameters!$C$30*(Parameters!$D$30-Parameters!$D$29)+Parameters!$C$31*($A532-Parameters!$D$30)))),_xlfn.IFS($A532&lt;=Parameters!$D$28,Parameters!$C$28*$A532,$A532&lt;=Parameters!$D$29,Parameters!$C$29*$A532,$A532&lt;=Parameters!$D$30,Parameters!$C$30*$A532,$A532&gt;Parameters!$D$30,Parameters!$C$31*$A532))</f>
        <v>59445.24</v>
      </c>
      <c r="E532" s="290">
        <f t="shared" si="270"/>
        <v>112.79931688804554</v>
      </c>
      <c r="F532" s="290" cm="1">
        <f t="array" ref="F532">IF(Parameters!$C$55="No",IF($A532&lt;=Parameters!$D$34,Parameters!$C$34*$A532,IF($A532&lt;=Parameters!$D$35,Parameters!$C$34*Parameters!$D$34+Parameters!$C$35*($A532-Parameters!$D$34),IF($A532&lt;=Parameters!$D$36,Parameters!$C$34*Parameters!$D$34+Parameters!$C$35*(Parameters!$D$35-Parameters!$D$34)+Parameters!$C$36*($A532-Parameters!$D$35),Parameters!$C$34*Parameters!$D$34+Parameters!$C$35*(Parameters!$D$35-Parameters!$D$34)+Parameters!$C$36*(Parameters!$D$36-Parameters!$D$35)+Parameters!$C$37*($A532-Parameters!$D$36)))),_xlfn.IFS($A532&lt;=Parameters!$D$34,Parameters!$C$34*$A532,$A532&lt;=Parameters!$D$35,Parameters!$C$35*$A532,$A532&lt;=Parameters!$D$36,Parameters!$C$36*$A532,$A532&gt;Parameters!$D$36,Parameters!$C$37*$A532))</f>
        <v>58085.259999999995</v>
      </c>
      <c r="G532" s="290">
        <f t="shared" si="271"/>
        <v>110.21870967741934</v>
      </c>
      <c r="H532" s="290" cm="1">
        <f t="array" ref="H532">IF(Parameters!$C$55="No",IF($A532&lt;=Parameters!$D$39,Parameters!$C$39*$A532,IF($A532&lt;=Parameters!$D$40,Parameters!$C$39*Parameters!$D$39+Parameters!$C$40*($A532-Parameters!$D$39),IF($A532&lt;=Parameters!$D$41,Parameters!$C$39*Parameters!$D$39+Parameters!$C$40*(Parameters!$D$40-Parameters!$D$39)+Parameters!$C$41*($A532-Parameters!$D$40),Parameters!$C$39*Parameters!$D$39+Parameters!$C$40*(Parameters!$D$40-Parameters!$D$39)+Parameters!$C$41*(Parameters!$D$41-Parameters!$D$40)+Parameters!$C$42*($A532-Parameters!$D$41)))),_xlfn.IFS($A532&lt;=Parameters!$D$39,Parameters!$C$39*$A532,$A532&lt;=Parameters!$D$40,Parameters!$C$40*$A532,$A532&lt;=Parameters!$D$41,Parameters!$C$41*$A532,$A532&gt;Parameters!$D$41,Parameters!$C$42*$A532))</f>
        <v>61310.84</v>
      </c>
      <c r="I532" s="290">
        <f t="shared" si="272"/>
        <v>116.33935483870967</v>
      </c>
      <c r="J532" s="290" cm="1">
        <f t="array" ref="J532">IF(Parameters!$D$55="No",IF($A532&lt;=Parameters!$F$23,Parameters!$E$23*$A532,IF($A532&lt;=Parameters!$F$24,Parameters!$E$23*Parameters!$F$23+Parameters!$E$24*($A532-Parameters!$F$23),IF($A532&lt;=Parameters!$F$25,Parameters!$E$23*Parameters!$F$23+Parameters!$E$24*(Parameters!$F$24-Parameters!$F$23)+Parameters!$E$25*($A532-Parameters!$F$24),Parameters!$E$23*Parameters!$F$23+Parameters!$E$24*(Parameters!$F$24-Parameters!$F$23)+Parameters!$E$25*(Parameters!$F$25-Parameters!$F$24)+Parameters!$E$26*($A532-Parameters!$F$25)))),_xlfn.IFS($A532&lt;=Parameters!$F$23,Parameters!$E$23*$A532,$A532&lt;=Parameters!$F$24,Parameters!$E$24*$A532,$A532&lt;=Parameters!$F$25,Parameters!$E$25*$A532,$A532&gt;Parameters!$F$25,Parameters!$E$26*$A532))</f>
        <v>58673.62</v>
      </c>
      <c r="K532" s="290">
        <f t="shared" si="248"/>
        <v>111.33514231499052</v>
      </c>
      <c r="L532" s="290" cm="1">
        <f t="array" ref="L532">IF(Parameters!$D$55="No",IF($A532&lt;=Parameters!$F$28,Parameters!$E$28*$A532,IF($A532&lt;=Parameters!$F$29,Parameters!$E$28*Parameters!$F$28+Parameters!$E$29*($A532-Parameters!$F$28),IF($A532&lt;=Parameters!$F$30,Parameters!$E$28*Parameters!$F$28+Parameters!$E$29*(Parameters!$F$29-Parameters!$F$28)+Parameters!$E$30*($A532-Parameters!$F$29),Parameters!$E$28*Parameters!$F$28+Parameters!$E$29*(Parameters!$F$29-Parameters!$F$28)+Parameters!$E$30*(Parameters!$F$30-Parameters!$F$29)+Parameters!$E$31*($A532-Parameters!$F$30)))),_xlfn.IFS($A532&lt;=Parameters!$F$28,Parameters!$E$28*$A532,$A532&lt;=Parameters!$F$29,Parameters!$E$29*$A532,$A532&lt;=Parameters!$F$30,Parameters!$E$30*$A532,$A532&gt;Parameters!$F$30,Parameters!$E$31*$A532))</f>
        <v>71467.22</v>
      </c>
      <c r="M532" s="290">
        <f t="shared" si="249"/>
        <v>135.61142314990514</v>
      </c>
      <c r="N532" s="290" cm="1">
        <f t="array" ref="N532">IF(Parameters!$D$55="No",IF($A532&lt;=Parameters!$F$34,Parameters!$E$34*$A532,IF($A532&lt;=Parameters!$F$35,Parameters!$E$34*Parameters!$F$34+Parameters!$E$35*($A532-Parameters!$F$34),IF($A532&lt;=Parameters!$F$36,Parameters!$E$34*Parameters!$F$34+Parameters!$E$35*(Parameters!$F$35-Parameters!$F$34)+Parameters!$E$36*($A532-Parameters!$F$35),Parameters!$E$34*Parameters!$F$34+Parameters!$E$35*(Parameters!$F$35-Parameters!$F$34)+Parameters!$E$36*(Parameters!$F$36-Parameters!$F$35)+Parameters!$E$37*($A532-Parameters!$F$36)))),_xlfn.IFS($A532&lt;=Parameters!$F$34,Parameters!$E$34*$A532,$A532&lt;=Parameters!$F$35,Parameters!$E$35*$A532,$A532&lt;=Parameters!$F$36,Parameters!$E$36*$A532,$A532&gt;Parameters!$F$36,Parameters!$E$37*$A532))</f>
        <v>72414.579999999987</v>
      </c>
      <c r="O532" s="290">
        <f t="shared" si="273"/>
        <v>137.40907020872862</v>
      </c>
      <c r="P532" s="290" cm="1">
        <f t="array" ref="P532">IF(Parameters!$D$55="No",IF($A532&lt;=Parameters!$F$39,Parameters!$E$39*$A532,IF($A532&lt;=Parameters!$F$40,Parameters!$E$39*Parameters!$F$39+Parameters!$E$40*($A532-Parameters!$F$39),IF($A532&lt;=Parameters!$F$41,Parameters!$E$39*Parameters!$F$39+Parameters!$E$40*(Parameters!$F$40-Parameters!$F$39)+Parameters!$E$41*($A532-Parameters!$F$40),Parameters!$E$39*Parameters!$F$39+Parameters!$E$40*(Parameters!$F$40-Parameters!$F$39)+Parameters!$E$41*(Parameters!$F$41-Parameters!$F$40)+Parameters!$E$42*($A532-Parameters!$F$41)))),_xlfn.IFS($A532&lt;=Parameters!$F$39,Parameters!$E$39*$A532,$A532&lt;=Parameters!$F$40,Parameters!$E$40*$A532,$A532&lt;=Parameters!$F$41,Parameters!$E$41*$A532,$A532&gt;Parameters!$F$41,Parameters!$E$42*$A532))</f>
        <v>77416.92</v>
      </c>
      <c r="Q532" s="290">
        <f t="shared" si="274"/>
        <v>146.90117647058824</v>
      </c>
      <c r="R532" s="290" cm="1">
        <f t="array" ref="R532">IF(Parameters!$E$55="No",IF($A532&lt;=Parameters!$H$23,Parameters!$G$23*$A532,IF($A532&lt;=Parameters!$H$24,Parameters!$G$23*Parameters!$H$23+Parameters!$G$24*($A532-Parameters!$H$23),IF($A532&lt;=Parameters!$H$25,Parameters!$G$23*Parameters!$H$23+Parameters!$G$24*(Parameters!$H$24-Parameters!$H$23)+Parameters!$G$25*($A532-Parameters!$H$24),Parameters!$G$23*Parameters!$H$23+Parameters!$G$24*(Parameters!$H$24-Parameters!$H$23)+Parameters!$G$25*(Parameters!$H$25-Parameters!$H$24)+Parameters!$G$26*($A532-Parameters!$H$25)))),_xlfn.IFS($A532&lt;=Parameters!$H$23,Parameters!$G$23*$A532,$A532&lt;=Parameters!$H$24,Parameters!$G$24*$A532,$A532&lt;=Parameters!$H$25,Parameters!$G$25*$A532,$A532&gt;Parameters!$H$25,Parameters!$G$26*$A532))</f>
        <v>58673.62</v>
      </c>
      <c r="S532" s="290">
        <f t="shared" si="250"/>
        <v>111.33514231499052</v>
      </c>
      <c r="T532" s="290" cm="1">
        <f t="array" ref="T532">IF(Parameters!$E$55="No",IF($A532&lt;=Parameters!$H$28,Parameters!$G$28*$A532,IF($A532&lt;=Parameters!$H$29,Parameters!$G$28*Parameters!$H$28+Parameters!$G$29*($A532-Parameters!$H$28),IF($A532&lt;=Parameters!$H$30,Parameters!$G$28*Parameters!$H$28+Parameters!$G$29*(Parameters!$H$29-Parameters!$H$28)+Parameters!$G$30*($A532-Parameters!$H$29),Parameters!$G$28*Parameters!$H$28+Parameters!$G$29*(Parameters!$H$29-Parameters!$H$28)+Parameters!$G$30*(Parameters!$H$30-Parameters!$H$29)+Parameters!$G$31*($A532-Parameters!$H$30)))),_xlfn.IFS($A532&lt;=Parameters!$H$28,Parameters!$G$28*$A532,$A532&lt;=Parameters!$H$29,Parameters!$G$29*$A532,$A532&lt;=Parameters!$H$30,Parameters!$G$30*$A532,$A532&gt;Parameters!$H$30,Parameters!$G$31*$A532))</f>
        <v>71467.22</v>
      </c>
      <c r="U532" s="290">
        <f t="shared" si="251"/>
        <v>135.61142314990514</v>
      </c>
      <c r="V532" s="290" cm="1">
        <f t="array" ref="V532">IF(Parameters!$E$55="No",IF($A532&lt;=Parameters!$H$34,Parameters!$G$34*$A532,IF($A532&lt;=Parameters!$H$35,Parameters!$G$34*Parameters!$H$34+Parameters!$G$35*($A532-Parameters!$H$34),IF($A532&lt;=Parameters!$H$36,Parameters!$G$34*Parameters!$H$34+Parameters!$G$35*(Parameters!$H$35-Parameters!$H$34)+Parameters!$G$36*($A532-Parameters!$H$35),Parameters!$G$34*Parameters!$H$34+Parameters!$G$35*(Parameters!$H$35-Parameters!$H$34)+Parameters!$G$36*(Parameters!$H$36-Parameters!$H$35)+Parameters!$G$37*($A532-Parameters!$H$36)))),_xlfn.IFS($A532&lt;=Parameters!$H$34,Parameters!$G$34*$A532,$A532&lt;=Parameters!$H$35,Parameters!$G$35*$A532,$A532&lt;=Parameters!$H$36,Parameters!$G$36*$A532,$A532&gt;Parameters!$H$36,Parameters!$G$37*$A532))</f>
        <v>72414.579999999987</v>
      </c>
      <c r="W532" s="290">
        <f t="shared" si="275"/>
        <v>137.40907020872862</v>
      </c>
      <c r="X532" s="290" cm="1">
        <f t="array" ref="X532">IF(Parameters!$E$55="No",IF($A532&lt;=Parameters!$H$39,Parameters!$G$39*$A532,IF($A532&lt;=Parameters!$H$40,Parameters!$G$39*Parameters!$H$39+Parameters!$G$40*($A532-Parameters!$H$39),IF($A532&lt;=Parameters!$H$41,Parameters!$G$39*Parameters!$H$39+Parameters!$G$40*(Parameters!$H$40-Parameters!$H$39)+Parameters!$G$41*($A532-Parameters!$H$40),Parameters!$G$39*Parameters!$H$39+Parameters!$G$40*(Parameters!$H$40-Parameters!$H$39)+Parameters!$G$41*(Parameters!$H$41-Parameters!$H$40)+Parameters!$G$42*($A532-Parameters!$H$41)))),_xlfn.IFS($A532&lt;=Parameters!$H$39,Parameters!$G$39*$A532,$A532&lt;=Parameters!$H$40,Parameters!$G$40*$A532,$A532&lt;=Parameters!$H$41,Parameters!$G$41*$A532,$A532&gt;Parameters!$H$41,Parameters!$G$42*$A532))</f>
        <v>77416.92</v>
      </c>
      <c r="Y532" s="290">
        <f t="shared" si="276"/>
        <v>146.90117647058824</v>
      </c>
      <c r="Z532" s="290" cm="1">
        <f t="array" ref="Z532">IF(Parameters!$F$55="No",IF($A532&lt;=Parameters!$J$23,Parameters!$I$23*$A532,IF($A532&lt;=Parameters!$J$24,Parameters!$I$23*Parameters!$J$23+Parameters!$I$24*($A532-Parameters!$J$23),IF($A532&lt;=Parameters!$J$25,Parameters!$I$23*Parameters!$J$23+Parameters!$I$24*(Parameters!$J$24-Parameters!$J$23)+Parameters!$I$25*($A532-Parameters!$J$24),Parameters!$I$23*Parameters!$J$23+Parameters!$I$24*(Parameters!$J$24-Parameters!$J$23)+Parameters!$I$25*(Parameters!$J$25-Parameters!$J$24)+Parameters!$I$26*($A532-Parameters!$J$25)))),_xlfn.IFS($A532&lt;=Parameters!$J$23,Parameters!$I$23*$A532,$A532&lt;=Parameters!$J$24,Parameters!$I$24*$A532,$A532&lt;=Parameters!$J$25,Parameters!$I$25*$A532,$A532&gt;Parameters!$J$25,Parameters!$I$26*$A532))</f>
        <v>58673.62</v>
      </c>
      <c r="AA532" s="290">
        <f t="shared" si="252"/>
        <v>111.33514231499052</v>
      </c>
      <c r="AB532" s="290" cm="1">
        <f t="array" ref="AB532">IF(Parameters!$F$55="No",IF($A532&lt;=Parameters!$J$28,Parameters!$I$28*$A532,IF($A532&lt;=Parameters!$J$29,Parameters!$I$28*Parameters!$J$28+Parameters!$I$29*($A532-Parameters!$J$28),IF($A532&lt;=Parameters!$J$30,Parameters!$I$28*Parameters!$J$28+Parameters!$I$29*(Parameters!$J$29-Parameters!$J$28)+Parameters!$I$30*($A532-Parameters!$J$29),Parameters!$I$28*Parameters!$J$28+Parameters!$I$29*(Parameters!$J$29-Parameters!$J$28)+Parameters!$I$30*(Parameters!$J$30-Parameters!$J$29)+Parameters!$I$31*($A532-Parameters!$J$30)))),_xlfn.IFS($A532&lt;=Parameters!$J$28,Parameters!$I$28*$A532,$A532&lt;=Parameters!$J$29,Parameters!$I$29*$A532,$A532&lt;=Parameters!$J$30,Parameters!$I$30*$A532,$A532&gt;Parameters!$J$30,Parameters!$I$31*$A532))</f>
        <v>71467.22</v>
      </c>
      <c r="AC532" s="290">
        <f t="shared" si="253"/>
        <v>135.61142314990514</v>
      </c>
      <c r="AD532" s="290" cm="1">
        <f t="array" ref="AD532">IF(Parameters!$F$55="No",IF($A532&lt;=Parameters!$J$34,Parameters!$I$34*$A532,IF($A532&lt;=Parameters!$J$35,Parameters!$I$34*Parameters!$J$34+Parameters!$I$35*($A532-Parameters!$J$34),IF($A532&lt;=Parameters!$J$36,Parameters!$I$34*Parameters!$J$34+Parameters!$I$35*(Parameters!$J$35-Parameters!$J$34)+Parameters!$I$36*($A532-Parameters!$J$35),Parameters!$I$34*Parameters!$J$34+Parameters!$I$35*(Parameters!$J$35-Parameters!$J$34)+Parameters!$I$36*(Parameters!$J$36-Parameters!$J$35)+Parameters!$I$37*($A532-Parameters!$J$36)))),_xlfn.IFS($A532&lt;=Parameters!$J$34,Parameters!$I$34*$A532,$A532&lt;=Parameters!$J$35,Parameters!$I$35*$A532,$A532&lt;=Parameters!$J$36,Parameters!$I$36*$A532,$A532&gt;Parameters!$J$36,Parameters!$I$37*$A532))</f>
        <v>72414.579999999987</v>
      </c>
      <c r="AE532" s="290">
        <f t="shared" si="277"/>
        <v>137.40907020872862</v>
      </c>
      <c r="AF532" s="290" cm="1">
        <f t="array" ref="AF532">IF(Parameters!$F$55="No",IF($A532&lt;=Parameters!$J$39,Parameters!$I$39*$A532,IF($A532&lt;=Parameters!$J$40,Parameters!$I$39*Parameters!$J$39+Parameters!$I$40*($A532-Parameters!$J$39),IF($A532&lt;=Parameters!$J$41,Parameters!$I$39*Parameters!$J$39+Parameters!$I$40*(Parameters!$J$40-Parameters!$J$39)+Parameters!$I$41*($A532-Parameters!$J$40),Parameters!$I$39*Parameters!$J$39+Parameters!$I$40*(Parameters!$J$40-Parameters!$J$39)+Parameters!$I$41*(Parameters!$J$41-Parameters!$J$40)+Parameters!$I$42*($A532-Parameters!$J$41)))),_xlfn.IFS($A532&lt;=Parameters!$J$39,Parameters!$I$39*$A532,$A532&lt;=Parameters!$J$40,Parameters!$I$40*$A532,$A532&lt;=Parameters!$J$41,Parameters!$I$41*$A532,$A532&gt;Parameters!$J$41,Parameters!$I$42*$A532))</f>
        <v>77416.92</v>
      </c>
      <c r="AG532" s="290">
        <f t="shared" si="278"/>
        <v>146.90117647058824</v>
      </c>
      <c r="AI532" s="429">
        <f t="shared" si="254"/>
        <v>112.5</v>
      </c>
      <c r="AJ532" s="429">
        <f t="shared" si="255"/>
        <v>124.61999999999534</v>
      </c>
      <c r="AK532" s="429">
        <f t="shared" si="256"/>
        <v>113.37999999999738</v>
      </c>
      <c r="AL532" s="429">
        <f t="shared" si="257"/>
        <v>123.91999999999825</v>
      </c>
      <c r="AM532" s="429">
        <f t="shared" si="258"/>
        <v>149.06000000000495</v>
      </c>
      <c r="AN532" s="429">
        <f t="shared" si="259"/>
        <v>159.36000000000058</v>
      </c>
      <c r="AO532" s="429">
        <f t="shared" si="260"/>
        <v>143.5399999999936</v>
      </c>
      <c r="AP532" s="429">
        <f t="shared" si="261"/>
        <v>158.4600000000064</v>
      </c>
      <c r="AQ532" s="429">
        <f t="shared" si="262"/>
        <v>149.06000000000495</v>
      </c>
      <c r="AR532" s="429">
        <f t="shared" si="263"/>
        <v>159.36000000000058</v>
      </c>
      <c r="AS532" s="429">
        <f t="shared" si="264"/>
        <v>143.5399999999936</v>
      </c>
      <c r="AT532" s="429">
        <f t="shared" si="265"/>
        <v>158.4600000000064</v>
      </c>
      <c r="AU532" s="429">
        <f t="shared" si="266"/>
        <v>149.06000000000495</v>
      </c>
      <c r="AV532" s="429">
        <f t="shared" si="267"/>
        <v>159.36000000000058</v>
      </c>
      <c r="AW532" s="429">
        <f t="shared" si="268"/>
        <v>143.5399999999936</v>
      </c>
      <c r="AX532" s="429">
        <f t="shared" si="269"/>
        <v>158.4600000000064</v>
      </c>
    </row>
    <row r="533">
      <c r="A533" s="414">
        <v>528</v>
      </c>
      <c r="B533" s="290" cm="1">
        <f t="array" ref="B533">IF(Parameters!$C$55="No",IF($A533&lt;=Parameters!$D$23,Parameters!$C$23*$A533,IF($A533&lt;=Parameters!$D$24,Parameters!$C$23*Parameters!$D$23+Parameters!$C$24*($A533-Parameters!$D$23),IF($A533&lt;=Parameters!$D$25,Parameters!$C$23*Parameters!$D$23+Parameters!$C$24*(Parameters!$D$24-Parameters!$D$23)+Parameters!$C$25*($A533-Parameters!$D$24),Parameters!$C$23*Parameters!$D$23+Parameters!$C$24*(Parameters!$D$24-Parameters!$D$23)+Parameters!$C$25*(Parameters!$D$25-Parameters!$D$24)+Parameters!$C$26*($A533-Parameters!$D$25)))),_xlfn.IFS($A533&lt;=Parameters!$D$23,Parameters!$C$23*$A533,$A533&lt;=Parameters!$D$24,Parameters!$C$24*$A533,$A533&lt;=Parameters!$D$25,Parameters!$C$25*$A533,$A533&gt;Parameters!$D$25,Parameters!$C$26*$A533))</f>
        <v>53001</v>
      </c>
      <c r="C533" s="290">
        <f t="shared" si="270"/>
        <v>100.38068181818181</v>
      </c>
      <c r="D533" s="290" cm="1">
        <f t="array" ref="D533">IF(Parameters!$C$55="No",IF($A533&lt;=Parameters!$D$28,Parameters!$C$28*$A533,IF($A533&lt;=Parameters!$D$29,Parameters!$C$28*Parameters!$D$28+Parameters!$C$29*($A533-Parameters!$D$28),IF($A533&lt;=Parameters!$D$30,Parameters!$C$28*Parameters!$D$28+Parameters!$C$29*(Parameters!$D$29-Parameters!$D$28)+Parameters!$C$30*($A533-Parameters!$D$29),Parameters!$C$28*Parameters!$D$28+Parameters!$C$29*(Parameters!$D$29-Parameters!$D$28)+Parameters!$C$30*(Parameters!$D$30-Parameters!$D$29)+Parameters!$C$31*($A533-Parameters!$D$30)))),_xlfn.IFS($A533&lt;=Parameters!$D$28,Parameters!$C$28*$A533,$A533&lt;=Parameters!$D$29,Parameters!$C$29*$A533,$A533&lt;=Parameters!$D$30,Parameters!$C$30*$A533,$A533&gt;Parameters!$D$30,Parameters!$C$31*$A533))</f>
        <v>59569.86</v>
      </c>
      <c r="E533" s="290">
        <f t="shared" si="270"/>
        <v>112.82170454545455</v>
      </c>
      <c r="F533" s="290" cm="1">
        <f t="array" ref="F533">IF(Parameters!$C$55="No",IF($A533&lt;=Parameters!$D$34,Parameters!$C$34*$A533,IF($A533&lt;=Parameters!$D$35,Parameters!$C$34*Parameters!$D$34+Parameters!$C$35*($A533-Parameters!$D$34),IF($A533&lt;=Parameters!$D$36,Parameters!$C$34*Parameters!$D$34+Parameters!$C$35*(Parameters!$D$35-Parameters!$D$34)+Parameters!$C$36*($A533-Parameters!$D$35),Parameters!$C$34*Parameters!$D$34+Parameters!$C$35*(Parameters!$D$35-Parameters!$D$34)+Parameters!$C$36*(Parameters!$D$36-Parameters!$D$35)+Parameters!$C$37*($A533-Parameters!$D$36)))),_xlfn.IFS($A533&lt;=Parameters!$D$34,Parameters!$C$34*$A533,$A533&lt;=Parameters!$D$35,Parameters!$C$35*$A533,$A533&lt;=Parameters!$D$36,Parameters!$C$36*$A533,$A533&gt;Parameters!$D$36,Parameters!$C$37*$A533))</f>
        <v>58198.64</v>
      </c>
      <c r="G533" s="290">
        <f t="shared" si="271"/>
        <v>110.22469696969696</v>
      </c>
      <c r="H533" s="290" cm="1">
        <f t="array" ref="H533">IF(Parameters!$C$55="No",IF($A533&lt;=Parameters!$D$39,Parameters!$C$39*$A533,IF($A533&lt;=Parameters!$D$40,Parameters!$C$39*Parameters!$D$39+Parameters!$C$40*($A533-Parameters!$D$39),IF($A533&lt;=Parameters!$D$41,Parameters!$C$39*Parameters!$D$39+Parameters!$C$40*(Parameters!$D$40-Parameters!$D$39)+Parameters!$C$41*($A533-Parameters!$D$40),Parameters!$C$39*Parameters!$D$39+Parameters!$C$40*(Parameters!$D$40-Parameters!$D$39)+Parameters!$C$41*(Parameters!$D$41-Parameters!$D$40)+Parameters!$C$42*($A533-Parameters!$D$41)))),_xlfn.IFS($A533&lt;=Parameters!$D$39,Parameters!$C$39*$A533,$A533&lt;=Parameters!$D$40,Parameters!$C$40*$A533,$A533&lt;=Parameters!$D$41,Parameters!$C$41*$A533,$A533&gt;Parameters!$D$41,Parameters!$C$42*$A533))</f>
        <v>61434.76</v>
      </c>
      <c r="I533" s="290">
        <f t="shared" si="272"/>
        <v>116.35371212121213</v>
      </c>
      <c r="J533" s="290" cm="1">
        <f t="array" ref="J533">IF(Parameters!$D$55="No",IF($A533&lt;=Parameters!$F$23,Parameters!$E$23*$A533,IF($A533&lt;=Parameters!$F$24,Parameters!$E$23*Parameters!$F$23+Parameters!$E$24*($A533-Parameters!$F$23),IF($A533&lt;=Parameters!$F$25,Parameters!$E$23*Parameters!$F$23+Parameters!$E$24*(Parameters!$F$24-Parameters!$F$23)+Parameters!$E$25*($A533-Parameters!$F$24),Parameters!$E$23*Parameters!$F$23+Parameters!$E$24*(Parameters!$F$24-Parameters!$F$23)+Parameters!$E$25*(Parameters!$F$25-Parameters!$F$24)+Parameters!$E$26*($A533-Parameters!$F$25)))),_xlfn.IFS($A533&lt;=Parameters!$F$23,Parameters!$E$23*$A533,$A533&lt;=Parameters!$F$24,Parameters!$E$24*$A533,$A533&lt;=Parameters!$F$25,Parameters!$E$25*$A533,$A533&gt;Parameters!$F$25,Parameters!$E$26*$A533))</f>
        <v>58822.68</v>
      </c>
      <c r="K533" s="290">
        <f t="shared" si="248"/>
        <v>111.40659090909091</v>
      </c>
      <c r="L533" s="290" cm="1">
        <f t="array" ref="L533">IF(Parameters!$D$55="No",IF($A533&lt;=Parameters!$F$28,Parameters!$E$28*$A533,IF($A533&lt;=Parameters!$F$29,Parameters!$E$28*Parameters!$F$28+Parameters!$E$29*($A533-Parameters!$F$28),IF($A533&lt;=Parameters!$F$30,Parameters!$E$28*Parameters!$F$28+Parameters!$E$29*(Parameters!$F$29-Parameters!$F$28)+Parameters!$E$30*($A533-Parameters!$F$29),Parameters!$E$28*Parameters!$F$28+Parameters!$E$29*(Parameters!$F$29-Parameters!$F$28)+Parameters!$E$30*(Parameters!$F$30-Parameters!$F$29)+Parameters!$E$31*($A533-Parameters!$F$30)))),_xlfn.IFS($A533&lt;=Parameters!$F$28,Parameters!$E$28*$A533,$A533&lt;=Parameters!$F$29,Parameters!$E$29*$A533,$A533&lt;=Parameters!$F$30,Parameters!$E$30*$A533,$A533&gt;Parameters!$F$30,Parameters!$E$31*$A533))</f>
        <v>71626.58</v>
      </c>
      <c r="M533" s="290">
        <f t="shared" si="249"/>
        <v>135.65640151515152</v>
      </c>
      <c r="N533" s="290" cm="1">
        <f t="array" ref="N533">IF(Parameters!$D$55="No",IF($A533&lt;=Parameters!$F$34,Parameters!$E$34*$A533,IF($A533&lt;=Parameters!$F$35,Parameters!$E$34*Parameters!$F$34+Parameters!$E$35*($A533-Parameters!$F$34),IF($A533&lt;=Parameters!$F$36,Parameters!$E$34*Parameters!$F$34+Parameters!$E$35*(Parameters!$F$35-Parameters!$F$34)+Parameters!$E$36*($A533-Parameters!$F$35),Parameters!$E$34*Parameters!$F$34+Parameters!$E$35*(Parameters!$F$35-Parameters!$F$34)+Parameters!$E$36*(Parameters!$F$36-Parameters!$F$35)+Parameters!$E$37*($A533-Parameters!$F$36)))),_xlfn.IFS($A533&lt;=Parameters!$F$34,Parameters!$E$34*$A533,$A533&lt;=Parameters!$F$35,Parameters!$E$35*$A533,$A533&lt;=Parameters!$F$36,Parameters!$E$36*$A533,$A533&gt;Parameters!$F$36,Parameters!$E$37*$A533))</f>
        <v>72558.12</v>
      </c>
      <c r="O533" s="290">
        <f t="shared" si="273"/>
        <v>137.42068181818181</v>
      </c>
      <c r="P533" s="290" cm="1">
        <f t="array" ref="P533">IF(Parameters!$D$55="No",IF($A533&lt;=Parameters!$F$39,Parameters!$E$39*$A533,IF($A533&lt;=Parameters!$F$40,Parameters!$E$39*Parameters!$F$39+Parameters!$E$40*($A533-Parameters!$F$39),IF($A533&lt;=Parameters!$F$41,Parameters!$E$39*Parameters!$F$39+Parameters!$E$40*(Parameters!$F$40-Parameters!$F$39)+Parameters!$E$41*($A533-Parameters!$F$40),Parameters!$E$39*Parameters!$F$39+Parameters!$E$40*(Parameters!$F$40-Parameters!$F$39)+Parameters!$E$41*(Parameters!$F$41-Parameters!$F$40)+Parameters!$E$42*($A533-Parameters!$F$41)))),_xlfn.IFS($A533&lt;=Parameters!$F$39,Parameters!$E$39*$A533,$A533&lt;=Parameters!$F$40,Parameters!$E$40*$A533,$A533&lt;=Parameters!$F$41,Parameters!$E$41*$A533,$A533&gt;Parameters!$F$41,Parameters!$E$42*$A533))</f>
        <v>77575.38</v>
      </c>
      <c r="Q533" s="290">
        <f t="shared" si="274"/>
        <v>146.92306818181819</v>
      </c>
      <c r="R533" s="290" cm="1">
        <f t="array" ref="R533">IF(Parameters!$E$55="No",IF($A533&lt;=Parameters!$H$23,Parameters!$G$23*$A533,IF($A533&lt;=Parameters!$H$24,Parameters!$G$23*Parameters!$H$23+Parameters!$G$24*($A533-Parameters!$H$23),IF($A533&lt;=Parameters!$H$25,Parameters!$G$23*Parameters!$H$23+Parameters!$G$24*(Parameters!$H$24-Parameters!$H$23)+Parameters!$G$25*($A533-Parameters!$H$24),Parameters!$G$23*Parameters!$H$23+Parameters!$G$24*(Parameters!$H$24-Parameters!$H$23)+Parameters!$G$25*(Parameters!$H$25-Parameters!$H$24)+Parameters!$G$26*($A533-Parameters!$H$25)))),_xlfn.IFS($A533&lt;=Parameters!$H$23,Parameters!$G$23*$A533,$A533&lt;=Parameters!$H$24,Parameters!$G$24*$A533,$A533&lt;=Parameters!$H$25,Parameters!$G$25*$A533,$A533&gt;Parameters!$H$25,Parameters!$G$26*$A533))</f>
        <v>58822.68</v>
      </c>
      <c r="S533" s="290">
        <f t="shared" si="250"/>
        <v>111.40659090909091</v>
      </c>
      <c r="T533" s="290" cm="1">
        <f t="array" ref="T533">IF(Parameters!$E$55="No",IF($A533&lt;=Parameters!$H$28,Parameters!$G$28*$A533,IF($A533&lt;=Parameters!$H$29,Parameters!$G$28*Parameters!$H$28+Parameters!$G$29*($A533-Parameters!$H$28),IF($A533&lt;=Parameters!$H$30,Parameters!$G$28*Parameters!$H$28+Parameters!$G$29*(Parameters!$H$29-Parameters!$H$28)+Parameters!$G$30*($A533-Parameters!$H$29),Parameters!$G$28*Parameters!$H$28+Parameters!$G$29*(Parameters!$H$29-Parameters!$H$28)+Parameters!$G$30*(Parameters!$H$30-Parameters!$H$29)+Parameters!$G$31*($A533-Parameters!$H$30)))),_xlfn.IFS($A533&lt;=Parameters!$H$28,Parameters!$G$28*$A533,$A533&lt;=Parameters!$H$29,Parameters!$G$29*$A533,$A533&lt;=Parameters!$H$30,Parameters!$G$30*$A533,$A533&gt;Parameters!$H$30,Parameters!$G$31*$A533))</f>
        <v>71626.58</v>
      </c>
      <c r="U533" s="290">
        <f t="shared" si="251"/>
        <v>135.65640151515152</v>
      </c>
      <c r="V533" s="290" cm="1">
        <f t="array" ref="V533">IF(Parameters!$E$55="No",IF($A533&lt;=Parameters!$H$34,Parameters!$G$34*$A533,IF($A533&lt;=Parameters!$H$35,Parameters!$G$34*Parameters!$H$34+Parameters!$G$35*($A533-Parameters!$H$34),IF($A533&lt;=Parameters!$H$36,Parameters!$G$34*Parameters!$H$34+Parameters!$G$35*(Parameters!$H$35-Parameters!$H$34)+Parameters!$G$36*($A533-Parameters!$H$35),Parameters!$G$34*Parameters!$H$34+Parameters!$G$35*(Parameters!$H$35-Parameters!$H$34)+Parameters!$G$36*(Parameters!$H$36-Parameters!$H$35)+Parameters!$G$37*($A533-Parameters!$H$36)))),_xlfn.IFS($A533&lt;=Parameters!$H$34,Parameters!$G$34*$A533,$A533&lt;=Parameters!$H$35,Parameters!$G$35*$A533,$A533&lt;=Parameters!$H$36,Parameters!$G$36*$A533,$A533&gt;Parameters!$H$36,Parameters!$G$37*$A533))</f>
        <v>72558.12</v>
      </c>
      <c r="W533" s="290">
        <f t="shared" si="275"/>
        <v>137.42068181818181</v>
      </c>
      <c r="X533" s="290" cm="1">
        <f t="array" ref="X533">IF(Parameters!$E$55="No",IF($A533&lt;=Parameters!$H$39,Parameters!$G$39*$A533,IF($A533&lt;=Parameters!$H$40,Parameters!$G$39*Parameters!$H$39+Parameters!$G$40*($A533-Parameters!$H$39),IF($A533&lt;=Parameters!$H$41,Parameters!$G$39*Parameters!$H$39+Parameters!$G$40*(Parameters!$H$40-Parameters!$H$39)+Parameters!$G$41*($A533-Parameters!$H$40),Parameters!$G$39*Parameters!$H$39+Parameters!$G$40*(Parameters!$H$40-Parameters!$H$39)+Parameters!$G$41*(Parameters!$H$41-Parameters!$H$40)+Parameters!$G$42*($A533-Parameters!$H$41)))),_xlfn.IFS($A533&lt;=Parameters!$H$39,Parameters!$G$39*$A533,$A533&lt;=Parameters!$H$40,Parameters!$G$40*$A533,$A533&lt;=Parameters!$H$41,Parameters!$G$41*$A533,$A533&gt;Parameters!$H$41,Parameters!$G$42*$A533))</f>
        <v>77575.38</v>
      </c>
      <c r="Y533" s="290">
        <f t="shared" si="276"/>
        <v>146.92306818181819</v>
      </c>
      <c r="Z533" s="290" cm="1">
        <f t="array" ref="Z533">IF(Parameters!$F$55="No",IF($A533&lt;=Parameters!$J$23,Parameters!$I$23*$A533,IF($A533&lt;=Parameters!$J$24,Parameters!$I$23*Parameters!$J$23+Parameters!$I$24*($A533-Parameters!$J$23),IF($A533&lt;=Parameters!$J$25,Parameters!$I$23*Parameters!$J$23+Parameters!$I$24*(Parameters!$J$24-Parameters!$J$23)+Parameters!$I$25*($A533-Parameters!$J$24),Parameters!$I$23*Parameters!$J$23+Parameters!$I$24*(Parameters!$J$24-Parameters!$J$23)+Parameters!$I$25*(Parameters!$J$25-Parameters!$J$24)+Parameters!$I$26*($A533-Parameters!$J$25)))),_xlfn.IFS($A533&lt;=Parameters!$J$23,Parameters!$I$23*$A533,$A533&lt;=Parameters!$J$24,Parameters!$I$24*$A533,$A533&lt;=Parameters!$J$25,Parameters!$I$25*$A533,$A533&gt;Parameters!$J$25,Parameters!$I$26*$A533))</f>
        <v>58822.68</v>
      </c>
      <c r="AA533" s="290">
        <f t="shared" si="252"/>
        <v>111.40659090909091</v>
      </c>
      <c r="AB533" s="290" cm="1">
        <f t="array" ref="AB533">IF(Parameters!$F$55="No",IF($A533&lt;=Parameters!$J$28,Parameters!$I$28*$A533,IF($A533&lt;=Parameters!$J$29,Parameters!$I$28*Parameters!$J$28+Parameters!$I$29*($A533-Parameters!$J$28),IF($A533&lt;=Parameters!$J$30,Parameters!$I$28*Parameters!$J$28+Parameters!$I$29*(Parameters!$J$29-Parameters!$J$28)+Parameters!$I$30*($A533-Parameters!$J$29),Parameters!$I$28*Parameters!$J$28+Parameters!$I$29*(Parameters!$J$29-Parameters!$J$28)+Parameters!$I$30*(Parameters!$J$30-Parameters!$J$29)+Parameters!$I$31*($A533-Parameters!$J$30)))),_xlfn.IFS($A533&lt;=Parameters!$J$28,Parameters!$I$28*$A533,$A533&lt;=Parameters!$J$29,Parameters!$I$29*$A533,$A533&lt;=Parameters!$J$30,Parameters!$I$30*$A533,$A533&gt;Parameters!$J$30,Parameters!$I$31*$A533))</f>
        <v>71626.58</v>
      </c>
      <c r="AC533" s="290">
        <f t="shared" si="253"/>
        <v>135.65640151515152</v>
      </c>
      <c r="AD533" s="290" cm="1">
        <f t="array" ref="AD533">IF(Parameters!$F$55="No",IF($A533&lt;=Parameters!$J$34,Parameters!$I$34*$A533,IF($A533&lt;=Parameters!$J$35,Parameters!$I$34*Parameters!$J$34+Parameters!$I$35*($A533-Parameters!$J$34),IF($A533&lt;=Parameters!$J$36,Parameters!$I$34*Parameters!$J$34+Parameters!$I$35*(Parameters!$J$35-Parameters!$J$34)+Parameters!$I$36*($A533-Parameters!$J$35),Parameters!$I$34*Parameters!$J$34+Parameters!$I$35*(Parameters!$J$35-Parameters!$J$34)+Parameters!$I$36*(Parameters!$J$36-Parameters!$J$35)+Parameters!$I$37*($A533-Parameters!$J$36)))),_xlfn.IFS($A533&lt;=Parameters!$J$34,Parameters!$I$34*$A533,$A533&lt;=Parameters!$J$35,Parameters!$I$35*$A533,$A533&lt;=Parameters!$J$36,Parameters!$I$36*$A533,$A533&gt;Parameters!$J$36,Parameters!$I$37*$A533))</f>
        <v>72558.12</v>
      </c>
      <c r="AE533" s="290">
        <f t="shared" si="277"/>
        <v>137.42068181818181</v>
      </c>
      <c r="AF533" s="290" cm="1">
        <f t="array" ref="AF533">IF(Parameters!$F$55="No",IF($A533&lt;=Parameters!$J$39,Parameters!$I$39*$A533,IF($A533&lt;=Parameters!$J$40,Parameters!$I$39*Parameters!$J$39+Parameters!$I$40*($A533-Parameters!$J$39),IF($A533&lt;=Parameters!$J$41,Parameters!$I$39*Parameters!$J$39+Parameters!$I$40*(Parameters!$J$40-Parameters!$J$39)+Parameters!$I$41*($A533-Parameters!$J$40),Parameters!$I$39*Parameters!$J$39+Parameters!$I$40*(Parameters!$J$40-Parameters!$J$39)+Parameters!$I$41*(Parameters!$J$41-Parameters!$J$40)+Parameters!$I$42*($A533-Parameters!$J$41)))),_xlfn.IFS($A533&lt;=Parameters!$J$39,Parameters!$I$39*$A533,$A533&lt;=Parameters!$J$40,Parameters!$I$40*$A533,$A533&lt;=Parameters!$J$41,Parameters!$I$41*$A533,$A533&gt;Parameters!$J$41,Parameters!$I$42*$A533))</f>
        <v>77575.38</v>
      </c>
      <c r="AG533" s="290">
        <f t="shared" si="278"/>
        <v>146.92306818181819</v>
      </c>
      <c r="AI533" s="429">
        <f t="shared" si="254"/>
        <v>112.5</v>
      </c>
      <c r="AJ533" s="429">
        <f t="shared" si="255"/>
        <v>124.62000000000262</v>
      </c>
      <c r="AK533" s="429">
        <f t="shared" si="256"/>
        <v>113.38000000000466</v>
      </c>
      <c r="AL533" s="429">
        <f t="shared" si="257"/>
        <v>123.92000000000553</v>
      </c>
      <c r="AM533" s="429">
        <f t="shared" si="258"/>
        <v>149.05999999999767</v>
      </c>
      <c r="AN533" s="429">
        <f t="shared" si="259"/>
        <v>159.36000000000058</v>
      </c>
      <c r="AO533" s="429">
        <f t="shared" si="260"/>
        <v>143.54000000000815</v>
      </c>
      <c r="AP533" s="429">
        <f t="shared" si="261"/>
        <v>158.4600000000064</v>
      </c>
      <c r="AQ533" s="429">
        <f t="shared" si="262"/>
        <v>149.05999999999767</v>
      </c>
      <c r="AR533" s="429">
        <f t="shared" si="263"/>
        <v>159.36000000000058</v>
      </c>
      <c r="AS533" s="429">
        <f t="shared" si="264"/>
        <v>143.54000000000815</v>
      </c>
      <c r="AT533" s="429">
        <f t="shared" si="265"/>
        <v>158.4600000000064</v>
      </c>
      <c r="AU533" s="429">
        <f t="shared" si="266"/>
        <v>149.05999999999767</v>
      </c>
      <c r="AV533" s="429">
        <f t="shared" si="267"/>
        <v>159.36000000000058</v>
      </c>
      <c r="AW533" s="429">
        <f t="shared" si="268"/>
        <v>143.54000000000815</v>
      </c>
      <c r="AX533" s="429">
        <f t="shared" si="269"/>
        <v>158.4600000000064</v>
      </c>
    </row>
    <row r="534">
      <c r="A534" s="414">
        <v>529</v>
      </c>
      <c r="B534" s="290" cm="1">
        <f t="array" ref="B534">IF(Parameters!$C$55="No",IF($A534&lt;=Parameters!$D$23,Parameters!$C$23*$A534,IF($A534&lt;=Parameters!$D$24,Parameters!$C$23*Parameters!$D$23+Parameters!$C$24*($A534-Parameters!$D$23),IF($A534&lt;=Parameters!$D$25,Parameters!$C$23*Parameters!$D$23+Parameters!$C$24*(Parameters!$D$24-Parameters!$D$23)+Parameters!$C$25*($A534-Parameters!$D$24),Parameters!$C$23*Parameters!$D$23+Parameters!$C$24*(Parameters!$D$24-Parameters!$D$23)+Parameters!$C$25*(Parameters!$D$25-Parameters!$D$24)+Parameters!$C$26*($A534-Parameters!$D$25)))),_xlfn.IFS($A534&lt;=Parameters!$D$23,Parameters!$C$23*$A534,$A534&lt;=Parameters!$D$24,Parameters!$C$24*$A534,$A534&lt;=Parameters!$D$25,Parameters!$C$25*$A534,$A534&gt;Parameters!$D$25,Parameters!$C$26*$A534))</f>
        <v>53113.5</v>
      </c>
      <c r="C534" s="290">
        <f t="shared" si="270"/>
        <v>100.40359168241966</v>
      </c>
      <c r="D534" s="290" cm="1">
        <f t="array" ref="D534">IF(Parameters!$C$55="No",IF($A534&lt;=Parameters!$D$28,Parameters!$C$28*$A534,IF($A534&lt;=Parameters!$D$29,Parameters!$C$28*Parameters!$D$28+Parameters!$C$29*($A534-Parameters!$D$28),IF($A534&lt;=Parameters!$D$30,Parameters!$C$28*Parameters!$D$28+Parameters!$C$29*(Parameters!$D$29-Parameters!$D$28)+Parameters!$C$30*($A534-Parameters!$D$29),Parameters!$C$28*Parameters!$D$28+Parameters!$C$29*(Parameters!$D$29-Parameters!$D$28)+Parameters!$C$30*(Parameters!$D$30-Parameters!$D$29)+Parameters!$C$31*($A534-Parameters!$D$30)))),_xlfn.IFS($A534&lt;=Parameters!$D$28,Parameters!$C$28*$A534,$A534&lt;=Parameters!$D$29,Parameters!$C$29*$A534,$A534&lt;=Parameters!$D$30,Parameters!$C$30*$A534,$A534&gt;Parameters!$D$30,Parameters!$C$31*$A534))</f>
        <v>59694.48</v>
      </c>
      <c r="E534" s="290">
        <f t="shared" si="270"/>
        <v>112.84400756143668</v>
      </c>
      <c r="F534" s="290" cm="1">
        <f t="array" ref="F534">IF(Parameters!$C$55="No",IF($A534&lt;=Parameters!$D$34,Parameters!$C$34*$A534,IF($A534&lt;=Parameters!$D$35,Parameters!$C$34*Parameters!$D$34+Parameters!$C$35*($A534-Parameters!$D$34),IF($A534&lt;=Parameters!$D$36,Parameters!$C$34*Parameters!$D$34+Parameters!$C$35*(Parameters!$D$35-Parameters!$D$34)+Parameters!$C$36*($A534-Parameters!$D$35),Parameters!$C$34*Parameters!$D$34+Parameters!$C$35*(Parameters!$D$35-Parameters!$D$34)+Parameters!$C$36*(Parameters!$D$36-Parameters!$D$35)+Parameters!$C$37*($A534-Parameters!$D$36)))),_xlfn.IFS($A534&lt;=Parameters!$D$34,Parameters!$C$34*$A534,$A534&lt;=Parameters!$D$35,Parameters!$C$35*$A534,$A534&lt;=Parameters!$D$36,Parameters!$C$36*$A534,$A534&gt;Parameters!$D$36,Parameters!$C$37*$A534))</f>
        <v>58312.02</v>
      </c>
      <c r="G534" s="290">
        <f t="shared" si="271"/>
        <v>110.23066162570888</v>
      </c>
      <c r="H534" s="290" cm="1">
        <f t="array" ref="H534">IF(Parameters!$C$55="No",IF($A534&lt;=Parameters!$D$39,Parameters!$C$39*$A534,IF($A534&lt;=Parameters!$D$40,Parameters!$C$39*Parameters!$D$39+Parameters!$C$40*($A534-Parameters!$D$39),IF($A534&lt;=Parameters!$D$41,Parameters!$C$39*Parameters!$D$39+Parameters!$C$40*(Parameters!$D$40-Parameters!$D$39)+Parameters!$C$41*($A534-Parameters!$D$40),Parameters!$C$39*Parameters!$D$39+Parameters!$C$40*(Parameters!$D$40-Parameters!$D$39)+Parameters!$C$41*(Parameters!$D$41-Parameters!$D$40)+Parameters!$C$42*($A534-Parameters!$D$41)))),_xlfn.IFS($A534&lt;=Parameters!$D$39,Parameters!$C$39*$A534,$A534&lt;=Parameters!$D$40,Parameters!$C$40*$A534,$A534&lt;=Parameters!$D$41,Parameters!$C$41*$A534,$A534&gt;Parameters!$D$41,Parameters!$C$42*$A534))</f>
        <v>61558.68</v>
      </c>
      <c r="I534" s="290">
        <f t="shared" si="272"/>
        <v>116.36801512287335</v>
      </c>
      <c r="J534" s="290" cm="1">
        <f t="array" ref="J534">IF(Parameters!$D$55="No",IF($A534&lt;=Parameters!$F$23,Parameters!$E$23*$A534,IF($A534&lt;=Parameters!$F$24,Parameters!$E$23*Parameters!$F$23+Parameters!$E$24*($A534-Parameters!$F$23),IF($A534&lt;=Parameters!$F$25,Parameters!$E$23*Parameters!$F$23+Parameters!$E$24*(Parameters!$F$24-Parameters!$F$23)+Parameters!$E$25*($A534-Parameters!$F$24),Parameters!$E$23*Parameters!$F$23+Parameters!$E$24*(Parameters!$F$24-Parameters!$F$23)+Parameters!$E$25*(Parameters!$F$25-Parameters!$F$24)+Parameters!$E$26*($A534-Parameters!$F$25)))),_xlfn.IFS($A534&lt;=Parameters!$F$23,Parameters!$E$23*$A534,$A534&lt;=Parameters!$F$24,Parameters!$E$24*$A534,$A534&lt;=Parameters!$F$25,Parameters!$E$25*$A534,$A534&gt;Parameters!$F$25,Parameters!$E$26*$A534))</f>
        <v>58971.74</v>
      </c>
      <c r="K534" s="290">
        <f t="shared" si="248"/>
        <v>111.47776937618147</v>
      </c>
      <c r="L534" s="290" cm="1">
        <f t="array" ref="L534">IF(Parameters!$D$55="No",IF($A534&lt;=Parameters!$F$28,Parameters!$E$28*$A534,IF($A534&lt;=Parameters!$F$29,Parameters!$E$28*Parameters!$F$28+Parameters!$E$29*($A534-Parameters!$F$28),IF($A534&lt;=Parameters!$F$30,Parameters!$E$28*Parameters!$F$28+Parameters!$E$29*(Parameters!$F$29-Parameters!$F$28)+Parameters!$E$30*($A534-Parameters!$F$29),Parameters!$E$28*Parameters!$F$28+Parameters!$E$29*(Parameters!$F$29-Parameters!$F$28)+Parameters!$E$30*(Parameters!$F$30-Parameters!$F$29)+Parameters!$E$31*($A534-Parameters!$F$30)))),_xlfn.IFS($A534&lt;=Parameters!$F$28,Parameters!$E$28*$A534,$A534&lt;=Parameters!$F$29,Parameters!$E$29*$A534,$A534&lt;=Parameters!$F$30,Parameters!$E$30*$A534,$A534&gt;Parameters!$F$30,Parameters!$E$31*$A534))</f>
        <v>71785.94</v>
      </c>
      <c r="M534" s="290">
        <f t="shared" si="249"/>
        <v>135.70120982986768</v>
      </c>
      <c r="N534" s="290" cm="1">
        <f t="array" ref="N534">IF(Parameters!$D$55="No",IF($A534&lt;=Parameters!$F$34,Parameters!$E$34*$A534,IF($A534&lt;=Parameters!$F$35,Parameters!$E$34*Parameters!$F$34+Parameters!$E$35*($A534-Parameters!$F$34),IF($A534&lt;=Parameters!$F$36,Parameters!$E$34*Parameters!$F$34+Parameters!$E$35*(Parameters!$F$35-Parameters!$F$34)+Parameters!$E$36*($A534-Parameters!$F$35),Parameters!$E$34*Parameters!$F$34+Parameters!$E$35*(Parameters!$F$35-Parameters!$F$34)+Parameters!$E$36*(Parameters!$F$36-Parameters!$F$35)+Parameters!$E$37*($A534-Parameters!$F$36)))),_xlfn.IFS($A534&lt;=Parameters!$F$34,Parameters!$E$34*$A534,$A534&lt;=Parameters!$F$35,Parameters!$E$35*$A534,$A534&lt;=Parameters!$F$36,Parameters!$E$36*$A534,$A534&gt;Parameters!$F$36,Parameters!$E$37*$A534))</f>
        <v>72701.66</v>
      </c>
      <c r="O534" s="290">
        <f t="shared" si="273"/>
        <v>137.43224952741022</v>
      </c>
      <c r="P534" s="290" cm="1">
        <f t="array" ref="P534">IF(Parameters!$D$55="No",IF($A534&lt;=Parameters!$F$39,Parameters!$E$39*$A534,IF($A534&lt;=Parameters!$F$40,Parameters!$E$39*Parameters!$F$39+Parameters!$E$40*($A534-Parameters!$F$39),IF($A534&lt;=Parameters!$F$41,Parameters!$E$39*Parameters!$F$39+Parameters!$E$40*(Parameters!$F$40-Parameters!$F$39)+Parameters!$E$41*($A534-Parameters!$F$40),Parameters!$E$39*Parameters!$F$39+Parameters!$E$40*(Parameters!$F$40-Parameters!$F$39)+Parameters!$E$41*(Parameters!$F$41-Parameters!$F$40)+Parameters!$E$42*($A534-Parameters!$F$41)))),_xlfn.IFS($A534&lt;=Parameters!$F$39,Parameters!$E$39*$A534,$A534&lt;=Parameters!$F$40,Parameters!$E$40*$A534,$A534&lt;=Parameters!$F$41,Parameters!$E$41*$A534,$A534&gt;Parameters!$F$41,Parameters!$E$42*$A534))</f>
        <v>77733.84</v>
      </c>
      <c r="Q534" s="290">
        <f t="shared" si="274"/>
        <v>146.94487712665406</v>
      </c>
      <c r="R534" s="290" cm="1">
        <f t="array" ref="R534">IF(Parameters!$E$55="No",IF($A534&lt;=Parameters!$H$23,Parameters!$G$23*$A534,IF($A534&lt;=Parameters!$H$24,Parameters!$G$23*Parameters!$H$23+Parameters!$G$24*($A534-Parameters!$H$23),IF($A534&lt;=Parameters!$H$25,Parameters!$G$23*Parameters!$H$23+Parameters!$G$24*(Parameters!$H$24-Parameters!$H$23)+Parameters!$G$25*($A534-Parameters!$H$24),Parameters!$G$23*Parameters!$H$23+Parameters!$G$24*(Parameters!$H$24-Parameters!$H$23)+Parameters!$G$25*(Parameters!$H$25-Parameters!$H$24)+Parameters!$G$26*($A534-Parameters!$H$25)))),_xlfn.IFS($A534&lt;=Parameters!$H$23,Parameters!$G$23*$A534,$A534&lt;=Parameters!$H$24,Parameters!$G$24*$A534,$A534&lt;=Parameters!$H$25,Parameters!$G$25*$A534,$A534&gt;Parameters!$H$25,Parameters!$G$26*$A534))</f>
        <v>58971.74</v>
      </c>
      <c r="S534" s="290">
        <f t="shared" si="250"/>
        <v>111.47776937618147</v>
      </c>
      <c r="T534" s="290" cm="1">
        <f t="array" ref="T534">IF(Parameters!$E$55="No",IF($A534&lt;=Parameters!$H$28,Parameters!$G$28*$A534,IF($A534&lt;=Parameters!$H$29,Parameters!$G$28*Parameters!$H$28+Parameters!$G$29*($A534-Parameters!$H$28),IF($A534&lt;=Parameters!$H$30,Parameters!$G$28*Parameters!$H$28+Parameters!$G$29*(Parameters!$H$29-Parameters!$H$28)+Parameters!$G$30*($A534-Parameters!$H$29),Parameters!$G$28*Parameters!$H$28+Parameters!$G$29*(Parameters!$H$29-Parameters!$H$28)+Parameters!$G$30*(Parameters!$H$30-Parameters!$H$29)+Parameters!$G$31*($A534-Parameters!$H$30)))),_xlfn.IFS($A534&lt;=Parameters!$H$28,Parameters!$G$28*$A534,$A534&lt;=Parameters!$H$29,Parameters!$G$29*$A534,$A534&lt;=Parameters!$H$30,Parameters!$G$30*$A534,$A534&gt;Parameters!$H$30,Parameters!$G$31*$A534))</f>
        <v>71785.94</v>
      </c>
      <c r="U534" s="290">
        <f t="shared" si="251"/>
        <v>135.70120982986768</v>
      </c>
      <c r="V534" s="290" cm="1">
        <f t="array" ref="V534">IF(Parameters!$E$55="No",IF($A534&lt;=Parameters!$H$34,Parameters!$G$34*$A534,IF($A534&lt;=Parameters!$H$35,Parameters!$G$34*Parameters!$H$34+Parameters!$G$35*($A534-Parameters!$H$34),IF($A534&lt;=Parameters!$H$36,Parameters!$G$34*Parameters!$H$34+Parameters!$G$35*(Parameters!$H$35-Parameters!$H$34)+Parameters!$G$36*($A534-Parameters!$H$35),Parameters!$G$34*Parameters!$H$34+Parameters!$G$35*(Parameters!$H$35-Parameters!$H$34)+Parameters!$G$36*(Parameters!$H$36-Parameters!$H$35)+Parameters!$G$37*($A534-Parameters!$H$36)))),_xlfn.IFS($A534&lt;=Parameters!$H$34,Parameters!$G$34*$A534,$A534&lt;=Parameters!$H$35,Parameters!$G$35*$A534,$A534&lt;=Parameters!$H$36,Parameters!$G$36*$A534,$A534&gt;Parameters!$H$36,Parameters!$G$37*$A534))</f>
        <v>72701.66</v>
      </c>
      <c r="W534" s="290">
        <f t="shared" si="275"/>
        <v>137.43224952741022</v>
      </c>
      <c r="X534" s="290" cm="1">
        <f t="array" ref="X534">IF(Parameters!$E$55="No",IF($A534&lt;=Parameters!$H$39,Parameters!$G$39*$A534,IF($A534&lt;=Parameters!$H$40,Parameters!$G$39*Parameters!$H$39+Parameters!$G$40*($A534-Parameters!$H$39),IF($A534&lt;=Parameters!$H$41,Parameters!$G$39*Parameters!$H$39+Parameters!$G$40*(Parameters!$H$40-Parameters!$H$39)+Parameters!$G$41*($A534-Parameters!$H$40),Parameters!$G$39*Parameters!$H$39+Parameters!$G$40*(Parameters!$H$40-Parameters!$H$39)+Parameters!$G$41*(Parameters!$H$41-Parameters!$H$40)+Parameters!$G$42*($A534-Parameters!$H$41)))),_xlfn.IFS($A534&lt;=Parameters!$H$39,Parameters!$G$39*$A534,$A534&lt;=Parameters!$H$40,Parameters!$G$40*$A534,$A534&lt;=Parameters!$H$41,Parameters!$G$41*$A534,$A534&gt;Parameters!$H$41,Parameters!$G$42*$A534))</f>
        <v>77733.84</v>
      </c>
      <c r="Y534" s="290">
        <f t="shared" si="276"/>
        <v>146.94487712665406</v>
      </c>
      <c r="Z534" s="290" cm="1">
        <f t="array" ref="Z534">IF(Parameters!$F$55="No",IF($A534&lt;=Parameters!$J$23,Parameters!$I$23*$A534,IF($A534&lt;=Parameters!$J$24,Parameters!$I$23*Parameters!$J$23+Parameters!$I$24*($A534-Parameters!$J$23),IF($A534&lt;=Parameters!$J$25,Parameters!$I$23*Parameters!$J$23+Parameters!$I$24*(Parameters!$J$24-Parameters!$J$23)+Parameters!$I$25*($A534-Parameters!$J$24),Parameters!$I$23*Parameters!$J$23+Parameters!$I$24*(Parameters!$J$24-Parameters!$J$23)+Parameters!$I$25*(Parameters!$J$25-Parameters!$J$24)+Parameters!$I$26*($A534-Parameters!$J$25)))),_xlfn.IFS($A534&lt;=Parameters!$J$23,Parameters!$I$23*$A534,$A534&lt;=Parameters!$J$24,Parameters!$I$24*$A534,$A534&lt;=Parameters!$J$25,Parameters!$I$25*$A534,$A534&gt;Parameters!$J$25,Parameters!$I$26*$A534))</f>
        <v>58971.74</v>
      </c>
      <c r="AA534" s="290">
        <f t="shared" si="252"/>
        <v>111.47776937618147</v>
      </c>
      <c r="AB534" s="290" cm="1">
        <f t="array" ref="AB534">IF(Parameters!$F$55="No",IF($A534&lt;=Parameters!$J$28,Parameters!$I$28*$A534,IF($A534&lt;=Parameters!$J$29,Parameters!$I$28*Parameters!$J$28+Parameters!$I$29*($A534-Parameters!$J$28),IF($A534&lt;=Parameters!$J$30,Parameters!$I$28*Parameters!$J$28+Parameters!$I$29*(Parameters!$J$29-Parameters!$J$28)+Parameters!$I$30*($A534-Parameters!$J$29),Parameters!$I$28*Parameters!$J$28+Parameters!$I$29*(Parameters!$J$29-Parameters!$J$28)+Parameters!$I$30*(Parameters!$J$30-Parameters!$J$29)+Parameters!$I$31*($A534-Parameters!$J$30)))),_xlfn.IFS($A534&lt;=Parameters!$J$28,Parameters!$I$28*$A534,$A534&lt;=Parameters!$J$29,Parameters!$I$29*$A534,$A534&lt;=Parameters!$J$30,Parameters!$I$30*$A534,$A534&gt;Parameters!$J$30,Parameters!$I$31*$A534))</f>
        <v>71785.94</v>
      </c>
      <c r="AC534" s="290">
        <f t="shared" si="253"/>
        <v>135.70120982986768</v>
      </c>
      <c r="AD534" s="290" cm="1">
        <f t="array" ref="AD534">IF(Parameters!$F$55="No",IF($A534&lt;=Parameters!$J$34,Parameters!$I$34*$A534,IF($A534&lt;=Parameters!$J$35,Parameters!$I$34*Parameters!$J$34+Parameters!$I$35*($A534-Parameters!$J$34),IF($A534&lt;=Parameters!$J$36,Parameters!$I$34*Parameters!$J$34+Parameters!$I$35*(Parameters!$J$35-Parameters!$J$34)+Parameters!$I$36*($A534-Parameters!$J$35),Parameters!$I$34*Parameters!$J$34+Parameters!$I$35*(Parameters!$J$35-Parameters!$J$34)+Parameters!$I$36*(Parameters!$J$36-Parameters!$J$35)+Parameters!$I$37*($A534-Parameters!$J$36)))),_xlfn.IFS($A534&lt;=Parameters!$J$34,Parameters!$I$34*$A534,$A534&lt;=Parameters!$J$35,Parameters!$I$35*$A534,$A534&lt;=Parameters!$J$36,Parameters!$I$36*$A534,$A534&gt;Parameters!$J$36,Parameters!$I$37*$A534))</f>
        <v>72701.66</v>
      </c>
      <c r="AE534" s="290">
        <f t="shared" si="277"/>
        <v>137.43224952741022</v>
      </c>
      <c r="AF534" s="290" cm="1">
        <f t="array" ref="AF534">IF(Parameters!$F$55="No",IF($A534&lt;=Parameters!$J$39,Parameters!$I$39*$A534,IF($A534&lt;=Parameters!$J$40,Parameters!$I$39*Parameters!$J$39+Parameters!$I$40*($A534-Parameters!$J$39),IF($A534&lt;=Parameters!$J$41,Parameters!$I$39*Parameters!$J$39+Parameters!$I$40*(Parameters!$J$40-Parameters!$J$39)+Parameters!$I$41*($A534-Parameters!$J$40),Parameters!$I$39*Parameters!$J$39+Parameters!$I$40*(Parameters!$J$40-Parameters!$J$39)+Parameters!$I$41*(Parameters!$J$41-Parameters!$J$40)+Parameters!$I$42*($A534-Parameters!$J$41)))),_xlfn.IFS($A534&lt;=Parameters!$J$39,Parameters!$I$39*$A534,$A534&lt;=Parameters!$J$40,Parameters!$I$40*$A534,$A534&lt;=Parameters!$J$41,Parameters!$I$41*$A534,$A534&gt;Parameters!$J$41,Parameters!$I$42*$A534))</f>
        <v>77733.84</v>
      </c>
      <c r="AG534" s="290">
        <f t="shared" si="278"/>
        <v>146.94487712665406</v>
      </c>
      <c r="AI534" s="429">
        <f t="shared" si="254"/>
        <v>112.5</v>
      </c>
      <c r="AJ534" s="429">
        <f t="shared" si="255"/>
        <v>124.62000000000262</v>
      </c>
      <c r="AK534" s="429">
        <f t="shared" si="256"/>
        <v>113.37999999999738</v>
      </c>
      <c r="AL534" s="429">
        <f t="shared" si="257"/>
        <v>123.91999999999825</v>
      </c>
      <c r="AM534" s="429">
        <f t="shared" si="258"/>
        <v>149.05999999999767</v>
      </c>
      <c r="AN534" s="429">
        <f t="shared" si="259"/>
        <v>159.36000000000058</v>
      </c>
      <c r="AO534" s="429">
        <f t="shared" si="260"/>
        <v>143.54000000000815</v>
      </c>
      <c r="AP534" s="429">
        <f t="shared" si="261"/>
        <v>158.45999999999185</v>
      </c>
      <c r="AQ534" s="429">
        <f t="shared" si="262"/>
        <v>149.05999999999767</v>
      </c>
      <c r="AR534" s="429">
        <f t="shared" si="263"/>
        <v>159.36000000000058</v>
      </c>
      <c r="AS534" s="429">
        <f t="shared" si="264"/>
        <v>143.54000000000815</v>
      </c>
      <c r="AT534" s="429">
        <f t="shared" si="265"/>
        <v>158.45999999999185</v>
      </c>
      <c r="AU534" s="429">
        <f t="shared" si="266"/>
        <v>149.05999999999767</v>
      </c>
      <c r="AV534" s="429">
        <f t="shared" si="267"/>
        <v>159.36000000000058</v>
      </c>
      <c r="AW534" s="429">
        <f t="shared" si="268"/>
        <v>143.54000000000815</v>
      </c>
      <c r="AX534" s="429">
        <f t="shared" si="269"/>
        <v>158.45999999999185</v>
      </c>
    </row>
    <row r="535">
      <c r="A535" s="414">
        <v>530</v>
      </c>
      <c r="B535" s="290" cm="1">
        <f t="array" ref="B535">IF(Parameters!$C$55="No",IF($A535&lt;=Parameters!$D$23,Parameters!$C$23*$A535,IF($A535&lt;=Parameters!$D$24,Parameters!$C$23*Parameters!$D$23+Parameters!$C$24*($A535-Parameters!$D$23),IF($A535&lt;=Parameters!$D$25,Parameters!$C$23*Parameters!$D$23+Parameters!$C$24*(Parameters!$D$24-Parameters!$D$23)+Parameters!$C$25*($A535-Parameters!$D$24),Parameters!$C$23*Parameters!$D$23+Parameters!$C$24*(Parameters!$D$24-Parameters!$D$23)+Parameters!$C$25*(Parameters!$D$25-Parameters!$D$24)+Parameters!$C$26*($A535-Parameters!$D$25)))),_xlfn.IFS($A535&lt;=Parameters!$D$23,Parameters!$C$23*$A535,$A535&lt;=Parameters!$D$24,Parameters!$C$24*$A535,$A535&lt;=Parameters!$D$25,Parameters!$C$25*$A535,$A535&gt;Parameters!$D$25,Parameters!$C$26*$A535))</f>
        <v>53226</v>
      </c>
      <c r="C535" s="290">
        <f t="shared" si="270"/>
        <v>100.42641509433962</v>
      </c>
      <c r="D535" s="290" cm="1">
        <f t="array" ref="D535">IF(Parameters!$C$55="No",IF($A535&lt;=Parameters!$D$28,Parameters!$C$28*$A535,IF($A535&lt;=Parameters!$D$29,Parameters!$C$28*Parameters!$D$28+Parameters!$C$29*($A535-Parameters!$D$28),IF($A535&lt;=Parameters!$D$30,Parameters!$C$28*Parameters!$D$28+Parameters!$C$29*(Parameters!$D$29-Parameters!$D$28)+Parameters!$C$30*($A535-Parameters!$D$29),Parameters!$C$28*Parameters!$D$28+Parameters!$C$29*(Parameters!$D$29-Parameters!$D$28)+Parameters!$C$30*(Parameters!$D$30-Parameters!$D$29)+Parameters!$C$31*($A535-Parameters!$D$30)))),_xlfn.IFS($A535&lt;=Parameters!$D$28,Parameters!$C$28*$A535,$A535&lt;=Parameters!$D$29,Parameters!$C$29*$A535,$A535&lt;=Parameters!$D$30,Parameters!$C$30*$A535,$A535&gt;Parameters!$D$30,Parameters!$C$31*$A535))</f>
        <v>59819.1</v>
      </c>
      <c r="E535" s="290">
        <f t="shared" si="270"/>
        <v>112.86622641509433</v>
      </c>
      <c r="F535" s="290" cm="1">
        <f t="array" ref="F535">IF(Parameters!$C$55="No",IF($A535&lt;=Parameters!$D$34,Parameters!$C$34*$A535,IF($A535&lt;=Parameters!$D$35,Parameters!$C$34*Parameters!$D$34+Parameters!$C$35*($A535-Parameters!$D$34),IF($A535&lt;=Parameters!$D$36,Parameters!$C$34*Parameters!$D$34+Parameters!$C$35*(Parameters!$D$35-Parameters!$D$34)+Parameters!$C$36*($A535-Parameters!$D$35),Parameters!$C$34*Parameters!$D$34+Parameters!$C$35*(Parameters!$D$35-Parameters!$D$34)+Parameters!$C$36*(Parameters!$D$36-Parameters!$D$35)+Parameters!$C$37*($A535-Parameters!$D$36)))),_xlfn.IFS($A535&lt;=Parameters!$D$34,Parameters!$C$34*$A535,$A535&lt;=Parameters!$D$35,Parameters!$C$35*$A535,$A535&lt;=Parameters!$D$36,Parameters!$C$36*$A535,$A535&gt;Parameters!$D$36,Parameters!$C$37*$A535))</f>
        <v>58425.4</v>
      </c>
      <c r="G535" s="290">
        <f t="shared" si="271"/>
        <v>110.2366037735849</v>
      </c>
      <c r="H535" s="290" cm="1">
        <f t="array" ref="H535">IF(Parameters!$C$55="No",IF($A535&lt;=Parameters!$D$39,Parameters!$C$39*$A535,IF($A535&lt;=Parameters!$D$40,Parameters!$C$39*Parameters!$D$39+Parameters!$C$40*($A535-Parameters!$D$39),IF($A535&lt;=Parameters!$D$41,Parameters!$C$39*Parameters!$D$39+Parameters!$C$40*(Parameters!$D$40-Parameters!$D$39)+Parameters!$C$41*($A535-Parameters!$D$40),Parameters!$C$39*Parameters!$D$39+Parameters!$C$40*(Parameters!$D$40-Parameters!$D$39)+Parameters!$C$41*(Parameters!$D$41-Parameters!$D$40)+Parameters!$C$42*($A535-Parameters!$D$41)))),_xlfn.IFS($A535&lt;=Parameters!$D$39,Parameters!$C$39*$A535,$A535&lt;=Parameters!$D$40,Parameters!$C$40*$A535,$A535&lt;=Parameters!$D$41,Parameters!$C$41*$A535,$A535&gt;Parameters!$D$41,Parameters!$C$42*$A535))</f>
        <v>61682.600000000006</v>
      </c>
      <c r="I535" s="290">
        <f t="shared" si="272"/>
        <v>116.38226415094341</v>
      </c>
      <c r="J535" s="290" cm="1">
        <f t="array" ref="J535">IF(Parameters!$D$55="No",IF($A535&lt;=Parameters!$F$23,Parameters!$E$23*$A535,IF($A535&lt;=Parameters!$F$24,Parameters!$E$23*Parameters!$F$23+Parameters!$E$24*($A535-Parameters!$F$23),IF($A535&lt;=Parameters!$F$25,Parameters!$E$23*Parameters!$F$23+Parameters!$E$24*(Parameters!$F$24-Parameters!$F$23)+Parameters!$E$25*($A535-Parameters!$F$24),Parameters!$E$23*Parameters!$F$23+Parameters!$E$24*(Parameters!$F$24-Parameters!$F$23)+Parameters!$E$25*(Parameters!$F$25-Parameters!$F$24)+Parameters!$E$26*($A535-Parameters!$F$25)))),_xlfn.IFS($A535&lt;=Parameters!$F$23,Parameters!$E$23*$A535,$A535&lt;=Parameters!$F$24,Parameters!$E$24*$A535,$A535&lt;=Parameters!$F$25,Parameters!$E$25*$A535,$A535&gt;Parameters!$F$25,Parameters!$E$26*$A535))</f>
        <v>59120.800000000003</v>
      </c>
      <c r="K535" s="290">
        <f t="shared" si="248"/>
        <v>111.54867924528303</v>
      </c>
      <c r="L535" s="290" cm="1">
        <f t="array" ref="L535">IF(Parameters!$D$55="No",IF($A535&lt;=Parameters!$F$28,Parameters!$E$28*$A535,IF($A535&lt;=Parameters!$F$29,Parameters!$E$28*Parameters!$F$28+Parameters!$E$29*($A535-Parameters!$F$28),IF($A535&lt;=Parameters!$F$30,Parameters!$E$28*Parameters!$F$28+Parameters!$E$29*(Parameters!$F$29-Parameters!$F$28)+Parameters!$E$30*($A535-Parameters!$F$29),Parameters!$E$28*Parameters!$F$28+Parameters!$E$29*(Parameters!$F$29-Parameters!$F$28)+Parameters!$E$30*(Parameters!$F$30-Parameters!$F$29)+Parameters!$E$31*($A535-Parameters!$F$30)))),_xlfn.IFS($A535&lt;=Parameters!$F$28,Parameters!$E$28*$A535,$A535&lt;=Parameters!$F$29,Parameters!$E$29*$A535,$A535&lt;=Parameters!$F$30,Parameters!$E$30*$A535,$A535&gt;Parameters!$F$30,Parameters!$E$31*$A535))</f>
        <v>71945.3</v>
      </c>
      <c r="M535" s="290">
        <f t="shared" si="249"/>
        <v>135.74584905660379</v>
      </c>
      <c r="N535" s="290" cm="1">
        <f t="array" ref="N535">IF(Parameters!$D$55="No",IF($A535&lt;=Parameters!$F$34,Parameters!$E$34*$A535,IF($A535&lt;=Parameters!$F$35,Parameters!$E$34*Parameters!$F$34+Parameters!$E$35*($A535-Parameters!$F$34),IF($A535&lt;=Parameters!$F$36,Parameters!$E$34*Parameters!$F$34+Parameters!$E$35*(Parameters!$F$35-Parameters!$F$34)+Parameters!$E$36*($A535-Parameters!$F$35),Parameters!$E$34*Parameters!$F$34+Parameters!$E$35*(Parameters!$F$35-Parameters!$F$34)+Parameters!$E$36*(Parameters!$F$36-Parameters!$F$35)+Parameters!$E$37*($A535-Parameters!$F$36)))),_xlfn.IFS($A535&lt;=Parameters!$F$34,Parameters!$E$34*$A535,$A535&lt;=Parameters!$F$35,Parameters!$E$35*$A535,$A535&lt;=Parameters!$F$36,Parameters!$E$36*$A535,$A535&gt;Parameters!$F$36,Parameters!$E$37*$A535))</f>
        <v>72845.2</v>
      </c>
      <c r="O535" s="290">
        <f t="shared" si="273"/>
        <v>137.44377358490564</v>
      </c>
      <c r="P535" s="290" cm="1">
        <f t="array" ref="P535">IF(Parameters!$D$55="No",IF($A535&lt;=Parameters!$F$39,Parameters!$E$39*$A535,IF($A535&lt;=Parameters!$F$40,Parameters!$E$39*Parameters!$F$39+Parameters!$E$40*($A535-Parameters!$F$39),IF($A535&lt;=Parameters!$F$41,Parameters!$E$39*Parameters!$F$39+Parameters!$E$40*(Parameters!$F$40-Parameters!$F$39)+Parameters!$E$41*($A535-Parameters!$F$40),Parameters!$E$39*Parameters!$F$39+Parameters!$E$40*(Parameters!$F$40-Parameters!$F$39)+Parameters!$E$41*(Parameters!$F$41-Parameters!$F$40)+Parameters!$E$42*($A535-Parameters!$F$41)))),_xlfn.IFS($A535&lt;=Parameters!$F$39,Parameters!$E$39*$A535,$A535&lt;=Parameters!$F$40,Parameters!$E$40*$A535,$A535&lt;=Parameters!$F$41,Parameters!$E$41*$A535,$A535&gt;Parameters!$F$41,Parameters!$E$42*$A535))</f>
        <v>77892.3</v>
      </c>
      <c r="Q535" s="290">
        <f t="shared" si="274"/>
        <v>146.96660377358492</v>
      </c>
      <c r="R535" s="290" cm="1">
        <f t="array" ref="R535">IF(Parameters!$E$55="No",IF($A535&lt;=Parameters!$H$23,Parameters!$G$23*$A535,IF($A535&lt;=Parameters!$H$24,Parameters!$G$23*Parameters!$H$23+Parameters!$G$24*($A535-Parameters!$H$23),IF($A535&lt;=Parameters!$H$25,Parameters!$G$23*Parameters!$H$23+Parameters!$G$24*(Parameters!$H$24-Parameters!$H$23)+Parameters!$G$25*($A535-Parameters!$H$24),Parameters!$G$23*Parameters!$H$23+Parameters!$G$24*(Parameters!$H$24-Parameters!$H$23)+Parameters!$G$25*(Parameters!$H$25-Parameters!$H$24)+Parameters!$G$26*($A535-Parameters!$H$25)))),_xlfn.IFS($A535&lt;=Parameters!$H$23,Parameters!$G$23*$A535,$A535&lt;=Parameters!$H$24,Parameters!$G$24*$A535,$A535&lt;=Parameters!$H$25,Parameters!$G$25*$A535,$A535&gt;Parameters!$H$25,Parameters!$G$26*$A535))</f>
        <v>59120.800000000003</v>
      </c>
      <c r="S535" s="290">
        <f t="shared" si="250"/>
        <v>111.54867924528303</v>
      </c>
      <c r="T535" s="290" cm="1">
        <f t="array" ref="T535">IF(Parameters!$E$55="No",IF($A535&lt;=Parameters!$H$28,Parameters!$G$28*$A535,IF($A535&lt;=Parameters!$H$29,Parameters!$G$28*Parameters!$H$28+Parameters!$G$29*($A535-Parameters!$H$28),IF($A535&lt;=Parameters!$H$30,Parameters!$G$28*Parameters!$H$28+Parameters!$G$29*(Parameters!$H$29-Parameters!$H$28)+Parameters!$G$30*($A535-Parameters!$H$29),Parameters!$G$28*Parameters!$H$28+Parameters!$G$29*(Parameters!$H$29-Parameters!$H$28)+Parameters!$G$30*(Parameters!$H$30-Parameters!$H$29)+Parameters!$G$31*($A535-Parameters!$H$30)))),_xlfn.IFS($A535&lt;=Parameters!$H$28,Parameters!$G$28*$A535,$A535&lt;=Parameters!$H$29,Parameters!$G$29*$A535,$A535&lt;=Parameters!$H$30,Parameters!$G$30*$A535,$A535&gt;Parameters!$H$30,Parameters!$G$31*$A535))</f>
        <v>71945.3</v>
      </c>
      <c r="U535" s="290">
        <f t="shared" si="251"/>
        <v>135.74584905660379</v>
      </c>
      <c r="V535" s="290" cm="1">
        <f t="array" ref="V535">IF(Parameters!$E$55="No",IF($A535&lt;=Parameters!$H$34,Parameters!$G$34*$A535,IF($A535&lt;=Parameters!$H$35,Parameters!$G$34*Parameters!$H$34+Parameters!$G$35*($A535-Parameters!$H$34),IF($A535&lt;=Parameters!$H$36,Parameters!$G$34*Parameters!$H$34+Parameters!$G$35*(Parameters!$H$35-Parameters!$H$34)+Parameters!$G$36*($A535-Parameters!$H$35),Parameters!$G$34*Parameters!$H$34+Parameters!$G$35*(Parameters!$H$35-Parameters!$H$34)+Parameters!$G$36*(Parameters!$H$36-Parameters!$H$35)+Parameters!$G$37*($A535-Parameters!$H$36)))),_xlfn.IFS($A535&lt;=Parameters!$H$34,Parameters!$G$34*$A535,$A535&lt;=Parameters!$H$35,Parameters!$G$35*$A535,$A535&lt;=Parameters!$H$36,Parameters!$G$36*$A535,$A535&gt;Parameters!$H$36,Parameters!$G$37*$A535))</f>
        <v>72845.2</v>
      </c>
      <c r="W535" s="290">
        <f t="shared" si="275"/>
        <v>137.44377358490564</v>
      </c>
      <c r="X535" s="290" cm="1">
        <f t="array" ref="X535">IF(Parameters!$E$55="No",IF($A535&lt;=Parameters!$H$39,Parameters!$G$39*$A535,IF($A535&lt;=Parameters!$H$40,Parameters!$G$39*Parameters!$H$39+Parameters!$G$40*($A535-Parameters!$H$39),IF($A535&lt;=Parameters!$H$41,Parameters!$G$39*Parameters!$H$39+Parameters!$G$40*(Parameters!$H$40-Parameters!$H$39)+Parameters!$G$41*($A535-Parameters!$H$40),Parameters!$G$39*Parameters!$H$39+Parameters!$G$40*(Parameters!$H$40-Parameters!$H$39)+Parameters!$G$41*(Parameters!$H$41-Parameters!$H$40)+Parameters!$G$42*($A535-Parameters!$H$41)))),_xlfn.IFS($A535&lt;=Parameters!$H$39,Parameters!$G$39*$A535,$A535&lt;=Parameters!$H$40,Parameters!$G$40*$A535,$A535&lt;=Parameters!$H$41,Parameters!$G$41*$A535,$A535&gt;Parameters!$H$41,Parameters!$G$42*$A535))</f>
        <v>77892.3</v>
      </c>
      <c r="Y535" s="290">
        <f t="shared" si="276"/>
        <v>146.96660377358492</v>
      </c>
      <c r="Z535" s="290" cm="1">
        <f t="array" ref="Z535">IF(Parameters!$F$55="No",IF($A535&lt;=Parameters!$J$23,Parameters!$I$23*$A535,IF($A535&lt;=Parameters!$J$24,Parameters!$I$23*Parameters!$J$23+Parameters!$I$24*($A535-Parameters!$J$23),IF($A535&lt;=Parameters!$J$25,Parameters!$I$23*Parameters!$J$23+Parameters!$I$24*(Parameters!$J$24-Parameters!$J$23)+Parameters!$I$25*($A535-Parameters!$J$24),Parameters!$I$23*Parameters!$J$23+Parameters!$I$24*(Parameters!$J$24-Parameters!$J$23)+Parameters!$I$25*(Parameters!$J$25-Parameters!$J$24)+Parameters!$I$26*($A535-Parameters!$J$25)))),_xlfn.IFS($A535&lt;=Parameters!$J$23,Parameters!$I$23*$A535,$A535&lt;=Parameters!$J$24,Parameters!$I$24*$A535,$A535&lt;=Parameters!$J$25,Parameters!$I$25*$A535,$A535&gt;Parameters!$J$25,Parameters!$I$26*$A535))</f>
        <v>59120.800000000003</v>
      </c>
      <c r="AA535" s="290">
        <f t="shared" si="252"/>
        <v>111.54867924528303</v>
      </c>
      <c r="AB535" s="290" cm="1">
        <f t="array" ref="AB535">IF(Parameters!$F$55="No",IF($A535&lt;=Parameters!$J$28,Parameters!$I$28*$A535,IF($A535&lt;=Parameters!$J$29,Parameters!$I$28*Parameters!$J$28+Parameters!$I$29*($A535-Parameters!$J$28),IF($A535&lt;=Parameters!$J$30,Parameters!$I$28*Parameters!$J$28+Parameters!$I$29*(Parameters!$J$29-Parameters!$J$28)+Parameters!$I$30*($A535-Parameters!$J$29),Parameters!$I$28*Parameters!$J$28+Parameters!$I$29*(Parameters!$J$29-Parameters!$J$28)+Parameters!$I$30*(Parameters!$J$30-Parameters!$J$29)+Parameters!$I$31*($A535-Parameters!$J$30)))),_xlfn.IFS($A535&lt;=Parameters!$J$28,Parameters!$I$28*$A535,$A535&lt;=Parameters!$J$29,Parameters!$I$29*$A535,$A535&lt;=Parameters!$J$30,Parameters!$I$30*$A535,$A535&gt;Parameters!$J$30,Parameters!$I$31*$A535))</f>
        <v>71945.3</v>
      </c>
      <c r="AC535" s="290">
        <f t="shared" si="253"/>
        <v>135.74584905660379</v>
      </c>
      <c r="AD535" s="290" cm="1">
        <f t="array" ref="AD535">IF(Parameters!$F$55="No",IF($A535&lt;=Parameters!$J$34,Parameters!$I$34*$A535,IF($A535&lt;=Parameters!$J$35,Parameters!$I$34*Parameters!$J$34+Parameters!$I$35*($A535-Parameters!$J$34),IF($A535&lt;=Parameters!$J$36,Parameters!$I$34*Parameters!$J$34+Parameters!$I$35*(Parameters!$J$35-Parameters!$J$34)+Parameters!$I$36*($A535-Parameters!$J$35),Parameters!$I$34*Parameters!$J$34+Parameters!$I$35*(Parameters!$J$35-Parameters!$J$34)+Parameters!$I$36*(Parameters!$J$36-Parameters!$J$35)+Parameters!$I$37*($A535-Parameters!$J$36)))),_xlfn.IFS($A535&lt;=Parameters!$J$34,Parameters!$I$34*$A535,$A535&lt;=Parameters!$J$35,Parameters!$I$35*$A535,$A535&lt;=Parameters!$J$36,Parameters!$I$36*$A535,$A535&gt;Parameters!$J$36,Parameters!$I$37*$A535))</f>
        <v>72845.2</v>
      </c>
      <c r="AE535" s="290">
        <f t="shared" si="277"/>
        <v>137.44377358490564</v>
      </c>
      <c r="AF535" s="290" cm="1">
        <f t="array" ref="AF535">IF(Parameters!$F$55="No",IF($A535&lt;=Parameters!$J$39,Parameters!$I$39*$A535,IF($A535&lt;=Parameters!$J$40,Parameters!$I$39*Parameters!$J$39+Parameters!$I$40*($A535-Parameters!$J$39),IF($A535&lt;=Parameters!$J$41,Parameters!$I$39*Parameters!$J$39+Parameters!$I$40*(Parameters!$J$40-Parameters!$J$39)+Parameters!$I$41*($A535-Parameters!$J$40),Parameters!$I$39*Parameters!$J$39+Parameters!$I$40*(Parameters!$J$40-Parameters!$J$39)+Parameters!$I$41*(Parameters!$J$41-Parameters!$J$40)+Parameters!$I$42*($A535-Parameters!$J$41)))),_xlfn.IFS($A535&lt;=Parameters!$J$39,Parameters!$I$39*$A535,$A535&lt;=Parameters!$J$40,Parameters!$I$40*$A535,$A535&lt;=Parameters!$J$41,Parameters!$I$41*$A535,$A535&gt;Parameters!$J$41,Parameters!$I$42*$A535))</f>
        <v>77892.3</v>
      </c>
      <c r="AG535" s="290">
        <f t="shared" si="278"/>
        <v>146.96660377358492</v>
      </c>
      <c r="AI535" s="429">
        <f t="shared" si="254"/>
        <v>112.5</v>
      </c>
      <c r="AJ535" s="429">
        <f t="shared" si="255"/>
        <v>124.61999999999534</v>
      </c>
      <c r="AK535" s="429">
        <f t="shared" si="256"/>
        <v>113.38000000000466</v>
      </c>
      <c r="AL535" s="429">
        <f t="shared" si="257"/>
        <v>123.92000000000553</v>
      </c>
      <c r="AM535" s="429">
        <f t="shared" si="258"/>
        <v>149.06000000000495</v>
      </c>
      <c r="AN535" s="429">
        <f t="shared" si="259"/>
        <v>159.36000000000058</v>
      </c>
      <c r="AO535" s="429">
        <f t="shared" si="260"/>
        <v>143.5399999999936</v>
      </c>
      <c r="AP535" s="429">
        <f t="shared" si="261"/>
        <v>158.4600000000064</v>
      </c>
      <c r="AQ535" s="429">
        <f t="shared" si="262"/>
        <v>149.06000000000495</v>
      </c>
      <c r="AR535" s="429">
        <f t="shared" si="263"/>
        <v>159.36000000000058</v>
      </c>
      <c r="AS535" s="429">
        <f t="shared" si="264"/>
        <v>143.5399999999936</v>
      </c>
      <c r="AT535" s="429">
        <f t="shared" si="265"/>
        <v>158.4600000000064</v>
      </c>
      <c r="AU535" s="429">
        <f t="shared" si="266"/>
        <v>149.06000000000495</v>
      </c>
      <c r="AV535" s="429">
        <f t="shared" si="267"/>
        <v>159.36000000000058</v>
      </c>
      <c r="AW535" s="429">
        <f t="shared" si="268"/>
        <v>143.5399999999936</v>
      </c>
      <c r="AX535" s="429">
        <f t="shared" si="269"/>
        <v>158.4600000000064</v>
      </c>
    </row>
    <row r="536">
      <c r="A536" s="414">
        <v>531</v>
      </c>
      <c r="B536" s="290" cm="1">
        <f t="array" ref="B536">IF(Parameters!$C$55="No",IF($A536&lt;=Parameters!$D$23,Parameters!$C$23*$A536,IF($A536&lt;=Parameters!$D$24,Parameters!$C$23*Parameters!$D$23+Parameters!$C$24*($A536-Parameters!$D$23),IF($A536&lt;=Parameters!$D$25,Parameters!$C$23*Parameters!$D$23+Parameters!$C$24*(Parameters!$D$24-Parameters!$D$23)+Parameters!$C$25*($A536-Parameters!$D$24),Parameters!$C$23*Parameters!$D$23+Parameters!$C$24*(Parameters!$D$24-Parameters!$D$23)+Parameters!$C$25*(Parameters!$D$25-Parameters!$D$24)+Parameters!$C$26*($A536-Parameters!$D$25)))),_xlfn.IFS($A536&lt;=Parameters!$D$23,Parameters!$C$23*$A536,$A536&lt;=Parameters!$D$24,Parameters!$C$24*$A536,$A536&lt;=Parameters!$D$25,Parameters!$C$25*$A536,$A536&gt;Parameters!$D$25,Parameters!$C$26*$A536))</f>
        <v>53338.5</v>
      </c>
      <c r="C536" s="290">
        <f t="shared" si="270"/>
        <v>100.44915254237289</v>
      </c>
      <c r="D536" s="290" cm="1">
        <f t="array" ref="D536">IF(Parameters!$C$55="No",IF($A536&lt;=Parameters!$D$28,Parameters!$C$28*$A536,IF($A536&lt;=Parameters!$D$29,Parameters!$C$28*Parameters!$D$28+Parameters!$C$29*($A536-Parameters!$D$28),IF($A536&lt;=Parameters!$D$30,Parameters!$C$28*Parameters!$D$28+Parameters!$C$29*(Parameters!$D$29-Parameters!$D$28)+Parameters!$C$30*($A536-Parameters!$D$29),Parameters!$C$28*Parameters!$D$28+Parameters!$C$29*(Parameters!$D$29-Parameters!$D$28)+Parameters!$C$30*(Parameters!$D$30-Parameters!$D$29)+Parameters!$C$31*($A536-Parameters!$D$30)))),_xlfn.IFS($A536&lt;=Parameters!$D$28,Parameters!$C$28*$A536,$A536&lt;=Parameters!$D$29,Parameters!$C$29*$A536,$A536&lt;=Parameters!$D$30,Parameters!$C$30*$A536,$A536&gt;Parameters!$D$30,Parameters!$C$31*$A536))</f>
        <v>59943.72</v>
      </c>
      <c r="E536" s="290">
        <f t="shared" si="270"/>
        <v>112.8883615819209</v>
      </c>
      <c r="F536" s="290" cm="1">
        <f t="array" ref="F536">IF(Parameters!$C$55="No",IF($A536&lt;=Parameters!$D$34,Parameters!$C$34*$A536,IF($A536&lt;=Parameters!$D$35,Parameters!$C$34*Parameters!$D$34+Parameters!$C$35*($A536-Parameters!$D$34),IF($A536&lt;=Parameters!$D$36,Parameters!$C$34*Parameters!$D$34+Parameters!$C$35*(Parameters!$D$35-Parameters!$D$34)+Parameters!$C$36*($A536-Parameters!$D$35),Parameters!$C$34*Parameters!$D$34+Parameters!$C$35*(Parameters!$D$35-Parameters!$D$34)+Parameters!$C$36*(Parameters!$D$36-Parameters!$D$35)+Parameters!$C$37*($A536-Parameters!$D$36)))),_xlfn.IFS($A536&lt;=Parameters!$D$34,Parameters!$C$34*$A536,$A536&lt;=Parameters!$D$35,Parameters!$C$35*$A536,$A536&lt;=Parameters!$D$36,Parameters!$C$36*$A536,$A536&gt;Parameters!$D$36,Parameters!$C$37*$A536))</f>
        <v>58538.78</v>
      </c>
      <c r="G536" s="290">
        <f t="shared" si="271"/>
        <v>110.24252354048964</v>
      </c>
      <c r="H536" s="290" cm="1">
        <f t="array" ref="H536">IF(Parameters!$C$55="No",IF($A536&lt;=Parameters!$D$39,Parameters!$C$39*$A536,IF($A536&lt;=Parameters!$D$40,Parameters!$C$39*Parameters!$D$39+Parameters!$C$40*($A536-Parameters!$D$39),IF($A536&lt;=Parameters!$D$41,Parameters!$C$39*Parameters!$D$39+Parameters!$C$40*(Parameters!$D$40-Parameters!$D$39)+Parameters!$C$41*($A536-Parameters!$D$40),Parameters!$C$39*Parameters!$D$39+Parameters!$C$40*(Parameters!$D$40-Parameters!$D$39)+Parameters!$C$41*(Parameters!$D$41-Parameters!$D$40)+Parameters!$C$42*($A536-Parameters!$D$41)))),_xlfn.IFS($A536&lt;=Parameters!$D$39,Parameters!$C$39*$A536,$A536&lt;=Parameters!$D$40,Parameters!$C$40*$A536,$A536&lt;=Parameters!$D$41,Parameters!$C$41*$A536,$A536&gt;Parameters!$D$41,Parameters!$C$42*$A536))</f>
        <v>61806.520000000004</v>
      </c>
      <c r="I536" s="290">
        <f t="shared" si="272"/>
        <v>116.39645951035783</v>
      </c>
      <c r="J536" s="290" cm="1">
        <f t="array" ref="J536">IF(Parameters!$D$55="No",IF($A536&lt;=Parameters!$F$23,Parameters!$E$23*$A536,IF($A536&lt;=Parameters!$F$24,Parameters!$E$23*Parameters!$F$23+Parameters!$E$24*($A536-Parameters!$F$23),IF($A536&lt;=Parameters!$F$25,Parameters!$E$23*Parameters!$F$23+Parameters!$E$24*(Parameters!$F$24-Parameters!$F$23)+Parameters!$E$25*($A536-Parameters!$F$24),Parameters!$E$23*Parameters!$F$23+Parameters!$E$24*(Parameters!$F$24-Parameters!$F$23)+Parameters!$E$25*(Parameters!$F$25-Parameters!$F$24)+Parameters!$E$26*($A536-Parameters!$F$25)))),_xlfn.IFS($A536&lt;=Parameters!$F$23,Parameters!$E$23*$A536,$A536&lt;=Parameters!$F$24,Parameters!$E$24*$A536,$A536&lt;=Parameters!$F$25,Parameters!$E$25*$A536,$A536&gt;Parameters!$F$25,Parameters!$E$26*$A536))</f>
        <v>59269.86</v>
      </c>
      <c r="K536" s="290">
        <f t="shared" si="248"/>
        <v>111.6193220338983</v>
      </c>
      <c r="L536" s="290" cm="1">
        <f t="array" ref="L536">IF(Parameters!$D$55="No",IF($A536&lt;=Parameters!$F$28,Parameters!$E$28*$A536,IF($A536&lt;=Parameters!$F$29,Parameters!$E$28*Parameters!$F$28+Parameters!$E$29*($A536-Parameters!$F$28),IF($A536&lt;=Parameters!$F$30,Parameters!$E$28*Parameters!$F$28+Parameters!$E$29*(Parameters!$F$29-Parameters!$F$28)+Parameters!$E$30*($A536-Parameters!$F$29),Parameters!$E$28*Parameters!$F$28+Parameters!$E$29*(Parameters!$F$29-Parameters!$F$28)+Parameters!$E$30*(Parameters!$F$30-Parameters!$F$29)+Parameters!$E$31*($A536-Parameters!$F$30)))),_xlfn.IFS($A536&lt;=Parameters!$F$28,Parameters!$E$28*$A536,$A536&lt;=Parameters!$F$29,Parameters!$E$29*$A536,$A536&lt;=Parameters!$F$30,Parameters!$E$30*$A536,$A536&gt;Parameters!$F$30,Parameters!$E$31*$A536))</f>
        <v>72104.66</v>
      </c>
      <c r="M536" s="290">
        <f t="shared" si="249"/>
        <v>135.79032015065914</v>
      </c>
      <c r="N536" s="290" cm="1">
        <f t="array" ref="N536">IF(Parameters!$D$55="No",IF($A536&lt;=Parameters!$F$34,Parameters!$E$34*$A536,IF($A536&lt;=Parameters!$F$35,Parameters!$E$34*Parameters!$F$34+Parameters!$E$35*($A536-Parameters!$F$34),IF($A536&lt;=Parameters!$F$36,Parameters!$E$34*Parameters!$F$34+Parameters!$E$35*(Parameters!$F$35-Parameters!$F$34)+Parameters!$E$36*($A536-Parameters!$F$35),Parameters!$E$34*Parameters!$F$34+Parameters!$E$35*(Parameters!$F$35-Parameters!$F$34)+Parameters!$E$36*(Parameters!$F$36-Parameters!$F$35)+Parameters!$E$37*($A536-Parameters!$F$36)))),_xlfn.IFS($A536&lt;=Parameters!$F$34,Parameters!$E$34*$A536,$A536&lt;=Parameters!$F$35,Parameters!$E$35*$A536,$A536&lt;=Parameters!$F$36,Parameters!$E$36*$A536,$A536&gt;Parameters!$F$36,Parameters!$E$37*$A536))</f>
        <v>72988.739999999991</v>
      </c>
      <c r="O536" s="290">
        <f t="shared" si="273"/>
        <v>137.45525423728813</v>
      </c>
      <c r="P536" s="290" cm="1">
        <f t="array" ref="P536">IF(Parameters!$D$55="No",IF($A536&lt;=Parameters!$F$39,Parameters!$E$39*$A536,IF($A536&lt;=Parameters!$F$40,Parameters!$E$39*Parameters!$F$39+Parameters!$E$40*($A536-Parameters!$F$39),IF($A536&lt;=Parameters!$F$41,Parameters!$E$39*Parameters!$F$39+Parameters!$E$40*(Parameters!$F$40-Parameters!$F$39)+Parameters!$E$41*($A536-Parameters!$F$40),Parameters!$E$39*Parameters!$F$39+Parameters!$E$40*(Parameters!$F$40-Parameters!$F$39)+Parameters!$E$41*(Parameters!$F$41-Parameters!$F$40)+Parameters!$E$42*($A536-Parameters!$F$41)))),_xlfn.IFS($A536&lt;=Parameters!$F$39,Parameters!$E$39*$A536,$A536&lt;=Parameters!$F$40,Parameters!$E$40*$A536,$A536&lt;=Parameters!$F$41,Parameters!$E$41*$A536,$A536&gt;Parameters!$F$41,Parameters!$E$42*$A536))</f>
        <v>78050.760000000009</v>
      </c>
      <c r="Q536" s="290">
        <f t="shared" si="274"/>
        <v>146.98824858757064</v>
      </c>
      <c r="R536" s="290" cm="1">
        <f t="array" ref="R536">IF(Parameters!$E$55="No",IF($A536&lt;=Parameters!$H$23,Parameters!$G$23*$A536,IF($A536&lt;=Parameters!$H$24,Parameters!$G$23*Parameters!$H$23+Parameters!$G$24*($A536-Parameters!$H$23),IF($A536&lt;=Parameters!$H$25,Parameters!$G$23*Parameters!$H$23+Parameters!$G$24*(Parameters!$H$24-Parameters!$H$23)+Parameters!$G$25*($A536-Parameters!$H$24),Parameters!$G$23*Parameters!$H$23+Parameters!$G$24*(Parameters!$H$24-Parameters!$H$23)+Parameters!$G$25*(Parameters!$H$25-Parameters!$H$24)+Parameters!$G$26*($A536-Parameters!$H$25)))),_xlfn.IFS($A536&lt;=Parameters!$H$23,Parameters!$G$23*$A536,$A536&lt;=Parameters!$H$24,Parameters!$G$24*$A536,$A536&lt;=Parameters!$H$25,Parameters!$G$25*$A536,$A536&gt;Parameters!$H$25,Parameters!$G$26*$A536))</f>
        <v>59269.86</v>
      </c>
      <c r="S536" s="290">
        <f t="shared" si="250"/>
        <v>111.6193220338983</v>
      </c>
      <c r="T536" s="290" cm="1">
        <f t="array" ref="T536">IF(Parameters!$E$55="No",IF($A536&lt;=Parameters!$H$28,Parameters!$G$28*$A536,IF($A536&lt;=Parameters!$H$29,Parameters!$G$28*Parameters!$H$28+Parameters!$G$29*($A536-Parameters!$H$28),IF($A536&lt;=Parameters!$H$30,Parameters!$G$28*Parameters!$H$28+Parameters!$G$29*(Parameters!$H$29-Parameters!$H$28)+Parameters!$G$30*($A536-Parameters!$H$29),Parameters!$G$28*Parameters!$H$28+Parameters!$G$29*(Parameters!$H$29-Parameters!$H$28)+Parameters!$G$30*(Parameters!$H$30-Parameters!$H$29)+Parameters!$G$31*($A536-Parameters!$H$30)))),_xlfn.IFS($A536&lt;=Parameters!$H$28,Parameters!$G$28*$A536,$A536&lt;=Parameters!$H$29,Parameters!$G$29*$A536,$A536&lt;=Parameters!$H$30,Parameters!$G$30*$A536,$A536&gt;Parameters!$H$30,Parameters!$G$31*$A536))</f>
        <v>72104.66</v>
      </c>
      <c r="U536" s="290">
        <f t="shared" si="251"/>
        <v>135.79032015065914</v>
      </c>
      <c r="V536" s="290" cm="1">
        <f t="array" ref="V536">IF(Parameters!$E$55="No",IF($A536&lt;=Parameters!$H$34,Parameters!$G$34*$A536,IF($A536&lt;=Parameters!$H$35,Parameters!$G$34*Parameters!$H$34+Parameters!$G$35*($A536-Parameters!$H$34),IF($A536&lt;=Parameters!$H$36,Parameters!$G$34*Parameters!$H$34+Parameters!$G$35*(Parameters!$H$35-Parameters!$H$34)+Parameters!$G$36*($A536-Parameters!$H$35),Parameters!$G$34*Parameters!$H$34+Parameters!$G$35*(Parameters!$H$35-Parameters!$H$34)+Parameters!$G$36*(Parameters!$H$36-Parameters!$H$35)+Parameters!$G$37*($A536-Parameters!$H$36)))),_xlfn.IFS($A536&lt;=Parameters!$H$34,Parameters!$G$34*$A536,$A536&lt;=Parameters!$H$35,Parameters!$G$35*$A536,$A536&lt;=Parameters!$H$36,Parameters!$G$36*$A536,$A536&gt;Parameters!$H$36,Parameters!$G$37*$A536))</f>
        <v>72988.739999999991</v>
      </c>
      <c r="W536" s="290">
        <f t="shared" si="275"/>
        <v>137.45525423728813</v>
      </c>
      <c r="X536" s="290" cm="1">
        <f t="array" ref="X536">IF(Parameters!$E$55="No",IF($A536&lt;=Parameters!$H$39,Parameters!$G$39*$A536,IF($A536&lt;=Parameters!$H$40,Parameters!$G$39*Parameters!$H$39+Parameters!$G$40*($A536-Parameters!$H$39),IF($A536&lt;=Parameters!$H$41,Parameters!$G$39*Parameters!$H$39+Parameters!$G$40*(Parameters!$H$40-Parameters!$H$39)+Parameters!$G$41*($A536-Parameters!$H$40),Parameters!$G$39*Parameters!$H$39+Parameters!$G$40*(Parameters!$H$40-Parameters!$H$39)+Parameters!$G$41*(Parameters!$H$41-Parameters!$H$40)+Parameters!$G$42*($A536-Parameters!$H$41)))),_xlfn.IFS($A536&lt;=Parameters!$H$39,Parameters!$G$39*$A536,$A536&lt;=Parameters!$H$40,Parameters!$G$40*$A536,$A536&lt;=Parameters!$H$41,Parameters!$G$41*$A536,$A536&gt;Parameters!$H$41,Parameters!$G$42*$A536))</f>
        <v>78050.760000000009</v>
      </c>
      <c r="Y536" s="290">
        <f t="shared" si="276"/>
        <v>146.98824858757064</v>
      </c>
      <c r="Z536" s="290" cm="1">
        <f t="array" ref="Z536">IF(Parameters!$F$55="No",IF($A536&lt;=Parameters!$J$23,Parameters!$I$23*$A536,IF($A536&lt;=Parameters!$J$24,Parameters!$I$23*Parameters!$J$23+Parameters!$I$24*($A536-Parameters!$J$23),IF($A536&lt;=Parameters!$J$25,Parameters!$I$23*Parameters!$J$23+Parameters!$I$24*(Parameters!$J$24-Parameters!$J$23)+Parameters!$I$25*($A536-Parameters!$J$24),Parameters!$I$23*Parameters!$J$23+Parameters!$I$24*(Parameters!$J$24-Parameters!$J$23)+Parameters!$I$25*(Parameters!$J$25-Parameters!$J$24)+Parameters!$I$26*($A536-Parameters!$J$25)))),_xlfn.IFS($A536&lt;=Parameters!$J$23,Parameters!$I$23*$A536,$A536&lt;=Parameters!$J$24,Parameters!$I$24*$A536,$A536&lt;=Parameters!$J$25,Parameters!$I$25*$A536,$A536&gt;Parameters!$J$25,Parameters!$I$26*$A536))</f>
        <v>59269.86</v>
      </c>
      <c r="AA536" s="290">
        <f t="shared" si="252"/>
        <v>111.6193220338983</v>
      </c>
      <c r="AB536" s="290" cm="1">
        <f t="array" ref="AB536">IF(Parameters!$F$55="No",IF($A536&lt;=Parameters!$J$28,Parameters!$I$28*$A536,IF($A536&lt;=Parameters!$J$29,Parameters!$I$28*Parameters!$J$28+Parameters!$I$29*($A536-Parameters!$J$28),IF($A536&lt;=Parameters!$J$30,Parameters!$I$28*Parameters!$J$28+Parameters!$I$29*(Parameters!$J$29-Parameters!$J$28)+Parameters!$I$30*($A536-Parameters!$J$29),Parameters!$I$28*Parameters!$J$28+Parameters!$I$29*(Parameters!$J$29-Parameters!$J$28)+Parameters!$I$30*(Parameters!$J$30-Parameters!$J$29)+Parameters!$I$31*($A536-Parameters!$J$30)))),_xlfn.IFS($A536&lt;=Parameters!$J$28,Parameters!$I$28*$A536,$A536&lt;=Parameters!$J$29,Parameters!$I$29*$A536,$A536&lt;=Parameters!$J$30,Parameters!$I$30*$A536,$A536&gt;Parameters!$J$30,Parameters!$I$31*$A536))</f>
        <v>72104.66</v>
      </c>
      <c r="AC536" s="290">
        <f t="shared" si="253"/>
        <v>135.79032015065914</v>
      </c>
      <c r="AD536" s="290" cm="1">
        <f t="array" ref="AD536">IF(Parameters!$F$55="No",IF($A536&lt;=Parameters!$J$34,Parameters!$I$34*$A536,IF($A536&lt;=Parameters!$J$35,Parameters!$I$34*Parameters!$J$34+Parameters!$I$35*($A536-Parameters!$J$34),IF($A536&lt;=Parameters!$J$36,Parameters!$I$34*Parameters!$J$34+Parameters!$I$35*(Parameters!$J$35-Parameters!$J$34)+Parameters!$I$36*($A536-Parameters!$J$35),Parameters!$I$34*Parameters!$J$34+Parameters!$I$35*(Parameters!$J$35-Parameters!$J$34)+Parameters!$I$36*(Parameters!$J$36-Parameters!$J$35)+Parameters!$I$37*($A536-Parameters!$J$36)))),_xlfn.IFS($A536&lt;=Parameters!$J$34,Parameters!$I$34*$A536,$A536&lt;=Parameters!$J$35,Parameters!$I$35*$A536,$A536&lt;=Parameters!$J$36,Parameters!$I$36*$A536,$A536&gt;Parameters!$J$36,Parameters!$I$37*$A536))</f>
        <v>72988.739999999991</v>
      </c>
      <c r="AE536" s="290">
        <f t="shared" si="277"/>
        <v>137.45525423728813</v>
      </c>
      <c r="AF536" s="290" cm="1">
        <f t="array" ref="AF536">IF(Parameters!$F$55="No",IF($A536&lt;=Parameters!$J$39,Parameters!$I$39*$A536,IF($A536&lt;=Parameters!$J$40,Parameters!$I$39*Parameters!$J$39+Parameters!$I$40*($A536-Parameters!$J$39),IF($A536&lt;=Parameters!$J$41,Parameters!$I$39*Parameters!$J$39+Parameters!$I$40*(Parameters!$J$40-Parameters!$J$39)+Parameters!$I$41*($A536-Parameters!$J$40),Parameters!$I$39*Parameters!$J$39+Parameters!$I$40*(Parameters!$J$40-Parameters!$J$39)+Parameters!$I$41*(Parameters!$J$41-Parameters!$J$40)+Parameters!$I$42*($A536-Parameters!$J$41)))),_xlfn.IFS($A536&lt;=Parameters!$J$39,Parameters!$I$39*$A536,$A536&lt;=Parameters!$J$40,Parameters!$I$40*$A536,$A536&lt;=Parameters!$J$41,Parameters!$I$41*$A536,$A536&gt;Parameters!$J$41,Parameters!$I$42*$A536))</f>
        <v>78050.760000000009</v>
      </c>
      <c r="AG536" s="290">
        <f t="shared" si="278"/>
        <v>146.98824858757064</v>
      </c>
      <c r="AI536" s="429">
        <f t="shared" si="254"/>
        <v>112.5</v>
      </c>
      <c r="AJ536" s="429">
        <f t="shared" si="255"/>
        <v>124.62000000000262</v>
      </c>
      <c r="AK536" s="429">
        <f t="shared" si="256"/>
        <v>113.37999999999738</v>
      </c>
      <c r="AL536" s="429">
        <f t="shared" si="257"/>
        <v>123.91999999999825</v>
      </c>
      <c r="AM536" s="429">
        <f t="shared" si="258"/>
        <v>149.05999999999767</v>
      </c>
      <c r="AN536" s="429">
        <f t="shared" si="259"/>
        <v>159.36000000000058</v>
      </c>
      <c r="AO536" s="429">
        <f t="shared" si="260"/>
        <v>143.5399999999936</v>
      </c>
      <c r="AP536" s="429">
        <f t="shared" si="261"/>
        <v>158.4600000000064</v>
      </c>
      <c r="AQ536" s="429">
        <f t="shared" si="262"/>
        <v>149.05999999999767</v>
      </c>
      <c r="AR536" s="429">
        <f t="shared" si="263"/>
        <v>159.36000000000058</v>
      </c>
      <c r="AS536" s="429">
        <f t="shared" si="264"/>
        <v>143.5399999999936</v>
      </c>
      <c r="AT536" s="429">
        <f t="shared" si="265"/>
        <v>158.4600000000064</v>
      </c>
      <c r="AU536" s="429">
        <f t="shared" si="266"/>
        <v>149.05999999999767</v>
      </c>
      <c r="AV536" s="429">
        <f t="shared" si="267"/>
        <v>159.36000000000058</v>
      </c>
      <c r="AW536" s="429">
        <f t="shared" si="268"/>
        <v>143.5399999999936</v>
      </c>
      <c r="AX536" s="429">
        <f t="shared" si="269"/>
        <v>158.4600000000064</v>
      </c>
    </row>
    <row r="537">
      <c r="A537" s="414">
        <v>532</v>
      </c>
      <c r="B537" s="290" cm="1">
        <f t="array" ref="B537">IF(Parameters!$C$55="No",IF($A537&lt;=Parameters!$D$23,Parameters!$C$23*$A537,IF($A537&lt;=Parameters!$D$24,Parameters!$C$23*Parameters!$D$23+Parameters!$C$24*($A537-Parameters!$D$23),IF($A537&lt;=Parameters!$D$25,Parameters!$C$23*Parameters!$D$23+Parameters!$C$24*(Parameters!$D$24-Parameters!$D$23)+Parameters!$C$25*($A537-Parameters!$D$24),Parameters!$C$23*Parameters!$D$23+Parameters!$C$24*(Parameters!$D$24-Parameters!$D$23)+Parameters!$C$25*(Parameters!$D$25-Parameters!$D$24)+Parameters!$C$26*($A537-Parameters!$D$25)))),_xlfn.IFS($A537&lt;=Parameters!$D$23,Parameters!$C$23*$A537,$A537&lt;=Parameters!$D$24,Parameters!$C$24*$A537,$A537&lt;=Parameters!$D$25,Parameters!$C$25*$A537,$A537&gt;Parameters!$D$25,Parameters!$C$26*$A537))</f>
        <v>53451</v>
      </c>
      <c r="C537" s="290">
        <f t="shared" si="270"/>
        <v>100.47180451127819</v>
      </c>
      <c r="D537" s="290" cm="1">
        <f t="array" ref="D537">IF(Parameters!$C$55="No",IF($A537&lt;=Parameters!$D$28,Parameters!$C$28*$A537,IF($A537&lt;=Parameters!$D$29,Parameters!$C$28*Parameters!$D$28+Parameters!$C$29*($A537-Parameters!$D$28),IF($A537&lt;=Parameters!$D$30,Parameters!$C$28*Parameters!$D$28+Parameters!$C$29*(Parameters!$D$29-Parameters!$D$28)+Parameters!$C$30*($A537-Parameters!$D$29),Parameters!$C$28*Parameters!$D$28+Parameters!$C$29*(Parameters!$D$29-Parameters!$D$28)+Parameters!$C$30*(Parameters!$D$30-Parameters!$D$29)+Parameters!$C$31*($A537-Parameters!$D$30)))),_xlfn.IFS($A537&lt;=Parameters!$D$28,Parameters!$C$28*$A537,$A537&lt;=Parameters!$D$29,Parameters!$C$29*$A537,$A537&lt;=Parameters!$D$30,Parameters!$C$30*$A537,$A537&gt;Parameters!$D$30,Parameters!$C$31*$A537))</f>
        <v>60068.340000000004</v>
      </c>
      <c r="E537" s="290">
        <f t="shared" si="270"/>
        <v>112.9104135338346</v>
      </c>
      <c r="F537" s="290" cm="1">
        <f t="array" ref="F537">IF(Parameters!$C$55="No",IF($A537&lt;=Parameters!$D$34,Parameters!$C$34*$A537,IF($A537&lt;=Parameters!$D$35,Parameters!$C$34*Parameters!$D$34+Parameters!$C$35*($A537-Parameters!$D$34),IF($A537&lt;=Parameters!$D$36,Parameters!$C$34*Parameters!$D$34+Parameters!$C$35*(Parameters!$D$35-Parameters!$D$34)+Parameters!$C$36*($A537-Parameters!$D$35),Parameters!$C$34*Parameters!$D$34+Parameters!$C$35*(Parameters!$D$35-Parameters!$D$34)+Parameters!$C$36*(Parameters!$D$36-Parameters!$D$35)+Parameters!$C$37*($A537-Parameters!$D$36)))),_xlfn.IFS($A537&lt;=Parameters!$D$34,Parameters!$C$34*$A537,$A537&lt;=Parameters!$D$35,Parameters!$C$35*$A537,$A537&lt;=Parameters!$D$36,Parameters!$C$36*$A537,$A537&gt;Parameters!$D$36,Parameters!$C$37*$A537))</f>
        <v>58652.159999999996</v>
      </c>
      <c r="G537" s="290">
        <f t="shared" si="271"/>
        <v>110.24842105263157</v>
      </c>
      <c r="H537" s="290" cm="1">
        <f t="array" ref="H537">IF(Parameters!$C$55="No",IF($A537&lt;=Parameters!$D$39,Parameters!$C$39*$A537,IF($A537&lt;=Parameters!$D$40,Parameters!$C$39*Parameters!$D$39+Parameters!$C$40*($A537-Parameters!$D$39),IF($A537&lt;=Parameters!$D$41,Parameters!$C$39*Parameters!$D$39+Parameters!$C$40*(Parameters!$D$40-Parameters!$D$39)+Parameters!$C$41*($A537-Parameters!$D$40),Parameters!$C$39*Parameters!$D$39+Parameters!$C$40*(Parameters!$D$40-Parameters!$D$39)+Parameters!$C$41*(Parameters!$D$41-Parameters!$D$40)+Parameters!$C$42*($A537-Parameters!$D$41)))),_xlfn.IFS($A537&lt;=Parameters!$D$39,Parameters!$C$39*$A537,$A537&lt;=Parameters!$D$40,Parameters!$C$40*$A537,$A537&lt;=Parameters!$D$41,Parameters!$C$41*$A537,$A537&gt;Parameters!$D$41,Parameters!$C$42*$A537))</f>
        <v>61930.44</v>
      </c>
      <c r="I537" s="290">
        <f t="shared" si="272"/>
        <v>116.41060150375941</v>
      </c>
      <c r="J537" s="290" cm="1">
        <f t="array" ref="J537">IF(Parameters!$D$55="No",IF($A537&lt;=Parameters!$F$23,Parameters!$E$23*$A537,IF($A537&lt;=Parameters!$F$24,Parameters!$E$23*Parameters!$F$23+Parameters!$E$24*($A537-Parameters!$F$23),IF($A537&lt;=Parameters!$F$25,Parameters!$E$23*Parameters!$F$23+Parameters!$E$24*(Parameters!$F$24-Parameters!$F$23)+Parameters!$E$25*($A537-Parameters!$F$24),Parameters!$E$23*Parameters!$F$23+Parameters!$E$24*(Parameters!$F$24-Parameters!$F$23)+Parameters!$E$25*(Parameters!$F$25-Parameters!$F$24)+Parameters!$E$26*($A537-Parameters!$F$25)))),_xlfn.IFS($A537&lt;=Parameters!$F$23,Parameters!$E$23*$A537,$A537&lt;=Parameters!$F$24,Parameters!$E$24*$A537,$A537&lt;=Parameters!$F$25,Parameters!$E$25*$A537,$A537&gt;Parameters!$F$25,Parameters!$E$26*$A537))</f>
        <v>59418.92</v>
      </c>
      <c r="K537" s="290">
        <f t="shared" si="248"/>
        <v>111.68969924812029</v>
      </c>
      <c r="L537" s="290" cm="1">
        <f t="array" ref="L537">IF(Parameters!$D$55="No",IF($A537&lt;=Parameters!$F$28,Parameters!$E$28*$A537,IF($A537&lt;=Parameters!$F$29,Parameters!$E$28*Parameters!$F$28+Parameters!$E$29*($A537-Parameters!$F$28),IF($A537&lt;=Parameters!$F$30,Parameters!$E$28*Parameters!$F$28+Parameters!$E$29*(Parameters!$F$29-Parameters!$F$28)+Parameters!$E$30*($A537-Parameters!$F$29),Parameters!$E$28*Parameters!$F$28+Parameters!$E$29*(Parameters!$F$29-Parameters!$F$28)+Parameters!$E$30*(Parameters!$F$30-Parameters!$F$29)+Parameters!$E$31*($A537-Parameters!$F$30)))),_xlfn.IFS($A537&lt;=Parameters!$F$28,Parameters!$E$28*$A537,$A537&lt;=Parameters!$F$29,Parameters!$E$29*$A537,$A537&lt;=Parameters!$F$30,Parameters!$E$30*$A537,$A537&gt;Parameters!$F$30,Parameters!$E$31*$A537))</f>
        <v>72264.02</v>
      </c>
      <c r="M537" s="290">
        <f t="shared" si="249"/>
        <v>135.83462406015039</v>
      </c>
      <c r="N537" s="290" cm="1">
        <f t="array" ref="N537">IF(Parameters!$D$55="No",IF($A537&lt;=Parameters!$F$34,Parameters!$E$34*$A537,IF($A537&lt;=Parameters!$F$35,Parameters!$E$34*Parameters!$F$34+Parameters!$E$35*($A537-Parameters!$F$34),IF($A537&lt;=Parameters!$F$36,Parameters!$E$34*Parameters!$F$34+Parameters!$E$35*(Parameters!$F$35-Parameters!$F$34)+Parameters!$E$36*($A537-Parameters!$F$35),Parameters!$E$34*Parameters!$F$34+Parameters!$E$35*(Parameters!$F$35-Parameters!$F$34)+Parameters!$E$36*(Parameters!$F$36-Parameters!$F$35)+Parameters!$E$37*($A537-Parameters!$F$36)))),_xlfn.IFS($A537&lt;=Parameters!$F$34,Parameters!$E$34*$A537,$A537&lt;=Parameters!$F$35,Parameters!$E$35*$A537,$A537&lt;=Parameters!$F$36,Parameters!$E$36*$A537,$A537&gt;Parameters!$F$36,Parameters!$E$37*$A537))</f>
        <v>73132.28</v>
      </c>
      <c r="O537" s="290">
        <f t="shared" si="273"/>
        <v>137.46669172932332</v>
      </c>
      <c r="P537" s="290" cm="1">
        <f t="array" ref="P537">IF(Parameters!$D$55="No",IF($A537&lt;=Parameters!$F$39,Parameters!$E$39*$A537,IF($A537&lt;=Parameters!$F$40,Parameters!$E$39*Parameters!$F$39+Parameters!$E$40*($A537-Parameters!$F$39),IF($A537&lt;=Parameters!$F$41,Parameters!$E$39*Parameters!$F$39+Parameters!$E$40*(Parameters!$F$40-Parameters!$F$39)+Parameters!$E$41*($A537-Parameters!$F$40),Parameters!$E$39*Parameters!$F$39+Parameters!$E$40*(Parameters!$F$40-Parameters!$F$39)+Parameters!$E$41*(Parameters!$F$41-Parameters!$F$40)+Parameters!$E$42*($A537-Parameters!$F$41)))),_xlfn.IFS($A537&lt;=Parameters!$F$39,Parameters!$E$39*$A537,$A537&lt;=Parameters!$F$40,Parameters!$E$40*$A537,$A537&lt;=Parameters!$F$41,Parameters!$E$41*$A537,$A537&gt;Parameters!$F$41,Parameters!$E$42*$A537))</f>
        <v>78209.22</v>
      </c>
      <c r="Q537" s="290">
        <f t="shared" si="274"/>
        <v>147.00981203007518</v>
      </c>
      <c r="R537" s="290" cm="1">
        <f t="array" ref="R537">IF(Parameters!$E$55="No",IF($A537&lt;=Parameters!$H$23,Parameters!$G$23*$A537,IF($A537&lt;=Parameters!$H$24,Parameters!$G$23*Parameters!$H$23+Parameters!$G$24*($A537-Parameters!$H$23),IF($A537&lt;=Parameters!$H$25,Parameters!$G$23*Parameters!$H$23+Parameters!$G$24*(Parameters!$H$24-Parameters!$H$23)+Parameters!$G$25*($A537-Parameters!$H$24),Parameters!$G$23*Parameters!$H$23+Parameters!$G$24*(Parameters!$H$24-Parameters!$H$23)+Parameters!$G$25*(Parameters!$H$25-Parameters!$H$24)+Parameters!$G$26*($A537-Parameters!$H$25)))),_xlfn.IFS($A537&lt;=Parameters!$H$23,Parameters!$G$23*$A537,$A537&lt;=Parameters!$H$24,Parameters!$G$24*$A537,$A537&lt;=Parameters!$H$25,Parameters!$G$25*$A537,$A537&gt;Parameters!$H$25,Parameters!$G$26*$A537))</f>
        <v>59418.92</v>
      </c>
      <c r="S537" s="290">
        <f t="shared" si="250"/>
        <v>111.68969924812029</v>
      </c>
      <c r="T537" s="290" cm="1">
        <f t="array" ref="T537">IF(Parameters!$E$55="No",IF($A537&lt;=Parameters!$H$28,Parameters!$G$28*$A537,IF($A537&lt;=Parameters!$H$29,Parameters!$G$28*Parameters!$H$28+Parameters!$G$29*($A537-Parameters!$H$28),IF($A537&lt;=Parameters!$H$30,Parameters!$G$28*Parameters!$H$28+Parameters!$G$29*(Parameters!$H$29-Parameters!$H$28)+Parameters!$G$30*($A537-Parameters!$H$29),Parameters!$G$28*Parameters!$H$28+Parameters!$G$29*(Parameters!$H$29-Parameters!$H$28)+Parameters!$G$30*(Parameters!$H$30-Parameters!$H$29)+Parameters!$G$31*($A537-Parameters!$H$30)))),_xlfn.IFS($A537&lt;=Parameters!$H$28,Parameters!$G$28*$A537,$A537&lt;=Parameters!$H$29,Parameters!$G$29*$A537,$A537&lt;=Parameters!$H$30,Parameters!$G$30*$A537,$A537&gt;Parameters!$H$30,Parameters!$G$31*$A537))</f>
        <v>72264.02</v>
      </c>
      <c r="U537" s="290">
        <f t="shared" si="251"/>
        <v>135.83462406015039</v>
      </c>
      <c r="V537" s="290" cm="1">
        <f t="array" ref="V537">IF(Parameters!$E$55="No",IF($A537&lt;=Parameters!$H$34,Parameters!$G$34*$A537,IF($A537&lt;=Parameters!$H$35,Parameters!$G$34*Parameters!$H$34+Parameters!$G$35*($A537-Parameters!$H$34),IF($A537&lt;=Parameters!$H$36,Parameters!$G$34*Parameters!$H$34+Parameters!$G$35*(Parameters!$H$35-Parameters!$H$34)+Parameters!$G$36*($A537-Parameters!$H$35),Parameters!$G$34*Parameters!$H$34+Parameters!$G$35*(Parameters!$H$35-Parameters!$H$34)+Parameters!$G$36*(Parameters!$H$36-Parameters!$H$35)+Parameters!$G$37*($A537-Parameters!$H$36)))),_xlfn.IFS($A537&lt;=Parameters!$H$34,Parameters!$G$34*$A537,$A537&lt;=Parameters!$H$35,Parameters!$G$35*$A537,$A537&lt;=Parameters!$H$36,Parameters!$G$36*$A537,$A537&gt;Parameters!$H$36,Parameters!$G$37*$A537))</f>
        <v>73132.28</v>
      </c>
      <c r="W537" s="290">
        <f t="shared" si="275"/>
        <v>137.46669172932332</v>
      </c>
      <c r="X537" s="290" cm="1">
        <f t="array" ref="X537">IF(Parameters!$E$55="No",IF($A537&lt;=Parameters!$H$39,Parameters!$G$39*$A537,IF($A537&lt;=Parameters!$H$40,Parameters!$G$39*Parameters!$H$39+Parameters!$G$40*($A537-Parameters!$H$39),IF($A537&lt;=Parameters!$H$41,Parameters!$G$39*Parameters!$H$39+Parameters!$G$40*(Parameters!$H$40-Parameters!$H$39)+Parameters!$G$41*($A537-Parameters!$H$40),Parameters!$G$39*Parameters!$H$39+Parameters!$G$40*(Parameters!$H$40-Parameters!$H$39)+Parameters!$G$41*(Parameters!$H$41-Parameters!$H$40)+Parameters!$G$42*($A537-Parameters!$H$41)))),_xlfn.IFS($A537&lt;=Parameters!$H$39,Parameters!$G$39*$A537,$A537&lt;=Parameters!$H$40,Parameters!$G$40*$A537,$A537&lt;=Parameters!$H$41,Parameters!$G$41*$A537,$A537&gt;Parameters!$H$41,Parameters!$G$42*$A537))</f>
        <v>78209.22</v>
      </c>
      <c r="Y537" s="290">
        <f t="shared" si="276"/>
        <v>147.00981203007518</v>
      </c>
      <c r="Z537" s="290" cm="1">
        <f t="array" ref="Z537">IF(Parameters!$F$55="No",IF($A537&lt;=Parameters!$J$23,Parameters!$I$23*$A537,IF($A537&lt;=Parameters!$J$24,Parameters!$I$23*Parameters!$J$23+Parameters!$I$24*($A537-Parameters!$J$23),IF($A537&lt;=Parameters!$J$25,Parameters!$I$23*Parameters!$J$23+Parameters!$I$24*(Parameters!$J$24-Parameters!$J$23)+Parameters!$I$25*($A537-Parameters!$J$24),Parameters!$I$23*Parameters!$J$23+Parameters!$I$24*(Parameters!$J$24-Parameters!$J$23)+Parameters!$I$25*(Parameters!$J$25-Parameters!$J$24)+Parameters!$I$26*($A537-Parameters!$J$25)))),_xlfn.IFS($A537&lt;=Parameters!$J$23,Parameters!$I$23*$A537,$A537&lt;=Parameters!$J$24,Parameters!$I$24*$A537,$A537&lt;=Parameters!$J$25,Parameters!$I$25*$A537,$A537&gt;Parameters!$J$25,Parameters!$I$26*$A537))</f>
        <v>59418.92</v>
      </c>
      <c r="AA537" s="290">
        <f t="shared" si="252"/>
        <v>111.68969924812029</v>
      </c>
      <c r="AB537" s="290" cm="1">
        <f t="array" ref="AB537">IF(Parameters!$F$55="No",IF($A537&lt;=Parameters!$J$28,Parameters!$I$28*$A537,IF($A537&lt;=Parameters!$J$29,Parameters!$I$28*Parameters!$J$28+Parameters!$I$29*($A537-Parameters!$J$28),IF($A537&lt;=Parameters!$J$30,Parameters!$I$28*Parameters!$J$28+Parameters!$I$29*(Parameters!$J$29-Parameters!$J$28)+Parameters!$I$30*($A537-Parameters!$J$29),Parameters!$I$28*Parameters!$J$28+Parameters!$I$29*(Parameters!$J$29-Parameters!$J$28)+Parameters!$I$30*(Parameters!$J$30-Parameters!$J$29)+Parameters!$I$31*($A537-Parameters!$J$30)))),_xlfn.IFS($A537&lt;=Parameters!$J$28,Parameters!$I$28*$A537,$A537&lt;=Parameters!$J$29,Parameters!$I$29*$A537,$A537&lt;=Parameters!$J$30,Parameters!$I$30*$A537,$A537&gt;Parameters!$J$30,Parameters!$I$31*$A537))</f>
        <v>72264.02</v>
      </c>
      <c r="AC537" s="290">
        <f t="shared" si="253"/>
        <v>135.83462406015039</v>
      </c>
      <c r="AD537" s="290" cm="1">
        <f t="array" ref="AD537">IF(Parameters!$F$55="No",IF($A537&lt;=Parameters!$J$34,Parameters!$I$34*$A537,IF($A537&lt;=Parameters!$J$35,Parameters!$I$34*Parameters!$J$34+Parameters!$I$35*($A537-Parameters!$J$34),IF($A537&lt;=Parameters!$J$36,Parameters!$I$34*Parameters!$J$34+Parameters!$I$35*(Parameters!$J$35-Parameters!$J$34)+Parameters!$I$36*($A537-Parameters!$J$35),Parameters!$I$34*Parameters!$J$34+Parameters!$I$35*(Parameters!$J$35-Parameters!$J$34)+Parameters!$I$36*(Parameters!$J$36-Parameters!$J$35)+Parameters!$I$37*($A537-Parameters!$J$36)))),_xlfn.IFS($A537&lt;=Parameters!$J$34,Parameters!$I$34*$A537,$A537&lt;=Parameters!$J$35,Parameters!$I$35*$A537,$A537&lt;=Parameters!$J$36,Parameters!$I$36*$A537,$A537&gt;Parameters!$J$36,Parameters!$I$37*$A537))</f>
        <v>73132.28</v>
      </c>
      <c r="AE537" s="290">
        <f t="shared" si="277"/>
        <v>137.46669172932332</v>
      </c>
      <c r="AF537" s="290" cm="1">
        <f t="array" ref="AF537">IF(Parameters!$F$55="No",IF($A537&lt;=Parameters!$J$39,Parameters!$I$39*$A537,IF($A537&lt;=Parameters!$J$40,Parameters!$I$39*Parameters!$J$39+Parameters!$I$40*($A537-Parameters!$J$39),IF($A537&lt;=Parameters!$J$41,Parameters!$I$39*Parameters!$J$39+Parameters!$I$40*(Parameters!$J$40-Parameters!$J$39)+Parameters!$I$41*($A537-Parameters!$J$40),Parameters!$I$39*Parameters!$J$39+Parameters!$I$40*(Parameters!$J$40-Parameters!$J$39)+Parameters!$I$41*(Parameters!$J$41-Parameters!$J$40)+Parameters!$I$42*($A537-Parameters!$J$41)))),_xlfn.IFS($A537&lt;=Parameters!$J$39,Parameters!$I$39*$A537,$A537&lt;=Parameters!$J$40,Parameters!$I$40*$A537,$A537&lt;=Parameters!$J$41,Parameters!$I$41*$A537,$A537&gt;Parameters!$J$41,Parameters!$I$42*$A537))</f>
        <v>78209.22</v>
      </c>
      <c r="AG537" s="290">
        <f t="shared" si="278"/>
        <v>147.00981203007518</v>
      </c>
      <c r="AI537" s="429">
        <f t="shared" si="254"/>
        <v>112.5</v>
      </c>
      <c r="AJ537" s="429">
        <f t="shared" si="255"/>
        <v>124.62000000000262</v>
      </c>
      <c r="AK537" s="429">
        <f t="shared" si="256"/>
        <v>113.37999999999738</v>
      </c>
      <c r="AL537" s="429">
        <f t="shared" si="257"/>
        <v>123.91999999999825</v>
      </c>
      <c r="AM537" s="429">
        <f t="shared" si="258"/>
        <v>149.05999999999767</v>
      </c>
      <c r="AN537" s="429">
        <f t="shared" si="259"/>
        <v>159.36000000000058</v>
      </c>
      <c r="AO537" s="429">
        <f t="shared" si="260"/>
        <v>143.54000000000815</v>
      </c>
      <c r="AP537" s="429">
        <f t="shared" si="261"/>
        <v>158.45999999999185</v>
      </c>
      <c r="AQ537" s="429">
        <f t="shared" si="262"/>
        <v>149.05999999999767</v>
      </c>
      <c r="AR537" s="429">
        <f t="shared" si="263"/>
        <v>159.36000000000058</v>
      </c>
      <c r="AS537" s="429">
        <f t="shared" si="264"/>
        <v>143.54000000000815</v>
      </c>
      <c r="AT537" s="429">
        <f t="shared" si="265"/>
        <v>158.45999999999185</v>
      </c>
      <c r="AU537" s="429">
        <f t="shared" si="266"/>
        <v>149.05999999999767</v>
      </c>
      <c r="AV537" s="429">
        <f t="shared" si="267"/>
        <v>159.36000000000058</v>
      </c>
      <c r="AW537" s="429">
        <f t="shared" si="268"/>
        <v>143.54000000000815</v>
      </c>
      <c r="AX537" s="429">
        <f t="shared" si="269"/>
        <v>158.45999999999185</v>
      </c>
    </row>
    <row r="538">
      <c r="A538" s="414">
        <v>533</v>
      </c>
      <c r="B538" s="290" cm="1">
        <f t="array" ref="B538">IF(Parameters!$C$55="No",IF($A538&lt;=Parameters!$D$23,Parameters!$C$23*$A538,IF($A538&lt;=Parameters!$D$24,Parameters!$C$23*Parameters!$D$23+Parameters!$C$24*($A538-Parameters!$D$23),IF($A538&lt;=Parameters!$D$25,Parameters!$C$23*Parameters!$D$23+Parameters!$C$24*(Parameters!$D$24-Parameters!$D$23)+Parameters!$C$25*($A538-Parameters!$D$24),Parameters!$C$23*Parameters!$D$23+Parameters!$C$24*(Parameters!$D$24-Parameters!$D$23)+Parameters!$C$25*(Parameters!$D$25-Parameters!$D$24)+Parameters!$C$26*($A538-Parameters!$D$25)))),_xlfn.IFS($A538&lt;=Parameters!$D$23,Parameters!$C$23*$A538,$A538&lt;=Parameters!$D$24,Parameters!$C$24*$A538,$A538&lt;=Parameters!$D$25,Parameters!$C$25*$A538,$A538&gt;Parameters!$D$25,Parameters!$C$26*$A538))</f>
        <v>53563.5</v>
      </c>
      <c r="C538" s="290">
        <f t="shared" si="270"/>
        <v>100.49437148217636</v>
      </c>
      <c r="D538" s="290" cm="1">
        <f t="array" ref="D538">IF(Parameters!$C$55="No",IF($A538&lt;=Parameters!$D$28,Parameters!$C$28*$A538,IF($A538&lt;=Parameters!$D$29,Parameters!$C$28*Parameters!$D$28+Parameters!$C$29*($A538-Parameters!$D$28),IF($A538&lt;=Parameters!$D$30,Parameters!$C$28*Parameters!$D$28+Parameters!$C$29*(Parameters!$D$29-Parameters!$D$28)+Parameters!$C$30*($A538-Parameters!$D$29),Parameters!$C$28*Parameters!$D$28+Parameters!$C$29*(Parameters!$D$29-Parameters!$D$28)+Parameters!$C$30*(Parameters!$D$30-Parameters!$D$29)+Parameters!$C$31*($A538-Parameters!$D$30)))),_xlfn.IFS($A538&lt;=Parameters!$D$28,Parameters!$C$28*$A538,$A538&lt;=Parameters!$D$29,Parameters!$C$29*$A538,$A538&lt;=Parameters!$D$30,Parameters!$C$30*$A538,$A538&gt;Parameters!$D$30,Parameters!$C$31*$A538))</f>
        <v>60192.959999999999</v>
      </c>
      <c r="E538" s="290">
        <f t="shared" si="270"/>
        <v>112.932382739212</v>
      </c>
      <c r="F538" s="290" cm="1">
        <f t="array" ref="F538">IF(Parameters!$C$55="No",IF($A538&lt;=Parameters!$D$34,Parameters!$C$34*$A538,IF($A538&lt;=Parameters!$D$35,Parameters!$C$34*Parameters!$D$34+Parameters!$C$35*($A538-Parameters!$D$34),IF($A538&lt;=Parameters!$D$36,Parameters!$C$34*Parameters!$D$34+Parameters!$C$35*(Parameters!$D$35-Parameters!$D$34)+Parameters!$C$36*($A538-Parameters!$D$35),Parameters!$C$34*Parameters!$D$34+Parameters!$C$35*(Parameters!$D$35-Parameters!$D$34)+Parameters!$C$36*(Parameters!$D$36-Parameters!$D$35)+Parameters!$C$37*($A538-Parameters!$D$36)))),_xlfn.IFS($A538&lt;=Parameters!$D$34,Parameters!$C$34*$A538,$A538&lt;=Parameters!$D$35,Parameters!$C$35*$A538,$A538&lt;=Parameters!$D$36,Parameters!$C$36*$A538,$A538&gt;Parameters!$D$36,Parameters!$C$37*$A538))</f>
        <v>58765.54</v>
      </c>
      <c r="G538" s="290">
        <f t="shared" si="271"/>
        <v>110.25429643527205</v>
      </c>
      <c r="H538" s="290" cm="1">
        <f t="array" ref="H538">IF(Parameters!$C$55="No",IF($A538&lt;=Parameters!$D$39,Parameters!$C$39*$A538,IF($A538&lt;=Parameters!$D$40,Parameters!$C$39*Parameters!$D$39+Parameters!$C$40*($A538-Parameters!$D$39),IF($A538&lt;=Parameters!$D$41,Parameters!$C$39*Parameters!$D$39+Parameters!$C$40*(Parameters!$D$40-Parameters!$D$39)+Parameters!$C$41*($A538-Parameters!$D$40),Parameters!$C$39*Parameters!$D$39+Parameters!$C$40*(Parameters!$D$40-Parameters!$D$39)+Parameters!$C$41*(Parameters!$D$41-Parameters!$D$40)+Parameters!$C$42*($A538-Parameters!$D$41)))),_xlfn.IFS($A538&lt;=Parameters!$D$39,Parameters!$C$39*$A538,$A538&lt;=Parameters!$D$40,Parameters!$C$40*$A538,$A538&lt;=Parameters!$D$41,Parameters!$C$41*$A538,$A538&gt;Parameters!$D$41,Parameters!$C$42*$A538))</f>
        <v>62054.36</v>
      </c>
      <c r="I538" s="290">
        <f t="shared" si="272"/>
        <v>116.42469043151971</v>
      </c>
      <c r="J538" s="290" cm="1">
        <f t="array" ref="J538">IF(Parameters!$D$55="No",IF($A538&lt;=Parameters!$F$23,Parameters!$E$23*$A538,IF($A538&lt;=Parameters!$F$24,Parameters!$E$23*Parameters!$F$23+Parameters!$E$24*($A538-Parameters!$F$23),IF($A538&lt;=Parameters!$F$25,Parameters!$E$23*Parameters!$F$23+Parameters!$E$24*(Parameters!$F$24-Parameters!$F$23)+Parameters!$E$25*($A538-Parameters!$F$24),Parameters!$E$23*Parameters!$F$23+Parameters!$E$24*(Parameters!$F$24-Parameters!$F$23)+Parameters!$E$25*(Parameters!$F$25-Parameters!$F$24)+Parameters!$E$26*($A538-Parameters!$F$25)))),_xlfn.IFS($A538&lt;=Parameters!$F$23,Parameters!$E$23*$A538,$A538&lt;=Parameters!$F$24,Parameters!$E$24*$A538,$A538&lt;=Parameters!$F$25,Parameters!$E$25*$A538,$A538&gt;Parameters!$F$25,Parameters!$E$26*$A538))</f>
        <v>59567.98</v>
      </c>
      <c r="K538" s="290">
        <f t="shared" si="248"/>
        <v>111.75981238273921</v>
      </c>
      <c r="L538" s="290" cm="1">
        <f t="array" ref="L538">IF(Parameters!$D$55="No",IF($A538&lt;=Parameters!$F$28,Parameters!$E$28*$A538,IF($A538&lt;=Parameters!$F$29,Parameters!$E$28*Parameters!$F$28+Parameters!$E$29*($A538-Parameters!$F$28),IF($A538&lt;=Parameters!$F$30,Parameters!$E$28*Parameters!$F$28+Parameters!$E$29*(Parameters!$F$29-Parameters!$F$28)+Parameters!$E$30*($A538-Parameters!$F$29),Parameters!$E$28*Parameters!$F$28+Parameters!$E$29*(Parameters!$F$29-Parameters!$F$28)+Parameters!$E$30*(Parameters!$F$30-Parameters!$F$29)+Parameters!$E$31*($A538-Parameters!$F$30)))),_xlfn.IFS($A538&lt;=Parameters!$F$28,Parameters!$E$28*$A538,$A538&lt;=Parameters!$F$29,Parameters!$E$29*$A538,$A538&lt;=Parameters!$F$30,Parameters!$E$30*$A538,$A538&gt;Parameters!$F$30,Parameters!$E$31*$A538))</f>
        <v>72423.38</v>
      </c>
      <c r="M538" s="290">
        <f t="shared" si="249"/>
        <v>135.87876172607881</v>
      </c>
      <c r="N538" s="290" cm="1">
        <f t="array" ref="N538">IF(Parameters!$D$55="No",IF($A538&lt;=Parameters!$F$34,Parameters!$E$34*$A538,IF($A538&lt;=Parameters!$F$35,Parameters!$E$34*Parameters!$F$34+Parameters!$E$35*($A538-Parameters!$F$34),IF($A538&lt;=Parameters!$F$36,Parameters!$E$34*Parameters!$F$34+Parameters!$E$35*(Parameters!$F$35-Parameters!$F$34)+Parameters!$E$36*($A538-Parameters!$F$35),Parameters!$E$34*Parameters!$F$34+Parameters!$E$35*(Parameters!$F$35-Parameters!$F$34)+Parameters!$E$36*(Parameters!$F$36-Parameters!$F$35)+Parameters!$E$37*($A538-Parameters!$F$36)))),_xlfn.IFS($A538&lt;=Parameters!$F$34,Parameters!$E$34*$A538,$A538&lt;=Parameters!$F$35,Parameters!$E$35*$A538,$A538&lt;=Parameters!$F$36,Parameters!$E$36*$A538,$A538&gt;Parameters!$F$36,Parameters!$E$37*$A538))</f>
        <v>73275.820000000007</v>
      </c>
      <c r="O538" s="290">
        <f t="shared" si="273"/>
        <v>137.47808630393999</v>
      </c>
      <c r="P538" s="290" cm="1">
        <f t="array" ref="P538">IF(Parameters!$D$55="No",IF($A538&lt;=Parameters!$F$39,Parameters!$E$39*$A538,IF($A538&lt;=Parameters!$F$40,Parameters!$E$39*Parameters!$F$39+Parameters!$E$40*($A538-Parameters!$F$39),IF($A538&lt;=Parameters!$F$41,Parameters!$E$39*Parameters!$F$39+Parameters!$E$40*(Parameters!$F$40-Parameters!$F$39)+Parameters!$E$41*($A538-Parameters!$F$40),Parameters!$E$39*Parameters!$F$39+Parameters!$E$40*(Parameters!$F$40-Parameters!$F$39)+Parameters!$E$41*(Parameters!$F$41-Parameters!$F$40)+Parameters!$E$42*($A538-Parameters!$F$41)))),_xlfn.IFS($A538&lt;=Parameters!$F$39,Parameters!$E$39*$A538,$A538&lt;=Parameters!$F$40,Parameters!$E$40*$A538,$A538&lt;=Parameters!$F$41,Parameters!$E$41*$A538,$A538&gt;Parameters!$F$41,Parameters!$E$42*$A538))</f>
        <v>78367.679999999993</v>
      </c>
      <c r="Q538" s="290">
        <f t="shared" si="274"/>
        <v>147.03129455909942</v>
      </c>
      <c r="R538" s="290" cm="1">
        <f t="array" ref="R538">IF(Parameters!$E$55="No",IF($A538&lt;=Parameters!$H$23,Parameters!$G$23*$A538,IF($A538&lt;=Parameters!$H$24,Parameters!$G$23*Parameters!$H$23+Parameters!$G$24*($A538-Parameters!$H$23),IF($A538&lt;=Parameters!$H$25,Parameters!$G$23*Parameters!$H$23+Parameters!$G$24*(Parameters!$H$24-Parameters!$H$23)+Parameters!$G$25*($A538-Parameters!$H$24),Parameters!$G$23*Parameters!$H$23+Parameters!$G$24*(Parameters!$H$24-Parameters!$H$23)+Parameters!$G$25*(Parameters!$H$25-Parameters!$H$24)+Parameters!$G$26*($A538-Parameters!$H$25)))),_xlfn.IFS($A538&lt;=Parameters!$H$23,Parameters!$G$23*$A538,$A538&lt;=Parameters!$H$24,Parameters!$G$24*$A538,$A538&lt;=Parameters!$H$25,Parameters!$G$25*$A538,$A538&gt;Parameters!$H$25,Parameters!$G$26*$A538))</f>
        <v>59567.98</v>
      </c>
      <c r="S538" s="290">
        <f t="shared" si="250"/>
        <v>111.75981238273921</v>
      </c>
      <c r="T538" s="290" cm="1">
        <f t="array" ref="T538">IF(Parameters!$E$55="No",IF($A538&lt;=Parameters!$H$28,Parameters!$G$28*$A538,IF($A538&lt;=Parameters!$H$29,Parameters!$G$28*Parameters!$H$28+Parameters!$G$29*($A538-Parameters!$H$28),IF($A538&lt;=Parameters!$H$30,Parameters!$G$28*Parameters!$H$28+Parameters!$G$29*(Parameters!$H$29-Parameters!$H$28)+Parameters!$G$30*($A538-Parameters!$H$29),Parameters!$G$28*Parameters!$H$28+Parameters!$G$29*(Parameters!$H$29-Parameters!$H$28)+Parameters!$G$30*(Parameters!$H$30-Parameters!$H$29)+Parameters!$G$31*($A538-Parameters!$H$30)))),_xlfn.IFS($A538&lt;=Parameters!$H$28,Parameters!$G$28*$A538,$A538&lt;=Parameters!$H$29,Parameters!$G$29*$A538,$A538&lt;=Parameters!$H$30,Parameters!$G$30*$A538,$A538&gt;Parameters!$H$30,Parameters!$G$31*$A538))</f>
        <v>72423.38</v>
      </c>
      <c r="U538" s="290">
        <f t="shared" si="251"/>
        <v>135.87876172607881</v>
      </c>
      <c r="V538" s="290" cm="1">
        <f t="array" ref="V538">IF(Parameters!$E$55="No",IF($A538&lt;=Parameters!$H$34,Parameters!$G$34*$A538,IF($A538&lt;=Parameters!$H$35,Parameters!$G$34*Parameters!$H$34+Parameters!$G$35*($A538-Parameters!$H$34),IF($A538&lt;=Parameters!$H$36,Parameters!$G$34*Parameters!$H$34+Parameters!$G$35*(Parameters!$H$35-Parameters!$H$34)+Parameters!$G$36*($A538-Parameters!$H$35),Parameters!$G$34*Parameters!$H$34+Parameters!$G$35*(Parameters!$H$35-Parameters!$H$34)+Parameters!$G$36*(Parameters!$H$36-Parameters!$H$35)+Parameters!$G$37*($A538-Parameters!$H$36)))),_xlfn.IFS($A538&lt;=Parameters!$H$34,Parameters!$G$34*$A538,$A538&lt;=Parameters!$H$35,Parameters!$G$35*$A538,$A538&lt;=Parameters!$H$36,Parameters!$G$36*$A538,$A538&gt;Parameters!$H$36,Parameters!$G$37*$A538))</f>
        <v>73275.820000000007</v>
      </c>
      <c r="W538" s="290">
        <f t="shared" si="275"/>
        <v>137.47808630393999</v>
      </c>
      <c r="X538" s="290" cm="1">
        <f t="array" ref="X538">IF(Parameters!$E$55="No",IF($A538&lt;=Parameters!$H$39,Parameters!$G$39*$A538,IF($A538&lt;=Parameters!$H$40,Parameters!$G$39*Parameters!$H$39+Parameters!$G$40*($A538-Parameters!$H$39),IF($A538&lt;=Parameters!$H$41,Parameters!$G$39*Parameters!$H$39+Parameters!$G$40*(Parameters!$H$40-Parameters!$H$39)+Parameters!$G$41*($A538-Parameters!$H$40),Parameters!$G$39*Parameters!$H$39+Parameters!$G$40*(Parameters!$H$40-Parameters!$H$39)+Parameters!$G$41*(Parameters!$H$41-Parameters!$H$40)+Parameters!$G$42*($A538-Parameters!$H$41)))),_xlfn.IFS($A538&lt;=Parameters!$H$39,Parameters!$G$39*$A538,$A538&lt;=Parameters!$H$40,Parameters!$G$40*$A538,$A538&lt;=Parameters!$H$41,Parameters!$G$41*$A538,$A538&gt;Parameters!$H$41,Parameters!$G$42*$A538))</f>
        <v>78367.679999999993</v>
      </c>
      <c r="Y538" s="290">
        <f t="shared" si="276"/>
        <v>147.03129455909942</v>
      </c>
      <c r="Z538" s="290" cm="1">
        <f t="array" ref="Z538">IF(Parameters!$F$55="No",IF($A538&lt;=Parameters!$J$23,Parameters!$I$23*$A538,IF($A538&lt;=Parameters!$J$24,Parameters!$I$23*Parameters!$J$23+Parameters!$I$24*($A538-Parameters!$J$23),IF($A538&lt;=Parameters!$J$25,Parameters!$I$23*Parameters!$J$23+Parameters!$I$24*(Parameters!$J$24-Parameters!$J$23)+Parameters!$I$25*($A538-Parameters!$J$24),Parameters!$I$23*Parameters!$J$23+Parameters!$I$24*(Parameters!$J$24-Parameters!$J$23)+Parameters!$I$25*(Parameters!$J$25-Parameters!$J$24)+Parameters!$I$26*($A538-Parameters!$J$25)))),_xlfn.IFS($A538&lt;=Parameters!$J$23,Parameters!$I$23*$A538,$A538&lt;=Parameters!$J$24,Parameters!$I$24*$A538,$A538&lt;=Parameters!$J$25,Parameters!$I$25*$A538,$A538&gt;Parameters!$J$25,Parameters!$I$26*$A538))</f>
        <v>59567.98</v>
      </c>
      <c r="AA538" s="290">
        <f t="shared" si="252"/>
        <v>111.75981238273921</v>
      </c>
      <c r="AB538" s="290" cm="1">
        <f t="array" ref="AB538">IF(Parameters!$F$55="No",IF($A538&lt;=Parameters!$J$28,Parameters!$I$28*$A538,IF($A538&lt;=Parameters!$J$29,Parameters!$I$28*Parameters!$J$28+Parameters!$I$29*($A538-Parameters!$J$28),IF($A538&lt;=Parameters!$J$30,Parameters!$I$28*Parameters!$J$28+Parameters!$I$29*(Parameters!$J$29-Parameters!$J$28)+Parameters!$I$30*($A538-Parameters!$J$29),Parameters!$I$28*Parameters!$J$28+Parameters!$I$29*(Parameters!$J$29-Parameters!$J$28)+Parameters!$I$30*(Parameters!$J$30-Parameters!$J$29)+Parameters!$I$31*($A538-Parameters!$J$30)))),_xlfn.IFS($A538&lt;=Parameters!$J$28,Parameters!$I$28*$A538,$A538&lt;=Parameters!$J$29,Parameters!$I$29*$A538,$A538&lt;=Parameters!$J$30,Parameters!$I$30*$A538,$A538&gt;Parameters!$J$30,Parameters!$I$31*$A538))</f>
        <v>72423.38</v>
      </c>
      <c r="AC538" s="290">
        <f t="shared" si="253"/>
        <v>135.87876172607881</v>
      </c>
      <c r="AD538" s="290" cm="1">
        <f t="array" ref="AD538">IF(Parameters!$F$55="No",IF($A538&lt;=Parameters!$J$34,Parameters!$I$34*$A538,IF($A538&lt;=Parameters!$J$35,Parameters!$I$34*Parameters!$J$34+Parameters!$I$35*($A538-Parameters!$J$34),IF($A538&lt;=Parameters!$J$36,Parameters!$I$34*Parameters!$J$34+Parameters!$I$35*(Parameters!$J$35-Parameters!$J$34)+Parameters!$I$36*($A538-Parameters!$J$35),Parameters!$I$34*Parameters!$J$34+Parameters!$I$35*(Parameters!$J$35-Parameters!$J$34)+Parameters!$I$36*(Parameters!$J$36-Parameters!$J$35)+Parameters!$I$37*($A538-Parameters!$J$36)))),_xlfn.IFS($A538&lt;=Parameters!$J$34,Parameters!$I$34*$A538,$A538&lt;=Parameters!$J$35,Parameters!$I$35*$A538,$A538&lt;=Parameters!$J$36,Parameters!$I$36*$A538,$A538&gt;Parameters!$J$36,Parameters!$I$37*$A538))</f>
        <v>73275.820000000007</v>
      </c>
      <c r="AE538" s="290">
        <f t="shared" si="277"/>
        <v>137.47808630393999</v>
      </c>
      <c r="AF538" s="290" cm="1">
        <f t="array" ref="AF538">IF(Parameters!$F$55="No",IF($A538&lt;=Parameters!$J$39,Parameters!$I$39*$A538,IF($A538&lt;=Parameters!$J$40,Parameters!$I$39*Parameters!$J$39+Parameters!$I$40*($A538-Parameters!$J$39),IF($A538&lt;=Parameters!$J$41,Parameters!$I$39*Parameters!$J$39+Parameters!$I$40*(Parameters!$J$40-Parameters!$J$39)+Parameters!$I$41*($A538-Parameters!$J$40),Parameters!$I$39*Parameters!$J$39+Parameters!$I$40*(Parameters!$J$40-Parameters!$J$39)+Parameters!$I$41*(Parameters!$J$41-Parameters!$J$40)+Parameters!$I$42*($A538-Parameters!$J$41)))),_xlfn.IFS($A538&lt;=Parameters!$J$39,Parameters!$I$39*$A538,$A538&lt;=Parameters!$J$40,Parameters!$I$40*$A538,$A538&lt;=Parameters!$J$41,Parameters!$I$41*$A538,$A538&gt;Parameters!$J$41,Parameters!$I$42*$A538))</f>
        <v>78367.679999999993</v>
      </c>
      <c r="AG538" s="290">
        <f t="shared" si="278"/>
        <v>147.03129455909942</v>
      </c>
      <c r="AI538" s="429">
        <f t="shared" si="254"/>
        <v>112.5</v>
      </c>
      <c r="AJ538" s="429">
        <f t="shared" si="255"/>
        <v>124.61999999999534</v>
      </c>
      <c r="AK538" s="429">
        <f t="shared" si="256"/>
        <v>113.38000000000466</v>
      </c>
      <c r="AL538" s="429">
        <f t="shared" si="257"/>
        <v>123.91999999999825</v>
      </c>
      <c r="AM538" s="429">
        <f t="shared" si="258"/>
        <v>149.06000000000495</v>
      </c>
      <c r="AN538" s="429">
        <f t="shared" si="259"/>
        <v>159.36000000000058</v>
      </c>
      <c r="AO538" s="429">
        <f t="shared" si="260"/>
        <v>143.54000000000815</v>
      </c>
      <c r="AP538" s="429">
        <f t="shared" si="261"/>
        <v>158.45999999999185</v>
      </c>
      <c r="AQ538" s="429">
        <f t="shared" si="262"/>
        <v>149.06000000000495</v>
      </c>
      <c r="AR538" s="429">
        <f t="shared" si="263"/>
        <v>159.36000000000058</v>
      </c>
      <c r="AS538" s="429">
        <f t="shared" si="264"/>
        <v>143.54000000000815</v>
      </c>
      <c r="AT538" s="429">
        <f t="shared" si="265"/>
        <v>158.45999999999185</v>
      </c>
      <c r="AU538" s="429">
        <f t="shared" si="266"/>
        <v>149.06000000000495</v>
      </c>
      <c r="AV538" s="429">
        <f t="shared" si="267"/>
        <v>159.36000000000058</v>
      </c>
      <c r="AW538" s="429">
        <f t="shared" si="268"/>
        <v>143.54000000000815</v>
      </c>
      <c r="AX538" s="429">
        <f t="shared" si="269"/>
        <v>158.45999999999185</v>
      </c>
    </row>
    <row r="539">
      <c r="A539" s="414">
        <v>534</v>
      </c>
      <c r="B539" s="290" cm="1">
        <f t="array" ref="B539">IF(Parameters!$C$55="No",IF($A539&lt;=Parameters!$D$23,Parameters!$C$23*$A539,IF($A539&lt;=Parameters!$D$24,Parameters!$C$23*Parameters!$D$23+Parameters!$C$24*($A539-Parameters!$D$23),IF($A539&lt;=Parameters!$D$25,Parameters!$C$23*Parameters!$D$23+Parameters!$C$24*(Parameters!$D$24-Parameters!$D$23)+Parameters!$C$25*($A539-Parameters!$D$24),Parameters!$C$23*Parameters!$D$23+Parameters!$C$24*(Parameters!$D$24-Parameters!$D$23)+Parameters!$C$25*(Parameters!$D$25-Parameters!$D$24)+Parameters!$C$26*($A539-Parameters!$D$25)))),_xlfn.IFS($A539&lt;=Parameters!$D$23,Parameters!$C$23*$A539,$A539&lt;=Parameters!$D$24,Parameters!$C$24*$A539,$A539&lt;=Parameters!$D$25,Parameters!$C$25*$A539,$A539&gt;Parameters!$D$25,Parameters!$C$26*$A539))</f>
        <v>53676</v>
      </c>
      <c r="C539" s="290">
        <f t="shared" si="270"/>
        <v>100.51685393258427</v>
      </c>
      <c r="D539" s="290" cm="1">
        <f t="array" ref="D539">IF(Parameters!$C$55="No",IF($A539&lt;=Parameters!$D$28,Parameters!$C$28*$A539,IF($A539&lt;=Parameters!$D$29,Parameters!$C$28*Parameters!$D$28+Parameters!$C$29*($A539-Parameters!$D$28),IF($A539&lt;=Parameters!$D$30,Parameters!$C$28*Parameters!$D$28+Parameters!$C$29*(Parameters!$D$29-Parameters!$D$28)+Parameters!$C$30*($A539-Parameters!$D$29),Parameters!$C$28*Parameters!$D$28+Parameters!$C$29*(Parameters!$D$29-Parameters!$D$28)+Parameters!$C$30*(Parameters!$D$30-Parameters!$D$29)+Parameters!$C$31*($A539-Parameters!$D$30)))),_xlfn.IFS($A539&lt;=Parameters!$D$28,Parameters!$C$28*$A539,$A539&lt;=Parameters!$D$29,Parameters!$C$29*$A539,$A539&lt;=Parameters!$D$30,Parameters!$C$30*$A539,$A539&gt;Parameters!$D$30,Parameters!$C$31*$A539))</f>
        <v>60317.58</v>
      </c>
      <c r="E539" s="290">
        <f t="shared" si="270"/>
        <v>112.95426966292135</v>
      </c>
      <c r="F539" s="290" cm="1">
        <f t="array" ref="F539">IF(Parameters!$C$55="No",IF($A539&lt;=Parameters!$D$34,Parameters!$C$34*$A539,IF($A539&lt;=Parameters!$D$35,Parameters!$C$34*Parameters!$D$34+Parameters!$C$35*($A539-Parameters!$D$34),IF($A539&lt;=Parameters!$D$36,Parameters!$C$34*Parameters!$D$34+Parameters!$C$35*(Parameters!$D$35-Parameters!$D$34)+Parameters!$C$36*($A539-Parameters!$D$35),Parameters!$C$34*Parameters!$D$34+Parameters!$C$35*(Parameters!$D$35-Parameters!$D$34)+Parameters!$C$36*(Parameters!$D$36-Parameters!$D$35)+Parameters!$C$37*($A539-Parameters!$D$36)))),_xlfn.IFS($A539&lt;=Parameters!$D$34,Parameters!$C$34*$A539,$A539&lt;=Parameters!$D$35,Parameters!$C$35*$A539,$A539&lt;=Parameters!$D$36,Parameters!$C$36*$A539,$A539&gt;Parameters!$D$36,Parameters!$C$37*$A539))</f>
        <v>58878.92</v>
      </c>
      <c r="G539" s="290">
        <f t="shared" si="271"/>
        <v>110.26014981273408</v>
      </c>
      <c r="H539" s="290" cm="1">
        <f t="array" ref="H539">IF(Parameters!$C$55="No",IF($A539&lt;=Parameters!$D$39,Parameters!$C$39*$A539,IF($A539&lt;=Parameters!$D$40,Parameters!$C$39*Parameters!$D$39+Parameters!$C$40*($A539-Parameters!$D$39),IF($A539&lt;=Parameters!$D$41,Parameters!$C$39*Parameters!$D$39+Parameters!$C$40*(Parameters!$D$40-Parameters!$D$39)+Parameters!$C$41*($A539-Parameters!$D$40),Parameters!$C$39*Parameters!$D$39+Parameters!$C$40*(Parameters!$D$40-Parameters!$D$39)+Parameters!$C$41*(Parameters!$D$41-Parameters!$D$40)+Parameters!$C$42*($A539-Parameters!$D$41)))),_xlfn.IFS($A539&lt;=Parameters!$D$39,Parameters!$C$39*$A539,$A539&lt;=Parameters!$D$40,Parameters!$C$40*$A539,$A539&lt;=Parameters!$D$41,Parameters!$C$41*$A539,$A539&gt;Parameters!$D$41,Parameters!$C$42*$A539))</f>
        <v>62178.28</v>
      </c>
      <c r="I539" s="290">
        <f t="shared" si="272"/>
        <v>116.4387265917603</v>
      </c>
      <c r="J539" s="290" cm="1">
        <f t="array" ref="J539">IF(Parameters!$D$55="No",IF($A539&lt;=Parameters!$F$23,Parameters!$E$23*$A539,IF($A539&lt;=Parameters!$F$24,Parameters!$E$23*Parameters!$F$23+Parameters!$E$24*($A539-Parameters!$F$23),IF($A539&lt;=Parameters!$F$25,Parameters!$E$23*Parameters!$F$23+Parameters!$E$24*(Parameters!$F$24-Parameters!$F$23)+Parameters!$E$25*($A539-Parameters!$F$24),Parameters!$E$23*Parameters!$F$23+Parameters!$E$24*(Parameters!$F$24-Parameters!$F$23)+Parameters!$E$25*(Parameters!$F$25-Parameters!$F$24)+Parameters!$E$26*($A539-Parameters!$F$25)))),_xlfn.IFS($A539&lt;=Parameters!$F$23,Parameters!$E$23*$A539,$A539&lt;=Parameters!$F$24,Parameters!$E$24*$A539,$A539&lt;=Parameters!$F$25,Parameters!$E$25*$A539,$A539&gt;Parameters!$F$25,Parameters!$E$26*$A539))</f>
        <v>59717.04</v>
      </c>
      <c r="K539" s="290">
        <f t="shared" si="248"/>
        <v>111.82966292134832</v>
      </c>
      <c r="L539" s="290" cm="1">
        <f t="array" ref="L539">IF(Parameters!$D$55="No",IF($A539&lt;=Parameters!$F$28,Parameters!$E$28*$A539,IF($A539&lt;=Parameters!$F$29,Parameters!$E$28*Parameters!$F$28+Parameters!$E$29*($A539-Parameters!$F$28),IF($A539&lt;=Parameters!$F$30,Parameters!$E$28*Parameters!$F$28+Parameters!$E$29*(Parameters!$F$29-Parameters!$F$28)+Parameters!$E$30*($A539-Parameters!$F$29),Parameters!$E$28*Parameters!$F$28+Parameters!$E$29*(Parameters!$F$29-Parameters!$F$28)+Parameters!$E$30*(Parameters!$F$30-Parameters!$F$29)+Parameters!$E$31*($A539-Parameters!$F$30)))),_xlfn.IFS($A539&lt;=Parameters!$F$28,Parameters!$E$28*$A539,$A539&lt;=Parameters!$F$29,Parameters!$E$29*$A539,$A539&lt;=Parameters!$F$30,Parameters!$E$30*$A539,$A539&gt;Parameters!$F$30,Parameters!$E$31*$A539))</f>
        <v>72582.740000000005</v>
      </c>
      <c r="M539" s="290">
        <f t="shared" si="249"/>
        <v>135.922734082397</v>
      </c>
      <c r="N539" s="290" cm="1">
        <f t="array" ref="N539">IF(Parameters!$D$55="No",IF($A539&lt;=Parameters!$F$34,Parameters!$E$34*$A539,IF($A539&lt;=Parameters!$F$35,Parameters!$E$34*Parameters!$F$34+Parameters!$E$35*($A539-Parameters!$F$34),IF($A539&lt;=Parameters!$F$36,Parameters!$E$34*Parameters!$F$34+Parameters!$E$35*(Parameters!$F$35-Parameters!$F$34)+Parameters!$E$36*($A539-Parameters!$F$35),Parameters!$E$34*Parameters!$F$34+Parameters!$E$35*(Parameters!$F$35-Parameters!$F$34)+Parameters!$E$36*(Parameters!$F$36-Parameters!$F$35)+Parameters!$E$37*($A539-Parameters!$F$36)))),_xlfn.IFS($A539&lt;=Parameters!$F$34,Parameters!$E$34*$A539,$A539&lt;=Parameters!$F$35,Parameters!$E$35*$A539,$A539&lt;=Parameters!$F$36,Parameters!$E$36*$A539,$A539&gt;Parameters!$F$36,Parameters!$E$37*$A539))</f>
        <v>73419.359999999986</v>
      </c>
      <c r="O539" s="290">
        <f t="shared" si="273"/>
        <v>137.48943820224716</v>
      </c>
      <c r="P539" s="290" cm="1">
        <f t="array" ref="P539">IF(Parameters!$D$55="No",IF($A539&lt;=Parameters!$F$39,Parameters!$E$39*$A539,IF($A539&lt;=Parameters!$F$40,Parameters!$E$39*Parameters!$F$39+Parameters!$E$40*($A539-Parameters!$F$39),IF($A539&lt;=Parameters!$F$41,Parameters!$E$39*Parameters!$F$39+Parameters!$E$40*(Parameters!$F$40-Parameters!$F$39)+Parameters!$E$41*($A539-Parameters!$F$40),Parameters!$E$39*Parameters!$F$39+Parameters!$E$40*(Parameters!$F$40-Parameters!$F$39)+Parameters!$E$41*(Parameters!$F$41-Parameters!$F$40)+Parameters!$E$42*($A539-Parameters!$F$41)))),_xlfn.IFS($A539&lt;=Parameters!$F$39,Parameters!$E$39*$A539,$A539&lt;=Parameters!$F$40,Parameters!$E$40*$A539,$A539&lt;=Parameters!$F$41,Parameters!$E$41*$A539,$A539&gt;Parameters!$F$41,Parameters!$E$42*$A539))</f>
        <v>78526.14</v>
      </c>
      <c r="Q539" s="290">
        <f t="shared" si="274"/>
        <v>147.05269662921347</v>
      </c>
      <c r="R539" s="290" cm="1">
        <f t="array" ref="R539">IF(Parameters!$E$55="No",IF($A539&lt;=Parameters!$H$23,Parameters!$G$23*$A539,IF($A539&lt;=Parameters!$H$24,Parameters!$G$23*Parameters!$H$23+Parameters!$G$24*($A539-Parameters!$H$23),IF($A539&lt;=Parameters!$H$25,Parameters!$G$23*Parameters!$H$23+Parameters!$G$24*(Parameters!$H$24-Parameters!$H$23)+Parameters!$G$25*($A539-Parameters!$H$24),Parameters!$G$23*Parameters!$H$23+Parameters!$G$24*(Parameters!$H$24-Parameters!$H$23)+Parameters!$G$25*(Parameters!$H$25-Parameters!$H$24)+Parameters!$G$26*($A539-Parameters!$H$25)))),_xlfn.IFS($A539&lt;=Parameters!$H$23,Parameters!$G$23*$A539,$A539&lt;=Parameters!$H$24,Parameters!$G$24*$A539,$A539&lt;=Parameters!$H$25,Parameters!$G$25*$A539,$A539&gt;Parameters!$H$25,Parameters!$G$26*$A539))</f>
        <v>59717.04</v>
      </c>
      <c r="S539" s="290">
        <f t="shared" si="250"/>
        <v>111.82966292134832</v>
      </c>
      <c r="T539" s="290" cm="1">
        <f t="array" ref="T539">IF(Parameters!$E$55="No",IF($A539&lt;=Parameters!$H$28,Parameters!$G$28*$A539,IF($A539&lt;=Parameters!$H$29,Parameters!$G$28*Parameters!$H$28+Parameters!$G$29*($A539-Parameters!$H$28),IF($A539&lt;=Parameters!$H$30,Parameters!$G$28*Parameters!$H$28+Parameters!$G$29*(Parameters!$H$29-Parameters!$H$28)+Parameters!$G$30*($A539-Parameters!$H$29),Parameters!$G$28*Parameters!$H$28+Parameters!$G$29*(Parameters!$H$29-Parameters!$H$28)+Parameters!$G$30*(Parameters!$H$30-Parameters!$H$29)+Parameters!$G$31*($A539-Parameters!$H$30)))),_xlfn.IFS($A539&lt;=Parameters!$H$28,Parameters!$G$28*$A539,$A539&lt;=Parameters!$H$29,Parameters!$G$29*$A539,$A539&lt;=Parameters!$H$30,Parameters!$G$30*$A539,$A539&gt;Parameters!$H$30,Parameters!$G$31*$A539))</f>
        <v>72582.740000000005</v>
      </c>
      <c r="U539" s="290">
        <f t="shared" si="251"/>
        <v>135.922734082397</v>
      </c>
      <c r="V539" s="290" cm="1">
        <f t="array" ref="V539">IF(Parameters!$E$55="No",IF($A539&lt;=Parameters!$H$34,Parameters!$G$34*$A539,IF($A539&lt;=Parameters!$H$35,Parameters!$G$34*Parameters!$H$34+Parameters!$G$35*($A539-Parameters!$H$34),IF($A539&lt;=Parameters!$H$36,Parameters!$G$34*Parameters!$H$34+Parameters!$G$35*(Parameters!$H$35-Parameters!$H$34)+Parameters!$G$36*($A539-Parameters!$H$35),Parameters!$G$34*Parameters!$H$34+Parameters!$G$35*(Parameters!$H$35-Parameters!$H$34)+Parameters!$G$36*(Parameters!$H$36-Parameters!$H$35)+Parameters!$G$37*($A539-Parameters!$H$36)))),_xlfn.IFS($A539&lt;=Parameters!$H$34,Parameters!$G$34*$A539,$A539&lt;=Parameters!$H$35,Parameters!$G$35*$A539,$A539&lt;=Parameters!$H$36,Parameters!$G$36*$A539,$A539&gt;Parameters!$H$36,Parameters!$G$37*$A539))</f>
        <v>73419.359999999986</v>
      </c>
      <c r="W539" s="290">
        <f t="shared" si="275"/>
        <v>137.48943820224716</v>
      </c>
      <c r="X539" s="290" cm="1">
        <f t="array" ref="X539">IF(Parameters!$E$55="No",IF($A539&lt;=Parameters!$H$39,Parameters!$G$39*$A539,IF($A539&lt;=Parameters!$H$40,Parameters!$G$39*Parameters!$H$39+Parameters!$G$40*($A539-Parameters!$H$39),IF($A539&lt;=Parameters!$H$41,Parameters!$G$39*Parameters!$H$39+Parameters!$G$40*(Parameters!$H$40-Parameters!$H$39)+Parameters!$G$41*($A539-Parameters!$H$40),Parameters!$G$39*Parameters!$H$39+Parameters!$G$40*(Parameters!$H$40-Parameters!$H$39)+Parameters!$G$41*(Parameters!$H$41-Parameters!$H$40)+Parameters!$G$42*($A539-Parameters!$H$41)))),_xlfn.IFS($A539&lt;=Parameters!$H$39,Parameters!$G$39*$A539,$A539&lt;=Parameters!$H$40,Parameters!$G$40*$A539,$A539&lt;=Parameters!$H$41,Parameters!$G$41*$A539,$A539&gt;Parameters!$H$41,Parameters!$G$42*$A539))</f>
        <v>78526.14</v>
      </c>
      <c r="Y539" s="290">
        <f t="shared" si="276"/>
        <v>147.05269662921347</v>
      </c>
      <c r="Z539" s="290" cm="1">
        <f t="array" ref="Z539">IF(Parameters!$F$55="No",IF($A539&lt;=Parameters!$J$23,Parameters!$I$23*$A539,IF($A539&lt;=Parameters!$J$24,Parameters!$I$23*Parameters!$J$23+Parameters!$I$24*($A539-Parameters!$J$23),IF($A539&lt;=Parameters!$J$25,Parameters!$I$23*Parameters!$J$23+Parameters!$I$24*(Parameters!$J$24-Parameters!$J$23)+Parameters!$I$25*($A539-Parameters!$J$24),Parameters!$I$23*Parameters!$J$23+Parameters!$I$24*(Parameters!$J$24-Parameters!$J$23)+Parameters!$I$25*(Parameters!$J$25-Parameters!$J$24)+Parameters!$I$26*($A539-Parameters!$J$25)))),_xlfn.IFS($A539&lt;=Parameters!$J$23,Parameters!$I$23*$A539,$A539&lt;=Parameters!$J$24,Parameters!$I$24*$A539,$A539&lt;=Parameters!$J$25,Parameters!$I$25*$A539,$A539&gt;Parameters!$J$25,Parameters!$I$26*$A539))</f>
        <v>59717.04</v>
      </c>
      <c r="AA539" s="290">
        <f t="shared" si="252"/>
        <v>111.82966292134832</v>
      </c>
      <c r="AB539" s="290" cm="1">
        <f t="array" ref="AB539">IF(Parameters!$F$55="No",IF($A539&lt;=Parameters!$J$28,Parameters!$I$28*$A539,IF($A539&lt;=Parameters!$J$29,Parameters!$I$28*Parameters!$J$28+Parameters!$I$29*($A539-Parameters!$J$28),IF($A539&lt;=Parameters!$J$30,Parameters!$I$28*Parameters!$J$28+Parameters!$I$29*(Parameters!$J$29-Parameters!$J$28)+Parameters!$I$30*($A539-Parameters!$J$29),Parameters!$I$28*Parameters!$J$28+Parameters!$I$29*(Parameters!$J$29-Parameters!$J$28)+Parameters!$I$30*(Parameters!$J$30-Parameters!$J$29)+Parameters!$I$31*($A539-Parameters!$J$30)))),_xlfn.IFS($A539&lt;=Parameters!$J$28,Parameters!$I$28*$A539,$A539&lt;=Parameters!$J$29,Parameters!$I$29*$A539,$A539&lt;=Parameters!$J$30,Parameters!$I$30*$A539,$A539&gt;Parameters!$J$30,Parameters!$I$31*$A539))</f>
        <v>72582.740000000005</v>
      </c>
      <c r="AC539" s="290">
        <f t="shared" si="253"/>
        <v>135.922734082397</v>
      </c>
      <c r="AD539" s="290" cm="1">
        <f t="array" ref="AD539">IF(Parameters!$F$55="No",IF($A539&lt;=Parameters!$J$34,Parameters!$I$34*$A539,IF($A539&lt;=Parameters!$J$35,Parameters!$I$34*Parameters!$J$34+Parameters!$I$35*($A539-Parameters!$J$34),IF($A539&lt;=Parameters!$J$36,Parameters!$I$34*Parameters!$J$34+Parameters!$I$35*(Parameters!$J$35-Parameters!$J$34)+Parameters!$I$36*($A539-Parameters!$J$35),Parameters!$I$34*Parameters!$J$34+Parameters!$I$35*(Parameters!$J$35-Parameters!$J$34)+Parameters!$I$36*(Parameters!$J$36-Parameters!$J$35)+Parameters!$I$37*($A539-Parameters!$J$36)))),_xlfn.IFS($A539&lt;=Parameters!$J$34,Parameters!$I$34*$A539,$A539&lt;=Parameters!$J$35,Parameters!$I$35*$A539,$A539&lt;=Parameters!$J$36,Parameters!$I$36*$A539,$A539&gt;Parameters!$J$36,Parameters!$I$37*$A539))</f>
        <v>73419.359999999986</v>
      </c>
      <c r="AE539" s="290">
        <f t="shared" si="277"/>
        <v>137.48943820224716</v>
      </c>
      <c r="AF539" s="290" cm="1">
        <f t="array" ref="AF539">IF(Parameters!$F$55="No",IF($A539&lt;=Parameters!$J$39,Parameters!$I$39*$A539,IF($A539&lt;=Parameters!$J$40,Parameters!$I$39*Parameters!$J$39+Parameters!$I$40*($A539-Parameters!$J$39),IF($A539&lt;=Parameters!$J$41,Parameters!$I$39*Parameters!$J$39+Parameters!$I$40*(Parameters!$J$40-Parameters!$J$39)+Parameters!$I$41*($A539-Parameters!$J$40),Parameters!$I$39*Parameters!$J$39+Parameters!$I$40*(Parameters!$J$40-Parameters!$J$39)+Parameters!$I$41*(Parameters!$J$41-Parameters!$J$40)+Parameters!$I$42*($A539-Parameters!$J$41)))),_xlfn.IFS($A539&lt;=Parameters!$J$39,Parameters!$I$39*$A539,$A539&lt;=Parameters!$J$40,Parameters!$I$40*$A539,$A539&lt;=Parameters!$J$41,Parameters!$I$41*$A539,$A539&gt;Parameters!$J$41,Parameters!$I$42*$A539))</f>
        <v>78526.14</v>
      </c>
      <c r="AG539" s="290">
        <f t="shared" si="278"/>
        <v>147.05269662921347</v>
      </c>
      <c r="AI539" s="429">
        <f t="shared" si="254"/>
        <v>112.5</v>
      </c>
      <c r="AJ539" s="429">
        <f t="shared" si="255"/>
        <v>124.62000000000262</v>
      </c>
      <c r="AK539" s="429">
        <f t="shared" si="256"/>
        <v>113.37999999999738</v>
      </c>
      <c r="AL539" s="429">
        <f t="shared" si="257"/>
        <v>123.91999999999825</v>
      </c>
      <c r="AM539" s="429">
        <f t="shared" si="258"/>
        <v>149.05999999999767</v>
      </c>
      <c r="AN539" s="429">
        <f t="shared" si="259"/>
        <v>159.36000000000058</v>
      </c>
      <c r="AO539" s="429">
        <f t="shared" si="260"/>
        <v>143.53999999997905</v>
      </c>
      <c r="AP539" s="429">
        <f t="shared" si="261"/>
        <v>158.4600000000064</v>
      </c>
      <c r="AQ539" s="429">
        <f t="shared" si="262"/>
        <v>149.05999999999767</v>
      </c>
      <c r="AR539" s="429">
        <f t="shared" si="263"/>
        <v>159.36000000000058</v>
      </c>
      <c r="AS539" s="429">
        <f t="shared" si="264"/>
        <v>143.53999999997905</v>
      </c>
      <c r="AT539" s="429">
        <f t="shared" si="265"/>
        <v>158.4600000000064</v>
      </c>
      <c r="AU539" s="429">
        <f t="shared" si="266"/>
        <v>149.05999999999767</v>
      </c>
      <c r="AV539" s="429">
        <f t="shared" si="267"/>
        <v>159.36000000000058</v>
      </c>
      <c r="AW539" s="429">
        <f t="shared" si="268"/>
        <v>143.53999999997905</v>
      </c>
      <c r="AX539" s="429">
        <f t="shared" si="269"/>
        <v>158.4600000000064</v>
      </c>
    </row>
    <row r="540">
      <c r="A540" s="414">
        <v>535</v>
      </c>
      <c r="B540" s="290" cm="1">
        <f t="array" ref="B540">IF(Parameters!$C$55="No",IF($A540&lt;=Parameters!$D$23,Parameters!$C$23*$A540,IF($A540&lt;=Parameters!$D$24,Parameters!$C$23*Parameters!$D$23+Parameters!$C$24*($A540-Parameters!$D$23),IF($A540&lt;=Parameters!$D$25,Parameters!$C$23*Parameters!$D$23+Parameters!$C$24*(Parameters!$D$24-Parameters!$D$23)+Parameters!$C$25*($A540-Parameters!$D$24),Parameters!$C$23*Parameters!$D$23+Parameters!$C$24*(Parameters!$D$24-Parameters!$D$23)+Parameters!$C$25*(Parameters!$D$25-Parameters!$D$24)+Parameters!$C$26*($A540-Parameters!$D$25)))),_xlfn.IFS($A540&lt;=Parameters!$D$23,Parameters!$C$23*$A540,$A540&lt;=Parameters!$D$24,Parameters!$C$24*$A540,$A540&lt;=Parameters!$D$25,Parameters!$C$25*$A540,$A540&gt;Parameters!$D$25,Parameters!$C$26*$A540))</f>
        <v>53788.5</v>
      </c>
      <c r="C540" s="290">
        <f t="shared" si="270"/>
        <v>100.5392523364486</v>
      </c>
      <c r="D540" s="290" cm="1">
        <f t="array" ref="D540">IF(Parameters!$C$55="No",IF($A540&lt;=Parameters!$D$28,Parameters!$C$28*$A540,IF($A540&lt;=Parameters!$D$29,Parameters!$C$28*Parameters!$D$28+Parameters!$C$29*($A540-Parameters!$D$28),IF($A540&lt;=Parameters!$D$30,Parameters!$C$28*Parameters!$D$28+Parameters!$C$29*(Parameters!$D$29-Parameters!$D$28)+Parameters!$C$30*($A540-Parameters!$D$29),Parameters!$C$28*Parameters!$D$28+Parameters!$C$29*(Parameters!$D$29-Parameters!$D$28)+Parameters!$C$30*(Parameters!$D$30-Parameters!$D$29)+Parameters!$C$31*($A540-Parameters!$D$30)))),_xlfn.IFS($A540&lt;=Parameters!$D$28,Parameters!$C$28*$A540,$A540&lt;=Parameters!$D$29,Parameters!$C$29*$A540,$A540&lt;=Parameters!$D$30,Parameters!$C$30*$A540,$A540&gt;Parameters!$D$30,Parameters!$C$31*$A540))</f>
        <v>60442.200000000004</v>
      </c>
      <c r="E540" s="290">
        <f t="shared" si="270"/>
        <v>112.97607476635515</v>
      </c>
      <c r="F540" s="290" cm="1">
        <f t="array" ref="F540">IF(Parameters!$C$55="No",IF($A540&lt;=Parameters!$D$34,Parameters!$C$34*$A540,IF($A540&lt;=Parameters!$D$35,Parameters!$C$34*Parameters!$D$34+Parameters!$C$35*($A540-Parameters!$D$34),IF($A540&lt;=Parameters!$D$36,Parameters!$C$34*Parameters!$D$34+Parameters!$C$35*(Parameters!$D$35-Parameters!$D$34)+Parameters!$C$36*($A540-Parameters!$D$35),Parameters!$C$34*Parameters!$D$34+Parameters!$C$35*(Parameters!$D$35-Parameters!$D$34)+Parameters!$C$36*(Parameters!$D$36-Parameters!$D$35)+Parameters!$C$37*($A540-Parameters!$D$36)))),_xlfn.IFS($A540&lt;=Parameters!$D$34,Parameters!$C$34*$A540,$A540&lt;=Parameters!$D$35,Parameters!$C$35*$A540,$A540&lt;=Parameters!$D$36,Parameters!$C$36*$A540,$A540&gt;Parameters!$D$36,Parameters!$C$37*$A540))</f>
        <v>58992.299999999996</v>
      </c>
      <c r="G540" s="290">
        <f t="shared" si="271"/>
        <v>110.26598130841121</v>
      </c>
      <c r="H540" s="290" cm="1">
        <f t="array" ref="H540">IF(Parameters!$C$55="No",IF($A540&lt;=Parameters!$D$39,Parameters!$C$39*$A540,IF($A540&lt;=Parameters!$D$40,Parameters!$C$39*Parameters!$D$39+Parameters!$C$40*($A540-Parameters!$D$39),IF($A540&lt;=Parameters!$D$41,Parameters!$C$39*Parameters!$D$39+Parameters!$C$40*(Parameters!$D$40-Parameters!$D$39)+Parameters!$C$41*($A540-Parameters!$D$40),Parameters!$C$39*Parameters!$D$39+Parameters!$C$40*(Parameters!$D$40-Parameters!$D$39)+Parameters!$C$41*(Parameters!$D$41-Parameters!$D$40)+Parameters!$C$42*($A540-Parameters!$D$41)))),_xlfn.IFS($A540&lt;=Parameters!$D$39,Parameters!$C$39*$A540,$A540&lt;=Parameters!$D$40,Parameters!$C$40*$A540,$A540&lt;=Parameters!$D$41,Parameters!$C$41*$A540,$A540&gt;Parameters!$D$41,Parameters!$C$42*$A540))</f>
        <v>62302.2</v>
      </c>
      <c r="I540" s="290">
        <f t="shared" si="272"/>
        <v>116.45271028037382</v>
      </c>
      <c r="J540" s="290" cm="1">
        <f t="array" ref="J540">IF(Parameters!$D$55="No",IF($A540&lt;=Parameters!$F$23,Parameters!$E$23*$A540,IF($A540&lt;=Parameters!$F$24,Parameters!$E$23*Parameters!$F$23+Parameters!$E$24*($A540-Parameters!$F$23),IF($A540&lt;=Parameters!$F$25,Parameters!$E$23*Parameters!$F$23+Parameters!$E$24*(Parameters!$F$24-Parameters!$F$23)+Parameters!$E$25*($A540-Parameters!$F$24),Parameters!$E$23*Parameters!$F$23+Parameters!$E$24*(Parameters!$F$24-Parameters!$F$23)+Parameters!$E$25*(Parameters!$F$25-Parameters!$F$24)+Parameters!$E$26*($A540-Parameters!$F$25)))),_xlfn.IFS($A540&lt;=Parameters!$F$23,Parameters!$E$23*$A540,$A540&lt;=Parameters!$F$24,Parameters!$E$24*$A540,$A540&lt;=Parameters!$F$25,Parameters!$E$25*$A540,$A540&gt;Parameters!$F$25,Parameters!$E$26*$A540))</f>
        <v>59866.1</v>
      </c>
      <c r="K540" s="290">
        <f t="shared" si="248"/>
        <v>111.8992523364486</v>
      </c>
      <c r="L540" s="290" cm="1">
        <f t="array" ref="L540">IF(Parameters!$D$55="No",IF($A540&lt;=Parameters!$F$28,Parameters!$E$28*$A540,IF($A540&lt;=Parameters!$F$29,Parameters!$E$28*Parameters!$F$28+Parameters!$E$29*($A540-Parameters!$F$28),IF($A540&lt;=Parameters!$F$30,Parameters!$E$28*Parameters!$F$28+Parameters!$E$29*(Parameters!$F$29-Parameters!$F$28)+Parameters!$E$30*($A540-Parameters!$F$29),Parameters!$E$28*Parameters!$F$28+Parameters!$E$29*(Parameters!$F$29-Parameters!$F$28)+Parameters!$E$30*(Parameters!$F$30-Parameters!$F$29)+Parameters!$E$31*($A540-Parameters!$F$30)))),_xlfn.IFS($A540&lt;=Parameters!$F$28,Parameters!$E$28*$A540,$A540&lt;=Parameters!$F$29,Parameters!$E$29*$A540,$A540&lt;=Parameters!$F$30,Parameters!$E$30*$A540,$A540&gt;Parameters!$F$30,Parameters!$E$31*$A540))</f>
        <v>72742.100000000006</v>
      </c>
      <c r="M540" s="290">
        <f t="shared" si="249"/>
        <v>135.96654205607479</v>
      </c>
      <c r="N540" s="290" cm="1">
        <f t="array" ref="N540">IF(Parameters!$D$55="No",IF($A540&lt;=Parameters!$F$34,Parameters!$E$34*$A540,IF($A540&lt;=Parameters!$F$35,Parameters!$E$34*Parameters!$F$34+Parameters!$E$35*($A540-Parameters!$F$34),IF($A540&lt;=Parameters!$F$36,Parameters!$E$34*Parameters!$F$34+Parameters!$E$35*(Parameters!$F$35-Parameters!$F$34)+Parameters!$E$36*($A540-Parameters!$F$35),Parameters!$E$34*Parameters!$F$34+Parameters!$E$35*(Parameters!$F$35-Parameters!$F$34)+Parameters!$E$36*(Parameters!$F$36-Parameters!$F$35)+Parameters!$E$37*($A540-Parameters!$F$36)))),_xlfn.IFS($A540&lt;=Parameters!$F$34,Parameters!$E$34*$A540,$A540&lt;=Parameters!$F$35,Parameters!$E$35*$A540,$A540&lt;=Parameters!$F$36,Parameters!$E$36*$A540,$A540&gt;Parameters!$F$36,Parameters!$E$37*$A540))</f>
        <v>73562.899999999994</v>
      </c>
      <c r="O540" s="290">
        <f t="shared" si="273"/>
        <v>137.50074766355138</v>
      </c>
      <c r="P540" s="290" cm="1">
        <f t="array" ref="P540">IF(Parameters!$D$55="No",IF($A540&lt;=Parameters!$F$39,Parameters!$E$39*$A540,IF($A540&lt;=Parameters!$F$40,Parameters!$E$39*Parameters!$F$39+Parameters!$E$40*($A540-Parameters!$F$39),IF($A540&lt;=Parameters!$F$41,Parameters!$E$39*Parameters!$F$39+Parameters!$E$40*(Parameters!$F$40-Parameters!$F$39)+Parameters!$E$41*($A540-Parameters!$F$40),Parameters!$E$39*Parameters!$F$39+Parameters!$E$40*(Parameters!$F$40-Parameters!$F$39)+Parameters!$E$41*(Parameters!$F$41-Parameters!$F$40)+Parameters!$E$42*($A540-Parameters!$F$41)))),_xlfn.IFS($A540&lt;=Parameters!$F$39,Parameters!$E$39*$A540,$A540&lt;=Parameters!$F$40,Parameters!$E$40*$A540,$A540&lt;=Parameters!$F$41,Parameters!$E$41*$A540,$A540&gt;Parameters!$F$41,Parameters!$E$42*$A540))</f>
        <v>78684.600000000006</v>
      </c>
      <c r="Q540" s="290">
        <f t="shared" si="274"/>
        <v>147.0740186915888</v>
      </c>
      <c r="R540" s="290" cm="1">
        <f t="array" ref="R540">IF(Parameters!$E$55="No",IF($A540&lt;=Parameters!$H$23,Parameters!$G$23*$A540,IF($A540&lt;=Parameters!$H$24,Parameters!$G$23*Parameters!$H$23+Parameters!$G$24*($A540-Parameters!$H$23),IF($A540&lt;=Parameters!$H$25,Parameters!$G$23*Parameters!$H$23+Parameters!$G$24*(Parameters!$H$24-Parameters!$H$23)+Parameters!$G$25*($A540-Parameters!$H$24),Parameters!$G$23*Parameters!$H$23+Parameters!$G$24*(Parameters!$H$24-Parameters!$H$23)+Parameters!$G$25*(Parameters!$H$25-Parameters!$H$24)+Parameters!$G$26*($A540-Parameters!$H$25)))),_xlfn.IFS($A540&lt;=Parameters!$H$23,Parameters!$G$23*$A540,$A540&lt;=Parameters!$H$24,Parameters!$G$24*$A540,$A540&lt;=Parameters!$H$25,Parameters!$G$25*$A540,$A540&gt;Parameters!$H$25,Parameters!$G$26*$A540))</f>
        <v>59866.1</v>
      </c>
      <c r="S540" s="290">
        <f t="shared" si="250"/>
        <v>111.8992523364486</v>
      </c>
      <c r="T540" s="290" cm="1">
        <f t="array" ref="T540">IF(Parameters!$E$55="No",IF($A540&lt;=Parameters!$H$28,Parameters!$G$28*$A540,IF($A540&lt;=Parameters!$H$29,Parameters!$G$28*Parameters!$H$28+Parameters!$G$29*($A540-Parameters!$H$28),IF($A540&lt;=Parameters!$H$30,Parameters!$G$28*Parameters!$H$28+Parameters!$G$29*(Parameters!$H$29-Parameters!$H$28)+Parameters!$G$30*($A540-Parameters!$H$29),Parameters!$G$28*Parameters!$H$28+Parameters!$G$29*(Parameters!$H$29-Parameters!$H$28)+Parameters!$G$30*(Parameters!$H$30-Parameters!$H$29)+Parameters!$G$31*($A540-Parameters!$H$30)))),_xlfn.IFS($A540&lt;=Parameters!$H$28,Parameters!$G$28*$A540,$A540&lt;=Parameters!$H$29,Parameters!$G$29*$A540,$A540&lt;=Parameters!$H$30,Parameters!$G$30*$A540,$A540&gt;Parameters!$H$30,Parameters!$G$31*$A540))</f>
        <v>72742.100000000006</v>
      </c>
      <c r="U540" s="290">
        <f t="shared" si="251"/>
        <v>135.96654205607479</v>
      </c>
      <c r="V540" s="290" cm="1">
        <f t="array" ref="V540">IF(Parameters!$E$55="No",IF($A540&lt;=Parameters!$H$34,Parameters!$G$34*$A540,IF($A540&lt;=Parameters!$H$35,Parameters!$G$34*Parameters!$H$34+Parameters!$G$35*($A540-Parameters!$H$34),IF($A540&lt;=Parameters!$H$36,Parameters!$G$34*Parameters!$H$34+Parameters!$G$35*(Parameters!$H$35-Parameters!$H$34)+Parameters!$G$36*($A540-Parameters!$H$35),Parameters!$G$34*Parameters!$H$34+Parameters!$G$35*(Parameters!$H$35-Parameters!$H$34)+Parameters!$G$36*(Parameters!$H$36-Parameters!$H$35)+Parameters!$G$37*($A540-Parameters!$H$36)))),_xlfn.IFS($A540&lt;=Parameters!$H$34,Parameters!$G$34*$A540,$A540&lt;=Parameters!$H$35,Parameters!$G$35*$A540,$A540&lt;=Parameters!$H$36,Parameters!$G$36*$A540,$A540&gt;Parameters!$H$36,Parameters!$G$37*$A540))</f>
        <v>73562.899999999994</v>
      </c>
      <c r="W540" s="290">
        <f t="shared" si="275"/>
        <v>137.50074766355138</v>
      </c>
      <c r="X540" s="290" cm="1">
        <f t="array" ref="X540">IF(Parameters!$E$55="No",IF($A540&lt;=Parameters!$H$39,Parameters!$G$39*$A540,IF($A540&lt;=Parameters!$H$40,Parameters!$G$39*Parameters!$H$39+Parameters!$G$40*($A540-Parameters!$H$39),IF($A540&lt;=Parameters!$H$41,Parameters!$G$39*Parameters!$H$39+Parameters!$G$40*(Parameters!$H$40-Parameters!$H$39)+Parameters!$G$41*($A540-Parameters!$H$40),Parameters!$G$39*Parameters!$H$39+Parameters!$G$40*(Parameters!$H$40-Parameters!$H$39)+Parameters!$G$41*(Parameters!$H$41-Parameters!$H$40)+Parameters!$G$42*($A540-Parameters!$H$41)))),_xlfn.IFS($A540&lt;=Parameters!$H$39,Parameters!$G$39*$A540,$A540&lt;=Parameters!$H$40,Parameters!$G$40*$A540,$A540&lt;=Parameters!$H$41,Parameters!$G$41*$A540,$A540&gt;Parameters!$H$41,Parameters!$G$42*$A540))</f>
        <v>78684.600000000006</v>
      </c>
      <c r="Y540" s="290">
        <f t="shared" si="276"/>
        <v>147.0740186915888</v>
      </c>
      <c r="Z540" s="290" cm="1">
        <f t="array" ref="Z540">IF(Parameters!$F$55="No",IF($A540&lt;=Parameters!$J$23,Parameters!$I$23*$A540,IF($A540&lt;=Parameters!$J$24,Parameters!$I$23*Parameters!$J$23+Parameters!$I$24*($A540-Parameters!$J$23),IF($A540&lt;=Parameters!$J$25,Parameters!$I$23*Parameters!$J$23+Parameters!$I$24*(Parameters!$J$24-Parameters!$J$23)+Parameters!$I$25*($A540-Parameters!$J$24),Parameters!$I$23*Parameters!$J$23+Parameters!$I$24*(Parameters!$J$24-Parameters!$J$23)+Parameters!$I$25*(Parameters!$J$25-Parameters!$J$24)+Parameters!$I$26*($A540-Parameters!$J$25)))),_xlfn.IFS($A540&lt;=Parameters!$J$23,Parameters!$I$23*$A540,$A540&lt;=Parameters!$J$24,Parameters!$I$24*$A540,$A540&lt;=Parameters!$J$25,Parameters!$I$25*$A540,$A540&gt;Parameters!$J$25,Parameters!$I$26*$A540))</f>
        <v>59866.1</v>
      </c>
      <c r="AA540" s="290">
        <f t="shared" si="252"/>
        <v>111.8992523364486</v>
      </c>
      <c r="AB540" s="290" cm="1">
        <f t="array" ref="AB540">IF(Parameters!$F$55="No",IF($A540&lt;=Parameters!$J$28,Parameters!$I$28*$A540,IF($A540&lt;=Parameters!$J$29,Parameters!$I$28*Parameters!$J$28+Parameters!$I$29*($A540-Parameters!$J$28),IF($A540&lt;=Parameters!$J$30,Parameters!$I$28*Parameters!$J$28+Parameters!$I$29*(Parameters!$J$29-Parameters!$J$28)+Parameters!$I$30*($A540-Parameters!$J$29),Parameters!$I$28*Parameters!$J$28+Parameters!$I$29*(Parameters!$J$29-Parameters!$J$28)+Parameters!$I$30*(Parameters!$J$30-Parameters!$J$29)+Parameters!$I$31*($A540-Parameters!$J$30)))),_xlfn.IFS($A540&lt;=Parameters!$J$28,Parameters!$I$28*$A540,$A540&lt;=Parameters!$J$29,Parameters!$I$29*$A540,$A540&lt;=Parameters!$J$30,Parameters!$I$30*$A540,$A540&gt;Parameters!$J$30,Parameters!$I$31*$A540))</f>
        <v>72742.100000000006</v>
      </c>
      <c r="AC540" s="290">
        <f t="shared" si="253"/>
        <v>135.96654205607479</v>
      </c>
      <c r="AD540" s="290" cm="1">
        <f t="array" ref="AD540">IF(Parameters!$F$55="No",IF($A540&lt;=Parameters!$J$34,Parameters!$I$34*$A540,IF($A540&lt;=Parameters!$J$35,Parameters!$I$34*Parameters!$J$34+Parameters!$I$35*($A540-Parameters!$J$34),IF($A540&lt;=Parameters!$J$36,Parameters!$I$34*Parameters!$J$34+Parameters!$I$35*(Parameters!$J$35-Parameters!$J$34)+Parameters!$I$36*($A540-Parameters!$J$35),Parameters!$I$34*Parameters!$J$34+Parameters!$I$35*(Parameters!$J$35-Parameters!$J$34)+Parameters!$I$36*(Parameters!$J$36-Parameters!$J$35)+Parameters!$I$37*($A540-Parameters!$J$36)))),_xlfn.IFS($A540&lt;=Parameters!$J$34,Parameters!$I$34*$A540,$A540&lt;=Parameters!$J$35,Parameters!$I$35*$A540,$A540&lt;=Parameters!$J$36,Parameters!$I$36*$A540,$A540&gt;Parameters!$J$36,Parameters!$I$37*$A540))</f>
        <v>73562.899999999994</v>
      </c>
      <c r="AE540" s="290">
        <f t="shared" si="277"/>
        <v>137.50074766355138</v>
      </c>
      <c r="AF540" s="290" cm="1">
        <f t="array" ref="AF540">IF(Parameters!$F$55="No",IF($A540&lt;=Parameters!$J$39,Parameters!$I$39*$A540,IF($A540&lt;=Parameters!$J$40,Parameters!$I$39*Parameters!$J$39+Parameters!$I$40*($A540-Parameters!$J$39),IF($A540&lt;=Parameters!$J$41,Parameters!$I$39*Parameters!$J$39+Parameters!$I$40*(Parameters!$J$40-Parameters!$J$39)+Parameters!$I$41*($A540-Parameters!$J$40),Parameters!$I$39*Parameters!$J$39+Parameters!$I$40*(Parameters!$J$40-Parameters!$J$39)+Parameters!$I$41*(Parameters!$J$41-Parameters!$J$40)+Parameters!$I$42*($A540-Parameters!$J$41)))),_xlfn.IFS($A540&lt;=Parameters!$J$39,Parameters!$I$39*$A540,$A540&lt;=Parameters!$J$40,Parameters!$I$40*$A540,$A540&lt;=Parameters!$J$41,Parameters!$I$41*$A540,$A540&gt;Parameters!$J$41,Parameters!$I$42*$A540))</f>
        <v>78684.600000000006</v>
      </c>
      <c r="AG540" s="290">
        <f t="shared" si="278"/>
        <v>147.0740186915888</v>
      </c>
      <c r="AI540" s="429">
        <f t="shared" si="254"/>
        <v>112.5</v>
      </c>
      <c r="AJ540" s="429">
        <f t="shared" si="255"/>
        <v>124.62000000000262</v>
      </c>
      <c r="AK540" s="429">
        <f t="shared" si="256"/>
        <v>113.37999999999738</v>
      </c>
      <c r="AL540" s="429">
        <f t="shared" si="257"/>
        <v>123.91999999999825</v>
      </c>
      <c r="AM540" s="429">
        <f t="shared" si="258"/>
        <v>149.05999999999767</v>
      </c>
      <c r="AN540" s="429">
        <f t="shared" si="259"/>
        <v>159.36000000000058</v>
      </c>
      <c r="AO540" s="429">
        <f t="shared" si="260"/>
        <v>143.54000000000815</v>
      </c>
      <c r="AP540" s="429">
        <f t="shared" si="261"/>
        <v>158.4600000000064</v>
      </c>
      <c r="AQ540" s="429">
        <f t="shared" si="262"/>
        <v>149.05999999999767</v>
      </c>
      <c r="AR540" s="429">
        <f t="shared" si="263"/>
        <v>159.36000000000058</v>
      </c>
      <c r="AS540" s="429">
        <f t="shared" si="264"/>
        <v>143.54000000000815</v>
      </c>
      <c r="AT540" s="429">
        <f t="shared" si="265"/>
        <v>158.4600000000064</v>
      </c>
      <c r="AU540" s="429">
        <f t="shared" si="266"/>
        <v>149.05999999999767</v>
      </c>
      <c r="AV540" s="429">
        <f t="shared" si="267"/>
        <v>159.36000000000058</v>
      </c>
      <c r="AW540" s="429">
        <f t="shared" si="268"/>
        <v>143.54000000000815</v>
      </c>
      <c r="AX540" s="429">
        <f t="shared" si="269"/>
        <v>158.4600000000064</v>
      </c>
    </row>
    <row r="541">
      <c r="A541" s="414">
        <v>536</v>
      </c>
      <c r="B541" s="290" cm="1">
        <f t="array" ref="B541">IF(Parameters!$C$55="No",IF($A541&lt;=Parameters!$D$23,Parameters!$C$23*$A541,IF($A541&lt;=Parameters!$D$24,Parameters!$C$23*Parameters!$D$23+Parameters!$C$24*($A541-Parameters!$D$23),IF($A541&lt;=Parameters!$D$25,Parameters!$C$23*Parameters!$D$23+Parameters!$C$24*(Parameters!$D$24-Parameters!$D$23)+Parameters!$C$25*($A541-Parameters!$D$24),Parameters!$C$23*Parameters!$D$23+Parameters!$C$24*(Parameters!$D$24-Parameters!$D$23)+Parameters!$C$25*(Parameters!$D$25-Parameters!$D$24)+Parameters!$C$26*($A541-Parameters!$D$25)))),_xlfn.IFS($A541&lt;=Parameters!$D$23,Parameters!$C$23*$A541,$A541&lt;=Parameters!$D$24,Parameters!$C$24*$A541,$A541&lt;=Parameters!$D$25,Parameters!$C$25*$A541,$A541&gt;Parameters!$D$25,Parameters!$C$26*$A541))</f>
        <v>53901</v>
      </c>
      <c r="C541" s="290">
        <f t="shared" si="270"/>
        <v>100.56156716417911</v>
      </c>
      <c r="D541" s="290" cm="1">
        <f t="array" ref="D541">IF(Parameters!$C$55="No",IF($A541&lt;=Parameters!$D$28,Parameters!$C$28*$A541,IF($A541&lt;=Parameters!$D$29,Parameters!$C$28*Parameters!$D$28+Parameters!$C$29*($A541-Parameters!$D$28),IF($A541&lt;=Parameters!$D$30,Parameters!$C$28*Parameters!$D$28+Parameters!$C$29*(Parameters!$D$29-Parameters!$D$28)+Parameters!$C$30*($A541-Parameters!$D$29),Parameters!$C$28*Parameters!$D$28+Parameters!$C$29*(Parameters!$D$29-Parameters!$D$28)+Parameters!$C$30*(Parameters!$D$30-Parameters!$D$29)+Parameters!$C$31*($A541-Parameters!$D$30)))),_xlfn.IFS($A541&lt;=Parameters!$D$28,Parameters!$C$28*$A541,$A541&lt;=Parameters!$D$29,Parameters!$C$29*$A541,$A541&lt;=Parameters!$D$30,Parameters!$C$30*$A541,$A541&gt;Parameters!$D$30,Parameters!$C$31*$A541))</f>
        <v>60566.82</v>
      </c>
      <c r="E541" s="290">
        <f t="shared" si="270"/>
        <v>112.99779850746269</v>
      </c>
      <c r="F541" s="290" cm="1">
        <f t="array" ref="F541">IF(Parameters!$C$55="No",IF($A541&lt;=Parameters!$D$34,Parameters!$C$34*$A541,IF($A541&lt;=Parameters!$D$35,Parameters!$C$34*Parameters!$D$34+Parameters!$C$35*($A541-Parameters!$D$34),IF($A541&lt;=Parameters!$D$36,Parameters!$C$34*Parameters!$D$34+Parameters!$C$35*(Parameters!$D$35-Parameters!$D$34)+Parameters!$C$36*($A541-Parameters!$D$35),Parameters!$C$34*Parameters!$D$34+Parameters!$C$35*(Parameters!$D$35-Parameters!$D$34)+Parameters!$C$36*(Parameters!$D$36-Parameters!$D$35)+Parameters!$C$37*($A541-Parameters!$D$36)))),_xlfn.IFS($A541&lt;=Parameters!$D$34,Parameters!$C$34*$A541,$A541&lt;=Parameters!$D$35,Parameters!$C$35*$A541,$A541&lt;=Parameters!$D$36,Parameters!$C$36*$A541,$A541&gt;Parameters!$D$36,Parameters!$C$37*$A541))</f>
        <v>59105.68</v>
      </c>
      <c r="G541" s="290">
        <f t="shared" si="271"/>
        <v>110.27179104477612</v>
      </c>
      <c r="H541" s="290" cm="1">
        <f t="array" ref="H541">IF(Parameters!$C$55="No",IF($A541&lt;=Parameters!$D$39,Parameters!$C$39*$A541,IF($A541&lt;=Parameters!$D$40,Parameters!$C$39*Parameters!$D$39+Parameters!$C$40*($A541-Parameters!$D$39),IF($A541&lt;=Parameters!$D$41,Parameters!$C$39*Parameters!$D$39+Parameters!$C$40*(Parameters!$D$40-Parameters!$D$39)+Parameters!$C$41*($A541-Parameters!$D$40),Parameters!$C$39*Parameters!$D$39+Parameters!$C$40*(Parameters!$D$40-Parameters!$D$39)+Parameters!$C$41*(Parameters!$D$41-Parameters!$D$40)+Parameters!$C$42*($A541-Parameters!$D$41)))),_xlfn.IFS($A541&lt;=Parameters!$D$39,Parameters!$C$39*$A541,$A541&lt;=Parameters!$D$40,Parameters!$C$40*$A541,$A541&lt;=Parameters!$D$41,Parameters!$C$41*$A541,$A541&gt;Parameters!$D$41,Parameters!$C$42*$A541))</f>
        <v>62426.119999999995</v>
      </c>
      <c r="I541" s="290">
        <f t="shared" si="272"/>
        <v>116.46664179104476</v>
      </c>
      <c r="J541" s="290" cm="1">
        <f t="array" ref="J541">IF(Parameters!$D$55="No",IF($A541&lt;=Parameters!$F$23,Parameters!$E$23*$A541,IF($A541&lt;=Parameters!$F$24,Parameters!$E$23*Parameters!$F$23+Parameters!$E$24*($A541-Parameters!$F$23),IF($A541&lt;=Parameters!$F$25,Parameters!$E$23*Parameters!$F$23+Parameters!$E$24*(Parameters!$F$24-Parameters!$F$23)+Parameters!$E$25*($A541-Parameters!$F$24),Parameters!$E$23*Parameters!$F$23+Parameters!$E$24*(Parameters!$F$24-Parameters!$F$23)+Parameters!$E$25*(Parameters!$F$25-Parameters!$F$24)+Parameters!$E$26*($A541-Parameters!$F$25)))),_xlfn.IFS($A541&lt;=Parameters!$F$23,Parameters!$E$23*$A541,$A541&lt;=Parameters!$F$24,Parameters!$E$24*$A541,$A541&lt;=Parameters!$F$25,Parameters!$E$25*$A541,$A541&gt;Parameters!$F$25,Parameters!$E$26*$A541))</f>
        <v>60015.16</v>
      </c>
      <c r="K541" s="290">
        <f t="shared" si="248"/>
        <v>111.96858208955224</v>
      </c>
      <c r="L541" s="290" cm="1">
        <f t="array" ref="L541">IF(Parameters!$D$55="No",IF($A541&lt;=Parameters!$F$28,Parameters!$E$28*$A541,IF($A541&lt;=Parameters!$F$29,Parameters!$E$28*Parameters!$F$28+Parameters!$E$29*($A541-Parameters!$F$28),IF($A541&lt;=Parameters!$F$30,Parameters!$E$28*Parameters!$F$28+Parameters!$E$29*(Parameters!$F$29-Parameters!$F$28)+Parameters!$E$30*($A541-Parameters!$F$29),Parameters!$E$28*Parameters!$F$28+Parameters!$E$29*(Parameters!$F$29-Parameters!$F$28)+Parameters!$E$30*(Parameters!$F$30-Parameters!$F$29)+Parameters!$E$31*($A541-Parameters!$F$30)))),_xlfn.IFS($A541&lt;=Parameters!$F$28,Parameters!$E$28*$A541,$A541&lt;=Parameters!$F$29,Parameters!$E$29*$A541,$A541&lt;=Parameters!$F$30,Parameters!$E$30*$A541,$A541&gt;Parameters!$F$30,Parameters!$E$31*$A541))</f>
        <v>72901.460000000006</v>
      </c>
      <c r="M541" s="290">
        <f t="shared" si="249"/>
        <v>136.0101865671642</v>
      </c>
      <c r="N541" s="290" cm="1">
        <f t="array" ref="N541">IF(Parameters!$D$55="No",IF($A541&lt;=Parameters!$F$34,Parameters!$E$34*$A541,IF($A541&lt;=Parameters!$F$35,Parameters!$E$34*Parameters!$F$34+Parameters!$E$35*($A541-Parameters!$F$34),IF($A541&lt;=Parameters!$F$36,Parameters!$E$34*Parameters!$F$34+Parameters!$E$35*(Parameters!$F$35-Parameters!$F$34)+Parameters!$E$36*($A541-Parameters!$F$35),Parameters!$E$34*Parameters!$F$34+Parameters!$E$35*(Parameters!$F$35-Parameters!$F$34)+Parameters!$E$36*(Parameters!$F$36-Parameters!$F$35)+Parameters!$E$37*($A541-Parameters!$F$36)))),_xlfn.IFS($A541&lt;=Parameters!$F$34,Parameters!$E$34*$A541,$A541&lt;=Parameters!$F$35,Parameters!$E$35*$A541,$A541&lt;=Parameters!$F$36,Parameters!$E$36*$A541,$A541&gt;Parameters!$F$36,Parameters!$E$37*$A541))</f>
        <v>73706.44</v>
      </c>
      <c r="O541" s="290">
        <f t="shared" si="273"/>
        <v>137.51201492537314</v>
      </c>
      <c r="P541" s="290" cm="1">
        <f t="array" ref="P541">IF(Parameters!$D$55="No",IF($A541&lt;=Parameters!$F$39,Parameters!$E$39*$A541,IF($A541&lt;=Parameters!$F$40,Parameters!$E$39*Parameters!$F$39+Parameters!$E$40*($A541-Parameters!$F$39),IF($A541&lt;=Parameters!$F$41,Parameters!$E$39*Parameters!$F$39+Parameters!$E$40*(Parameters!$F$40-Parameters!$F$39)+Parameters!$E$41*($A541-Parameters!$F$40),Parameters!$E$39*Parameters!$F$39+Parameters!$E$40*(Parameters!$F$40-Parameters!$F$39)+Parameters!$E$41*(Parameters!$F$41-Parameters!$F$40)+Parameters!$E$42*($A541-Parameters!$F$41)))),_xlfn.IFS($A541&lt;=Parameters!$F$39,Parameters!$E$39*$A541,$A541&lt;=Parameters!$F$40,Parameters!$E$40*$A541,$A541&lt;=Parameters!$F$41,Parameters!$E$41*$A541,$A541&gt;Parameters!$F$41,Parameters!$E$42*$A541))</f>
        <v>78843.06</v>
      </c>
      <c r="Q541" s="290">
        <f t="shared" si="274"/>
        <v>147.09526119402986</v>
      </c>
      <c r="R541" s="290" cm="1">
        <f t="array" ref="R541">IF(Parameters!$E$55="No",IF($A541&lt;=Parameters!$H$23,Parameters!$G$23*$A541,IF($A541&lt;=Parameters!$H$24,Parameters!$G$23*Parameters!$H$23+Parameters!$G$24*($A541-Parameters!$H$23),IF($A541&lt;=Parameters!$H$25,Parameters!$G$23*Parameters!$H$23+Parameters!$G$24*(Parameters!$H$24-Parameters!$H$23)+Parameters!$G$25*($A541-Parameters!$H$24),Parameters!$G$23*Parameters!$H$23+Parameters!$G$24*(Parameters!$H$24-Parameters!$H$23)+Parameters!$G$25*(Parameters!$H$25-Parameters!$H$24)+Parameters!$G$26*($A541-Parameters!$H$25)))),_xlfn.IFS($A541&lt;=Parameters!$H$23,Parameters!$G$23*$A541,$A541&lt;=Parameters!$H$24,Parameters!$G$24*$A541,$A541&lt;=Parameters!$H$25,Parameters!$G$25*$A541,$A541&gt;Parameters!$H$25,Parameters!$G$26*$A541))</f>
        <v>60015.16</v>
      </c>
      <c r="S541" s="290">
        <f t="shared" si="250"/>
        <v>111.96858208955224</v>
      </c>
      <c r="T541" s="290" cm="1">
        <f t="array" ref="T541">IF(Parameters!$E$55="No",IF($A541&lt;=Parameters!$H$28,Parameters!$G$28*$A541,IF($A541&lt;=Parameters!$H$29,Parameters!$G$28*Parameters!$H$28+Parameters!$G$29*($A541-Parameters!$H$28),IF($A541&lt;=Parameters!$H$30,Parameters!$G$28*Parameters!$H$28+Parameters!$G$29*(Parameters!$H$29-Parameters!$H$28)+Parameters!$G$30*($A541-Parameters!$H$29),Parameters!$G$28*Parameters!$H$28+Parameters!$G$29*(Parameters!$H$29-Parameters!$H$28)+Parameters!$G$30*(Parameters!$H$30-Parameters!$H$29)+Parameters!$G$31*($A541-Parameters!$H$30)))),_xlfn.IFS($A541&lt;=Parameters!$H$28,Parameters!$G$28*$A541,$A541&lt;=Parameters!$H$29,Parameters!$G$29*$A541,$A541&lt;=Parameters!$H$30,Parameters!$G$30*$A541,$A541&gt;Parameters!$H$30,Parameters!$G$31*$A541))</f>
        <v>72901.460000000006</v>
      </c>
      <c r="U541" s="290">
        <f t="shared" si="251"/>
        <v>136.0101865671642</v>
      </c>
      <c r="V541" s="290" cm="1">
        <f t="array" ref="V541">IF(Parameters!$E$55="No",IF($A541&lt;=Parameters!$H$34,Parameters!$G$34*$A541,IF($A541&lt;=Parameters!$H$35,Parameters!$G$34*Parameters!$H$34+Parameters!$G$35*($A541-Parameters!$H$34),IF($A541&lt;=Parameters!$H$36,Parameters!$G$34*Parameters!$H$34+Parameters!$G$35*(Parameters!$H$35-Parameters!$H$34)+Parameters!$G$36*($A541-Parameters!$H$35),Parameters!$G$34*Parameters!$H$34+Parameters!$G$35*(Parameters!$H$35-Parameters!$H$34)+Parameters!$G$36*(Parameters!$H$36-Parameters!$H$35)+Parameters!$G$37*($A541-Parameters!$H$36)))),_xlfn.IFS($A541&lt;=Parameters!$H$34,Parameters!$G$34*$A541,$A541&lt;=Parameters!$H$35,Parameters!$G$35*$A541,$A541&lt;=Parameters!$H$36,Parameters!$G$36*$A541,$A541&gt;Parameters!$H$36,Parameters!$G$37*$A541))</f>
        <v>73706.44</v>
      </c>
      <c r="W541" s="290">
        <f t="shared" si="275"/>
        <v>137.51201492537314</v>
      </c>
      <c r="X541" s="290" cm="1">
        <f t="array" ref="X541">IF(Parameters!$E$55="No",IF($A541&lt;=Parameters!$H$39,Parameters!$G$39*$A541,IF($A541&lt;=Parameters!$H$40,Parameters!$G$39*Parameters!$H$39+Parameters!$G$40*($A541-Parameters!$H$39),IF($A541&lt;=Parameters!$H$41,Parameters!$G$39*Parameters!$H$39+Parameters!$G$40*(Parameters!$H$40-Parameters!$H$39)+Parameters!$G$41*($A541-Parameters!$H$40),Parameters!$G$39*Parameters!$H$39+Parameters!$G$40*(Parameters!$H$40-Parameters!$H$39)+Parameters!$G$41*(Parameters!$H$41-Parameters!$H$40)+Parameters!$G$42*($A541-Parameters!$H$41)))),_xlfn.IFS($A541&lt;=Parameters!$H$39,Parameters!$G$39*$A541,$A541&lt;=Parameters!$H$40,Parameters!$G$40*$A541,$A541&lt;=Parameters!$H$41,Parameters!$G$41*$A541,$A541&gt;Parameters!$H$41,Parameters!$G$42*$A541))</f>
        <v>78843.06</v>
      </c>
      <c r="Y541" s="290">
        <f t="shared" si="276"/>
        <v>147.09526119402986</v>
      </c>
      <c r="Z541" s="290" cm="1">
        <f t="array" ref="Z541">IF(Parameters!$F$55="No",IF($A541&lt;=Parameters!$J$23,Parameters!$I$23*$A541,IF($A541&lt;=Parameters!$J$24,Parameters!$I$23*Parameters!$J$23+Parameters!$I$24*($A541-Parameters!$J$23),IF($A541&lt;=Parameters!$J$25,Parameters!$I$23*Parameters!$J$23+Parameters!$I$24*(Parameters!$J$24-Parameters!$J$23)+Parameters!$I$25*($A541-Parameters!$J$24),Parameters!$I$23*Parameters!$J$23+Parameters!$I$24*(Parameters!$J$24-Parameters!$J$23)+Parameters!$I$25*(Parameters!$J$25-Parameters!$J$24)+Parameters!$I$26*($A541-Parameters!$J$25)))),_xlfn.IFS($A541&lt;=Parameters!$J$23,Parameters!$I$23*$A541,$A541&lt;=Parameters!$J$24,Parameters!$I$24*$A541,$A541&lt;=Parameters!$J$25,Parameters!$I$25*$A541,$A541&gt;Parameters!$J$25,Parameters!$I$26*$A541))</f>
        <v>60015.16</v>
      </c>
      <c r="AA541" s="290">
        <f t="shared" si="252"/>
        <v>111.96858208955224</v>
      </c>
      <c r="AB541" s="290" cm="1">
        <f t="array" ref="AB541">IF(Parameters!$F$55="No",IF($A541&lt;=Parameters!$J$28,Parameters!$I$28*$A541,IF($A541&lt;=Parameters!$J$29,Parameters!$I$28*Parameters!$J$28+Parameters!$I$29*($A541-Parameters!$J$28),IF($A541&lt;=Parameters!$J$30,Parameters!$I$28*Parameters!$J$28+Parameters!$I$29*(Parameters!$J$29-Parameters!$J$28)+Parameters!$I$30*($A541-Parameters!$J$29),Parameters!$I$28*Parameters!$J$28+Parameters!$I$29*(Parameters!$J$29-Parameters!$J$28)+Parameters!$I$30*(Parameters!$J$30-Parameters!$J$29)+Parameters!$I$31*($A541-Parameters!$J$30)))),_xlfn.IFS($A541&lt;=Parameters!$J$28,Parameters!$I$28*$A541,$A541&lt;=Parameters!$J$29,Parameters!$I$29*$A541,$A541&lt;=Parameters!$J$30,Parameters!$I$30*$A541,$A541&gt;Parameters!$J$30,Parameters!$I$31*$A541))</f>
        <v>72901.460000000006</v>
      </c>
      <c r="AC541" s="290">
        <f t="shared" si="253"/>
        <v>136.0101865671642</v>
      </c>
      <c r="AD541" s="290" cm="1">
        <f t="array" ref="AD541">IF(Parameters!$F$55="No",IF($A541&lt;=Parameters!$J$34,Parameters!$I$34*$A541,IF($A541&lt;=Parameters!$J$35,Parameters!$I$34*Parameters!$J$34+Parameters!$I$35*($A541-Parameters!$J$34),IF($A541&lt;=Parameters!$J$36,Parameters!$I$34*Parameters!$J$34+Parameters!$I$35*(Parameters!$J$35-Parameters!$J$34)+Parameters!$I$36*($A541-Parameters!$J$35),Parameters!$I$34*Parameters!$J$34+Parameters!$I$35*(Parameters!$J$35-Parameters!$J$34)+Parameters!$I$36*(Parameters!$J$36-Parameters!$J$35)+Parameters!$I$37*($A541-Parameters!$J$36)))),_xlfn.IFS($A541&lt;=Parameters!$J$34,Parameters!$I$34*$A541,$A541&lt;=Parameters!$J$35,Parameters!$I$35*$A541,$A541&lt;=Parameters!$J$36,Parameters!$I$36*$A541,$A541&gt;Parameters!$J$36,Parameters!$I$37*$A541))</f>
        <v>73706.44</v>
      </c>
      <c r="AE541" s="290">
        <f t="shared" si="277"/>
        <v>137.51201492537314</v>
      </c>
      <c r="AF541" s="290" cm="1">
        <f t="array" ref="AF541">IF(Parameters!$F$55="No",IF($A541&lt;=Parameters!$J$39,Parameters!$I$39*$A541,IF($A541&lt;=Parameters!$J$40,Parameters!$I$39*Parameters!$J$39+Parameters!$I$40*($A541-Parameters!$J$39),IF($A541&lt;=Parameters!$J$41,Parameters!$I$39*Parameters!$J$39+Parameters!$I$40*(Parameters!$J$40-Parameters!$J$39)+Parameters!$I$41*($A541-Parameters!$J$40),Parameters!$I$39*Parameters!$J$39+Parameters!$I$40*(Parameters!$J$40-Parameters!$J$39)+Parameters!$I$41*(Parameters!$J$41-Parameters!$J$40)+Parameters!$I$42*($A541-Parameters!$J$41)))),_xlfn.IFS($A541&lt;=Parameters!$J$39,Parameters!$I$39*$A541,$A541&lt;=Parameters!$J$40,Parameters!$I$40*$A541,$A541&lt;=Parameters!$J$41,Parameters!$I$41*$A541,$A541&gt;Parameters!$J$41,Parameters!$I$42*$A541))</f>
        <v>78843.06</v>
      </c>
      <c r="AG541" s="290">
        <f t="shared" si="278"/>
        <v>147.09526119402986</v>
      </c>
      <c r="AI541" s="429">
        <f t="shared" si="254"/>
        <v>112.5</v>
      </c>
      <c r="AJ541" s="429">
        <f t="shared" si="255"/>
        <v>124.61999999999534</v>
      </c>
      <c r="AK541" s="429">
        <f t="shared" si="256"/>
        <v>113.38000000000466</v>
      </c>
      <c r="AL541" s="429">
        <f t="shared" si="257"/>
        <v>123.91999999999825</v>
      </c>
      <c r="AM541" s="429">
        <f t="shared" si="258"/>
        <v>149.06000000000495</v>
      </c>
      <c r="AN541" s="429">
        <f t="shared" si="259"/>
        <v>159.36000000000058</v>
      </c>
      <c r="AO541" s="429">
        <f t="shared" si="260"/>
        <v>143.54000000000815</v>
      </c>
      <c r="AP541" s="429">
        <f t="shared" si="261"/>
        <v>158.45999999999185</v>
      </c>
      <c r="AQ541" s="429">
        <f t="shared" si="262"/>
        <v>149.06000000000495</v>
      </c>
      <c r="AR541" s="429">
        <f t="shared" si="263"/>
        <v>159.36000000000058</v>
      </c>
      <c r="AS541" s="429">
        <f t="shared" si="264"/>
        <v>143.54000000000815</v>
      </c>
      <c r="AT541" s="429">
        <f t="shared" si="265"/>
        <v>158.45999999999185</v>
      </c>
      <c r="AU541" s="429">
        <f t="shared" si="266"/>
        <v>149.06000000000495</v>
      </c>
      <c r="AV541" s="429">
        <f t="shared" si="267"/>
        <v>159.36000000000058</v>
      </c>
      <c r="AW541" s="429">
        <f t="shared" si="268"/>
        <v>143.54000000000815</v>
      </c>
      <c r="AX541" s="429">
        <f t="shared" si="269"/>
        <v>158.45999999999185</v>
      </c>
    </row>
    <row r="542">
      <c r="A542" s="414">
        <v>537</v>
      </c>
      <c r="B542" s="290" cm="1">
        <f t="array" ref="B542">IF(Parameters!$C$55="No",IF($A542&lt;=Parameters!$D$23,Parameters!$C$23*$A542,IF($A542&lt;=Parameters!$D$24,Parameters!$C$23*Parameters!$D$23+Parameters!$C$24*($A542-Parameters!$D$23),IF($A542&lt;=Parameters!$D$25,Parameters!$C$23*Parameters!$D$23+Parameters!$C$24*(Parameters!$D$24-Parameters!$D$23)+Parameters!$C$25*($A542-Parameters!$D$24),Parameters!$C$23*Parameters!$D$23+Parameters!$C$24*(Parameters!$D$24-Parameters!$D$23)+Parameters!$C$25*(Parameters!$D$25-Parameters!$D$24)+Parameters!$C$26*($A542-Parameters!$D$25)))),_xlfn.IFS($A542&lt;=Parameters!$D$23,Parameters!$C$23*$A542,$A542&lt;=Parameters!$D$24,Parameters!$C$24*$A542,$A542&lt;=Parameters!$D$25,Parameters!$C$25*$A542,$A542&gt;Parameters!$D$25,Parameters!$C$26*$A542))</f>
        <v>54013.5</v>
      </c>
      <c r="C542" s="290">
        <f t="shared" si="270"/>
        <v>100.58379888268156</v>
      </c>
      <c r="D542" s="290" cm="1">
        <f t="array" ref="D542">IF(Parameters!$C$55="No",IF($A542&lt;=Parameters!$D$28,Parameters!$C$28*$A542,IF($A542&lt;=Parameters!$D$29,Parameters!$C$28*Parameters!$D$28+Parameters!$C$29*($A542-Parameters!$D$28),IF($A542&lt;=Parameters!$D$30,Parameters!$C$28*Parameters!$D$28+Parameters!$C$29*(Parameters!$D$29-Parameters!$D$28)+Parameters!$C$30*($A542-Parameters!$D$29),Parameters!$C$28*Parameters!$D$28+Parameters!$C$29*(Parameters!$D$29-Parameters!$D$28)+Parameters!$C$30*(Parameters!$D$30-Parameters!$D$29)+Parameters!$C$31*($A542-Parameters!$D$30)))),_xlfn.IFS($A542&lt;=Parameters!$D$28,Parameters!$C$28*$A542,$A542&lt;=Parameters!$D$29,Parameters!$C$29*$A542,$A542&lt;=Parameters!$D$30,Parameters!$C$30*$A542,$A542&gt;Parameters!$D$30,Parameters!$C$31*$A542))</f>
        <v>60691.44</v>
      </c>
      <c r="E542" s="290">
        <f t="shared" si="270"/>
        <v>113.01944134078212</v>
      </c>
      <c r="F542" s="290" cm="1">
        <f t="array" ref="F542">IF(Parameters!$C$55="No",IF($A542&lt;=Parameters!$D$34,Parameters!$C$34*$A542,IF($A542&lt;=Parameters!$D$35,Parameters!$C$34*Parameters!$D$34+Parameters!$C$35*($A542-Parameters!$D$34),IF($A542&lt;=Parameters!$D$36,Parameters!$C$34*Parameters!$D$34+Parameters!$C$35*(Parameters!$D$35-Parameters!$D$34)+Parameters!$C$36*($A542-Parameters!$D$35),Parameters!$C$34*Parameters!$D$34+Parameters!$C$35*(Parameters!$D$35-Parameters!$D$34)+Parameters!$C$36*(Parameters!$D$36-Parameters!$D$35)+Parameters!$C$37*($A542-Parameters!$D$36)))),_xlfn.IFS($A542&lt;=Parameters!$D$34,Parameters!$C$34*$A542,$A542&lt;=Parameters!$D$35,Parameters!$C$35*$A542,$A542&lt;=Parameters!$D$36,Parameters!$C$36*$A542,$A542&gt;Parameters!$D$36,Parameters!$C$37*$A542))</f>
        <v>59219.06</v>
      </c>
      <c r="G542" s="290">
        <f t="shared" si="271"/>
        <v>110.27757914338919</v>
      </c>
      <c r="H542" s="290" cm="1">
        <f t="array" ref="H542">IF(Parameters!$C$55="No",IF($A542&lt;=Parameters!$D$39,Parameters!$C$39*$A542,IF($A542&lt;=Parameters!$D$40,Parameters!$C$39*Parameters!$D$39+Parameters!$C$40*($A542-Parameters!$D$39),IF($A542&lt;=Parameters!$D$41,Parameters!$C$39*Parameters!$D$39+Parameters!$C$40*(Parameters!$D$40-Parameters!$D$39)+Parameters!$C$41*($A542-Parameters!$D$40),Parameters!$C$39*Parameters!$D$39+Parameters!$C$40*(Parameters!$D$40-Parameters!$D$39)+Parameters!$C$41*(Parameters!$D$41-Parameters!$D$40)+Parameters!$C$42*($A542-Parameters!$D$41)))),_xlfn.IFS($A542&lt;=Parameters!$D$39,Parameters!$C$39*$A542,$A542&lt;=Parameters!$D$40,Parameters!$C$40*$A542,$A542&lt;=Parameters!$D$41,Parameters!$C$41*$A542,$A542&gt;Parameters!$D$41,Parameters!$C$42*$A542))</f>
        <v>62550.04</v>
      </c>
      <c r="I542" s="290">
        <f t="shared" si="272"/>
        <v>116.48052141527002</v>
      </c>
      <c r="J542" s="290" cm="1">
        <f t="array" ref="J542">IF(Parameters!$D$55="No",IF($A542&lt;=Parameters!$F$23,Parameters!$E$23*$A542,IF($A542&lt;=Parameters!$F$24,Parameters!$E$23*Parameters!$F$23+Parameters!$E$24*($A542-Parameters!$F$23),IF($A542&lt;=Parameters!$F$25,Parameters!$E$23*Parameters!$F$23+Parameters!$E$24*(Parameters!$F$24-Parameters!$F$23)+Parameters!$E$25*($A542-Parameters!$F$24),Parameters!$E$23*Parameters!$F$23+Parameters!$E$24*(Parameters!$F$24-Parameters!$F$23)+Parameters!$E$25*(Parameters!$F$25-Parameters!$F$24)+Parameters!$E$26*($A542-Parameters!$F$25)))),_xlfn.IFS($A542&lt;=Parameters!$F$23,Parameters!$E$23*$A542,$A542&lt;=Parameters!$F$24,Parameters!$E$24*$A542,$A542&lt;=Parameters!$F$25,Parameters!$E$25*$A542,$A542&gt;Parameters!$F$25,Parameters!$E$26*$A542))</f>
        <v>60164.22</v>
      </c>
      <c r="K542" s="290">
        <f t="shared" si="248"/>
        <v>112.03765363128493</v>
      </c>
      <c r="L542" s="290" cm="1">
        <f t="array" ref="L542">IF(Parameters!$D$55="No",IF($A542&lt;=Parameters!$F$28,Parameters!$E$28*$A542,IF($A542&lt;=Parameters!$F$29,Parameters!$E$28*Parameters!$F$28+Parameters!$E$29*($A542-Parameters!$F$28),IF($A542&lt;=Parameters!$F$30,Parameters!$E$28*Parameters!$F$28+Parameters!$E$29*(Parameters!$F$29-Parameters!$F$28)+Parameters!$E$30*($A542-Parameters!$F$29),Parameters!$E$28*Parameters!$F$28+Parameters!$E$29*(Parameters!$F$29-Parameters!$F$28)+Parameters!$E$30*(Parameters!$F$30-Parameters!$F$29)+Parameters!$E$31*($A542-Parameters!$F$30)))),_xlfn.IFS($A542&lt;=Parameters!$F$28,Parameters!$E$28*$A542,$A542&lt;=Parameters!$F$29,Parameters!$E$29*$A542,$A542&lt;=Parameters!$F$30,Parameters!$E$30*$A542,$A542&gt;Parameters!$F$30,Parameters!$E$31*$A542))</f>
        <v>73060.820000000007</v>
      </c>
      <c r="M542" s="290">
        <f t="shared" si="249"/>
        <v>136.05366852886408</v>
      </c>
      <c r="N542" s="290" cm="1">
        <f t="array" ref="N542">IF(Parameters!$D$55="No",IF($A542&lt;=Parameters!$F$34,Parameters!$E$34*$A542,IF($A542&lt;=Parameters!$F$35,Parameters!$E$34*Parameters!$F$34+Parameters!$E$35*($A542-Parameters!$F$34),IF($A542&lt;=Parameters!$F$36,Parameters!$E$34*Parameters!$F$34+Parameters!$E$35*(Parameters!$F$35-Parameters!$F$34)+Parameters!$E$36*($A542-Parameters!$F$35),Parameters!$E$34*Parameters!$F$34+Parameters!$E$35*(Parameters!$F$35-Parameters!$F$34)+Parameters!$E$36*(Parameters!$F$36-Parameters!$F$35)+Parameters!$E$37*($A542-Parameters!$F$36)))),_xlfn.IFS($A542&lt;=Parameters!$F$34,Parameters!$E$34*$A542,$A542&lt;=Parameters!$F$35,Parameters!$E$35*$A542,$A542&lt;=Parameters!$F$36,Parameters!$E$36*$A542,$A542&gt;Parameters!$F$36,Parameters!$E$37*$A542))</f>
        <v>73849.98</v>
      </c>
      <c r="O542" s="290">
        <f t="shared" si="273"/>
        <v>137.52324022346369</v>
      </c>
      <c r="P542" s="290" cm="1">
        <f t="array" ref="P542">IF(Parameters!$D$55="No",IF($A542&lt;=Parameters!$F$39,Parameters!$E$39*$A542,IF($A542&lt;=Parameters!$F$40,Parameters!$E$39*Parameters!$F$39+Parameters!$E$40*($A542-Parameters!$F$39),IF($A542&lt;=Parameters!$F$41,Parameters!$E$39*Parameters!$F$39+Parameters!$E$40*(Parameters!$F$40-Parameters!$F$39)+Parameters!$E$41*($A542-Parameters!$F$40),Parameters!$E$39*Parameters!$F$39+Parameters!$E$40*(Parameters!$F$40-Parameters!$F$39)+Parameters!$E$41*(Parameters!$F$41-Parameters!$F$40)+Parameters!$E$42*($A542-Parameters!$F$41)))),_xlfn.IFS($A542&lt;=Parameters!$F$39,Parameters!$E$39*$A542,$A542&lt;=Parameters!$F$40,Parameters!$E$40*$A542,$A542&lt;=Parameters!$F$41,Parameters!$E$41*$A542,$A542&gt;Parameters!$F$41,Parameters!$E$42*$A542))</f>
        <v>79001.52</v>
      </c>
      <c r="Q542" s="290">
        <f t="shared" si="274"/>
        <v>147.11642458100559</v>
      </c>
      <c r="R542" s="290" cm="1">
        <f t="array" ref="R542">IF(Parameters!$E$55="No",IF($A542&lt;=Parameters!$H$23,Parameters!$G$23*$A542,IF($A542&lt;=Parameters!$H$24,Parameters!$G$23*Parameters!$H$23+Parameters!$G$24*($A542-Parameters!$H$23),IF($A542&lt;=Parameters!$H$25,Parameters!$G$23*Parameters!$H$23+Parameters!$G$24*(Parameters!$H$24-Parameters!$H$23)+Parameters!$G$25*($A542-Parameters!$H$24),Parameters!$G$23*Parameters!$H$23+Parameters!$G$24*(Parameters!$H$24-Parameters!$H$23)+Parameters!$G$25*(Parameters!$H$25-Parameters!$H$24)+Parameters!$G$26*($A542-Parameters!$H$25)))),_xlfn.IFS($A542&lt;=Parameters!$H$23,Parameters!$G$23*$A542,$A542&lt;=Parameters!$H$24,Parameters!$G$24*$A542,$A542&lt;=Parameters!$H$25,Parameters!$G$25*$A542,$A542&gt;Parameters!$H$25,Parameters!$G$26*$A542))</f>
        <v>60164.22</v>
      </c>
      <c r="S542" s="290">
        <f t="shared" si="250"/>
        <v>112.03765363128493</v>
      </c>
      <c r="T542" s="290" cm="1">
        <f t="array" ref="T542">IF(Parameters!$E$55="No",IF($A542&lt;=Parameters!$H$28,Parameters!$G$28*$A542,IF($A542&lt;=Parameters!$H$29,Parameters!$G$28*Parameters!$H$28+Parameters!$G$29*($A542-Parameters!$H$28),IF($A542&lt;=Parameters!$H$30,Parameters!$G$28*Parameters!$H$28+Parameters!$G$29*(Parameters!$H$29-Parameters!$H$28)+Parameters!$G$30*($A542-Parameters!$H$29),Parameters!$G$28*Parameters!$H$28+Parameters!$G$29*(Parameters!$H$29-Parameters!$H$28)+Parameters!$G$30*(Parameters!$H$30-Parameters!$H$29)+Parameters!$G$31*($A542-Parameters!$H$30)))),_xlfn.IFS($A542&lt;=Parameters!$H$28,Parameters!$G$28*$A542,$A542&lt;=Parameters!$H$29,Parameters!$G$29*$A542,$A542&lt;=Parameters!$H$30,Parameters!$G$30*$A542,$A542&gt;Parameters!$H$30,Parameters!$G$31*$A542))</f>
        <v>73060.820000000007</v>
      </c>
      <c r="U542" s="290">
        <f t="shared" si="251"/>
        <v>136.05366852886408</v>
      </c>
      <c r="V542" s="290" cm="1">
        <f t="array" ref="V542">IF(Parameters!$E$55="No",IF($A542&lt;=Parameters!$H$34,Parameters!$G$34*$A542,IF($A542&lt;=Parameters!$H$35,Parameters!$G$34*Parameters!$H$34+Parameters!$G$35*($A542-Parameters!$H$34),IF($A542&lt;=Parameters!$H$36,Parameters!$G$34*Parameters!$H$34+Parameters!$G$35*(Parameters!$H$35-Parameters!$H$34)+Parameters!$G$36*($A542-Parameters!$H$35),Parameters!$G$34*Parameters!$H$34+Parameters!$G$35*(Parameters!$H$35-Parameters!$H$34)+Parameters!$G$36*(Parameters!$H$36-Parameters!$H$35)+Parameters!$G$37*($A542-Parameters!$H$36)))),_xlfn.IFS($A542&lt;=Parameters!$H$34,Parameters!$G$34*$A542,$A542&lt;=Parameters!$H$35,Parameters!$G$35*$A542,$A542&lt;=Parameters!$H$36,Parameters!$G$36*$A542,$A542&gt;Parameters!$H$36,Parameters!$G$37*$A542))</f>
        <v>73849.98</v>
      </c>
      <c r="W542" s="290">
        <f t="shared" si="275"/>
        <v>137.52324022346369</v>
      </c>
      <c r="X542" s="290" cm="1">
        <f t="array" ref="X542">IF(Parameters!$E$55="No",IF($A542&lt;=Parameters!$H$39,Parameters!$G$39*$A542,IF($A542&lt;=Parameters!$H$40,Parameters!$G$39*Parameters!$H$39+Parameters!$G$40*($A542-Parameters!$H$39),IF($A542&lt;=Parameters!$H$41,Parameters!$G$39*Parameters!$H$39+Parameters!$G$40*(Parameters!$H$40-Parameters!$H$39)+Parameters!$G$41*($A542-Parameters!$H$40),Parameters!$G$39*Parameters!$H$39+Parameters!$G$40*(Parameters!$H$40-Parameters!$H$39)+Parameters!$G$41*(Parameters!$H$41-Parameters!$H$40)+Parameters!$G$42*($A542-Parameters!$H$41)))),_xlfn.IFS($A542&lt;=Parameters!$H$39,Parameters!$G$39*$A542,$A542&lt;=Parameters!$H$40,Parameters!$G$40*$A542,$A542&lt;=Parameters!$H$41,Parameters!$G$41*$A542,$A542&gt;Parameters!$H$41,Parameters!$G$42*$A542))</f>
        <v>79001.52</v>
      </c>
      <c r="Y542" s="290">
        <f t="shared" si="276"/>
        <v>147.11642458100559</v>
      </c>
      <c r="Z542" s="290" cm="1">
        <f t="array" ref="Z542">IF(Parameters!$F$55="No",IF($A542&lt;=Parameters!$J$23,Parameters!$I$23*$A542,IF($A542&lt;=Parameters!$J$24,Parameters!$I$23*Parameters!$J$23+Parameters!$I$24*($A542-Parameters!$J$23),IF($A542&lt;=Parameters!$J$25,Parameters!$I$23*Parameters!$J$23+Parameters!$I$24*(Parameters!$J$24-Parameters!$J$23)+Parameters!$I$25*($A542-Parameters!$J$24),Parameters!$I$23*Parameters!$J$23+Parameters!$I$24*(Parameters!$J$24-Parameters!$J$23)+Parameters!$I$25*(Parameters!$J$25-Parameters!$J$24)+Parameters!$I$26*($A542-Parameters!$J$25)))),_xlfn.IFS($A542&lt;=Parameters!$J$23,Parameters!$I$23*$A542,$A542&lt;=Parameters!$J$24,Parameters!$I$24*$A542,$A542&lt;=Parameters!$J$25,Parameters!$I$25*$A542,$A542&gt;Parameters!$J$25,Parameters!$I$26*$A542))</f>
        <v>60164.22</v>
      </c>
      <c r="AA542" s="290">
        <f t="shared" si="252"/>
        <v>112.03765363128493</v>
      </c>
      <c r="AB542" s="290" cm="1">
        <f t="array" ref="AB542">IF(Parameters!$F$55="No",IF($A542&lt;=Parameters!$J$28,Parameters!$I$28*$A542,IF($A542&lt;=Parameters!$J$29,Parameters!$I$28*Parameters!$J$28+Parameters!$I$29*($A542-Parameters!$J$28),IF($A542&lt;=Parameters!$J$30,Parameters!$I$28*Parameters!$J$28+Parameters!$I$29*(Parameters!$J$29-Parameters!$J$28)+Parameters!$I$30*($A542-Parameters!$J$29),Parameters!$I$28*Parameters!$J$28+Parameters!$I$29*(Parameters!$J$29-Parameters!$J$28)+Parameters!$I$30*(Parameters!$J$30-Parameters!$J$29)+Parameters!$I$31*($A542-Parameters!$J$30)))),_xlfn.IFS($A542&lt;=Parameters!$J$28,Parameters!$I$28*$A542,$A542&lt;=Parameters!$J$29,Parameters!$I$29*$A542,$A542&lt;=Parameters!$J$30,Parameters!$I$30*$A542,$A542&gt;Parameters!$J$30,Parameters!$I$31*$A542))</f>
        <v>73060.820000000007</v>
      </c>
      <c r="AC542" s="290">
        <f t="shared" si="253"/>
        <v>136.05366852886408</v>
      </c>
      <c r="AD542" s="290" cm="1">
        <f t="array" ref="AD542">IF(Parameters!$F$55="No",IF($A542&lt;=Parameters!$J$34,Parameters!$I$34*$A542,IF($A542&lt;=Parameters!$J$35,Parameters!$I$34*Parameters!$J$34+Parameters!$I$35*($A542-Parameters!$J$34),IF($A542&lt;=Parameters!$J$36,Parameters!$I$34*Parameters!$J$34+Parameters!$I$35*(Parameters!$J$35-Parameters!$J$34)+Parameters!$I$36*($A542-Parameters!$J$35),Parameters!$I$34*Parameters!$J$34+Parameters!$I$35*(Parameters!$J$35-Parameters!$J$34)+Parameters!$I$36*(Parameters!$J$36-Parameters!$J$35)+Parameters!$I$37*($A542-Parameters!$J$36)))),_xlfn.IFS($A542&lt;=Parameters!$J$34,Parameters!$I$34*$A542,$A542&lt;=Parameters!$J$35,Parameters!$I$35*$A542,$A542&lt;=Parameters!$J$36,Parameters!$I$36*$A542,$A542&gt;Parameters!$J$36,Parameters!$I$37*$A542))</f>
        <v>73849.98</v>
      </c>
      <c r="AE542" s="290">
        <f t="shared" si="277"/>
        <v>137.52324022346369</v>
      </c>
      <c r="AF542" s="290" cm="1">
        <f t="array" ref="AF542">IF(Parameters!$F$55="No",IF($A542&lt;=Parameters!$J$39,Parameters!$I$39*$A542,IF($A542&lt;=Parameters!$J$40,Parameters!$I$39*Parameters!$J$39+Parameters!$I$40*($A542-Parameters!$J$39),IF($A542&lt;=Parameters!$J$41,Parameters!$I$39*Parameters!$J$39+Parameters!$I$40*(Parameters!$J$40-Parameters!$J$39)+Parameters!$I$41*($A542-Parameters!$J$40),Parameters!$I$39*Parameters!$J$39+Parameters!$I$40*(Parameters!$J$40-Parameters!$J$39)+Parameters!$I$41*(Parameters!$J$41-Parameters!$J$40)+Parameters!$I$42*($A542-Parameters!$J$41)))),_xlfn.IFS($A542&lt;=Parameters!$J$39,Parameters!$I$39*$A542,$A542&lt;=Parameters!$J$40,Parameters!$I$40*$A542,$A542&lt;=Parameters!$J$41,Parameters!$I$41*$A542,$A542&gt;Parameters!$J$41,Parameters!$I$42*$A542))</f>
        <v>79001.52</v>
      </c>
      <c r="AG542" s="290">
        <f t="shared" si="278"/>
        <v>147.11642458100559</v>
      </c>
      <c r="AI542" s="429">
        <f t="shared" si="254"/>
        <v>112.5</v>
      </c>
      <c r="AJ542" s="429">
        <f t="shared" si="255"/>
        <v>124.62000000000262</v>
      </c>
      <c r="AK542" s="429">
        <f t="shared" si="256"/>
        <v>113.37999999999738</v>
      </c>
      <c r="AL542" s="429">
        <f t="shared" si="257"/>
        <v>123.92000000000553</v>
      </c>
      <c r="AM542" s="429">
        <f t="shared" si="258"/>
        <v>149.05999999999767</v>
      </c>
      <c r="AN542" s="429">
        <f t="shared" si="259"/>
        <v>159.36000000000058</v>
      </c>
      <c r="AO542" s="429">
        <f t="shared" si="260"/>
        <v>143.5399999999936</v>
      </c>
      <c r="AP542" s="429">
        <f t="shared" si="261"/>
        <v>158.4600000000064</v>
      </c>
      <c r="AQ542" s="429">
        <f t="shared" si="262"/>
        <v>149.05999999999767</v>
      </c>
      <c r="AR542" s="429">
        <f t="shared" si="263"/>
        <v>159.36000000000058</v>
      </c>
      <c r="AS542" s="429">
        <f t="shared" si="264"/>
        <v>143.5399999999936</v>
      </c>
      <c r="AT542" s="429">
        <f t="shared" si="265"/>
        <v>158.4600000000064</v>
      </c>
      <c r="AU542" s="429">
        <f t="shared" si="266"/>
        <v>149.05999999999767</v>
      </c>
      <c r="AV542" s="429">
        <f t="shared" si="267"/>
        <v>159.36000000000058</v>
      </c>
      <c r="AW542" s="429">
        <f t="shared" si="268"/>
        <v>143.5399999999936</v>
      </c>
      <c r="AX542" s="429">
        <f t="shared" si="269"/>
        <v>158.4600000000064</v>
      </c>
    </row>
    <row r="543">
      <c r="A543" s="414">
        <v>538</v>
      </c>
      <c r="B543" s="290" cm="1">
        <f t="array" ref="B543">IF(Parameters!$C$55="No",IF($A543&lt;=Parameters!$D$23,Parameters!$C$23*$A543,IF($A543&lt;=Parameters!$D$24,Parameters!$C$23*Parameters!$D$23+Parameters!$C$24*($A543-Parameters!$D$23),IF($A543&lt;=Parameters!$D$25,Parameters!$C$23*Parameters!$D$23+Parameters!$C$24*(Parameters!$D$24-Parameters!$D$23)+Parameters!$C$25*($A543-Parameters!$D$24),Parameters!$C$23*Parameters!$D$23+Parameters!$C$24*(Parameters!$D$24-Parameters!$D$23)+Parameters!$C$25*(Parameters!$D$25-Parameters!$D$24)+Parameters!$C$26*($A543-Parameters!$D$25)))),_xlfn.IFS($A543&lt;=Parameters!$D$23,Parameters!$C$23*$A543,$A543&lt;=Parameters!$D$24,Parameters!$C$24*$A543,$A543&lt;=Parameters!$D$25,Parameters!$C$25*$A543,$A543&gt;Parameters!$D$25,Parameters!$C$26*$A543))</f>
        <v>54126</v>
      </c>
      <c r="C543" s="290">
        <f t="shared" si="270"/>
        <v>100.60594795539033</v>
      </c>
      <c r="D543" s="290" cm="1">
        <f t="array" ref="D543">IF(Parameters!$C$55="No",IF($A543&lt;=Parameters!$D$28,Parameters!$C$28*$A543,IF($A543&lt;=Parameters!$D$29,Parameters!$C$28*Parameters!$D$28+Parameters!$C$29*($A543-Parameters!$D$28),IF($A543&lt;=Parameters!$D$30,Parameters!$C$28*Parameters!$D$28+Parameters!$C$29*(Parameters!$D$29-Parameters!$D$28)+Parameters!$C$30*($A543-Parameters!$D$29),Parameters!$C$28*Parameters!$D$28+Parameters!$C$29*(Parameters!$D$29-Parameters!$D$28)+Parameters!$C$30*(Parameters!$D$30-Parameters!$D$29)+Parameters!$C$31*($A543-Parameters!$D$30)))),_xlfn.IFS($A543&lt;=Parameters!$D$28,Parameters!$C$28*$A543,$A543&lt;=Parameters!$D$29,Parameters!$C$29*$A543,$A543&lt;=Parameters!$D$30,Parameters!$C$30*$A543,$A543&gt;Parameters!$D$30,Parameters!$C$31*$A543))</f>
        <v>60816.06</v>
      </c>
      <c r="E543" s="290">
        <f t="shared" si="270"/>
        <v>113.04100371747211</v>
      </c>
      <c r="F543" s="290" cm="1">
        <f t="array" ref="F543">IF(Parameters!$C$55="No",IF($A543&lt;=Parameters!$D$34,Parameters!$C$34*$A543,IF($A543&lt;=Parameters!$D$35,Parameters!$C$34*Parameters!$D$34+Parameters!$C$35*($A543-Parameters!$D$34),IF($A543&lt;=Parameters!$D$36,Parameters!$C$34*Parameters!$D$34+Parameters!$C$35*(Parameters!$D$35-Parameters!$D$34)+Parameters!$C$36*($A543-Parameters!$D$35),Parameters!$C$34*Parameters!$D$34+Parameters!$C$35*(Parameters!$D$35-Parameters!$D$34)+Parameters!$C$36*(Parameters!$D$36-Parameters!$D$35)+Parameters!$C$37*($A543-Parameters!$D$36)))),_xlfn.IFS($A543&lt;=Parameters!$D$34,Parameters!$C$34*$A543,$A543&lt;=Parameters!$D$35,Parameters!$C$35*$A543,$A543&lt;=Parameters!$D$36,Parameters!$C$36*$A543,$A543&gt;Parameters!$D$36,Parameters!$C$37*$A543))</f>
        <v>59332.439999999995</v>
      </c>
      <c r="G543" s="290">
        <f t="shared" si="271"/>
        <v>110.28334572490705</v>
      </c>
      <c r="H543" s="290" cm="1">
        <f t="array" ref="H543">IF(Parameters!$C$55="No",IF($A543&lt;=Parameters!$D$39,Parameters!$C$39*$A543,IF($A543&lt;=Parameters!$D$40,Parameters!$C$39*Parameters!$D$39+Parameters!$C$40*($A543-Parameters!$D$39),IF($A543&lt;=Parameters!$D$41,Parameters!$C$39*Parameters!$D$39+Parameters!$C$40*(Parameters!$D$40-Parameters!$D$39)+Parameters!$C$41*($A543-Parameters!$D$40),Parameters!$C$39*Parameters!$D$39+Parameters!$C$40*(Parameters!$D$40-Parameters!$D$39)+Parameters!$C$41*(Parameters!$D$41-Parameters!$D$40)+Parameters!$C$42*($A543-Parameters!$D$41)))),_xlfn.IFS($A543&lt;=Parameters!$D$39,Parameters!$C$39*$A543,$A543&lt;=Parameters!$D$40,Parameters!$C$40*$A543,$A543&lt;=Parameters!$D$41,Parameters!$C$41*$A543,$A543&gt;Parameters!$D$41,Parameters!$C$42*$A543))</f>
        <v>62673.96</v>
      </c>
      <c r="I543" s="290">
        <f t="shared" si="272"/>
        <v>116.49434944237917</v>
      </c>
      <c r="J543" s="290" cm="1">
        <f t="array" ref="J543">IF(Parameters!$D$55="No",IF($A543&lt;=Parameters!$F$23,Parameters!$E$23*$A543,IF($A543&lt;=Parameters!$F$24,Parameters!$E$23*Parameters!$F$23+Parameters!$E$24*($A543-Parameters!$F$23),IF($A543&lt;=Parameters!$F$25,Parameters!$E$23*Parameters!$F$23+Parameters!$E$24*(Parameters!$F$24-Parameters!$F$23)+Parameters!$E$25*($A543-Parameters!$F$24),Parameters!$E$23*Parameters!$F$23+Parameters!$E$24*(Parameters!$F$24-Parameters!$F$23)+Parameters!$E$25*(Parameters!$F$25-Parameters!$F$24)+Parameters!$E$26*($A543-Parameters!$F$25)))),_xlfn.IFS($A543&lt;=Parameters!$F$23,Parameters!$E$23*$A543,$A543&lt;=Parameters!$F$24,Parameters!$E$24*$A543,$A543&lt;=Parameters!$F$25,Parameters!$E$25*$A543,$A543&gt;Parameters!$F$25,Parameters!$E$26*$A543))</f>
        <v>60313.279999999999</v>
      </c>
      <c r="K543" s="290">
        <f t="shared" si="248"/>
        <v>112.10646840148699</v>
      </c>
      <c r="L543" s="290" cm="1">
        <f t="array" ref="L543">IF(Parameters!$D$55="No",IF($A543&lt;=Parameters!$F$28,Parameters!$E$28*$A543,IF($A543&lt;=Parameters!$F$29,Parameters!$E$28*Parameters!$F$28+Parameters!$E$29*($A543-Parameters!$F$28),IF($A543&lt;=Parameters!$F$30,Parameters!$E$28*Parameters!$F$28+Parameters!$E$29*(Parameters!$F$29-Parameters!$F$28)+Parameters!$E$30*($A543-Parameters!$F$29),Parameters!$E$28*Parameters!$F$28+Parameters!$E$29*(Parameters!$F$29-Parameters!$F$28)+Parameters!$E$30*(Parameters!$F$30-Parameters!$F$29)+Parameters!$E$31*($A543-Parameters!$F$30)))),_xlfn.IFS($A543&lt;=Parameters!$F$28,Parameters!$E$28*$A543,$A543&lt;=Parameters!$F$29,Parameters!$E$29*$A543,$A543&lt;=Parameters!$F$30,Parameters!$E$30*$A543,$A543&gt;Parameters!$F$30,Parameters!$E$31*$A543))</f>
        <v>73220.180000000008</v>
      </c>
      <c r="M543" s="290">
        <f t="shared" si="249"/>
        <v>136.09698884758365</v>
      </c>
      <c r="N543" s="290" cm="1">
        <f t="array" ref="N543">IF(Parameters!$D$55="No",IF($A543&lt;=Parameters!$F$34,Parameters!$E$34*$A543,IF($A543&lt;=Parameters!$F$35,Parameters!$E$34*Parameters!$F$34+Parameters!$E$35*($A543-Parameters!$F$34),IF($A543&lt;=Parameters!$F$36,Parameters!$E$34*Parameters!$F$34+Parameters!$E$35*(Parameters!$F$35-Parameters!$F$34)+Parameters!$E$36*($A543-Parameters!$F$35),Parameters!$E$34*Parameters!$F$34+Parameters!$E$35*(Parameters!$F$35-Parameters!$F$34)+Parameters!$E$36*(Parameters!$F$36-Parameters!$F$35)+Parameters!$E$37*($A543-Parameters!$F$36)))),_xlfn.IFS($A543&lt;=Parameters!$F$34,Parameters!$E$34*$A543,$A543&lt;=Parameters!$F$35,Parameters!$E$35*$A543,$A543&lt;=Parameters!$F$36,Parameters!$E$36*$A543,$A543&gt;Parameters!$F$36,Parameters!$E$37*$A543))</f>
        <v>73993.51999999999</v>
      </c>
      <c r="O543" s="290">
        <f t="shared" si="273"/>
        <v>137.53442379182155</v>
      </c>
      <c r="P543" s="290" cm="1">
        <f t="array" ref="P543">IF(Parameters!$D$55="No",IF($A543&lt;=Parameters!$F$39,Parameters!$E$39*$A543,IF($A543&lt;=Parameters!$F$40,Parameters!$E$39*Parameters!$F$39+Parameters!$E$40*($A543-Parameters!$F$39),IF($A543&lt;=Parameters!$F$41,Parameters!$E$39*Parameters!$F$39+Parameters!$E$40*(Parameters!$F$40-Parameters!$F$39)+Parameters!$E$41*($A543-Parameters!$F$40),Parameters!$E$39*Parameters!$F$39+Parameters!$E$40*(Parameters!$F$40-Parameters!$F$39)+Parameters!$E$41*(Parameters!$F$41-Parameters!$F$40)+Parameters!$E$42*($A543-Parameters!$F$41)))),_xlfn.IFS($A543&lt;=Parameters!$F$39,Parameters!$E$39*$A543,$A543&lt;=Parameters!$F$40,Parameters!$E$40*$A543,$A543&lt;=Parameters!$F$41,Parameters!$E$41*$A543,$A543&gt;Parameters!$F$41,Parameters!$E$42*$A543))</f>
        <v>79159.98000000001</v>
      </c>
      <c r="Q543" s="290">
        <f t="shared" si="274"/>
        <v>147.13750929368032</v>
      </c>
      <c r="R543" s="290" cm="1">
        <f t="array" ref="R543">IF(Parameters!$E$55="No",IF($A543&lt;=Parameters!$H$23,Parameters!$G$23*$A543,IF($A543&lt;=Parameters!$H$24,Parameters!$G$23*Parameters!$H$23+Parameters!$G$24*($A543-Parameters!$H$23),IF($A543&lt;=Parameters!$H$25,Parameters!$G$23*Parameters!$H$23+Parameters!$G$24*(Parameters!$H$24-Parameters!$H$23)+Parameters!$G$25*($A543-Parameters!$H$24),Parameters!$G$23*Parameters!$H$23+Parameters!$G$24*(Parameters!$H$24-Parameters!$H$23)+Parameters!$G$25*(Parameters!$H$25-Parameters!$H$24)+Parameters!$G$26*($A543-Parameters!$H$25)))),_xlfn.IFS($A543&lt;=Parameters!$H$23,Parameters!$G$23*$A543,$A543&lt;=Parameters!$H$24,Parameters!$G$24*$A543,$A543&lt;=Parameters!$H$25,Parameters!$G$25*$A543,$A543&gt;Parameters!$H$25,Parameters!$G$26*$A543))</f>
        <v>60313.279999999999</v>
      </c>
      <c r="S543" s="290">
        <f t="shared" si="250"/>
        <v>112.10646840148699</v>
      </c>
      <c r="T543" s="290" cm="1">
        <f t="array" ref="T543">IF(Parameters!$E$55="No",IF($A543&lt;=Parameters!$H$28,Parameters!$G$28*$A543,IF($A543&lt;=Parameters!$H$29,Parameters!$G$28*Parameters!$H$28+Parameters!$G$29*($A543-Parameters!$H$28),IF($A543&lt;=Parameters!$H$30,Parameters!$G$28*Parameters!$H$28+Parameters!$G$29*(Parameters!$H$29-Parameters!$H$28)+Parameters!$G$30*($A543-Parameters!$H$29),Parameters!$G$28*Parameters!$H$28+Parameters!$G$29*(Parameters!$H$29-Parameters!$H$28)+Parameters!$G$30*(Parameters!$H$30-Parameters!$H$29)+Parameters!$G$31*($A543-Parameters!$H$30)))),_xlfn.IFS($A543&lt;=Parameters!$H$28,Parameters!$G$28*$A543,$A543&lt;=Parameters!$H$29,Parameters!$G$29*$A543,$A543&lt;=Parameters!$H$30,Parameters!$G$30*$A543,$A543&gt;Parameters!$H$30,Parameters!$G$31*$A543))</f>
        <v>73220.180000000008</v>
      </c>
      <c r="U543" s="290">
        <f t="shared" si="251"/>
        <v>136.09698884758365</v>
      </c>
      <c r="V543" s="290" cm="1">
        <f t="array" ref="V543">IF(Parameters!$E$55="No",IF($A543&lt;=Parameters!$H$34,Parameters!$G$34*$A543,IF($A543&lt;=Parameters!$H$35,Parameters!$G$34*Parameters!$H$34+Parameters!$G$35*($A543-Parameters!$H$34),IF($A543&lt;=Parameters!$H$36,Parameters!$G$34*Parameters!$H$34+Parameters!$G$35*(Parameters!$H$35-Parameters!$H$34)+Parameters!$G$36*($A543-Parameters!$H$35),Parameters!$G$34*Parameters!$H$34+Parameters!$G$35*(Parameters!$H$35-Parameters!$H$34)+Parameters!$G$36*(Parameters!$H$36-Parameters!$H$35)+Parameters!$G$37*($A543-Parameters!$H$36)))),_xlfn.IFS($A543&lt;=Parameters!$H$34,Parameters!$G$34*$A543,$A543&lt;=Parameters!$H$35,Parameters!$G$35*$A543,$A543&lt;=Parameters!$H$36,Parameters!$G$36*$A543,$A543&gt;Parameters!$H$36,Parameters!$G$37*$A543))</f>
        <v>73993.51999999999</v>
      </c>
      <c r="W543" s="290">
        <f t="shared" si="275"/>
        <v>137.53442379182155</v>
      </c>
      <c r="X543" s="290" cm="1">
        <f t="array" ref="X543">IF(Parameters!$E$55="No",IF($A543&lt;=Parameters!$H$39,Parameters!$G$39*$A543,IF($A543&lt;=Parameters!$H$40,Parameters!$G$39*Parameters!$H$39+Parameters!$G$40*($A543-Parameters!$H$39),IF($A543&lt;=Parameters!$H$41,Parameters!$G$39*Parameters!$H$39+Parameters!$G$40*(Parameters!$H$40-Parameters!$H$39)+Parameters!$G$41*($A543-Parameters!$H$40),Parameters!$G$39*Parameters!$H$39+Parameters!$G$40*(Parameters!$H$40-Parameters!$H$39)+Parameters!$G$41*(Parameters!$H$41-Parameters!$H$40)+Parameters!$G$42*($A543-Parameters!$H$41)))),_xlfn.IFS($A543&lt;=Parameters!$H$39,Parameters!$G$39*$A543,$A543&lt;=Parameters!$H$40,Parameters!$G$40*$A543,$A543&lt;=Parameters!$H$41,Parameters!$G$41*$A543,$A543&gt;Parameters!$H$41,Parameters!$G$42*$A543))</f>
        <v>79159.98000000001</v>
      </c>
      <c r="Y543" s="290">
        <f t="shared" si="276"/>
        <v>147.13750929368032</v>
      </c>
      <c r="Z543" s="290" cm="1">
        <f t="array" ref="Z543">IF(Parameters!$F$55="No",IF($A543&lt;=Parameters!$J$23,Parameters!$I$23*$A543,IF($A543&lt;=Parameters!$J$24,Parameters!$I$23*Parameters!$J$23+Parameters!$I$24*($A543-Parameters!$J$23),IF($A543&lt;=Parameters!$J$25,Parameters!$I$23*Parameters!$J$23+Parameters!$I$24*(Parameters!$J$24-Parameters!$J$23)+Parameters!$I$25*($A543-Parameters!$J$24),Parameters!$I$23*Parameters!$J$23+Parameters!$I$24*(Parameters!$J$24-Parameters!$J$23)+Parameters!$I$25*(Parameters!$J$25-Parameters!$J$24)+Parameters!$I$26*($A543-Parameters!$J$25)))),_xlfn.IFS($A543&lt;=Parameters!$J$23,Parameters!$I$23*$A543,$A543&lt;=Parameters!$J$24,Parameters!$I$24*$A543,$A543&lt;=Parameters!$J$25,Parameters!$I$25*$A543,$A543&gt;Parameters!$J$25,Parameters!$I$26*$A543))</f>
        <v>60313.279999999999</v>
      </c>
      <c r="AA543" s="290">
        <f t="shared" si="252"/>
        <v>112.10646840148699</v>
      </c>
      <c r="AB543" s="290" cm="1">
        <f t="array" ref="AB543">IF(Parameters!$F$55="No",IF($A543&lt;=Parameters!$J$28,Parameters!$I$28*$A543,IF($A543&lt;=Parameters!$J$29,Parameters!$I$28*Parameters!$J$28+Parameters!$I$29*($A543-Parameters!$J$28),IF($A543&lt;=Parameters!$J$30,Parameters!$I$28*Parameters!$J$28+Parameters!$I$29*(Parameters!$J$29-Parameters!$J$28)+Parameters!$I$30*($A543-Parameters!$J$29),Parameters!$I$28*Parameters!$J$28+Parameters!$I$29*(Parameters!$J$29-Parameters!$J$28)+Parameters!$I$30*(Parameters!$J$30-Parameters!$J$29)+Parameters!$I$31*($A543-Parameters!$J$30)))),_xlfn.IFS($A543&lt;=Parameters!$J$28,Parameters!$I$28*$A543,$A543&lt;=Parameters!$J$29,Parameters!$I$29*$A543,$A543&lt;=Parameters!$J$30,Parameters!$I$30*$A543,$A543&gt;Parameters!$J$30,Parameters!$I$31*$A543))</f>
        <v>73220.180000000008</v>
      </c>
      <c r="AC543" s="290">
        <f t="shared" si="253"/>
        <v>136.09698884758365</v>
      </c>
      <c r="AD543" s="290" cm="1">
        <f t="array" ref="AD543">IF(Parameters!$F$55="No",IF($A543&lt;=Parameters!$J$34,Parameters!$I$34*$A543,IF($A543&lt;=Parameters!$J$35,Parameters!$I$34*Parameters!$J$34+Parameters!$I$35*($A543-Parameters!$J$34),IF($A543&lt;=Parameters!$J$36,Parameters!$I$34*Parameters!$J$34+Parameters!$I$35*(Parameters!$J$35-Parameters!$J$34)+Parameters!$I$36*($A543-Parameters!$J$35),Parameters!$I$34*Parameters!$J$34+Parameters!$I$35*(Parameters!$J$35-Parameters!$J$34)+Parameters!$I$36*(Parameters!$J$36-Parameters!$J$35)+Parameters!$I$37*($A543-Parameters!$J$36)))),_xlfn.IFS($A543&lt;=Parameters!$J$34,Parameters!$I$34*$A543,$A543&lt;=Parameters!$J$35,Parameters!$I$35*$A543,$A543&lt;=Parameters!$J$36,Parameters!$I$36*$A543,$A543&gt;Parameters!$J$36,Parameters!$I$37*$A543))</f>
        <v>73993.51999999999</v>
      </c>
      <c r="AE543" s="290">
        <f t="shared" si="277"/>
        <v>137.53442379182155</v>
      </c>
      <c r="AF543" s="290" cm="1">
        <f t="array" ref="AF543">IF(Parameters!$F$55="No",IF($A543&lt;=Parameters!$J$39,Parameters!$I$39*$A543,IF($A543&lt;=Parameters!$J$40,Parameters!$I$39*Parameters!$J$39+Parameters!$I$40*($A543-Parameters!$J$39),IF($A543&lt;=Parameters!$J$41,Parameters!$I$39*Parameters!$J$39+Parameters!$I$40*(Parameters!$J$40-Parameters!$J$39)+Parameters!$I$41*($A543-Parameters!$J$40),Parameters!$I$39*Parameters!$J$39+Parameters!$I$40*(Parameters!$J$40-Parameters!$J$39)+Parameters!$I$41*(Parameters!$J$41-Parameters!$J$40)+Parameters!$I$42*($A543-Parameters!$J$41)))),_xlfn.IFS($A543&lt;=Parameters!$J$39,Parameters!$I$39*$A543,$A543&lt;=Parameters!$J$40,Parameters!$I$40*$A543,$A543&lt;=Parameters!$J$41,Parameters!$I$41*$A543,$A543&gt;Parameters!$J$41,Parameters!$I$42*$A543))</f>
        <v>79159.98000000001</v>
      </c>
      <c r="AG543" s="290">
        <f t="shared" si="278"/>
        <v>147.13750929368032</v>
      </c>
      <c r="AI543" s="429">
        <f t="shared" si="254"/>
        <v>112.5</v>
      </c>
      <c r="AJ543" s="429">
        <f t="shared" si="255"/>
        <v>124.61999999999534</v>
      </c>
      <c r="AK543" s="429">
        <f t="shared" si="256"/>
        <v>113.37999999999738</v>
      </c>
      <c r="AL543" s="429">
        <f t="shared" si="257"/>
        <v>123.91999999999825</v>
      </c>
      <c r="AM543" s="429">
        <f t="shared" si="258"/>
        <v>149.05999999999767</v>
      </c>
      <c r="AN543" s="429">
        <f t="shared" si="259"/>
        <v>159.36000000000058</v>
      </c>
      <c r="AO543" s="429">
        <f t="shared" si="260"/>
        <v>143.5399999999936</v>
      </c>
      <c r="AP543" s="429">
        <f t="shared" si="261"/>
        <v>158.4600000000064</v>
      </c>
      <c r="AQ543" s="429">
        <f t="shared" si="262"/>
        <v>149.05999999999767</v>
      </c>
      <c r="AR543" s="429">
        <f t="shared" si="263"/>
        <v>159.36000000000058</v>
      </c>
      <c r="AS543" s="429">
        <f t="shared" si="264"/>
        <v>143.5399999999936</v>
      </c>
      <c r="AT543" s="429">
        <f t="shared" si="265"/>
        <v>158.4600000000064</v>
      </c>
      <c r="AU543" s="429">
        <f t="shared" si="266"/>
        <v>149.05999999999767</v>
      </c>
      <c r="AV543" s="429">
        <f t="shared" si="267"/>
        <v>159.36000000000058</v>
      </c>
      <c r="AW543" s="429">
        <f t="shared" si="268"/>
        <v>143.5399999999936</v>
      </c>
      <c r="AX543" s="429">
        <f t="shared" si="269"/>
        <v>158.4600000000064</v>
      </c>
    </row>
    <row r="544">
      <c r="A544" s="414">
        <v>539</v>
      </c>
      <c r="B544" s="290" cm="1">
        <f t="array" ref="B544">IF(Parameters!$C$55="No",IF($A544&lt;=Parameters!$D$23,Parameters!$C$23*$A544,IF($A544&lt;=Parameters!$D$24,Parameters!$C$23*Parameters!$D$23+Parameters!$C$24*($A544-Parameters!$D$23),IF($A544&lt;=Parameters!$D$25,Parameters!$C$23*Parameters!$D$23+Parameters!$C$24*(Parameters!$D$24-Parameters!$D$23)+Parameters!$C$25*($A544-Parameters!$D$24),Parameters!$C$23*Parameters!$D$23+Parameters!$C$24*(Parameters!$D$24-Parameters!$D$23)+Parameters!$C$25*(Parameters!$D$25-Parameters!$D$24)+Parameters!$C$26*($A544-Parameters!$D$25)))),_xlfn.IFS($A544&lt;=Parameters!$D$23,Parameters!$C$23*$A544,$A544&lt;=Parameters!$D$24,Parameters!$C$24*$A544,$A544&lt;=Parameters!$D$25,Parameters!$C$25*$A544,$A544&gt;Parameters!$D$25,Parameters!$C$26*$A544))</f>
        <v>54238.5</v>
      </c>
      <c r="C544" s="290">
        <f t="shared" si="270"/>
        <v>100.62801484230056</v>
      </c>
      <c r="D544" s="290" cm="1">
        <f t="array" ref="D544">IF(Parameters!$C$55="No",IF($A544&lt;=Parameters!$D$28,Parameters!$C$28*$A544,IF($A544&lt;=Parameters!$D$29,Parameters!$C$28*Parameters!$D$28+Parameters!$C$29*($A544-Parameters!$D$28),IF($A544&lt;=Parameters!$D$30,Parameters!$C$28*Parameters!$D$28+Parameters!$C$29*(Parameters!$D$29-Parameters!$D$28)+Parameters!$C$30*($A544-Parameters!$D$29),Parameters!$C$28*Parameters!$D$28+Parameters!$C$29*(Parameters!$D$29-Parameters!$D$28)+Parameters!$C$30*(Parameters!$D$30-Parameters!$D$29)+Parameters!$C$31*($A544-Parameters!$D$30)))),_xlfn.IFS($A544&lt;=Parameters!$D$28,Parameters!$C$28*$A544,$A544&lt;=Parameters!$D$29,Parameters!$C$29*$A544,$A544&lt;=Parameters!$D$30,Parameters!$C$30*$A544,$A544&gt;Parameters!$D$30,Parameters!$C$31*$A544))</f>
        <v>60940.68</v>
      </c>
      <c r="E544" s="290">
        <f t="shared" si="270"/>
        <v>113.06248608534322</v>
      </c>
      <c r="F544" s="290" cm="1">
        <f t="array" ref="F544">IF(Parameters!$C$55="No",IF($A544&lt;=Parameters!$D$34,Parameters!$C$34*$A544,IF($A544&lt;=Parameters!$D$35,Parameters!$C$34*Parameters!$D$34+Parameters!$C$35*($A544-Parameters!$D$34),IF($A544&lt;=Parameters!$D$36,Parameters!$C$34*Parameters!$D$34+Parameters!$C$35*(Parameters!$D$35-Parameters!$D$34)+Parameters!$C$36*($A544-Parameters!$D$35),Parameters!$C$34*Parameters!$D$34+Parameters!$C$35*(Parameters!$D$35-Parameters!$D$34)+Parameters!$C$36*(Parameters!$D$36-Parameters!$D$35)+Parameters!$C$37*($A544-Parameters!$D$36)))),_xlfn.IFS($A544&lt;=Parameters!$D$34,Parameters!$C$34*$A544,$A544&lt;=Parameters!$D$35,Parameters!$C$35*$A544,$A544&lt;=Parameters!$D$36,Parameters!$C$36*$A544,$A544&gt;Parameters!$D$36,Parameters!$C$37*$A544))</f>
        <v>59445.82</v>
      </c>
      <c r="G544" s="290">
        <f t="shared" si="271"/>
        <v>110.2890909090909</v>
      </c>
      <c r="H544" s="290" cm="1">
        <f t="array" ref="H544">IF(Parameters!$C$55="No",IF($A544&lt;=Parameters!$D$39,Parameters!$C$39*$A544,IF($A544&lt;=Parameters!$D$40,Parameters!$C$39*Parameters!$D$39+Parameters!$C$40*($A544-Parameters!$D$39),IF($A544&lt;=Parameters!$D$41,Parameters!$C$39*Parameters!$D$39+Parameters!$C$40*(Parameters!$D$40-Parameters!$D$39)+Parameters!$C$41*($A544-Parameters!$D$40),Parameters!$C$39*Parameters!$D$39+Parameters!$C$40*(Parameters!$D$40-Parameters!$D$39)+Parameters!$C$41*(Parameters!$D$41-Parameters!$D$40)+Parameters!$C$42*($A544-Parameters!$D$41)))),_xlfn.IFS($A544&lt;=Parameters!$D$39,Parameters!$C$39*$A544,$A544&lt;=Parameters!$D$40,Parameters!$C$40*$A544,$A544&lt;=Parameters!$D$41,Parameters!$C$41*$A544,$A544&gt;Parameters!$D$41,Parameters!$C$42*$A544))</f>
        <v>62797.880000000005</v>
      </c>
      <c r="I544" s="290">
        <f t="shared" si="272"/>
        <v>116.50812615955473</v>
      </c>
      <c r="J544" s="290" cm="1">
        <f t="array" ref="J544">IF(Parameters!$D$55="No",IF($A544&lt;=Parameters!$F$23,Parameters!$E$23*$A544,IF($A544&lt;=Parameters!$F$24,Parameters!$E$23*Parameters!$F$23+Parameters!$E$24*($A544-Parameters!$F$23),IF($A544&lt;=Parameters!$F$25,Parameters!$E$23*Parameters!$F$23+Parameters!$E$24*(Parameters!$F$24-Parameters!$F$23)+Parameters!$E$25*($A544-Parameters!$F$24),Parameters!$E$23*Parameters!$F$23+Parameters!$E$24*(Parameters!$F$24-Parameters!$F$23)+Parameters!$E$25*(Parameters!$F$25-Parameters!$F$24)+Parameters!$E$26*($A544-Parameters!$F$25)))),_xlfn.IFS($A544&lt;=Parameters!$F$23,Parameters!$E$23*$A544,$A544&lt;=Parameters!$F$24,Parameters!$E$24*$A544,$A544&lt;=Parameters!$F$25,Parameters!$E$25*$A544,$A544&gt;Parameters!$F$25,Parameters!$E$26*$A544))</f>
        <v>60462.34</v>
      </c>
      <c r="K544" s="290">
        <f t="shared" si="248"/>
        <v>112.17502782931354</v>
      </c>
      <c r="L544" s="290" cm="1">
        <f t="array" ref="L544">IF(Parameters!$D$55="No",IF($A544&lt;=Parameters!$F$28,Parameters!$E$28*$A544,IF($A544&lt;=Parameters!$F$29,Parameters!$E$28*Parameters!$F$28+Parameters!$E$29*($A544-Parameters!$F$28),IF($A544&lt;=Parameters!$F$30,Parameters!$E$28*Parameters!$F$28+Parameters!$E$29*(Parameters!$F$29-Parameters!$F$28)+Parameters!$E$30*($A544-Parameters!$F$29),Parameters!$E$28*Parameters!$F$28+Parameters!$E$29*(Parameters!$F$29-Parameters!$F$28)+Parameters!$E$30*(Parameters!$F$30-Parameters!$F$29)+Parameters!$E$31*($A544-Parameters!$F$30)))),_xlfn.IFS($A544&lt;=Parameters!$F$28,Parameters!$E$28*$A544,$A544&lt;=Parameters!$F$29,Parameters!$E$29*$A544,$A544&lt;=Parameters!$F$30,Parameters!$E$30*$A544,$A544&gt;Parameters!$F$30,Parameters!$E$31*$A544))</f>
        <v>73379.540000000008</v>
      </c>
      <c r="M544" s="290">
        <f t="shared" si="249"/>
        <v>136.14014842300557</v>
      </c>
      <c r="N544" s="290" cm="1">
        <f t="array" ref="N544">IF(Parameters!$D$55="No",IF($A544&lt;=Parameters!$F$34,Parameters!$E$34*$A544,IF($A544&lt;=Parameters!$F$35,Parameters!$E$34*Parameters!$F$34+Parameters!$E$35*($A544-Parameters!$F$34),IF($A544&lt;=Parameters!$F$36,Parameters!$E$34*Parameters!$F$34+Parameters!$E$35*(Parameters!$F$35-Parameters!$F$34)+Parameters!$E$36*($A544-Parameters!$F$35),Parameters!$E$34*Parameters!$F$34+Parameters!$E$35*(Parameters!$F$35-Parameters!$F$34)+Parameters!$E$36*(Parameters!$F$36-Parameters!$F$35)+Parameters!$E$37*($A544-Parameters!$F$36)))),_xlfn.IFS($A544&lt;=Parameters!$F$34,Parameters!$E$34*$A544,$A544&lt;=Parameters!$F$35,Parameters!$E$35*$A544,$A544&lt;=Parameters!$F$36,Parameters!$E$36*$A544,$A544&gt;Parameters!$F$36,Parameters!$E$37*$A544))</f>
        <v>74137.06</v>
      </c>
      <c r="O544" s="290">
        <f t="shared" si="273"/>
        <v>137.54556586270871</v>
      </c>
      <c r="P544" s="290" cm="1">
        <f t="array" ref="P544">IF(Parameters!$D$55="No",IF($A544&lt;=Parameters!$F$39,Parameters!$E$39*$A544,IF($A544&lt;=Parameters!$F$40,Parameters!$E$39*Parameters!$F$39+Parameters!$E$40*($A544-Parameters!$F$39),IF($A544&lt;=Parameters!$F$41,Parameters!$E$39*Parameters!$F$39+Parameters!$E$40*(Parameters!$F$40-Parameters!$F$39)+Parameters!$E$41*($A544-Parameters!$F$40),Parameters!$E$39*Parameters!$F$39+Parameters!$E$40*(Parameters!$F$40-Parameters!$F$39)+Parameters!$E$41*(Parameters!$F$41-Parameters!$F$40)+Parameters!$E$42*($A544-Parameters!$F$41)))),_xlfn.IFS($A544&lt;=Parameters!$F$39,Parameters!$E$39*$A544,$A544&lt;=Parameters!$F$40,Parameters!$E$40*$A544,$A544&lt;=Parameters!$F$41,Parameters!$E$41*$A544,$A544&gt;Parameters!$F$41,Parameters!$E$42*$A544))</f>
        <v>79318.44</v>
      </c>
      <c r="Q544" s="290">
        <f t="shared" si="274"/>
        <v>147.15851576994436</v>
      </c>
      <c r="R544" s="290" cm="1">
        <f t="array" ref="R544">IF(Parameters!$E$55="No",IF($A544&lt;=Parameters!$H$23,Parameters!$G$23*$A544,IF($A544&lt;=Parameters!$H$24,Parameters!$G$23*Parameters!$H$23+Parameters!$G$24*($A544-Parameters!$H$23),IF($A544&lt;=Parameters!$H$25,Parameters!$G$23*Parameters!$H$23+Parameters!$G$24*(Parameters!$H$24-Parameters!$H$23)+Parameters!$G$25*($A544-Parameters!$H$24),Parameters!$G$23*Parameters!$H$23+Parameters!$G$24*(Parameters!$H$24-Parameters!$H$23)+Parameters!$G$25*(Parameters!$H$25-Parameters!$H$24)+Parameters!$G$26*($A544-Parameters!$H$25)))),_xlfn.IFS($A544&lt;=Parameters!$H$23,Parameters!$G$23*$A544,$A544&lt;=Parameters!$H$24,Parameters!$G$24*$A544,$A544&lt;=Parameters!$H$25,Parameters!$G$25*$A544,$A544&gt;Parameters!$H$25,Parameters!$G$26*$A544))</f>
        <v>60462.34</v>
      </c>
      <c r="S544" s="290">
        <f t="shared" si="250"/>
        <v>112.17502782931354</v>
      </c>
      <c r="T544" s="290" cm="1">
        <f t="array" ref="T544">IF(Parameters!$E$55="No",IF($A544&lt;=Parameters!$H$28,Parameters!$G$28*$A544,IF($A544&lt;=Parameters!$H$29,Parameters!$G$28*Parameters!$H$28+Parameters!$G$29*($A544-Parameters!$H$28),IF($A544&lt;=Parameters!$H$30,Parameters!$G$28*Parameters!$H$28+Parameters!$G$29*(Parameters!$H$29-Parameters!$H$28)+Parameters!$G$30*($A544-Parameters!$H$29),Parameters!$G$28*Parameters!$H$28+Parameters!$G$29*(Parameters!$H$29-Parameters!$H$28)+Parameters!$G$30*(Parameters!$H$30-Parameters!$H$29)+Parameters!$G$31*($A544-Parameters!$H$30)))),_xlfn.IFS($A544&lt;=Parameters!$H$28,Parameters!$G$28*$A544,$A544&lt;=Parameters!$H$29,Parameters!$G$29*$A544,$A544&lt;=Parameters!$H$30,Parameters!$G$30*$A544,$A544&gt;Parameters!$H$30,Parameters!$G$31*$A544))</f>
        <v>73379.540000000008</v>
      </c>
      <c r="U544" s="290">
        <f t="shared" si="251"/>
        <v>136.14014842300557</v>
      </c>
      <c r="V544" s="290" cm="1">
        <f t="array" ref="V544">IF(Parameters!$E$55="No",IF($A544&lt;=Parameters!$H$34,Parameters!$G$34*$A544,IF($A544&lt;=Parameters!$H$35,Parameters!$G$34*Parameters!$H$34+Parameters!$G$35*($A544-Parameters!$H$34),IF($A544&lt;=Parameters!$H$36,Parameters!$G$34*Parameters!$H$34+Parameters!$G$35*(Parameters!$H$35-Parameters!$H$34)+Parameters!$G$36*($A544-Parameters!$H$35),Parameters!$G$34*Parameters!$H$34+Parameters!$G$35*(Parameters!$H$35-Parameters!$H$34)+Parameters!$G$36*(Parameters!$H$36-Parameters!$H$35)+Parameters!$G$37*($A544-Parameters!$H$36)))),_xlfn.IFS($A544&lt;=Parameters!$H$34,Parameters!$G$34*$A544,$A544&lt;=Parameters!$H$35,Parameters!$G$35*$A544,$A544&lt;=Parameters!$H$36,Parameters!$G$36*$A544,$A544&gt;Parameters!$H$36,Parameters!$G$37*$A544))</f>
        <v>74137.06</v>
      </c>
      <c r="W544" s="290">
        <f t="shared" si="275"/>
        <v>137.54556586270871</v>
      </c>
      <c r="X544" s="290" cm="1">
        <f t="array" ref="X544">IF(Parameters!$E$55="No",IF($A544&lt;=Parameters!$H$39,Parameters!$G$39*$A544,IF($A544&lt;=Parameters!$H$40,Parameters!$G$39*Parameters!$H$39+Parameters!$G$40*($A544-Parameters!$H$39),IF($A544&lt;=Parameters!$H$41,Parameters!$G$39*Parameters!$H$39+Parameters!$G$40*(Parameters!$H$40-Parameters!$H$39)+Parameters!$G$41*($A544-Parameters!$H$40),Parameters!$G$39*Parameters!$H$39+Parameters!$G$40*(Parameters!$H$40-Parameters!$H$39)+Parameters!$G$41*(Parameters!$H$41-Parameters!$H$40)+Parameters!$G$42*($A544-Parameters!$H$41)))),_xlfn.IFS($A544&lt;=Parameters!$H$39,Parameters!$G$39*$A544,$A544&lt;=Parameters!$H$40,Parameters!$G$40*$A544,$A544&lt;=Parameters!$H$41,Parameters!$G$41*$A544,$A544&gt;Parameters!$H$41,Parameters!$G$42*$A544))</f>
        <v>79318.44</v>
      </c>
      <c r="Y544" s="290">
        <f t="shared" si="276"/>
        <v>147.15851576994436</v>
      </c>
      <c r="Z544" s="290" cm="1">
        <f t="array" ref="Z544">IF(Parameters!$F$55="No",IF($A544&lt;=Parameters!$J$23,Parameters!$I$23*$A544,IF($A544&lt;=Parameters!$J$24,Parameters!$I$23*Parameters!$J$23+Parameters!$I$24*($A544-Parameters!$J$23),IF($A544&lt;=Parameters!$J$25,Parameters!$I$23*Parameters!$J$23+Parameters!$I$24*(Parameters!$J$24-Parameters!$J$23)+Parameters!$I$25*($A544-Parameters!$J$24),Parameters!$I$23*Parameters!$J$23+Parameters!$I$24*(Parameters!$J$24-Parameters!$J$23)+Parameters!$I$25*(Parameters!$J$25-Parameters!$J$24)+Parameters!$I$26*($A544-Parameters!$J$25)))),_xlfn.IFS($A544&lt;=Parameters!$J$23,Parameters!$I$23*$A544,$A544&lt;=Parameters!$J$24,Parameters!$I$24*$A544,$A544&lt;=Parameters!$J$25,Parameters!$I$25*$A544,$A544&gt;Parameters!$J$25,Parameters!$I$26*$A544))</f>
        <v>60462.34</v>
      </c>
      <c r="AA544" s="290">
        <f t="shared" si="252"/>
        <v>112.17502782931354</v>
      </c>
      <c r="AB544" s="290" cm="1">
        <f t="array" ref="AB544">IF(Parameters!$F$55="No",IF($A544&lt;=Parameters!$J$28,Parameters!$I$28*$A544,IF($A544&lt;=Parameters!$J$29,Parameters!$I$28*Parameters!$J$28+Parameters!$I$29*($A544-Parameters!$J$28),IF($A544&lt;=Parameters!$J$30,Parameters!$I$28*Parameters!$J$28+Parameters!$I$29*(Parameters!$J$29-Parameters!$J$28)+Parameters!$I$30*($A544-Parameters!$J$29),Parameters!$I$28*Parameters!$J$28+Parameters!$I$29*(Parameters!$J$29-Parameters!$J$28)+Parameters!$I$30*(Parameters!$J$30-Parameters!$J$29)+Parameters!$I$31*($A544-Parameters!$J$30)))),_xlfn.IFS($A544&lt;=Parameters!$J$28,Parameters!$I$28*$A544,$A544&lt;=Parameters!$J$29,Parameters!$I$29*$A544,$A544&lt;=Parameters!$J$30,Parameters!$I$30*$A544,$A544&gt;Parameters!$J$30,Parameters!$I$31*$A544))</f>
        <v>73379.540000000008</v>
      </c>
      <c r="AC544" s="290">
        <f t="shared" si="253"/>
        <v>136.14014842300557</v>
      </c>
      <c r="AD544" s="290" cm="1">
        <f t="array" ref="AD544">IF(Parameters!$F$55="No",IF($A544&lt;=Parameters!$J$34,Parameters!$I$34*$A544,IF($A544&lt;=Parameters!$J$35,Parameters!$I$34*Parameters!$J$34+Parameters!$I$35*($A544-Parameters!$J$34),IF($A544&lt;=Parameters!$J$36,Parameters!$I$34*Parameters!$J$34+Parameters!$I$35*(Parameters!$J$35-Parameters!$J$34)+Parameters!$I$36*($A544-Parameters!$J$35),Parameters!$I$34*Parameters!$J$34+Parameters!$I$35*(Parameters!$J$35-Parameters!$J$34)+Parameters!$I$36*(Parameters!$J$36-Parameters!$J$35)+Parameters!$I$37*($A544-Parameters!$J$36)))),_xlfn.IFS($A544&lt;=Parameters!$J$34,Parameters!$I$34*$A544,$A544&lt;=Parameters!$J$35,Parameters!$I$35*$A544,$A544&lt;=Parameters!$J$36,Parameters!$I$36*$A544,$A544&gt;Parameters!$J$36,Parameters!$I$37*$A544))</f>
        <v>74137.06</v>
      </c>
      <c r="AE544" s="290">
        <f t="shared" si="277"/>
        <v>137.54556586270871</v>
      </c>
      <c r="AF544" s="290" cm="1">
        <f t="array" ref="AF544">IF(Parameters!$F$55="No",IF($A544&lt;=Parameters!$J$39,Parameters!$I$39*$A544,IF($A544&lt;=Parameters!$J$40,Parameters!$I$39*Parameters!$J$39+Parameters!$I$40*($A544-Parameters!$J$39),IF($A544&lt;=Parameters!$J$41,Parameters!$I$39*Parameters!$J$39+Parameters!$I$40*(Parameters!$J$40-Parameters!$J$39)+Parameters!$I$41*($A544-Parameters!$J$40),Parameters!$I$39*Parameters!$J$39+Parameters!$I$40*(Parameters!$J$40-Parameters!$J$39)+Parameters!$I$41*(Parameters!$J$41-Parameters!$J$40)+Parameters!$I$42*($A544-Parameters!$J$41)))),_xlfn.IFS($A544&lt;=Parameters!$J$39,Parameters!$I$39*$A544,$A544&lt;=Parameters!$J$40,Parameters!$I$40*$A544,$A544&lt;=Parameters!$J$41,Parameters!$I$41*$A544,$A544&gt;Parameters!$J$41,Parameters!$I$42*$A544))</f>
        <v>79318.44</v>
      </c>
      <c r="AG544" s="290">
        <f t="shared" si="278"/>
        <v>147.15851576994436</v>
      </c>
      <c r="AI544" s="429">
        <f t="shared" si="254"/>
        <v>112.5</v>
      </c>
      <c r="AJ544" s="429">
        <f t="shared" si="255"/>
        <v>124.62000000000262</v>
      </c>
      <c r="AK544" s="429">
        <f t="shared" si="256"/>
        <v>113.38000000000466</v>
      </c>
      <c r="AL544" s="429">
        <f t="shared" si="257"/>
        <v>123.92000000000553</v>
      </c>
      <c r="AM544" s="429">
        <f t="shared" si="258"/>
        <v>149.05999999999767</v>
      </c>
      <c r="AN544" s="429">
        <f t="shared" si="259"/>
        <v>159.36000000000058</v>
      </c>
      <c r="AO544" s="429">
        <f t="shared" si="260"/>
        <v>143.54000000000815</v>
      </c>
      <c r="AP544" s="429">
        <f t="shared" si="261"/>
        <v>158.45999999999185</v>
      </c>
      <c r="AQ544" s="429">
        <f t="shared" si="262"/>
        <v>149.05999999999767</v>
      </c>
      <c r="AR544" s="429">
        <f t="shared" si="263"/>
        <v>159.36000000000058</v>
      </c>
      <c r="AS544" s="429">
        <f t="shared" si="264"/>
        <v>143.54000000000815</v>
      </c>
      <c r="AT544" s="429">
        <f t="shared" si="265"/>
        <v>158.45999999999185</v>
      </c>
      <c r="AU544" s="429">
        <f t="shared" si="266"/>
        <v>149.05999999999767</v>
      </c>
      <c r="AV544" s="429">
        <f t="shared" si="267"/>
        <v>159.36000000000058</v>
      </c>
      <c r="AW544" s="429">
        <f t="shared" si="268"/>
        <v>143.54000000000815</v>
      </c>
      <c r="AX544" s="429">
        <f t="shared" si="269"/>
        <v>158.45999999999185</v>
      </c>
    </row>
    <row r="545">
      <c r="A545" s="414">
        <v>540</v>
      </c>
      <c r="B545" s="290" cm="1">
        <f t="array" ref="B545">IF(Parameters!$C$55="No",IF($A545&lt;=Parameters!$D$23,Parameters!$C$23*$A545,IF($A545&lt;=Parameters!$D$24,Parameters!$C$23*Parameters!$D$23+Parameters!$C$24*($A545-Parameters!$D$23),IF($A545&lt;=Parameters!$D$25,Parameters!$C$23*Parameters!$D$23+Parameters!$C$24*(Parameters!$D$24-Parameters!$D$23)+Parameters!$C$25*($A545-Parameters!$D$24),Parameters!$C$23*Parameters!$D$23+Parameters!$C$24*(Parameters!$D$24-Parameters!$D$23)+Parameters!$C$25*(Parameters!$D$25-Parameters!$D$24)+Parameters!$C$26*($A545-Parameters!$D$25)))),_xlfn.IFS($A545&lt;=Parameters!$D$23,Parameters!$C$23*$A545,$A545&lt;=Parameters!$D$24,Parameters!$C$24*$A545,$A545&lt;=Parameters!$D$25,Parameters!$C$25*$A545,$A545&gt;Parameters!$D$25,Parameters!$C$26*$A545))</f>
        <v>54351</v>
      </c>
      <c r="C545" s="290">
        <f t="shared" si="270"/>
        <v>100.65</v>
      </c>
      <c r="D545" s="290" cm="1">
        <f t="array" ref="D545">IF(Parameters!$C$55="No",IF($A545&lt;=Parameters!$D$28,Parameters!$C$28*$A545,IF($A545&lt;=Parameters!$D$29,Parameters!$C$28*Parameters!$D$28+Parameters!$C$29*($A545-Parameters!$D$28),IF($A545&lt;=Parameters!$D$30,Parameters!$C$28*Parameters!$D$28+Parameters!$C$29*(Parameters!$D$29-Parameters!$D$28)+Parameters!$C$30*($A545-Parameters!$D$29),Parameters!$C$28*Parameters!$D$28+Parameters!$C$29*(Parameters!$D$29-Parameters!$D$28)+Parameters!$C$30*(Parameters!$D$30-Parameters!$D$29)+Parameters!$C$31*($A545-Parameters!$D$30)))),_xlfn.IFS($A545&lt;=Parameters!$D$28,Parameters!$C$28*$A545,$A545&lt;=Parameters!$D$29,Parameters!$C$29*$A545,$A545&lt;=Parameters!$D$30,Parameters!$C$30*$A545,$A545&gt;Parameters!$D$30,Parameters!$C$31*$A545))</f>
        <v>61065.3</v>
      </c>
      <c r="E545" s="290">
        <f t="shared" si="270"/>
        <v>113.08388888888889</v>
      </c>
      <c r="F545" s="290" cm="1">
        <f t="array" ref="F545">IF(Parameters!$C$55="No",IF($A545&lt;=Parameters!$D$34,Parameters!$C$34*$A545,IF($A545&lt;=Parameters!$D$35,Parameters!$C$34*Parameters!$D$34+Parameters!$C$35*($A545-Parameters!$D$34),IF($A545&lt;=Parameters!$D$36,Parameters!$C$34*Parameters!$D$34+Parameters!$C$35*(Parameters!$D$35-Parameters!$D$34)+Parameters!$C$36*($A545-Parameters!$D$35),Parameters!$C$34*Parameters!$D$34+Parameters!$C$35*(Parameters!$D$35-Parameters!$D$34)+Parameters!$C$36*(Parameters!$D$36-Parameters!$D$35)+Parameters!$C$37*($A545-Parameters!$D$36)))),_xlfn.IFS($A545&lt;=Parameters!$D$34,Parameters!$C$34*$A545,$A545&lt;=Parameters!$D$35,Parameters!$C$35*$A545,$A545&lt;=Parameters!$D$36,Parameters!$C$36*$A545,$A545&gt;Parameters!$D$36,Parameters!$C$37*$A545))</f>
        <v>59559.199999999997</v>
      </c>
      <c r="G545" s="290">
        <f t="shared" si="271"/>
        <v>110.29481481481481</v>
      </c>
      <c r="H545" s="290" cm="1">
        <f t="array" ref="H545">IF(Parameters!$C$55="No",IF($A545&lt;=Parameters!$D$39,Parameters!$C$39*$A545,IF($A545&lt;=Parameters!$D$40,Parameters!$C$39*Parameters!$D$39+Parameters!$C$40*($A545-Parameters!$D$39),IF($A545&lt;=Parameters!$D$41,Parameters!$C$39*Parameters!$D$39+Parameters!$C$40*(Parameters!$D$40-Parameters!$D$39)+Parameters!$C$41*($A545-Parameters!$D$40),Parameters!$C$39*Parameters!$D$39+Parameters!$C$40*(Parameters!$D$40-Parameters!$D$39)+Parameters!$C$41*(Parameters!$D$41-Parameters!$D$40)+Parameters!$C$42*($A545-Parameters!$D$41)))),_xlfn.IFS($A545&lt;=Parameters!$D$39,Parameters!$C$39*$A545,$A545&lt;=Parameters!$D$40,Parameters!$C$40*$A545,$A545&lt;=Parameters!$D$41,Parameters!$C$41*$A545,$A545&gt;Parameters!$D$41,Parameters!$C$42*$A545))</f>
        <v>62921.8</v>
      </c>
      <c r="I545" s="290">
        <f t="shared" si="272"/>
        <v>116.52185185185186</v>
      </c>
      <c r="J545" s="290" cm="1">
        <f t="array" ref="J545">IF(Parameters!$D$55="No",IF($A545&lt;=Parameters!$F$23,Parameters!$E$23*$A545,IF($A545&lt;=Parameters!$F$24,Parameters!$E$23*Parameters!$F$23+Parameters!$E$24*($A545-Parameters!$F$23),IF($A545&lt;=Parameters!$F$25,Parameters!$E$23*Parameters!$F$23+Parameters!$E$24*(Parameters!$F$24-Parameters!$F$23)+Parameters!$E$25*($A545-Parameters!$F$24),Parameters!$E$23*Parameters!$F$23+Parameters!$E$24*(Parameters!$F$24-Parameters!$F$23)+Parameters!$E$25*(Parameters!$F$25-Parameters!$F$24)+Parameters!$E$26*($A545-Parameters!$F$25)))),_xlfn.IFS($A545&lt;=Parameters!$F$23,Parameters!$E$23*$A545,$A545&lt;=Parameters!$F$24,Parameters!$E$24*$A545,$A545&lt;=Parameters!$F$25,Parameters!$E$25*$A545,$A545&gt;Parameters!$F$25,Parameters!$E$26*$A545))</f>
        <v>60611.4</v>
      </c>
      <c r="K545" s="290">
        <f t="shared" si="248"/>
        <v>112.24333333333334</v>
      </c>
      <c r="L545" s="290" cm="1">
        <f t="array" ref="L545">IF(Parameters!$D$55="No",IF($A545&lt;=Parameters!$F$28,Parameters!$E$28*$A545,IF($A545&lt;=Parameters!$F$29,Parameters!$E$28*Parameters!$F$28+Parameters!$E$29*($A545-Parameters!$F$28),IF($A545&lt;=Parameters!$F$30,Parameters!$E$28*Parameters!$F$28+Parameters!$E$29*(Parameters!$F$29-Parameters!$F$28)+Parameters!$E$30*($A545-Parameters!$F$29),Parameters!$E$28*Parameters!$F$28+Parameters!$E$29*(Parameters!$F$29-Parameters!$F$28)+Parameters!$E$30*(Parameters!$F$30-Parameters!$F$29)+Parameters!$E$31*($A545-Parameters!$F$30)))),_xlfn.IFS($A545&lt;=Parameters!$F$28,Parameters!$E$28*$A545,$A545&lt;=Parameters!$F$29,Parameters!$E$29*$A545,$A545&lt;=Parameters!$F$30,Parameters!$E$30*$A545,$A545&gt;Parameters!$F$30,Parameters!$E$31*$A545))</f>
        <v>73538.899999999994</v>
      </c>
      <c r="M545" s="290">
        <f t="shared" si="249"/>
        <v>136.18314814814815</v>
      </c>
      <c r="N545" s="290" cm="1">
        <f t="array" ref="N545">IF(Parameters!$D$55="No",IF($A545&lt;=Parameters!$F$34,Parameters!$E$34*$A545,IF($A545&lt;=Parameters!$F$35,Parameters!$E$34*Parameters!$F$34+Parameters!$E$35*($A545-Parameters!$F$34),IF($A545&lt;=Parameters!$F$36,Parameters!$E$34*Parameters!$F$34+Parameters!$E$35*(Parameters!$F$35-Parameters!$F$34)+Parameters!$E$36*($A545-Parameters!$F$35),Parameters!$E$34*Parameters!$F$34+Parameters!$E$35*(Parameters!$F$35-Parameters!$F$34)+Parameters!$E$36*(Parameters!$F$36-Parameters!$F$35)+Parameters!$E$37*($A545-Parameters!$F$36)))),_xlfn.IFS($A545&lt;=Parameters!$F$34,Parameters!$E$34*$A545,$A545&lt;=Parameters!$F$35,Parameters!$E$35*$A545,$A545&lt;=Parameters!$F$36,Parameters!$E$36*$A545,$A545&gt;Parameters!$F$36,Parameters!$E$37*$A545))</f>
        <v>74280.600000000006</v>
      </c>
      <c r="O545" s="290">
        <f t="shared" si="273"/>
        <v>137.55666666666667</v>
      </c>
      <c r="P545" s="290" cm="1">
        <f t="array" ref="P545">IF(Parameters!$D$55="No",IF($A545&lt;=Parameters!$F$39,Parameters!$E$39*$A545,IF($A545&lt;=Parameters!$F$40,Parameters!$E$39*Parameters!$F$39+Parameters!$E$40*($A545-Parameters!$F$39),IF($A545&lt;=Parameters!$F$41,Parameters!$E$39*Parameters!$F$39+Parameters!$E$40*(Parameters!$F$40-Parameters!$F$39)+Parameters!$E$41*($A545-Parameters!$F$40),Parameters!$E$39*Parameters!$F$39+Parameters!$E$40*(Parameters!$F$40-Parameters!$F$39)+Parameters!$E$41*(Parameters!$F$41-Parameters!$F$40)+Parameters!$E$42*($A545-Parameters!$F$41)))),_xlfn.IFS($A545&lt;=Parameters!$F$39,Parameters!$E$39*$A545,$A545&lt;=Parameters!$F$40,Parameters!$E$40*$A545,$A545&lt;=Parameters!$F$41,Parameters!$E$41*$A545,$A545&gt;Parameters!$F$41,Parameters!$E$42*$A545))</f>
        <v>79476.899999999994</v>
      </c>
      <c r="Q545" s="290">
        <f t="shared" si="274"/>
        <v>147.17944444444444</v>
      </c>
      <c r="R545" s="290" cm="1">
        <f t="array" ref="R545">IF(Parameters!$E$55="No",IF($A545&lt;=Parameters!$H$23,Parameters!$G$23*$A545,IF($A545&lt;=Parameters!$H$24,Parameters!$G$23*Parameters!$H$23+Parameters!$G$24*($A545-Parameters!$H$23),IF($A545&lt;=Parameters!$H$25,Parameters!$G$23*Parameters!$H$23+Parameters!$G$24*(Parameters!$H$24-Parameters!$H$23)+Parameters!$G$25*($A545-Parameters!$H$24),Parameters!$G$23*Parameters!$H$23+Parameters!$G$24*(Parameters!$H$24-Parameters!$H$23)+Parameters!$G$25*(Parameters!$H$25-Parameters!$H$24)+Parameters!$G$26*($A545-Parameters!$H$25)))),_xlfn.IFS($A545&lt;=Parameters!$H$23,Parameters!$G$23*$A545,$A545&lt;=Parameters!$H$24,Parameters!$G$24*$A545,$A545&lt;=Parameters!$H$25,Parameters!$G$25*$A545,$A545&gt;Parameters!$H$25,Parameters!$G$26*$A545))</f>
        <v>60611.4</v>
      </c>
      <c r="S545" s="290">
        <f t="shared" si="250"/>
        <v>112.24333333333334</v>
      </c>
      <c r="T545" s="290" cm="1">
        <f t="array" ref="T545">IF(Parameters!$E$55="No",IF($A545&lt;=Parameters!$H$28,Parameters!$G$28*$A545,IF($A545&lt;=Parameters!$H$29,Parameters!$G$28*Parameters!$H$28+Parameters!$G$29*($A545-Parameters!$H$28),IF($A545&lt;=Parameters!$H$30,Parameters!$G$28*Parameters!$H$28+Parameters!$G$29*(Parameters!$H$29-Parameters!$H$28)+Parameters!$G$30*($A545-Parameters!$H$29),Parameters!$G$28*Parameters!$H$28+Parameters!$G$29*(Parameters!$H$29-Parameters!$H$28)+Parameters!$G$30*(Parameters!$H$30-Parameters!$H$29)+Parameters!$G$31*($A545-Parameters!$H$30)))),_xlfn.IFS($A545&lt;=Parameters!$H$28,Parameters!$G$28*$A545,$A545&lt;=Parameters!$H$29,Parameters!$G$29*$A545,$A545&lt;=Parameters!$H$30,Parameters!$G$30*$A545,$A545&gt;Parameters!$H$30,Parameters!$G$31*$A545))</f>
        <v>73538.899999999994</v>
      </c>
      <c r="U545" s="290">
        <f t="shared" si="251"/>
        <v>136.18314814814815</v>
      </c>
      <c r="V545" s="290" cm="1">
        <f t="array" ref="V545">IF(Parameters!$E$55="No",IF($A545&lt;=Parameters!$H$34,Parameters!$G$34*$A545,IF($A545&lt;=Parameters!$H$35,Parameters!$G$34*Parameters!$H$34+Parameters!$G$35*($A545-Parameters!$H$34),IF($A545&lt;=Parameters!$H$36,Parameters!$G$34*Parameters!$H$34+Parameters!$G$35*(Parameters!$H$35-Parameters!$H$34)+Parameters!$G$36*($A545-Parameters!$H$35),Parameters!$G$34*Parameters!$H$34+Parameters!$G$35*(Parameters!$H$35-Parameters!$H$34)+Parameters!$G$36*(Parameters!$H$36-Parameters!$H$35)+Parameters!$G$37*($A545-Parameters!$H$36)))),_xlfn.IFS($A545&lt;=Parameters!$H$34,Parameters!$G$34*$A545,$A545&lt;=Parameters!$H$35,Parameters!$G$35*$A545,$A545&lt;=Parameters!$H$36,Parameters!$G$36*$A545,$A545&gt;Parameters!$H$36,Parameters!$G$37*$A545))</f>
        <v>74280.600000000006</v>
      </c>
      <c r="W545" s="290">
        <f t="shared" si="275"/>
        <v>137.55666666666667</v>
      </c>
      <c r="X545" s="290" cm="1">
        <f t="array" ref="X545">IF(Parameters!$E$55="No",IF($A545&lt;=Parameters!$H$39,Parameters!$G$39*$A545,IF($A545&lt;=Parameters!$H$40,Parameters!$G$39*Parameters!$H$39+Parameters!$G$40*($A545-Parameters!$H$39),IF($A545&lt;=Parameters!$H$41,Parameters!$G$39*Parameters!$H$39+Parameters!$G$40*(Parameters!$H$40-Parameters!$H$39)+Parameters!$G$41*($A545-Parameters!$H$40),Parameters!$G$39*Parameters!$H$39+Parameters!$G$40*(Parameters!$H$40-Parameters!$H$39)+Parameters!$G$41*(Parameters!$H$41-Parameters!$H$40)+Parameters!$G$42*($A545-Parameters!$H$41)))),_xlfn.IFS($A545&lt;=Parameters!$H$39,Parameters!$G$39*$A545,$A545&lt;=Parameters!$H$40,Parameters!$G$40*$A545,$A545&lt;=Parameters!$H$41,Parameters!$G$41*$A545,$A545&gt;Parameters!$H$41,Parameters!$G$42*$A545))</f>
        <v>79476.899999999994</v>
      </c>
      <c r="Y545" s="290">
        <f t="shared" si="276"/>
        <v>147.17944444444444</v>
      </c>
      <c r="Z545" s="290" cm="1">
        <f t="array" ref="Z545">IF(Parameters!$F$55="No",IF($A545&lt;=Parameters!$J$23,Parameters!$I$23*$A545,IF($A545&lt;=Parameters!$J$24,Parameters!$I$23*Parameters!$J$23+Parameters!$I$24*($A545-Parameters!$J$23),IF($A545&lt;=Parameters!$J$25,Parameters!$I$23*Parameters!$J$23+Parameters!$I$24*(Parameters!$J$24-Parameters!$J$23)+Parameters!$I$25*($A545-Parameters!$J$24),Parameters!$I$23*Parameters!$J$23+Parameters!$I$24*(Parameters!$J$24-Parameters!$J$23)+Parameters!$I$25*(Parameters!$J$25-Parameters!$J$24)+Parameters!$I$26*($A545-Parameters!$J$25)))),_xlfn.IFS($A545&lt;=Parameters!$J$23,Parameters!$I$23*$A545,$A545&lt;=Parameters!$J$24,Parameters!$I$24*$A545,$A545&lt;=Parameters!$J$25,Parameters!$I$25*$A545,$A545&gt;Parameters!$J$25,Parameters!$I$26*$A545))</f>
        <v>60611.4</v>
      </c>
      <c r="AA545" s="290">
        <f t="shared" si="252"/>
        <v>112.24333333333334</v>
      </c>
      <c r="AB545" s="290" cm="1">
        <f t="array" ref="AB545">IF(Parameters!$F$55="No",IF($A545&lt;=Parameters!$J$28,Parameters!$I$28*$A545,IF($A545&lt;=Parameters!$J$29,Parameters!$I$28*Parameters!$J$28+Parameters!$I$29*($A545-Parameters!$J$28),IF($A545&lt;=Parameters!$J$30,Parameters!$I$28*Parameters!$J$28+Parameters!$I$29*(Parameters!$J$29-Parameters!$J$28)+Parameters!$I$30*($A545-Parameters!$J$29),Parameters!$I$28*Parameters!$J$28+Parameters!$I$29*(Parameters!$J$29-Parameters!$J$28)+Parameters!$I$30*(Parameters!$J$30-Parameters!$J$29)+Parameters!$I$31*($A545-Parameters!$J$30)))),_xlfn.IFS($A545&lt;=Parameters!$J$28,Parameters!$I$28*$A545,$A545&lt;=Parameters!$J$29,Parameters!$I$29*$A545,$A545&lt;=Parameters!$J$30,Parameters!$I$30*$A545,$A545&gt;Parameters!$J$30,Parameters!$I$31*$A545))</f>
        <v>73538.899999999994</v>
      </c>
      <c r="AC545" s="290">
        <f t="shared" si="253"/>
        <v>136.18314814814815</v>
      </c>
      <c r="AD545" s="290" cm="1">
        <f t="array" ref="AD545">IF(Parameters!$F$55="No",IF($A545&lt;=Parameters!$J$34,Parameters!$I$34*$A545,IF($A545&lt;=Parameters!$J$35,Parameters!$I$34*Parameters!$J$34+Parameters!$I$35*($A545-Parameters!$J$34),IF($A545&lt;=Parameters!$J$36,Parameters!$I$34*Parameters!$J$34+Parameters!$I$35*(Parameters!$J$35-Parameters!$J$34)+Parameters!$I$36*($A545-Parameters!$J$35),Parameters!$I$34*Parameters!$J$34+Parameters!$I$35*(Parameters!$J$35-Parameters!$J$34)+Parameters!$I$36*(Parameters!$J$36-Parameters!$J$35)+Parameters!$I$37*($A545-Parameters!$J$36)))),_xlfn.IFS($A545&lt;=Parameters!$J$34,Parameters!$I$34*$A545,$A545&lt;=Parameters!$J$35,Parameters!$I$35*$A545,$A545&lt;=Parameters!$J$36,Parameters!$I$36*$A545,$A545&gt;Parameters!$J$36,Parameters!$I$37*$A545))</f>
        <v>74280.600000000006</v>
      </c>
      <c r="AE545" s="290">
        <f t="shared" si="277"/>
        <v>137.55666666666667</v>
      </c>
      <c r="AF545" s="290" cm="1">
        <f t="array" ref="AF545">IF(Parameters!$F$55="No",IF($A545&lt;=Parameters!$J$39,Parameters!$I$39*$A545,IF($A545&lt;=Parameters!$J$40,Parameters!$I$39*Parameters!$J$39+Parameters!$I$40*($A545-Parameters!$J$39),IF($A545&lt;=Parameters!$J$41,Parameters!$I$39*Parameters!$J$39+Parameters!$I$40*(Parameters!$J$40-Parameters!$J$39)+Parameters!$I$41*($A545-Parameters!$J$40),Parameters!$I$39*Parameters!$J$39+Parameters!$I$40*(Parameters!$J$40-Parameters!$J$39)+Parameters!$I$41*(Parameters!$J$41-Parameters!$J$40)+Parameters!$I$42*($A545-Parameters!$J$41)))),_xlfn.IFS($A545&lt;=Parameters!$J$39,Parameters!$I$39*$A545,$A545&lt;=Parameters!$J$40,Parameters!$I$40*$A545,$A545&lt;=Parameters!$J$41,Parameters!$I$41*$A545,$A545&gt;Parameters!$J$41,Parameters!$I$42*$A545))</f>
        <v>79476.899999999994</v>
      </c>
      <c r="AG545" s="290">
        <f t="shared" si="278"/>
        <v>147.17944444444444</v>
      </c>
      <c r="AI545" s="429">
        <f t="shared" si="254"/>
        <v>112.5</v>
      </c>
      <c r="AJ545" s="429">
        <f t="shared" si="255"/>
        <v>124.62000000000262</v>
      </c>
      <c r="AK545" s="429">
        <f t="shared" si="256"/>
        <v>113.37999999999738</v>
      </c>
      <c r="AL545" s="429">
        <f t="shared" si="257"/>
        <v>123.91999999999825</v>
      </c>
      <c r="AM545" s="429">
        <f t="shared" si="258"/>
        <v>149.06000000000495</v>
      </c>
      <c r="AN545" s="429">
        <f t="shared" si="259"/>
        <v>159.35999999998603</v>
      </c>
      <c r="AO545" s="429">
        <f t="shared" si="260"/>
        <v>143.54000000000815</v>
      </c>
      <c r="AP545" s="429">
        <f t="shared" si="261"/>
        <v>158.45999999999185</v>
      </c>
      <c r="AQ545" s="429">
        <f t="shared" si="262"/>
        <v>149.06000000000495</v>
      </c>
      <c r="AR545" s="429">
        <f t="shared" si="263"/>
        <v>159.35999999998603</v>
      </c>
      <c r="AS545" s="429">
        <f t="shared" si="264"/>
        <v>143.54000000000815</v>
      </c>
      <c r="AT545" s="429">
        <f t="shared" si="265"/>
        <v>158.45999999999185</v>
      </c>
      <c r="AU545" s="429">
        <f t="shared" si="266"/>
        <v>149.06000000000495</v>
      </c>
      <c r="AV545" s="429">
        <f t="shared" si="267"/>
        <v>159.35999999998603</v>
      </c>
      <c r="AW545" s="429">
        <f t="shared" si="268"/>
        <v>143.54000000000815</v>
      </c>
      <c r="AX545" s="429">
        <f t="shared" si="269"/>
        <v>158.45999999999185</v>
      </c>
    </row>
    <row r="546">
      <c r="A546" s="414">
        <v>541</v>
      </c>
      <c r="B546" s="290" cm="1">
        <f t="array" ref="B546">IF(Parameters!$C$55="No",IF($A546&lt;=Parameters!$D$23,Parameters!$C$23*$A546,IF($A546&lt;=Parameters!$D$24,Parameters!$C$23*Parameters!$D$23+Parameters!$C$24*($A546-Parameters!$D$23),IF($A546&lt;=Parameters!$D$25,Parameters!$C$23*Parameters!$D$23+Parameters!$C$24*(Parameters!$D$24-Parameters!$D$23)+Parameters!$C$25*($A546-Parameters!$D$24),Parameters!$C$23*Parameters!$D$23+Parameters!$C$24*(Parameters!$D$24-Parameters!$D$23)+Parameters!$C$25*(Parameters!$D$25-Parameters!$D$24)+Parameters!$C$26*($A546-Parameters!$D$25)))),_xlfn.IFS($A546&lt;=Parameters!$D$23,Parameters!$C$23*$A546,$A546&lt;=Parameters!$D$24,Parameters!$C$24*$A546,$A546&lt;=Parameters!$D$25,Parameters!$C$25*$A546,$A546&gt;Parameters!$D$25,Parameters!$C$26*$A546))</f>
        <v>54463.5</v>
      </c>
      <c r="C546" s="290">
        <f t="shared" si="270"/>
        <v>100.67190388170056</v>
      </c>
      <c r="D546" s="290" cm="1">
        <f t="array" ref="D546">IF(Parameters!$C$55="No",IF($A546&lt;=Parameters!$D$28,Parameters!$C$28*$A546,IF($A546&lt;=Parameters!$D$29,Parameters!$C$28*Parameters!$D$28+Parameters!$C$29*($A546-Parameters!$D$28),IF($A546&lt;=Parameters!$D$30,Parameters!$C$28*Parameters!$D$28+Parameters!$C$29*(Parameters!$D$29-Parameters!$D$28)+Parameters!$C$30*($A546-Parameters!$D$29),Parameters!$C$28*Parameters!$D$28+Parameters!$C$29*(Parameters!$D$29-Parameters!$D$28)+Parameters!$C$30*(Parameters!$D$30-Parameters!$D$29)+Parameters!$C$31*($A546-Parameters!$D$30)))),_xlfn.IFS($A546&lt;=Parameters!$D$28,Parameters!$C$28*$A546,$A546&lt;=Parameters!$D$29,Parameters!$C$29*$A546,$A546&lt;=Parameters!$D$30,Parameters!$C$30*$A546,$A546&gt;Parameters!$D$30,Parameters!$C$31*$A546))</f>
        <v>61189.919999999998</v>
      </c>
      <c r="E546" s="290">
        <f t="shared" si="270"/>
        <v>113.10521256931608</v>
      </c>
      <c r="F546" s="290" cm="1">
        <f t="array" ref="F546">IF(Parameters!$C$55="No",IF($A546&lt;=Parameters!$D$34,Parameters!$C$34*$A546,IF($A546&lt;=Parameters!$D$35,Parameters!$C$34*Parameters!$D$34+Parameters!$C$35*($A546-Parameters!$D$34),IF($A546&lt;=Parameters!$D$36,Parameters!$C$34*Parameters!$D$34+Parameters!$C$35*(Parameters!$D$35-Parameters!$D$34)+Parameters!$C$36*($A546-Parameters!$D$35),Parameters!$C$34*Parameters!$D$34+Parameters!$C$35*(Parameters!$D$35-Parameters!$D$34)+Parameters!$C$36*(Parameters!$D$36-Parameters!$D$35)+Parameters!$C$37*($A546-Parameters!$D$36)))),_xlfn.IFS($A546&lt;=Parameters!$D$34,Parameters!$C$34*$A546,$A546&lt;=Parameters!$D$35,Parameters!$C$35*$A546,$A546&lt;=Parameters!$D$36,Parameters!$C$36*$A546,$A546&gt;Parameters!$D$36,Parameters!$C$37*$A546))</f>
        <v>59672.579999999994</v>
      </c>
      <c r="G546" s="290">
        <f t="shared" si="271"/>
        <v>110.30051756007393</v>
      </c>
      <c r="H546" s="290" cm="1">
        <f t="array" ref="H546">IF(Parameters!$C$55="No",IF($A546&lt;=Parameters!$D$39,Parameters!$C$39*$A546,IF($A546&lt;=Parameters!$D$40,Parameters!$C$39*Parameters!$D$39+Parameters!$C$40*($A546-Parameters!$D$39),IF($A546&lt;=Parameters!$D$41,Parameters!$C$39*Parameters!$D$39+Parameters!$C$40*(Parameters!$D$40-Parameters!$D$39)+Parameters!$C$41*($A546-Parameters!$D$40),Parameters!$C$39*Parameters!$D$39+Parameters!$C$40*(Parameters!$D$40-Parameters!$D$39)+Parameters!$C$41*(Parameters!$D$41-Parameters!$D$40)+Parameters!$C$42*($A546-Parameters!$D$41)))),_xlfn.IFS($A546&lt;=Parameters!$D$39,Parameters!$C$39*$A546,$A546&lt;=Parameters!$D$40,Parameters!$C$40*$A546,$A546&lt;=Parameters!$D$41,Parameters!$C$41*$A546,$A546&gt;Parameters!$D$41,Parameters!$C$42*$A546))</f>
        <v>63045.72</v>
      </c>
      <c r="I546" s="290">
        <f t="shared" si="272"/>
        <v>116.53552680221811</v>
      </c>
      <c r="J546" s="290" cm="1">
        <f t="array" ref="J546">IF(Parameters!$D$55="No",IF($A546&lt;=Parameters!$F$23,Parameters!$E$23*$A546,IF($A546&lt;=Parameters!$F$24,Parameters!$E$23*Parameters!$F$23+Parameters!$E$24*($A546-Parameters!$F$23),IF($A546&lt;=Parameters!$F$25,Parameters!$E$23*Parameters!$F$23+Parameters!$E$24*(Parameters!$F$24-Parameters!$F$23)+Parameters!$E$25*($A546-Parameters!$F$24),Parameters!$E$23*Parameters!$F$23+Parameters!$E$24*(Parameters!$F$24-Parameters!$F$23)+Parameters!$E$25*(Parameters!$F$25-Parameters!$F$24)+Parameters!$E$26*($A546-Parameters!$F$25)))),_xlfn.IFS($A546&lt;=Parameters!$F$23,Parameters!$E$23*$A546,$A546&lt;=Parameters!$F$24,Parameters!$E$24*$A546,$A546&lt;=Parameters!$F$25,Parameters!$E$25*$A546,$A546&gt;Parameters!$F$25,Parameters!$E$26*$A546))</f>
        <v>60760.46</v>
      </c>
      <c r="K546" s="290">
        <f t="shared" si="248"/>
        <v>112.31138632162661</v>
      </c>
      <c r="L546" s="290" cm="1">
        <f t="array" ref="L546">IF(Parameters!$D$55="No",IF($A546&lt;=Parameters!$F$28,Parameters!$E$28*$A546,IF($A546&lt;=Parameters!$F$29,Parameters!$E$28*Parameters!$F$28+Parameters!$E$29*($A546-Parameters!$F$28),IF($A546&lt;=Parameters!$F$30,Parameters!$E$28*Parameters!$F$28+Parameters!$E$29*(Parameters!$F$29-Parameters!$F$28)+Parameters!$E$30*($A546-Parameters!$F$29),Parameters!$E$28*Parameters!$F$28+Parameters!$E$29*(Parameters!$F$29-Parameters!$F$28)+Parameters!$E$30*(Parameters!$F$30-Parameters!$F$29)+Parameters!$E$31*($A546-Parameters!$F$30)))),_xlfn.IFS($A546&lt;=Parameters!$F$28,Parameters!$E$28*$A546,$A546&lt;=Parameters!$F$29,Parameters!$E$29*$A546,$A546&lt;=Parameters!$F$30,Parameters!$E$30*$A546,$A546&gt;Parameters!$F$30,Parameters!$E$31*$A546))</f>
        <v>73698.260000000009</v>
      </c>
      <c r="M546" s="290">
        <f t="shared" si="249"/>
        <v>136.225988909427</v>
      </c>
      <c r="N546" s="290" cm="1">
        <f t="array" ref="N546">IF(Parameters!$D$55="No",IF($A546&lt;=Parameters!$F$34,Parameters!$E$34*$A546,IF($A546&lt;=Parameters!$F$35,Parameters!$E$34*Parameters!$F$34+Parameters!$E$35*($A546-Parameters!$F$34),IF($A546&lt;=Parameters!$F$36,Parameters!$E$34*Parameters!$F$34+Parameters!$E$35*(Parameters!$F$35-Parameters!$F$34)+Parameters!$E$36*($A546-Parameters!$F$35),Parameters!$E$34*Parameters!$F$34+Parameters!$E$35*(Parameters!$F$35-Parameters!$F$34)+Parameters!$E$36*(Parameters!$F$36-Parameters!$F$35)+Parameters!$E$37*($A546-Parameters!$F$36)))),_xlfn.IFS($A546&lt;=Parameters!$F$34,Parameters!$E$34*$A546,$A546&lt;=Parameters!$F$35,Parameters!$E$35*$A546,$A546&lt;=Parameters!$F$36,Parameters!$E$36*$A546,$A546&gt;Parameters!$F$36,Parameters!$E$37*$A546))</f>
        <v>74424.14</v>
      </c>
      <c r="O546" s="290">
        <f t="shared" si="273"/>
        <v>137.56772643253234</v>
      </c>
      <c r="P546" s="290" cm="1">
        <f t="array" ref="P546">IF(Parameters!$D$55="No",IF($A546&lt;=Parameters!$F$39,Parameters!$E$39*$A546,IF($A546&lt;=Parameters!$F$40,Parameters!$E$39*Parameters!$F$39+Parameters!$E$40*($A546-Parameters!$F$39),IF($A546&lt;=Parameters!$F$41,Parameters!$E$39*Parameters!$F$39+Parameters!$E$40*(Parameters!$F$40-Parameters!$F$39)+Parameters!$E$41*($A546-Parameters!$F$40),Parameters!$E$39*Parameters!$F$39+Parameters!$E$40*(Parameters!$F$40-Parameters!$F$39)+Parameters!$E$41*(Parameters!$F$41-Parameters!$F$40)+Parameters!$E$42*($A546-Parameters!$F$41)))),_xlfn.IFS($A546&lt;=Parameters!$F$39,Parameters!$E$39*$A546,$A546&lt;=Parameters!$F$40,Parameters!$E$40*$A546,$A546&lt;=Parameters!$F$41,Parameters!$E$41*$A546,$A546&gt;Parameters!$F$41,Parameters!$E$42*$A546))</f>
        <v>79635.360000000001</v>
      </c>
      <c r="Q546" s="290">
        <f t="shared" si="274"/>
        <v>147.20029574861368</v>
      </c>
      <c r="R546" s="290" cm="1">
        <f t="array" ref="R546">IF(Parameters!$E$55="No",IF($A546&lt;=Parameters!$H$23,Parameters!$G$23*$A546,IF($A546&lt;=Parameters!$H$24,Parameters!$G$23*Parameters!$H$23+Parameters!$G$24*($A546-Parameters!$H$23),IF($A546&lt;=Parameters!$H$25,Parameters!$G$23*Parameters!$H$23+Parameters!$G$24*(Parameters!$H$24-Parameters!$H$23)+Parameters!$G$25*($A546-Parameters!$H$24),Parameters!$G$23*Parameters!$H$23+Parameters!$G$24*(Parameters!$H$24-Parameters!$H$23)+Parameters!$G$25*(Parameters!$H$25-Parameters!$H$24)+Parameters!$G$26*($A546-Parameters!$H$25)))),_xlfn.IFS($A546&lt;=Parameters!$H$23,Parameters!$G$23*$A546,$A546&lt;=Parameters!$H$24,Parameters!$G$24*$A546,$A546&lt;=Parameters!$H$25,Parameters!$G$25*$A546,$A546&gt;Parameters!$H$25,Parameters!$G$26*$A546))</f>
        <v>60760.46</v>
      </c>
      <c r="S546" s="290">
        <f t="shared" si="250"/>
        <v>112.31138632162661</v>
      </c>
      <c r="T546" s="290" cm="1">
        <f t="array" ref="T546">IF(Parameters!$E$55="No",IF($A546&lt;=Parameters!$H$28,Parameters!$G$28*$A546,IF($A546&lt;=Parameters!$H$29,Parameters!$G$28*Parameters!$H$28+Parameters!$G$29*($A546-Parameters!$H$28),IF($A546&lt;=Parameters!$H$30,Parameters!$G$28*Parameters!$H$28+Parameters!$G$29*(Parameters!$H$29-Parameters!$H$28)+Parameters!$G$30*($A546-Parameters!$H$29),Parameters!$G$28*Parameters!$H$28+Parameters!$G$29*(Parameters!$H$29-Parameters!$H$28)+Parameters!$G$30*(Parameters!$H$30-Parameters!$H$29)+Parameters!$G$31*($A546-Parameters!$H$30)))),_xlfn.IFS($A546&lt;=Parameters!$H$28,Parameters!$G$28*$A546,$A546&lt;=Parameters!$H$29,Parameters!$G$29*$A546,$A546&lt;=Parameters!$H$30,Parameters!$G$30*$A546,$A546&gt;Parameters!$H$30,Parameters!$G$31*$A546))</f>
        <v>73698.260000000009</v>
      </c>
      <c r="U546" s="290">
        <f t="shared" si="251"/>
        <v>136.225988909427</v>
      </c>
      <c r="V546" s="290" cm="1">
        <f t="array" ref="V546">IF(Parameters!$E$55="No",IF($A546&lt;=Parameters!$H$34,Parameters!$G$34*$A546,IF($A546&lt;=Parameters!$H$35,Parameters!$G$34*Parameters!$H$34+Parameters!$G$35*($A546-Parameters!$H$34),IF($A546&lt;=Parameters!$H$36,Parameters!$G$34*Parameters!$H$34+Parameters!$G$35*(Parameters!$H$35-Parameters!$H$34)+Parameters!$G$36*($A546-Parameters!$H$35),Parameters!$G$34*Parameters!$H$34+Parameters!$G$35*(Parameters!$H$35-Parameters!$H$34)+Parameters!$G$36*(Parameters!$H$36-Parameters!$H$35)+Parameters!$G$37*($A546-Parameters!$H$36)))),_xlfn.IFS($A546&lt;=Parameters!$H$34,Parameters!$G$34*$A546,$A546&lt;=Parameters!$H$35,Parameters!$G$35*$A546,$A546&lt;=Parameters!$H$36,Parameters!$G$36*$A546,$A546&gt;Parameters!$H$36,Parameters!$G$37*$A546))</f>
        <v>74424.14</v>
      </c>
      <c r="W546" s="290">
        <f t="shared" si="275"/>
        <v>137.56772643253234</v>
      </c>
      <c r="X546" s="290" cm="1">
        <f t="array" ref="X546">IF(Parameters!$E$55="No",IF($A546&lt;=Parameters!$H$39,Parameters!$G$39*$A546,IF($A546&lt;=Parameters!$H$40,Parameters!$G$39*Parameters!$H$39+Parameters!$G$40*($A546-Parameters!$H$39),IF($A546&lt;=Parameters!$H$41,Parameters!$G$39*Parameters!$H$39+Parameters!$G$40*(Parameters!$H$40-Parameters!$H$39)+Parameters!$G$41*($A546-Parameters!$H$40),Parameters!$G$39*Parameters!$H$39+Parameters!$G$40*(Parameters!$H$40-Parameters!$H$39)+Parameters!$G$41*(Parameters!$H$41-Parameters!$H$40)+Parameters!$G$42*($A546-Parameters!$H$41)))),_xlfn.IFS($A546&lt;=Parameters!$H$39,Parameters!$G$39*$A546,$A546&lt;=Parameters!$H$40,Parameters!$G$40*$A546,$A546&lt;=Parameters!$H$41,Parameters!$G$41*$A546,$A546&gt;Parameters!$H$41,Parameters!$G$42*$A546))</f>
        <v>79635.360000000001</v>
      </c>
      <c r="Y546" s="290">
        <f t="shared" si="276"/>
        <v>147.20029574861368</v>
      </c>
      <c r="Z546" s="290" cm="1">
        <f t="array" ref="Z546">IF(Parameters!$F$55="No",IF($A546&lt;=Parameters!$J$23,Parameters!$I$23*$A546,IF($A546&lt;=Parameters!$J$24,Parameters!$I$23*Parameters!$J$23+Parameters!$I$24*($A546-Parameters!$J$23),IF($A546&lt;=Parameters!$J$25,Parameters!$I$23*Parameters!$J$23+Parameters!$I$24*(Parameters!$J$24-Parameters!$J$23)+Parameters!$I$25*($A546-Parameters!$J$24),Parameters!$I$23*Parameters!$J$23+Parameters!$I$24*(Parameters!$J$24-Parameters!$J$23)+Parameters!$I$25*(Parameters!$J$25-Parameters!$J$24)+Parameters!$I$26*($A546-Parameters!$J$25)))),_xlfn.IFS($A546&lt;=Parameters!$J$23,Parameters!$I$23*$A546,$A546&lt;=Parameters!$J$24,Parameters!$I$24*$A546,$A546&lt;=Parameters!$J$25,Parameters!$I$25*$A546,$A546&gt;Parameters!$J$25,Parameters!$I$26*$A546))</f>
        <v>60760.46</v>
      </c>
      <c r="AA546" s="290">
        <f t="shared" si="252"/>
        <v>112.31138632162661</v>
      </c>
      <c r="AB546" s="290" cm="1">
        <f t="array" ref="AB546">IF(Parameters!$F$55="No",IF($A546&lt;=Parameters!$J$28,Parameters!$I$28*$A546,IF($A546&lt;=Parameters!$J$29,Parameters!$I$28*Parameters!$J$28+Parameters!$I$29*($A546-Parameters!$J$28),IF($A546&lt;=Parameters!$J$30,Parameters!$I$28*Parameters!$J$28+Parameters!$I$29*(Parameters!$J$29-Parameters!$J$28)+Parameters!$I$30*($A546-Parameters!$J$29),Parameters!$I$28*Parameters!$J$28+Parameters!$I$29*(Parameters!$J$29-Parameters!$J$28)+Parameters!$I$30*(Parameters!$J$30-Parameters!$J$29)+Parameters!$I$31*($A546-Parameters!$J$30)))),_xlfn.IFS($A546&lt;=Parameters!$J$28,Parameters!$I$28*$A546,$A546&lt;=Parameters!$J$29,Parameters!$I$29*$A546,$A546&lt;=Parameters!$J$30,Parameters!$I$30*$A546,$A546&gt;Parameters!$J$30,Parameters!$I$31*$A546))</f>
        <v>73698.260000000009</v>
      </c>
      <c r="AC546" s="290">
        <f t="shared" si="253"/>
        <v>136.225988909427</v>
      </c>
      <c r="AD546" s="290" cm="1">
        <f t="array" ref="AD546">IF(Parameters!$F$55="No",IF($A546&lt;=Parameters!$J$34,Parameters!$I$34*$A546,IF($A546&lt;=Parameters!$J$35,Parameters!$I$34*Parameters!$J$34+Parameters!$I$35*($A546-Parameters!$J$34),IF($A546&lt;=Parameters!$J$36,Parameters!$I$34*Parameters!$J$34+Parameters!$I$35*(Parameters!$J$35-Parameters!$J$34)+Parameters!$I$36*($A546-Parameters!$J$35),Parameters!$I$34*Parameters!$J$34+Parameters!$I$35*(Parameters!$J$35-Parameters!$J$34)+Parameters!$I$36*(Parameters!$J$36-Parameters!$J$35)+Parameters!$I$37*($A546-Parameters!$J$36)))),_xlfn.IFS($A546&lt;=Parameters!$J$34,Parameters!$I$34*$A546,$A546&lt;=Parameters!$J$35,Parameters!$I$35*$A546,$A546&lt;=Parameters!$J$36,Parameters!$I$36*$A546,$A546&gt;Parameters!$J$36,Parameters!$I$37*$A546))</f>
        <v>74424.14</v>
      </c>
      <c r="AE546" s="290">
        <f t="shared" si="277"/>
        <v>137.56772643253234</v>
      </c>
      <c r="AF546" s="290" cm="1">
        <f t="array" ref="AF546">IF(Parameters!$F$55="No",IF($A546&lt;=Parameters!$J$39,Parameters!$I$39*$A546,IF($A546&lt;=Parameters!$J$40,Parameters!$I$39*Parameters!$J$39+Parameters!$I$40*($A546-Parameters!$J$39),IF($A546&lt;=Parameters!$J$41,Parameters!$I$39*Parameters!$J$39+Parameters!$I$40*(Parameters!$J$40-Parameters!$J$39)+Parameters!$I$41*($A546-Parameters!$J$40),Parameters!$I$39*Parameters!$J$39+Parameters!$I$40*(Parameters!$J$40-Parameters!$J$39)+Parameters!$I$41*(Parameters!$J$41-Parameters!$J$40)+Parameters!$I$42*($A546-Parameters!$J$41)))),_xlfn.IFS($A546&lt;=Parameters!$J$39,Parameters!$I$39*$A546,$A546&lt;=Parameters!$J$40,Parameters!$I$40*$A546,$A546&lt;=Parameters!$J$41,Parameters!$I$41*$A546,$A546&gt;Parameters!$J$41,Parameters!$I$42*$A546))</f>
        <v>79635.360000000001</v>
      </c>
      <c r="AG546" s="290">
        <f t="shared" si="278"/>
        <v>147.20029574861368</v>
      </c>
      <c r="AI546" s="429">
        <f t="shared" si="254"/>
        <v>112.5</v>
      </c>
      <c r="AJ546" s="429">
        <f t="shared" si="255"/>
        <v>124.61999999999534</v>
      </c>
      <c r="AK546" s="429">
        <f t="shared" si="256"/>
        <v>113.37999999999738</v>
      </c>
      <c r="AL546" s="429">
        <f t="shared" si="257"/>
        <v>123.91999999999825</v>
      </c>
      <c r="AM546" s="429">
        <f t="shared" si="258"/>
        <v>149.05999999999767</v>
      </c>
      <c r="AN546" s="429">
        <f t="shared" si="259"/>
        <v>159.36000000001513</v>
      </c>
      <c r="AO546" s="429">
        <f t="shared" si="260"/>
        <v>143.5399999999936</v>
      </c>
      <c r="AP546" s="429">
        <f t="shared" si="261"/>
        <v>158.4600000000064</v>
      </c>
      <c r="AQ546" s="429">
        <f t="shared" si="262"/>
        <v>149.05999999999767</v>
      </c>
      <c r="AR546" s="429">
        <f t="shared" si="263"/>
        <v>159.36000000001513</v>
      </c>
      <c r="AS546" s="429">
        <f t="shared" si="264"/>
        <v>143.5399999999936</v>
      </c>
      <c r="AT546" s="429">
        <f t="shared" si="265"/>
        <v>158.4600000000064</v>
      </c>
      <c r="AU546" s="429">
        <f t="shared" si="266"/>
        <v>149.05999999999767</v>
      </c>
      <c r="AV546" s="429">
        <f t="shared" si="267"/>
        <v>159.36000000001513</v>
      </c>
      <c r="AW546" s="429">
        <f t="shared" si="268"/>
        <v>143.5399999999936</v>
      </c>
      <c r="AX546" s="429">
        <f t="shared" si="269"/>
        <v>158.4600000000064</v>
      </c>
    </row>
    <row r="547">
      <c r="A547" s="414">
        <v>542</v>
      </c>
      <c r="B547" s="290" cm="1">
        <f t="array" ref="B547">IF(Parameters!$C$55="No",IF($A547&lt;=Parameters!$D$23,Parameters!$C$23*$A547,IF($A547&lt;=Parameters!$D$24,Parameters!$C$23*Parameters!$D$23+Parameters!$C$24*($A547-Parameters!$D$23),IF($A547&lt;=Parameters!$D$25,Parameters!$C$23*Parameters!$D$23+Parameters!$C$24*(Parameters!$D$24-Parameters!$D$23)+Parameters!$C$25*($A547-Parameters!$D$24),Parameters!$C$23*Parameters!$D$23+Parameters!$C$24*(Parameters!$D$24-Parameters!$D$23)+Parameters!$C$25*(Parameters!$D$25-Parameters!$D$24)+Parameters!$C$26*($A547-Parameters!$D$25)))),_xlfn.IFS($A547&lt;=Parameters!$D$23,Parameters!$C$23*$A547,$A547&lt;=Parameters!$D$24,Parameters!$C$24*$A547,$A547&lt;=Parameters!$D$25,Parameters!$C$25*$A547,$A547&gt;Parameters!$D$25,Parameters!$C$26*$A547))</f>
        <v>54576</v>
      </c>
      <c r="C547" s="290">
        <f t="shared" si="270"/>
        <v>100.69372693726937</v>
      </c>
      <c r="D547" s="290" cm="1">
        <f t="array" ref="D547">IF(Parameters!$C$55="No",IF($A547&lt;=Parameters!$D$28,Parameters!$C$28*$A547,IF($A547&lt;=Parameters!$D$29,Parameters!$C$28*Parameters!$D$28+Parameters!$C$29*($A547-Parameters!$D$28),IF($A547&lt;=Parameters!$D$30,Parameters!$C$28*Parameters!$D$28+Parameters!$C$29*(Parameters!$D$29-Parameters!$D$28)+Parameters!$C$30*($A547-Parameters!$D$29),Parameters!$C$28*Parameters!$D$28+Parameters!$C$29*(Parameters!$D$29-Parameters!$D$28)+Parameters!$C$30*(Parameters!$D$30-Parameters!$D$29)+Parameters!$C$31*($A547-Parameters!$D$30)))),_xlfn.IFS($A547&lt;=Parameters!$D$28,Parameters!$C$28*$A547,$A547&lt;=Parameters!$D$29,Parameters!$C$29*$A547,$A547&lt;=Parameters!$D$30,Parameters!$C$30*$A547,$A547&gt;Parameters!$D$30,Parameters!$C$31*$A547))</f>
        <v>61314.54</v>
      </c>
      <c r="E547" s="290">
        <f t="shared" si="270"/>
        <v>113.12645756457565</v>
      </c>
      <c r="F547" s="290" cm="1">
        <f t="array" ref="F547">IF(Parameters!$C$55="No",IF($A547&lt;=Parameters!$D$34,Parameters!$C$34*$A547,IF($A547&lt;=Parameters!$D$35,Parameters!$C$34*Parameters!$D$34+Parameters!$C$35*($A547-Parameters!$D$34),IF($A547&lt;=Parameters!$D$36,Parameters!$C$34*Parameters!$D$34+Parameters!$C$35*(Parameters!$D$35-Parameters!$D$34)+Parameters!$C$36*($A547-Parameters!$D$35),Parameters!$C$34*Parameters!$D$34+Parameters!$C$35*(Parameters!$D$35-Parameters!$D$34)+Parameters!$C$36*(Parameters!$D$36-Parameters!$D$35)+Parameters!$C$37*($A547-Parameters!$D$36)))),_xlfn.IFS($A547&lt;=Parameters!$D$34,Parameters!$C$34*$A547,$A547&lt;=Parameters!$D$35,Parameters!$C$35*$A547,$A547&lt;=Parameters!$D$36,Parameters!$C$36*$A547,$A547&gt;Parameters!$D$36,Parameters!$C$37*$A547))</f>
        <v>59785.96</v>
      </c>
      <c r="G547" s="290">
        <f t="shared" si="271"/>
        <v>110.30619926199262</v>
      </c>
      <c r="H547" s="290" cm="1">
        <f t="array" ref="H547">IF(Parameters!$C$55="No",IF($A547&lt;=Parameters!$D$39,Parameters!$C$39*$A547,IF($A547&lt;=Parameters!$D$40,Parameters!$C$39*Parameters!$D$39+Parameters!$C$40*($A547-Parameters!$D$39),IF($A547&lt;=Parameters!$D$41,Parameters!$C$39*Parameters!$D$39+Parameters!$C$40*(Parameters!$D$40-Parameters!$D$39)+Parameters!$C$41*($A547-Parameters!$D$40),Parameters!$C$39*Parameters!$D$39+Parameters!$C$40*(Parameters!$D$40-Parameters!$D$39)+Parameters!$C$41*(Parameters!$D$41-Parameters!$D$40)+Parameters!$C$42*($A547-Parameters!$D$41)))),_xlfn.IFS($A547&lt;=Parameters!$D$39,Parameters!$C$39*$A547,$A547&lt;=Parameters!$D$40,Parameters!$C$40*$A547,$A547&lt;=Parameters!$D$41,Parameters!$C$41*$A547,$A547&gt;Parameters!$D$41,Parameters!$C$42*$A547))</f>
        <v>63169.64</v>
      </c>
      <c r="I547" s="290">
        <f t="shared" si="272"/>
        <v>116.54915129151291</v>
      </c>
      <c r="J547" s="290" cm="1">
        <f t="array" ref="J547">IF(Parameters!$D$55="No",IF($A547&lt;=Parameters!$F$23,Parameters!$E$23*$A547,IF($A547&lt;=Parameters!$F$24,Parameters!$E$23*Parameters!$F$23+Parameters!$E$24*($A547-Parameters!$F$23),IF($A547&lt;=Parameters!$F$25,Parameters!$E$23*Parameters!$F$23+Parameters!$E$24*(Parameters!$F$24-Parameters!$F$23)+Parameters!$E$25*($A547-Parameters!$F$24),Parameters!$E$23*Parameters!$F$23+Parameters!$E$24*(Parameters!$F$24-Parameters!$F$23)+Parameters!$E$25*(Parameters!$F$25-Parameters!$F$24)+Parameters!$E$26*($A547-Parameters!$F$25)))),_xlfn.IFS($A547&lt;=Parameters!$F$23,Parameters!$E$23*$A547,$A547&lt;=Parameters!$F$24,Parameters!$E$24*$A547,$A547&lt;=Parameters!$F$25,Parameters!$E$25*$A547,$A547&gt;Parameters!$F$25,Parameters!$E$26*$A547))</f>
        <v>60909.520000000004</v>
      </c>
      <c r="K547" s="290">
        <f t="shared" si="248"/>
        <v>112.37918819188192</v>
      </c>
      <c r="L547" s="290" cm="1">
        <f t="array" ref="L547">IF(Parameters!$D$55="No",IF($A547&lt;=Parameters!$F$28,Parameters!$E$28*$A547,IF($A547&lt;=Parameters!$F$29,Parameters!$E$28*Parameters!$F$28+Parameters!$E$29*($A547-Parameters!$F$28),IF($A547&lt;=Parameters!$F$30,Parameters!$E$28*Parameters!$F$28+Parameters!$E$29*(Parameters!$F$29-Parameters!$F$28)+Parameters!$E$30*($A547-Parameters!$F$29),Parameters!$E$28*Parameters!$F$28+Parameters!$E$29*(Parameters!$F$29-Parameters!$F$28)+Parameters!$E$30*(Parameters!$F$30-Parameters!$F$29)+Parameters!$E$31*($A547-Parameters!$F$30)))),_xlfn.IFS($A547&lt;=Parameters!$F$28,Parameters!$E$28*$A547,$A547&lt;=Parameters!$F$29,Parameters!$E$29*$A547,$A547&lt;=Parameters!$F$30,Parameters!$E$30*$A547,$A547&gt;Parameters!$F$30,Parameters!$E$31*$A547))</f>
        <v>73857.62</v>
      </c>
      <c r="M547" s="290">
        <f t="shared" si="249"/>
        <v>136.26867158671587</v>
      </c>
      <c r="N547" s="290" cm="1">
        <f t="array" ref="N547">IF(Parameters!$D$55="No",IF($A547&lt;=Parameters!$F$34,Parameters!$E$34*$A547,IF($A547&lt;=Parameters!$F$35,Parameters!$E$34*Parameters!$F$34+Parameters!$E$35*($A547-Parameters!$F$34),IF($A547&lt;=Parameters!$F$36,Parameters!$E$34*Parameters!$F$34+Parameters!$E$35*(Parameters!$F$35-Parameters!$F$34)+Parameters!$E$36*($A547-Parameters!$F$35),Parameters!$E$34*Parameters!$F$34+Parameters!$E$35*(Parameters!$F$35-Parameters!$F$34)+Parameters!$E$36*(Parameters!$F$36-Parameters!$F$35)+Parameters!$E$37*($A547-Parameters!$F$36)))),_xlfn.IFS($A547&lt;=Parameters!$F$34,Parameters!$E$34*$A547,$A547&lt;=Parameters!$F$35,Parameters!$E$35*$A547,$A547&lt;=Parameters!$F$36,Parameters!$E$36*$A547,$A547&gt;Parameters!$F$36,Parameters!$E$37*$A547))</f>
        <v>74567.679999999993</v>
      </c>
      <c r="O547" s="290">
        <f t="shared" si="273"/>
        <v>137.57874538745386</v>
      </c>
      <c r="P547" s="290" cm="1">
        <f t="array" ref="P547">IF(Parameters!$D$55="No",IF($A547&lt;=Parameters!$F$39,Parameters!$E$39*$A547,IF($A547&lt;=Parameters!$F$40,Parameters!$E$39*Parameters!$F$39+Parameters!$E$40*($A547-Parameters!$F$39),IF($A547&lt;=Parameters!$F$41,Parameters!$E$39*Parameters!$F$39+Parameters!$E$40*(Parameters!$F$40-Parameters!$F$39)+Parameters!$E$41*($A547-Parameters!$F$40),Parameters!$E$39*Parameters!$F$39+Parameters!$E$40*(Parameters!$F$40-Parameters!$F$39)+Parameters!$E$41*(Parameters!$F$41-Parameters!$F$40)+Parameters!$E$42*($A547-Parameters!$F$41)))),_xlfn.IFS($A547&lt;=Parameters!$F$39,Parameters!$E$39*$A547,$A547&lt;=Parameters!$F$40,Parameters!$E$40*$A547,$A547&lt;=Parameters!$F$41,Parameters!$E$41*$A547,$A547&gt;Parameters!$F$41,Parameters!$E$42*$A547))</f>
        <v>79793.820000000007</v>
      </c>
      <c r="Q547" s="290">
        <f t="shared" si="274"/>
        <v>147.22107011070111</v>
      </c>
      <c r="R547" s="290" cm="1">
        <f t="array" ref="R547">IF(Parameters!$E$55="No",IF($A547&lt;=Parameters!$H$23,Parameters!$G$23*$A547,IF($A547&lt;=Parameters!$H$24,Parameters!$G$23*Parameters!$H$23+Parameters!$G$24*($A547-Parameters!$H$23),IF($A547&lt;=Parameters!$H$25,Parameters!$G$23*Parameters!$H$23+Parameters!$G$24*(Parameters!$H$24-Parameters!$H$23)+Parameters!$G$25*($A547-Parameters!$H$24),Parameters!$G$23*Parameters!$H$23+Parameters!$G$24*(Parameters!$H$24-Parameters!$H$23)+Parameters!$G$25*(Parameters!$H$25-Parameters!$H$24)+Parameters!$G$26*($A547-Parameters!$H$25)))),_xlfn.IFS($A547&lt;=Parameters!$H$23,Parameters!$G$23*$A547,$A547&lt;=Parameters!$H$24,Parameters!$G$24*$A547,$A547&lt;=Parameters!$H$25,Parameters!$G$25*$A547,$A547&gt;Parameters!$H$25,Parameters!$G$26*$A547))</f>
        <v>60909.520000000004</v>
      </c>
      <c r="S547" s="290">
        <f t="shared" si="250"/>
        <v>112.37918819188192</v>
      </c>
      <c r="T547" s="290" cm="1">
        <f t="array" ref="T547">IF(Parameters!$E$55="No",IF($A547&lt;=Parameters!$H$28,Parameters!$G$28*$A547,IF($A547&lt;=Parameters!$H$29,Parameters!$G$28*Parameters!$H$28+Parameters!$G$29*($A547-Parameters!$H$28),IF($A547&lt;=Parameters!$H$30,Parameters!$G$28*Parameters!$H$28+Parameters!$G$29*(Parameters!$H$29-Parameters!$H$28)+Parameters!$G$30*($A547-Parameters!$H$29),Parameters!$G$28*Parameters!$H$28+Parameters!$G$29*(Parameters!$H$29-Parameters!$H$28)+Parameters!$G$30*(Parameters!$H$30-Parameters!$H$29)+Parameters!$G$31*($A547-Parameters!$H$30)))),_xlfn.IFS($A547&lt;=Parameters!$H$28,Parameters!$G$28*$A547,$A547&lt;=Parameters!$H$29,Parameters!$G$29*$A547,$A547&lt;=Parameters!$H$30,Parameters!$G$30*$A547,$A547&gt;Parameters!$H$30,Parameters!$G$31*$A547))</f>
        <v>73857.62</v>
      </c>
      <c r="U547" s="290">
        <f t="shared" si="251"/>
        <v>136.26867158671587</v>
      </c>
      <c r="V547" s="290" cm="1">
        <f t="array" ref="V547">IF(Parameters!$E$55="No",IF($A547&lt;=Parameters!$H$34,Parameters!$G$34*$A547,IF($A547&lt;=Parameters!$H$35,Parameters!$G$34*Parameters!$H$34+Parameters!$G$35*($A547-Parameters!$H$34),IF($A547&lt;=Parameters!$H$36,Parameters!$G$34*Parameters!$H$34+Parameters!$G$35*(Parameters!$H$35-Parameters!$H$34)+Parameters!$G$36*($A547-Parameters!$H$35),Parameters!$G$34*Parameters!$H$34+Parameters!$G$35*(Parameters!$H$35-Parameters!$H$34)+Parameters!$G$36*(Parameters!$H$36-Parameters!$H$35)+Parameters!$G$37*($A547-Parameters!$H$36)))),_xlfn.IFS($A547&lt;=Parameters!$H$34,Parameters!$G$34*$A547,$A547&lt;=Parameters!$H$35,Parameters!$G$35*$A547,$A547&lt;=Parameters!$H$36,Parameters!$G$36*$A547,$A547&gt;Parameters!$H$36,Parameters!$G$37*$A547))</f>
        <v>74567.679999999993</v>
      </c>
      <c r="W547" s="290">
        <f t="shared" si="275"/>
        <v>137.57874538745386</v>
      </c>
      <c r="X547" s="290" cm="1">
        <f t="array" ref="X547">IF(Parameters!$E$55="No",IF($A547&lt;=Parameters!$H$39,Parameters!$G$39*$A547,IF($A547&lt;=Parameters!$H$40,Parameters!$G$39*Parameters!$H$39+Parameters!$G$40*($A547-Parameters!$H$39),IF($A547&lt;=Parameters!$H$41,Parameters!$G$39*Parameters!$H$39+Parameters!$G$40*(Parameters!$H$40-Parameters!$H$39)+Parameters!$G$41*($A547-Parameters!$H$40),Parameters!$G$39*Parameters!$H$39+Parameters!$G$40*(Parameters!$H$40-Parameters!$H$39)+Parameters!$G$41*(Parameters!$H$41-Parameters!$H$40)+Parameters!$G$42*($A547-Parameters!$H$41)))),_xlfn.IFS($A547&lt;=Parameters!$H$39,Parameters!$G$39*$A547,$A547&lt;=Parameters!$H$40,Parameters!$G$40*$A547,$A547&lt;=Parameters!$H$41,Parameters!$G$41*$A547,$A547&gt;Parameters!$H$41,Parameters!$G$42*$A547))</f>
        <v>79793.820000000007</v>
      </c>
      <c r="Y547" s="290">
        <f t="shared" si="276"/>
        <v>147.22107011070111</v>
      </c>
      <c r="Z547" s="290" cm="1">
        <f t="array" ref="Z547">IF(Parameters!$F$55="No",IF($A547&lt;=Parameters!$J$23,Parameters!$I$23*$A547,IF($A547&lt;=Parameters!$J$24,Parameters!$I$23*Parameters!$J$23+Parameters!$I$24*($A547-Parameters!$J$23),IF($A547&lt;=Parameters!$J$25,Parameters!$I$23*Parameters!$J$23+Parameters!$I$24*(Parameters!$J$24-Parameters!$J$23)+Parameters!$I$25*($A547-Parameters!$J$24),Parameters!$I$23*Parameters!$J$23+Parameters!$I$24*(Parameters!$J$24-Parameters!$J$23)+Parameters!$I$25*(Parameters!$J$25-Parameters!$J$24)+Parameters!$I$26*($A547-Parameters!$J$25)))),_xlfn.IFS($A547&lt;=Parameters!$J$23,Parameters!$I$23*$A547,$A547&lt;=Parameters!$J$24,Parameters!$I$24*$A547,$A547&lt;=Parameters!$J$25,Parameters!$I$25*$A547,$A547&gt;Parameters!$J$25,Parameters!$I$26*$A547))</f>
        <v>60909.520000000004</v>
      </c>
      <c r="AA547" s="290">
        <f t="shared" si="252"/>
        <v>112.37918819188192</v>
      </c>
      <c r="AB547" s="290" cm="1">
        <f t="array" ref="AB547">IF(Parameters!$F$55="No",IF($A547&lt;=Parameters!$J$28,Parameters!$I$28*$A547,IF($A547&lt;=Parameters!$J$29,Parameters!$I$28*Parameters!$J$28+Parameters!$I$29*($A547-Parameters!$J$28),IF($A547&lt;=Parameters!$J$30,Parameters!$I$28*Parameters!$J$28+Parameters!$I$29*(Parameters!$J$29-Parameters!$J$28)+Parameters!$I$30*($A547-Parameters!$J$29),Parameters!$I$28*Parameters!$J$28+Parameters!$I$29*(Parameters!$J$29-Parameters!$J$28)+Parameters!$I$30*(Parameters!$J$30-Parameters!$J$29)+Parameters!$I$31*($A547-Parameters!$J$30)))),_xlfn.IFS($A547&lt;=Parameters!$J$28,Parameters!$I$28*$A547,$A547&lt;=Parameters!$J$29,Parameters!$I$29*$A547,$A547&lt;=Parameters!$J$30,Parameters!$I$30*$A547,$A547&gt;Parameters!$J$30,Parameters!$I$31*$A547))</f>
        <v>73857.62</v>
      </c>
      <c r="AC547" s="290">
        <f t="shared" si="253"/>
        <v>136.26867158671587</v>
      </c>
      <c r="AD547" s="290" cm="1">
        <f t="array" ref="AD547">IF(Parameters!$F$55="No",IF($A547&lt;=Parameters!$J$34,Parameters!$I$34*$A547,IF($A547&lt;=Parameters!$J$35,Parameters!$I$34*Parameters!$J$34+Parameters!$I$35*($A547-Parameters!$J$34),IF($A547&lt;=Parameters!$J$36,Parameters!$I$34*Parameters!$J$34+Parameters!$I$35*(Parameters!$J$35-Parameters!$J$34)+Parameters!$I$36*($A547-Parameters!$J$35),Parameters!$I$34*Parameters!$J$34+Parameters!$I$35*(Parameters!$J$35-Parameters!$J$34)+Parameters!$I$36*(Parameters!$J$36-Parameters!$J$35)+Parameters!$I$37*($A547-Parameters!$J$36)))),_xlfn.IFS($A547&lt;=Parameters!$J$34,Parameters!$I$34*$A547,$A547&lt;=Parameters!$J$35,Parameters!$I$35*$A547,$A547&lt;=Parameters!$J$36,Parameters!$I$36*$A547,$A547&gt;Parameters!$J$36,Parameters!$I$37*$A547))</f>
        <v>74567.679999999993</v>
      </c>
      <c r="AE547" s="290">
        <f t="shared" si="277"/>
        <v>137.57874538745386</v>
      </c>
      <c r="AF547" s="290" cm="1">
        <f t="array" ref="AF547">IF(Parameters!$F$55="No",IF($A547&lt;=Parameters!$J$39,Parameters!$I$39*$A547,IF($A547&lt;=Parameters!$J$40,Parameters!$I$39*Parameters!$J$39+Parameters!$I$40*($A547-Parameters!$J$39),IF($A547&lt;=Parameters!$J$41,Parameters!$I$39*Parameters!$J$39+Parameters!$I$40*(Parameters!$J$40-Parameters!$J$39)+Parameters!$I$41*($A547-Parameters!$J$40),Parameters!$I$39*Parameters!$J$39+Parameters!$I$40*(Parameters!$J$40-Parameters!$J$39)+Parameters!$I$41*(Parameters!$J$41-Parameters!$J$40)+Parameters!$I$42*($A547-Parameters!$J$41)))),_xlfn.IFS($A547&lt;=Parameters!$J$39,Parameters!$I$39*$A547,$A547&lt;=Parameters!$J$40,Parameters!$I$40*$A547,$A547&lt;=Parameters!$J$41,Parameters!$I$41*$A547,$A547&gt;Parameters!$J$41,Parameters!$I$42*$A547))</f>
        <v>79793.820000000007</v>
      </c>
      <c r="AG547" s="290">
        <f t="shared" si="278"/>
        <v>147.22107011070111</v>
      </c>
      <c r="AI547" s="429">
        <f t="shared" si="254"/>
        <v>112.5</v>
      </c>
      <c r="AJ547" s="429">
        <f t="shared" si="255"/>
        <v>124.62000000000262</v>
      </c>
      <c r="AK547" s="429">
        <f t="shared" si="256"/>
        <v>113.38000000000466</v>
      </c>
      <c r="AL547" s="429">
        <f t="shared" si="257"/>
        <v>123.91999999999825</v>
      </c>
      <c r="AM547" s="429">
        <f t="shared" si="258"/>
        <v>149.06000000000495</v>
      </c>
      <c r="AN547" s="429">
        <f t="shared" si="259"/>
        <v>159.35999999998603</v>
      </c>
      <c r="AO547" s="429">
        <f t="shared" si="260"/>
        <v>143.5399999999936</v>
      </c>
      <c r="AP547" s="429">
        <f t="shared" si="261"/>
        <v>158.4600000000064</v>
      </c>
      <c r="AQ547" s="429">
        <f t="shared" si="262"/>
        <v>149.06000000000495</v>
      </c>
      <c r="AR547" s="429">
        <f t="shared" si="263"/>
        <v>159.35999999998603</v>
      </c>
      <c r="AS547" s="429">
        <f t="shared" si="264"/>
        <v>143.5399999999936</v>
      </c>
      <c r="AT547" s="429">
        <f t="shared" si="265"/>
        <v>158.4600000000064</v>
      </c>
      <c r="AU547" s="429">
        <f t="shared" si="266"/>
        <v>149.06000000000495</v>
      </c>
      <c r="AV547" s="429">
        <f t="shared" si="267"/>
        <v>159.35999999998603</v>
      </c>
      <c r="AW547" s="429">
        <f t="shared" si="268"/>
        <v>143.5399999999936</v>
      </c>
      <c r="AX547" s="429">
        <f t="shared" si="269"/>
        <v>158.4600000000064</v>
      </c>
    </row>
    <row r="548">
      <c r="A548" s="414">
        <v>543</v>
      </c>
      <c r="B548" s="290" cm="1">
        <f t="array" ref="B548">IF(Parameters!$C$55="No",IF($A548&lt;=Parameters!$D$23,Parameters!$C$23*$A548,IF($A548&lt;=Parameters!$D$24,Parameters!$C$23*Parameters!$D$23+Parameters!$C$24*($A548-Parameters!$D$23),IF($A548&lt;=Parameters!$D$25,Parameters!$C$23*Parameters!$D$23+Parameters!$C$24*(Parameters!$D$24-Parameters!$D$23)+Parameters!$C$25*($A548-Parameters!$D$24),Parameters!$C$23*Parameters!$D$23+Parameters!$C$24*(Parameters!$D$24-Parameters!$D$23)+Parameters!$C$25*(Parameters!$D$25-Parameters!$D$24)+Parameters!$C$26*($A548-Parameters!$D$25)))),_xlfn.IFS($A548&lt;=Parameters!$D$23,Parameters!$C$23*$A548,$A548&lt;=Parameters!$D$24,Parameters!$C$24*$A548,$A548&lt;=Parameters!$D$25,Parameters!$C$25*$A548,$A548&gt;Parameters!$D$25,Parameters!$C$26*$A548))</f>
        <v>54688.5</v>
      </c>
      <c r="C548" s="290">
        <f t="shared" si="270"/>
        <v>100.71546961325967</v>
      </c>
      <c r="D548" s="290" cm="1">
        <f t="array" ref="D548">IF(Parameters!$C$55="No",IF($A548&lt;=Parameters!$D$28,Parameters!$C$28*$A548,IF($A548&lt;=Parameters!$D$29,Parameters!$C$28*Parameters!$D$28+Parameters!$C$29*($A548-Parameters!$D$28),IF($A548&lt;=Parameters!$D$30,Parameters!$C$28*Parameters!$D$28+Parameters!$C$29*(Parameters!$D$29-Parameters!$D$28)+Parameters!$C$30*($A548-Parameters!$D$29),Parameters!$C$28*Parameters!$D$28+Parameters!$C$29*(Parameters!$D$29-Parameters!$D$28)+Parameters!$C$30*(Parameters!$D$30-Parameters!$D$29)+Parameters!$C$31*($A548-Parameters!$D$30)))),_xlfn.IFS($A548&lt;=Parameters!$D$28,Parameters!$C$28*$A548,$A548&lt;=Parameters!$D$29,Parameters!$C$29*$A548,$A548&lt;=Parameters!$D$30,Parameters!$C$30*$A548,$A548&gt;Parameters!$D$30,Parameters!$C$31*$A548))</f>
        <v>61439.16</v>
      </c>
      <c r="E548" s="290">
        <f t="shared" si="270"/>
        <v>113.14762430939227</v>
      </c>
      <c r="F548" s="290" cm="1">
        <f t="array" ref="F548">IF(Parameters!$C$55="No",IF($A548&lt;=Parameters!$D$34,Parameters!$C$34*$A548,IF($A548&lt;=Parameters!$D$35,Parameters!$C$34*Parameters!$D$34+Parameters!$C$35*($A548-Parameters!$D$34),IF($A548&lt;=Parameters!$D$36,Parameters!$C$34*Parameters!$D$34+Parameters!$C$35*(Parameters!$D$35-Parameters!$D$34)+Parameters!$C$36*($A548-Parameters!$D$35),Parameters!$C$34*Parameters!$D$34+Parameters!$C$35*(Parameters!$D$35-Parameters!$D$34)+Parameters!$C$36*(Parameters!$D$36-Parameters!$D$35)+Parameters!$C$37*($A548-Parameters!$D$36)))),_xlfn.IFS($A548&lt;=Parameters!$D$34,Parameters!$C$34*$A548,$A548&lt;=Parameters!$D$35,Parameters!$C$35*$A548,$A548&lt;=Parameters!$D$36,Parameters!$C$36*$A548,$A548&gt;Parameters!$D$36,Parameters!$C$37*$A548))</f>
        <v>59899.34</v>
      </c>
      <c r="G548" s="290">
        <f t="shared" si="271"/>
        <v>110.3118600368324</v>
      </c>
      <c r="H548" s="290" cm="1">
        <f t="array" ref="H548">IF(Parameters!$C$55="No",IF($A548&lt;=Parameters!$D$39,Parameters!$C$39*$A548,IF($A548&lt;=Parameters!$D$40,Parameters!$C$39*Parameters!$D$39+Parameters!$C$40*($A548-Parameters!$D$39),IF($A548&lt;=Parameters!$D$41,Parameters!$C$39*Parameters!$D$39+Parameters!$C$40*(Parameters!$D$40-Parameters!$D$39)+Parameters!$C$41*($A548-Parameters!$D$40),Parameters!$C$39*Parameters!$D$39+Parameters!$C$40*(Parameters!$D$40-Parameters!$D$39)+Parameters!$C$41*(Parameters!$D$41-Parameters!$D$40)+Parameters!$C$42*($A548-Parameters!$D$41)))),_xlfn.IFS($A548&lt;=Parameters!$D$39,Parameters!$C$39*$A548,$A548&lt;=Parameters!$D$40,Parameters!$C$40*$A548,$A548&lt;=Parameters!$D$41,Parameters!$C$41*$A548,$A548&gt;Parameters!$D$41,Parameters!$C$42*$A548))</f>
        <v>63293.56</v>
      </c>
      <c r="I548" s="290">
        <f t="shared" si="272"/>
        <v>116.5627255985267</v>
      </c>
      <c r="J548" s="290" cm="1">
        <f t="array" ref="J548">IF(Parameters!$D$55="No",IF($A548&lt;=Parameters!$F$23,Parameters!$E$23*$A548,IF($A548&lt;=Parameters!$F$24,Parameters!$E$23*Parameters!$F$23+Parameters!$E$24*($A548-Parameters!$F$23),IF($A548&lt;=Parameters!$F$25,Parameters!$E$23*Parameters!$F$23+Parameters!$E$24*(Parameters!$F$24-Parameters!$F$23)+Parameters!$E$25*($A548-Parameters!$F$24),Parameters!$E$23*Parameters!$F$23+Parameters!$E$24*(Parameters!$F$24-Parameters!$F$23)+Parameters!$E$25*(Parameters!$F$25-Parameters!$F$24)+Parameters!$E$26*($A548-Parameters!$F$25)))),_xlfn.IFS($A548&lt;=Parameters!$F$23,Parameters!$E$23*$A548,$A548&lt;=Parameters!$F$24,Parameters!$E$24*$A548,$A548&lt;=Parameters!$F$25,Parameters!$E$25*$A548,$A548&gt;Parameters!$F$25,Parameters!$E$26*$A548))</f>
        <v>61058.58</v>
      </c>
      <c r="K548" s="290">
        <f t="shared" si="248"/>
        <v>112.44674033149171</v>
      </c>
      <c r="L548" s="290" cm="1">
        <f t="array" ref="L548">IF(Parameters!$D$55="No",IF($A548&lt;=Parameters!$F$28,Parameters!$E$28*$A548,IF($A548&lt;=Parameters!$F$29,Parameters!$E$28*Parameters!$F$28+Parameters!$E$29*($A548-Parameters!$F$28),IF($A548&lt;=Parameters!$F$30,Parameters!$E$28*Parameters!$F$28+Parameters!$E$29*(Parameters!$F$29-Parameters!$F$28)+Parameters!$E$30*($A548-Parameters!$F$29),Parameters!$E$28*Parameters!$F$28+Parameters!$E$29*(Parameters!$F$29-Parameters!$F$28)+Parameters!$E$30*(Parameters!$F$30-Parameters!$F$29)+Parameters!$E$31*($A548-Parameters!$F$30)))),_xlfn.IFS($A548&lt;=Parameters!$F$28,Parameters!$E$28*$A548,$A548&lt;=Parameters!$F$29,Parameters!$E$29*$A548,$A548&lt;=Parameters!$F$30,Parameters!$E$30*$A548,$A548&gt;Parameters!$F$30,Parameters!$E$31*$A548))</f>
        <v>74016.98000000001</v>
      </c>
      <c r="M548" s="290">
        <f t="shared" si="249"/>
        <v>136.31119705340703</v>
      </c>
      <c r="N548" s="290" cm="1">
        <f t="array" ref="N548">IF(Parameters!$D$55="No",IF($A548&lt;=Parameters!$F$34,Parameters!$E$34*$A548,IF($A548&lt;=Parameters!$F$35,Parameters!$E$34*Parameters!$F$34+Parameters!$E$35*($A548-Parameters!$F$34),IF($A548&lt;=Parameters!$F$36,Parameters!$E$34*Parameters!$F$34+Parameters!$E$35*(Parameters!$F$35-Parameters!$F$34)+Parameters!$E$36*($A548-Parameters!$F$35),Parameters!$E$34*Parameters!$F$34+Parameters!$E$35*(Parameters!$F$35-Parameters!$F$34)+Parameters!$E$36*(Parameters!$F$36-Parameters!$F$35)+Parameters!$E$37*($A548-Parameters!$F$36)))),_xlfn.IFS($A548&lt;=Parameters!$F$34,Parameters!$E$34*$A548,$A548&lt;=Parameters!$F$35,Parameters!$E$35*$A548,$A548&lt;=Parameters!$F$36,Parameters!$E$36*$A548,$A548&gt;Parameters!$F$36,Parameters!$E$37*$A548))</f>
        <v>74711.22</v>
      </c>
      <c r="O548" s="290">
        <f t="shared" si="273"/>
        <v>137.58972375690607</v>
      </c>
      <c r="P548" s="290" cm="1">
        <f t="array" ref="P548">IF(Parameters!$D$55="No",IF($A548&lt;=Parameters!$F$39,Parameters!$E$39*$A548,IF($A548&lt;=Parameters!$F$40,Parameters!$E$39*Parameters!$F$39+Parameters!$E$40*($A548-Parameters!$F$39),IF($A548&lt;=Parameters!$F$41,Parameters!$E$39*Parameters!$F$39+Parameters!$E$40*(Parameters!$F$40-Parameters!$F$39)+Parameters!$E$41*($A548-Parameters!$F$40),Parameters!$E$39*Parameters!$F$39+Parameters!$E$40*(Parameters!$F$40-Parameters!$F$39)+Parameters!$E$41*(Parameters!$F$41-Parameters!$F$40)+Parameters!$E$42*($A548-Parameters!$F$41)))),_xlfn.IFS($A548&lt;=Parameters!$F$39,Parameters!$E$39*$A548,$A548&lt;=Parameters!$F$40,Parameters!$E$40*$A548,$A548&lt;=Parameters!$F$41,Parameters!$E$41*$A548,$A548&gt;Parameters!$F$41,Parameters!$E$42*$A548))</f>
        <v>79952.28</v>
      </c>
      <c r="Q548" s="290">
        <f t="shared" si="274"/>
        <v>147.24176795580109</v>
      </c>
      <c r="R548" s="290" cm="1">
        <f t="array" ref="R548">IF(Parameters!$E$55="No",IF($A548&lt;=Parameters!$H$23,Parameters!$G$23*$A548,IF($A548&lt;=Parameters!$H$24,Parameters!$G$23*Parameters!$H$23+Parameters!$G$24*($A548-Parameters!$H$23),IF($A548&lt;=Parameters!$H$25,Parameters!$G$23*Parameters!$H$23+Parameters!$G$24*(Parameters!$H$24-Parameters!$H$23)+Parameters!$G$25*($A548-Parameters!$H$24),Parameters!$G$23*Parameters!$H$23+Parameters!$G$24*(Parameters!$H$24-Parameters!$H$23)+Parameters!$G$25*(Parameters!$H$25-Parameters!$H$24)+Parameters!$G$26*($A548-Parameters!$H$25)))),_xlfn.IFS($A548&lt;=Parameters!$H$23,Parameters!$G$23*$A548,$A548&lt;=Parameters!$H$24,Parameters!$G$24*$A548,$A548&lt;=Parameters!$H$25,Parameters!$G$25*$A548,$A548&gt;Parameters!$H$25,Parameters!$G$26*$A548))</f>
        <v>61058.58</v>
      </c>
      <c r="S548" s="290">
        <f t="shared" si="250"/>
        <v>112.44674033149171</v>
      </c>
      <c r="T548" s="290" cm="1">
        <f t="array" ref="T548">IF(Parameters!$E$55="No",IF($A548&lt;=Parameters!$H$28,Parameters!$G$28*$A548,IF($A548&lt;=Parameters!$H$29,Parameters!$G$28*Parameters!$H$28+Parameters!$G$29*($A548-Parameters!$H$28),IF($A548&lt;=Parameters!$H$30,Parameters!$G$28*Parameters!$H$28+Parameters!$G$29*(Parameters!$H$29-Parameters!$H$28)+Parameters!$G$30*($A548-Parameters!$H$29),Parameters!$G$28*Parameters!$H$28+Parameters!$G$29*(Parameters!$H$29-Parameters!$H$28)+Parameters!$G$30*(Parameters!$H$30-Parameters!$H$29)+Parameters!$G$31*($A548-Parameters!$H$30)))),_xlfn.IFS($A548&lt;=Parameters!$H$28,Parameters!$G$28*$A548,$A548&lt;=Parameters!$H$29,Parameters!$G$29*$A548,$A548&lt;=Parameters!$H$30,Parameters!$G$30*$A548,$A548&gt;Parameters!$H$30,Parameters!$G$31*$A548))</f>
        <v>74016.98000000001</v>
      </c>
      <c r="U548" s="290">
        <f t="shared" si="251"/>
        <v>136.31119705340703</v>
      </c>
      <c r="V548" s="290" cm="1">
        <f t="array" ref="V548">IF(Parameters!$E$55="No",IF($A548&lt;=Parameters!$H$34,Parameters!$G$34*$A548,IF($A548&lt;=Parameters!$H$35,Parameters!$G$34*Parameters!$H$34+Parameters!$G$35*($A548-Parameters!$H$34),IF($A548&lt;=Parameters!$H$36,Parameters!$G$34*Parameters!$H$34+Parameters!$G$35*(Parameters!$H$35-Parameters!$H$34)+Parameters!$G$36*($A548-Parameters!$H$35),Parameters!$G$34*Parameters!$H$34+Parameters!$G$35*(Parameters!$H$35-Parameters!$H$34)+Parameters!$G$36*(Parameters!$H$36-Parameters!$H$35)+Parameters!$G$37*($A548-Parameters!$H$36)))),_xlfn.IFS($A548&lt;=Parameters!$H$34,Parameters!$G$34*$A548,$A548&lt;=Parameters!$H$35,Parameters!$G$35*$A548,$A548&lt;=Parameters!$H$36,Parameters!$G$36*$A548,$A548&gt;Parameters!$H$36,Parameters!$G$37*$A548))</f>
        <v>74711.22</v>
      </c>
      <c r="W548" s="290">
        <f t="shared" si="275"/>
        <v>137.58972375690607</v>
      </c>
      <c r="X548" s="290" cm="1">
        <f t="array" ref="X548">IF(Parameters!$E$55="No",IF($A548&lt;=Parameters!$H$39,Parameters!$G$39*$A548,IF($A548&lt;=Parameters!$H$40,Parameters!$G$39*Parameters!$H$39+Parameters!$G$40*($A548-Parameters!$H$39),IF($A548&lt;=Parameters!$H$41,Parameters!$G$39*Parameters!$H$39+Parameters!$G$40*(Parameters!$H$40-Parameters!$H$39)+Parameters!$G$41*($A548-Parameters!$H$40),Parameters!$G$39*Parameters!$H$39+Parameters!$G$40*(Parameters!$H$40-Parameters!$H$39)+Parameters!$G$41*(Parameters!$H$41-Parameters!$H$40)+Parameters!$G$42*($A548-Parameters!$H$41)))),_xlfn.IFS($A548&lt;=Parameters!$H$39,Parameters!$G$39*$A548,$A548&lt;=Parameters!$H$40,Parameters!$G$40*$A548,$A548&lt;=Parameters!$H$41,Parameters!$G$41*$A548,$A548&gt;Parameters!$H$41,Parameters!$G$42*$A548))</f>
        <v>79952.28</v>
      </c>
      <c r="Y548" s="290">
        <f t="shared" si="276"/>
        <v>147.24176795580109</v>
      </c>
      <c r="Z548" s="290" cm="1">
        <f t="array" ref="Z548">IF(Parameters!$F$55="No",IF($A548&lt;=Parameters!$J$23,Parameters!$I$23*$A548,IF($A548&lt;=Parameters!$J$24,Parameters!$I$23*Parameters!$J$23+Parameters!$I$24*($A548-Parameters!$J$23),IF($A548&lt;=Parameters!$J$25,Parameters!$I$23*Parameters!$J$23+Parameters!$I$24*(Parameters!$J$24-Parameters!$J$23)+Parameters!$I$25*($A548-Parameters!$J$24),Parameters!$I$23*Parameters!$J$23+Parameters!$I$24*(Parameters!$J$24-Parameters!$J$23)+Parameters!$I$25*(Parameters!$J$25-Parameters!$J$24)+Parameters!$I$26*($A548-Parameters!$J$25)))),_xlfn.IFS($A548&lt;=Parameters!$J$23,Parameters!$I$23*$A548,$A548&lt;=Parameters!$J$24,Parameters!$I$24*$A548,$A548&lt;=Parameters!$J$25,Parameters!$I$25*$A548,$A548&gt;Parameters!$J$25,Parameters!$I$26*$A548))</f>
        <v>61058.58</v>
      </c>
      <c r="AA548" s="290">
        <f t="shared" si="252"/>
        <v>112.44674033149171</v>
      </c>
      <c r="AB548" s="290" cm="1">
        <f t="array" ref="AB548">IF(Parameters!$F$55="No",IF($A548&lt;=Parameters!$J$28,Parameters!$I$28*$A548,IF($A548&lt;=Parameters!$J$29,Parameters!$I$28*Parameters!$J$28+Parameters!$I$29*($A548-Parameters!$J$28),IF($A548&lt;=Parameters!$J$30,Parameters!$I$28*Parameters!$J$28+Parameters!$I$29*(Parameters!$J$29-Parameters!$J$28)+Parameters!$I$30*($A548-Parameters!$J$29),Parameters!$I$28*Parameters!$J$28+Parameters!$I$29*(Parameters!$J$29-Parameters!$J$28)+Parameters!$I$30*(Parameters!$J$30-Parameters!$J$29)+Parameters!$I$31*($A548-Parameters!$J$30)))),_xlfn.IFS($A548&lt;=Parameters!$J$28,Parameters!$I$28*$A548,$A548&lt;=Parameters!$J$29,Parameters!$I$29*$A548,$A548&lt;=Parameters!$J$30,Parameters!$I$30*$A548,$A548&gt;Parameters!$J$30,Parameters!$I$31*$A548))</f>
        <v>74016.98000000001</v>
      </c>
      <c r="AC548" s="290">
        <f t="shared" si="253"/>
        <v>136.31119705340703</v>
      </c>
      <c r="AD548" s="290" cm="1">
        <f t="array" ref="AD548">IF(Parameters!$F$55="No",IF($A548&lt;=Parameters!$J$34,Parameters!$I$34*$A548,IF($A548&lt;=Parameters!$J$35,Parameters!$I$34*Parameters!$J$34+Parameters!$I$35*($A548-Parameters!$J$34),IF($A548&lt;=Parameters!$J$36,Parameters!$I$34*Parameters!$J$34+Parameters!$I$35*(Parameters!$J$35-Parameters!$J$34)+Parameters!$I$36*($A548-Parameters!$J$35),Parameters!$I$34*Parameters!$J$34+Parameters!$I$35*(Parameters!$J$35-Parameters!$J$34)+Parameters!$I$36*(Parameters!$J$36-Parameters!$J$35)+Parameters!$I$37*($A548-Parameters!$J$36)))),_xlfn.IFS($A548&lt;=Parameters!$J$34,Parameters!$I$34*$A548,$A548&lt;=Parameters!$J$35,Parameters!$I$35*$A548,$A548&lt;=Parameters!$J$36,Parameters!$I$36*$A548,$A548&gt;Parameters!$J$36,Parameters!$I$37*$A548))</f>
        <v>74711.22</v>
      </c>
      <c r="AE548" s="290">
        <f t="shared" si="277"/>
        <v>137.58972375690607</v>
      </c>
      <c r="AF548" s="290" cm="1">
        <f t="array" ref="AF548">IF(Parameters!$F$55="No",IF($A548&lt;=Parameters!$J$39,Parameters!$I$39*$A548,IF($A548&lt;=Parameters!$J$40,Parameters!$I$39*Parameters!$J$39+Parameters!$I$40*($A548-Parameters!$J$39),IF($A548&lt;=Parameters!$J$41,Parameters!$I$39*Parameters!$J$39+Parameters!$I$40*(Parameters!$J$40-Parameters!$J$39)+Parameters!$I$41*($A548-Parameters!$J$40),Parameters!$I$39*Parameters!$J$39+Parameters!$I$40*(Parameters!$J$40-Parameters!$J$39)+Parameters!$I$41*(Parameters!$J$41-Parameters!$J$40)+Parameters!$I$42*($A548-Parameters!$J$41)))),_xlfn.IFS($A548&lt;=Parameters!$J$39,Parameters!$I$39*$A548,$A548&lt;=Parameters!$J$40,Parameters!$I$40*$A548,$A548&lt;=Parameters!$J$41,Parameters!$I$41*$A548,$A548&gt;Parameters!$J$41,Parameters!$I$42*$A548))</f>
        <v>79952.28</v>
      </c>
      <c r="AG548" s="290">
        <f t="shared" si="278"/>
        <v>147.24176795580109</v>
      </c>
      <c r="AI548" s="429">
        <f t="shared" si="254"/>
        <v>112.5</v>
      </c>
      <c r="AJ548" s="429">
        <f t="shared" si="255"/>
        <v>124.62000000000262</v>
      </c>
      <c r="AK548" s="429">
        <f t="shared" si="256"/>
        <v>113.37999999999738</v>
      </c>
      <c r="AL548" s="429">
        <f t="shared" si="257"/>
        <v>123.91999999999825</v>
      </c>
      <c r="AM548" s="429">
        <f t="shared" si="258"/>
        <v>149.05999999999767</v>
      </c>
      <c r="AN548" s="429">
        <f t="shared" si="259"/>
        <v>159.36000000001513</v>
      </c>
      <c r="AO548" s="429">
        <f t="shared" si="260"/>
        <v>143.54000000000815</v>
      </c>
      <c r="AP548" s="429">
        <f t="shared" si="261"/>
        <v>158.45999999999185</v>
      </c>
      <c r="AQ548" s="429">
        <f t="shared" si="262"/>
        <v>149.05999999999767</v>
      </c>
      <c r="AR548" s="429">
        <f t="shared" si="263"/>
        <v>159.36000000001513</v>
      </c>
      <c r="AS548" s="429">
        <f t="shared" si="264"/>
        <v>143.54000000000815</v>
      </c>
      <c r="AT548" s="429">
        <f t="shared" si="265"/>
        <v>158.45999999999185</v>
      </c>
      <c r="AU548" s="429">
        <f t="shared" si="266"/>
        <v>149.05999999999767</v>
      </c>
      <c r="AV548" s="429">
        <f t="shared" si="267"/>
        <v>159.36000000001513</v>
      </c>
      <c r="AW548" s="429">
        <f t="shared" si="268"/>
        <v>143.54000000000815</v>
      </c>
      <c r="AX548" s="429">
        <f t="shared" si="269"/>
        <v>158.45999999999185</v>
      </c>
    </row>
    <row r="549">
      <c r="A549" s="414">
        <v>544</v>
      </c>
      <c r="B549" s="290" cm="1">
        <f t="array" ref="B549">IF(Parameters!$C$55="No",IF($A549&lt;=Parameters!$D$23,Parameters!$C$23*$A549,IF($A549&lt;=Parameters!$D$24,Parameters!$C$23*Parameters!$D$23+Parameters!$C$24*($A549-Parameters!$D$23),IF($A549&lt;=Parameters!$D$25,Parameters!$C$23*Parameters!$D$23+Parameters!$C$24*(Parameters!$D$24-Parameters!$D$23)+Parameters!$C$25*($A549-Parameters!$D$24),Parameters!$C$23*Parameters!$D$23+Parameters!$C$24*(Parameters!$D$24-Parameters!$D$23)+Parameters!$C$25*(Parameters!$D$25-Parameters!$D$24)+Parameters!$C$26*($A549-Parameters!$D$25)))),_xlfn.IFS($A549&lt;=Parameters!$D$23,Parameters!$C$23*$A549,$A549&lt;=Parameters!$D$24,Parameters!$C$24*$A549,$A549&lt;=Parameters!$D$25,Parameters!$C$25*$A549,$A549&gt;Parameters!$D$25,Parameters!$C$26*$A549))</f>
        <v>54801</v>
      </c>
      <c r="C549" s="290">
        <f t="shared" si="270"/>
        <v>100.73713235294117</v>
      </c>
      <c r="D549" s="290" cm="1">
        <f t="array" ref="D549">IF(Parameters!$C$55="No",IF($A549&lt;=Parameters!$D$28,Parameters!$C$28*$A549,IF($A549&lt;=Parameters!$D$29,Parameters!$C$28*Parameters!$D$28+Parameters!$C$29*($A549-Parameters!$D$28),IF($A549&lt;=Parameters!$D$30,Parameters!$C$28*Parameters!$D$28+Parameters!$C$29*(Parameters!$D$29-Parameters!$D$28)+Parameters!$C$30*($A549-Parameters!$D$29),Parameters!$C$28*Parameters!$D$28+Parameters!$C$29*(Parameters!$D$29-Parameters!$D$28)+Parameters!$C$30*(Parameters!$D$30-Parameters!$D$29)+Parameters!$C$31*($A549-Parameters!$D$30)))),_xlfn.IFS($A549&lt;=Parameters!$D$28,Parameters!$C$28*$A549,$A549&lt;=Parameters!$D$29,Parameters!$C$29*$A549,$A549&lt;=Parameters!$D$30,Parameters!$C$30*$A549,$A549&gt;Parameters!$D$30,Parameters!$C$31*$A549))</f>
        <v>61563.78</v>
      </c>
      <c r="E549" s="290">
        <f t="shared" si="270"/>
        <v>113.16871323529412</v>
      </c>
      <c r="F549" s="290" cm="1">
        <f t="array" ref="F549">IF(Parameters!$C$55="No",IF($A549&lt;=Parameters!$D$34,Parameters!$C$34*$A549,IF($A549&lt;=Parameters!$D$35,Parameters!$C$34*Parameters!$D$34+Parameters!$C$35*($A549-Parameters!$D$34),IF($A549&lt;=Parameters!$D$36,Parameters!$C$34*Parameters!$D$34+Parameters!$C$35*(Parameters!$D$35-Parameters!$D$34)+Parameters!$C$36*($A549-Parameters!$D$35),Parameters!$C$34*Parameters!$D$34+Parameters!$C$35*(Parameters!$D$35-Parameters!$D$34)+Parameters!$C$36*(Parameters!$D$36-Parameters!$D$35)+Parameters!$C$37*($A549-Parameters!$D$36)))),_xlfn.IFS($A549&lt;=Parameters!$D$34,Parameters!$C$34*$A549,$A549&lt;=Parameters!$D$35,Parameters!$C$35*$A549,$A549&lt;=Parameters!$D$36,Parameters!$C$36*$A549,$A549&gt;Parameters!$D$36,Parameters!$C$37*$A549))</f>
        <v>60012.72</v>
      </c>
      <c r="G549" s="290">
        <f t="shared" si="271"/>
        <v>110.3175</v>
      </c>
      <c r="H549" s="290" cm="1">
        <f t="array" ref="H549">IF(Parameters!$C$55="No",IF($A549&lt;=Parameters!$D$39,Parameters!$C$39*$A549,IF($A549&lt;=Parameters!$D$40,Parameters!$C$39*Parameters!$D$39+Parameters!$C$40*($A549-Parameters!$D$39),IF($A549&lt;=Parameters!$D$41,Parameters!$C$39*Parameters!$D$39+Parameters!$C$40*(Parameters!$D$40-Parameters!$D$39)+Parameters!$C$41*($A549-Parameters!$D$40),Parameters!$C$39*Parameters!$D$39+Parameters!$C$40*(Parameters!$D$40-Parameters!$D$39)+Parameters!$C$41*(Parameters!$D$41-Parameters!$D$40)+Parameters!$C$42*($A549-Parameters!$D$41)))),_xlfn.IFS($A549&lt;=Parameters!$D$39,Parameters!$C$39*$A549,$A549&lt;=Parameters!$D$40,Parameters!$C$40*$A549,$A549&lt;=Parameters!$D$41,Parameters!$C$41*$A549,$A549&gt;Parameters!$D$41,Parameters!$C$42*$A549))</f>
        <v>63417.479999999996</v>
      </c>
      <c r="I549" s="290">
        <f t="shared" si="272"/>
        <v>116.57624999999999</v>
      </c>
      <c r="J549" s="290" cm="1">
        <f t="array" ref="J549">IF(Parameters!$D$55="No",IF($A549&lt;=Parameters!$F$23,Parameters!$E$23*$A549,IF($A549&lt;=Parameters!$F$24,Parameters!$E$23*Parameters!$F$23+Parameters!$E$24*($A549-Parameters!$F$23),IF($A549&lt;=Parameters!$F$25,Parameters!$E$23*Parameters!$F$23+Parameters!$E$24*(Parameters!$F$24-Parameters!$F$23)+Parameters!$E$25*($A549-Parameters!$F$24),Parameters!$E$23*Parameters!$F$23+Parameters!$E$24*(Parameters!$F$24-Parameters!$F$23)+Parameters!$E$25*(Parameters!$F$25-Parameters!$F$24)+Parameters!$E$26*($A549-Parameters!$F$25)))),_xlfn.IFS($A549&lt;=Parameters!$F$23,Parameters!$E$23*$A549,$A549&lt;=Parameters!$F$24,Parameters!$E$24*$A549,$A549&lt;=Parameters!$F$25,Parameters!$E$25*$A549,$A549&gt;Parameters!$F$25,Parameters!$E$26*$A549))</f>
        <v>61207.64</v>
      </c>
      <c r="K549" s="290">
        <f t="shared" si="248"/>
        <v>112.51404411764706</v>
      </c>
      <c r="L549" s="290" cm="1">
        <f t="array" ref="L549">IF(Parameters!$D$55="No",IF($A549&lt;=Parameters!$F$28,Parameters!$E$28*$A549,IF($A549&lt;=Parameters!$F$29,Parameters!$E$28*Parameters!$F$28+Parameters!$E$29*($A549-Parameters!$F$28),IF($A549&lt;=Parameters!$F$30,Parameters!$E$28*Parameters!$F$28+Parameters!$E$29*(Parameters!$F$29-Parameters!$F$28)+Parameters!$E$30*($A549-Parameters!$F$29),Parameters!$E$28*Parameters!$F$28+Parameters!$E$29*(Parameters!$F$29-Parameters!$F$28)+Parameters!$E$30*(Parameters!$F$30-Parameters!$F$29)+Parameters!$E$31*($A549-Parameters!$F$30)))),_xlfn.IFS($A549&lt;=Parameters!$F$28,Parameters!$E$28*$A549,$A549&lt;=Parameters!$F$29,Parameters!$E$29*$A549,$A549&lt;=Parameters!$F$30,Parameters!$E$30*$A549,$A549&gt;Parameters!$F$30,Parameters!$E$31*$A549))</f>
        <v>74176.34</v>
      </c>
      <c r="M549" s="290">
        <f t="shared" si="249"/>
        <v>136.35356617647059</v>
      </c>
      <c r="N549" s="290" cm="1">
        <f t="array" ref="N549">IF(Parameters!$D$55="No",IF($A549&lt;=Parameters!$F$34,Parameters!$E$34*$A549,IF($A549&lt;=Parameters!$F$35,Parameters!$E$34*Parameters!$F$34+Parameters!$E$35*($A549-Parameters!$F$34),IF($A549&lt;=Parameters!$F$36,Parameters!$E$34*Parameters!$F$34+Parameters!$E$35*(Parameters!$F$35-Parameters!$F$34)+Parameters!$E$36*($A549-Parameters!$F$35),Parameters!$E$34*Parameters!$F$34+Parameters!$E$35*(Parameters!$F$35-Parameters!$F$34)+Parameters!$E$36*(Parameters!$F$36-Parameters!$F$35)+Parameters!$E$37*($A549-Parameters!$F$36)))),_xlfn.IFS($A549&lt;=Parameters!$F$34,Parameters!$E$34*$A549,$A549&lt;=Parameters!$F$35,Parameters!$E$35*$A549,$A549&lt;=Parameters!$F$36,Parameters!$E$36*$A549,$A549&gt;Parameters!$F$36,Parameters!$E$37*$A549))</f>
        <v>74854.759999999995</v>
      </c>
      <c r="O549" s="290">
        <f t="shared" si="273"/>
        <v>137.60066176470588</v>
      </c>
      <c r="P549" s="290" cm="1">
        <f t="array" ref="P549">IF(Parameters!$D$55="No",IF($A549&lt;=Parameters!$F$39,Parameters!$E$39*$A549,IF($A549&lt;=Parameters!$F$40,Parameters!$E$39*Parameters!$F$39+Parameters!$E$40*($A549-Parameters!$F$39),IF($A549&lt;=Parameters!$F$41,Parameters!$E$39*Parameters!$F$39+Parameters!$E$40*(Parameters!$F$40-Parameters!$F$39)+Parameters!$E$41*($A549-Parameters!$F$40),Parameters!$E$39*Parameters!$F$39+Parameters!$E$40*(Parameters!$F$40-Parameters!$F$39)+Parameters!$E$41*(Parameters!$F$41-Parameters!$F$40)+Parameters!$E$42*($A549-Parameters!$F$41)))),_xlfn.IFS($A549&lt;=Parameters!$F$39,Parameters!$E$39*$A549,$A549&lt;=Parameters!$F$40,Parameters!$E$40*$A549,$A549&lt;=Parameters!$F$41,Parameters!$E$41*$A549,$A549&gt;Parameters!$F$41,Parameters!$E$42*$A549))</f>
        <v>80110.740000000005</v>
      </c>
      <c r="Q549" s="290">
        <f t="shared" si="274"/>
        <v>147.26238970588236</v>
      </c>
      <c r="R549" s="290" cm="1">
        <f t="array" ref="R549">IF(Parameters!$E$55="No",IF($A549&lt;=Parameters!$H$23,Parameters!$G$23*$A549,IF($A549&lt;=Parameters!$H$24,Parameters!$G$23*Parameters!$H$23+Parameters!$G$24*($A549-Parameters!$H$23),IF($A549&lt;=Parameters!$H$25,Parameters!$G$23*Parameters!$H$23+Parameters!$G$24*(Parameters!$H$24-Parameters!$H$23)+Parameters!$G$25*($A549-Parameters!$H$24),Parameters!$G$23*Parameters!$H$23+Parameters!$G$24*(Parameters!$H$24-Parameters!$H$23)+Parameters!$G$25*(Parameters!$H$25-Parameters!$H$24)+Parameters!$G$26*($A549-Parameters!$H$25)))),_xlfn.IFS($A549&lt;=Parameters!$H$23,Parameters!$G$23*$A549,$A549&lt;=Parameters!$H$24,Parameters!$G$24*$A549,$A549&lt;=Parameters!$H$25,Parameters!$G$25*$A549,$A549&gt;Parameters!$H$25,Parameters!$G$26*$A549))</f>
        <v>61207.64</v>
      </c>
      <c r="S549" s="290">
        <f t="shared" si="250"/>
        <v>112.51404411764706</v>
      </c>
      <c r="T549" s="290" cm="1">
        <f t="array" ref="T549">IF(Parameters!$E$55="No",IF($A549&lt;=Parameters!$H$28,Parameters!$G$28*$A549,IF($A549&lt;=Parameters!$H$29,Parameters!$G$28*Parameters!$H$28+Parameters!$G$29*($A549-Parameters!$H$28),IF($A549&lt;=Parameters!$H$30,Parameters!$G$28*Parameters!$H$28+Parameters!$G$29*(Parameters!$H$29-Parameters!$H$28)+Parameters!$G$30*($A549-Parameters!$H$29),Parameters!$G$28*Parameters!$H$28+Parameters!$G$29*(Parameters!$H$29-Parameters!$H$28)+Parameters!$G$30*(Parameters!$H$30-Parameters!$H$29)+Parameters!$G$31*($A549-Parameters!$H$30)))),_xlfn.IFS($A549&lt;=Parameters!$H$28,Parameters!$G$28*$A549,$A549&lt;=Parameters!$H$29,Parameters!$G$29*$A549,$A549&lt;=Parameters!$H$30,Parameters!$G$30*$A549,$A549&gt;Parameters!$H$30,Parameters!$G$31*$A549))</f>
        <v>74176.34</v>
      </c>
      <c r="U549" s="290">
        <f t="shared" si="251"/>
        <v>136.35356617647059</v>
      </c>
      <c r="V549" s="290" cm="1">
        <f t="array" ref="V549">IF(Parameters!$E$55="No",IF($A549&lt;=Parameters!$H$34,Parameters!$G$34*$A549,IF($A549&lt;=Parameters!$H$35,Parameters!$G$34*Parameters!$H$34+Parameters!$G$35*($A549-Parameters!$H$34),IF($A549&lt;=Parameters!$H$36,Parameters!$G$34*Parameters!$H$34+Parameters!$G$35*(Parameters!$H$35-Parameters!$H$34)+Parameters!$G$36*($A549-Parameters!$H$35),Parameters!$G$34*Parameters!$H$34+Parameters!$G$35*(Parameters!$H$35-Parameters!$H$34)+Parameters!$G$36*(Parameters!$H$36-Parameters!$H$35)+Parameters!$G$37*($A549-Parameters!$H$36)))),_xlfn.IFS($A549&lt;=Parameters!$H$34,Parameters!$G$34*$A549,$A549&lt;=Parameters!$H$35,Parameters!$G$35*$A549,$A549&lt;=Parameters!$H$36,Parameters!$G$36*$A549,$A549&gt;Parameters!$H$36,Parameters!$G$37*$A549))</f>
        <v>74854.759999999995</v>
      </c>
      <c r="W549" s="290">
        <f t="shared" si="275"/>
        <v>137.60066176470588</v>
      </c>
      <c r="X549" s="290" cm="1">
        <f t="array" ref="X549">IF(Parameters!$E$55="No",IF($A549&lt;=Parameters!$H$39,Parameters!$G$39*$A549,IF($A549&lt;=Parameters!$H$40,Parameters!$G$39*Parameters!$H$39+Parameters!$G$40*($A549-Parameters!$H$39),IF($A549&lt;=Parameters!$H$41,Parameters!$G$39*Parameters!$H$39+Parameters!$G$40*(Parameters!$H$40-Parameters!$H$39)+Parameters!$G$41*($A549-Parameters!$H$40),Parameters!$G$39*Parameters!$H$39+Parameters!$G$40*(Parameters!$H$40-Parameters!$H$39)+Parameters!$G$41*(Parameters!$H$41-Parameters!$H$40)+Parameters!$G$42*($A549-Parameters!$H$41)))),_xlfn.IFS($A549&lt;=Parameters!$H$39,Parameters!$G$39*$A549,$A549&lt;=Parameters!$H$40,Parameters!$G$40*$A549,$A549&lt;=Parameters!$H$41,Parameters!$G$41*$A549,$A549&gt;Parameters!$H$41,Parameters!$G$42*$A549))</f>
        <v>80110.740000000005</v>
      </c>
      <c r="Y549" s="290">
        <f t="shared" si="276"/>
        <v>147.26238970588236</v>
      </c>
      <c r="Z549" s="290" cm="1">
        <f t="array" ref="Z549">IF(Parameters!$F$55="No",IF($A549&lt;=Parameters!$J$23,Parameters!$I$23*$A549,IF($A549&lt;=Parameters!$J$24,Parameters!$I$23*Parameters!$J$23+Parameters!$I$24*($A549-Parameters!$J$23),IF($A549&lt;=Parameters!$J$25,Parameters!$I$23*Parameters!$J$23+Parameters!$I$24*(Parameters!$J$24-Parameters!$J$23)+Parameters!$I$25*($A549-Parameters!$J$24),Parameters!$I$23*Parameters!$J$23+Parameters!$I$24*(Parameters!$J$24-Parameters!$J$23)+Parameters!$I$25*(Parameters!$J$25-Parameters!$J$24)+Parameters!$I$26*($A549-Parameters!$J$25)))),_xlfn.IFS($A549&lt;=Parameters!$J$23,Parameters!$I$23*$A549,$A549&lt;=Parameters!$J$24,Parameters!$I$24*$A549,$A549&lt;=Parameters!$J$25,Parameters!$I$25*$A549,$A549&gt;Parameters!$J$25,Parameters!$I$26*$A549))</f>
        <v>61207.64</v>
      </c>
      <c r="AA549" s="290">
        <f t="shared" si="252"/>
        <v>112.51404411764706</v>
      </c>
      <c r="AB549" s="290" cm="1">
        <f t="array" ref="AB549">IF(Parameters!$F$55="No",IF($A549&lt;=Parameters!$J$28,Parameters!$I$28*$A549,IF($A549&lt;=Parameters!$J$29,Parameters!$I$28*Parameters!$J$28+Parameters!$I$29*($A549-Parameters!$J$28),IF($A549&lt;=Parameters!$J$30,Parameters!$I$28*Parameters!$J$28+Parameters!$I$29*(Parameters!$J$29-Parameters!$J$28)+Parameters!$I$30*($A549-Parameters!$J$29),Parameters!$I$28*Parameters!$J$28+Parameters!$I$29*(Parameters!$J$29-Parameters!$J$28)+Parameters!$I$30*(Parameters!$J$30-Parameters!$J$29)+Parameters!$I$31*($A549-Parameters!$J$30)))),_xlfn.IFS($A549&lt;=Parameters!$J$28,Parameters!$I$28*$A549,$A549&lt;=Parameters!$J$29,Parameters!$I$29*$A549,$A549&lt;=Parameters!$J$30,Parameters!$I$30*$A549,$A549&gt;Parameters!$J$30,Parameters!$I$31*$A549))</f>
        <v>74176.34</v>
      </c>
      <c r="AC549" s="290">
        <f t="shared" si="253"/>
        <v>136.35356617647059</v>
      </c>
      <c r="AD549" s="290" cm="1">
        <f t="array" ref="AD549">IF(Parameters!$F$55="No",IF($A549&lt;=Parameters!$J$34,Parameters!$I$34*$A549,IF($A549&lt;=Parameters!$J$35,Parameters!$I$34*Parameters!$J$34+Parameters!$I$35*($A549-Parameters!$J$34),IF($A549&lt;=Parameters!$J$36,Parameters!$I$34*Parameters!$J$34+Parameters!$I$35*(Parameters!$J$35-Parameters!$J$34)+Parameters!$I$36*($A549-Parameters!$J$35),Parameters!$I$34*Parameters!$J$34+Parameters!$I$35*(Parameters!$J$35-Parameters!$J$34)+Parameters!$I$36*(Parameters!$J$36-Parameters!$J$35)+Parameters!$I$37*($A549-Parameters!$J$36)))),_xlfn.IFS($A549&lt;=Parameters!$J$34,Parameters!$I$34*$A549,$A549&lt;=Parameters!$J$35,Parameters!$I$35*$A549,$A549&lt;=Parameters!$J$36,Parameters!$I$36*$A549,$A549&gt;Parameters!$J$36,Parameters!$I$37*$A549))</f>
        <v>74854.759999999995</v>
      </c>
      <c r="AE549" s="290">
        <f t="shared" si="277"/>
        <v>137.60066176470588</v>
      </c>
      <c r="AF549" s="290" cm="1">
        <f t="array" ref="AF549">IF(Parameters!$F$55="No",IF($A549&lt;=Parameters!$J$39,Parameters!$I$39*$A549,IF($A549&lt;=Parameters!$J$40,Parameters!$I$39*Parameters!$J$39+Parameters!$I$40*($A549-Parameters!$J$39),IF($A549&lt;=Parameters!$J$41,Parameters!$I$39*Parameters!$J$39+Parameters!$I$40*(Parameters!$J$40-Parameters!$J$39)+Parameters!$I$41*($A549-Parameters!$J$40),Parameters!$I$39*Parameters!$J$39+Parameters!$I$40*(Parameters!$J$40-Parameters!$J$39)+Parameters!$I$41*(Parameters!$J$41-Parameters!$J$40)+Parameters!$I$42*($A549-Parameters!$J$41)))),_xlfn.IFS($A549&lt;=Parameters!$J$39,Parameters!$I$39*$A549,$A549&lt;=Parameters!$J$40,Parameters!$I$40*$A549,$A549&lt;=Parameters!$J$41,Parameters!$I$41*$A549,$A549&gt;Parameters!$J$41,Parameters!$I$42*$A549))</f>
        <v>80110.740000000005</v>
      </c>
      <c r="AG549" s="290">
        <f t="shared" si="278"/>
        <v>147.26238970588236</v>
      </c>
      <c r="AI549" s="429">
        <f t="shared" si="254"/>
        <v>112.5</v>
      </c>
      <c r="AJ549" s="429">
        <f t="shared" si="255"/>
        <v>124.61999999999534</v>
      </c>
      <c r="AK549" s="429">
        <f t="shared" si="256"/>
        <v>113.38000000000466</v>
      </c>
      <c r="AL549" s="429">
        <f t="shared" si="257"/>
        <v>123.91999999999825</v>
      </c>
      <c r="AM549" s="429">
        <f t="shared" si="258"/>
        <v>149.05999999999767</v>
      </c>
      <c r="AN549" s="429">
        <f t="shared" si="259"/>
        <v>159.35999999998603</v>
      </c>
      <c r="AO549" s="429">
        <f t="shared" si="260"/>
        <v>143.5399999999936</v>
      </c>
      <c r="AP549" s="429">
        <f t="shared" si="261"/>
        <v>158.4600000000064</v>
      </c>
      <c r="AQ549" s="429">
        <f t="shared" si="262"/>
        <v>149.05999999999767</v>
      </c>
      <c r="AR549" s="429">
        <f t="shared" si="263"/>
        <v>159.35999999998603</v>
      </c>
      <c r="AS549" s="429">
        <f t="shared" si="264"/>
        <v>143.5399999999936</v>
      </c>
      <c r="AT549" s="429">
        <f t="shared" si="265"/>
        <v>158.4600000000064</v>
      </c>
      <c r="AU549" s="429">
        <f t="shared" si="266"/>
        <v>149.05999999999767</v>
      </c>
      <c r="AV549" s="429">
        <f t="shared" si="267"/>
        <v>159.35999999998603</v>
      </c>
      <c r="AW549" s="429">
        <f t="shared" si="268"/>
        <v>143.5399999999936</v>
      </c>
      <c r="AX549" s="429">
        <f t="shared" si="269"/>
        <v>158.4600000000064</v>
      </c>
    </row>
    <row r="550">
      <c r="A550" s="414">
        <v>545</v>
      </c>
      <c r="B550" s="290" cm="1">
        <f t="array" ref="B550">IF(Parameters!$C$55="No",IF($A550&lt;=Parameters!$D$23,Parameters!$C$23*$A550,IF($A550&lt;=Parameters!$D$24,Parameters!$C$23*Parameters!$D$23+Parameters!$C$24*($A550-Parameters!$D$23),IF($A550&lt;=Parameters!$D$25,Parameters!$C$23*Parameters!$D$23+Parameters!$C$24*(Parameters!$D$24-Parameters!$D$23)+Parameters!$C$25*($A550-Parameters!$D$24),Parameters!$C$23*Parameters!$D$23+Parameters!$C$24*(Parameters!$D$24-Parameters!$D$23)+Parameters!$C$25*(Parameters!$D$25-Parameters!$D$24)+Parameters!$C$26*($A550-Parameters!$D$25)))),_xlfn.IFS($A550&lt;=Parameters!$D$23,Parameters!$C$23*$A550,$A550&lt;=Parameters!$D$24,Parameters!$C$24*$A550,$A550&lt;=Parameters!$D$25,Parameters!$C$25*$A550,$A550&gt;Parameters!$D$25,Parameters!$C$26*$A550))</f>
        <v>54913.5</v>
      </c>
      <c r="C550" s="290">
        <f t="shared" si="270"/>
        <v>100.75871559633028</v>
      </c>
      <c r="D550" s="290" cm="1">
        <f t="array" ref="D550">IF(Parameters!$C$55="No",IF($A550&lt;=Parameters!$D$28,Parameters!$C$28*$A550,IF($A550&lt;=Parameters!$D$29,Parameters!$C$28*Parameters!$D$28+Parameters!$C$29*($A550-Parameters!$D$28),IF($A550&lt;=Parameters!$D$30,Parameters!$C$28*Parameters!$D$28+Parameters!$C$29*(Parameters!$D$29-Parameters!$D$28)+Parameters!$C$30*($A550-Parameters!$D$29),Parameters!$C$28*Parameters!$D$28+Parameters!$C$29*(Parameters!$D$29-Parameters!$D$28)+Parameters!$C$30*(Parameters!$D$30-Parameters!$D$29)+Parameters!$C$31*($A550-Parameters!$D$30)))),_xlfn.IFS($A550&lt;=Parameters!$D$28,Parameters!$C$28*$A550,$A550&lt;=Parameters!$D$29,Parameters!$C$29*$A550,$A550&lt;=Parameters!$D$30,Parameters!$C$30*$A550,$A550&gt;Parameters!$D$30,Parameters!$C$31*$A550))</f>
        <v>61688.4</v>
      </c>
      <c r="E550" s="290">
        <f t="shared" si="270"/>
        <v>113.1897247706422</v>
      </c>
      <c r="F550" s="290" cm="1">
        <f t="array" ref="F550">IF(Parameters!$C$55="No",IF($A550&lt;=Parameters!$D$34,Parameters!$C$34*$A550,IF($A550&lt;=Parameters!$D$35,Parameters!$C$34*Parameters!$D$34+Parameters!$C$35*($A550-Parameters!$D$34),IF($A550&lt;=Parameters!$D$36,Parameters!$C$34*Parameters!$D$34+Parameters!$C$35*(Parameters!$D$35-Parameters!$D$34)+Parameters!$C$36*($A550-Parameters!$D$35),Parameters!$C$34*Parameters!$D$34+Parameters!$C$35*(Parameters!$D$35-Parameters!$D$34)+Parameters!$C$36*(Parameters!$D$36-Parameters!$D$35)+Parameters!$C$37*($A550-Parameters!$D$36)))),_xlfn.IFS($A550&lt;=Parameters!$D$34,Parameters!$C$34*$A550,$A550&lt;=Parameters!$D$35,Parameters!$C$35*$A550,$A550&lt;=Parameters!$D$36,Parameters!$C$36*$A550,$A550&gt;Parameters!$D$36,Parameters!$C$37*$A550))</f>
        <v>60126.1</v>
      </c>
      <c r="G550" s="290">
        <f t="shared" si="271"/>
        <v>110.32311926605504</v>
      </c>
      <c r="H550" s="290" cm="1">
        <f t="array" ref="H550">IF(Parameters!$C$55="No",IF($A550&lt;=Parameters!$D$39,Parameters!$C$39*$A550,IF($A550&lt;=Parameters!$D$40,Parameters!$C$39*Parameters!$D$39+Parameters!$C$40*($A550-Parameters!$D$39),IF($A550&lt;=Parameters!$D$41,Parameters!$C$39*Parameters!$D$39+Parameters!$C$40*(Parameters!$D$40-Parameters!$D$39)+Parameters!$C$41*($A550-Parameters!$D$40),Parameters!$C$39*Parameters!$D$39+Parameters!$C$40*(Parameters!$D$40-Parameters!$D$39)+Parameters!$C$41*(Parameters!$D$41-Parameters!$D$40)+Parameters!$C$42*($A550-Parameters!$D$41)))),_xlfn.IFS($A550&lt;=Parameters!$D$39,Parameters!$C$39*$A550,$A550&lt;=Parameters!$D$40,Parameters!$C$40*$A550,$A550&lt;=Parameters!$D$41,Parameters!$C$41*$A550,$A550&gt;Parameters!$D$41,Parameters!$C$42*$A550))</f>
        <v>63541.4</v>
      </c>
      <c r="I550" s="290">
        <f t="shared" si="272"/>
        <v>116.58972477064221</v>
      </c>
      <c r="J550" s="290" cm="1">
        <f t="array" ref="J550">IF(Parameters!$D$55="No",IF($A550&lt;=Parameters!$F$23,Parameters!$E$23*$A550,IF($A550&lt;=Parameters!$F$24,Parameters!$E$23*Parameters!$F$23+Parameters!$E$24*($A550-Parameters!$F$23),IF($A550&lt;=Parameters!$F$25,Parameters!$E$23*Parameters!$F$23+Parameters!$E$24*(Parameters!$F$24-Parameters!$F$23)+Parameters!$E$25*($A550-Parameters!$F$24),Parameters!$E$23*Parameters!$F$23+Parameters!$E$24*(Parameters!$F$24-Parameters!$F$23)+Parameters!$E$25*(Parameters!$F$25-Parameters!$F$24)+Parameters!$E$26*($A550-Parameters!$F$25)))),_xlfn.IFS($A550&lt;=Parameters!$F$23,Parameters!$E$23*$A550,$A550&lt;=Parameters!$F$24,Parameters!$E$24*$A550,$A550&lt;=Parameters!$F$25,Parameters!$E$25*$A550,$A550&gt;Parameters!$F$25,Parameters!$E$26*$A550))</f>
        <v>61356.7</v>
      </c>
      <c r="K550" s="290">
        <f t="shared" si="248"/>
        <v>112.58110091743119</v>
      </c>
      <c r="L550" s="290" cm="1">
        <f t="array" ref="L550">IF(Parameters!$D$55="No",IF($A550&lt;=Parameters!$F$28,Parameters!$E$28*$A550,IF($A550&lt;=Parameters!$F$29,Parameters!$E$28*Parameters!$F$28+Parameters!$E$29*($A550-Parameters!$F$28),IF($A550&lt;=Parameters!$F$30,Parameters!$E$28*Parameters!$F$28+Parameters!$E$29*(Parameters!$F$29-Parameters!$F$28)+Parameters!$E$30*($A550-Parameters!$F$29),Parameters!$E$28*Parameters!$F$28+Parameters!$E$29*(Parameters!$F$29-Parameters!$F$28)+Parameters!$E$30*(Parameters!$F$30-Parameters!$F$29)+Parameters!$E$31*($A550-Parameters!$F$30)))),_xlfn.IFS($A550&lt;=Parameters!$F$28,Parameters!$E$28*$A550,$A550&lt;=Parameters!$F$29,Parameters!$E$29*$A550,$A550&lt;=Parameters!$F$30,Parameters!$E$30*$A550,$A550&gt;Parameters!$F$30,Parameters!$E$31*$A550))</f>
        <v>74335.700000000012</v>
      </c>
      <c r="M550" s="290">
        <f t="shared" si="249"/>
        <v>136.39577981651379</v>
      </c>
      <c r="N550" s="290" cm="1">
        <f t="array" ref="N550">IF(Parameters!$D$55="No",IF($A550&lt;=Parameters!$F$34,Parameters!$E$34*$A550,IF($A550&lt;=Parameters!$F$35,Parameters!$E$34*Parameters!$F$34+Parameters!$E$35*($A550-Parameters!$F$34),IF($A550&lt;=Parameters!$F$36,Parameters!$E$34*Parameters!$F$34+Parameters!$E$35*(Parameters!$F$35-Parameters!$F$34)+Parameters!$E$36*($A550-Parameters!$F$35),Parameters!$E$34*Parameters!$F$34+Parameters!$E$35*(Parameters!$F$35-Parameters!$F$34)+Parameters!$E$36*(Parameters!$F$36-Parameters!$F$35)+Parameters!$E$37*($A550-Parameters!$F$36)))),_xlfn.IFS($A550&lt;=Parameters!$F$34,Parameters!$E$34*$A550,$A550&lt;=Parameters!$F$35,Parameters!$E$35*$A550,$A550&lt;=Parameters!$F$36,Parameters!$E$36*$A550,$A550&gt;Parameters!$F$36,Parameters!$E$37*$A550))</f>
        <v>74998.299999999988</v>
      </c>
      <c r="O550" s="290">
        <f t="shared" si="273"/>
        <v>137.6115596330275</v>
      </c>
      <c r="P550" s="290" cm="1">
        <f t="array" ref="P550">IF(Parameters!$D$55="No",IF($A550&lt;=Parameters!$F$39,Parameters!$E$39*$A550,IF($A550&lt;=Parameters!$F$40,Parameters!$E$39*Parameters!$F$39+Parameters!$E$40*($A550-Parameters!$F$39),IF($A550&lt;=Parameters!$F$41,Parameters!$E$39*Parameters!$F$39+Parameters!$E$40*(Parameters!$F$40-Parameters!$F$39)+Parameters!$E$41*($A550-Parameters!$F$40),Parameters!$E$39*Parameters!$F$39+Parameters!$E$40*(Parameters!$F$40-Parameters!$F$39)+Parameters!$E$41*(Parameters!$F$41-Parameters!$F$40)+Parameters!$E$42*($A550-Parameters!$F$41)))),_xlfn.IFS($A550&lt;=Parameters!$F$39,Parameters!$E$39*$A550,$A550&lt;=Parameters!$F$40,Parameters!$E$40*$A550,$A550&lt;=Parameters!$F$41,Parameters!$E$41*$A550,$A550&gt;Parameters!$F$41,Parameters!$E$42*$A550))</f>
        <v>80269.200000000012</v>
      </c>
      <c r="Q550" s="290">
        <f t="shared" si="274"/>
        <v>147.28293577981654</v>
      </c>
      <c r="R550" s="290" cm="1">
        <f t="array" ref="R550">IF(Parameters!$E$55="No",IF($A550&lt;=Parameters!$H$23,Parameters!$G$23*$A550,IF($A550&lt;=Parameters!$H$24,Parameters!$G$23*Parameters!$H$23+Parameters!$G$24*($A550-Parameters!$H$23),IF($A550&lt;=Parameters!$H$25,Parameters!$G$23*Parameters!$H$23+Parameters!$G$24*(Parameters!$H$24-Parameters!$H$23)+Parameters!$G$25*($A550-Parameters!$H$24),Parameters!$G$23*Parameters!$H$23+Parameters!$G$24*(Parameters!$H$24-Parameters!$H$23)+Parameters!$G$25*(Parameters!$H$25-Parameters!$H$24)+Parameters!$G$26*($A550-Parameters!$H$25)))),_xlfn.IFS($A550&lt;=Parameters!$H$23,Parameters!$G$23*$A550,$A550&lt;=Parameters!$H$24,Parameters!$G$24*$A550,$A550&lt;=Parameters!$H$25,Parameters!$G$25*$A550,$A550&gt;Parameters!$H$25,Parameters!$G$26*$A550))</f>
        <v>61356.7</v>
      </c>
      <c r="S550" s="290">
        <f t="shared" si="250"/>
        <v>112.58110091743119</v>
      </c>
      <c r="T550" s="290" cm="1">
        <f t="array" ref="T550">IF(Parameters!$E$55="No",IF($A550&lt;=Parameters!$H$28,Parameters!$G$28*$A550,IF($A550&lt;=Parameters!$H$29,Parameters!$G$28*Parameters!$H$28+Parameters!$G$29*($A550-Parameters!$H$28),IF($A550&lt;=Parameters!$H$30,Parameters!$G$28*Parameters!$H$28+Parameters!$G$29*(Parameters!$H$29-Parameters!$H$28)+Parameters!$G$30*($A550-Parameters!$H$29),Parameters!$G$28*Parameters!$H$28+Parameters!$G$29*(Parameters!$H$29-Parameters!$H$28)+Parameters!$G$30*(Parameters!$H$30-Parameters!$H$29)+Parameters!$G$31*($A550-Parameters!$H$30)))),_xlfn.IFS($A550&lt;=Parameters!$H$28,Parameters!$G$28*$A550,$A550&lt;=Parameters!$H$29,Parameters!$G$29*$A550,$A550&lt;=Parameters!$H$30,Parameters!$G$30*$A550,$A550&gt;Parameters!$H$30,Parameters!$G$31*$A550))</f>
        <v>74335.700000000012</v>
      </c>
      <c r="U550" s="290">
        <f t="shared" si="251"/>
        <v>136.39577981651379</v>
      </c>
      <c r="V550" s="290" cm="1">
        <f t="array" ref="V550">IF(Parameters!$E$55="No",IF($A550&lt;=Parameters!$H$34,Parameters!$G$34*$A550,IF($A550&lt;=Parameters!$H$35,Parameters!$G$34*Parameters!$H$34+Parameters!$G$35*($A550-Parameters!$H$34),IF($A550&lt;=Parameters!$H$36,Parameters!$G$34*Parameters!$H$34+Parameters!$G$35*(Parameters!$H$35-Parameters!$H$34)+Parameters!$G$36*($A550-Parameters!$H$35),Parameters!$G$34*Parameters!$H$34+Parameters!$G$35*(Parameters!$H$35-Parameters!$H$34)+Parameters!$G$36*(Parameters!$H$36-Parameters!$H$35)+Parameters!$G$37*($A550-Parameters!$H$36)))),_xlfn.IFS($A550&lt;=Parameters!$H$34,Parameters!$G$34*$A550,$A550&lt;=Parameters!$H$35,Parameters!$G$35*$A550,$A550&lt;=Parameters!$H$36,Parameters!$G$36*$A550,$A550&gt;Parameters!$H$36,Parameters!$G$37*$A550))</f>
        <v>74998.299999999988</v>
      </c>
      <c r="W550" s="290">
        <f t="shared" si="275"/>
        <v>137.6115596330275</v>
      </c>
      <c r="X550" s="290" cm="1">
        <f t="array" ref="X550">IF(Parameters!$E$55="No",IF($A550&lt;=Parameters!$H$39,Parameters!$G$39*$A550,IF($A550&lt;=Parameters!$H$40,Parameters!$G$39*Parameters!$H$39+Parameters!$G$40*($A550-Parameters!$H$39),IF($A550&lt;=Parameters!$H$41,Parameters!$G$39*Parameters!$H$39+Parameters!$G$40*(Parameters!$H$40-Parameters!$H$39)+Parameters!$G$41*($A550-Parameters!$H$40),Parameters!$G$39*Parameters!$H$39+Parameters!$G$40*(Parameters!$H$40-Parameters!$H$39)+Parameters!$G$41*(Parameters!$H$41-Parameters!$H$40)+Parameters!$G$42*($A550-Parameters!$H$41)))),_xlfn.IFS($A550&lt;=Parameters!$H$39,Parameters!$G$39*$A550,$A550&lt;=Parameters!$H$40,Parameters!$G$40*$A550,$A550&lt;=Parameters!$H$41,Parameters!$G$41*$A550,$A550&gt;Parameters!$H$41,Parameters!$G$42*$A550))</f>
        <v>80269.200000000012</v>
      </c>
      <c r="Y550" s="290">
        <f t="shared" si="276"/>
        <v>147.28293577981654</v>
      </c>
      <c r="Z550" s="290" cm="1">
        <f t="array" ref="Z550">IF(Parameters!$F$55="No",IF($A550&lt;=Parameters!$J$23,Parameters!$I$23*$A550,IF($A550&lt;=Parameters!$J$24,Parameters!$I$23*Parameters!$J$23+Parameters!$I$24*($A550-Parameters!$J$23),IF($A550&lt;=Parameters!$J$25,Parameters!$I$23*Parameters!$J$23+Parameters!$I$24*(Parameters!$J$24-Parameters!$J$23)+Parameters!$I$25*($A550-Parameters!$J$24),Parameters!$I$23*Parameters!$J$23+Parameters!$I$24*(Parameters!$J$24-Parameters!$J$23)+Parameters!$I$25*(Parameters!$J$25-Parameters!$J$24)+Parameters!$I$26*($A550-Parameters!$J$25)))),_xlfn.IFS($A550&lt;=Parameters!$J$23,Parameters!$I$23*$A550,$A550&lt;=Parameters!$J$24,Parameters!$I$24*$A550,$A550&lt;=Parameters!$J$25,Parameters!$I$25*$A550,$A550&gt;Parameters!$J$25,Parameters!$I$26*$A550))</f>
        <v>61356.7</v>
      </c>
      <c r="AA550" s="290">
        <f t="shared" si="252"/>
        <v>112.58110091743119</v>
      </c>
      <c r="AB550" s="290" cm="1">
        <f t="array" ref="AB550">IF(Parameters!$F$55="No",IF($A550&lt;=Parameters!$J$28,Parameters!$I$28*$A550,IF($A550&lt;=Parameters!$J$29,Parameters!$I$28*Parameters!$J$28+Parameters!$I$29*($A550-Parameters!$J$28),IF($A550&lt;=Parameters!$J$30,Parameters!$I$28*Parameters!$J$28+Parameters!$I$29*(Parameters!$J$29-Parameters!$J$28)+Parameters!$I$30*($A550-Parameters!$J$29),Parameters!$I$28*Parameters!$J$28+Parameters!$I$29*(Parameters!$J$29-Parameters!$J$28)+Parameters!$I$30*(Parameters!$J$30-Parameters!$J$29)+Parameters!$I$31*($A550-Parameters!$J$30)))),_xlfn.IFS($A550&lt;=Parameters!$J$28,Parameters!$I$28*$A550,$A550&lt;=Parameters!$J$29,Parameters!$I$29*$A550,$A550&lt;=Parameters!$J$30,Parameters!$I$30*$A550,$A550&gt;Parameters!$J$30,Parameters!$I$31*$A550))</f>
        <v>74335.700000000012</v>
      </c>
      <c r="AC550" s="290">
        <f t="shared" si="253"/>
        <v>136.39577981651379</v>
      </c>
      <c r="AD550" s="290" cm="1">
        <f t="array" ref="AD550">IF(Parameters!$F$55="No",IF($A550&lt;=Parameters!$J$34,Parameters!$I$34*$A550,IF($A550&lt;=Parameters!$J$35,Parameters!$I$34*Parameters!$J$34+Parameters!$I$35*($A550-Parameters!$J$34),IF($A550&lt;=Parameters!$J$36,Parameters!$I$34*Parameters!$J$34+Parameters!$I$35*(Parameters!$J$35-Parameters!$J$34)+Parameters!$I$36*($A550-Parameters!$J$35),Parameters!$I$34*Parameters!$J$34+Parameters!$I$35*(Parameters!$J$35-Parameters!$J$34)+Parameters!$I$36*(Parameters!$J$36-Parameters!$J$35)+Parameters!$I$37*($A550-Parameters!$J$36)))),_xlfn.IFS($A550&lt;=Parameters!$J$34,Parameters!$I$34*$A550,$A550&lt;=Parameters!$J$35,Parameters!$I$35*$A550,$A550&lt;=Parameters!$J$36,Parameters!$I$36*$A550,$A550&gt;Parameters!$J$36,Parameters!$I$37*$A550))</f>
        <v>74998.299999999988</v>
      </c>
      <c r="AE550" s="290">
        <f t="shared" si="277"/>
        <v>137.6115596330275</v>
      </c>
      <c r="AF550" s="290" cm="1">
        <f t="array" ref="AF550">IF(Parameters!$F$55="No",IF($A550&lt;=Parameters!$J$39,Parameters!$I$39*$A550,IF($A550&lt;=Parameters!$J$40,Parameters!$I$39*Parameters!$J$39+Parameters!$I$40*($A550-Parameters!$J$39),IF($A550&lt;=Parameters!$J$41,Parameters!$I$39*Parameters!$J$39+Parameters!$I$40*(Parameters!$J$40-Parameters!$J$39)+Parameters!$I$41*($A550-Parameters!$J$40),Parameters!$I$39*Parameters!$J$39+Parameters!$I$40*(Parameters!$J$40-Parameters!$J$39)+Parameters!$I$41*(Parameters!$J$41-Parameters!$J$40)+Parameters!$I$42*($A550-Parameters!$J$41)))),_xlfn.IFS($A550&lt;=Parameters!$J$39,Parameters!$I$39*$A550,$A550&lt;=Parameters!$J$40,Parameters!$I$40*$A550,$A550&lt;=Parameters!$J$41,Parameters!$I$41*$A550,$A550&gt;Parameters!$J$41,Parameters!$I$42*$A550))</f>
        <v>80269.200000000012</v>
      </c>
      <c r="AG550" s="290">
        <f t="shared" si="278"/>
        <v>147.28293577981654</v>
      </c>
      <c r="AI550" s="429">
        <f t="shared" si="254"/>
        <v>112.5</v>
      </c>
      <c r="AJ550" s="429">
        <f t="shared" si="255"/>
        <v>124.62000000000262</v>
      </c>
      <c r="AK550" s="429">
        <f t="shared" si="256"/>
        <v>113.37999999999738</v>
      </c>
      <c r="AL550" s="429">
        <f t="shared" si="257"/>
        <v>123.92000000000553</v>
      </c>
      <c r="AM550" s="429">
        <f t="shared" si="258"/>
        <v>149.05999999999767</v>
      </c>
      <c r="AN550" s="429">
        <f t="shared" si="259"/>
        <v>159.36000000001513</v>
      </c>
      <c r="AO550" s="429">
        <f t="shared" si="260"/>
        <v>143.5399999999936</v>
      </c>
      <c r="AP550" s="429">
        <f t="shared" si="261"/>
        <v>158.4600000000064</v>
      </c>
      <c r="AQ550" s="429">
        <f t="shared" si="262"/>
        <v>149.05999999999767</v>
      </c>
      <c r="AR550" s="429">
        <f t="shared" si="263"/>
        <v>159.36000000001513</v>
      </c>
      <c r="AS550" s="429">
        <f t="shared" si="264"/>
        <v>143.5399999999936</v>
      </c>
      <c r="AT550" s="429">
        <f t="shared" si="265"/>
        <v>158.4600000000064</v>
      </c>
      <c r="AU550" s="429">
        <f t="shared" si="266"/>
        <v>149.05999999999767</v>
      </c>
      <c r="AV550" s="429">
        <f t="shared" si="267"/>
        <v>159.36000000001513</v>
      </c>
      <c r="AW550" s="429">
        <f t="shared" si="268"/>
        <v>143.5399999999936</v>
      </c>
      <c r="AX550" s="429">
        <f t="shared" si="269"/>
        <v>158.4600000000064</v>
      </c>
    </row>
    <row r="551">
      <c r="A551" s="414">
        <v>546</v>
      </c>
      <c r="B551" s="290" cm="1">
        <f t="array" ref="B551">IF(Parameters!$C$55="No",IF($A551&lt;=Parameters!$D$23,Parameters!$C$23*$A551,IF($A551&lt;=Parameters!$D$24,Parameters!$C$23*Parameters!$D$23+Parameters!$C$24*($A551-Parameters!$D$23),IF($A551&lt;=Parameters!$D$25,Parameters!$C$23*Parameters!$D$23+Parameters!$C$24*(Parameters!$D$24-Parameters!$D$23)+Parameters!$C$25*($A551-Parameters!$D$24),Parameters!$C$23*Parameters!$D$23+Parameters!$C$24*(Parameters!$D$24-Parameters!$D$23)+Parameters!$C$25*(Parameters!$D$25-Parameters!$D$24)+Parameters!$C$26*($A551-Parameters!$D$25)))),_xlfn.IFS($A551&lt;=Parameters!$D$23,Parameters!$C$23*$A551,$A551&lt;=Parameters!$D$24,Parameters!$C$24*$A551,$A551&lt;=Parameters!$D$25,Parameters!$C$25*$A551,$A551&gt;Parameters!$D$25,Parameters!$C$26*$A551))</f>
        <v>55026</v>
      </c>
      <c r="C551" s="290">
        <f t="shared" si="270"/>
        <v>100.78021978021978</v>
      </c>
      <c r="D551" s="290" cm="1">
        <f t="array" ref="D551">IF(Parameters!$C$55="No",IF($A551&lt;=Parameters!$D$28,Parameters!$C$28*$A551,IF($A551&lt;=Parameters!$D$29,Parameters!$C$28*Parameters!$D$28+Parameters!$C$29*($A551-Parameters!$D$28),IF($A551&lt;=Parameters!$D$30,Parameters!$C$28*Parameters!$D$28+Parameters!$C$29*(Parameters!$D$29-Parameters!$D$28)+Parameters!$C$30*($A551-Parameters!$D$29),Parameters!$C$28*Parameters!$D$28+Parameters!$C$29*(Parameters!$D$29-Parameters!$D$28)+Parameters!$C$30*(Parameters!$D$30-Parameters!$D$29)+Parameters!$C$31*($A551-Parameters!$D$30)))),_xlfn.IFS($A551&lt;=Parameters!$D$28,Parameters!$C$28*$A551,$A551&lt;=Parameters!$D$29,Parameters!$C$29*$A551,$A551&lt;=Parameters!$D$30,Parameters!$C$30*$A551,$A551&gt;Parameters!$D$30,Parameters!$C$31*$A551))</f>
        <v>61813.020000000004</v>
      </c>
      <c r="E551" s="290">
        <f t="shared" si="270"/>
        <v>113.21065934065935</v>
      </c>
      <c r="F551" s="290" cm="1">
        <f t="array" ref="F551">IF(Parameters!$C$55="No",IF($A551&lt;=Parameters!$D$34,Parameters!$C$34*$A551,IF($A551&lt;=Parameters!$D$35,Parameters!$C$34*Parameters!$D$34+Parameters!$C$35*($A551-Parameters!$D$34),IF($A551&lt;=Parameters!$D$36,Parameters!$C$34*Parameters!$D$34+Parameters!$C$35*(Parameters!$D$35-Parameters!$D$34)+Parameters!$C$36*($A551-Parameters!$D$35),Parameters!$C$34*Parameters!$D$34+Parameters!$C$35*(Parameters!$D$35-Parameters!$D$34)+Parameters!$C$36*(Parameters!$D$36-Parameters!$D$35)+Parameters!$C$37*($A551-Parameters!$D$36)))),_xlfn.IFS($A551&lt;=Parameters!$D$34,Parameters!$C$34*$A551,$A551&lt;=Parameters!$D$35,Parameters!$C$35*$A551,$A551&lt;=Parameters!$D$36,Parameters!$C$36*$A551,$A551&gt;Parameters!$D$36,Parameters!$C$37*$A551))</f>
        <v>60239.479999999996</v>
      </c>
      <c r="G551" s="290">
        <f t="shared" si="271"/>
        <v>110.32871794871794</v>
      </c>
      <c r="H551" s="290" cm="1">
        <f t="array" ref="H551">IF(Parameters!$C$55="No",IF($A551&lt;=Parameters!$D$39,Parameters!$C$39*$A551,IF($A551&lt;=Parameters!$D$40,Parameters!$C$39*Parameters!$D$39+Parameters!$C$40*($A551-Parameters!$D$39),IF($A551&lt;=Parameters!$D$41,Parameters!$C$39*Parameters!$D$39+Parameters!$C$40*(Parameters!$D$40-Parameters!$D$39)+Parameters!$C$41*($A551-Parameters!$D$40),Parameters!$C$39*Parameters!$D$39+Parameters!$C$40*(Parameters!$D$40-Parameters!$D$39)+Parameters!$C$41*(Parameters!$D$41-Parameters!$D$40)+Parameters!$C$42*($A551-Parameters!$D$41)))),_xlfn.IFS($A551&lt;=Parameters!$D$39,Parameters!$C$39*$A551,$A551&lt;=Parameters!$D$40,Parameters!$C$40*$A551,$A551&lt;=Parameters!$D$41,Parameters!$C$41*$A551,$A551&gt;Parameters!$D$41,Parameters!$C$42*$A551))</f>
        <v>63665.32</v>
      </c>
      <c r="I551" s="290">
        <f t="shared" si="272"/>
        <v>116.60315018315018</v>
      </c>
      <c r="J551" s="290" cm="1">
        <f t="array" ref="J551">IF(Parameters!$D$55="No",IF($A551&lt;=Parameters!$F$23,Parameters!$E$23*$A551,IF($A551&lt;=Parameters!$F$24,Parameters!$E$23*Parameters!$F$23+Parameters!$E$24*($A551-Parameters!$F$23),IF($A551&lt;=Parameters!$F$25,Parameters!$E$23*Parameters!$F$23+Parameters!$E$24*(Parameters!$F$24-Parameters!$F$23)+Parameters!$E$25*($A551-Parameters!$F$24),Parameters!$E$23*Parameters!$F$23+Parameters!$E$24*(Parameters!$F$24-Parameters!$F$23)+Parameters!$E$25*(Parameters!$F$25-Parameters!$F$24)+Parameters!$E$26*($A551-Parameters!$F$25)))),_xlfn.IFS($A551&lt;=Parameters!$F$23,Parameters!$E$23*$A551,$A551&lt;=Parameters!$F$24,Parameters!$E$24*$A551,$A551&lt;=Parameters!$F$25,Parameters!$E$25*$A551,$A551&gt;Parameters!$F$25,Parameters!$E$26*$A551))</f>
        <v>61505.760000000002</v>
      </c>
      <c r="K551" s="290">
        <f t="shared" si="248"/>
        <v>112.64791208791209</v>
      </c>
      <c r="L551" s="290" cm="1">
        <f t="array" ref="L551">IF(Parameters!$D$55="No",IF($A551&lt;=Parameters!$F$28,Parameters!$E$28*$A551,IF($A551&lt;=Parameters!$F$29,Parameters!$E$28*Parameters!$F$28+Parameters!$E$29*($A551-Parameters!$F$28),IF($A551&lt;=Parameters!$F$30,Parameters!$E$28*Parameters!$F$28+Parameters!$E$29*(Parameters!$F$29-Parameters!$F$28)+Parameters!$E$30*($A551-Parameters!$F$29),Parameters!$E$28*Parameters!$F$28+Parameters!$E$29*(Parameters!$F$29-Parameters!$F$28)+Parameters!$E$30*(Parameters!$F$30-Parameters!$F$29)+Parameters!$E$31*($A551-Parameters!$F$30)))),_xlfn.IFS($A551&lt;=Parameters!$F$28,Parameters!$E$28*$A551,$A551&lt;=Parameters!$F$29,Parameters!$E$29*$A551,$A551&lt;=Parameters!$F$30,Parameters!$E$30*$A551,$A551&gt;Parameters!$F$30,Parameters!$E$31*$A551))</f>
        <v>74495.06</v>
      </c>
      <c r="M551" s="290">
        <f t="shared" si="249"/>
        <v>136.43783882783882</v>
      </c>
      <c r="N551" s="290" cm="1">
        <f t="array" ref="N551">IF(Parameters!$D$55="No",IF($A551&lt;=Parameters!$F$34,Parameters!$E$34*$A551,IF($A551&lt;=Parameters!$F$35,Parameters!$E$34*Parameters!$F$34+Parameters!$E$35*($A551-Parameters!$F$34),IF($A551&lt;=Parameters!$F$36,Parameters!$E$34*Parameters!$F$34+Parameters!$E$35*(Parameters!$F$35-Parameters!$F$34)+Parameters!$E$36*($A551-Parameters!$F$35),Parameters!$E$34*Parameters!$F$34+Parameters!$E$35*(Parameters!$F$35-Parameters!$F$34)+Parameters!$E$36*(Parameters!$F$36-Parameters!$F$35)+Parameters!$E$37*($A551-Parameters!$F$36)))),_xlfn.IFS($A551&lt;=Parameters!$F$34,Parameters!$E$34*$A551,$A551&lt;=Parameters!$F$35,Parameters!$E$35*$A551,$A551&lt;=Parameters!$F$36,Parameters!$E$36*$A551,$A551&gt;Parameters!$F$36,Parameters!$E$37*$A551))</f>
        <v>75141.84</v>
      </c>
      <c r="O551" s="290">
        <f t="shared" si="273"/>
        <v>137.62241758241757</v>
      </c>
      <c r="P551" s="290" cm="1">
        <f t="array" ref="P551">IF(Parameters!$D$55="No",IF($A551&lt;=Parameters!$F$39,Parameters!$E$39*$A551,IF($A551&lt;=Parameters!$F$40,Parameters!$E$39*Parameters!$F$39+Parameters!$E$40*($A551-Parameters!$F$39),IF($A551&lt;=Parameters!$F$41,Parameters!$E$39*Parameters!$F$39+Parameters!$E$40*(Parameters!$F$40-Parameters!$F$39)+Parameters!$E$41*($A551-Parameters!$F$40),Parameters!$E$39*Parameters!$F$39+Parameters!$E$40*(Parameters!$F$40-Parameters!$F$39)+Parameters!$E$41*(Parameters!$F$41-Parameters!$F$40)+Parameters!$E$42*($A551-Parameters!$F$41)))),_xlfn.IFS($A551&lt;=Parameters!$F$39,Parameters!$E$39*$A551,$A551&lt;=Parameters!$F$40,Parameters!$E$40*$A551,$A551&lt;=Parameters!$F$41,Parameters!$E$41*$A551,$A551&gt;Parameters!$F$41,Parameters!$E$42*$A551))</f>
        <v>80427.66</v>
      </c>
      <c r="Q551" s="290">
        <f t="shared" si="274"/>
        <v>147.30340659340661</v>
      </c>
      <c r="R551" s="290" cm="1">
        <f t="array" ref="R551">IF(Parameters!$E$55="No",IF($A551&lt;=Parameters!$H$23,Parameters!$G$23*$A551,IF($A551&lt;=Parameters!$H$24,Parameters!$G$23*Parameters!$H$23+Parameters!$G$24*($A551-Parameters!$H$23),IF($A551&lt;=Parameters!$H$25,Parameters!$G$23*Parameters!$H$23+Parameters!$G$24*(Parameters!$H$24-Parameters!$H$23)+Parameters!$G$25*($A551-Parameters!$H$24),Parameters!$G$23*Parameters!$H$23+Parameters!$G$24*(Parameters!$H$24-Parameters!$H$23)+Parameters!$G$25*(Parameters!$H$25-Parameters!$H$24)+Parameters!$G$26*($A551-Parameters!$H$25)))),_xlfn.IFS($A551&lt;=Parameters!$H$23,Parameters!$G$23*$A551,$A551&lt;=Parameters!$H$24,Parameters!$G$24*$A551,$A551&lt;=Parameters!$H$25,Parameters!$G$25*$A551,$A551&gt;Parameters!$H$25,Parameters!$G$26*$A551))</f>
        <v>61505.760000000002</v>
      </c>
      <c r="S551" s="290">
        <f t="shared" si="250"/>
        <v>112.64791208791209</v>
      </c>
      <c r="T551" s="290" cm="1">
        <f t="array" ref="T551">IF(Parameters!$E$55="No",IF($A551&lt;=Parameters!$H$28,Parameters!$G$28*$A551,IF($A551&lt;=Parameters!$H$29,Parameters!$G$28*Parameters!$H$28+Parameters!$G$29*($A551-Parameters!$H$28),IF($A551&lt;=Parameters!$H$30,Parameters!$G$28*Parameters!$H$28+Parameters!$G$29*(Parameters!$H$29-Parameters!$H$28)+Parameters!$G$30*($A551-Parameters!$H$29),Parameters!$G$28*Parameters!$H$28+Parameters!$G$29*(Parameters!$H$29-Parameters!$H$28)+Parameters!$G$30*(Parameters!$H$30-Parameters!$H$29)+Parameters!$G$31*($A551-Parameters!$H$30)))),_xlfn.IFS($A551&lt;=Parameters!$H$28,Parameters!$G$28*$A551,$A551&lt;=Parameters!$H$29,Parameters!$G$29*$A551,$A551&lt;=Parameters!$H$30,Parameters!$G$30*$A551,$A551&gt;Parameters!$H$30,Parameters!$G$31*$A551))</f>
        <v>74495.06</v>
      </c>
      <c r="U551" s="290">
        <f t="shared" si="251"/>
        <v>136.43783882783882</v>
      </c>
      <c r="V551" s="290" cm="1">
        <f t="array" ref="V551">IF(Parameters!$E$55="No",IF($A551&lt;=Parameters!$H$34,Parameters!$G$34*$A551,IF($A551&lt;=Parameters!$H$35,Parameters!$G$34*Parameters!$H$34+Parameters!$G$35*($A551-Parameters!$H$34),IF($A551&lt;=Parameters!$H$36,Parameters!$G$34*Parameters!$H$34+Parameters!$G$35*(Parameters!$H$35-Parameters!$H$34)+Parameters!$G$36*($A551-Parameters!$H$35),Parameters!$G$34*Parameters!$H$34+Parameters!$G$35*(Parameters!$H$35-Parameters!$H$34)+Parameters!$G$36*(Parameters!$H$36-Parameters!$H$35)+Parameters!$G$37*($A551-Parameters!$H$36)))),_xlfn.IFS($A551&lt;=Parameters!$H$34,Parameters!$G$34*$A551,$A551&lt;=Parameters!$H$35,Parameters!$G$35*$A551,$A551&lt;=Parameters!$H$36,Parameters!$G$36*$A551,$A551&gt;Parameters!$H$36,Parameters!$G$37*$A551))</f>
        <v>75141.84</v>
      </c>
      <c r="W551" s="290">
        <f t="shared" si="275"/>
        <v>137.62241758241757</v>
      </c>
      <c r="X551" s="290" cm="1">
        <f t="array" ref="X551">IF(Parameters!$E$55="No",IF($A551&lt;=Parameters!$H$39,Parameters!$G$39*$A551,IF($A551&lt;=Parameters!$H$40,Parameters!$G$39*Parameters!$H$39+Parameters!$G$40*($A551-Parameters!$H$39),IF($A551&lt;=Parameters!$H$41,Parameters!$G$39*Parameters!$H$39+Parameters!$G$40*(Parameters!$H$40-Parameters!$H$39)+Parameters!$G$41*($A551-Parameters!$H$40),Parameters!$G$39*Parameters!$H$39+Parameters!$G$40*(Parameters!$H$40-Parameters!$H$39)+Parameters!$G$41*(Parameters!$H$41-Parameters!$H$40)+Parameters!$G$42*($A551-Parameters!$H$41)))),_xlfn.IFS($A551&lt;=Parameters!$H$39,Parameters!$G$39*$A551,$A551&lt;=Parameters!$H$40,Parameters!$G$40*$A551,$A551&lt;=Parameters!$H$41,Parameters!$G$41*$A551,$A551&gt;Parameters!$H$41,Parameters!$G$42*$A551))</f>
        <v>80427.66</v>
      </c>
      <c r="Y551" s="290">
        <f t="shared" si="276"/>
        <v>147.30340659340661</v>
      </c>
      <c r="Z551" s="290" cm="1">
        <f t="array" ref="Z551">IF(Parameters!$F$55="No",IF($A551&lt;=Parameters!$J$23,Parameters!$I$23*$A551,IF($A551&lt;=Parameters!$J$24,Parameters!$I$23*Parameters!$J$23+Parameters!$I$24*($A551-Parameters!$J$23),IF($A551&lt;=Parameters!$J$25,Parameters!$I$23*Parameters!$J$23+Parameters!$I$24*(Parameters!$J$24-Parameters!$J$23)+Parameters!$I$25*($A551-Parameters!$J$24),Parameters!$I$23*Parameters!$J$23+Parameters!$I$24*(Parameters!$J$24-Parameters!$J$23)+Parameters!$I$25*(Parameters!$J$25-Parameters!$J$24)+Parameters!$I$26*($A551-Parameters!$J$25)))),_xlfn.IFS($A551&lt;=Parameters!$J$23,Parameters!$I$23*$A551,$A551&lt;=Parameters!$J$24,Parameters!$I$24*$A551,$A551&lt;=Parameters!$J$25,Parameters!$I$25*$A551,$A551&gt;Parameters!$J$25,Parameters!$I$26*$A551))</f>
        <v>61505.760000000002</v>
      </c>
      <c r="AA551" s="290">
        <f t="shared" si="252"/>
        <v>112.64791208791209</v>
      </c>
      <c r="AB551" s="290" cm="1">
        <f t="array" ref="AB551">IF(Parameters!$F$55="No",IF($A551&lt;=Parameters!$J$28,Parameters!$I$28*$A551,IF($A551&lt;=Parameters!$J$29,Parameters!$I$28*Parameters!$J$28+Parameters!$I$29*($A551-Parameters!$J$28),IF($A551&lt;=Parameters!$J$30,Parameters!$I$28*Parameters!$J$28+Parameters!$I$29*(Parameters!$J$29-Parameters!$J$28)+Parameters!$I$30*($A551-Parameters!$J$29),Parameters!$I$28*Parameters!$J$28+Parameters!$I$29*(Parameters!$J$29-Parameters!$J$28)+Parameters!$I$30*(Parameters!$J$30-Parameters!$J$29)+Parameters!$I$31*($A551-Parameters!$J$30)))),_xlfn.IFS($A551&lt;=Parameters!$J$28,Parameters!$I$28*$A551,$A551&lt;=Parameters!$J$29,Parameters!$I$29*$A551,$A551&lt;=Parameters!$J$30,Parameters!$I$30*$A551,$A551&gt;Parameters!$J$30,Parameters!$I$31*$A551))</f>
        <v>74495.06</v>
      </c>
      <c r="AC551" s="290">
        <f t="shared" si="253"/>
        <v>136.43783882783882</v>
      </c>
      <c r="AD551" s="290" cm="1">
        <f t="array" ref="AD551">IF(Parameters!$F$55="No",IF($A551&lt;=Parameters!$J$34,Parameters!$I$34*$A551,IF($A551&lt;=Parameters!$J$35,Parameters!$I$34*Parameters!$J$34+Parameters!$I$35*($A551-Parameters!$J$34),IF($A551&lt;=Parameters!$J$36,Parameters!$I$34*Parameters!$J$34+Parameters!$I$35*(Parameters!$J$35-Parameters!$J$34)+Parameters!$I$36*($A551-Parameters!$J$35),Parameters!$I$34*Parameters!$J$34+Parameters!$I$35*(Parameters!$J$35-Parameters!$J$34)+Parameters!$I$36*(Parameters!$J$36-Parameters!$J$35)+Parameters!$I$37*($A551-Parameters!$J$36)))),_xlfn.IFS($A551&lt;=Parameters!$J$34,Parameters!$I$34*$A551,$A551&lt;=Parameters!$J$35,Parameters!$I$35*$A551,$A551&lt;=Parameters!$J$36,Parameters!$I$36*$A551,$A551&gt;Parameters!$J$36,Parameters!$I$37*$A551))</f>
        <v>75141.84</v>
      </c>
      <c r="AE551" s="290">
        <f t="shared" si="277"/>
        <v>137.62241758241757</v>
      </c>
      <c r="AF551" s="290" cm="1">
        <f t="array" ref="AF551">IF(Parameters!$F$55="No",IF($A551&lt;=Parameters!$J$39,Parameters!$I$39*$A551,IF($A551&lt;=Parameters!$J$40,Parameters!$I$39*Parameters!$J$39+Parameters!$I$40*($A551-Parameters!$J$39),IF($A551&lt;=Parameters!$J$41,Parameters!$I$39*Parameters!$J$39+Parameters!$I$40*(Parameters!$J$40-Parameters!$J$39)+Parameters!$I$41*($A551-Parameters!$J$40),Parameters!$I$39*Parameters!$J$39+Parameters!$I$40*(Parameters!$J$40-Parameters!$J$39)+Parameters!$I$41*(Parameters!$J$41-Parameters!$J$40)+Parameters!$I$42*($A551-Parameters!$J$41)))),_xlfn.IFS($A551&lt;=Parameters!$J$39,Parameters!$I$39*$A551,$A551&lt;=Parameters!$J$40,Parameters!$I$40*$A551,$A551&lt;=Parameters!$J$41,Parameters!$I$41*$A551,$A551&gt;Parameters!$J$41,Parameters!$I$42*$A551))</f>
        <v>80427.66</v>
      </c>
      <c r="AG551" s="290">
        <f t="shared" si="278"/>
        <v>147.30340659340661</v>
      </c>
      <c r="AI551" s="429">
        <f t="shared" si="254"/>
        <v>112.5</v>
      </c>
      <c r="AJ551" s="429">
        <f t="shared" si="255"/>
        <v>124.62000000000262</v>
      </c>
      <c r="AK551" s="429">
        <f t="shared" si="256"/>
        <v>113.37999999999738</v>
      </c>
      <c r="AL551" s="429">
        <f t="shared" si="257"/>
        <v>123.91999999999825</v>
      </c>
      <c r="AM551" s="429">
        <f t="shared" si="258"/>
        <v>149.06000000000495</v>
      </c>
      <c r="AN551" s="429">
        <f t="shared" si="259"/>
        <v>159.35999999998603</v>
      </c>
      <c r="AO551" s="429">
        <f t="shared" si="260"/>
        <v>143.54000000000815</v>
      </c>
      <c r="AP551" s="429">
        <f t="shared" si="261"/>
        <v>158.45999999999185</v>
      </c>
      <c r="AQ551" s="429">
        <f t="shared" si="262"/>
        <v>149.06000000000495</v>
      </c>
      <c r="AR551" s="429">
        <f t="shared" si="263"/>
        <v>159.35999999998603</v>
      </c>
      <c r="AS551" s="429">
        <f t="shared" si="264"/>
        <v>143.54000000000815</v>
      </c>
      <c r="AT551" s="429">
        <f t="shared" si="265"/>
        <v>158.45999999999185</v>
      </c>
      <c r="AU551" s="429">
        <f t="shared" si="266"/>
        <v>149.06000000000495</v>
      </c>
      <c r="AV551" s="429">
        <f t="shared" si="267"/>
        <v>159.35999999998603</v>
      </c>
      <c r="AW551" s="429">
        <f t="shared" si="268"/>
        <v>143.54000000000815</v>
      </c>
      <c r="AX551" s="429">
        <f t="shared" si="269"/>
        <v>158.45999999999185</v>
      </c>
    </row>
    <row r="552">
      <c r="A552" s="414">
        <v>547</v>
      </c>
      <c r="B552" s="290" cm="1">
        <f t="array" ref="B552">IF(Parameters!$C$55="No",IF($A552&lt;=Parameters!$D$23,Parameters!$C$23*$A552,IF($A552&lt;=Parameters!$D$24,Parameters!$C$23*Parameters!$D$23+Parameters!$C$24*($A552-Parameters!$D$23),IF($A552&lt;=Parameters!$D$25,Parameters!$C$23*Parameters!$D$23+Parameters!$C$24*(Parameters!$D$24-Parameters!$D$23)+Parameters!$C$25*($A552-Parameters!$D$24),Parameters!$C$23*Parameters!$D$23+Parameters!$C$24*(Parameters!$D$24-Parameters!$D$23)+Parameters!$C$25*(Parameters!$D$25-Parameters!$D$24)+Parameters!$C$26*($A552-Parameters!$D$25)))),_xlfn.IFS($A552&lt;=Parameters!$D$23,Parameters!$C$23*$A552,$A552&lt;=Parameters!$D$24,Parameters!$C$24*$A552,$A552&lt;=Parameters!$D$25,Parameters!$C$25*$A552,$A552&gt;Parameters!$D$25,Parameters!$C$26*$A552))</f>
        <v>55138.5</v>
      </c>
      <c r="C552" s="290">
        <f t="shared" si="270"/>
        <v>100.80164533820842</v>
      </c>
      <c r="D552" s="290" cm="1">
        <f t="array" ref="D552">IF(Parameters!$C$55="No",IF($A552&lt;=Parameters!$D$28,Parameters!$C$28*$A552,IF($A552&lt;=Parameters!$D$29,Parameters!$C$28*Parameters!$D$28+Parameters!$C$29*($A552-Parameters!$D$28),IF($A552&lt;=Parameters!$D$30,Parameters!$C$28*Parameters!$D$28+Parameters!$C$29*(Parameters!$D$29-Parameters!$D$28)+Parameters!$C$30*($A552-Parameters!$D$29),Parameters!$C$28*Parameters!$D$28+Parameters!$C$29*(Parameters!$D$29-Parameters!$D$28)+Parameters!$C$30*(Parameters!$D$30-Parameters!$D$29)+Parameters!$C$31*($A552-Parameters!$D$30)))),_xlfn.IFS($A552&lt;=Parameters!$D$28,Parameters!$C$28*$A552,$A552&lt;=Parameters!$D$29,Parameters!$C$29*$A552,$A552&lt;=Parameters!$D$30,Parameters!$C$30*$A552,$A552&gt;Parameters!$D$30,Parameters!$C$31*$A552))</f>
        <v>61937.64</v>
      </c>
      <c r="E552" s="290">
        <f t="shared" si="270"/>
        <v>113.23151736745886</v>
      </c>
      <c r="F552" s="290" cm="1">
        <f t="array" ref="F552">IF(Parameters!$C$55="No",IF($A552&lt;=Parameters!$D$34,Parameters!$C$34*$A552,IF($A552&lt;=Parameters!$D$35,Parameters!$C$34*Parameters!$D$34+Parameters!$C$35*($A552-Parameters!$D$34),IF($A552&lt;=Parameters!$D$36,Parameters!$C$34*Parameters!$D$34+Parameters!$C$35*(Parameters!$D$35-Parameters!$D$34)+Parameters!$C$36*($A552-Parameters!$D$35),Parameters!$C$34*Parameters!$D$34+Parameters!$C$35*(Parameters!$D$35-Parameters!$D$34)+Parameters!$C$36*(Parameters!$D$36-Parameters!$D$35)+Parameters!$C$37*($A552-Parameters!$D$36)))),_xlfn.IFS($A552&lt;=Parameters!$D$34,Parameters!$C$34*$A552,$A552&lt;=Parameters!$D$35,Parameters!$C$35*$A552,$A552&lt;=Parameters!$D$36,Parameters!$C$36*$A552,$A552&gt;Parameters!$D$36,Parameters!$C$37*$A552))</f>
        <v>60352.86</v>
      </c>
      <c r="G552" s="290">
        <f t="shared" si="271"/>
        <v>110.33429616087751</v>
      </c>
      <c r="H552" s="290" cm="1">
        <f t="array" ref="H552">IF(Parameters!$C$55="No",IF($A552&lt;=Parameters!$D$39,Parameters!$C$39*$A552,IF($A552&lt;=Parameters!$D$40,Parameters!$C$39*Parameters!$D$39+Parameters!$C$40*($A552-Parameters!$D$39),IF($A552&lt;=Parameters!$D$41,Parameters!$C$39*Parameters!$D$39+Parameters!$C$40*(Parameters!$D$40-Parameters!$D$39)+Parameters!$C$41*($A552-Parameters!$D$40),Parameters!$C$39*Parameters!$D$39+Parameters!$C$40*(Parameters!$D$40-Parameters!$D$39)+Parameters!$C$41*(Parameters!$D$41-Parameters!$D$40)+Parameters!$C$42*($A552-Parameters!$D$41)))),_xlfn.IFS($A552&lt;=Parameters!$D$39,Parameters!$C$39*$A552,$A552&lt;=Parameters!$D$40,Parameters!$C$40*$A552,$A552&lt;=Parameters!$D$41,Parameters!$C$41*$A552,$A552&gt;Parameters!$D$41,Parameters!$C$42*$A552))</f>
        <v>63789.240000000005</v>
      </c>
      <c r="I552" s="290">
        <f t="shared" si="272"/>
        <v>116.6165265082267</v>
      </c>
      <c r="J552" s="290" cm="1">
        <f t="array" ref="J552">IF(Parameters!$D$55="No",IF($A552&lt;=Parameters!$F$23,Parameters!$E$23*$A552,IF($A552&lt;=Parameters!$F$24,Parameters!$E$23*Parameters!$F$23+Parameters!$E$24*($A552-Parameters!$F$23),IF($A552&lt;=Parameters!$F$25,Parameters!$E$23*Parameters!$F$23+Parameters!$E$24*(Parameters!$F$24-Parameters!$F$23)+Parameters!$E$25*($A552-Parameters!$F$24),Parameters!$E$23*Parameters!$F$23+Parameters!$E$24*(Parameters!$F$24-Parameters!$F$23)+Parameters!$E$25*(Parameters!$F$25-Parameters!$F$24)+Parameters!$E$26*($A552-Parameters!$F$25)))),_xlfn.IFS($A552&lt;=Parameters!$F$23,Parameters!$E$23*$A552,$A552&lt;=Parameters!$F$24,Parameters!$E$24*$A552,$A552&lt;=Parameters!$F$25,Parameters!$E$25*$A552,$A552&gt;Parameters!$F$25,Parameters!$E$26*$A552))</f>
        <v>61654.82</v>
      </c>
      <c r="K552" s="290">
        <f t="shared" si="248"/>
        <v>112.71447897623401</v>
      </c>
      <c r="L552" s="290" cm="1">
        <f t="array" ref="L552">IF(Parameters!$D$55="No",IF($A552&lt;=Parameters!$F$28,Parameters!$E$28*$A552,IF($A552&lt;=Parameters!$F$29,Parameters!$E$28*Parameters!$F$28+Parameters!$E$29*($A552-Parameters!$F$28),IF($A552&lt;=Parameters!$F$30,Parameters!$E$28*Parameters!$F$28+Parameters!$E$29*(Parameters!$F$29-Parameters!$F$28)+Parameters!$E$30*($A552-Parameters!$F$29),Parameters!$E$28*Parameters!$F$28+Parameters!$E$29*(Parameters!$F$29-Parameters!$F$28)+Parameters!$E$30*(Parameters!$F$30-Parameters!$F$29)+Parameters!$E$31*($A552-Parameters!$F$30)))),_xlfn.IFS($A552&lt;=Parameters!$F$28,Parameters!$E$28*$A552,$A552&lt;=Parameters!$F$29,Parameters!$E$29*$A552,$A552&lt;=Parameters!$F$30,Parameters!$E$30*$A552,$A552&gt;Parameters!$F$30,Parameters!$E$31*$A552))</f>
        <v>74654.420000000013</v>
      </c>
      <c r="M552" s="290">
        <f t="shared" si="249"/>
        <v>136.47974405850093</v>
      </c>
      <c r="N552" s="290" cm="1">
        <f t="array" ref="N552">IF(Parameters!$D$55="No",IF($A552&lt;=Parameters!$F$34,Parameters!$E$34*$A552,IF($A552&lt;=Parameters!$F$35,Parameters!$E$34*Parameters!$F$34+Parameters!$E$35*($A552-Parameters!$F$34),IF($A552&lt;=Parameters!$F$36,Parameters!$E$34*Parameters!$F$34+Parameters!$E$35*(Parameters!$F$35-Parameters!$F$34)+Parameters!$E$36*($A552-Parameters!$F$35),Parameters!$E$34*Parameters!$F$34+Parameters!$E$35*(Parameters!$F$35-Parameters!$F$34)+Parameters!$E$36*(Parameters!$F$36-Parameters!$F$35)+Parameters!$E$37*($A552-Parameters!$F$36)))),_xlfn.IFS($A552&lt;=Parameters!$F$34,Parameters!$E$34*$A552,$A552&lt;=Parameters!$F$35,Parameters!$E$35*$A552,$A552&lt;=Parameters!$F$36,Parameters!$E$36*$A552,$A552&gt;Parameters!$F$36,Parameters!$E$37*$A552))</f>
        <v>75285.38</v>
      </c>
      <c r="O552" s="290">
        <f t="shared" si="273"/>
        <v>137.63323583180988</v>
      </c>
      <c r="P552" s="290" cm="1">
        <f t="array" ref="P552">IF(Parameters!$D$55="No",IF($A552&lt;=Parameters!$F$39,Parameters!$E$39*$A552,IF($A552&lt;=Parameters!$F$40,Parameters!$E$39*Parameters!$F$39+Parameters!$E$40*($A552-Parameters!$F$39),IF($A552&lt;=Parameters!$F$41,Parameters!$E$39*Parameters!$F$39+Parameters!$E$40*(Parameters!$F$40-Parameters!$F$39)+Parameters!$E$41*($A552-Parameters!$F$40),Parameters!$E$39*Parameters!$F$39+Parameters!$E$40*(Parameters!$F$40-Parameters!$F$39)+Parameters!$E$41*(Parameters!$F$41-Parameters!$F$40)+Parameters!$E$42*($A552-Parameters!$F$41)))),_xlfn.IFS($A552&lt;=Parameters!$F$39,Parameters!$E$39*$A552,$A552&lt;=Parameters!$F$40,Parameters!$E$40*$A552,$A552&lt;=Parameters!$F$41,Parameters!$E$41*$A552,$A552&gt;Parameters!$F$41,Parameters!$E$42*$A552))</f>
        <v>80586.12</v>
      </c>
      <c r="Q552" s="290">
        <f t="shared" si="274"/>
        <v>147.32380255941499</v>
      </c>
      <c r="R552" s="290" cm="1">
        <f t="array" ref="R552">IF(Parameters!$E$55="No",IF($A552&lt;=Parameters!$H$23,Parameters!$G$23*$A552,IF($A552&lt;=Parameters!$H$24,Parameters!$G$23*Parameters!$H$23+Parameters!$G$24*($A552-Parameters!$H$23),IF($A552&lt;=Parameters!$H$25,Parameters!$G$23*Parameters!$H$23+Parameters!$G$24*(Parameters!$H$24-Parameters!$H$23)+Parameters!$G$25*($A552-Parameters!$H$24),Parameters!$G$23*Parameters!$H$23+Parameters!$G$24*(Parameters!$H$24-Parameters!$H$23)+Parameters!$G$25*(Parameters!$H$25-Parameters!$H$24)+Parameters!$G$26*($A552-Parameters!$H$25)))),_xlfn.IFS($A552&lt;=Parameters!$H$23,Parameters!$G$23*$A552,$A552&lt;=Parameters!$H$24,Parameters!$G$24*$A552,$A552&lt;=Parameters!$H$25,Parameters!$G$25*$A552,$A552&gt;Parameters!$H$25,Parameters!$G$26*$A552))</f>
        <v>61654.82</v>
      </c>
      <c r="S552" s="290">
        <f t="shared" si="250"/>
        <v>112.71447897623401</v>
      </c>
      <c r="T552" s="290" cm="1">
        <f t="array" ref="T552">IF(Parameters!$E$55="No",IF($A552&lt;=Parameters!$H$28,Parameters!$G$28*$A552,IF($A552&lt;=Parameters!$H$29,Parameters!$G$28*Parameters!$H$28+Parameters!$G$29*($A552-Parameters!$H$28),IF($A552&lt;=Parameters!$H$30,Parameters!$G$28*Parameters!$H$28+Parameters!$G$29*(Parameters!$H$29-Parameters!$H$28)+Parameters!$G$30*($A552-Parameters!$H$29),Parameters!$G$28*Parameters!$H$28+Parameters!$G$29*(Parameters!$H$29-Parameters!$H$28)+Parameters!$G$30*(Parameters!$H$30-Parameters!$H$29)+Parameters!$G$31*($A552-Parameters!$H$30)))),_xlfn.IFS($A552&lt;=Parameters!$H$28,Parameters!$G$28*$A552,$A552&lt;=Parameters!$H$29,Parameters!$G$29*$A552,$A552&lt;=Parameters!$H$30,Parameters!$G$30*$A552,$A552&gt;Parameters!$H$30,Parameters!$G$31*$A552))</f>
        <v>74654.420000000013</v>
      </c>
      <c r="U552" s="290">
        <f t="shared" si="251"/>
        <v>136.47974405850093</v>
      </c>
      <c r="V552" s="290" cm="1">
        <f t="array" ref="V552">IF(Parameters!$E$55="No",IF($A552&lt;=Parameters!$H$34,Parameters!$G$34*$A552,IF($A552&lt;=Parameters!$H$35,Parameters!$G$34*Parameters!$H$34+Parameters!$G$35*($A552-Parameters!$H$34),IF($A552&lt;=Parameters!$H$36,Parameters!$G$34*Parameters!$H$34+Parameters!$G$35*(Parameters!$H$35-Parameters!$H$34)+Parameters!$G$36*($A552-Parameters!$H$35),Parameters!$G$34*Parameters!$H$34+Parameters!$G$35*(Parameters!$H$35-Parameters!$H$34)+Parameters!$G$36*(Parameters!$H$36-Parameters!$H$35)+Parameters!$G$37*($A552-Parameters!$H$36)))),_xlfn.IFS($A552&lt;=Parameters!$H$34,Parameters!$G$34*$A552,$A552&lt;=Parameters!$H$35,Parameters!$G$35*$A552,$A552&lt;=Parameters!$H$36,Parameters!$G$36*$A552,$A552&gt;Parameters!$H$36,Parameters!$G$37*$A552))</f>
        <v>75285.38</v>
      </c>
      <c r="W552" s="290">
        <f t="shared" si="275"/>
        <v>137.63323583180988</v>
      </c>
      <c r="X552" s="290" cm="1">
        <f t="array" ref="X552">IF(Parameters!$E$55="No",IF($A552&lt;=Parameters!$H$39,Parameters!$G$39*$A552,IF($A552&lt;=Parameters!$H$40,Parameters!$G$39*Parameters!$H$39+Parameters!$G$40*($A552-Parameters!$H$39),IF($A552&lt;=Parameters!$H$41,Parameters!$G$39*Parameters!$H$39+Parameters!$G$40*(Parameters!$H$40-Parameters!$H$39)+Parameters!$G$41*($A552-Parameters!$H$40),Parameters!$G$39*Parameters!$H$39+Parameters!$G$40*(Parameters!$H$40-Parameters!$H$39)+Parameters!$G$41*(Parameters!$H$41-Parameters!$H$40)+Parameters!$G$42*($A552-Parameters!$H$41)))),_xlfn.IFS($A552&lt;=Parameters!$H$39,Parameters!$G$39*$A552,$A552&lt;=Parameters!$H$40,Parameters!$G$40*$A552,$A552&lt;=Parameters!$H$41,Parameters!$G$41*$A552,$A552&gt;Parameters!$H$41,Parameters!$G$42*$A552))</f>
        <v>80586.12</v>
      </c>
      <c r="Y552" s="290">
        <f t="shared" si="276"/>
        <v>147.32380255941499</v>
      </c>
      <c r="Z552" s="290" cm="1">
        <f t="array" ref="Z552">IF(Parameters!$F$55="No",IF($A552&lt;=Parameters!$J$23,Parameters!$I$23*$A552,IF($A552&lt;=Parameters!$J$24,Parameters!$I$23*Parameters!$J$23+Parameters!$I$24*($A552-Parameters!$J$23),IF($A552&lt;=Parameters!$J$25,Parameters!$I$23*Parameters!$J$23+Parameters!$I$24*(Parameters!$J$24-Parameters!$J$23)+Parameters!$I$25*($A552-Parameters!$J$24),Parameters!$I$23*Parameters!$J$23+Parameters!$I$24*(Parameters!$J$24-Parameters!$J$23)+Parameters!$I$25*(Parameters!$J$25-Parameters!$J$24)+Parameters!$I$26*($A552-Parameters!$J$25)))),_xlfn.IFS($A552&lt;=Parameters!$J$23,Parameters!$I$23*$A552,$A552&lt;=Parameters!$J$24,Parameters!$I$24*$A552,$A552&lt;=Parameters!$J$25,Parameters!$I$25*$A552,$A552&gt;Parameters!$J$25,Parameters!$I$26*$A552))</f>
        <v>61654.82</v>
      </c>
      <c r="AA552" s="290">
        <f t="shared" si="252"/>
        <v>112.71447897623401</v>
      </c>
      <c r="AB552" s="290" cm="1">
        <f t="array" ref="AB552">IF(Parameters!$F$55="No",IF($A552&lt;=Parameters!$J$28,Parameters!$I$28*$A552,IF($A552&lt;=Parameters!$J$29,Parameters!$I$28*Parameters!$J$28+Parameters!$I$29*($A552-Parameters!$J$28),IF($A552&lt;=Parameters!$J$30,Parameters!$I$28*Parameters!$J$28+Parameters!$I$29*(Parameters!$J$29-Parameters!$J$28)+Parameters!$I$30*($A552-Parameters!$J$29),Parameters!$I$28*Parameters!$J$28+Parameters!$I$29*(Parameters!$J$29-Parameters!$J$28)+Parameters!$I$30*(Parameters!$J$30-Parameters!$J$29)+Parameters!$I$31*($A552-Parameters!$J$30)))),_xlfn.IFS($A552&lt;=Parameters!$J$28,Parameters!$I$28*$A552,$A552&lt;=Parameters!$J$29,Parameters!$I$29*$A552,$A552&lt;=Parameters!$J$30,Parameters!$I$30*$A552,$A552&gt;Parameters!$J$30,Parameters!$I$31*$A552))</f>
        <v>74654.420000000013</v>
      </c>
      <c r="AC552" s="290">
        <f t="shared" si="253"/>
        <v>136.47974405850093</v>
      </c>
      <c r="AD552" s="290" cm="1">
        <f t="array" ref="AD552">IF(Parameters!$F$55="No",IF($A552&lt;=Parameters!$J$34,Parameters!$I$34*$A552,IF($A552&lt;=Parameters!$J$35,Parameters!$I$34*Parameters!$J$34+Parameters!$I$35*($A552-Parameters!$J$34),IF($A552&lt;=Parameters!$J$36,Parameters!$I$34*Parameters!$J$34+Parameters!$I$35*(Parameters!$J$35-Parameters!$J$34)+Parameters!$I$36*($A552-Parameters!$J$35),Parameters!$I$34*Parameters!$J$34+Parameters!$I$35*(Parameters!$J$35-Parameters!$J$34)+Parameters!$I$36*(Parameters!$J$36-Parameters!$J$35)+Parameters!$I$37*($A552-Parameters!$J$36)))),_xlfn.IFS($A552&lt;=Parameters!$J$34,Parameters!$I$34*$A552,$A552&lt;=Parameters!$J$35,Parameters!$I$35*$A552,$A552&lt;=Parameters!$J$36,Parameters!$I$36*$A552,$A552&gt;Parameters!$J$36,Parameters!$I$37*$A552))</f>
        <v>75285.38</v>
      </c>
      <c r="AE552" s="290">
        <f t="shared" si="277"/>
        <v>137.63323583180988</v>
      </c>
      <c r="AF552" s="290" cm="1">
        <f t="array" ref="AF552">IF(Parameters!$F$55="No",IF($A552&lt;=Parameters!$J$39,Parameters!$I$39*$A552,IF($A552&lt;=Parameters!$J$40,Parameters!$I$39*Parameters!$J$39+Parameters!$I$40*($A552-Parameters!$J$39),IF($A552&lt;=Parameters!$J$41,Parameters!$I$39*Parameters!$J$39+Parameters!$I$40*(Parameters!$J$40-Parameters!$J$39)+Parameters!$I$41*($A552-Parameters!$J$40),Parameters!$I$39*Parameters!$J$39+Parameters!$I$40*(Parameters!$J$40-Parameters!$J$39)+Parameters!$I$41*(Parameters!$J$41-Parameters!$J$40)+Parameters!$I$42*($A552-Parameters!$J$41)))),_xlfn.IFS($A552&lt;=Parameters!$J$39,Parameters!$I$39*$A552,$A552&lt;=Parameters!$J$40,Parameters!$I$40*$A552,$A552&lt;=Parameters!$J$41,Parameters!$I$41*$A552,$A552&gt;Parameters!$J$41,Parameters!$I$42*$A552))</f>
        <v>80586.12</v>
      </c>
      <c r="AG552" s="290">
        <f t="shared" si="278"/>
        <v>147.32380255941499</v>
      </c>
      <c r="AI552" s="429">
        <f t="shared" si="254"/>
        <v>112.5</v>
      </c>
      <c r="AJ552" s="429">
        <f t="shared" si="255"/>
        <v>124.61999999999534</v>
      </c>
      <c r="AK552" s="429">
        <f t="shared" si="256"/>
        <v>113.38000000000466</v>
      </c>
      <c r="AL552" s="429">
        <f t="shared" si="257"/>
        <v>123.92000000000553</v>
      </c>
      <c r="AM552" s="429">
        <f t="shared" si="258"/>
        <v>149.05999999999767</v>
      </c>
      <c r="AN552" s="429">
        <f t="shared" si="259"/>
        <v>159.36000000001513</v>
      </c>
      <c r="AO552" s="429">
        <f t="shared" si="260"/>
        <v>143.54000000000815</v>
      </c>
      <c r="AP552" s="429">
        <f t="shared" si="261"/>
        <v>158.45999999999185</v>
      </c>
      <c r="AQ552" s="429">
        <f t="shared" si="262"/>
        <v>149.05999999999767</v>
      </c>
      <c r="AR552" s="429">
        <f t="shared" si="263"/>
        <v>159.36000000001513</v>
      </c>
      <c r="AS552" s="429">
        <f t="shared" si="264"/>
        <v>143.54000000000815</v>
      </c>
      <c r="AT552" s="429">
        <f t="shared" si="265"/>
        <v>158.45999999999185</v>
      </c>
      <c r="AU552" s="429">
        <f t="shared" si="266"/>
        <v>149.05999999999767</v>
      </c>
      <c r="AV552" s="429">
        <f t="shared" si="267"/>
        <v>159.36000000001513</v>
      </c>
      <c r="AW552" s="429">
        <f t="shared" si="268"/>
        <v>143.54000000000815</v>
      </c>
      <c r="AX552" s="429">
        <f t="shared" si="269"/>
        <v>158.45999999999185</v>
      </c>
    </row>
    <row r="553">
      <c r="A553" s="414">
        <v>548</v>
      </c>
      <c r="B553" s="290" cm="1">
        <f t="array" ref="B553">IF(Parameters!$C$55="No",IF($A553&lt;=Parameters!$D$23,Parameters!$C$23*$A553,IF($A553&lt;=Parameters!$D$24,Parameters!$C$23*Parameters!$D$23+Parameters!$C$24*($A553-Parameters!$D$23),IF($A553&lt;=Parameters!$D$25,Parameters!$C$23*Parameters!$D$23+Parameters!$C$24*(Parameters!$D$24-Parameters!$D$23)+Parameters!$C$25*($A553-Parameters!$D$24),Parameters!$C$23*Parameters!$D$23+Parameters!$C$24*(Parameters!$D$24-Parameters!$D$23)+Parameters!$C$25*(Parameters!$D$25-Parameters!$D$24)+Parameters!$C$26*($A553-Parameters!$D$25)))),_xlfn.IFS($A553&lt;=Parameters!$D$23,Parameters!$C$23*$A553,$A553&lt;=Parameters!$D$24,Parameters!$C$24*$A553,$A553&lt;=Parameters!$D$25,Parameters!$C$25*$A553,$A553&gt;Parameters!$D$25,Parameters!$C$26*$A553))</f>
        <v>55251</v>
      </c>
      <c r="C553" s="290">
        <f t="shared" si="270"/>
        <v>100.82299270072993</v>
      </c>
      <c r="D553" s="290" cm="1">
        <f t="array" ref="D553">IF(Parameters!$C$55="No",IF($A553&lt;=Parameters!$D$28,Parameters!$C$28*$A553,IF($A553&lt;=Parameters!$D$29,Parameters!$C$28*Parameters!$D$28+Parameters!$C$29*($A553-Parameters!$D$28),IF($A553&lt;=Parameters!$D$30,Parameters!$C$28*Parameters!$D$28+Parameters!$C$29*(Parameters!$D$29-Parameters!$D$28)+Parameters!$C$30*($A553-Parameters!$D$29),Parameters!$C$28*Parameters!$D$28+Parameters!$C$29*(Parameters!$D$29-Parameters!$D$28)+Parameters!$C$30*(Parameters!$D$30-Parameters!$D$29)+Parameters!$C$31*($A553-Parameters!$D$30)))),_xlfn.IFS($A553&lt;=Parameters!$D$28,Parameters!$C$28*$A553,$A553&lt;=Parameters!$D$29,Parameters!$C$29*$A553,$A553&lt;=Parameters!$D$30,Parameters!$C$30*$A553,$A553&gt;Parameters!$D$30,Parameters!$C$31*$A553))</f>
        <v>62062.26</v>
      </c>
      <c r="E553" s="290">
        <f t="shared" si="270"/>
        <v>113.252299270073</v>
      </c>
      <c r="F553" s="290" cm="1">
        <f t="array" ref="F553">IF(Parameters!$C$55="No",IF($A553&lt;=Parameters!$D$34,Parameters!$C$34*$A553,IF($A553&lt;=Parameters!$D$35,Parameters!$C$34*Parameters!$D$34+Parameters!$C$35*($A553-Parameters!$D$34),IF($A553&lt;=Parameters!$D$36,Parameters!$C$34*Parameters!$D$34+Parameters!$C$35*(Parameters!$D$35-Parameters!$D$34)+Parameters!$C$36*($A553-Parameters!$D$35),Parameters!$C$34*Parameters!$D$34+Parameters!$C$35*(Parameters!$D$35-Parameters!$D$34)+Parameters!$C$36*(Parameters!$D$36-Parameters!$D$35)+Parameters!$C$37*($A553-Parameters!$D$36)))),_xlfn.IFS($A553&lt;=Parameters!$D$34,Parameters!$C$34*$A553,$A553&lt;=Parameters!$D$35,Parameters!$C$35*$A553,$A553&lt;=Parameters!$D$36,Parameters!$C$36*$A553,$A553&gt;Parameters!$D$36,Parameters!$C$37*$A553))</f>
        <v>60466.239999999998</v>
      </c>
      <c r="G553" s="290">
        <f t="shared" si="271"/>
        <v>110.33985401459853</v>
      </c>
      <c r="H553" s="290" cm="1">
        <f t="array" ref="H553">IF(Parameters!$C$55="No",IF($A553&lt;=Parameters!$D$39,Parameters!$C$39*$A553,IF($A553&lt;=Parameters!$D$40,Parameters!$C$39*Parameters!$D$39+Parameters!$C$40*($A553-Parameters!$D$39),IF($A553&lt;=Parameters!$D$41,Parameters!$C$39*Parameters!$D$39+Parameters!$C$40*(Parameters!$D$40-Parameters!$D$39)+Parameters!$C$41*($A553-Parameters!$D$40),Parameters!$C$39*Parameters!$D$39+Parameters!$C$40*(Parameters!$D$40-Parameters!$D$39)+Parameters!$C$41*(Parameters!$D$41-Parameters!$D$40)+Parameters!$C$42*($A553-Parameters!$D$41)))),_xlfn.IFS($A553&lt;=Parameters!$D$39,Parameters!$C$39*$A553,$A553&lt;=Parameters!$D$40,Parameters!$C$40*$A553,$A553&lt;=Parameters!$D$41,Parameters!$C$41*$A553,$A553&gt;Parameters!$D$41,Parameters!$C$42*$A553))</f>
        <v>63913.16</v>
      </c>
      <c r="I553" s="290">
        <f t="shared" si="272"/>
        <v>116.62985401459855</v>
      </c>
      <c r="J553" s="290" cm="1">
        <f t="array" ref="J553">IF(Parameters!$D$55="No",IF($A553&lt;=Parameters!$F$23,Parameters!$E$23*$A553,IF($A553&lt;=Parameters!$F$24,Parameters!$E$23*Parameters!$F$23+Parameters!$E$24*($A553-Parameters!$F$23),IF($A553&lt;=Parameters!$F$25,Parameters!$E$23*Parameters!$F$23+Parameters!$E$24*(Parameters!$F$24-Parameters!$F$23)+Parameters!$E$25*($A553-Parameters!$F$24),Parameters!$E$23*Parameters!$F$23+Parameters!$E$24*(Parameters!$F$24-Parameters!$F$23)+Parameters!$E$25*(Parameters!$F$25-Parameters!$F$24)+Parameters!$E$26*($A553-Parameters!$F$25)))),_xlfn.IFS($A553&lt;=Parameters!$F$23,Parameters!$E$23*$A553,$A553&lt;=Parameters!$F$24,Parameters!$E$24*$A553,$A553&lt;=Parameters!$F$25,Parameters!$E$25*$A553,$A553&gt;Parameters!$F$25,Parameters!$E$26*$A553))</f>
        <v>61803.88</v>
      </c>
      <c r="K553" s="290">
        <f t="shared" si="248"/>
        <v>112.78080291970802</v>
      </c>
      <c r="L553" s="290" cm="1">
        <f t="array" ref="L553">IF(Parameters!$D$55="No",IF($A553&lt;=Parameters!$F$28,Parameters!$E$28*$A553,IF($A553&lt;=Parameters!$F$29,Parameters!$E$28*Parameters!$F$28+Parameters!$E$29*($A553-Parameters!$F$28),IF($A553&lt;=Parameters!$F$30,Parameters!$E$28*Parameters!$F$28+Parameters!$E$29*(Parameters!$F$29-Parameters!$F$28)+Parameters!$E$30*($A553-Parameters!$F$29),Parameters!$E$28*Parameters!$F$28+Parameters!$E$29*(Parameters!$F$29-Parameters!$F$28)+Parameters!$E$30*(Parameters!$F$30-Parameters!$F$29)+Parameters!$E$31*($A553-Parameters!$F$30)))),_xlfn.IFS($A553&lt;=Parameters!$F$28,Parameters!$E$28*$A553,$A553&lt;=Parameters!$F$29,Parameters!$E$29*$A553,$A553&lt;=Parameters!$F$30,Parameters!$E$30*$A553,$A553&gt;Parameters!$F$30,Parameters!$E$31*$A553))</f>
        <v>74813.78</v>
      </c>
      <c r="M553" s="290">
        <f t="shared" si="249"/>
        <v>136.52149635036497</v>
      </c>
      <c r="N553" s="290" cm="1">
        <f t="array" ref="N553">IF(Parameters!$D$55="No",IF($A553&lt;=Parameters!$F$34,Parameters!$E$34*$A553,IF($A553&lt;=Parameters!$F$35,Parameters!$E$34*Parameters!$F$34+Parameters!$E$35*($A553-Parameters!$F$34),IF($A553&lt;=Parameters!$F$36,Parameters!$E$34*Parameters!$F$34+Parameters!$E$35*(Parameters!$F$35-Parameters!$F$34)+Parameters!$E$36*($A553-Parameters!$F$35),Parameters!$E$34*Parameters!$F$34+Parameters!$E$35*(Parameters!$F$35-Parameters!$F$34)+Parameters!$E$36*(Parameters!$F$36-Parameters!$F$35)+Parameters!$E$37*($A553-Parameters!$F$36)))),_xlfn.IFS($A553&lt;=Parameters!$F$34,Parameters!$E$34*$A553,$A553&lt;=Parameters!$F$35,Parameters!$E$35*$A553,$A553&lt;=Parameters!$F$36,Parameters!$E$36*$A553,$A553&gt;Parameters!$F$36,Parameters!$E$37*$A553))</f>
        <v>75428.92</v>
      </c>
      <c r="O553" s="290">
        <f t="shared" si="273"/>
        <v>137.64401459854014</v>
      </c>
      <c r="P553" s="290" cm="1">
        <f t="array" ref="P553">IF(Parameters!$D$55="No",IF($A553&lt;=Parameters!$F$39,Parameters!$E$39*$A553,IF($A553&lt;=Parameters!$F$40,Parameters!$E$39*Parameters!$F$39+Parameters!$E$40*($A553-Parameters!$F$39),IF($A553&lt;=Parameters!$F$41,Parameters!$E$39*Parameters!$F$39+Parameters!$E$40*(Parameters!$F$40-Parameters!$F$39)+Parameters!$E$41*($A553-Parameters!$F$40),Parameters!$E$39*Parameters!$F$39+Parameters!$E$40*(Parameters!$F$40-Parameters!$F$39)+Parameters!$E$41*(Parameters!$F$41-Parameters!$F$40)+Parameters!$E$42*($A553-Parameters!$F$41)))),_xlfn.IFS($A553&lt;=Parameters!$F$39,Parameters!$E$39*$A553,$A553&lt;=Parameters!$F$40,Parameters!$E$40*$A553,$A553&lt;=Parameters!$F$41,Parameters!$E$41*$A553,$A553&gt;Parameters!$F$41,Parameters!$E$42*$A553))</f>
        <v>80744.58</v>
      </c>
      <c r="Q553" s="290">
        <f t="shared" si="274"/>
        <v>147.34412408759124</v>
      </c>
      <c r="R553" s="290" cm="1">
        <f t="array" ref="R553">IF(Parameters!$E$55="No",IF($A553&lt;=Parameters!$H$23,Parameters!$G$23*$A553,IF($A553&lt;=Parameters!$H$24,Parameters!$G$23*Parameters!$H$23+Parameters!$G$24*($A553-Parameters!$H$23),IF($A553&lt;=Parameters!$H$25,Parameters!$G$23*Parameters!$H$23+Parameters!$G$24*(Parameters!$H$24-Parameters!$H$23)+Parameters!$G$25*($A553-Parameters!$H$24),Parameters!$G$23*Parameters!$H$23+Parameters!$G$24*(Parameters!$H$24-Parameters!$H$23)+Parameters!$G$25*(Parameters!$H$25-Parameters!$H$24)+Parameters!$G$26*($A553-Parameters!$H$25)))),_xlfn.IFS($A553&lt;=Parameters!$H$23,Parameters!$G$23*$A553,$A553&lt;=Parameters!$H$24,Parameters!$G$24*$A553,$A553&lt;=Parameters!$H$25,Parameters!$G$25*$A553,$A553&gt;Parameters!$H$25,Parameters!$G$26*$A553))</f>
        <v>61803.88</v>
      </c>
      <c r="S553" s="290">
        <f t="shared" si="250"/>
        <v>112.78080291970802</v>
      </c>
      <c r="T553" s="290" cm="1">
        <f t="array" ref="T553">IF(Parameters!$E$55="No",IF($A553&lt;=Parameters!$H$28,Parameters!$G$28*$A553,IF($A553&lt;=Parameters!$H$29,Parameters!$G$28*Parameters!$H$28+Parameters!$G$29*($A553-Parameters!$H$28),IF($A553&lt;=Parameters!$H$30,Parameters!$G$28*Parameters!$H$28+Parameters!$G$29*(Parameters!$H$29-Parameters!$H$28)+Parameters!$G$30*($A553-Parameters!$H$29),Parameters!$G$28*Parameters!$H$28+Parameters!$G$29*(Parameters!$H$29-Parameters!$H$28)+Parameters!$G$30*(Parameters!$H$30-Parameters!$H$29)+Parameters!$G$31*($A553-Parameters!$H$30)))),_xlfn.IFS($A553&lt;=Parameters!$H$28,Parameters!$G$28*$A553,$A553&lt;=Parameters!$H$29,Parameters!$G$29*$A553,$A553&lt;=Parameters!$H$30,Parameters!$G$30*$A553,$A553&gt;Parameters!$H$30,Parameters!$G$31*$A553))</f>
        <v>74813.78</v>
      </c>
      <c r="U553" s="290">
        <f t="shared" si="251"/>
        <v>136.52149635036497</v>
      </c>
      <c r="V553" s="290" cm="1">
        <f t="array" ref="V553">IF(Parameters!$E$55="No",IF($A553&lt;=Parameters!$H$34,Parameters!$G$34*$A553,IF($A553&lt;=Parameters!$H$35,Parameters!$G$34*Parameters!$H$34+Parameters!$G$35*($A553-Parameters!$H$34),IF($A553&lt;=Parameters!$H$36,Parameters!$G$34*Parameters!$H$34+Parameters!$G$35*(Parameters!$H$35-Parameters!$H$34)+Parameters!$G$36*($A553-Parameters!$H$35),Parameters!$G$34*Parameters!$H$34+Parameters!$G$35*(Parameters!$H$35-Parameters!$H$34)+Parameters!$G$36*(Parameters!$H$36-Parameters!$H$35)+Parameters!$G$37*($A553-Parameters!$H$36)))),_xlfn.IFS($A553&lt;=Parameters!$H$34,Parameters!$G$34*$A553,$A553&lt;=Parameters!$H$35,Parameters!$G$35*$A553,$A553&lt;=Parameters!$H$36,Parameters!$G$36*$A553,$A553&gt;Parameters!$H$36,Parameters!$G$37*$A553))</f>
        <v>75428.92</v>
      </c>
      <c r="W553" s="290">
        <f t="shared" si="275"/>
        <v>137.64401459854014</v>
      </c>
      <c r="X553" s="290" cm="1">
        <f t="array" ref="X553">IF(Parameters!$E$55="No",IF($A553&lt;=Parameters!$H$39,Parameters!$G$39*$A553,IF($A553&lt;=Parameters!$H$40,Parameters!$G$39*Parameters!$H$39+Parameters!$G$40*($A553-Parameters!$H$39),IF($A553&lt;=Parameters!$H$41,Parameters!$G$39*Parameters!$H$39+Parameters!$G$40*(Parameters!$H$40-Parameters!$H$39)+Parameters!$G$41*($A553-Parameters!$H$40),Parameters!$G$39*Parameters!$H$39+Parameters!$G$40*(Parameters!$H$40-Parameters!$H$39)+Parameters!$G$41*(Parameters!$H$41-Parameters!$H$40)+Parameters!$G$42*($A553-Parameters!$H$41)))),_xlfn.IFS($A553&lt;=Parameters!$H$39,Parameters!$G$39*$A553,$A553&lt;=Parameters!$H$40,Parameters!$G$40*$A553,$A553&lt;=Parameters!$H$41,Parameters!$G$41*$A553,$A553&gt;Parameters!$H$41,Parameters!$G$42*$A553))</f>
        <v>80744.58</v>
      </c>
      <c r="Y553" s="290">
        <f t="shared" si="276"/>
        <v>147.34412408759124</v>
      </c>
      <c r="Z553" s="290" cm="1">
        <f t="array" ref="Z553">IF(Parameters!$F$55="No",IF($A553&lt;=Parameters!$J$23,Parameters!$I$23*$A553,IF($A553&lt;=Parameters!$J$24,Parameters!$I$23*Parameters!$J$23+Parameters!$I$24*($A553-Parameters!$J$23),IF($A553&lt;=Parameters!$J$25,Parameters!$I$23*Parameters!$J$23+Parameters!$I$24*(Parameters!$J$24-Parameters!$J$23)+Parameters!$I$25*($A553-Parameters!$J$24),Parameters!$I$23*Parameters!$J$23+Parameters!$I$24*(Parameters!$J$24-Parameters!$J$23)+Parameters!$I$25*(Parameters!$J$25-Parameters!$J$24)+Parameters!$I$26*($A553-Parameters!$J$25)))),_xlfn.IFS($A553&lt;=Parameters!$J$23,Parameters!$I$23*$A553,$A553&lt;=Parameters!$J$24,Parameters!$I$24*$A553,$A553&lt;=Parameters!$J$25,Parameters!$I$25*$A553,$A553&gt;Parameters!$J$25,Parameters!$I$26*$A553))</f>
        <v>61803.88</v>
      </c>
      <c r="AA553" s="290">
        <f t="shared" si="252"/>
        <v>112.78080291970802</v>
      </c>
      <c r="AB553" s="290" cm="1">
        <f t="array" ref="AB553">IF(Parameters!$F$55="No",IF($A553&lt;=Parameters!$J$28,Parameters!$I$28*$A553,IF($A553&lt;=Parameters!$J$29,Parameters!$I$28*Parameters!$J$28+Parameters!$I$29*($A553-Parameters!$J$28),IF($A553&lt;=Parameters!$J$30,Parameters!$I$28*Parameters!$J$28+Parameters!$I$29*(Parameters!$J$29-Parameters!$J$28)+Parameters!$I$30*($A553-Parameters!$J$29),Parameters!$I$28*Parameters!$J$28+Parameters!$I$29*(Parameters!$J$29-Parameters!$J$28)+Parameters!$I$30*(Parameters!$J$30-Parameters!$J$29)+Parameters!$I$31*($A553-Parameters!$J$30)))),_xlfn.IFS($A553&lt;=Parameters!$J$28,Parameters!$I$28*$A553,$A553&lt;=Parameters!$J$29,Parameters!$I$29*$A553,$A553&lt;=Parameters!$J$30,Parameters!$I$30*$A553,$A553&gt;Parameters!$J$30,Parameters!$I$31*$A553))</f>
        <v>74813.78</v>
      </c>
      <c r="AC553" s="290">
        <f t="shared" si="253"/>
        <v>136.52149635036497</v>
      </c>
      <c r="AD553" s="290" cm="1">
        <f t="array" ref="AD553">IF(Parameters!$F$55="No",IF($A553&lt;=Parameters!$J$34,Parameters!$I$34*$A553,IF($A553&lt;=Parameters!$J$35,Parameters!$I$34*Parameters!$J$34+Parameters!$I$35*($A553-Parameters!$J$34),IF($A553&lt;=Parameters!$J$36,Parameters!$I$34*Parameters!$J$34+Parameters!$I$35*(Parameters!$J$35-Parameters!$J$34)+Parameters!$I$36*($A553-Parameters!$J$35),Parameters!$I$34*Parameters!$J$34+Parameters!$I$35*(Parameters!$J$35-Parameters!$J$34)+Parameters!$I$36*(Parameters!$J$36-Parameters!$J$35)+Parameters!$I$37*($A553-Parameters!$J$36)))),_xlfn.IFS($A553&lt;=Parameters!$J$34,Parameters!$I$34*$A553,$A553&lt;=Parameters!$J$35,Parameters!$I$35*$A553,$A553&lt;=Parameters!$J$36,Parameters!$I$36*$A553,$A553&gt;Parameters!$J$36,Parameters!$I$37*$A553))</f>
        <v>75428.92</v>
      </c>
      <c r="AE553" s="290">
        <f t="shared" si="277"/>
        <v>137.64401459854014</v>
      </c>
      <c r="AF553" s="290" cm="1">
        <f t="array" ref="AF553">IF(Parameters!$F$55="No",IF($A553&lt;=Parameters!$J$39,Parameters!$I$39*$A553,IF($A553&lt;=Parameters!$J$40,Parameters!$I$39*Parameters!$J$39+Parameters!$I$40*($A553-Parameters!$J$39),IF($A553&lt;=Parameters!$J$41,Parameters!$I$39*Parameters!$J$39+Parameters!$I$40*(Parameters!$J$40-Parameters!$J$39)+Parameters!$I$41*($A553-Parameters!$J$40),Parameters!$I$39*Parameters!$J$39+Parameters!$I$40*(Parameters!$J$40-Parameters!$J$39)+Parameters!$I$41*(Parameters!$J$41-Parameters!$J$40)+Parameters!$I$42*($A553-Parameters!$J$41)))),_xlfn.IFS($A553&lt;=Parameters!$J$39,Parameters!$I$39*$A553,$A553&lt;=Parameters!$J$40,Parameters!$I$40*$A553,$A553&lt;=Parameters!$J$41,Parameters!$I$41*$A553,$A553&gt;Parameters!$J$41,Parameters!$I$42*$A553))</f>
        <v>80744.58</v>
      </c>
      <c r="AG553" s="290">
        <f t="shared" si="278"/>
        <v>147.34412408759124</v>
      </c>
      <c r="AI553" s="429">
        <f t="shared" si="254"/>
        <v>112.5</v>
      </c>
      <c r="AJ553" s="429">
        <f t="shared" si="255"/>
        <v>124.62000000000262</v>
      </c>
      <c r="AK553" s="429">
        <f t="shared" si="256"/>
        <v>113.37999999999738</v>
      </c>
      <c r="AL553" s="429">
        <f t="shared" si="257"/>
        <v>123.91999999999825</v>
      </c>
      <c r="AM553" s="429">
        <f t="shared" si="258"/>
        <v>149.05999999999767</v>
      </c>
      <c r="AN553" s="429">
        <f t="shared" si="259"/>
        <v>159.35999999998603</v>
      </c>
      <c r="AO553" s="429">
        <f t="shared" si="260"/>
        <v>143.5399999999936</v>
      </c>
      <c r="AP553" s="429">
        <f t="shared" si="261"/>
        <v>158.4600000000064</v>
      </c>
      <c r="AQ553" s="429">
        <f t="shared" si="262"/>
        <v>149.05999999999767</v>
      </c>
      <c r="AR553" s="429">
        <f t="shared" si="263"/>
        <v>159.35999999998603</v>
      </c>
      <c r="AS553" s="429">
        <f t="shared" si="264"/>
        <v>143.5399999999936</v>
      </c>
      <c r="AT553" s="429">
        <f t="shared" si="265"/>
        <v>158.4600000000064</v>
      </c>
      <c r="AU553" s="429">
        <f t="shared" si="266"/>
        <v>149.05999999999767</v>
      </c>
      <c r="AV553" s="429">
        <f t="shared" si="267"/>
        <v>159.35999999998603</v>
      </c>
      <c r="AW553" s="429">
        <f t="shared" si="268"/>
        <v>143.5399999999936</v>
      </c>
      <c r="AX553" s="429">
        <f t="shared" si="269"/>
        <v>158.4600000000064</v>
      </c>
    </row>
    <row r="554">
      <c r="A554" s="414">
        <v>549</v>
      </c>
      <c r="B554" s="290" cm="1">
        <f t="array" ref="B554">IF(Parameters!$C$55="No",IF($A554&lt;=Parameters!$D$23,Parameters!$C$23*$A554,IF($A554&lt;=Parameters!$D$24,Parameters!$C$23*Parameters!$D$23+Parameters!$C$24*($A554-Parameters!$D$23),IF($A554&lt;=Parameters!$D$25,Parameters!$C$23*Parameters!$D$23+Parameters!$C$24*(Parameters!$D$24-Parameters!$D$23)+Parameters!$C$25*($A554-Parameters!$D$24),Parameters!$C$23*Parameters!$D$23+Parameters!$C$24*(Parameters!$D$24-Parameters!$D$23)+Parameters!$C$25*(Parameters!$D$25-Parameters!$D$24)+Parameters!$C$26*($A554-Parameters!$D$25)))),_xlfn.IFS($A554&lt;=Parameters!$D$23,Parameters!$C$23*$A554,$A554&lt;=Parameters!$D$24,Parameters!$C$24*$A554,$A554&lt;=Parameters!$D$25,Parameters!$C$25*$A554,$A554&gt;Parameters!$D$25,Parameters!$C$26*$A554))</f>
        <v>55363.5</v>
      </c>
      <c r="C554" s="290">
        <f t="shared" si="270"/>
        <v>100.84426229508196</v>
      </c>
      <c r="D554" s="290" cm="1">
        <f t="array" ref="D554">IF(Parameters!$C$55="No",IF($A554&lt;=Parameters!$D$28,Parameters!$C$28*$A554,IF($A554&lt;=Parameters!$D$29,Parameters!$C$28*Parameters!$D$28+Parameters!$C$29*($A554-Parameters!$D$28),IF($A554&lt;=Parameters!$D$30,Parameters!$C$28*Parameters!$D$28+Parameters!$C$29*(Parameters!$D$29-Parameters!$D$28)+Parameters!$C$30*($A554-Parameters!$D$29),Parameters!$C$28*Parameters!$D$28+Parameters!$C$29*(Parameters!$D$29-Parameters!$D$28)+Parameters!$C$30*(Parameters!$D$30-Parameters!$D$29)+Parameters!$C$31*($A554-Parameters!$D$30)))),_xlfn.IFS($A554&lt;=Parameters!$D$28,Parameters!$C$28*$A554,$A554&lt;=Parameters!$D$29,Parameters!$C$29*$A554,$A554&lt;=Parameters!$D$30,Parameters!$C$30*$A554,$A554&gt;Parameters!$D$30,Parameters!$C$31*$A554))</f>
        <v>62186.880000000005</v>
      </c>
      <c r="E554" s="290">
        <f t="shared" si="270"/>
        <v>113.27300546448089</v>
      </c>
      <c r="F554" s="290" cm="1">
        <f t="array" ref="F554">IF(Parameters!$C$55="No",IF($A554&lt;=Parameters!$D$34,Parameters!$C$34*$A554,IF($A554&lt;=Parameters!$D$35,Parameters!$C$34*Parameters!$D$34+Parameters!$C$35*($A554-Parameters!$D$34),IF($A554&lt;=Parameters!$D$36,Parameters!$C$34*Parameters!$D$34+Parameters!$C$35*(Parameters!$D$35-Parameters!$D$34)+Parameters!$C$36*($A554-Parameters!$D$35),Parameters!$C$34*Parameters!$D$34+Parameters!$C$35*(Parameters!$D$35-Parameters!$D$34)+Parameters!$C$36*(Parameters!$D$36-Parameters!$D$35)+Parameters!$C$37*($A554-Parameters!$D$36)))),_xlfn.IFS($A554&lt;=Parameters!$D$34,Parameters!$C$34*$A554,$A554&lt;=Parameters!$D$35,Parameters!$C$35*$A554,$A554&lt;=Parameters!$D$36,Parameters!$C$36*$A554,$A554&gt;Parameters!$D$36,Parameters!$C$37*$A554))</f>
        <v>60579.619999999995</v>
      </c>
      <c r="G554" s="290">
        <f t="shared" si="271"/>
        <v>110.34539162112932</v>
      </c>
      <c r="H554" s="290" cm="1">
        <f t="array" ref="H554">IF(Parameters!$C$55="No",IF($A554&lt;=Parameters!$D$39,Parameters!$C$39*$A554,IF($A554&lt;=Parameters!$D$40,Parameters!$C$39*Parameters!$D$39+Parameters!$C$40*($A554-Parameters!$D$39),IF($A554&lt;=Parameters!$D$41,Parameters!$C$39*Parameters!$D$39+Parameters!$C$40*(Parameters!$D$40-Parameters!$D$39)+Parameters!$C$41*($A554-Parameters!$D$40),Parameters!$C$39*Parameters!$D$39+Parameters!$C$40*(Parameters!$D$40-Parameters!$D$39)+Parameters!$C$41*(Parameters!$D$41-Parameters!$D$40)+Parameters!$C$42*($A554-Parameters!$D$41)))),_xlfn.IFS($A554&lt;=Parameters!$D$39,Parameters!$C$39*$A554,$A554&lt;=Parameters!$D$40,Parameters!$C$40*$A554,$A554&lt;=Parameters!$D$41,Parameters!$C$41*$A554,$A554&gt;Parameters!$D$41,Parameters!$C$42*$A554))</f>
        <v>64037.08</v>
      </c>
      <c r="I554" s="290">
        <f t="shared" si="272"/>
        <v>116.64313296903461</v>
      </c>
      <c r="J554" s="290" cm="1">
        <f t="array" ref="J554">IF(Parameters!$D$55="No",IF($A554&lt;=Parameters!$F$23,Parameters!$E$23*$A554,IF($A554&lt;=Parameters!$F$24,Parameters!$E$23*Parameters!$F$23+Parameters!$E$24*($A554-Parameters!$F$23),IF($A554&lt;=Parameters!$F$25,Parameters!$E$23*Parameters!$F$23+Parameters!$E$24*(Parameters!$F$24-Parameters!$F$23)+Parameters!$E$25*($A554-Parameters!$F$24),Parameters!$E$23*Parameters!$F$23+Parameters!$E$24*(Parameters!$F$24-Parameters!$F$23)+Parameters!$E$25*(Parameters!$F$25-Parameters!$F$24)+Parameters!$E$26*($A554-Parameters!$F$25)))),_xlfn.IFS($A554&lt;=Parameters!$F$23,Parameters!$E$23*$A554,$A554&lt;=Parameters!$F$24,Parameters!$E$24*$A554,$A554&lt;=Parameters!$F$25,Parameters!$E$25*$A554,$A554&gt;Parameters!$F$25,Parameters!$E$26*$A554))</f>
        <v>61952.94</v>
      </c>
      <c r="K554" s="290">
        <f t="shared" si="248"/>
        <v>112.84688524590165</v>
      </c>
      <c r="L554" s="290" cm="1">
        <f t="array" ref="L554">IF(Parameters!$D$55="No",IF($A554&lt;=Parameters!$F$28,Parameters!$E$28*$A554,IF($A554&lt;=Parameters!$F$29,Parameters!$E$28*Parameters!$F$28+Parameters!$E$29*($A554-Parameters!$F$28),IF($A554&lt;=Parameters!$F$30,Parameters!$E$28*Parameters!$F$28+Parameters!$E$29*(Parameters!$F$29-Parameters!$F$28)+Parameters!$E$30*($A554-Parameters!$F$29),Parameters!$E$28*Parameters!$F$28+Parameters!$E$29*(Parameters!$F$29-Parameters!$F$28)+Parameters!$E$30*(Parameters!$F$30-Parameters!$F$29)+Parameters!$E$31*($A554-Parameters!$F$30)))),_xlfn.IFS($A554&lt;=Parameters!$F$28,Parameters!$E$28*$A554,$A554&lt;=Parameters!$F$29,Parameters!$E$29*$A554,$A554&lt;=Parameters!$F$30,Parameters!$E$30*$A554,$A554&gt;Parameters!$F$30,Parameters!$E$31*$A554))</f>
        <v>74973.140000000014</v>
      </c>
      <c r="M554" s="290">
        <f t="shared" si="249"/>
        <v>136.56309653916213</v>
      </c>
      <c r="N554" s="290" cm="1">
        <f t="array" ref="N554">IF(Parameters!$D$55="No",IF($A554&lt;=Parameters!$F$34,Parameters!$E$34*$A554,IF($A554&lt;=Parameters!$F$35,Parameters!$E$34*Parameters!$F$34+Parameters!$E$35*($A554-Parameters!$F$34),IF($A554&lt;=Parameters!$F$36,Parameters!$E$34*Parameters!$F$34+Parameters!$E$35*(Parameters!$F$35-Parameters!$F$34)+Parameters!$E$36*($A554-Parameters!$F$35),Parameters!$E$34*Parameters!$F$34+Parameters!$E$35*(Parameters!$F$35-Parameters!$F$34)+Parameters!$E$36*(Parameters!$F$36-Parameters!$F$35)+Parameters!$E$37*($A554-Parameters!$F$36)))),_xlfn.IFS($A554&lt;=Parameters!$F$34,Parameters!$E$34*$A554,$A554&lt;=Parameters!$F$35,Parameters!$E$35*$A554,$A554&lt;=Parameters!$F$36,Parameters!$E$36*$A554,$A554&gt;Parameters!$F$36,Parameters!$E$37*$A554))</f>
        <v>75572.459999999992</v>
      </c>
      <c r="O554" s="290">
        <f t="shared" si="273"/>
        <v>137.65475409836063</v>
      </c>
      <c r="P554" s="290" cm="1">
        <f t="array" ref="P554">IF(Parameters!$D$55="No",IF($A554&lt;=Parameters!$F$39,Parameters!$E$39*$A554,IF($A554&lt;=Parameters!$F$40,Parameters!$E$39*Parameters!$F$39+Parameters!$E$40*($A554-Parameters!$F$39),IF($A554&lt;=Parameters!$F$41,Parameters!$E$39*Parameters!$F$39+Parameters!$E$40*(Parameters!$F$40-Parameters!$F$39)+Parameters!$E$41*($A554-Parameters!$F$40),Parameters!$E$39*Parameters!$F$39+Parameters!$E$40*(Parameters!$F$40-Parameters!$F$39)+Parameters!$E$41*(Parameters!$F$41-Parameters!$F$40)+Parameters!$E$42*($A554-Parameters!$F$41)))),_xlfn.IFS($A554&lt;=Parameters!$F$39,Parameters!$E$39*$A554,$A554&lt;=Parameters!$F$40,Parameters!$E$40*$A554,$A554&lt;=Parameters!$F$41,Parameters!$E$41*$A554,$A554&gt;Parameters!$F$41,Parameters!$E$42*$A554))</f>
        <v>80903.040000000008</v>
      </c>
      <c r="Q554" s="290">
        <f t="shared" si="274"/>
        <v>147.36437158469946</v>
      </c>
      <c r="R554" s="290" cm="1">
        <f t="array" ref="R554">IF(Parameters!$E$55="No",IF($A554&lt;=Parameters!$H$23,Parameters!$G$23*$A554,IF($A554&lt;=Parameters!$H$24,Parameters!$G$23*Parameters!$H$23+Parameters!$G$24*($A554-Parameters!$H$23),IF($A554&lt;=Parameters!$H$25,Parameters!$G$23*Parameters!$H$23+Parameters!$G$24*(Parameters!$H$24-Parameters!$H$23)+Parameters!$G$25*($A554-Parameters!$H$24),Parameters!$G$23*Parameters!$H$23+Parameters!$G$24*(Parameters!$H$24-Parameters!$H$23)+Parameters!$G$25*(Parameters!$H$25-Parameters!$H$24)+Parameters!$G$26*($A554-Parameters!$H$25)))),_xlfn.IFS($A554&lt;=Parameters!$H$23,Parameters!$G$23*$A554,$A554&lt;=Parameters!$H$24,Parameters!$G$24*$A554,$A554&lt;=Parameters!$H$25,Parameters!$G$25*$A554,$A554&gt;Parameters!$H$25,Parameters!$G$26*$A554))</f>
        <v>61952.94</v>
      </c>
      <c r="S554" s="290">
        <f t="shared" si="250"/>
        <v>112.84688524590165</v>
      </c>
      <c r="T554" s="290" cm="1">
        <f t="array" ref="T554">IF(Parameters!$E$55="No",IF($A554&lt;=Parameters!$H$28,Parameters!$G$28*$A554,IF($A554&lt;=Parameters!$H$29,Parameters!$G$28*Parameters!$H$28+Parameters!$G$29*($A554-Parameters!$H$28),IF($A554&lt;=Parameters!$H$30,Parameters!$G$28*Parameters!$H$28+Parameters!$G$29*(Parameters!$H$29-Parameters!$H$28)+Parameters!$G$30*($A554-Parameters!$H$29),Parameters!$G$28*Parameters!$H$28+Parameters!$G$29*(Parameters!$H$29-Parameters!$H$28)+Parameters!$G$30*(Parameters!$H$30-Parameters!$H$29)+Parameters!$G$31*($A554-Parameters!$H$30)))),_xlfn.IFS($A554&lt;=Parameters!$H$28,Parameters!$G$28*$A554,$A554&lt;=Parameters!$H$29,Parameters!$G$29*$A554,$A554&lt;=Parameters!$H$30,Parameters!$G$30*$A554,$A554&gt;Parameters!$H$30,Parameters!$G$31*$A554))</f>
        <v>74973.140000000014</v>
      </c>
      <c r="U554" s="290">
        <f t="shared" si="251"/>
        <v>136.56309653916213</v>
      </c>
      <c r="V554" s="290" cm="1">
        <f t="array" ref="V554">IF(Parameters!$E$55="No",IF($A554&lt;=Parameters!$H$34,Parameters!$G$34*$A554,IF($A554&lt;=Parameters!$H$35,Parameters!$G$34*Parameters!$H$34+Parameters!$G$35*($A554-Parameters!$H$34),IF($A554&lt;=Parameters!$H$36,Parameters!$G$34*Parameters!$H$34+Parameters!$G$35*(Parameters!$H$35-Parameters!$H$34)+Parameters!$G$36*($A554-Parameters!$H$35),Parameters!$G$34*Parameters!$H$34+Parameters!$G$35*(Parameters!$H$35-Parameters!$H$34)+Parameters!$G$36*(Parameters!$H$36-Parameters!$H$35)+Parameters!$G$37*($A554-Parameters!$H$36)))),_xlfn.IFS($A554&lt;=Parameters!$H$34,Parameters!$G$34*$A554,$A554&lt;=Parameters!$H$35,Parameters!$G$35*$A554,$A554&lt;=Parameters!$H$36,Parameters!$G$36*$A554,$A554&gt;Parameters!$H$36,Parameters!$G$37*$A554))</f>
        <v>75572.459999999992</v>
      </c>
      <c r="W554" s="290">
        <f t="shared" si="275"/>
        <v>137.65475409836063</v>
      </c>
      <c r="X554" s="290" cm="1">
        <f t="array" ref="X554">IF(Parameters!$E$55="No",IF($A554&lt;=Parameters!$H$39,Parameters!$G$39*$A554,IF($A554&lt;=Parameters!$H$40,Parameters!$G$39*Parameters!$H$39+Parameters!$G$40*($A554-Parameters!$H$39),IF($A554&lt;=Parameters!$H$41,Parameters!$G$39*Parameters!$H$39+Parameters!$G$40*(Parameters!$H$40-Parameters!$H$39)+Parameters!$G$41*($A554-Parameters!$H$40),Parameters!$G$39*Parameters!$H$39+Parameters!$G$40*(Parameters!$H$40-Parameters!$H$39)+Parameters!$G$41*(Parameters!$H$41-Parameters!$H$40)+Parameters!$G$42*($A554-Parameters!$H$41)))),_xlfn.IFS($A554&lt;=Parameters!$H$39,Parameters!$G$39*$A554,$A554&lt;=Parameters!$H$40,Parameters!$G$40*$A554,$A554&lt;=Parameters!$H$41,Parameters!$G$41*$A554,$A554&gt;Parameters!$H$41,Parameters!$G$42*$A554))</f>
        <v>80903.040000000008</v>
      </c>
      <c r="Y554" s="290">
        <f t="shared" si="276"/>
        <v>147.36437158469946</v>
      </c>
      <c r="Z554" s="290" cm="1">
        <f t="array" ref="Z554">IF(Parameters!$F$55="No",IF($A554&lt;=Parameters!$J$23,Parameters!$I$23*$A554,IF($A554&lt;=Parameters!$J$24,Parameters!$I$23*Parameters!$J$23+Parameters!$I$24*($A554-Parameters!$J$23),IF($A554&lt;=Parameters!$J$25,Parameters!$I$23*Parameters!$J$23+Parameters!$I$24*(Parameters!$J$24-Parameters!$J$23)+Parameters!$I$25*($A554-Parameters!$J$24),Parameters!$I$23*Parameters!$J$23+Parameters!$I$24*(Parameters!$J$24-Parameters!$J$23)+Parameters!$I$25*(Parameters!$J$25-Parameters!$J$24)+Parameters!$I$26*($A554-Parameters!$J$25)))),_xlfn.IFS($A554&lt;=Parameters!$J$23,Parameters!$I$23*$A554,$A554&lt;=Parameters!$J$24,Parameters!$I$24*$A554,$A554&lt;=Parameters!$J$25,Parameters!$I$25*$A554,$A554&gt;Parameters!$J$25,Parameters!$I$26*$A554))</f>
        <v>61952.94</v>
      </c>
      <c r="AA554" s="290">
        <f t="shared" si="252"/>
        <v>112.84688524590165</v>
      </c>
      <c r="AB554" s="290" cm="1">
        <f t="array" ref="AB554">IF(Parameters!$F$55="No",IF($A554&lt;=Parameters!$J$28,Parameters!$I$28*$A554,IF($A554&lt;=Parameters!$J$29,Parameters!$I$28*Parameters!$J$28+Parameters!$I$29*($A554-Parameters!$J$28),IF($A554&lt;=Parameters!$J$30,Parameters!$I$28*Parameters!$J$28+Parameters!$I$29*(Parameters!$J$29-Parameters!$J$28)+Parameters!$I$30*($A554-Parameters!$J$29),Parameters!$I$28*Parameters!$J$28+Parameters!$I$29*(Parameters!$J$29-Parameters!$J$28)+Parameters!$I$30*(Parameters!$J$30-Parameters!$J$29)+Parameters!$I$31*($A554-Parameters!$J$30)))),_xlfn.IFS($A554&lt;=Parameters!$J$28,Parameters!$I$28*$A554,$A554&lt;=Parameters!$J$29,Parameters!$I$29*$A554,$A554&lt;=Parameters!$J$30,Parameters!$I$30*$A554,$A554&gt;Parameters!$J$30,Parameters!$I$31*$A554))</f>
        <v>74973.140000000014</v>
      </c>
      <c r="AC554" s="290">
        <f t="shared" si="253"/>
        <v>136.56309653916213</v>
      </c>
      <c r="AD554" s="290" cm="1">
        <f t="array" ref="AD554">IF(Parameters!$F$55="No",IF($A554&lt;=Parameters!$J$34,Parameters!$I$34*$A554,IF($A554&lt;=Parameters!$J$35,Parameters!$I$34*Parameters!$J$34+Parameters!$I$35*($A554-Parameters!$J$34),IF($A554&lt;=Parameters!$J$36,Parameters!$I$34*Parameters!$J$34+Parameters!$I$35*(Parameters!$J$35-Parameters!$J$34)+Parameters!$I$36*($A554-Parameters!$J$35),Parameters!$I$34*Parameters!$J$34+Parameters!$I$35*(Parameters!$J$35-Parameters!$J$34)+Parameters!$I$36*(Parameters!$J$36-Parameters!$J$35)+Parameters!$I$37*($A554-Parameters!$J$36)))),_xlfn.IFS($A554&lt;=Parameters!$J$34,Parameters!$I$34*$A554,$A554&lt;=Parameters!$J$35,Parameters!$I$35*$A554,$A554&lt;=Parameters!$J$36,Parameters!$I$36*$A554,$A554&gt;Parameters!$J$36,Parameters!$I$37*$A554))</f>
        <v>75572.459999999992</v>
      </c>
      <c r="AE554" s="290">
        <f t="shared" si="277"/>
        <v>137.65475409836063</v>
      </c>
      <c r="AF554" s="290" cm="1">
        <f t="array" ref="AF554">IF(Parameters!$F$55="No",IF($A554&lt;=Parameters!$J$39,Parameters!$I$39*$A554,IF($A554&lt;=Parameters!$J$40,Parameters!$I$39*Parameters!$J$39+Parameters!$I$40*($A554-Parameters!$J$39),IF($A554&lt;=Parameters!$J$41,Parameters!$I$39*Parameters!$J$39+Parameters!$I$40*(Parameters!$J$40-Parameters!$J$39)+Parameters!$I$41*($A554-Parameters!$J$40),Parameters!$I$39*Parameters!$J$39+Parameters!$I$40*(Parameters!$J$40-Parameters!$J$39)+Parameters!$I$41*(Parameters!$J$41-Parameters!$J$40)+Parameters!$I$42*($A554-Parameters!$J$41)))),_xlfn.IFS($A554&lt;=Parameters!$J$39,Parameters!$I$39*$A554,$A554&lt;=Parameters!$J$40,Parameters!$I$40*$A554,$A554&lt;=Parameters!$J$41,Parameters!$I$41*$A554,$A554&gt;Parameters!$J$41,Parameters!$I$42*$A554))</f>
        <v>80903.040000000008</v>
      </c>
      <c r="AG554" s="290">
        <f t="shared" si="278"/>
        <v>147.36437158469946</v>
      </c>
      <c r="AI554" s="429">
        <f t="shared" si="254"/>
        <v>112.5</v>
      </c>
      <c r="AJ554" s="429">
        <f t="shared" si="255"/>
        <v>124.62000000000262</v>
      </c>
      <c r="AK554" s="429">
        <f t="shared" si="256"/>
        <v>113.37999999999738</v>
      </c>
      <c r="AL554" s="429">
        <f t="shared" si="257"/>
        <v>123.91999999999825</v>
      </c>
      <c r="AM554" s="429">
        <f t="shared" si="258"/>
        <v>149.06000000000495</v>
      </c>
      <c r="AN554" s="429">
        <f t="shared" si="259"/>
        <v>159.36000000001513</v>
      </c>
      <c r="AO554" s="429">
        <f t="shared" si="260"/>
        <v>143.5399999999936</v>
      </c>
      <c r="AP554" s="429">
        <f t="shared" si="261"/>
        <v>158.4600000000064</v>
      </c>
      <c r="AQ554" s="429">
        <f t="shared" si="262"/>
        <v>149.06000000000495</v>
      </c>
      <c r="AR554" s="429">
        <f t="shared" si="263"/>
        <v>159.36000000001513</v>
      </c>
      <c r="AS554" s="429">
        <f t="shared" si="264"/>
        <v>143.5399999999936</v>
      </c>
      <c r="AT554" s="429">
        <f t="shared" si="265"/>
        <v>158.4600000000064</v>
      </c>
      <c r="AU554" s="429">
        <f t="shared" si="266"/>
        <v>149.06000000000495</v>
      </c>
      <c r="AV554" s="429">
        <f t="shared" si="267"/>
        <v>159.36000000001513</v>
      </c>
      <c r="AW554" s="429">
        <f t="shared" si="268"/>
        <v>143.5399999999936</v>
      </c>
      <c r="AX554" s="429">
        <f t="shared" si="269"/>
        <v>158.4600000000064</v>
      </c>
    </row>
    <row r="555">
      <c r="A555" s="414">
        <v>550</v>
      </c>
      <c r="B555" s="290" cm="1">
        <f t="array" ref="B555">IF(Parameters!$C$55="No",IF($A555&lt;=Parameters!$D$23,Parameters!$C$23*$A555,IF($A555&lt;=Parameters!$D$24,Parameters!$C$23*Parameters!$D$23+Parameters!$C$24*($A555-Parameters!$D$23),IF($A555&lt;=Parameters!$D$25,Parameters!$C$23*Parameters!$D$23+Parameters!$C$24*(Parameters!$D$24-Parameters!$D$23)+Parameters!$C$25*($A555-Parameters!$D$24),Parameters!$C$23*Parameters!$D$23+Parameters!$C$24*(Parameters!$D$24-Parameters!$D$23)+Parameters!$C$25*(Parameters!$D$25-Parameters!$D$24)+Parameters!$C$26*($A555-Parameters!$D$25)))),_xlfn.IFS($A555&lt;=Parameters!$D$23,Parameters!$C$23*$A555,$A555&lt;=Parameters!$D$24,Parameters!$C$24*$A555,$A555&lt;=Parameters!$D$25,Parameters!$C$25*$A555,$A555&gt;Parameters!$D$25,Parameters!$C$26*$A555))</f>
        <v>55476</v>
      </c>
      <c r="C555" s="290">
        <f t="shared" si="270"/>
        <v>100.86545454545454</v>
      </c>
      <c r="D555" s="290" cm="1">
        <f t="array" ref="D555">IF(Parameters!$C$55="No",IF($A555&lt;=Parameters!$D$28,Parameters!$C$28*$A555,IF($A555&lt;=Parameters!$D$29,Parameters!$C$28*Parameters!$D$28+Parameters!$C$29*($A555-Parameters!$D$28),IF($A555&lt;=Parameters!$D$30,Parameters!$C$28*Parameters!$D$28+Parameters!$C$29*(Parameters!$D$29-Parameters!$D$28)+Parameters!$C$30*($A555-Parameters!$D$29),Parameters!$C$28*Parameters!$D$28+Parameters!$C$29*(Parameters!$D$29-Parameters!$D$28)+Parameters!$C$30*(Parameters!$D$30-Parameters!$D$29)+Parameters!$C$31*($A555-Parameters!$D$30)))),_xlfn.IFS($A555&lt;=Parameters!$D$28,Parameters!$C$28*$A555,$A555&lt;=Parameters!$D$29,Parameters!$C$29*$A555,$A555&lt;=Parameters!$D$30,Parameters!$C$30*$A555,$A555&gt;Parameters!$D$30,Parameters!$C$31*$A555))</f>
        <v>62311.5</v>
      </c>
      <c r="E555" s="290">
        <f t="shared" si="270"/>
        <v>113.29363636363637</v>
      </c>
      <c r="F555" s="290" cm="1">
        <f t="array" ref="F555">IF(Parameters!$C$55="No",IF($A555&lt;=Parameters!$D$34,Parameters!$C$34*$A555,IF($A555&lt;=Parameters!$D$35,Parameters!$C$34*Parameters!$D$34+Parameters!$C$35*($A555-Parameters!$D$34),IF($A555&lt;=Parameters!$D$36,Parameters!$C$34*Parameters!$D$34+Parameters!$C$35*(Parameters!$D$35-Parameters!$D$34)+Parameters!$C$36*($A555-Parameters!$D$35),Parameters!$C$34*Parameters!$D$34+Parameters!$C$35*(Parameters!$D$35-Parameters!$D$34)+Parameters!$C$36*(Parameters!$D$36-Parameters!$D$35)+Parameters!$C$37*($A555-Parameters!$D$36)))),_xlfn.IFS($A555&lt;=Parameters!$D$34,Parameters!$C$34*$A555,$A555&lt;=Parameters!$D$35,Parameters!$C$35*$A555,$A555&lt;=Parameters!$D$36,Parameters!$C$36*$A555,$A555&gt;Parameters!$D$36,Parameters!$C$37*$A555))</f>
        <v>60693</v>
      </c>
      <c r="G555" s="290">
        <f t="shared" si="271"/>
        <v>110.35090909090908</v>
      </c>
      <c r="H555" s="290" cm="1">
        <f t="array" ref="H555">IF(Parameters!$C$55="No",IF($A555&lt;=Parameters!$D$39,Parameters!$C$39*$A555,IF($A555&lt;=Parameters!$D$40,Parameters!$C$39*Parameters!$D$39+Parameters!$C$40*($A555-Parameters!$D$39),IF($A555&lt;=Parameters!$D$41,Parameters!$C$39*Parameters!$D$39+Parameters!$C$40*(Parameters!$D$40-Parameters!$D$39)+Parameters!$C$41*($A555-Parameters!$D$40),Parameters!$C$39*Parameters!$D$39+Parameters!$C$40*(Parameters!$D$40-Parameters!$D$39)+Parameters!$C$41*(Parameters!$D$41-Parameters!$D$40)+Parameters!$C$42*($A555-Parameters!$D$41)))),_xlfn.IFS($A555&lt;=Parameters!$D$39,Parameters!$C$39*$A555,$A555&lt;=Parameters!$D$40,Parameters!$C$40*$A555,$A555&lt;=Parameters!$D$41,Parameters!$C$41*$A555,$A555&gt;Parameters!$D$41,Parameters!$C$42*$A555))</f>
        <v>64161</v>
      </c>
      <c r="I555" s="290">
        <f t="shared" si="272"/>
        <v>116.65636363636364</v>
      </c>
      <c r="J555" s="290" cm="1">
        <f t="array" ref="J555">IF(Parameters!$D$55="No",IF($A555&lt;=Parameters!$F$23,Parameters!$E$23*$A555,IF($A555&lt;=Parameters!$F$24,Parameters!$E$23*Parameters!$F$23+Parameters!$E$24*($A555-Parameters!$F$23),IF($A555&lt;=Parameters!$F$25,Parameters!$E$23*Parameters!$F$23+Parameters!$E$24*(Parameters!$F$24-Parameters!$F$23)+Parameters!$E$25*($A555-Parameters!$F$24),Parameters!$E$23*Parameters!$F$23+Parameters!$E$24*(Parameters!$F$24-Parameters!$F$23)+Parameters!$E$25*(Parameters!$F$25-Parameters!$F$24)+Parameters!$E$26*($A555-Parameters!$F$25)))),_xlfn.IFS($A555&lt;=Parameters!$F$23,Parameters!$E$23*$A555,$A555&lt;=Parameters!$F$24,Parameters!$E$24*$A555,$A555&lt;=Parameters!$F$25,Parameters!$E$25*$A555,$A555&gt;Parameters!$F$25,Parameters!$E$26*$A555))</f>
        <v>62102</v>
      </c>
      <c r="K555" s="290">
        <f t="shared" si="248"/>
        <v>112.91272727272727</v>
      </c>
      <c r="L555" s="290" cm="1">
        <f t="array" ref="L555">IF(Parameters!$D$55="No",IF($A555&lt;=Parameters!$F$28,Parameters!$E$28*$A555,IF($A555&lt;=Parameters!$F$29,Parameters!$E$28*Parameters!$F$28+Parameters!$E$29*($A555-Parameters!$F$28),IF($A555&lt;=Parameters!$F$30,Parameters!$E$28*Parameters!$F$28+Parameters!$E$29*(Parameters!$F$29-Parameters!$F$28)+Parameters!$E$30*($A555-Parameters!$F$29),Parameters!$E$28*Parameters!$F$28+Parameters!$E$29*(Parameters!$F$29-Parameters!$F$28)+Parameters!$E$30*(Parameters!$F$30-Parameters!$F$29)+Parameters!$E$31*($A555-Parameters!$F$30)))),_xlfn.IFS($A555&lt;=Parameters!$F$28,Parameters!$E$28*$A555,$A555&lt;=Parameters!$F$29,Parameters!$E$29*$A555,$A555&lt;=Parameters!$F$30,Parameters!$E$30*$A555,$A555&gt;Parameters!$F$30,Parameters!$E$31*$A555))</f>
        <v>75132.5</v>
      </c>
      <c r="M555" s="290">
        <f t="shared" si="249"/>
        <v>136.60454545454544</v>
      </c>
      <c r="N555" s="290" cm="1">
        <f t="array" ref="N555">IF(Parameters!$D$55="No",IF($A555&lt;=Parameters!$F$34,Parameters!$E$34*$A555,IF($A555&lt;=Parameters!$F$35,Parameters!$E$34*Parameters!$F$34+Parameters!$E$35*($A555-Parameters!$F$34),IF($A555&lt;=Parameters!$F$36,Parameters!$E$34*Parameters!$F$34+Parameters!$E$35*(Parameters!$F$35-Parameters!$F$34)+Parameters!$E$36*($A555-Parameters!$F$35),Parameters!$E$34*Parameters!$F$34+Parameters!$E$35*(Parameters!$F$35-Parameters!$F$34)+Parameters!$E$36*(Parameters!$F$36-Parameters!$F$35)+Parameters!$E$37*($A555-Parameters!$F$36)))),_xlfn.IFS($A555&lt;=Parameters!$F$34,Parameters!$E$34*$A555,$A555&lt;=Parameters!$F$35,Parameters!$E$35*$A555,$A555&lt;=Parameters!$F$36,Parameters!$E$36*$A555,$A555&gt;Parameters!$F$36,Parameters!$E$37*$A555))</f>
        <v>75716</v>
      </c>
      <c r="O555" s="290">
        <f t="shared" si="273"/>
        <v>137.66545454545454</v>
      </c>
      <c r="P555" s="290" cm="1">
        <f t="array" ref="P555">IF(Parameters!$D$55="No",IF($A555&lt;=Parameters!$F$39,Parameters!$E$39*$A555,IF($A555&lt;=Parameters!$F$40,Parameters!$E$39*Parameters!$F$39+Parameters!$E$40*($A555-Parameters!$F$39),IF($A555&lt;=Parameters!$F$41,Parameters!$E$39*Parameters!$F$39+Parameters!$E$40*(Parameters!$F$40-Parameters!$F$39)+Parameters!$E$41*($A555-Parameters!$F$40),Parameters!$E$39*Parameters!$F$39+Parameters!$E$40*(Parameters!$F$40-Parameters!$F$39)+Parameters!$E$41*(Parameters!$F$41-Parameters!$F$40)+Parameters!$E$42*($A555-Parameters!$F$41)))),_xlfn.IFS($A555&lt;=Parameters!$F$39,Parameters!$E$39*$A555,$A555&lt;=Parameters!$F$40,Parameters!$E$40*$A555,$A555&lt;=Parameters!$F$41,Parameters!$E$41*$A555,$A555&gt;Parameters!$F$41,Parameters!$E$42*$A555))</f>
        <v>81061.5</v>
      </c>
      <c r="Q555" s="290">
        <f t="shared" si="274"/>
        <v>147.38454545454545</v>
      </c>
      <c r="R555" s="290" cm="1">
        <f t="array" ref="R555">IF(Parameters!$E$55="No",IF($A555&lt;=Parameters!$H$23,Parameters!$G$23*$A555,IF($A555&lt;=Parameters!$H$24,Parameters!$G$23*Parameters!$H$23+Parameters!$G$24*($A555-Parameters!$H$23),IF($A555&lt;=Parameters!$H$25,Parameters!$G$23*Parameters!$H$23+Parameters!$G$24*(Parameters!$H$24-Parameters!$H$23)+Parameters!$G$25*($A555-Parameters!$H$24),Parameters!$G$23*Parameters!$H$23+Parameters!$G$24*(Parameters!$H$24-Parameters!$H$23)+Parameters!$G$25*(Parameters!$H$25-Parameters!$H$24)+Parameters!$G$26*($A555-Parameters!$H$25)))),_xlfn.IFS($A555&lt;=Parameters!$H$23,Parameters!$G$23*$A555,$A555&lt;=Parameters!$H$24,Parameters!$G$24*$A555,$A555&lt;=Parameters!$H$25,Parameters!$G$25*$A555,$A555&gt;Parameters!$H$25,Parameters!$G$26*$A555))</f>
        <v>62102</v>
      </c>
      <c r="S555" s="290">
        <f t="shared" si="250"/>
        <v>112.91272727272727</v>
      </c>
      <c r="T555" s="290" cm="1">
        <f t="array" ref="T555">IF(Parameters!$E$55="No",IF($A555&lt;=Parameters!$H$28,Parameters!$G$28*$A555,IF($A555&lt;=Parameters!$H$29,Parameters!$G$28*Parameters!$H$28+Parameters!$G$29*($A555-Parameters!$H$28),IF($A555&lt;=Parameters!$H$30,Parameters!$G$28*Parameters!$H$28+Parameters!$G$29*(Parameters!$H$29-Parameters!$H$28)+Parameters!$G$30*($A555-Parameters!$H$29),Parameters!$G$28*Parameters!$H$28+Parameters!$G$29*(Parameters!$H$29-Parameters!$H$28)+Parameters!$G$30*(Parameters!$H$30-Parameters!$H$29)+Parameters!$G$31*($A555-Parameters!$H$30)))),_xlfn.IFS($A555&lt;=Parameters!$H$28,Parameters!$G$28*$A555,$A555&lt;=Parameters!$H$29,Parameters!$G$29*$A555,$A555&lt;=Parameters!$H$30,Parameters!$G$30*$A555,$A555&gt;Parameters!$H$30,Parameters!$G$31*$A555))</f>
        <v>75132.5</v>
      </c>
      <c r="U555" s="290">
        <f t="shared" si="251"/>
        <v>136.60454545454544</v>
      </c>
      <c r="V555" s="290" cm="1">
        <f t="array" ref="V555">IF(Parameters!$E$55="No",IF($A555&lt;=Parameters!$H$34,Parameters!$G$34*$A555,IF($A555&lt;=Parameters!$H$35,Parameters!$G$34*Parameters!$H$34+Parameters!$G$35*($A555-Parameters!$H$34),IF($A555&lt;=Parameters!$H$36,Parameters!$G$34*Parameters!$H$34+Parameters!$G$35*(Parameters!$H$35-Parameters!$H$34)+Parameters!$G$36*($A555-Parameters!$H$35),Parameters!$G$34*Parameters!$H$34+Parameters!$G$35*(Parameters!$H$35-Parameters!$H$34)+Parameters!$G$36*(Parameters!$H$36-Parameters!$H$35)+Parameters!$G$37*($A555-Parameters!$H$36)))),_xlfn.IFS($A555&lt;=Parameters!$H$34,Parameters!$G$34*$A555,$A555&lt;=Parameters!$H$35,Parameters!$G$35*$A555,$A555&lt;=Parameters!$H$36,Parameters!$G$36*$A555,$A555&gt;Parameters!$H$36,Parameters!$G$37*$A555))</f>
        <v>75716</v>
      </c>
      <c r="W555" s="290">
        <f t="shared" si="275"/>
        <v>137.66545454545454</v>
      </c>
      <c r="X555" s="290" cm="1">
        <f t="array" ref="X555">IF(Parameters!$E$55="No",IF($A555&lt;=Parameters!$H$39,Parameters!$G$39*$A555,IF($A555&lt;=Parameters!$H$40,Parameters!$G$39*Parameters!$H$39+Parameters!$G$40*($A555-Parameters!$H$39),IF($A555&lt;=Parameters!$H$41,Parameters!$G$39*Parameters!$H$39+Parameters!$G$40*(Parameters!$H$40-Parameters!$H$39)+Parameters!$G$41*($A555-Parameters!$H$40),Parameters!$G$39*Parameters!$H$39+Parameters!$G$40*(Parameters!$H$40-Parameters!$H$39)+Parameters!$G$41*(Parameters!$H$41-Parameters!$H$40)+Parameters!$G$42*($A555-Parameters!$H$41)))),_xlfn.IFS($A555&lt;=Parameters!$H$39,Parameters!$G$39*$A555,$A555&lt;=Parameters!$H$40,Parameters!$G$40*$A555,$A555&lt;=Parameters!$H$41,Parameters!$G$41*$A555,$A555&gt;Parameters!$H$41,Parameters!$G$42*$A555))</f>
        <v>81061.5</v>
      </c>
      <c r="Y555" s="290">
        <f t="shared" si="276"/>
        <v>147.38454545454545</v>
      </c>
      <c r="Z555" s="290" cm="1">
        <f t="array" ref="Z555">IF(Parameters!$F$55="No",IF($A555&lt;=Parameters!$J$23,Parameters!$I$23*$A555,IF($A555&lt;=Parameters!$J$24,Parameters!$I$23*Parameters!$J$23+Parameters!$I$24*($A555-Parameters!$J$23),IF($A555&lt;=Parameters!$J$25,Parameters!$I$23*Parameters!$J$23+Parameters!$I$24*(Parameters!$J$24-Parameters!$J$23)+Parameters!$I$25*($A555-Parameters!$J$24),Parameters!$I$23*Parameters!$J$23+Parameters!$I$24*(Parameters!$J$24-Parameters!$J$23)+Parameters!$I$25*(Parameters!$J$25-Parameters!$J$24)+Parameters!$I$26*($A555-Parameters!$J$25)))),_xlfn.IFS($A555&lt;=Parameters!$J$23,Parameters!$I$23*$A555,$A555&lt;=Parameters!$J$24,Parameters!$I$24*$A555,$A555&lt;=Parameters!$J$25,Parameters!$I$25*$A555,$A555&gt;Parameters!$J$25,Parameters!$I$26*$A555))</f>
        <v>62102</v>
      </c>
      <c r="AA555" s="290">
        <f t="shared" si="252"/>
        <v>112.91272727272727</v>
      </c>
      <c r="AB555" s="290" cm="1">
        <f t="array" ref="AB555">IF(Parameters!$F$55="No",IF($A555&lt;=Parameters!$J$28,Parameters!$I$28*$A555,IF($A555&lt;=Parameters!$J$29,Parameters!$I$28*Parameters!$J$28+Parameters!$I$29*($A555-Parameters!$J$28),IF($A555&lt;=Parameters!$J$30,Parameters!$I$28*Parameters!$J$28+Parameters!$I$29*(Parameters!$J$29-Parameters!$J$28)+Parameters!$I$30*($A555-Parameters!$J$29),Parameters!$I$28*Parameters!$J$28+Parameters!$I$29*(Parameters!$J$29-Parameters!$J$28)+Parameters!$I$30*(Parameters!$J$30-Parameters!$J$29)+Parameters!$I$31*($A555-Parameters!$J$30)))),_xlfn.IFS($A555&lt;=Parameters!$J$28,Parameters!$I$28*$A555,$A555&lt;=Parameters!$J$29,Parameters!$I$29*$A555,$A555&lt;=Parameters!$J$30,Parameters!$I$30*$A555,$A555&gt;Parameters!$J$30,Parameters!$I$31*$A555))</f>
        <v>75132.5</v>
      </c>
      <c r="AC555" s="290">
        <f t="shared" si="253"/>
        <v>136.60454545454544</v>
      </c>
      <c r="AD555" s="290" cm="1">
        <f t="array" ref="AD555">IF(Parameters!$F$55="No",IF($A555&lt;=Parameters!$J$34,Parameters!$I$34*$A555,IF($A555&lt;=Parameters!$J$35,Parameters!$I$34*Parameters!$J$34+Parameters!$I$35*($A555-Parameters!$J$34),IF($A555&lt;=Parameters!$J$36,Parameters!$I$34*Parameters!$J$34+Parameters!$I$35*(Parameters!$J$35-Parameters!$J$34)+Parameters!$I$36*($A555-Parameters!$J$35),Parameters!$I$34*Parameters!$J$34+Parameters!$I$35*(Parameters!$J$35-Parameters!$J$34)+Parameters!$I$36*(Parameters!$J$36-Parameters!$J$35)+Parameters!$I$37*($A555-Parameters!$J$36)))),_xlfn.IFS($A555&lt;=Parameters!$J$34,Parameters!$I$34*$A555,$A555&lt;=Parameters!$J$35,Parameters!$I$35*$A555,$A555&lt;=Parameters!$J$36,Parameters!$I$36*$A555,$A555&gt;Parameters!$J$36,Parameters!$I$37*$A555))</f>
        <v>75716</v>
      </c>
      <c r="AE555" s="290">
        <f t="shared" si="277"/>
        <v>137.66545454545454</v>
      </c>
      <c r="AF555" s="290" cm="1">
        <f t="array" ref="AF555">IF(Parameters!$F$55="No",IF($A555&lt;=Parameters!$J$39,Parameters!$I$39*$A555,IF($A555&lt;=Parameters!$J$40,Parameters!$I$39*Parameters!$J$39+Parameters!$I$40*($A555-Parameters!$J$39),IF($A555&lt;=Parameters!$J$41,Parameters!$I$39*Parameters!$J$39+Parameters!$I$40*(Parameters!$J$40-Parameters!$J$39)+Parameters!$I$41*($A555-Parameters!$J$40),Parameters!$I$39*Parameters!$J$39+Parameters!$I$40*(Parameters!$J$40-Parameters!$J$39)+Parameters!$I$41*(Parameters!$J$41-Parameters!$J$40)+Parameters!$I$42*($A555-Parameters!$J$41)))),_xlfn.IFS($A555&lt;=Parameters!$J$39,Parameters!$I$39*$A555,$A555&lt;=Parameters!$J$40,Parameters!$I$40*$A555,$A555&lt;=Parameters!$J$41,Parameters!$I$41*$A555,$A555&gt;Parameters!$J$41,Parameters!$I$42*$A555))</f>
        <v>81061.5</v>
      </c>
      <c r="AG555" s="290">
        <f t="shared" si="278"/>
        <v>147.38454545454545</v>
      </c>
      <c r="AI555" s="429">
        <f t="shared" si="254"/>
        <v>112.5</v>
      </c>
      <c r="AJ555" s="429">
        <f t="shared" si="255"/>
        <v>124.61999999999534</v>
      </c>
      <c r="AK555" s="429">
        <f t="shared" si="256"/>
        <v>113.38000000000466</v>
      </c>
      <c r="AL555" s="429">
        <f t="shared" si="257"/>
        <v>123.91999999999825</v>
      </c>
      <c r="AM555" s="429">
        <f t="shared" si="258"/>
        <v>149.05999999999767</v>
      </c>
      <c r="AN555" s="429">
        <f t="shared" si="259"/>
        <v>159.35999999998603</v>
      </c>
      <c r="AO555" s="429">
        <f t="shared" si="260"/>
        <v>143.54000000000815</v>
      </c>
      <c r="AP555" s="429">
        <f t="shared" si="261"/>
        <v>158.45999999999185</v>
      </c>
      <c r="AQ555" s="429">
        <f t="shared" si="262"/>
        <v>149.05999999999767</v>
      </c>
      <c r="AR555" s="429">
        <f t="shared" si="263"/>
        <v>159.35999999998603</v>
      </c>
      <c r="AS555" s="429">
        <f t="shared" si="264"/>
        <v>143.54000000000815</v>
      </c>
      <c r="AT555" s="429">
        <f t="shared" si="265"/>
        <v>158.45999999999185</v>
      </c>
      <c r="AU555" s="429">
        <f t="shared" si="266"/>
        <v>149.05999999999767</v>
      </c>
      <c r="AV555" s="429">
        <f t="shared" si="267"/>
        <v>159.35999999998603</v>
      </c>
      <c r="AW555" s="429">
        <f t="shared" si="268"/>
        <v>143.54000000000815</v>
      </c>
      <c r="AX555" s="429">
        <f t="shared" si="269"/>
        <v>158.45999999999185</v>
      </c>
    </row>
    <row r="556">
      <c r="A556" s="414">
        <v>551</v>
      </c>
      <c r="B556" s="290" cm="1">
        <f t="array" ref="B556">IF(Parameters!$C$55="No",IF($A556&lt;=Parameters!$D$23,Parameters!$C$23*$A556,IF($A556&lt;=Parameters!$D$24,Parameters!$C$23*Parameters!$D$23+Parameters!$C$24*($A556-Parameters!$D$23),IF($A556&lt;=Parameters!$D$25,Parameters!$C$23*Parameters!$D$23+Parameters!$C$24*(Parameters!$D$24-Parameters!$D$23)+Parameters!$C$25*($A556-Parameters!$D$24),Parameters!$C$23*Parameters!$D$23+Parameters!$C$24*(Parameters!$D$24-Parameters!$D$23)+Parameters!$C$25*(Parameters!$D$25-Parameters!$D$24)+Parameters!$C$26*($A556-Parameters!$D$25)))),_xlfn.IFS($A556&lt;=Parameters!$D$23,Parameters!$C$23*$A556,$A556&lt;=Parameters!$D$24,Parameters!$C$24*$A556,$A556&lt;=Parameters!$D$25,Parameters!$C$25*$A556,$A556&gt;Parameters!$D$25,Parameters!$C$26*$A556))</f>
        <v>55588.5</v>
      </c>
      <c r="C556" s="290">
        <f t="shared" si="270"/>
        <v>100.88656987295826</v>
      </c>
      <c r="D556" s="290" cm="1">
        <f t="array" ref="D556">IF(Parameters!$C$55="No",IF($A556&lt;=Parameters!$D$28,Parameters!$C$28*$A556,IF($A556&lt;=Parameters!$D$29,Parameters!$C$28*Parameters!$D$28+Parameters!$C$29*($A556-Parameters!$D$28),IF($A556&lt;=Parameters!$D$30,Parameters!$C$28*Parameters!$D$28+Parameters!$C$29*(Parameters!$D$29-Parameters!$D$28)+Parameters!$C$30*($A556-Parameters!$D$29),Parameters!$C$28*Parameters!$D$28+Parameters!$C$29*(Parameters!$D$29-Parameters!$D$28)+Parameters!$C$30*(Parameters!$D$30-Parameters!$D$29)+Parameters!$C$31*($A556-Parameters!$D$30)))),_xlfn.IFS($A556&lt;=Parameters!$D$28,Parameters!$C$28*$A556,$A556&lt;=Parameters!$D$29,Parameters!$C$29*$A556,$A556&lt;=Parameters!$D$30,Parameters!$C$30*$A556,$A556&gt;Parameters!$D$30,Parameters!$C$31*$A556))</f>
        <v>62436.12</v>
      </c>
      <c r="E556" s="290">
        <f t="shared" si="270"/>
        <v>113.31419237749547</v>
      </c>
      <c r="F556" s="290" cm="1">
        <f t="array" ref="F556">IF(Parameters!$C$55="No",IF($A556&lt;=Parameters!$D$34,Parameters!$C$34*$A556,IF($A556&lt;=Parameters!$D$35,Parameters!$C$34*Parameters!$D$34+Parameters!$C$35*($A556-Parameters!$D$34),IF($A556&lt;=Parameters!$D$36,Parameters!$C$34*Parameters!$D$34+Parameters!$C$35*(Parameters!$D$35-Parameters!$D$34)+Parameters!$C$36*($A556-Parameters!$D$35),Parameters!$C$34*Parameters!$D$34+Parameters!$C$35*(Parameters!$D$35-Parameters!$D$34)+Parameters!$C$36*(Parameters!$D$36-Parameters!$D$35)+Parameters!$C$37*($A556-Parameters!$D$36)))),_xlfn.IFS($A556&lt;=Parameters!$D$34,Parameters!$C$34*$A556,$A556&lt;=Parameters!$D$35,Parameters!$C$35*$A556,$A556&lt;=Parameters!$D$36,Parameters!$C$36*$A556,$A556&gt;Parameters!$D$36,Parameters!$C$37*$A556))</f>
        <v>60806.38</v>
      </c>
      <c r="G556" s="290">
        <f t="shared" si="271"/>
        <v>110.35640653357531</v>
      </c>
      <c r="H556" s="290" cm="1">
        <f t="array" ref="H556">IF(Parameters!$C$55="No",IF($A556&lt;=Parameters!$D$39,Parameters!$C$39*$A556,IF($A556&lt;=Parameters!$D$40,Parameters!$C$39*Parameters!$D$39+Parameters!$C$40*($A556-Parameters!$D$39),IF($A556&lt;=Parameters!$D$41,Parameters!$C$39*Parameters!$D$39+Parameters!$C$40*(Parameters!$D$40-Parameters!$D$39)+Parameters!$C$41*($A556-Parameters!$D$40),Parameters!$C$39*Parameters!$D$39+Parameters!$C$40*(Parameters!$D$40-Parameters!$D$39)+Parameters!$C$41*(Parameters!$D$41-Parameters!$D$40)+Parameters!$C$42*($A556-Parameters!$D$41)))),_xlfn.IFS($A556&lt;=Parameters!$D$39,Parameters!$C$39*$A556,$A556&lt;=Parameters!$D$40,Parameters!$C$40*$A556,$A556&lt;=Parameters!$D$41,Parameters!$C$41*$A556,$A556&gt;Parameters!$D$41,Parameters!$C$42*$A556))</f>
        <v>64284.92</v>
      </c>
      <c r="I556" s="290">
        <f t="shared" si="272"/>
        <v>116.66954627949183</v>
      </c>
      <c r="J556" s="290" cm="1">
        <f t="array" ref="J556">IF(Parameters!$D$55="No",IF($A556&lt;=Parameters!$F$23,Parameters!$E$23*$A556,IF($A556&lt;=Parameters!$F$24,Parameters!$E$23*Parameters!$F$23+Parameters!$E$24*($A556-Parameters!$F$23),IF($A556&lt;=Parameters!$F$25,Parameters!$E$23*Parameters!$F$23+Parameters!$E$24*(Parameters!$F$24-Parameters!$F$23)+Parameters!$E$25*($A556-Parameters!$F$24),Parameters!$E$23*Parameters!$F$23+Parameters!$E$24*(Parameters!$F$24-Parameters!$F$23)+Parameters!$E$25*(Parameters!$F$25-Parameters!$F$24)+Parameters!$E$26*($A556-Parameters!$F$25)))),_xlfn.IFS($A556&lt;=Parameters!$F$23,Parameters!$E$23*$A556,$A556&lt;=Parameters!$F$24,Parameters!$E$24*$A556,$A556&lt;=Parameters!$F$25,Parameters!$E$25*$A556,$A556&gt;Parameters!$F$25,Parameters!$E$26*$A556))</f>
        <v>62251.06</v>
      </c>
      <c r="K556" s="290">
        <f t="shared" si="248"/>
        <v>112.97833030852995</v>
      </c>
      <c r="L556" s="290" cm="1">
        <f t="array" ref="L556">IF(Parameters!$D$55="No",IF($A556&lt;=Parameters!$F$28,Parameters!$E$28*$A556,IF($A556&lt;=Parameters!$F$29,Parameters!$E$28*Parameters!$F$28+Parameters!$E$29*($A556-Parameters!$F$28),IF($A556&lt;=Parameters!$F$30,Parameters!$E$28*Parameters!$F$28+Parameters!$E$29*(Parameters!$F$29-Parameters!$F$28)+Parameters!$E$30*($A556-Parameters!$F$29),Parameters!$E$28*Parameters!$F$28+Parameters!$E$29*(Parameters!$F$29-Parameters!$F$28)+Parameters!$E$30*(Parameters!$F$30-Parameters!$F$29)+Parameters!$E$31*($A556-Parameters!$F$30)))),_xlfn.IFS($A556&lt;=Parameters!$F$28,Parameters!$E$28*$A556,$A556&lt;=Parameters!$F$29,Parameters!$E$29*$A556,$A556&lt;=Parameters!$F$30,Parameters!$E$30*$A556,$A556&gt;Parameters!$F$30,Parameters!$E$31*$A556))</f>
        <v>75291.86</v>
      </c>
      <c r="M556" s="290">
        <f t="shared" si="249"/>
        <v>136.64584392014518</v>
      </c>
      <c r="N556" s="290" cm="1">
        <f t="array" ref="N556">IF(Parameters!$D$55="No",IF($A556&lt;=Parameters!$F$34,Parameters!$E$34*$A556,IF($A556&lt;=Parameters!$F$35,Parameters!$E$34*Parameters!$F$34+Parameters!$E$35*($A556-Parameters!$F$34),IF($A556&lt;=Parameters!$F$36,Parameters!$E$34*Parameters!$F$34+Parameters!$E$35*(Parameters!$F$35-Parameters!$F$34)+Parameters!$E$36*($A556-Parameters!$F$35),Parameters!$E$34*Parameters!$F$34+Parameters!$E$35*(Parameters!$F$35-Parameters!$F$34)+Parameters!$E$36*(Parameters!$F$36-Parameters!$F$35)+Parameters!$E$37*($A556-Parameters!$F$36)))),_xlfn.IFS($A556&lt;=Parameters!$F$34,Parameters!$E$34*$A556,$A556&lt;=Parameters!$F$35,Parameters!$E$35*$A556,$A556&lt;=Parameters!$F$36,Parameters!$E$36*$A556,$A556&gt;Parameters!$F$36,Parameters!$E$37*$A556))</f>
        <v>75859.539999999994</v>
      </c>
      <c r="O556" s="290">
        <f t="shared" si="273"/>
        <v>137.67611615245008</v>
      </c>
      <c r="P556" s="290" cm="1">
        <f t="array" ref="P556">IF(Parameters!$D$55="No",IF($A556&lt;=Parameters!$F$39,Parameters!$E$39*$A556,IF($A556&lt;=Parameters!$F$40,Parameters!$E$39*Parameters!$F$39+Parameters!$E$40*($A556-Parameters!$F$39),IF($A556&lt;=Parameters!$F$41,Parameters!$E$39*Parameters!$F$39+Parameters!$E$40*(Parameters!$F$40-Parameters!$F$39)+Parameters!$E$41*($A556-Parameters!$F$40),Parameters!$E$39*Parameters!$F$39+Parameters!$E$40*(Parameters!$F$40-Parameters!$F$39)+Parameters!$E$41*(Parameters!$F$41-Parameters!$F$40)+Parameters!$E$42*($A556-Parameters!$F$41)))),_xlfn.IFS($A556&lt;=Parameters!$F$39,Parameters!$E$39*$A556,$A556&lt;=Parameters!$F$40,Parameters!$E$40*$A556,$A556&lt;=Parameters!$F$41,Parameters!$E$41*$A556,$A556&gt;Parameters!$F$41,Parameters!$E$42*$A556))</f>
        <v>81219.959999999992</v>
      </c>
      <c r="Q556" s="290">
        <f t="shared" si="274"/>
        <v>147.40464609800361</v>
      </c>
      <c r="R556" s="290" cm="1">
        <f t="array" ref="R556">IF(Parameters!$E$55="No",IF($A556&lt;=Parameters!$H$23,Parameters!$G$23*$A556,IF($A556&lt;=Parameters!$H$24,Parameters!$G$23*Parameters!$H$23+Parameters!$G$24*($A556-Parameters!$H$23),IF($A556&lt;=Parameters!$H$25,Parameters!$G$23*Parameters!$H$23+Parameters!$G$24*(Parameters!$H$24-Parameters!$H$23)+Parameters!$G$25*($A556-Parameters!$H$24),Parameters!$G$23*Parameters!$H$23+Parameters!$G$24*(Parameters!$H$24-Parameters!$H$23)+Parameters!$G$25*(Parameters!$H$25-Parameters!$H$24)+Parameters!$G$26*($A556-Parameters!$H$25)))),_xlfn.IFS($A556&lt;=Parameters!$H$23,Parameters!$G$23*$A556,$A556&lt;=Parameters!$H$24,Parameters!$G$24*$A556,$A556&lt;=Parameters!$H$25,Parameters!$G$25*$A556,$A556&gt;Parameters!$H$25,Parameters!$G$26*$A556))</f>
        <v>62251.06</v>
      </c>
      <c r="S556" s="290">
        <f t="shared" si="250"/>
        <v>112.97833030852995</v>
      </c>
      <c r="T556" s="290" cm="1">
        <f t="array" ref="T556">IF(Parameters!$E$55="No",IF($A556&lt;=Parameters!$H$28,Parameters!$G$28*$A556,IF($A556&lt;=Parameters!$H$29,Parameters!$G$28*Parameters!$H$28+Parameters!$G$29*($A556-Parameters!$H$28),IF($A556&lt;=Parameters!$H$30,Parameters!$G$28*Parameters!$H$28+Parameters!$G$29*(Parameters!$H$29-Parameters!$H$28)+Parameters!$G$30*($A556-Parameters!$H$29),Parameters!$G$28*Parameters!$H$28+Parameters!$G$29*(Parameters!$H$29-Parameters!$H$28)+Parameters!$G$30*(Parameters!$H$30-Parameters!$H$29)+Parameters!$G$31*($A556-Parameters!$H$30)))),_xlfn.IFS($A556&lt;=Parameters!$H$28,Parameters!$G$28*$A556,$A556&lt;=Parameters!$H$29,Parameters!$G$29*$A556,$A556&lt;=Parameters!$H$30,Parameters!$G$30*$A556,$A556&gt;Parameters!$H$30,Parameters!$G$31*$A556))</f>
        <v>75291.86</v>
      </c>
      <c r="U556" s="290">
        <f t="shared" si="251"/>
        <v>136.64584392014518</v>
      </c>
      <c r="V556" s="290" cm="1">
        <f t="array" ref="V556">IF(Parameters!$E$55="No",IF($A556&lt;=Parameters!$H$34,Parameters!$G$34*$A556,IF($A556&lt;=Parameters!$H$35,Parameters!$G$34*Parameters!$H$34+Parameters!$G$35*($A556-Parameters!$H$34),IF($A556&lt;=Parameters!$H$36,Parameters!$G$34*Parameters!$H$34+Parameters!$G$35*(Parameters!$H$35-Parameters!$H$34)+Parameters!$G$36*($A556-Parameters!$H$35),Parameters!$G$34*Parameters!$H$34+Parameters!$G$35*(Parameters!$H$35-Parameters!$H$34)+Parameters!$G$36*(Parameters!$H$36-Parameters!$H$35)+Parameters!$G$37*($A556-Parameters!$H$36)))),_xlfn.IFS($A556&lt;=Parameters!$H$34,Parameters!$G$34*$A556,$A556&lt;=Parameters!$H$35,Parameters!$G$35*$A556,$A556&lt;=Parameters!$H$36,Parameters!$G$36*$A556,$A556&gt;Parameters!$H$36,Parameters!$G$37*$A556))</f>
        <v>75859.539999999994</v>
      </c>
      <c r="W556" s="290">
        <f t="shared" si="275"/>
        <v>137.67611615245008</v>
      </c>
      <c r="X556" s="290" cm="1">
        <f t="array" ref="X556">IF(Parameters!$E$55="No",IF($A556&lt;=Parameters!$H$39,Parameters!$G$39*$A556,IF($A556&lt;=Parameters!$H$40,Parameters!$G$39*Parameters!$H$39+Parameters!$G$40*($A556-Parameters!$H$39),IF($A556&lt;=Parameters!$H$41,Parameters!$G$39*Parameters!$H$39+Parameters!$G$40*(Parameters!$H$40-Parameters!$H$39)+Parameters!$G$41*($A556-Parameters!$H$40),Parameters!$G$39*Parameters!$H$39+Parameters!$G$40*(Parameters!$H$40-Parameters!$H$39)+Parameters!$G$41*(Parameters!$H$41-Parameters!$H$40)+Parameters!$G$42*($A556-Parameters!$H$41)))),_xlfn.IFS($A556&lt;=Parameters!$H$39,Parameters!$G$39*$A556,$A556&lt;=Parameters!$H$40,Parameters!$G$40*$A556,$A556&lt;=Parameters!$H$41,Parameters!$G$41*$A556,$A556&gt;Parameters!$H$41,Parameters!$G$42*$A556))</f>
        <v>81219.959999999992</v>
      </c>
      <c r="Y556" s="290">
        <f t="shared" si="276"/>
        <v>147.40464609800361</v>
      </c>
      <c r="Z556" s="290" cm="1">
        <f t="array" ref="Z556">IF(Parameters!$F$55="No",IF($A556&lt;=Parameters!$J$23,Parameters!$I$23*$A556,IF($A556&lt;=Parameters!$J$24,Parameters!$I$23*Parameters!$J$23+Parameters!$I$24*($A556-Parameters!$J$23),IF($A556&lt;=Parameters!$J$25,Parameters!$I$23*Parameters!$J$23+Parameters!$I$24*(Parameters!$J$24-Parameters!$J$23)+Parameters!$I$25*($A556-Parameters!$J$24),Parameters!$I$23*Parameters!$J$23+Parameters!$I$24*(Parameters!$J$24-Parameters!$J$23)+Parameters!$I$25*(Parameters!$J$25-Parameters!$J$24)+Parameters!$I$26*($A556-Parameters!$J$25)))),_xlfn.IFS($A556&lt;=Parameters!$J$23,Parameters!$I$23*$A556,$A556&lt;=Parameters!$J$24,Parameters!$I$24*$A556,$A556&lt;=Parameters!$J$25,Parameters!$I$25*$A556,$A556&gt;Parameters!$J$25,Parameters!$I$26*$A556))</f>
        <v>62251.06</v>
      </c>
      <c r="AA556" s="290">
        <f t="shared" si="252"/>
        <v>112.97833030852995</v>
      </c>
      <c r="AB556" s="290" cm="1">
        <f t="array" ref="AB556">IF(Parameters!$F$55="No",IF($A556&lt;=Parameters!$J$28,Parameters!$I$28*$A556,IF($A556&lt;=Parameters!$J$29,Parameters!$I$28*Parameters!$J$28+Parameters!$I$29*($A556-Parameters!$J$28),IF($A556&lt;=Parameters!$J$30,Parameters!$I$28*Parameters!$J$28+Parameters!$I$29*(Parameters!$J$29-Parameters!$J$28)+Parameters!$I$30*($A556-Parameters!$J$29),Parameters!$I$28*Parameters!$J$28+Parameters!$I$29*(Parameters!$J$29-Parameters!$J$28)+Parameters!$I$30*(Parameters!$J$30-Parameters!$J$29)+Parameters!$I$31*($A556-Parameters!$J$30)))),_xlfn.IFS($A556&lt;=Parameters!$J$28,Parameters!$I$28*$A556,$A556&lt;=Parameters!$J$29,Parameters!$I$29*$A556,$A556&lt;=Parameters!$J$30,Parameters!$I$30*$A556,$A556&gt;Parameters!$J$30,Parameters!$I$31*$A556))</f>
        <v>75291.86</v>
      </c>
      <c r="AC556" s="290">
        <f t="shared" si="253"/>
        <v>136.64584392014518</v>
      </c>
      <c r="AD556" s="290" cm="1">
        <f t="array" ref="AD556">IF(Parameters!$F$55="No",IF($A556&lt;=Parameters!$J$34,Parameters!$I$34*$A556,IF($A556&lt;=Parameters!$J$35,Parameters!$I$34*Parameters!$J$34+Parameters!$I$35*($A556-Parameters!$J$34),IF($A556&lt;=Parameters!$J$36,Parameters!$I$34*Parameters!$J$34+Parameters!$I$35*(Parameters!$J$35-Parameters!$J$34)+Parameters!$I$36*($A556-Parameters!$J$35),Parameters!$I$34*Parameters!$J$34+Parameters!$I$35*(Parameters!$J$35-Parameters!$J$34)+Parameters!$I$36*(Parameters!$J$36-Parameters!$J$35)+Parameters!$I$37*($A556-Parameters!$J$36)))),_xlfn.IFS($A556&lt;=Parameters!$J$34,Parameters!$I$34*$A556,$A556&lt;=Parameters!$J$35,Parameters!$I$35*$A556,$A556&lt;=Parameters!$J$36,Parameters!$I$36*$A556,$A556&gt;Parameters!$J$36,Parameters!$I$37*$A556))</f>
        <v>75859.539999999994</v>
      </c>
      <c r="AE556" s="290">
        <f t="shared" si="277"/>
        <v>137.67611615245008</v>
      </c>
      <c r="AF556" s="290" cm="1">
        <f t="array" ref="AF556">IF(Parameters!$F$55="No",IF($A556&lt;=Parameters!$J$39,Parameters!$I$39*$A556,IF($A556&lt;=Parameters!$J$40,Parameters!$I$39*Parameters!$J$39+Parameters!$I$40*($A556-Parameters!$J$39),IF($A556&lt;=Parameters!$J$41,Parameters!$I$39*Parameters!$J$39+Parameters!$I$40*(Parameters!$J$40-Parameters!$J$39)+Parameters!$I$41*($A556-Parameters!$J$40),Parameters!$I$39*Parameters!$J$39+Parameters!$I$40*(Parameters!$J$40-Parameters!$J$39)+Parameters!$I$41*(Parameters!$J$41-Parameters!$J$40)+Parameters!$I$42*($A556-Parameters!$J$41)))),_xlfn.IFS($A556&lt;=Parameters!$J$39,Parameters!$I$39*$A556,$A556&lt;=Parameters!$J$40,Parameters!$I$40*$A556,$A556&lt;=Parameters!$J$41,Parameters!$I$41*$A556,$A556&gt;Parameters!$J$41,Parameters!$I$42*$A556))</f>
        <v>81219.959999999992</v>
      </c>
      <c r="AG556" s="290">
        <f t="shared" si="278"/>
        <v>147.40464609800361</v>
      </c>
      <c r="AI556" s="429">
        <f t="shared" si="254"/>
        <v>112.5</v>
      </c>
      <c r="AJ556" s="429">
        <f t="shared" si="255"/>
        <v>124.62000000000262</v>
      </c>
      <c r="AK556" s="429">
        <f t="shared" si="256"/>
        <v>113.37999999999738</v>
      </c>
      <c r="AL556" s="429">
        <f t="shared" si="257"/>
        <v>123.91999999999825</v>
      </c>
      <c r="AM556" s="429">
        <f t="shared" si="258"/>
        <v>149.05999999999767</v>
      </c>
      <c r="AN556" s="429">
        <f t="shared" si="259"/>
        <v>159.36000000000058</v>
      </c>
      <c r="AO556" s="429">
        <f t="shared" si="260"/>
        <v>143.5399999999936</v>
      </c>
      <c r="AP556" s="429">
        <f t="shared" si="261"/>
        <v>158.45999999999185</v>
      </c>
      <c r="AQ556" s="429">
        <f t="shared" si="262"/>
        <v>149.05999999999767</v>
      </c>
      <c r="AR556" s="429">
        <f t="shared" si="263"/>
        <v>159.36000000000058</v>
      </c>
      <c r="AS556" s="429">
        <f t="shared" si="264"/>
        <v>143.5399999999936</v>
      </c>
      <c r="AT556" s="429">
        <f t="shared" si="265"/>
        <v>158.45999999999185</v>
      </c>
      <c r="AU556" s="429">
        <f t="shared" si="266"/>
        <v>149.05999999999767</v>
      </c>
      <c r="AV556" s="429">
        <f t="shared" si="267"/>
        <v>159.36000000000058</v>
      </c>
      <c r="AW556" s="429">
        <f t="shared" si="268"/>
        <v>143.5399999999936</v>
      </c>
      <c r="AX556" s="429">
        <f t="shared" si="269"/>
        <v>158.45999999999185</v>
      </c>
    </row>
    <row r="557">
      <c r="A557" s="414">
        <v>552</v>
      </c>
      <c r="B557" s="290" cm="1">
        <f t="array" ref="B557">IF(Parameters!$C$55="No",IF($A557&lt;=Parameters!$D$23,Parameters!$C$23*$A557,IF($A557&lt;=Parameters!$D$24,Parameters!$C$23*Parameters!$D$23+Parameters!$C$24*($A557-Parameters!$D$23),IF($A557&lt;=Parameters!$D$25,Parameters!$C$23*Parameters!$D$23+Parameters!$C$24*(Parameters!$D$24-Parameters!$D$23)+Parameters!$C$25*($A557-Parameters!$D$24),Parameters!$C$23*Parameters!$D$23+Parameters!$C$24*(Parameters!$D$24-Parameters!$D$23)+Parameters!$C$25*(Parameters!$D$25-Parameters!$D$24)+Parameters!$C$26*($A557-Parameters!$D$25)))),_xlfn.IFS($A557&lt;=Parameters!$D$23,Parameters!$C$23*$A557,$A557&lt;=Parameters!$D$24,Parameters!$C$24*$A557,$A557&lt;=Parameters!$D$25,Parameters!$C$25*$A557,$A557&gt;Parameters!$D$25,Parameters!$C$26*$A557))</f>
        <v>55701</v>
      </c>
      <c r="C557" s="290">
        <f t="shared" si="270"/>
        <v>100.90760869565217</v>
      </c>
      <c r="D557" s="290" cm="1">
        <f t="array" ref="D557">IF(Parameters!$C$55="No",IF($A557&lt;=Parameters!$D$28,Parameters!$C$28*$A557,IF($A557&lt;=Parameters!$D$29,Parameters!$C$28*Parameters!$D$28+Parameters!$C$29*($A557-Parameters!$D$28),IF($A557&lt;=Parameters!$D$30,Parameters!$C$28*Parameters!$D$28+Parameters!$C$29*(Parameters!$D$29-Parameters!$D$28)+Parameters!$C$30*($A557-Parameters!$D$29),Parameters!$C$28*Parameters!$D$28+Parameters!$C$29*(Parameters!$D$29-Parameters!$D$28)+Parameters!$C$30*(Parameters!$D$30-Parameters!$D$29)+Parameters!$C$31*($A557-Parameters!$D$30)))),_xlfn.IFS($A557&lt;=Parameters!$D$28,Parameters!$C$28*$A557,$A557&lt;=Parameters!$D$29,Parameters!$C$29*$A557,$A557&lt;=Parameters!$D$30,Parameters!$C$30*$A557,$A557&gt;Parameters!$D$30,Parameters!$C$31*$A557))</f>
        <v>62560.74</v>
      </c>
      <c r="E557" s="290">
        <f t="shared" si="270"/>
        <v>113.33467391304347</v>
      </c>
      <c r="F557" s="290" cm="1">
        <f t="array" ref="F557">IF(Parameters!$C$55="No",IF($A557&lt;=Parameters!$D$34,Parameters!$C$34*$A557,IF($A557&lt;=Parameters!$D$35,Parameters!$C$34*Parameters!$D$34+Parameters!$C$35*($A557-Parameters!$D$34),IF($A557&lt;=Parameters!$D$36,Parameters!$C$34*Parameters!$D$34+Parameters!$C$35*(Parameters!$D$35-Parameters!$D$34)+Parameters!$C$36*($A557-Parameters!$D$35),Parameters!$C$34*Parameters!$D$34+Parameters!$C$35*(Parameters!$D$35-Parameters!$D$34)+Parameters!$C$36*(Parameters!$D$36-Parameters!$D$35)+Parameters!$C$37*($A557-Parameters!$D$36)))),_xlfn.IFS($A557&lt;=Parameters!$D$34,Parameters!$C$34*$A557,$A557&lt;=Parameters!$D$35,Parameters!$C$35*$A557,$A557&lt;=Parameters!$D$36,Parameters!$C$36*$A557,$A557&gt;Parameters!$D$36,Parameters!$C$37*$A557))</f>
        <v>60919.759999999995</v>
      </c>
      <c r="G557" s="290">
        <f t="shared" si="271"/>
        <v>110.36188405797101</v>
      </c>
      <c r="H557" s="290" cm="1">
        <f t="array" ref="H557">IF(Parameters!$C$55="No",IF($A557&lt;=Parameters!$D$39,Parameters!$C$39*$A557,IF($A557&lt;=Parameters!$D$40,Parameters!$C$39*Parameters!$D$39+Parameters!$C$40*($A557-Parameters!$D$39),IF($A557&lt;=Parameters!$D$41,Parameters!$C$39*Parameters!$D$39+Parameters!$C$40*(Parameters!$D$40-Parameters!$D$39)+Parameters!$C$41*($A557-Parameters!$D$40),Parameters!$C$39*Parameters!$D$39+Parameters!$C$40*(Parameters!$D$40-Parameters!$D$39)+Parameters!$C$41*(Parameters!$D$41-Parameters!$D$40)+Parameters!$C$42*($A557-Parameters!$D$41)))),_xlfn.IFS($A557&lt;=Parameters!$D$39,Parameters!$C$39*$A557,$A557&lt;=Parameters!$D$40,Parameters!$C$40*$A557,$A557&lt;=Parameters!$D$41,Parameters!$C$41*$A557,$A557&gt;Parameters!$D$41,Parameters!$C$42*$A557))</f>
        <v>64408.84</v>
      </c>
      <c r="I557" s="290">
        <f t="shared" si="272"/>
        <v>116.68268115942028</v>
      </c>
      <c r="J557" s="290" cm="1">
        <f t="array" ref="J557">IF(Parameters!$D$55="No",IF($A557&lt;=Parameters!$F$23,Parameters!$E$23*$A557,IF($A557&lt;=Parameters!$F$24,Parameters!$E$23*Parameters!$F$23+Parameters!$E$24*($A557-Parameters!$F$23),IF($A557&lt;=Parameters!$F$25,Parameters!$E$23*Parameters!$F$23+Parameters!$E$24*(Parameters!$F$24-Parameters!$F$23)+Parameters!$E$25*($A557-Parameters!$F$24),Parameters!$E$23*Parameters!$F$23+Parameters!$E$24*(Parameters!$F$24-Parameters!$F$23)+Parameters!$E$25*(Parameters!$F$25-Parameters!$F$24)+Parameters!$E$26*($A557-Parameters!$F$25)))),_xlfn.IFS($A557&lt;=Parameters!$F$23,Parameters!$E$23*$A557,$A557&lt;=Parameters!$F$24,Parameters!$E$24*$A557,$A557&lt;=Parameters!$F$25,Parameters!$E$25*$A557,$A557&gt;Parameters!$F$25,Parameters!$E$26*$A557))</f>
        <v>62400.12</v>
      </c>
      <c r="K557" s="290">
        <f t="shared" si="248"/>
        <v>113.04369565217392</v>
      </c>
      <c r="L557" s="290" cm="1">
        <f t="array" ref="L557">IF(Parameters!$D$55="No",IF($A557&lt;=Parameters!$F$28,Parameters!$E$28*$A557,IF($A557&lt;=Parameters!$F$29,Parameters!$E$28*Parameters!$F$28+Parameters!$E$29*($A557-Parameters!$F$28),IF($A557&lt;=Parameters!$F$30,Parameters!$E$28*Parameters!$F$28+Parameters!$E$29*(Parameters!$F$29-Parameters!$F$28)+Parameters!$E$30*($A557-Parameters!$F$29),Parameters!$E$28*Parameters!$F$28+Parameters!$E$29*(Parameters!$F$29-Parameters!$F$28)+Parameters!$E$30*(Parameters!$F$30-Parameters!$F$29)+Parameters!$E$31*($A557-Parameters!$F$30)))),_xlfn.IFS($A557&lt;=Parameters!$F$28,Parameters!$E$28*$A557,$A557&lt;=Parameters!$F$29,Parameters!$E$29*$A557,$A557&lt;=Parameters!$F$30,Parameters!$E$30*$A557,$A557&gt;Parameters!$F$30,Parameters!$E$31*$A557))</f>
        <v>75451.22</v>
      </c>
      <c r="M557" s="290">
        <f t="shared" si="249"/>
        <v>136.6869927536232</v>
      </c>
      <c r="N557" s="290" cm="1">
        <f t="array" ref="N557">IF(Parameters!$D$55="No",IF($A557&lt;=Parameters!$F$34,Parameters!$E$34*$A557,IF($A557&lt;=Parameters!$F$35,Parameters!$E$34*Parameters!$F$34+Parameters!$E$35*($A557-Parameters!$F$34),IF($A557&lt;=Parameters!$F$36,Parameters!$E$34*Parameters!$F$34+Parameters!$E$35*(Parameters!$F$35-Parameters!$F$34)+Parameters!$E$36*($A557-Parameters!$F$35),Parameters!$E$34*Parameters!$F$34+Parameters!$E$35*(Parameters!$F$35-Parameters!$F$34)+Parameters!$E$36*(Parameters!$F$36-Parameters!$F$35)+Parameters!$E$37*($A557-Parameters!$F$36)))),_xlfn.IFS($A557&lt;=Parameters!$F$34,Parameters!$E$34*$A557,$A557&lt;=Parameters!$F$35,Parameters!$E$35*$A557,$A557&lt;=Parameters!$F$36,Parameters!$E$36*$A557,$A557&gt;Parameters!$F$36,Parameters!$E$37*$A557))</f>
        <v>76003.079999999987</v>
      </c>
      <c r="O557" s="290">
        <f t="shared" si="273"/>
        <v>137.68673913043477</v>
      </c>
      <c r="P557" s="290" cm="1">
        <f t="array" ref="P557">IF(Parameters!$D$55="No",IF($A557&lt;=Parameters!$F$39,Parameters!$E$39*$A557,IF($A557&lt;=Parameters!$F$40,Parameters!$E$39*Parameters!$F$39+Parameters!$E$40*($A557-Parameters!$F$39),IF($A557&lt;=Parameters!$F$41,Parameters!$E$39*Parameters!$F$39+Parameters!$E$40*(Parameters!$F$40-Parameters!$F$39)+Parameters!$E$41*($A557-Parameters!$F$40),Parameters!$E$39*Parameters!$F$39+Parameters!$E$40*(Parameters!$F$40-Parameters!$F$39)+Parameters!$E$41*(Parameters!$F$41-Parameters!$F$40)+Parameters!$E$42*($A557-Parameters!$F$41)))),_xlfn.IFS($A557&lt;=Parameters!$F$39,Parameters!$E$39*$A557,$A557&lt;=Parameters!$F$40,Parameters!$E$40*$A557,$A557&lt;=Parameters!$F$41,Parameters!$E$41*$A557,$A557&gt;Parameters!$F$41,Parameters!$E$42*$A557))</f>
        <v>81378.420000000013</v>
      </c>
      <c r="Q557" s="290">
        <f t="shared" si="274"/>
        <v>147.42467391304351</v>
      </c>
      <c r="R557" s="290" cm="1">
        <f t="array" ref="R557">IF(Parameters!$E$55="No",IF($A557&lt;=Parameters!$H$23,Parameters!$G$23*$A557,IF($A557&lt;=Parameters!$H$24,Parameters!$G$23*Parameters!$H$23+Parameters!$G$24*($A557-Parameters!$H$23),IF($A557&lt;=Parameters!$H$25,Parameters!$G$23*Parameters!$H$23+Parameters!$G$24*(Parameters!$H$24-Parameters!$H$23)+Parameters!$G$25*($A557-Parameters!$H$24),Parameters!$G$23*Parameters!$H$23+Parameters!$G$24*(Parameters!$H$24-Parameters!$H$23)+Parameters!$G$25*(Parameters!$H$25-Parameters!$H$24)+Parameters!$G$26*($A557-Parameters!$H$25)))),_xlfn.IFS($A557&lt;=Parameters!$H$23,Parameters!$G$23*$A557,$A557&lt;=Parameters!$H$24,Parameters!$G$24*$A557,$A557&lt;=Parameters!$H$25,Parameters!$G$25*$A557,$A557&gt;Parameters!$H$25,Parameters!$G$26*$A557))</f>
        <v>62400.12</v>
      </c>
      <c r="S557" s="290">
        <f t="shared" si="250"/>
        <v>113.04369565217392</v>
      </c>
      <c r="T557" s="290" cm="1">
        <f t="array" ref="T557">IF(Parameters!$E$55="No",IF($A557&lt;=Parameters!$H$28,Parameters!$G$28*$A557,IF($A557&lt;=Parameters!$H$29,Parameters!$G$28*Parameters!$H$28+Parameters!$G$29*($A557-Parameters!$H$28),IF($A557&lt;=Parameters!$H$30,Parameters!$G$28*Parameters!$H$28+Parameters!$G$29*(Parameters!$H$29-Parameters!$H$28)+Parameters!$G$30*($A557-Parameters!$H$29),Parameters!$G$28*Parameters!$H$28+Parameters!$G$29*(Parameters!$H$29-Parameters!$H$28)+Parameters!$G$30*(Parameters!$H$30-Parameters!$H$29)+Parameters!$G$31*($A557-Parameters!$H$30)))),_xlfn.IFS($A557&lt;=Parameters!$H$28,Parameters!$G$28*$A557,$A557&lt;=Parameters!$H$29,Parameters!$G$29*$A557,$A557&lt;=Parameters!$H$30,Parameters!$G$30*$A557,$A557&gt;Parameters!$H$30,Parameters!$G$31*$A557))</f>
        <v>75451.22</v>
      </c>
      <c r="U557" s="290">
        <f t="shared" si="251"/>
        <v>136.6869927536232</v>
      </c>
      <c r="V557" s="290" cm="1">
        <f t="array" ref="V557">IF(Parameters!$E$55="No",IF($A557&lt;=Parameters!$H$34,Parameters!$G$34*$A557,IF($A557&lt;=Parameters!$H$35,Parameters!$G$34*Parameters!$H$34+Parameters!$G$35*($A557-Parameters!$H$34),IF($A557&lt;=Parameters!$H$36,Parameters!$G$34*Parameters!$H$34+Parameters!$G$35*(Parameters!$H$35-Parameters!$H$34)+Parameters!$G$36*($A557-Parameters!$H$35),Parameters!$G$34*Parameters!$H$34+Parameters!$G$35*(Parameters!$H$35-Parameters!$H$34)+Parameters!$G$36*(Parameters!$H$36-Parameters!$H$35)+Parameters!$G$37*($A557-Parameters!$H$36)))),_xlfn.IFS($A557&lt;=Parameters!$H$34,Parameters!$G$34*$A557,$A557&lt;=Parameters!$H$35,Parameters!$G$35*$A557,$A557&lt;=Parameters!$H$36,Parameters!$G$36*$A557,$A557&gt;Parameters!$H$36,Parameters!$G$37*$A557))</f>
        <v>76003.079999999987</v>
      </c>
      <c r="W557" s="290">
        <f t="shared" si="275"/>
        <v>137.68673913043477</v>
      </c>
      <c r="X557" s="290" cm="1">
        <f t="array" ref="X557">IF(Parameters!$E$55="No",IF($A557&lt;=Parameters!$H$39,Parameters!$G$39*$A557,IF($A557&lt;=Parameters!$H$40,Parameters!$G$39*Parameters!$H$39+Parameters!$G$40*($A557-Parameters!$H$39),IF($A557&lt;=Parameters!$H$41,Parameters!$G$39*Parameters!$H$39+Parameters!$G$40*(Parameters!$H$40-Parameters!$H$39)+Parameters!$G$41*($A557-Parameters!$H$40),Parameters!$G$39*Parameters!$H$39+Parameters!$G$40*(Parameters!$H$40-Parameters!$H$39)+Parameters!$G$41*(Parameters!$H$41-Parameters!$H$40)+Parameters!$G$42*($A557-Parameters!$H$41)))),_xlfn.IFS($A557&lt;=Parameters!$H$39,Parameters!$G$39*$A557,$A557&lt;=Parameters!$H$40,Parameters!$G$40*$A557,$A557&lt;=Parameters!$H$41,Parameters!$G$41*$A557,$A557&gt;Parameters!$H$41,Parameters!$G$42*$A557))</f>
        <v>81378.420000000013</v>
      </c>
      <c r="Y557" s="290">
        <f t="shared" si="276"/>
        <v>147.42467391304351</v>
      </c>
      <c r="Z557" s="290" cm="1">
        <f t="array" ref="Z557">IF(Parameters!$F$55="No",IF($A557&lt;=Parameters!$J$23,Parameters!$I$23*$A557,IF($A557&lt;=Parameters!$J$24,Parameters!$I$23*Parameters!$J$23+Parameters!$I$24*($A557-Parameters!$J$23),IF($A557&lt;=Parameters!$J$25,Parameters!$I$23*Parameters!$J$23+Parameters!$I$24*(Parameters!$J$24-Parameters!$J$23)+Parameters!$I$25*($A557-Parameters!$J$24),Parameters!$I$23*Parameters!$J$23+Parameters!$I$24*(Parameters!$J$24-Parameters!$J$23)+Parameters!$I$25*(Parameters!$J$25-Parameters!$J$24)+Parameters!$I$26*($A557-Parameters!$J$25)))),_xlfn.IFS($A557&lt;=Parameters!$J$23,Parameters!$I$23*$A557,$A557&lt;=Parameters!$J$24,Parameters!$I$24*$A557,$A557&lt;=Parameters!$J$25,Parameters!$I$25*$A557,$A557&gt;Parameters!$J$25,Parameters!$I$26*$A557))</f>
        <v>62400.12</v>
      </c>
      <c r="AA557" s="290">
        <f t="shared" si="252"/>
        <v>113.04369565217392</v>
      </c>
      <c r="AB557" s="290" cm="1">
        <f t="array" ref="AB557">IF(Parameters!$F$55="No",IF($A557&lt;=Parameters!$J$28,Parameters!$I$28*$A557,IF($A557&lt;=Parameters!$J$29,Parameters!$I$28*Parameters!$J$28+Parameters!$I$29*($A557-Parameters!$J$28),IF($A557&lt;=Parameters!$J$30,Parameters!$I$28*Parameters!$J$28+Parameters!$I$29*(Parameters!$J$29-Parameters!$J$28)+Parameters!$I$30*($A557-Parameters!$J$29),Parameters!$I$28*Parameters!$J$28+Parameters!$I$29*(Parameters!$J$29-Parameters!$J$28)+Parameters!$I$30*(Parameters!$J$30-Parameters!$J$29)+Parameters!$I$31*($A557-Parameters!$J$30)))),_xlfn.IFS($A557&lt;=Parameters!$J$28,Parameters!$I$28*$A557,$A557&lt;=Parameters!$J$29,Parameters!$I$29*$A557,$A557&lt;=Parameters!$J$30,Parameters!$I$30*$A557,$A557&gt;Parameters!$J$30,Parameters!$I$31*$A557))</f>
        <v>75451.22</v>
      </c>
      <c r="AC557" s="290">
        <f t="shared" si="253"/>
        <v>136.6869927536232</v>
      </c>
      <c r="AD557" s="290" cm="1">
        <f t="array" ref="AD557">IF(Parameters!$F$55="No",IF($A557&lt;=Parameters!$J$34,Parameters!$I$34*$A557,IF($A557&lt;=Parameters!$J$35,Parameters!$I$34*Parameters!$J$34+Parameters!$I$35*($A557-Parameters!$J$34),IF($A557&lt;=Parameters!$J$36,Parameters!$I$34*Parameters!$J$34+Parameters!$I$35*(Parameters!$J$35-Parameters!$J$34)+Parameters!$I$36*($A557-Parameters!$J$35),Parameters!$I$34*Parameters!$J$34+Parameters!$I$35*(Parameters!$J$35-Parameters!$J$34)+Parameters!$I$36*(Parameters!$J$36-Parameters!$J$35)+Parameters!$I$37*($A557-Parameters!$J$36)))),_xlfn.IFS($A557&lt;=Parameters!$J$34,Parameters!$I$34*$A557,$A557&lt;=Parameters!$J$35,Parameters!$I$35*$A557,$A557&lt;=Parameters!$J$36,Parameters!$I$36*$A557,$A557&gt;Parameters!$J$36,Parameters!$I$37*$A557))</f>
        <v>76003.079999999987</v>
      </c>
      <c r="AE557" s="290">
        <f t="shared" si="277"/>
        <v>137.68673913043477</v>
      </c>
      <c r="AF557" s="290" cm="1">
        <f t="array" ref="AF557">IF(Parameters!$F$55="No",IF($A557&lt;=Parameters!$J$39,Parameters!$I$39*$A557,IF($A557&lt;=Parameters!$J$40,Parameters!$I$39*Parameters!$J$39+Parameters!$I$40*($A557-Parameters!$J$39),IF($A557&lt;=Parameters!$J$41,Parameters!$I$39*Parameters!$J$39+Parameters!$I$40*(Parameters!$J$40-Parameters!$J$39)+Parameters!$I$41*($A557-Parameters!$J$40),Parameters!$I$39*Parameters!$J$39+Parameters!$I$40*(Parameters!$J$40-Parameters!$J$39)+Parameters!$I$41*(Parameters!$J$41-Parameters!$J$40)+Parameters!$I$42*($A557-Parameters!$J$41)))),_xlfn.IFS($A557&lt;=Parameters!$J$39,Parameters!$I$39*$A557,$A557&lt;=Parameters!$J$40,Parameters!$I$40*$A557,$A557&lt;=Parameters!$J$41,Parameters!$I$41*$A557,$A557&gt;Parameters!$J$41,Parameters!$I$42*$A557))</f>
        <v>81378.420000000013</v>
      </c>
      <c r="AG557" s="290">
        <f t="shared" si="278"/>
        <v>147.42467391304351</v>
      </c>
      <c r="AI557" s="429">
        <f t="shared" si="254"/>
        <v>112.5</v>
      </c>
      <c r="AJ557" s="429">
        <f t="shared" si="255"/>
        <v>124.61999999999534</v>
      </c>
      <c r="AK557" s="429">
        <f t="shared" si="256"/>
        <v>113.37999999999738</v>
      </c>
      <c r="AL557" s="429">
        <f t="shared" si="257"/>
        <v>123.91999999999825</v>
      </c>
      <c r="AM557" s="429">
        <f t="shared" si="258"/>
        <v>149.06000000000495</v>
      </c>
      <c r="AN557" s="429">
        <f t="shared" si="259"/>
        <v>159.36000000000058</v>
      </c>
      <c r="AO557" s="429">
        <f t="shared" si="260"/>
        <v>143.5399999999936</v>
      </c>
      <c r="AP557" s="429">
        <f t="shared" si="261"/>
        <v>158.46000000002095</v>
      </c>
      <c r="AQ557" s="429">
        <f t="shared" si="262"/>
        <v>149.06000000000495</v>
      </c>
      <c r="AR557" s="429">
        <f t="shared" si="263"/>
        <v>159.36000000000058</v>
      </c>
      <c r="AS557" s="429">
        <f t="shared" si="264"/>
        <v>143.5399999999936</v>
      </c>
      <c r="AT557" s="429">
        <f t="shared" si="265"/>
        <v>158.46000000002095</v>
      </c>
      <c r="AU557" s="429">
        <f t="shared" si="266"/>
        <v>149.06000000000495</v>
      </c>
      <c r="AV557" s="429">
        <f t="shared" si="267"/>
        <v>159.36000000000058</v>
      </c>
      <c r="AW557" s="429">
        <f t="shared" si="268"/>
        <v>143.5399999999936</v>
      </c>
      <c r="AX557" s="429">
        <f t="shared" si="269"/>
        <v>158.46000000002095</v>
      </c>
    </row>
    <row r="558">
      <c r="A558" s="414">
        <v>553</v>
      </c>
      <c r="B558" s="290" cm="1">
        <f t="array" ref="B558">IF(Parameters!$C$55="No",IF($A558&lt;=Parameters!$D$23,Parameters!$C$23*$A558,IF($A558&lt;=Parameters!$D$24,Parameters!$C$23*Parameters!$D$23+Parameters!$C$24*($A558-Parameters!$D$23),IF($A558&lt;=Parameters!$D$25,Parameters!$C$23*Parameters!$D$23+Parameters!$C$24*(Parameters!$D$24-Parameters!$D$23)+Parameters!$C$25*($A558-Parameters!$D$24),Parameters!$C$23*Parameters!$D$23+Parameters!$C$24*(Parameters!$D$24-Parameters!$D$23)+Parameters!$C$25*(Parameters!$D$25-Parameters!$D$24)+Parameters!$C$26*($A558-Parameters!$D$25)))),_xlfn.IFS($A558&lt;=Parameters!$D$23,Parameters!$C$23*$A558,$A558&lt;=Parameters!$D$24,Parameters!$C$24*$A558,$A558&lt;=Parameters!$D$25,Parameters!$C$25*$A558,$A558&gt;Parameters!$D$25,Parameters!$C$26*$A558))</f>
        <v>55813.5</v>
      </c>
      <c r="C558" s="290">
        <f t="shared" si="270"/>
        <v>100.92857142857143</v>
      </c>
      <c r="D558" s="290" cm="1">
        <f t="array" ref="D558">IF(Parameters!$C$55="No",IF($A558&lt;=Parameters!$D$28,Parameters!$C$28*$A558,IF($A558&lt;=Parameters!$D$29,Parameters!$C$28*Parameters!$D$28+Parameters!$C$29*($A558-Parameters!$D$28),IF($A558&lt;=Parameters!$D$30,Parameters!$C$28*Parameters!$D$28+Parameters!$C$29*(Parameters!$D$29-Parameters!$D$28)+Parameters!$C$30*($A558-Parameters!$D$29),Parameters!$C$28*Parameters!$D$28+Parameters!$C$29*(Parameters!$D$29-Parameters!$D$28)+Parameters!$C$30*(Parameters!$D$30-Parameters!$D$29)+Parameters!$C$31*($A558-Parameters!$D$30)))),_xlfn.IFS($A558&lt;=Parameters!$D$28,Parameters!$C$28*$A558,$A558&lt;=Parameters!$D$29,Parameters!$C$29*$A558,$A558&lt;=Parameters!$D$30,Parameters!$C$30*$A558,$A558&gt;Parameters!$D$30,Parameters!$C$31*$A558))</f>
        <v>62685.36</v>
      </c>
      <c r="E558" s="290">
        <f t="shared" si="270"/>
        <v>113.35508137432188</v>
      </c>
      <c r="F558" s="290" cm="1">
        <f t="array" ref="F558">IF(Parameters!$C$55="No",IF($A558&lt;=Parameters!$D$34,Parameters!$C$34*$A558,IF($A558&lt;=Parameters!$D$35,Parameters!$C$34*Parameters!$D$34+Parameters!$C$35*($A558-Parameters!$D$34),IF($A558&lt;=Parameters!$D$36,Parameters!$C$34*Parameters!$D$34+Parameters!$C$35*(Parameters!$D$35-Parameters!$D$34)+Parameters!$C$36*($A558-Parameters!$D$35),Parameters!$C$34*Parameters!$D$34+Parameters!$C$35*(Parameters!$D$35-Parameters!$D$34)+Parameters!$C$36*(Parameters!$D$36-Parameters!$D$35)+Parameters!$C$37*($A558-Parameters!$D$36)))),_xlfn.IFS($A558&lt;=Parameters!$D$34,Parameters!$C$34*$A558,$A558&lt;=Parameters!$D$35,Parameters!$C$35*$A558,$A558&lt;=Parameters!$D$36,Parameters!$C$36*$A558,$A558&gt;Parameters!$D$36,Parameters!$C$37*$A558))</f>
        <v>61033.14</v>
      </c>
      <c r="G558" s="290">
        <f t="shared" si="271"/>
        <v>110.3673417721519</v>
      </c>
      <c r="H558" s="290" cm="1">
        <f t="array" ref="H558">IF(Parameters!$C$55="No",IF($A558&lt;=Parameters!$D$39,Parameters!$C$39*$A558,IF($A558&lt;=Parameters!$D$40,Parameters!$C$39*Parameters!$D$39+Parameters!$C$40*($A558-Parameters!$D$39),IF($A558&lt;=Parameters!$D$41,Parameters!$C$39*Parameters!$D$39+Parameters!$C$40*(Parameters!$D$40-Parameters!$D$39)+Parameters!$C$41*($A558-Parameters!$D$40),Parameters!$C$39*Parameters!$D$39+Parameters!$C$40*(Parameters!$D$40-Parameters!$D$39)+Parameters!$C$41*(Parameters!$D$41-Parameters!$D$40)+Parameters!$C$42*($A558-Parameters!$D$41)))),_xlfn.IFS($A558&lt;=Parameters!$D$39,Parameters!$C$39*$A558,$A558&lt;=Parameters!$D$40,Parameters!$C$40*$A558,$A558&lt;=Parameters!$D$41,Parameters!$C$41*$A558,$A558&gt;Parameters!$D$41,Parameters!$C$42*$A558))</f>
        <v>64532.76</v>
      </c>
      <c r="I558" s="290">
        <f t="shared" si="272"/>
        <v>116.6957685352622</v>
      </c>
      <c r="J558" s="290" cm="1">
        <f t="array" ref="J558">IF(Parameters!$D$55="No",IF($A558&lt;=Parameters!$F$23,Parameters!$E$23*$A558,IF($A558&lt;=Parameters!$F$24,Parameters!$E$23*Parameters!$F$23+Parameters!$E$24*($A558-Parameters!$F$23),IF($A558&lt;=Parameters!$F$25,Parameters!$E$23*Parameters!$F$23+Parameters!$E$24*(Parameters!$F$24-Parameters!$F$23)+Parameters!$E$25*($A558-Parameters!$F$24),Parameters!$E$23*Parameters!$F$23+Parameters!$E$24*(Parameters!$F$24-Parameters!$F$23)+Parameters!$E$25*(Parameters!$F$25-Parameters!$F$24)+Parameters!$E$26*($A558-Parameters!$F$25)))),_xlfn.IFS($A558&lt;=Parameters!$F$23,Parameters!$E$23*$A558,$A558&lt;=Parameters!$F$24,Parameters!$E$24*$A558,$A558&lt;=Parameters!$F$25,Parameters!$E$25*$A558,$A558&gt;Parameters!$F$25,Parameters!$E$26*$A558))</f>
        <v>62549.18</v>
      </c>
      <c r="K558" s="290">
        <f t="shared" si="248"/>
        <v>113.10882459312839</v>
      </c>
      <c r="L558" s="290" cm="1">
        <f t="array" ref="L558">IF(Parameters!$D$55="No",IF($A558&lt;=Parameters!$F$28,Parameters!$E$28*$A558,IF($A558&lt;=Parameters!$F$29,Parameters!$E$28*Parameters!$F$28+Parameters!$E$29*($A558-Parameters!$F$28),IF($A558&lt;=Parameters!$F$30,Parameters!$E$28*Parameters!$F$28+Parameters!$E$29*(Parameters!$F$29-Parameters!$F$28)+Parameters!$E$30*($A558-Parameters!$F$29),Parameters!$E$28*Parameters!$F$28+Parameters!$E$29*(Parameters!$F$29-Parameters!$F$28)+Parameters!$E$30*(Parameters!$F$30-Parameters!$F$29)+Parameters!$E$31*($A558-Parameters!$F$30)))),_xlfn.IFS($A558&lt;=Parameters!$F$28,Parameters!$E$28*$A558,$A558&lt;=Parameters!$F$29,Parameters!$E$29*$A558,$A558&lt;=Parameters!$F$30,Parameters!$E$30*$A558,$A558&gt;Parameters!$F$30,Parameters!$E$31*$A558))</f>
        <v>75610.58</v>
      </c>
      <c r="M558" s="290">
        <f t="shared" si="249"/>
        <v>136.72799276672694</v>
      </c>
      <c r="N558" s="290" cm="1">
        <f t="array" ref="N558">IF(Parameters!$D$55="No",IF($A558&lt;=Parameters!$F$34,Parameters!$E$34*$A558,IF($A558&lt;=Parameters!$F$35,Parameters!$E$34*Parameters!$F$34+Parameters!$E$35*($A558-Parameters!$F$34),IF($A558&lt;=Parameters!$F$36,Parameters!$E$34*Parameters!$F$34+Parameters!$E$35*(Parameters!$F$35-Parameters!$F$34)+Parameters!$E$36*($A558-Parameters!$F$35),Parameters!$E$34*Parameters!$F$34+Parameters!$E$35*(Parameters!$F$35-Parameters!$F$34)+Parameters!$E$36*(Parameters!$F$36-Parameters!$F$35)+Parameters!$E$37*($A558-Parameters!$F$36)))),_xlfn.IFS($A558&lt;=Parameters!$F$34,Parameters!$E$34*$A558,$A558&lt;=Parameters!$F$35,Parameters!$E$35*$A558,$A558&lt;=Parameters!$F$36,Parameters!$E$36*$A558,$A558&gt;Parameters!$F$36,Parameters!$E$37*$A558))</f>
        <v>76146.62</v>
      </c>
      <c r="O558" s="290">
        <f t="shared" si="273"/>
        <v>137.69732368896925</v>
      </c>
      <c r="P558" s="290" cm="1">
        <f t="array" ref="P558">IF(Parameters!$D$55="No",IF($A558&lt;=Parameters!$F$39,Parameters!$E$39*$A558,IF($A558&lt;=Parameters!$F$40,Parameters!$E$39*Parameters!$F$39+Parameters!$E$40*($A558-Parameters!$F$39),IF($A558&lt;=Parameters!$F$41,Parameters!$E$39*Parameters!$F$39+Parameters!$E$40*(Parameters!$F$40-Parameters!$F$39)+Parameters!$E$41*($A558-Parameters!$F$40),Parameters!$E$39*Parameters!$F$39+Parameters!$E$40*(Parameters!$F$40-Parameters!$F$39)+Parameters!$E$41*(Parameters!$F$41-Parameters!$F$40)+Parameters!$E$42*($A558-Parameters!$F$41)))),_xlfn.IFS($A558&lt;=Parameters!$F$39,Parameters!$E$39*$A558,$A558&lt;=Parameters!$F$40,Parameters!$E$40*$A558,$A558&lt;=Parameters!$F$41,Parameters!$E$41*$A558,$A558&gt;Parameters!$F$41,Parameters!$E$42*$A558))</f>
        <v>81536.88</v>
      </c>
      <c r="Q558" s="290">
        <f t="shared" si="274"/>
        <v>147.44462929475588</v>
      </c>
      <c r="R558" s="290" cm="1">
        <f t="array" ref="R558">IF(Parameters!$E$55="No",IF($A558&lt;=Parameters!$H$23,Parameters!$G$23*$A558,IF($A558&lt;=Parameters!$H$24,Parameters!$G$23*Parameters!$H$23+Parameters!$G$24*($A558-Parameters!$H$23),IF($A558&lt;=Parameters!$H$25,Parameters!$G$23*Parameters!$H$23+Parameters!$G$24*(Parameters!$H$24-Parameters!$H$23)+Parameters!$G$25*($A558-Parameters!$H$24),Parameters!$G$23*Parameters!$H$23+Parameters!$G$24*(Parameters!$H$24-Parameters!$H$23)+Parameters!$G$25*(Parameters!$H$25-Parameters!$H$24)+Parameters!$G$26*($A558-Parameters!$H$25)))),_xlfn.IFS($A558&lt;=Parameters!$H$23,Parameters!$G$23*$A558,$A558&lt;=Parameters!$H$24,Parameters!$G$24*$A558,$A558&lt;=Parameters!$H$25,Parameters!$G$25*$A558,$A558&gt;Parameters!$H$25,Parameters!$G$26*$A558))</f>
        <v>62549.18</v>
      </c>
      <c r="S558" s="290">
        <f t="shared" si="250"/>
        <v>113.10882459312839</v>
      </c>
      <c r="T558" s="290" cm="1">
        <f t="array" ref="T558">IF(Parameters!$E$55="No",IF($A558&lt;=Parameters!$H$28,Parameters!$G$28*$A558,IF($A558&lt;=Parameters!$H$29,Parameters!$G$28*Parameters!$H$28+Parameters!$G$29*($A558-Parameters!$H$28),IF($A558&lt;=Parameters!$H$30,Parameters!$G$28*Parameters!$H$28+Parameters!$G$29*(Parameters!$H$29-Parameters!$H$28)+Parameters!$G$30*($A558-Parameters!$H$29),Parameters!$G$28*Parameters!$H$28+Parameters!$G$29*(Parameters!$H$29-Parameters!$H$28)+Parameters!$G$30*(Parameters!$H$30-Parameters!$H$29)+Parameters!$G$31*($A558-Parameters!$H$30)))),_xlfn.IFS($A558&lt;=Parameters!$H$28,Parameters!$G$28*$A558,$A558&lt;=Parameters!$H$29,Parameters!$G$29*$A558,$A558&lt;=Parameters!$H$30,Parameters!$G$30*$A558,$A558&gt;Parameters!$H$30,Parameters!$G$31*$A558))</f>
        <v>75610.58</v>
      </c>
      <c r="U558" s="290">
        <f t="shared" si="251"/>
        <v>136.72799276672694</v>
      </c>
      <c r="V558" s="290" cm="1">
        <f t="array" ref="V558">IF(Parameters!$E$55="No",IF($A558&lt;=Parameters!$H$34,Parameters!$G$34*$A558,IF($A558&lt;=Parameters!$H$35,Parameters!$G$34*Parameters!$H$34+Parameters!$G$35*($A558-Parameters!$H$34),IF($A558&lt;=Parameters!$H$36,Parameters!$G$34*Parameters!$H$34+Parameters!$G$35*(Parameters!$H$35-Parameters!$H$34)+Parameters!$G$36*($A558-Parameters!$H$35),Parameters!$G$34*Parameters!$H$34+Parameters!$G$35*(Parameters!$H$35-Parameters!$H$34)+Parameters!$G$36*(Parameters!$H$36-Parameters!$H$35)+Parameters!$G$37*($A558-Parameters!$H$36)))),_xlfn.IFS($A558&lt;=Parameters!$H$34,Parameters!$G$34*$A558,$A558&lt;=Parameters!$H$35,Parameters!$G$35*$A558,$A558&lt;=Parameters!$H$36,Parameters!$G$36*$A558,$A558&gt;Parameters!$H$36,Parameters!$G$37*$A558))</f>
        <v>76146.62</v>
      </c>
      <c r="W558" s="290">
        <f t="shared" si="275"/>
        <v>137.69732368896925</v>
      </c>
      <c r="X558" s="290" cm="1">
        <f t="array" ref="X558">IF(Parameters!$E$55="No",IF($A558&lt;=Parameters!$H$39,Parameters!$G$39*$A558,IF($A558&lt;=Parameters!$H$40,Parameters!$G$39*Parameters!$H$39+Parameters!$G$40*($A558-Parameters!$H$39),IF($A558&lt;=Parameters!$H$41,Parameters!$G$39*Parameters!$H$39+Parameters!$G$40*(Parameters!$H$40-Parameters!$H$39)+Parameters!$G$41*($A558-Parameters!$H$40),Parameters!$G$39*Parameters!$H$39+Parameters!$G$40*(Parameters!$H$40-Parameters!$H$39)+Parameters!$G$41*(Parameters!$H$41-Parameters!$H$40)+Parameters!$G$42*($A558-Parameters!$H$41)))),_xlfn.IFS($A558&lt;=Parameters!$H$39,Parameters!$G$39*$A558,$A558&lt;=Parameters!$H$40,Parameters!$G$40*$A558,$A558&lt;=Parameters!$H$41,Parameters!$G$41*$A558,$A558&gt;Parameters!$H$41,Parameters!$G$42*$A558))</f>
        <v>81536.88</v>
      </c>
      <c r="Y558" s="290">
        <f t="shared" si="276"/>
        <v>147.44462929475588</v>
      </c>
      <c r="Z558" s="290" cm="1">
        <f t="array" ref="Z558">IF(Parameters!$F$55="No",IF($A558&lt;=Parameters!$J$23,Parameters!$I$23*$A558,IF($A558&lt;=Parameters!$J$24,Parameters!$I$23*Parameters!$J$23+Parameters!$I$24*($A558-Parameters!$J$23),IF($A558&lt;=Parameters!$J$25,Parameters!$I$23*Parameters!$J$23+Parameters!$I$24*(Parameters!$J$24-Parameters!$J$23)+Parameters!$I$25*($A558-Parameters!$J$24),Parameters!$I$23*Parameters!$J$23+Parameters!$I$24*(Parameters!$J$24-Parameters!$J$23)+Parameters!$I$25*(Parameters!$J$25-Parameters!$J$24)+Parameters!$I$26*($A558-Parameters!$J$25)))),_xlfn.IFS($A558&lt;=Parameters!$J$23,Parameters!$I$23*$A558,$A558&lt;=Parameters!$J$24,Parameters!$I$24*$A558,$A558&lt;=Parameters!$J$25,Parameters!$I$25*$A558,$A558&gt;Parameters!$J$25,Parameters!$I$26*$A558))</f>
        <v>62549.18</v>
      </c>
      <c r="AA558" s="290">
        <f t="shared" si="252"/>
        <v>113.10882459312839</v>
      </c>
      <c r="AB558" s="290" cm="1">
        <f t="array" ref="AB558">IF(Parameters!$F$55="No",IF($A558&lt;=Parameters!$J$28,Parameters!$I$28*$A558,IF($A558&lt;=Parameters!$J$29,Parameters!$I$28*Parameters!$J$28+Parameters!$I$29*($A558-Parameters!$J$28),IF($A558&lt;=Parameters!$J$30,Parameters!$I$28*Parameters!$J$28+Parameters!$I$29*(Parameters!$J$29-Parameters!$J$28)+Parameters!$I$30*($A558-Parameters!$J$29),Parameters!$I$28*Parameters!$J$28+Parameters!$I$29*(Parameters!$J$29-Parameters!$J$28)+Parameters!$I$30*(Parameters!$J$30-Parameters!$J$29)+Parameters!$I$31*($A558-Parameters!$J$30)))),_xlfn.IFS($A558&lt;=Parameters!$J$28,Parameters!$I$28*$A558,$A558&lt;=Parameters!$J$29,Parameters!$I$29*$A558,$A558&lt;=Parameters!$J$30,Parameters!$I$30*$A558,$A558&gt;Parameters!$J$30,Parameters!$I$31*$A558))</f>
        <v>75610.58</v>
      </c>
      <c r="AC558" s="290">
        <f t="shared" si="253"/>
        <v>136.72799276672694</v>
      </c>
      <c r="AD558" s="290" cm="1">
        <f t="array" ref="AD558">IF(Parameters!$F$55="No",IF($A558&lt;=Parameters!$J$34,Parameters!$I$34*$A558,IF($A558&lt;=Parameters!$J$35,Parameters!$I$34*Parameters!$J$34+Parameters!$I$35*($A558-Parameters!$J$34),IF($A558&lt;=Parameters!$J$36,Parameters!$I$34*Parameters!$J$34+Parameters!$I$35*(Parameters!$J$35-Parameters!$J$34)+Parameters!$I$36*($A558-Parameters!$J$35),Parameters!$I$34*Parameters!$J$34+Parameters!$I$35*(Parameters!$J$35-Parameters!$J$34)+Parameters!$I$36*(Parameters!$J$36-Parameters!$J$35)+Parameters!$I$37*($A558-Parameters!$J$36)))),_xlfn.IFS($A558&lt;=Parameters!$J$34,Parameters!$I$34*$A558,$A558&lt;=Parameters!$J$35,Parameters!$I$35*$A558,$A558&lt;=Parameters!$J$36,Parameters!$I$36*$A558,$A558&gt;Parameters!$J$36,Parameters!$I$37*$A558))</f>
        <v>76146.62</v>
      </c>
      <c r="AE558" s="290">
        <f t="shared" si="277"/>
        <v>137.69732368896925</v>
      </c>
      <c r="AF558" s="290" cm="1">
        <f t="array" ref="AF558">IF(Parameters!$F$55="No",IF($A558&lt;=Parameters!$J$39,Parameters!$I$39*$A558,IF($A558&lt;=Parameters!$J$40,Parameters!$I$39*Parameters!$J$39+Parameters!$I$40*($A558-Parameters!$J$39),IF($A558&lt;=Parameters!$J$41,Parameters!$I$39*Parameters!$J$39+Parameters!$I$40*(Parameters!$J$40-Parameters!$J$39)+Parameters!$I$41*($A558-Parameters!$J$40),Parameters!$I$39*Parameters!$J$39+Parameters!$I$40*(Parameters!$J$40-Parameters!$J$39)+Parameters!$I$41*(Parameters!$J$41-Parameters!$J$40)+Parameters!$I$42*($A558-Parameters!$J$41)))),_xlfn.IFS($A558&lt;=Parameters!$J$39,Parameters!$I$39*$A558,$A558&lt;=Parameters!$J$40,Parameters!$I$40*$A558,$A558&lt;=Parameters!$J$41,Parameters!$I$41*$A558,$A558&gt;Parameters!$J$41,Parameters!$I$42*$A558))</f>
        <v>81536.88</v>
      </c>
      <c r="AG558" s="290">
        <f t="shared" si="278"/>
        <v>147.44462929475588</v>
      </c>
      <c r="AI558" s="429">
        <f t="shared" si="254"/>
        <v>112.5</v>
      </c>
      <c r="AJ558" s="429">
        <f t="shared" si="255"/>
        <v>124.62000000000262</v>
      </c>
      <c r="AK558" s="429">
        <f t="shared" si="256"/>
        <v>113.38000000000466</v>
      </c>
      <c r="AL558" s="429">
        <f t="shared" si="257"/>
        <v>123.92000000000553</v>
      </c>
      <c r="AM558" s="429">
        <f t="shared" si="258"/>
        <v>149.05999999999767</v>
      </c>
      <c r="AN558" s="429">
        <f t="shared" si="259"/>
        <v>159.36000000000058</v>
      </c>
      <c r="AO558" s="429">
        <f t="shared" si="260"/>
        <v>143.54000000000815</v>
      </c>
      <c r="AP558" s="429">
        <f t="shared" si="261"/>
        <v>158.45999999999185</v>
      </c>
      <c r="AQ558" s="429">
        <f t="shared" si="262"/>
        <v>149.05999999999767</v>
      </c>
      <c r="AR558" s="429">
        <f t="shared" si="263"/>
        <v>159.36000000000058</v>
      </c>
      <c r="AS558" s="429">
        <f t="shared" si="264"/>
        <v>143.54000000000815</v>
      </c>
      <c r="AT558" s="429">
        <f t="shared" si="265"/>
        <v>158.45999999999185</v>
      </c>
      <c r="AU558" s="429">
        <f t="shared" si="266"/>
        <v>149.05999999999767</v>
      </c>
      <c r="AV558" s="429">
        <f t="shared" si="267"/>
        <v>159.36000000000058</v>
      </c>
      <c r="AW558" s="429">
        <f t="shared" si="268"/>
        <v>143.54000000000815</v>
      </c>
      <c r="AX558" s="429">
        <f t="shared" si="269"/>
        <v>158.45999999999185</v>
      </c>
    </row>
    <row r="559">
      <c r="A559" s="414">
        <v>554</v>
      </c>
      <c r="B559" s="290" cm="1">
        <f t="array" ref="B559">IF(Parameters!$C$55="No",IF($A559&lt;=Parameters!$D$23,Parameters!$C$23*$A559,IF($A559&lt;=Parameters!$D$24,Parameters!$C$23*Parameters!$D$23+Parameters!$C$24*($A559-Parameters!$D$23),IF($A559&lt;=Parameters!$D$25,Parameters!$C$23*Parameters!$D$23+Parameters!$C$24*(Parameters!$D$24-Parameters!$D$23)+Parameters!$C$25*($A559-Parameters!$D$24),Parameters!$C$23*Parameters!$D$23+Parameters!$C$24*(Parameters!$D$24-Parameters!$D$23)+Parameters!$C$25*(Parameters!$D$25-Parameters!$D$24)+Parameters!$C$26*($A559-Parameters!$D$25)))),_xlfn.IFS($A559&lt;=Parameters!$D$23,Parameters!$C$23*$A559,$A559&lt;=Parameters!$D$24,Parameters!$C$24*$A559,$A559&lt;=Parameters!$D$25,Parameters!$C$25*$A559,$A559&gt;Parameters!$D$25,Parameters!$C$26*$A559))</f>
        <v>55926</v>
      </c>
      <c r="C559" s="290">
        <f t="shared" si="270"/>
        <v>100.94945848375451</v>
      </c>
      <c r="D559" s="290" cm="1">
        <f t="array" ref="D559">IF(Parameters!$C$55="No",IF($A559&lt;=Parameters!$D$28,Parameters!$C$28*$A559,IF($A559&lt;=Parameters!$D$29,Parameters!$C$28*Parameters!$D$28+Parameters!$C$29*($A559-Parameters!$D$28),IF($A559&lt;=Parameters!$D$30,Parameters!$C$28*Parameters!$D$28+Parameters!$C$29*(Parameters!$D$29-Parameters!$D$28)+Parameters!$C$30*($A559-Parameters!$D$29),Parameters!$C$28*Parameters!$D$28+Parameters!$C$29*(Parameters!$D$29-Parameters!$D$28)+Parameters!$C$30*(Parameters!$D$30-Parameters!$D$29)+Parameters!$C$31*($A559-Parameters!$D$30)))),_xlfn.IFS($A559&lt;=Parameters!$D$28,Parameters!$C$28*$A559,$A559&lt;=Parameters!$D$29,Parameters!$C$29*$A559,$A559&lt;=Parameters!$D$30,Parameters!$C$30*$A559,$A559&gt;Parameters!$D$30,Parameters!$C$31*$A559))</f>
        <v>62809.98</v>
      </c>
      <c r="E559" s="290">
        <f t="shared" si="270"/>
        <v>113.37541516245489</v>
      </c>
      <c r="F559" s="290" cm="1">
        <f t="array" ref="F559">IF(Parameters!$C$55="No",IF($A559&lt;=Parameters!$D$34,Parameters!$C$34*$A559,IF($A559&lt;=Parameters!$D$35,Parameters!$C$34*Parameters!$D$34+Parameters!$C$35*($A559-Parameters!$D$34),IF($A559&lt;=Parameters!$D$36,Parameters!$C$34*Parameters!$D$34+Parameters!$C$35*(Parameters!$D$35-Parameters!$D$34)+Parameters!$C$36*($A559-Parameters!$D$35),Parameters!$C$34*Parameters!$D$34+Parameters!$C$35*(Parameters!$D$35-Parameters!$D$34)+Parameters!$C$36*(Parameters!$D$36-Parameters!$D$35)+Parameters!$C$37*($A559-Parameters!$D$36)))),_xlfn.IFS($A559&lt;=Parameters!$D$34,Parameters!$C$34*$A559,$A559&lt;=Parameters!$D$35,Parameters!$C$35*$A559,$A559&lt;=Parameters!$D$36,Parameters!$C$36*$A559,$A559&gt;Parameters!$D$36,Parameters!$C$37*$A559))</f>
        <v>61146.52</v>
      </c>
      <c r="G559" s="290">
        <f t="shared" si="271"/>
        <v>110.3727797833935</v>
      </c>
      <c r="H559" s="290" cm="1">
        <f t="array" ref="H559">IF(Parameters!$C$55="No",IF($A559&lt;=Parameters!$D$39,Parameters!$C$39*$A559,IF($A559&lt;=Parameters!$D$40,Parameters!$C$39*Parameters!$D$39+Parameters!$C$40*($A559-Parameters!$D$39),IF($A559&lt;=Parameters!$D$41,Parameters!$C$39*Parameters!$D$39+Parameters!$C$40*(Parameters!$D$40-Parameters!$D$39)+Parameters!$C$41*($A559-Parameters!$D$40),Parameters!$C$39*Parameters!$D$39+Parameters!$C$40*(Parameters!$D$40-Parameters!$D$39)+Parameters!$C$41*(Parameters!$D$41-Parameters!$D$40)+Parameters!$C$42*($A559-Parameters!$D$41)))),_xlfn.IFS($A559&lt;=Parameters!$D$39,Parameters!$C$39*$A559,$A559&lt;=Parameters!$D$40,Parameters!$C$40*$A559,$A559&lt;=Parameters!$D$41,Parameters!$C$41*$A559,$A559&gt;Parameters!$D$41,Parameters!$C$42*$A559))</f>
        <v>64656.68</v>
      </c>
      <c r="I559" s="290">
        <f t="shared" si="272"/>
        <v>116.70880866425993</v>
      </c>
      <c r="J559" s="290" cm="1">
        <f t="array" ref="J559">IF(Parameters!$D$55="No",IF($A559&lt;=Parameters!$F$23,Parameters!$E$23*$A559,IF($A559&lt;=Parameters!$F$24,Parameters!$E$23*Parameters!$F$23+Parameters!$E$24*($A559-Parameters!$F$23),IF($A559&lt;=Parameters!$F$25,Parameters!$E$23*Parameters!$F$23+Parameters!$E$24*(Parameters!$F$24-Parameters!$F$23)+Parameters!$E$25*($A559-Parameters!$F$24),Parameters!$E$23*Parameters!$F$23+Parameters!$E$24*(Parameters!$F$24-Parameters!$F$23)+Parameters!$E$25*(Parameters!$F$25-Parameters!$F$24)+Parameters!$E$26*($A559-Parameters!$F$25)))),_xlfn.IFS($A559&lt;=Parameters!$F$23,Parameters!$E$23*$A559,$A559&lt;=Parameters!$F$24,Parameters!$E$24*$A559,$A559&lt;=Parameters!$F$25,Parameters!$E$25*$A559,$A559&gt;Parameters!$F$25,Parameters!$E$26*$A559))</f>
        <v>62698.239999999998</v>
      </c>
      <c r="K559" s="290">
        <f t="shared" si="248"/>
        <v>113.17371841155234</v>
      </c>
      <c r="L559" s="290" cm="1">
        <f t="array" ref="L559">IF(Parameters!$D$55="No",IF($A559&lt;=Parameters!$F$28,Parameters!$E$28*$A559,IF($A559&lt;=Parameters!$F$29,Parameters!$E$28*Parameters!$F$28+Parameters!$E$29*($A559-Parameters!$F$28),IF($A559&lt;=Parameters!$F$30,Parameters!$E$28*Parameters!$F$28+Parameters!$E$29*(Parameters!$F$29-Parameters!$F$28)+Parameters!$E$30*($A559-Parameters!$F$29),Parameters!$E$28*Parameters!$F$28+Parameters!$E$29*(Parameters!$F$29-Parameters!$F$28)+Parameters!$E$30*(Parameters!$F$30-Parameters!$F$29)+Parameters!$E$31*($A559-Parameters!$F$30)))),_xlfn.IFS($A559&lt;=Parameters!$F$28,Parameters!$E$28*$A559,$A559&lt;=Parameters!$F$29,Parameters!$E$29*$A559,$A559&lt;=Parameters!$F$30,Parameters!$E$30*$A559,$A559&gt;Parameters!$F$30,Parameters!$E$31*$A559))</f>
        <v>75769.94</v>
      </c>
      <c r="M559" s="290">
        <f t="shared" si="249"/>
        <v>136.76884476534298</v>
      </c>
      <c r="N559" s="290" cm="1">
        <f t="array" ref="N559">IF(Parameters!$D$55="No",IF($A559&lt;=Parameters!$F$34,Parameters!$E$34*$A559,IF($A559&lt;=Parameters!$F$35,Parameters!$E$34*Parameters!$F$34+Parameters!$E$35*($A559-Parameters!$F$34),IF($A559&lt;=Parameters!$F$36,Parameters!$E$34*Parameters!$F$34+Parameters!$E$35*(Parameters!$F$35-Parameters!$F$34)+Parameters!$E$36*($A559-Parameters!$F$35),Parameters!$E$34*Parameters!$F$34+Parameters!$E$35*(Parameters!$F$35-Parameters!$F$34)+Parameters!$E$36*(Parameters!$F$36-Parameters!$F$35)+Parameters!$E$37*($A559-Parameters!$F$36)))),_xlfn.IFS($A559&lt;=Parameters!$F$34,Parameters!$E$34*$A559,$A559&lt;=Parameters!$F$35,Parameters!$E$35*$A559,$A559&lt;=Parameters!$F$36,Parameters!$E$36*$A559,$A559&gt;Parameters!$F$36,Parameters!$E$37*$A559))</f>
        <v>76290.16</v>
      </c>
      <c r="O559" s="290">
        <f t="shared" si="273"/>
        <v>137.7078700361011</v>
      </c>
      <c r="P559" s="290" cm="1">
        <f t="array" ref="P559">IF(Parameters!$D$55="No",IF($A559&lt;=Parameters!$F$39,Parameters!$E$39*$A559,IF($A559&lt;=Parameters!$F$40,Parameters!$E$39*Parameters!$F$39+Parameters!$E$40*($A559-Parameters!$F$39),IF($A559&lt;=Parameters!$F$41,Parameters!$E$39*Parameters!$F$39+Parameters!$E$40*(Parameters!$F$40-Parameters!$F$39)+Parameters!$E$41*($A559-Parameters!$F$40),Parameters!$E$39*Parameters!$F$39+Parameters!$E$40*(Parameters!$F$40-Parameters!$F$39)+Parameters!$E$41*(Parameters!$F$41-Parameters!$F$40)+Parameters!$E$42*($A559-Parameters!$F$41)))),_xlfn.IFS($A559&lt;=Parameters!$F$39,Parameters!$E$39*$A559,$A559&lt;=Parameters!$F$40,Parameters!$E$40*$A559,$A559&lt;=Parameters!$F$41,Parameters!$E$41*$A559,$A559&gt;Parameters!$F$41,Parameters!$E$42*$A559))</f>
        <v>81695.34</v>
      </c>
      <c r="Q559" s="290">
        <f t="shared" si="274"/>
        <v>147.46451263537907</v>
      </c>
      <c r="R559" s="290" cm="1">
        <f t="array" ref="R559">IF(Parameters!$E$55="No",IF($A559&lt;=Parameters!$H$23,Parameters!$G$23*$A559,IF($A559&lt;=Parameters!$H$24,Parameters!$G$23*Parameters!$H$23+Parameters!$G$24*($A559-Parameters!$H$23),IF($A559&lt;=Parameters!$H$25,Parameters!$G$23*Parameters!$H$23+Parameters!$G$24*(Parameters!$H$24-Parameters!$H$23)+Parameters!$G$25*($A559-Parameters!$H$24),Parameters!$G$23*Parameters!$H$23+Parameters!$G$24*(Parameters!$H$24-Parameters!$H$23)+Parameters!$G$25*(Parameters!$H$25-Parameters!$H$24)+Parameters!$G$26*($A559-Parameters!$H$25)))),_xlfn.IFS($A559&lt;=Parameters!$H$23,Parameters!$G$23*$A559,$A559&lt;=Parameters!$H$24,Parameters!$G$24*$A559,$A559&lt;=Parameters!$H$25,Parameters!$G$25*$A559,$A559&gt;Parameters!$H$25,Parameters!$G$26*$A559))</f>
        <v>62698.239999999998</v>
      </c>
      <c r="S559" s="290">
        <f t="shared" si="250"/>
        <v>113.17371841155234</v>
      </c>
      <c r="T559" s="290" cm="1">
        <f t="array" ref="T559">IF(Parameters!$E$55="No",IF($A559&lt;=Parameters!$H$28,Parameters!$G$28*$A559,IF($A559&lt;=Parameters!$H$29,Parameters!$G$28*Parameters!$H$28+Parameters!$G$29*($A559-Parameters!$H$28),IF($A559&lt;=Parameters!$H$30,Parameters!$G$28*Parameters!$H$28+Parameters!$G$29*(Parameters!$H$29-Parameters!$H$28)+Parameters!$G$30*($A559-Parameters!$H$29),Parameters!$G$28*Parameters!$H$28+Parameters!$G$29*(Parameters!$H$29-Parameters!$H$28)+Parameters!$G$30*(Parameters!$H$30-Parameters!$H$29)+Parameters!$G$31*($A559-Parameters!$H$30)))),_xlfn.IFS($A559&lt;=Parameters!$H$28,Parameters!$G$28*$A559,$A559&lt;=Parameters!$H$29,Parameters!$G$29*$A559,$A559&lt;=Parameters!$H$30,Parameters!$G$30*$A559,$A559&gt;Parameters!$H$30,Parameters!$G$31*$A559))</f>
        <v>75769.94</v>
      </c>
      <c r="U559" s="290">
        <f t="shared" si="251"/>
        <v>136.76884476534298</v>
      </c>
      <c r="V559" s="290" cm="1">
        <f t="array" ref="V559">IF(Parameters!$E$55="No",IF($A559&lt;=Parameters!$H$34,Parameters!$G$34*$A559,IF($A559&lt;=Parameters!$H$35,Parameters!$G$34*Parameters!$H$34+Parameters!$G$35*($A559-Parameters!$H$34),IF($A559&lt;=Parameters!$H$36,Parameters!$G$34*Parameters!$H$34+Parameters!$G$35*(Parameters!$H$35-Parameters!$H$34)+Parameters!$G$36*($A559-Parameters!$H$35),Parameters!$G$34*Parameters!$H$34+Parameters!$G$35*(Parameters!$H$35-Parameters!$H$34)+Parameters!$G$36*(Parameters!$H$36-Parameters!$H$35)+Parameters!$G$37*($A559-Parameters!$H$36)))),_xlfn.IFS($A559&lt;=Parameters!$H$34,Parameters!$G$34*$A559,$A559&lt;=Parameters!$H$35,Parameters!$G$35*$A559,$A559&lt;=Parameters!$H$36,Parameters!$G$36*$A559,$A559&gt;Parameters!$H$36,Parameters!$G$37*$A559))</f>
        <v>76290.16</v>
      </c>
      <c r="W559" s="290">
        <f t="shared" si="275"/>
        <v>137.7078700361011</v>
      </c>
      <c r="X559" s="290" cm="1">
        <f t="array" ref="X559">IF(Parameters!$E$55="No",IF($A559&lt;=Parameters!$H$39,Parameters!$G$39*$A559,IF($A559&lt;=Parameters!$H$40,Parameters!$G$39*Parameters!$H$39+Parameters!$G$40*($A559-Parameters!$H$39),IF($A559&lt;=Parameters!$H$41,Parameters!$G$39*Parameters!$H$39+Parameters!$G$40*(Parameters!$H$40-Parameters!$H$39)+Parameters!$G$41*($A559-Parameters!$H$40),Parameters!$G$39*Parameters!$H$39+Parameters!$G$40*(Parameters!$H$40-Parameters!$H$39)+Parameters!$G$41*(Parameters!$H$41-Parameters!$H$40)+Parameters!$G$42*($A559-Parameters!$H$41)))),_xlfn.IFS($A559&lt;=Parameters!$H$39,Parameters!$G$39*$A559,$A559&lt;=Parameters!$H$40,Parameters!$G$40*$A559,$A559&lt;=Parameters!$H$41,Parameters!$G$41*$A559,$A559&gt;Parameters!$H$41,Parameters!$G$42*$A559))</f>
        <v>81695.34</v>
      </c>
      <c r="Y559" s="290">
        <f t="shared" si="276"/>
        <v>147.46451263537907</v>
      </c>
      <c r="Z559" s="290" cm="1">
        <f t="array" ref="Z559">IF(Parameters!$F$55="No",IF($A559&lt;=Parameters!$J$23,Parameters!$I$23*$A559,IF($A559&lt;=Parameters!$J$24,Parameters!$I$23*Parameters!$J$23+Parameters!$I$24*($A559-Parameters!$J$23),IF($A559&lt;=Parameters!$J$25,Parameters!$I$23*Parameters!$J$23+Parameters!$I$24*(Parameters!$J$24-Parameters!$J$23)+Parameters!$I$25*($A559-Parameters!$J$24),Parameters!$I$23*Parameters!$J$23+Parameters!$I$24*(Parameters!$J$24-Parameters!$J$23)+Parameters!$I$25*(Parameters!$J$25-Parameters!$J$24)+Parameters!$I$26*($A559-Parameters!$J$25)))),_xlfn.IFS($A559&lt;=Parameters!$J$23,Parameters!$I$23*$A559,$A559&lt;=Parameters!$J$24,Parameters!$I$24*$A559,$A559&lt;=Parameters!$J$25,Parameters!$I$25*$A559,$A559&gt;Parameters!$J$25,Parameters!$I$26*$A559))</f>
        <v>62698.239999999998</v>
      </c>
      <c r="AA559" s="290">
        <f t="shared" si="252"/>
        <v>113.17371841155234</v>
      </c>
      <c r="AB559" s="290" cm="1">
        <f t="array" ref="AB559">IF(Parameters!$F$55="No",IF($A559&lt;=Parameters!$J$28,Parameters!$I$28*$A559,IF($A559&lt;=Parameters!$J$29,Parameters!$I$28*Parameters!$J$28+Parameters!$I$29*($A559-Parameters!$J$28),IF($A559&lt;=Parameters!$J$30,Parameters!$I$28*Parameters!$J$28+Parameters!$I$29*(Parameters!$J$29-Parameters!$J$28)+Parameters!$I$30*($A559-Parameters!$J$29),Parameters!$I$28*Parameters!$J$28+Parameters!$I$29*(Parameters!$J$29-Parameters!$J$28)+Parameters!$I$30*(Parameters!$J$30-Parameters!$J$29)+Parameters!$I$31*($A559-Parameters!$J$30)))),_xlfn.IFS($A559&lt;=Parameters!$J$28,Parameters!$I$28*$A559,$A559&lt;=Parameters!$J$29,Parameters!$I$29*$A559,$A559&lt;=Parameters!$J$30,Parameters!$I$30*$A559,$A559&gt;Parameters!$J$30,Parameters!$I$31*$A559))</f>
        <v>75769.94</v>
      </c>
      <c r="AC559" s="290">
        <f t="shared" si="253"/>
        <v>136.76884476534298</v>
      </c>
      <c r="AD559" s="290" cm="1">
        <f t="array" ref="AD559">IF(Parameters!$F$55="No",IF($A559&lt;=Parameters!$J$34,Parameters!$I$34*$A559,IF($A559&lt;=Parameters!$J$35,Parameters!$I$34*Parameters!$J$34+Parameters!$I$35*($A559-Parameters!$J$34),IF($A559&lt;=Parameters!$J$36,Parameters!$I$34*Parameters!$J$34+Parameters!$I$35*(Parameters!$J$35-Parameters!$J$34)+Parameters!$I$36*($A559-Parameters!$J$35),Parameters!$I$34*Parameters!$J$34+Parameters!$I$35*(Parameters!$J$35-Parameters!$J$34)+Parameters!$I$36*(Parameters!$J$36-Parameters!$J$35)+Parameters!$I$37*($A559-Parameters!$J$36)))),_xlfn.IFS($A559&lt;=Parameters!$J$34,Parameters!$I$34*$A559,$A559&lt;=Parameters!$J$35,Parameters!$I$35*$A559,$A559&lt;=Parameters!$J$36,Parameters!$I$36*$A559,$A559&gt;Parameters!$J$36,Parameters!$I$37*$A559))</f>
        <v>76290.16</v>
      </c>
      <c r="AE559" s="290">
        <f t="shared" si="277"/>
        <v>137.7078700361011</v>
      </c>
      <c r="AF559" s="290" cm="1">
        <f t="array" ref="AF559">IF(Parameters!$F$55="No",IF($A559&lt;=Parameters!$J$39,Parameters!$I$39*$A559,IF($A559&lt;=Parameters!$J$40,Parameters!$I$39*Parameters!$J$39+Parameters!$I$40*($A559-Parameters!$J$39),IF($A559&lt;=Parameters!$J$41,Parameters!$I$39*Parameters!$J$39+Parameters!$I$40*(Parameters!$J$40-Parameters!$J$39)+Parameters!$I$41*($A559-Parameters!$J$40),Parameters!$I$39*Parameters!$J$39+Parameters!$I$40*(Parameters!$J$40-Parameters!$J$39)+Parameters!$I$41*(Parameters!$J$41-Parameters!$J$40)+Parameters!$I$42*($A559-Parameters!$J$41)))),_xlfn.IFS($A559&lt;=Parameters!$J$39,Parameters!$I$39*$A559,$A559&lt;=Parameters!$J$40,Parameters!$I$40*$A559,$A559&lt;=Parameters!$J$41,Parameters!$I$41*$A559,$A559&gt;Parameters!$J$41,Parameters!$I$42*$A559))</f>
        <v>81695.34</v>
      </c>
      <c r="AG559" s="290">
        <f t="shared" si="278"/>
        <v>147.46451263537907</v>
      </c>
      <c r="AI559" s="429">
        <f t="shared" si="254"/>
        <v>112.5</v>
      </c>
      <c r="AJ559" s="429">
        <f t="shared" si="255"/>
        <v>124.62000000000262</v>
      </c>
      <c r="AK559" s="429">
        <f t="shared" si="256"/>
        <v>113.37999999999738</v>
      </c>
      <c r="AL559" s="429">
        <f t="shared" si="257"/>
        <v>123.91999999999825</v>
      </c>
      <c r="AM559" s="429">
        <f t="shared" si="258"/>
        <v>149.05999999999767</v>
      </c>
      <c r="AN559" s="429">
        <f t="shared" si="259"/>
        <v>159.36000000000058</v>
      </c>
      <c r="AO559" s="429">
        <f t="shared" si="260"/>
        <v>143.54000000000815</v>
      </c>
      <c r="AP559" s="429">
        <f t="shared" si="261"/>
        <v>158.45999999999185</v>
      </c>
      <c r="AQ559" s="429">
        <f t="shared" si="262"/>
        <v>149.05999999999767</v>
      </c>
      <c r="AR559" s="429">
        <f t="shared" si="263"/>
        <v>159.36000000000058</v>
      </c>
      <c r="AS559" s="429">
        <f t="shared" si="264"/>
        <v>143.54000000000815</v>
      </c>
      <c r="AT559" s="429">
        <f t="shared" si="265"/>
        <v>158.45999999999185</v>
      </c>
      <c r="AU559" s="429">
        <f t="shared" si="266"/>
        <v>149.05999999999767</v>
      </c>
      <c r="AV559" s="429">
        <f t="shared" si="267"/>
        <v>159.36000000000058</v>
      </c>
      <c r="AW559" s="429">
        <f t="shared" si="268"/>
        <v>143.54000000000815</v>
      </c>
      <c r="AX559" s="429">
        <f t="shared" si="269"/>
        <v>158.45999999999185</v>
      </c>
    </row>
    <row r="560">
      <c r="A560" s="414">
        <v>555</v>
      </c>
      <c r="B560" s="290" cm="1">
        <f t="array" ref="B560">IF(Parameters!$C$55="No",IF($A560&lt;=Parameters!$D$23,Parameters!$C$23*$A560,IF($A560&lt;=Parameters!$D$24,Parameters!$C$23*Parameters!$D$23+Parameters!$C$24*($A560-Parameters!$D$23),IF($A560&lt;=Parameters!$D$25,Parameters!$C$23*Parameters!$D$23+Parameters!$C$24*(Parameters!$D$24-Parameters!$D$23)+Parameters!$C$25*($A560-Parameters!$D$24),Parameters!$C$23*Parameters!$D$23+Parameters!$C$24*(Parameters!$D$24-Parameters!$D$23)+Parameters!$C$25*(Parameters!$D$25-Parameters!$D$24)+Parameters!$C$26*($A560-Parameters!$D$25)))),_xlfn.IFS($A560&lt;=Parameters!$D$23,Parameters!$C$23*$A560,$A560&lt;=Parameters!$D$24,Parameters!$C$24*$A560,$A560&lt;=Parameters!$D$25,Parameters!$C$25*$A560,$A560&gt;Parameters!$D$25,Parameters!$C$26*$A560))</f>
        <v>56038.5</v>
      </c>
      <c r="C560" s="290">
        <f t="shared" si="270"/>
        <v>100.97027027027028</v>
      </c>
      <c r="D560" s="290" cm="1">
        <f t="array" ref="D560">IF(Parameters!$C$55="No",IF($A560&lt;=Parameters!$D$28,Parameters!$C$28*$A560,IF($A560&lt;=Parameters!$D$29,Parameters!$C$28*Parameters!$D$28+Parameters!$C$29*($A560-Parameters!$D$28),IF($A560&lt;=Parameters!$D$30,Parameters!$C$28*Parameters!$D$28+Parameters!$C$29*(Parameters!$D$29-Parameters!$D$28)+Parameters!$C$30*($A560-Parameters!$D$29),Parameters!$C$28*Parameters!$D$28+Parameters!$C$29*(Parameters!$D$29-Parameters!$D$28)+Parameters!$C$30*(Parameters!$D$30-Parameters!$D$29)+Parameters!$C$31*($A560-Parameters!$D$30)))),_xlfn.IFS($A560&lt;=Parameters!$D$28,Parameters!$C$28*$A560,$A560&lt;=Parameters!$D$29,Parameters!$C$29*$A560,$A560&lt;=Parameters!$D$30,Parameters!$C$30*$A560,$A560&gt;Parameters!$D$30,Parameters!$C$31*$A560))</f>
        <v>62934.6</v>
      </c>
      <c r="E560" s="290">
        <f t="shared" si="270"/>
        <v>113.39567567567568</v>
      </c>
      <c r="F560" s="290" cm="1">
        <f t="array" ref="F560">IF(Parameters!$C$55="No",IF($A560&lt;=Parameters!$D$34,Parameters!$C$34*$A560,IF($A560&lt;=Parameters!$D$35,Parameters!$C$34*Parameters!$D$34+Parameters!$C$35*($A560-Parameters!$D$34),IF($A560&lt;=Parameters!$D$36,Parameters!$C$34*Parameters!$D$34+Parameters!$C$35*(Parameters!$D$35-Parameters!$D$34)+Parameters!$C$36*($A560-Parameters!$D$35),Parameters!$C$34*Parameters!$D$34+Parameters!$C$35*(Parameters!$D$35-Parameters!$D$34)+Parameters!$C$36*(Parameters!$D$36-Parameters!$D$35)+Parameters!$C$37*($A560-Parameters!$D$36)))),_xlfn.IFS($A560&lt;=Parameters!$D$34,Parameters!$C$34*$A560,$A560&lt;=Parameters!$D$35,Parameters!$C$35*$A560,$A560&lt;=Parameters!$D$36,Parameters!$C$36*$A560,$A560&gt;Parameters!$D$36,Parameters!$C$37*$A560))</f>
        <v>61259.9</v>
      </c>
      <c r="G560" s="290">
        <f t="shared" si="271"/>
        <v>110.37819819819821</v>
      </c>
      <c r="H560" s="290" cm="1">
        <f t="array" ref="H560">IF(Parameters!$C$55="No",IF($A560&lt;=Parameters!$D$39,Parameters!$C$39*$A560,IF($A560&lt;=Parameters!$D$40,Parameters!$C$39*Parameters!$D$39+Parameters!$C$40*($A560-Parameters!$D$39),IF($A560&lt;=Parameters!$D$41,Parameters!$C$39*Parameters!$D$39+Parameters!$C$40*(Parameters!$D$40-Parameters!$D$39)+Parameters!$C$41*($A560-Parameters!$D$40),Parameters!$C$39*Parameters!$D$39+Parameters!$C$40*(Parameters!$D$40-Parameters!$D$39)+Parameters!$C$41*(Parameters!$D$41-Parameters!$D$40)+Parameters!$C$42*($A560-Parameters!$D$41)))),_xlfn.IFS($A560&lt;=Parameters!$D$39,Parameters!$C$39*$A560,$A560&lt;=Parameters!$D$40,Parameters!$C$40*$A560,$A560&lt;=Parameters!$D$41,Parameters!$C$41*$A560,$A560&gt;Parameters!$D$41,Parameters!$C$42*$A560))</f>
        <v>64780.600000000006</v>
      </c>
      <c r="I560" s="290">
        <f t="shared" si="272"/>
        <v>116.72180180180182</v>
      </c>
      <c r="J560" s="290" cm="1">
        <f t="array" ref="J560">IF(Parameters!$D$55="No",IF($A560&lt;=Parameters!$F$23,Parameters!$E$23*$A560,IF($A560&lt;=Parameters!$F$24,Parameters!$E$23*Parameters!$F$23+Parameters!$E$24*($A560-Parameters!$F$23),IF($A560&lt;=Parameters!$F$25,Parameters!$E$23*Parameters!$F$23+Parameters!$E$24*(Parameters!$F$24-Parameters!$F$23)+Parameters!$E$25*($A560-Parameters!$F$24),Parameters!$E$23*Parameters!$F$23+Parameters!$E$24*(Parameters!$F$24-Parameters!$F$23)+Parameters!$E$25*(Parameters!$F$25-Parameters!$F$24)+Parameters!$E$26*($A560-Parameters!$F$25)))),_xlfn.IFS($A560&lt;=Parameters!$F$23,Parameters!$E$23*$A560,$A560&lt;=Parameters!$F$24,Parameters!$E$24*$A560,$A560&lt;=Parameters!$F$25,Parameters!$E$25*$A560,$A560&gt;Parameters!$F$25,Parameters!$E$26*$A560))</f>
        <v>62847.3</v>
      </c>
      <c r="K560" s="290">
        <f t="shared" si="248"/>
        <v>113.23837837837839</v>
      </c>
      <c r="L560" s="290" cm="1">
        <f t="array" ref="L560">IF(Parameters!$D$55="No",IF($A560&lt;=Parameters!$F$28,Parameters!$E$28*$A560,IF($A560&lt;=Parameters!$F$29,Parameters!$E$28*Parameters!$F$28+Parameters!$E$29*($A560-Parameters!$F$28),IF($A560&lt;=Parameters!$F$30,Parameters!$E$28*Parameters!$F$28+Parameters!$E$29*(Parameters!$F$29-Parameters!$F$28)+Parameters!$E$30*($A560-Parameters!$F$29),Parameters!$E$28*Parameters!$F$28+Parameters!$E$29*(Parameters!$F$29-Parameters!$F$28)+Parameters!$E$30*(Parameters!$F$30-Parameters!$F$29)+Parameters!$E$31*($A560-Parameters!$F$30)))),_xlfn.IFS($A560&lt;=Parameters!$F$28,Parameters!$E$28*$A560,$A560&lt;=Parameters!$F$29,Parameters!$E$29*$A560,$A560&lt;=Parameters!$F$30,Parameters!$E$30*$A560,$A560&gt;Parameters!$F$30,Parameters!$E$31*$A560))</f>
        <v>75929.3</v>
      </c>
      <c r="M560" s="290">
        <f t="shared" si="249"/>
        <v>136.80954954954956</v>
      </c>
      <c r="N560" s="290" cm="1">
        <f t="array" ref="N560">IF(Parameters!$D$55="No",IF($A560&lt;=Parameters!$F$34,Parameters!$E$34*$A560,IF($A560&lt;=Parameters!$F$35,Parameters!$E$34*Parameters!$F$34+Parameters!$E$35*($A560-Parameters!$F$34),IF($A560&lt;=Parameters!$F$36,Parameters!$E$34*Parameters!$F$34+Parameters!$E$35*(Parameters!$F$35-Parameters!$F$34)+Parameters!$E$36*($A560-Parameters!$F$35),Parameters!$E$34*Parameters!$F$34+Parameters!$E$35*(Parameters!$F$35-Parameters!$F$34)+Parameters!$E$36*(Parameters!$F$36-Parameters!$F$35)+Parameters!$E$37*($A560-Parameters!$F$36)))),_xlfn.IFS($A560&lt;=Parameters!$F$34,Parameters!$E$34*$A560,$A560&lt;=Parameters!$F$35,Parameters!$E$35*$A560,$A560&lt;=Parameters!$F$36,Parameters!$E$36*$A560,$A560&gt;Parameters!$F$36,Parameters!$E$37*$A560))</f>
        <v>76433.7</v>
      </c>
      <c r="O560" s="290">
        <f t="shared" si="273"/>
        <v>137.71837837837836</v>
      </c>
      <c r="P560" s="290" cm="1">
        <f t="array" ref="P560">IF(Parameters!$D$55="No",IF($A560&lt;=Parameters!$F$39,Parameters!$E$39*$A560,IF($A560&lt;=Parameters!$F$40,Parameters!$E$39*Parameters!$F$39+Parameters!$E$40*($A560-Parameters!$F$39),IF($A560&lt;=Parameters!$F$41,Parameters!$E$39*Parameters!$F$39+Parameters!$E$40*(Parameters!$F$40-Parameters!$F$39)+Parameters!$E$41*($A560-Parameters!$F$40),Parameters!$E$39*Parameters!$F$39+Parameters!$E$40*(Parameters!$F$40-Parameters!$F$39)+Parameters!$E$41*(Parameters!$F$41-Parameters!$F$40)+Parameters!$E$42*($A560-Parameters!$F$41)))),_xlfn.IFS($A560&lt;=Parameters!$F$39,Parameters!$E$39*$A560,$A560&lt;=Parameters!$F$40,Parameters!$E$40*$A560,$A560&lt;=Parameters!$F$41,Parameters!$E$41*$A560,$A560&gt;Parameters!$F$41,Parameters!$E$42*$A560))</f>
        <v>81853.8</v>
      </c>
      <c r="Q560" s="290">
        <f t="shared" si="274"/>
        <v>147.48432432432432</v>
      </c>
      <c r="R560" s="290" cm="1">
        <f t="array" ref="R560">IF(Parameters!$E$55="No",IF($A560&lt;=Parameters!$H$23,Parameters!$G$23*$A560,IF($A560&lt;=Parameters!$H$24,Parameters!$G$23*Parameters!$H$23+Parameters!$G$24*($A560-Parameters!$H$23),IF($A560&lt;=Parameters!$H$25,Parameters!$G$23*Parameters!$H$23+Parameters!$G$24*(Parameters!$H$24-Parameters!$H$23)+Parameters!$G$25*($A560-Parameters!$H$24),Parameters!$G$23*Parameters!$H$23+Parameters!$G$24*(Parameters!$H$24-Parameters!$H$23)+Parameters!$G$25*(Parameters!$H$25-Parameters!$H$24)+Parameters!$G$26*($A560-Parameters!$H$25)))),_xlfn.IFS($A560&lt;=Parameters!$H$23,Parameters!$G$23*$A560,$A560&lt;=Parameters!$H$24,Parameters!$G$24*$A560,$A560&lt;=Parameters!$H$25,Parameters!$G$25*$A560,$A560&gt;Parameters!$H$25,Parameters!$G$26*$A560))</f>
        <v>62847.3</v>
      </c>
      <c r="S560" s="290">
        <f t="shared" si="250"/>
        <v>113.23837837837839</v>
      </c>
      <c r="T560" s="290" cm="1">
        <f t="array" ref="T560">IF(Parameters!$E$55="No",IF($A560&lt;=Parameters!$H$28,Parameters!$G$28*$A560,IF($A560&lt;=Parameters!$H$29,Parameters!$G$28*Parameters!$H$28+Parameters!$G$29*($A560-Parameters!$H$28),IF($A560&lt;=Parameters!$H$30,Parameters!$G$28*Parameters!$H$28+Parameters!$G$29*(Parameters!$H$29-Parameters!$H$28)+Parameters!$G$30*($A560-Parameters!$H$29),Parameters!$G$28*Parameters!$H$28+Parameters!$G$29*(Parameters!$H$29-Parameters!$H$28)+Parameters!$G$30*(Parameters!$H$30-Parameters!$H$29)+Parameters!$G$31*($A560-Parameters!$H$30)))),_xlfn.IFS($A560&lt;=Parameters!$H$28,Parameters!$G$28*$A560,$A560&lt;=Parameters!$H$29,Parameters!$G$29*$A560,$A560&lt;=Parameters!$H$30,Parameters!$G$30*$A560,$A560&gt;Parameters!$H$30,Parameters!$G$31*$A560))</f>
        <v>75929.3</v>
      </c>
      <c r="U560" s="290">
        <f t="shared" si="251"/>
        <v>136.80954954954956</v>
      </c>
      <c r="V560" s="290" cm="1">
        <f t="array" ref="V560">IF(Parameters!$E$55="No",IF($A560&lt;=Parameters!$H$34,Parameters!$G$34*$A560,IF($A560&lt;=Parameters!$H$35,Parameters!$G$34*Parameters!$H$34+Parameters!$G$35*($A560-Parameters!$H$34),IF($A560&lt;=Parameters!$H$36,Parameters!$G$34*Parameters!$H$34+Parameters!$G$35*(Parameters!$H$35-Parameters!$H$34)+Parameters!$G$36*($A560-Parameters!$H$35),Parameters!$G$34*Parameters!$H$34+Parameters!$G$35*(Parameters!$H$35-Parameters!$H$34)+Parameters!$G$36*(Parameters!$H$36-Parameters!$H$35)+Parameters!$G$37*($A560-Parameters!$H$36)))),_xlfn.IFS($A560&lt;=Parameters!$H$34,Parameters!$G$34*$A560,$A560&lt;=Parameters!$H$35,Parameters!$G$35*$A560,$A560&lt;=Parameters!$H$36,Parameters!$G$36*$A560,$A560&gt;Parameters!$H$36,Parameters!$G$37*$A560))</f>
        <v>76433.7</v>
      </c>
      <c r="W560" s="290">
        <f t="shared" si="275"/>
        <v>137.71837837837836</v>
      </c>
      <c r="X560" s="290" cm="1">
        <f t="array" ref="X560">IF(Parameters!$E$55="No",IF($A560&lt;=Parameters!$H$39,Parameters!$G$39*$A560,IF($A560&lt;=Parameters!$H$40,Parameters!$G$39*Parameters!$H$39+Parameters!$G$40*($A560-Parameters!$H$39),IF($A560&lt;=Parameters!$H$41,Parameters!$G$39*Parameters!$H$39+Parameters!$G$40*(Parameters!$H$40-Parameters!$H$39)+Parameters!$G$41*($A560-Parameters!$H$40),Parameters!$G$39*Parameters!$H$39+Parameters!$G$40*(Parameters!$H$40-Parameters!$H$39)+Parameters!$G$41*(Parameters!$H$41-Parameters!$H$40)+Parameters!$G$42*($A560-Parameters!$H$41)))),_xlfn.IFS($A560&lt;=Parameters!$H$39,Parameters!$G$39*$A560,$A560&lt;=Parameters!$H$40,Parameters!$G$40*$A560,$A560&lt;=Parameters!$H$41,Parameters!$G$41*$A560,$A560&gt;Parameters!$H$41,Parameters!$G$42*$A560))</f>
        <v>81853.8</v>
      </c>
      <c r="Y560" s="290">
        <f t="shared" si="276"/>
        <v>147.48432432432432</v>
      </c>
      <c r="Z560" s="290" cm="1">
        <f t="array" ref="Z560">IF(Parameters!$F$55="No",IF($A560&lt;=Parameters!$J$23,Parameters!$I$23*$A560,IF($A560&lt;=Parameters!$J$24,Parameters!$I$23*Parameters!$J$23+Parameters!$I$24*($A560-Parameters!$J$23),IF($A560&lt;=Parameters!$J$25,Parameters!$I$23*Parameters!$J$23+Parameters!$I$24*(Parameters!$J$24-Parameters!$J$23)+Parameters!$I$25*($A560-Parameters!$J$24),Parameters!$I$23*Parameters!$J$23+Parameters!$I$24*(Parameters!$J$24-Parameters!$J$23)+Parameters!$I$25*(Parameters!$J$25-Parameters!$J$24)+Parameters!$I$26*($A560-Parameters!$J$25)))),_xlfn.IFS($A560&lt;=Parameters!$J$23,Parameters!$I$23*$A560,$A560&lt;=Parameters!$J$24,Parameters!$I$24*$A560,$A560&lt;=Parameters!$J$25,Parameters!$I$25*$A560,$A560&gt;Parameters!$J$25,Parameters!$I$26*$A560))</f>
        <v>62847.3</v>
      </c>
      <c r="AA560" s="290">
        <f t="shared" si="252"/>
        <v>113.23837837837839</v>
      </c>
      <c r="AB560" s="290" cm="1">
        <f t="array" ref="AB560">IF(Parameters!$F$55="No",IF($A560&lt;=Parameters!$J$28,Parameters!$I$28*$A560,IF($A560&lt;=Parameters!$J$29,Parameters!$I$28*Parameters!$J$28+Parameters!$I$29*($A560-Parameters!$J$28),IF($A560&lt;=Parameters!$J$30,Parameters!$I$28*Parameters!$J$28+Parameters!$I$29*(Parameters!$J$29-Parameters!$J$28)+Parameters!$I$30*($A560-Parameters!$J$29),Parameters!$I$28*Parameters!$J$28+Parameters!$I$29*(Parameters!$J$29-Parameters!$J$28)+Parameters!$I$30*(Parameters!$J$30-Parameters!$J$29)+Parameters!$I$31*($A560-Parameters!$J$30)))),_xlfn.IFS($A560&lt;=Parameters!$J$28,Parameters!$I$28*$A560,$A560&lt;=Parameters!$J$29,Parameters!$I$29*$A560,$A560&lt;=Parameters!$J$30,Parameters!$I$30*$A560,$A560&gt;Parameters!$J$30,Parameters!$I$31*$A560))</f>
        <v>75929.3</v>
      </c>
      <c r="AC560" s="290">
        <f t="shared" si="253"/>
        <v>136.80954954954956</v>
      </c>
      <c r="AD560" s="290" cm="1">
        <f t="array" ref="AD560">IF(Parameters!$F$55="No",IF($A560&lt;=Parameters!$J$34,Parameters!$I$34*$A560,IF($A560&lt;=Parameters!$J$35,Parameters!$I$34*Parameters!$J$34+Parameters!$I$35*($A560-Parameters!$J$34),IF($A560&lt;=Parameters!$J$36,Parameters!$I$34*Parameters!$J$34+Parameters!$I$35*(Parameters!$J$35-Parameters!$J$34)+Parameters!$I$36*($A560-Parameters!$J$35),Parameters!$I$34*Parameters!$J$34+Parameters!$I$35*(Parameters!$J$35-Parameters!$J$34)+Parameters!$I$36*(Parameters!$J$36-Parameters!$J$35)+Parameters!$I$37*($A560-Parameters!$J$36)))),_xlfn.IFS($A560&lt;=Parameters!$J$34,Parameters!$I$34*$A560,$A560&lt;=Parameters!$J$35,Parameters!$I$35*$A560,$A560&lt;=Parameters!$J$36,Parameters!$I$36*$A560,$A560&gt;Parameters!$J$36,Parameters!$I$37*$A560))</f>
        <v>76433.7</v>
      </c>
      <c r="AE560" s="290">
        <f t="shared" si="277"/>
        <v>137.71837837837836</v>
      </c>
      <c r="AF560" s="290" cm="1">
        <f t="array" ref="AF560">IF(Parameters!$F$55="No",IF($A560&lt;=Parameters!$J$39,Parameters!$I$39*$A560,IF($A560&lt;=Parameters!$J$40,Parameters!$I$39*Parameters!$J$39+Parameters!$I$40*($A560-Parameters!$J$39),IF($A560&lt;=Parameters!$J$41,Parameters!$I$39*Parameters!$J$39+Parameters!$I$40*(Parameters!$J$40-Parameters!$J$39)+Parameters!$I$41*($A560-Parameters!$J$40),Parameters!$I$39*Parameters!$J$39+Parameters!$I$40*(Parameters!$J$40-Parameters!$J$39)+Parameters!$I$41*(Parameters!$J$41-Parameters!$J$40)+Parameters!$I$42*($A560-Parameters!$J$41)))),_xlfn.IFS($A560&lt;=Parameters!$J$39,Parameters!$I$39*$A560,$A560&lt;=Parameters!$J$40,Parameters!$I$40*$A560,$A560&lt;=Parameters!$J$41,Parameters!$I$41*$A560,$A560&gt;Parameters!$J$41,Parameters!$I$42*$A560))</f>
        <v>81853.8</v>
      </c>
      <c r="AG560" s="290">
        <f t="shared" si="278"/>
        <v>147.48432432432432</v>
      </c>
      <c r="AI560" s="429">
        <f t="shared" si="254"/>
        <v>112.5</v>
      </c>
      <c r="AJ560" s="429">
        <f t="shared" si="255"/>
        <v>124.61999999999534</v>
      </c>
      <c r="AK560" s="429">
        <f t="shared" si="256"/>
        <v>113.38000000000466</v>
      </c>
      <c r="AL560" s="429">
        <f t="shared" si="257"/>
        <v>123.92000000000553</v>
      </c>
      <c r="AM560" s="429">
        <f t="shared" si="258"/>
        <v>149.06000000000495</v>
      </c>
      <c r="AN560" s="429">
        <f t="shared" si="259"/>
        <v>159.36000000000058</v>
      </c>
      <c r="AO560" s="429">
        <f t="shared" si="260"/>
        <v>143.5399999999936</v>
      </c>
      <c r="AP560" s="429">
        <f t="shared" si="261"/>
        <v>158.4600000000064</v>
      </c>
      <c r="AQ560" s="429">
        <f t="shared" si="262"/>
        <v>149.06000000000495</v>
      </c>
      <c r="AR560" s="429">
        <f t="shared" si="263"/>
        <v>159.36000000000058</v>
      </c>
      <c r="AS560" s="429">
        <f t="shared" si="264"/>
        <v>143.5399999999936</v>
      </c>
      <c r="AT560" s="429">
        <f t="shared" si="265"/>
        <v>158.4600000000064</v>
      </c>
      <c r="AU560" s="429">
        <f t="shared" si="266"/>
        <v>149.06000000000495</v>
      </c>
      <c r="AV560" s="429">
        <f t="shared" si="267"/>
        <v>159.36000000000058</v>
      </c>
      <c r="AW560" s="429">
        <f t="shared" si="268"/>
        <v>143.5399999999936</v>
      </c>
      <c r="AX560" s="429">
        <f t="shared" si="269"/>
        <v>158.4600000000064</v>
      </c>
    </row>
    <row r="561">
      <c r="A561" s="414">
        <v>556</v>
      </c>
      <c r="B561" s="290" cm="1">
        <f t="array" ref="B561">IF(Parameters!$C$55="No",IF($A561&lt;=Parameters!$D$23,Parameters!$C$23*$A561,IF($A561&lt;=Parameters!$D$24,Parameters!$C$23*Parameters!$D$23+Parameters!$C$24*($A561-Parameters!$D$23),IF($A561&lt;=Parameters!$D$25,Parameters!$C$23*Parameters!$D$23+Parameters!$C$24*(Parameters!$D$24-Parameters!$D$23)+Parameters!$C$25*($A561-Parameters!$D$24),Parameters!$C$23*Parameters!$D$23+Parameters!$C$24*(Parameters!$D$24-Parameters!$D$23)+Parameters!$C$25*(Parameters!$D$25-Parameters!$D$24)+Parameters!$C$26*($A561-Parameters!$D$25)))),_xlfn.IFS($A561&lt;=Parameters!$D$23,Parameters!$C$23*$A561,$A561&lt;=Parameters!$D$24,Parameters!$C$24*$A561,$A561&lt;=Parameters!$D$25,Parameters!$C$25*$A561,$A561&gt;Parameters!$D$25,Parameters!$C$26*$A561))</f>
        <v>56151</v>
      </c>
      <c r="C561" s="290">
        <f t="shared" si="270"/>
        <v>100.9910071942446</v>
      </c>
      <c r="D561" s="290" cm="1">
        <f t="array" ref="D561">IF(Parameters!$C$55="No",IF($A561&lt;=Parameters!$D$28,Parameters!$C$28*$A561,IF($A561&lt;=Parameters!$D$29,Parameters!$C$28*Parameters!$D$28+Parameters!$C$29*($A561-Parameters!$D$28),IF($A561&lt;=Parameters!$D$30,Parameters!$C$28*Parameters!$D$28+Parameters!$C$29*(Parameters!$D$29-Parameters!$D$28)+Parameters!$C$30*($A561-Parameters!$D$29),Parameters!$C$28*Parameters!$D$28+Parameters!$C$29*(Parameters!$D$29-Parameters!$D$28)+Parameters!$C$30*(Parameters!$D$30-Parameters!$D$29)+Parameters!$C$31*($A561-Parameters!$D$30)))),_xlfn.IFS($A561&lt;=Parameters!$D$28,Parameters!$C$28*$A561,$A561&lt;=Parameters!$D$29,Parameters!$C$29*$A561,$A561&lt;=Parameters!$D$30,Parameters!$C$30*$A561,$A561&gt;Parameters!$D$30,Parameters!$C$31*$A561))</f>
        <v>63059.22</v>
      </c>
      <c r="E561" s="290">
        <f t="shared" si="270"/>
        <v>113.41586330935252</v>
      </c>
      <c r="F561" s="290" cm="1">
        <f t="array" ref="F561">IF(Parameters!$C$55="No",IF($A561&lt;=Parameters!$D$34,Parameters!$C$34*$A561,IF($A561&lt;=Parameters!$D$35,Parameters!$C$34*Parameters!$D$34+Parameters!$C$35*($A561-Parameters!$D$34),IF($A561&lt;=Parameters!$D$36,Parameters!$C$34*Parameters!$D$34+Parameters!$C$35*(Parameters!$D$35-Parameters!$D$34)+Parameters!$C$36*($A561-Parameters!$D$35),Parameters!$C$34*Parameters!$D$34+Parameters!$C$35*(Parameters!$D$35-Parameters!$D$34)+Parameters!$C$36*(Parameters!$D$36-Parameters!$D$35)+Parameters!$C$37*($A561-Parameters!$D$36)))),_xlfn.IFS($A561&lt;=Parameters!$D$34,Parameters!$C$34*$A561,$A561&lt;=Parameters!$D$35,Parameters!$C$35*$A561,$A561&lt;=Parameters!$D$36,Parameters!$C$36*$A561,$A561&gt;Parameters!$D$36,Parameters!$C$37*$A561))</f>
        <v>61373.279999999999</v>
      </c>
      <c r="G561" s="290">
        <f t="shared" si="271"/>
        <v>110.38359712230216</v>
      </c>
      <c r="H561" s="290" cm="1">
        <f t="array" ref="H561">IF(Parameters!$C$55="No",IF($A561&lt;=Parameters!$D$39,Parameters!$C$39*$A561,IF($A561&lt;=Parameters!$D$40,Parameters!$C$39*Parameters!$D$39+Parameters!$C$40*($A561-Parameters!$D$39),IF($A561&lt;=Parameters!$D$41,Parameters!$C$39*Parameters!$D$39+Parameters!$C$40*(Parameters!$D$40-Parameters!$D$39)+Parameters!$C$41*($A561-Parameters!$D$40),Parameters!$C$39*Parameters!$D$39+Parameters!$C$40*(Parameters!$D$40-Parameters!$D$39)+Parameters!$C$41*(Parameters!$D$41-Parameters!$D$40)+Parameters!$C$42*($A561-Parameters!$D$41)))),_xlfn.IFS($A561&lt;=Parameters!$D$39,Parameters!$C$39*$A561,$A561&lt;=Parameters!$D$40,Parameters!$C$40*$A561,$A561&lt;=Parameters!$D$41,Parameters!$C$41*$A561,$A561&gt;Parameters!$D$41,Parameters!$C$42*$A561))</f>
        <v>64904.520000000004</v>
      </c>
      <c r="I561" s="290">
        <f t="shared" si="272"/>
        <v>116.73474820143886</v>
      </c>
      <c r="J561" s="290" cm="1">
        <f t="array" ref="J561">IF(Parameters!$D$55="No",IF($A561&lt;=Parameters!$F$23,Parameters!$E$23*$A561,IF($A561&lt;=Parameters!$F$24,Parameters!$E$23*Parameters!$F$23+Parameters!$E$24*($A561-Parameters!$F$23),IF($A561&lt;=Parameters!$F$25,Parameters!$E$23*Parameters!$F$23+Parameters!$E$24*(Parameters!$F$24-Parameters!$F$23)+Parameters!$E$25*($A561-Parameters!$F$24),Parameters!$E$23*Parameters!$F$23+Parameters!$E$24*(Parameters!$F$24-Parameters!$F$23)+Parameters!$E$25*(Parameters!$F$25-Parameters!$F$24)+Parameters!$E$26*($A561-Parameters!$F$25)))),_xlfn.IFS($A561&lt;=Parameters!$F$23,Parameters!$E$23*$A561,$A561&lt;=Parameters!$F$24,Parameters!$E$24*$A561,$A561&lt;=Parameters!$F$25,Parameters!$E$25*$A561,$A561&gt;Parameters!$F$25,Parameters!$E$26*$A561))</f>
        <v>62996.36</v>
      </c>
      <c r="K561" s="290">
        <f t="shared" si="248"/>
        <v>113.30280575539568</v>
      </c>
      <c r="L561" s="290" cm="1">
        <f t="array" ref="L561">IF(Parameters!$D$55="No",IF($A561&lt;=Parameters!$F$28,Parameters!$E$28*$A561,IF($A561&lt;=Parameters!$F$29,Parameters!$E$28*Parameters!$F$28+Parameters!$E$29*($A561-Parameters!$F$28),IF($A561&lt;=Parameters!$F$30,Parameters!$E$28*Parameters!$F$28+Parameters!$E$29*(Parameters!$F$29-Parameters!$F$28)+Parameters!$E$30*($A561-Parameters!$F$29),Parameters!$E$28*Parameters!$F$28+Parameters!$E$29*(Parameters!$F$29-Parameters!$F$28)+Parameters!$E$30*(Parameters!$F$30-Parameters!$F$29)+Parameters!$E$31*($A561-Parameters!$F$30)))),_xlfn.IFS($A561&lt;=Parameters!$F$28,Parameters!$E$28*$A561,$A561&lt;=Parameters!$F$29,Parameters!$E$29*$A561,$A561&lt;=Parameters!$F$30,Parameters!$E$30*$A561,$A561&gt;Parameters!$F$30,Parameters!$E$31*$A561))</f>
        <v>76088.66</v>
      </c>
      <c r="M561" s="290">
        <f t="shared" si="249"/>
        <v>136.85010791366906</v>
      </c>
      <c r="N561" s="290" cm="1">
        <f t="array" ref="N561">IF(Parameters!$D$55="No",IF($A561&lt;=Parameters!$F$34,Parameters!$E$34*$A561,IF($A561&lt;=Parameters!$F$35,Parameters!$E$34*Parameters!$F$34+Parameters!$E$35*($A561-Parameters!$F$34),IF($A561&lt;=Parameters!$F$36,Parameters!$E$34*Parameters!$F$34+Parameters!$E$35*(Parameters!$F$35-Parameters!$F$34)+Parameters!$E$36*($A561-Parameters!$F$35),Parameters!$E$34*Parameters!$F$34+Parameters!$E$35*(Parameters!$F$35-Parameters!$F$34)+Parameters!$E$36*(Parameters!$F$36-Parameters!$F$35)+Parameters!$E$37*($A561-Parameters!$F$36)))),_xlfn.IFS($A561&lt;=Parameters!$F$34,Parameters!$E$34*$A561,$A561&lt;=Parameters!$F$35,Parameters!$E$35*$A561,$A561&lt;=Parameters!$F$36,Parameters!$E$36*$A561,$A561&gt;Parameters!$F$36,Parameters!$E$37*$A561))</f>
        <v>76577.239999999991</v>
      </c>
      <c r="O561" s="290">
        <f t="shared" si="273"/>
        <v>137.7288489208633</v>
      </c>
      <c r="P561" s="290" cm="1">
        <f t="array" ref="P561">IF(Parameters!$D$55="No",IF($A561&lt;=Parameters!$F$39,Parameters!$E$39*$A561,IF($A561&lt;=Parameters!$F$40,Parameters!$E$39*Parameters!$F$39+Parameters!$E$40*($A561-Parameters!$F$39),IF($A561&lt;=Parameters!$F$41,Parameters!$E$39*Parameters!$F$39+Parameters!$E$40*(Parameters!$F$40-Parameters!$F$39)+Parameters!$E$41*($A561-Parameters!$F$40),Parameters!$E$39*Parameters!$F$39+Parameters!$E$40*(Parameters!$F$40-Parameters!$F$39)+Parameters!$E$41*(Parameters!$F$41-Parameters!$F$40)+Parameters!$E$42*($A561-Parameters!$F$41)))),_xlfn.IFS($A561&lt;=Parameters!$F$39,Parameters!$E$39*$A561,$A561&lt;=Parameters!$F$40,Parameters!$E$40*$A561,$A561&lt;=Parameters!$F$41,Parameters!$E$41*$A561,$A561&gt;Parameters!$F$41,Parameters!$E$42*$A561))</f>
        <v>82012.260000000009</v>
      </c>
      <c r="Q561" s="290">
        <f t="shared" si="274"/>
        <v>147.50406474820144</v>
      </c>
      <c r="R561" s="290" cm="1">
        <f t="array" ref="R561">IF(Parameters!$E$55="No",IF($A561&lt;=Parameters!$H$23,Parameters!$G$23*$A561,IF($A561&lt;=Parameters!$H$24,Parameters!$G$23*Parameters!$H$23+Parameters!$G$24*($A561-Parameters!$H$23),IF($A561&lt;=Parameters!$H$25,Parameters!$G$23*Parameters!$H$23+Parameters!$G$24*(Parameters!$H$24-Parameters!$H$23)+Parameters!$G$25*($A561-Parameters!$H$24),Parameters!$G$23*Parameters!$H$23+Parameters!$G$24*(Parameters!$H$24-Parameters!$H$23)+Parameters!$G$25*(Parameters!$H$25-Parameters!$H$24)+Parameters!$G$26*($A561-Parameters!$H$25)))),_xlfn.IFS($A561&lt;=Parameters!$H$23,Parameters!$G$23*$A561,$A561&lt;=Parameters!$H$24,Parameters!$G$24*$A561,$A561&lt;=Parameters!$H$25,Parameters!$G$25*$A561,$A561&gt;Parameters!$H$25,Parameters!$G$26*$A561))</f>
        <v>62996.36</v>
      </c>
      <c r="S561" s="290">
        <f t="shared" si="250"/>
        <v>113.30280575539568</v>
      </c>
      <c r="T561" s="290" cm="1">
        <f t="array" ref="T561">IF(Parameters!$E$55="No",IF($A561&lt;=Parameters!$H$28,Parameters!$G$28*$A561,IF($A561&lt;=Parameters!$H$29,Parameters!$G$28*Parameters!$H$28+Parameters!$G$29*($A561-Parameters!$H$28),IF($A561&lt;=Parameters!$H$30,Parameters!$G$28*Parameters!$H$28+Parameters!$G$29*(Parameters!$H$29-Parameters!$H$28)+Parameters!$G$30*($A561-Parameters!$H$29),Parameters!$G$28*Parameters!$H$28+Parameters!$G$29*(Parameters!$H$29-Parameters!$H$28)+Parameters!$G$30*(Parameters!$H$30-Parameters!$H$29)+Parameters!$G$31*($A561-Parameters!$H$30)))),_xlfn.IFS($A561&lt;=Parameters!$H$28,Parameters!$G$28*$A561,$A561&lt;=Parameters!$H$29,Parameters!$G$29*$A561,$A561&lt;=Parameters!$H$30,Parameters!$G$30*$A561,$A561&gt;Parameters!$H$30,Parameters!$G$31*$A561))</f>
        <v>76088.66</v>
      </c>
      <c r="U561" s="290">
        <f t="shared" si="251"/>
        <v>136.85010791366906</v>
      </c>
      <c r="V561" s="290" cm="1">
        <f t="array" ref="V561">IF(Parameters!$E$55="No",IF($A561&lt;=Parameters!$H$34,Parameters!$G$34*$A561,IF($A561&lt;=Parameters!$H$35,Parameters!$G$34*Parameters!$H$34+Parameters!$G$35*($A561-Parameters!$H$34),IF($A561&lt;=Parameters!$H$36,Parameters!$G$34*Parameters!$H$34+Parameters!$G$35*(Parameters!$H$35-Parameters!$H$34)+Parameters!$G$36*($A561-Parameters!$H$35),Parameters!$G$34*Parameters!$H$34+Parameters!$G$35*(Parameters!$H$35-Parameters!$H$34)+Parameters!$G$36*(Parameters!$H$36-Parameters!$H$35)+Parameters!$G$37*($A561-Parameters!$H$36)))),_xlfn.IFS($A561&lt;=Parameters!$H$34,Parameters!$G$34*$A561,$A561&lt;=Parameters!$H$35,Parameters!$G$35*$A561,$A561&lt;=Parameters!$H$36,Parameters!$G$36*$A561,$A561&gt;Parameters!$H$36,Parameters!$G$37*$A561))</f>
        <v>76577.239999999991</v>
      </c>
      <c r="W561" s="290">
        <f t="shared" si="275"/>
        <v>137.7288489208633</v>
      </c>
      <c r="X561" s="290" cm="1">
        <f t="array" ref="X561">IF(Parameters!$E$55="No",IF($A561&lt;=Parameters!$H$39,Parameters!$G$39*$A561,IF($A561&lt;=Parameters!$H$40,Parameters!$G$39*Parameters!$H$39+Parameters!$G$40*($A561-Parameters!$H$39),IF($A561&lt;=Parameters!$H$41,Parameters!$G$39*Parameters!$H$39+Parameters!$G$40*(Parameters!$H$40-Parameters!$H$39)+Parameters!$G$41*($A561-Parameters!$H$40),Parameters!$G$39*Parameters!$H$39+Parameters!$G$40*(Parameters!$H$40-Parameters!$H$39)+Parameters!$G$41*(Parameters!$H$41-Parameters!$H$40)+Parameters!$G$42*($A561-Parameters!$H$41)))),_xlfn.IFS($A561&lt;=Parameters!$H$39,Parameters!$G$39*$A561,$A561&lt;=Parameters!$H$40,Parameters!$G$40*$A561,$A561&lt;=Parameters!$H$41,Parameters!$G$41*$A561,$A561&gt;Parameters!$H$41,Parameters!$G$42*$A561))</f>
        <v>82012.260000000009</v>
      </c>
      <c r="Y561" s="290">
        <f t="shared" si="276"/>
        <v>147.50406474820144</v>
      </c>
      <c r="Z561" s="290" cm="1">
        <f t="array" ref="Z561">IF(Parameters!$F$55="No",IF($A561&lt;=Parameters!$J$23,Parameters!$I$23*$A561,IF($A561&lt;=Parameters!$J$24,Parameters!$I$23*Parameters!$J$23+Parameters!$I$24*($A561-Parameters!$J$23),IF($A561&lt;=Parameters!$J$25,Parameters!$I$23*Parameters!$J$23+Parameters!$I$24*(Parameters!$J$24-Parameters!$J$23)+Parameters!$I$25*($A561-Parameters!$J$24),Parameters!$I$23*Parameters!$J$23+Parameters!$I$24*(Parameters!$J$24-Parameters!$J$23)+Parameters!$I$25*(Parameters!$J$25-Parameters!$J$24)+Parameters!$I$26*($A561-Parameters!$J$25)))),_xlfn.IFS($A561&lt;=Parameters!$J$23,Parameters!$I$23*$A561,$A561&lt;=Parameters!$J$24,Parameters!$I$24*$A561,$A561&lt;=Parameters!$J$25,Parameters!$I$25*$A561,$A561&gt;Parameters!$J$25,Parameters!$I$26*$A561))</f>
        <v>62996.36</v>
      </c>
      <c r="AA561" s="290">
        <f t="shared" si="252"/>
        <v>113.30280575539568</v>
      </c>
      <c r="AB561" s="290" cm="1">
        <f t="array" ref="AB561">IF(Parameters!$F$55="No",IF($A561&lt;=Parameters!$J$28,Parameters!$I$28*$A561,IF($A561&lt;=Parameters!$J$29,Parameters!$I$28*Parameters!$J$28+Parameters!$I$29*($A561-Parameters!$J$28),IF($A561&lt;=Parameters!$J$30,Parameters!$I$28*Parameters!$J$28+Parameters!$I$29*(Parameters!$J$29-Parameters!$J$28)+Parameters!$I$30*($A561-Parameters!$J$29),Parameters!$I$28*Parameters!$J$28+Parameters!$I$29*(Parameters!$J$29-Parameters!$J$28)+Parameters!$I$30*(Parameters!$J$30-Parameters!$J$29)+Parameters!$I$31*($A561-Parameters!$J$30)))),_xlfn.IFS($A561&lt;=Parameters!$J$28,Parameters!$I$28*$A561,$A561&lt;=Parameters!$J$29,Parameters!$I$29*$A561,$A561&lt;=Parameters!$J$30,Parameters!$I$30*$A561,$A561&gt;Parameters!$J$30,Parameters!$I$31*$A561))</f>
        <v>76088.66</v>
      </c>
      <c r="AC561" s="290">
        <f t="shared" si="253"/>
        <v>136.85010791366906</v>
      </c>
      <c r="AD561" s="290" cm="1">
        <f t="array" ref="AD561">IF(Parameters!$F$55="No",IF($A561&lt;=Parameters!$J$34,Parameters!$I$34*$A561,IF($A561&lt;=Parameters!$J$35,Parameters!$I$34*Parameters!$J$34+Parameters!$I$35*($A561-Parameters!$J$34),IF($A561&lt;=Parameters!$J$36,Parameters!$I$34*Parameters!$J$34+Parameters!$I$35*(Parameters!$J$35-Parameters!$J$34)+Parameters!$I$36*($A561-Parameters!$J$35),Parameters!$I$34*Parameters!$J$34+Parameters!$I$35*(Parameters!$J$35-Parameters!$J$34)+Parameters!$I$36*(Parameters!$J$36-Parameters!$J$35)+Parameters!$I$37*($A561-Parameters!$J$36)))),_xlfn.IFS($A561&lt;=Parameters!$J$34,Parameters!$I$34*$A561,$A561&lt;=Parameters!$J$35,Parameters!$I$35*$A561,$A561&lt;=Parameters!$J$36,Parameters!$I$36*$A561,$A561&gt;Parameters!$J$36,Parameters!$I$37*$A561))</f>
        <v>76577.239999999991</v>
      </c>
      <c r="AE561" s="290">
        <f t="shared" si="277"/>
        <v>137.7288489208633</v>
      </c>
      <c r="AF561" s="290" cm="1">
        <f t="array" ref="AF561">IF(Parameters!$F$55="No",IF($A561&lt;=Parameters!$J$39,Parameters!$I$39*$A561,IF($A561&lt;=Parameters!$J$40,Parameters!$I$39*Parameters!$J$39+Parameters!$I$40*($A561-Parameters!$J$39),IF($A561&lt;=Parameters!$J$41,Parameters!$I$39*Parameters!$J$39+Parameters!$I$40*(Parameters!$J$40-Parameters!$J$39)+Parameters!$I$41*($A561-Parameters!$J$40),Parameters!$I$39*Parameters!$J$39+Parameters!$I$40*(Parameters!$J$40-Parameters!$J$39)+Parameters!$I$41*(Parameters!$J$41-Parameters!$J$40)+Parameters!$I$42*($A561-Parameters!$J$41)))),_xlfn.IFS($A561&lt;=Parameters!$J$39,Parameters!$I$39*$A561,$A561&lt;=Parameters!$J$40,Parameters!$I$40*$A561,$A561&lt;=Parameters!$J$41,Parameters!$I$41*$A561,$A561&gt;Parameters!$J$41,Parameters!$I$42*$A561))</f>
        <v>82012.260000000009</v>
      </c>
      <c r="AG561" s="290">
        <f t="shared" si="278"/>
        <v>147.50406474820144</v>
      </c>
      <c r="AI561" s="429">
        <f t="shared" si="254"/>
        <v>112.5</v>
      </c>
      <c r="AJ561" s="429">
        <f t="shared" si="255"/>
        <v>124.62000000000262</v>
      </c>
      <c r="AK561" s="429">
        <f t="shared" si="256"/>
        <v>113.37999999999738</v>
      </c>
      <c r="AL561" s="429">
        <f t="shared" si="257"/>
        <v>123.91999999999825</v>
      </c>
      <c r="AM561" s="429">
        <f t="shared" si="258"/>
        <v>149.05999999999767</v>
      </c>
      <c r="AN561" s="429">
        <f t="shared" si="259"/>
        <v>159.36000000000058</v>
      </c>
      <c r="AO561" s="429">
        <f t="shared" si="260"/>
        <v>143.5399999999936</v>
      </c>
      <c r="AP561" s="429">
        <f t="shared" si="261"/>
        <v>158.4600000000064</v>
      </c>
      <c r="AQ561" s="429">
        <f t="shared" si="262"/>
        <v>149.05999999999767</v>
      </c>
      <c r="AR561" s="429">
        <f t="shared" si="263"/>
        <v>159.36000000000058</v>
      </c>
      <c r="AS561" s="429">
        <f t="shared" si="264"/>
        <v>143.5399999999936</v>
      </c>
      <c r="AT561" s="429">
        <f t="shared" si="265"/>
        <v>158.4600000000064</v>
      </c>
      <c r="AU561" s="429">
        <f t="shared" si="266"/>
        <v>149.05999999999767</v>
      </c>
      <c r="AV561" s="429">
        <f t="shared" si="267"/>
        <v>159.36000000000058</v>
      </c>
      <c r="AW561" s="429">
        <f t="shared" si="268"/>
        <v>143.5399999999936</v>
      </c>
      <c r="AX561" s="429">
        <f t="shared" si="269"/>
        <v>158.4600000000064</v>
      </c>
    </row>
    <row r="562">
      <c r="A562" s="414">
        <v>557</v>
      </c>
      <c r="B562" s="290" cm="1">
        <f t="array" ref="B562">IF(Parameters!$C$55="No",IF($A562&lt;=Parameters!$D$23,Parameters!$C$23*$A562,IF($A562&lt;=Parameters!$D$24,Parameters!$C$23*Parameters!$D$23+Parameters!$C$24*($A562-Parameters!$D$23),IF($A562&lt;=Parameters!$D$25,Parameters!$C$23*Parameters!$D$23+Parameters!$C$24*(Parameters!$D$24-Parameters!$D$23)+Parameters!$C$25*($A562-Parameters!$D$24),Parameters!$C$23*Parameters!$D$23+Parameters!$C$24*(Parameters!$D$24-Parameters!$D$23)+Parameters!$C$25*(Parameters!$D$25-Parameters!$D$24)+Parameters!$C$26*($A562-Parameters!$D$25)))),_xlfn.IFS($A562&lt;=Parameters!$D$23,Parameters!$C$23*$A562,$A562&lt;=Parameters!$D$24,Parameters!$C$24*$A562,$A562&lt;=Parameters!$D$25,Parameters!$C$25*$A562,$A562&gt;Parameters!$D$25,Parameters!$C$26*$A562))</f>
        <v>56263.5</v>
      </c>
      <c r="C562" s="290">
        <f t="shared" si="270"/>
        <v>101.01166965888689</v>
      </c>
      <c r="D562" s="290" cm="1">
        <f t="array" ref="D562">IF(Parameters!$C$55="No",IF($A562&lt;=Parameters!$D$28,Parameters!$C$28*$A562,IF($A562&lt;=Parameters!$D$29,Parameters!$C$28*Parameters!$D$28+Parameters!$C$29*($A562-Parameters!$D$28),IF($A562&lt;=Parameters!$D$30,Parameters!$C$28*Parameters!$D$28+Parameters!$C$29*(Parameters!$D$29-Parameters!$D$28)+Parameters!$C$30*($A562-Parameters!$D$29),Parameters!$C$28*Parameters!$D$28+Parameters!$C$29*(Parameters!$D$29-Parameters!$D$28)+Parameters!$C$30*(Parameters!$D$30-Parameters!$D$29)+Parameters!$C$31*($A562-Parameters!$D$30)))),_xlfn.IFS($A562&lt;=Parameters!$D$28,Parameters!$C$28*$A562,$A562&lt;=Parameters!$D$29,Parameters!$C$29*$A562,$A562&lt;=Parameters!$D$30,Parameters!$C$30*$A562,$A562&gt;Parameters!$D$30,Parameters!$C$31*$A562))</f>
        <v>63183.840000000004</v>
      </c>
      <c r="E562" s="290">
        <f t="shared" si="270"/>
        <v>113.43597845601437</v>
      </c>
      <c r="F562" s="290" cm="1">
        <f t="array" ref="F562">IF(Parameters!$C$55="No",IF($A562&lt;=Parameters!$D$34,Parameters!$C$34*$A562,IF($A562&lt;=Parameters!$D$35,Parameters!$C$34*Parameters!$D$34+Parameters!$C$35*($A562-Parameters!$D$34),IF($A562&lt;=Parameters!$D$36,Parameters!$C$34*Parameters!$D$34+Parameters!$C$35*(Parameters!$D$35-Parameters!$D$34)+Parameters!$C$36*($A562-Parameters!$D$35),Parameters!$C$34*Parameters!$D$34+Parameters!$C$35*(Parameters!$D$35-Parameters!$D$34)+Parameters!$C$36*(Parameters!$D$36-Parameters!$D$35)+Parameters!$C$37*($A562-Parameters!$D$36)))),_xlfn.IFS($A562&lt;=Parameters!$D$34,Parameters!$C$34*$A562,$A562&lt;=Parameters!$D$35,Parameters!$C$35*$A562,$A562&lt;=Parameters!$D$36,Parameters!$C$36*$A562,$A562&gt;Parameters!$D$36,Parameters!$C$37*$A562))</f>
        <v>61486.659999999996</v>
      </c>
      <c r="G562" s="290">
        <f t="shared" si="271"/>
        <v>110.38897666068222</v>
      </c>
      <c r="H562" s="290" cm="1">
        <f t="array" ref="H562">IF(Parameters!$C$55="No",IF($A562&lt;=Parameters!$D$39,Parameters!$C$39*$A562,IF($A562&lt;=Parameters!$D$40,Parameters!$C$39*Parameters!$D$39+Parameters!$C$40*($A562-Parameters!$D$39),IF($A562&lt;=Parameters!$D$41,Parameters!$C$39*Parameters!$D$39+Parameters!$C$40*(Parameters!$D$40-Parameters!$D$39)+Parameters!$C$41*($A562-Parameters!$D$40),Parameters!$C$39*Parameters!$D$39+Parameters!$C$40*(Parameters!$D$40-Parameters!$D$39)+Parameters!$C$41*(Parameters!$D$41-Parameters!$D$40)+Parameters!$C$42*($A562-Parameters!$D$41)))),_xlfn.IFS($A562&lt;=Parameters!$D$39,Parameters!$C$39*$A562,$A562&lt;=Parameters!$D$40,Parameters!$C$40*$A562,$A562&lt;=Parameters!$D$41,Parameters!$C$41*$A562,$A562&gt;Parameters!$D$41,Parameters!$C$42*$A562))</f>
        <v>65028.44</v>
      </c>
      <c r="I562" s="290">
        <f t="shared" si="272"/>
        <v>116.74764811490127</v>
      </c>
      <c r="J562" s="290" cm="1">
        <f t="array" ref="J562">IF(Parameters!$D$55="No",IF($A562&lt;=Parameters!$F$23,Parameters!$E$23*$A562,IF($A562&lt;=Parameters!$F$24,Parameters!$E$23*Parameters!$F$23+Parameters!$E$24*($A562-Parameters!$F$23),IF($A562&lt;=Parameters!$F$25,Parameters!$E$23*Parameters!$F$23+Parameters!$E$24*(Parameters!$F$24-Parameters!$F$23)+Parameters!$E$25*($A562-Parameters!$F$24),Parameters!$E$23*Parameters!$F$23+Parameters!$E$24*(Parameters!$F$24-Parameters!$F$23)+Parameters!$E$25*(Parameters!$F$25-Parameters!$F$24)+Parameters!$E$26*($A562-Parameters!$F$25)))),_xlfn.IFS($A562&lt;=Parameters!$F$23,Parameters!$E$23*$A562,$A562&lt;=Parameters!$F$24,Parameters!$E$24*$A562,$A562&lt;=Parameters!$F$25,Parameters!$E$25*$A562,$A562&gt;Parameters!$F$25,Parameters!$E$26*$A562))</f>
        <v>63145.42</v>
      </c>
      <c r="K562" s="290">
        <f t="shared" si="248"/>
        <v>113.36700179533213</v>
      </c>
      <c r="L562" s="290" cm="1">
        <f t="array" ref="L562">IF(Parameters!$D$55="No",IF($A562&lt;=Parameters!$F$28,Parameters!$E$28*$A562,IF($A562&lt;=Parameters!$F$29,Parameters!$E$28*Parameters!$F$28+Parameters!$E$29*($A562-Parameters!$F$28),IF($A562&lt;=Parameters!$F$30,Parameters!$E$28*Parameters!$F$28+Parameters!$E$29*(Parameters!$F$29-Parameters!$F$28)+Parameters!$E$30*($A562-Parameters!$F$29),Parameters!$E$28*Parameters!$F$28+Parameters!$E$29*(Parameters!$F$29-Parameters!$F$28)+Parameters!$E$30*(Parameters!$F$30-Parameters!$F$29)+Parameters!$E$31*($A562-Parameters!$F$30)))),_xlfn.IFS($A562&lt;=Parameters!$F$28,Parameters!$E$28*$A562,$A562&lt;=Parameters!$F$29,Parameters!$E$29*$A562,$A562&lt;=Parameters!$F$30,Parameters!$E$30*$A562,$A562&gt;Parameters!$F$30,Parameters!$E$31*$A562))</f>
        <v>76248.02</v>
      </c>
      <c r="M562" s="290">
        <f t="shared" si="249"/>
        <v>136.89052064631957</v>
      </c>
      <c r="N562" s="290" cm="1">
        <f t="array" ref="N562">IF(Parameters!$D$55="No",IF($A562&lt;=Parameters!$F$34,Parameters!$E$34*$A562,IF($A562&lt;=Parameters!$F$35,Parameters!$E$34*Parameters!$F$34+Parameters!$E$35*($A562-Parameters!$F$34),IF($A562&lt;=Parameters!$F$36,Parameters!$E$34*Parameters!$F$34+Parameters!$E$35*(Parameters!$F$35-Parameters!$F$34)+Parameters!$E$36*($A562-Parameters!$F$35),Parameters!$E$34*Parameters!$F$34+Parameters!$E$35*(Parameters!$F$35-Parameters!$F$34)+Parameters!$E$36*(Parameters!$F$36-Parameters!$F$35)+Parameters!$E$37*($A562-Parameters!$F$36)))),_xlfn.IFS($A562&lt;=Parameters!$F$34,Parameters!$E$34*$A562,$A562&lt;=Parameters!$F$35,Parameters!$E$35*$A562,$A562&lt;=Parameters!$F$36,Parameters!$E$36*$A562,$A562&gt;Parameters!$F$36,Parameters!$E$37*$A562))</f>
        <v>76720.78</v>
      </c>
      <c r="O562" s="290">
        <f t="shared" si="273"/>
        <v>137.73928186714542</v>
      </c>
      <c r="P562" s="290" cm="1">
        <f t="array" ref="P562">IF(Parameters!$D$55="No",IF($A562&lt;=Parameters!$F$39,Parameters!$E$39*$A562,IF($A562&lt;=Parameters!$F$40,Parameters!$E$39*Parameters!$F$39+Parameters!$E$40*($A562-Parameters!$F$39),IF($A562&lt;=Parameters!$F$41,Parameters!$E$39*Parameters!$F$39+Parameters!$E$40*(Parameters!$F$40-Parameters!$F$39)+Parameters!$E$41*($A562-Parameters!$F$40),Parameters!$E$39*Parameters!$F$39+Parameters!$E$40*(Parameters!$F$40-Parameters!$F$39)+Parameters!$E$41*(Parameters!$F$41-Parameters!$F$40)+Parameters!$E$42*($A562-Parameters!$F$41)))),_xlfn.IFS($A562&lt;=Parameters!$F$39,Parameters!$E$39*$A562,$A562&lt;=Parameters!$F$40,Parameters!$E$40*$A562,$A562&lt;=Parameters!$F$41,Parameters!$E$41*$A562,$A562&gt;Parameters!$F$41,Parameters!$E$42*$A562))</f>
        <v>82170.720000000001</v>
      </c>
      <c r="Q562" s="290">
        <f t="shared" si="274"/>
        <v>147.52373429084381</v>
      </c>
      <c r="R562" s="290" cm="1">
        <f t="array" ref="R562">IF(Parameters!$E$55="No",IF($A562&lt;=Parameters!$H$23,Parameters!$G$23*$A562,IF($A562&lt;=Parameters!$H$24,Parameters!$G$23*Parameters!$H$23+Parameters!$G$24*($A562-Parameters!$H$23),IF($A562&lt;=Parameters!$H$25,Parameters!$G$23*Parameters!$H$23+Parameters!$G$24*(Parameters!$H$24-Parameters!$H$23)+Parameters!$G$25*($A562-Parameters!$H$24),Parameters!$G$23*Parameters!$H$23+Parameters!$G$24*(Parameters!$H$24-Parameters!$H$23)+Parameters!$G$25*(Parameters!$H$25-Parameters!$H$24)+Parameters!$G$26*($A562-Parameters!$H$25)))),_xlfn.IFS($A562&lt;=Parameters!$H$23,Parameters!$G$23*$A562,$A562&lt;=Parameters!$H$24,Parameters!$G$24*$A562,$A562&lt;=Parameters!$H$25,Parameters!$G$25*$A562,$A562&gt;Parameters!$H$25,Parameters!$G$26*$A562))</f>
        <v>63145.42</v>
      </c>
      <c r="S562" s="290">
        <f t="shared" si="250"/>
        <v>113.36700179533213</v>
      </c>
      <c r="T562" s="290" cm="1">
        <f t="array" ref="T562">IF(Parameters!$E$55="No",IF($A562&lt;=Parameters!$H$28,Parameters!$G$28*$A562,IF($A562&lt;=Parameters!$H$29,Parameters!$G$28*Parameters!$H$28+Parameters!$G$29*($A562-Parameters!$H$28),IF($A562&lt;=Parameters!$H$30,Parameters!$G$28*Parameters!$H$28+Parameters!$G$29*(Parameters!$H$29-Parameters!$H$28)+Parameters!$G$30*($A562-Parameters!$H$29),Parameters!$G$28*Parameters!$H$28+Parameters!$G$29*(Parameters!$H$29-Parameters!$H$28)+Parameters!$G$30*(Parameters!$H$30-Parameters!$H$29)+Parameters!$G$31*($A562-Parameters!$H$30)))),_xlfn.IFS($A562&lt;=Parameters!$H$28,Parameters!$G$28*$A562,$A562&lt;=Parameters!$H$29,Parameters!$G$29*$A562,$A562&lt;=Parameters!$H$30,Parameters!$G$30*$A562,$A562&gt;Parameters!$H$30,Parameters!$G$31*$A562))</f>
        <v>76248.02</v>
      </c>
      <c r="U562" s="290">
        <f t="shared" si="251"/>
        <v>136.89052064631957</v>
      </c>
      <c r="V562" s="290" cm="1">
        <f t="array" ref="V562">IF(Parameters!$E$55="No",IF($A562&lt;=Parameters!$H$34,Parameters!$G$34*$A562,IF($A562&lt;=Parameters!$H$35,Parameters!$G$34*Parameters!$H$34+Parameters!$G$35*($A562-Parameters!$H$34),IF($A562&lt;=Parameters!$H$36,Parameters!$G$34*Parameters!$H$34+Parameters!$G$35*(Parameters!$H$35-Parameters!$H$34)+Parameters!$G$36*($A562-Parameters!$H$35),Parameters!$G$34*Parameters!$H$34+Parameters!$G$35*(Parameters!$H$35-Parameters!$H$34)+Parameters!$G$36*(Parameters!$H$36-Parameters!$H$35)+Parameters!$G$37*($A562-Parameters!$H$36)))),_xlfn.IFS($A562&lt;=Parameters!$H$34,Parameters!$G$34*$A562,$A562&lt;=Parameters!$H$35,Parameters!$G$35*$A562,$A562&lt;=Parameters!$H$36,Parameters!$G$36*$A562,$A562&gt;Parameters!$H$36,Parameters!$G$37*$A562))</f>
        <v>76720.78</v>
      </c>
      <c r="W562" s="290">
        <f t="shared" si="275"/>
        <v>137.73928186714542</v>
      </c>
      <c r="X562" s="290" cm="1">
        <f t="array" ref="X562">IF(Parameters!$E$55="No",IF($A562&lt;=Parameters!$H$39,Parameters!$G$39*$A562,IF($A562&lt;=Parameters!$H$40,Parameters!$G$39*Parameters!$H$39+Parameters!$G$40*($A562-Parameters!$H$39),IF($A562&lt;=Parameters!$H$41,Parameters!$G$39*Parameters!$H$39+Parameters!$G$40*(Parameters!$H$40-Parameters!$H$39)+Parameters!$G$41*($A562-Parameters!$H$40),Parameters!$G$39*Parameters!$H$39+Parameters!$G$40*(Parameters!$H$40-Parameters!$H$39)+Parameters!$G$41*(Parameters!$H$41-Parameters!$H$40)+Parameters!$G$42*($A562-Parameters!$H$41)))),_xlfn.IFS($A562&lt;=Parameters!$H$39,Parameters!$G$39*$A562,$A562&lt;=Parameters!$H$40,Parameters!$G$40*$A562,$A562&lt;=Parameters!$H$41,Parameters!$G$41*$A562,$A562&gt;Parameters!$H$41,Parameters!$G$42*$A562))</f>
        <v>82170.720000000001</v>
      </c>
      <c r="Y562" s="290">
        <f t="shared" si="276"/>
        <v>147.52373429084381</v>
      </c>
      <c r="Z562" s="290" cm="1">
        <f t="array" ref="Z562">IF(Parameters!$F$55="No",IF($A562&lt;=Parameters!$J$23,Parameters!$I$23*$A562,IF($A562&lt;=Parameters!$J$24,Parameters!$I$23*Parameters!$J$23+Parameters!$I$24*($A562-Parameters!$J$23),IF($A562&lt;=Parameters!$J$25,Parameters!$I$23*Parameters!$J$23+Parameters!$I$24*(Parameters!$J$24-Parameters!$J$23)+Parameters!$I$25*($A562-Parameters!$J$24),Parameters!$I$23*Parameters!$J$23+Parameters!$I$24*(Parameters!$J$24-Parameters!$J$23)+Parameters!$I$25*(Parameters!$J$25-Parameters!$J$24)+Parameters!$I$26*($A562-Parameters!$J$25)))),_xlfn.IFS($A562&lt;=Parameters!$J$23,Parameters!$I$23*$A562,$A562&lt;=Parameters!$J$24,Parameters!$I$24*$A562,$A562&lt;=Parameters!$J$25,Parameters!$I$25*$A562,$A562&gt;Parameters!$J$25,Parameters!$I$26*$A562))</f>
        <v>63145.42</v>
      </c>
      <c r="AA562" s="290">
        <f t="shared" si="252"/>
        <v>113.36700179533213</v>
      </c>
      <c r="AB562" s="290" cm="1">
        <f t="array" ref="AB562">IF(Parameters!$F$55="No",IF($A562&lt;=Parameters!$J$28,Parameters!$I$28*$A562,IF($A562&lt;=Parameters!$J$29,Parameters!$I$28*Parameters!$J$28+Parameters!$I$29*($A562-Parameters!$J$28),IF($A562&lt;=Parameters!$J$30,Parameters!$I$28*Parameters!$J$28+Parameters!$I$29*(Parameters!$J$29-Parameters!$J$28)+Parameters!$I$30*($A562-Parameters!$J$29),Parameters!$I$28*Parameters!$J$28+Parameters!$I$29*(Parameters!$J$29-Parameters!$J$28)+Parameters!$I$30*(Parameters!$J$30-Parameters!$J$29)+Parameters!$I$31*($A562-Parameters!$J$30)))),_xlfn.IFS($A562&lt;=Parameters!$J$28,Parameters!$I$28*$A562,$A562&lt;=Parameters!$J$29,Parameters!$I$29*$A562,$A562&lt;=Parameters!$J$30,Parameters!$I$30*$A562,$A562&gt;Parameters!$J$30,Parameters!$I$31*$A562))</f>
        <v>76248.02</v>
      </c>
      <c r="AC562" s="290">
        <f t="shared" si="253"/>
        <v>136.89052064631957</v>
      </c>
      <c r="AD562" s="290" cm="1">
        <f t="array" ref="AD562">IF(Parameters!$F$55="No",IF($A562&lt;=Parameters!$J$34,Parameters!$I$34*$A562,IF($A562&lt;=Parameters!$J$35,Parameters!$I$34*Parameters!$J$34+Parameters!$I$35*($A562-Parameters!$J$34),IF($A562&lt;=Parameters!$J$36,Parameters!$I$34*Parameters!$J$34+Parameters!$I$35*(Parameters!$J$35-Parameters!$J$34)+Parameters!$I$36*($A562-Parameters!$J$35),Parameters!$I$34*Parameters!$J$34+Parameters!$I$35*(Parameters!$J$35-Parameters!$J$34)+Parameters!$I$36*(Parameters!$J$36-Parameters!$J$35)+Parameters!$I$37*($A562-Parameters!$J$36)))),_xlfn.IFS($A562&lt;=Parameters!$J$34,Parameters!$I$34*$A562,$A562&lt;=Parameters!$J$35,Parameters!$I$35*$A562,$A562&lt;=Parameters!$J$36,Parameters!$I$36*$A562,$A562&gt;Parameters!$J$36,Parameters!$I$37*$A562))</f>
        <v>76720.78</v>
      </c>
      <c r="AE562" s="290">
        <f t="shared" si="277"/>
        <v>137.73928186714542</v>
      </c>
      <c r="AF562" s="290" cm="1">
        <f t="array" ref="AF562">IF(Parameters!$F$55="No",IF($A562&lt;=Parameters!$J$39,Parameters!$I$39*$A562,IF($A562&lt;=Parameters!$J$40,Parameters!$I$39*Parameters!$J$39+Parameters!$I$40*($A562-Parameters!$J$39),IF($A562&lt;=Parameters!$J$41,Parameters!$I$39*Parameters!$J$39+Parameters!$I$40*(Parameters!$J$40-Parameters!$J$39)+Parameters!$I$41*($A562-Parameters!$J$40),Parameters!$I$39*Parameters!$J$39+Parameters!$I$40*(Parameters!$J$40-Parameters!$J$39)+Parameters!$I$41*(Parameters!$J$41-Parameters!$J$40)+Parameters!$I$42*($A562-Parameters!$J$41)))),_xlfn.IFS($A562&lt;=Parameters!$J$39,Parameters!$I$39*$A562,$A562&lt;=Parameters!$J$40,Parameters!$I$40*$A562,$A562&lt;=Parameters!$J$41,Parameters!$I$41*$A562,$A562&gt;Parameters!$J$41,Parameters!$I$42*$A562))</f>
        <v>82170.720000000001</v>
      </c>
      <c r="AG562" s="290">
        <f t="shared" si="278"/>
        <v>147.52373429084381</v>
      </c>
      <c r="AI562" s="429">
        <f t="shared" si="254"/>
        <v>112.5</v>
      </c>
      <c r="AJ562" s="429">
        <f t="shared" si="255"/>
        <v>124.62000000000262</v>
      </c>
      <c r="AK562" s="429">
        <f t="shared" si="256"/>
        <v>113.37999999999738</v>
      </c>
      <c r="AL562" s="429">
        <f t="shared" si="257"/>
        <v>123.91999999999825</v>
      </c>
      <c r="AM562" s="429">
        <f t="shared" si="258"/>
        <v>149.05999999999767</v>
      </c>
      <c r="AN562" s="429">
        <f t="shared" si="259"/>
        <v>159.36000000000058</v>
      </c>
      <c r="AO562" s="429">
        <f t="shared" si="260"/>
        <v>143.54000000000815</v>
      </c>
      <c r="AP562" s="429">
        <f t="shared" si="261"/>
        <v>158.45999999999185</v>
      </c>
      <c r="AQ562" s="429">
        <f t="shared" si="262"/>
        <v>149.05999999999767</v>
      </c>
      <c r="AR562" s="429">
        <f t="shared" si="263"/>
        <v>159.36000000000058</v>
      </c>
      <c r="AS562" s="429">
        <f t="shared" si="264"/>
        <v>143.54000000000815</v>
      </c>
      <c r="AT562" s="429">
        <f t="shared" si="265"/>
        <v>158.45999999999185</v>
      </c>
      <c r="AU562" s="429">
        <f t="shared" si="266"/>
        <v>149.05999999999767</v>
      </c>
      <c r="AV562" s="429">
        <f t="shared" si="267"/>
        <v>159.36000000000058</v>
      </c>
      <c r="AW562" s="429">
        <f t="shared" si="268"/>
        <v>143.54000000000815</v>
      </c>
      <c r="AX562" s="429">
        <f t="shared" si="269"/>
        <v>158.45999999999185</v>
      </c>
    </row>
    <row r="563">
      <c r="A563" s="414">
        <v>558</v>
      </c>
      <c r="B563" s="290" cm="1">
        <f t="array" ref="B563">IF(Parameters!$C$55="No",IF($A563&lt;=Parameters!$D$23,Parameters!$C$23*$A563,IF($A563&lt;=Parameters!$D$24,Parameters!$C$23*Parameters!$D$23+Parameters!$C$24*($A563-Parameters!$D$23),IF($A563&lt;=Parameters!$D$25,Parameters!$C$23*Parameters!$D$23+Parameters!$C$24*(Parameters!$D$24-Parameters!$D$23)+Parameters!$C$25*($A563-Parameters!$D$24),Parameters!$C$23*Parameters!$D$23+Parameters!$C$24*(Parameters!$D$24-Parameters!$D$23)+Parameters!$C$25*(Parameters!$D$25-Parameters!$D$24)+Parameters!$C$26*($A563-Parameters!$D$25)))),_xlfn.IFS($A563&lt;=Parameters!$D$23,Parameters!$C$23*$A563,$A563&lt;=Parameters!$D$24,Parameters!$C$24*$A563,$A563&lt;=Parameters!$D$25,Parameters!$C$25*$A563,$A563&gt;Parameters!$D$25,Parameters!$C$26*$A563))</f>
        <v>56376</v>
      </c>
      <c r="C563" s="290">
        <f t="shared" si="270"/>
        <v>101.03225806451613</v>
      </c>
      <c r="D563" s="290" cm="1">
        <f t="array" ref="D563">IF(Parameters!$C$55="No",IF($A563&lt;=Parameters!$D$28,Parameters!$C$28*$A563,IF($A563&lt;=Parameters!$D$29,Parameters!$C$28*Parameters!$D$28+Parameters!$C$29*($A563-Parameters!$D$28),IF($A563&lt;=Parameters!$D$30,Parameters!$C$28*Parameters!$D$28+Parameters!$C$29*(Parameters!$D$29-Parameters!$D$28)+Parameters!$C$30*($A563-Parameters!$D$29),Parameters!$C$28*Parameters!$D$28+Parameters!$C$29*(Parameters!$D$29-Parameters!$D$28)+Parameters!$C$30*(Parameters!$D$30-Parameters!$D$29)+Parameters!$C$31*($A563-Parameters!$D$30)))),_xlfn.IFS($A563&lt;=Parameters!$D$28,Parameters!$C$28*$A563,$A563&lt;=Parameters!$D$29,Parameters!$C$29*$A563,$A563&lt;=Parameters!$D$30,Parameters!$C$30*$A563,$A563&gt;Parameters!$D$30,Parameters!$C$31*$A563))</f>
        <v>63308.46</v>
      </c>
      <c r="E563" s="290">
        <f t="shared" si="270"/>
        <v>113.45602150537634</v>
      </c>
      <c r="F563" s="290" cm="1">
        <f t="array" ref="F563">IF(Parameters!$C$55="No",IF($A563&lt;=Parameters!$D$34,Parameters!$C$34*$A563,IF($A563&lt;=Parameters!$D$35,Parameters!$C$34*Parameters!$D$34+Parameters!$C$35*($A563-Parameters!$D$34),IF($A563&lt;=Parameters!$D$36,Parameters!$C$34*Parameters!$D$34+Parameters!$C$35*(Parameters!$D$35-Parameters!$D$34)+Parameters!$C$36*($A563-Parameters!$D$35),Parameters!$C$34*Parameters!$D$34+Parameters!$C$35*(Parameters!$D$35-Parameters!$D$34)+Parameters!$C$36*(Parameters!$D$36-Parameters!$D$35)+Parameters!$C$37*($A563-Parameters!$D$36)))),_xlfn.IFS($A563&lt;=Parameters!$D$34,Parameters!$C$34*$A563,$A563&lt;=Parameters!$D$35,Parameters!$C$35*$A563,$A563&lt;=Parameters!$D$36,Parameters!$C$36*$A563,$A563&gt;Parameters!$D$36,Parameters!$C$37*$A563))</f>
        <v>61600.04</v>
      </c>
      <c r="G563" s="290">
        <f t="shared" si="271"/>
        <v>110.39433691756273</v>
      </c>
      <c r="H563" s="290" cm="1">
        <f t="array" ref="H563">IF(Parameters!$C$55="No",IF($A563&lt;=Parameters!$D$39,Parameters!$C$39*$A563,IF($A563&lt;=Parameters!$D$40,Parameters!$C$39*Parameters!$D$39+Parameters!$C$40*($A563-Parameters!$D$39),IF($A563&lt;=Parameters!$D$41,Parameters!$C$39*Parameters!$D$39+Parameters!$C$40*(Parameters!$D$40-Parameters!$D$39)+Parameters!$C$41*($A563-Parameters!$D$40),Parameters!$C$39*Parameters!$D$39+Parameters!$C$40*(Parameters!$D$40-Parameters!$D$39)+Parameters!$C$41*(Parameters!$D$41-Parameters!$D$40)+Parameters!$C$42*($A563-Parameters!$D$41)))),_xlfn.IFS($A563&lt;=Parameters!$D$39,Parameters!$C$39*$A563,$A563&lt;=Parameters!$D$40,Parameters!$C$40*$A563,$A563&lt;=Parameters!$D$41,Parameters!$C$41*$A563,$A563&gt;Parameters!$D$41,Parameters!$C$42*$A563))</f>
        <v>65152.36</v>
      </c>
      <c r="I563" s="290">
        <f t="shared" si="272"/>
        <v>116.7605017921147</v>
      </c>
      <c r="J563" s="290" cm="1">
        <f t="array" ref="J563">IF(Parameters!$D$55="No",IF($A563&lt;=Parameters!$F$23,Parameters!$E$23*$A563,IF($A563&lt;=Parameters!$F$24,Parameters!$E$23*Parameters!$F$23+Parameters!$E$24*($A563-Parameters!$F$23),IF($A563&lt;=Parameters!$F$25,Parameters!$E$23*Parameters!$F$23+Parameters!$E$24*(Parameters!$F$24-Parameters!$F$23)+Parameters!$E$25*($A563-Parameters!$F$24),Parameters!$E$23*Parameters!$F$23+Parameters!$E$24*(Parameters!$F$24-Parameters!$F$23)+Parameters!$E$25*(Parameters!$F$25-Parameters!$F$24)+Parameters!$E$26*($A563-Parameters!$F$25)))),_xlfn.IFS($A563&lt;=Parameters!$F$23,Parameters!$E$23*$A563,$A563&lt;=Parameters!$F$24,Parameters!$E$24*$A563,$A563&lt;=Parameters!$F$25,Parameters!$E$25*$A563,$A563&gt;Parameters!$F$25,Parameters!$E$26*$A563))</f>
        <v>63294.479999999996</v>
      </c>
      <c r="K563" s="290">
        <f t="shared" si="248"/>
        <v>113.43096774193548</v>
      </c>
      <c r="L563" s="290" cm="1">
        <f t="array" ref="L563">IF(Parameters!$D$55="No",IF($A563&lt;=Parameters!$F$28,Parameters!$E$28*$A563,IF($A563&lt;=Parameters!$F$29,Parameters!$E$28*Parameters!$F$28+Parameters!$E$29*($A563-Parameters!$F$28),IF($A563&lt;=Parameters!$F$30,Parameters!$E$28*Parameters!$F$28+Parameters!$E$29*(Parameters!$F$29-Parameters!$F$28)+Parameters!$E$30*($A563-Parameters!$F$29),Parameters!$E$28*Parameters!$F$28+Parameters!$E$29*(Parameters!$F$29-Parameters!$F$28)+Parameters!$E$30*(Parameters!$F$30-Parameters!$F$29)+Parameters!$E$31*($A563-Parameters!$F$30)))),_xlfn.IFS($A563&lt;=Parameters!$F$28,Parameters!$E$28*$A563,$A563&lt;=Parameters!$F$29,Parameters!$E$29*$A563,$A563&lt;=Parameters!$F$30,Parameters!$E$30*$A563,$A563&gt;Parameters!$F$30,Parameters!$E$31*$A563))</f>
        <v>76407.38</v>
      </c>
      <c r="M563" s="290">
        <f t="shared" si="249"/>
        <v>136.93078853046595</v>
      </c>
      <c r="N563" s="290" cm="1">
        <f t="array" ref="N563">IF(Parameters!$D$55="No",IF($A563&lt;=Parameters!$F$34,Parameters!$E$34*$A563,IF($A563&lt;=Parameters!$F$35,Parameters!$E$34*Parameters!$F$34+Parameters!$E$35*($A563-Parameters!$F$34),IF($A563&lt;=Parameters!$F$36,Parameters!$E$34*Parameters!$F$34+Parameters!$E$35*(Parameters!$F$35-Parameters!$F$34)+Parameters!$E$36*($A563-Parameters!$F$35),Parameters!$E$34*Parameters!$F$34+Parameters!$E$35*(Parameters!$F$35-Parameters!$F$34)+Parameters!$E$36*(Parameters!$F$36-Parameters!$F$35)+Parameters!$E$37*($A563-Parameters!$F$36)))),_xlfn.IFS($A563&lt;=Parameters!$F$34,Parameters!$E$34*$A563,$A563&lt;=Parameters!$F$35,Parameters!$E$35*$A563,$A563&lt;=Parameters!$F$36,Parameters!$E$36*$A563,$A563&gt;Parameters!$F$36,Parameters!$E$37*$A563))</f>
        <v>76864.319999999992</v>
      </c>
      <c r="O563" s="290">
        <f t="shared" si="273"/>
        <v>137.74967741935484</v>
      </c>
      <c r="P563" s="290" cm="1">
        <f t="array" ref="P563">IF(Parameters!$D$55="No",IF($A563&lt;=Parameters!$F$39,Parameters!$E$39*$A563,IF($A563&lt;=Parameters!$F$40,Parameters!$E$39*Parameters!$F$39+Parameters!$E$40*($A563-Parameters!$F$39),IF($A563&lt;=Parameters!$F$41,Parameters!$E$39*Parameters!$F$39+Parameters!$E$40*(Parameters!$F$40-Parameters!$F$39)+Parameters!$E$41*($A563-Parameters!$F$40),Parameters!$E$39*Parameters!$F$39+Parameters!$E$40*(Parameters!$F$40-Parameters!$F$39)+Parameters!$E$41*(Parameters!$F$41-Parameters!$F$40)+Parameters!$E$42*($A563-Parameters!$F$41)))),_xlfn.IFS($A563&lt;=Parameters!$F$39,Parameters!$E$39*$A563,$A563&lt;=Parameters!$F$40,Parameters!$E$40*$A563,$A563&lt;=Parameters!$F$41,Parameters!$E$41*$A563,$A563&gt;Parameters!$F$41,Parameters!$E$42*$A563))</f>
        <v>82329.179999999993</v>
      </c>
      <c r="Q563" s="290">
        <f t="shared" si="274"/>
        <v>147.54333333333332</v>
      </c>
      <c r="R563" s="290" cm="1">
        <f t="array" ref="R563">IF(Parameters!$E$55="No",IF($A563&lt;=Parameters!$H$23,Parameters!$G$23*$A563,IF($A563&lt;=Parameters!$H$24,Parameters!$G$23*Parameters!$H$23+Parameters!$G$24*($A563-Parameters!$H$23),IF($A563&lt;=Parameters!$H$25,Parameters!$G$23*Parameters!$H$23+Parameters!$G$24*(Parameters!$H$24-Parameters!$H$23)+Parameters!$G$25*($A563-Parameters!$H$24),Parameters!$G$23*Parameters!$H$23+Parameters!$G$24*(Parameters!$H$24-Parameters!$H$23)+Parameters!$G$25*(Parameters!$H$25-Parameters!$H$24)+Parameters!$G$26*($A563-Parameters!$H$25)))),_xlfn.IFS($A563&lt;=Parameters!$H$23,Parameters!$G$23*$A563,$A563&lt;=Parameters!$H$24,Parameters!$G$24*$A563,$A563&lt;=Parameters!$H$25,Parameters!$G$25*$A563,$A563&gt;Parameters!$H$25,Parameters!$G$26*$A563))</f>
        <v>63294.479999999996</v>
      </c>
      <c r="S563" s="290">
        <f t="shared" si="250"/>
        <v>113.43096774193548</v>
      </c>
      <c r="T563" s="290" cm="1">
        <f t="array" ref="T563">IF(Parameters!$E$55="No",IF($A563&lt;=Parameters!$H$28,Parameters!$G$28*$A563,IF($A563&lt;=Parameters!$H$29,Parameters!$G$28*Parameters!$H$28+Parameters!$G$29*($A563-Parameters!$H$28),IF($A563&lt;=Parameters!$H$30,Parameters!$G$28*Parameters!$H$28+Parameters!$G$29*(Parameters!$H$29-Parameters!$H$28)+Parameters!$G$30*($A563-Parameters!$H$29),Parameters!$G$28*Parameters!$H$28+Parameters!$G$29*(Parameters!$H$29-Parameters!$H$28)+Parameters!$G$30*(Parameters!$H$30-Parameters!$H$29)+Parameters!$G$31*($A563-Parameters!$H$30)))),_xlfn.IFS($A563&lt;=Parameters!$H$28,Parameters!$G$28*$A563,$A563&lt;=Parameters!$H$29,Parameters!$G$29*$A563,$A563&lt;=Parameters!$H$30,Parameters!$G$30*$A563,$A563&gt;Parameters!$H$30,Parameters!$G$31*$A563))</f>
        <v>76407.38</v>
      </c>
      <c r="U563" s="290">
        <f t="shared" si="251"/>
        <v>136.93078853046595</v>
      </c>
      <c r="V563" s="290" cm="1">
        <f t="array" ref="V563">IF(Parameters!$E$55="No",IF($A563&lt;=Parameters!$H$34,Parameters!$G$34*$A563,IF($A563&lt;=Parameters!$H$35,Parameters!$G$34*Parameters!$H$34+Parameters!$G$35*($A563-Parameters!$H$34),IF($A563&lt;=Parameters!$H$36,Parameters!$G$34*Parameters!$H$34+Parameters!$G$35*(Parameters!$H$35-Parameters!$H$34)+Parameters!$G$36*($A563-Parameters!$H$35),Parameters!$G$34*Parameters!$H$34+Parameters!$G$35*(Parameters!$H$35-Parameters!$H$34)+Parameters!$G$36*(Parameters!$H$36-Parameters!$H$35)+Parameters!$G$37*($A563-Parameters!$H$36)))),_xlfn.IFS($A563&lt;=Parameters!$H$34,Parameters!$G$34*$A563,$A563&lt;=Parameters!$H$35,Parameters!$G$35*$A563,$A563&lt;=Parameters!$H$36,Parameters!$G$36*$A563,$A563&gt;Parameters!$H$36,Parameters!$G$37*$A563))</f>
        <v>76864.319999999992</v>
      </c>
      <c r="W563" s="290">
        <f t="shared" si="275"/>
        <v>137.74967741935484</v>
      </c>
      <c r="X563" s="290" cm="1">
        <f t="array" ref="X563">IF(Parameters!$E$55="No",IF($A563&lt;=Parameters!$H$39,Parameters!$G$39*$A563,IF($A563&lt;=Parameters!$H$40,Parameters!$G$39*Parameters!$H$39+Parameters!$G$40*($A563-Parameters!$H$39),IF($A563&lt;=Parameters!$H$41,Parameters!$G$39*Parameters!$H$39+Parameters!$G$40*(Parameters!$H$40-Parameters!$H$39)+Parameters!$G$41*($A563-Parameters!$H$40),Parameters!$G$39*Parameters!$H$39+Parameters!$G$40*(Parameters!$H$40-Parameters!$H$39)+Parameters!$G$41*(Parameters!$H$41-Parameters!$H$40)+Parameters!$G$42*($A563-Parameters!$H$41)))),_xlfn.IFS($A563&lt;=Parameters!$H$39,Parameters!$G$39*$A563,$A563&lt;=Parameters!$H$40,Parameters!$G$40*$A563,$A563&lt;=Parameters!$H$41,Parameters!$G$41*$A563,$A563&gt;Parameters!$H$41,Parameters!$G$42*$A563))</f>
        <v>82329.179999999993</v>
      </c>
      <c r="Y563" s="290">
        <f t="shared" si="276"/>
        <v>147.54333333333332</v>
      </c>
      <c r="Z563" s="290" cm="1">
        <f t="array" ref="Z563">IF(Parameters!$F$55="No",IF($A563&lt;=Parameters!$J$23,Parameters!$I$23*$A563,IF($A563&lt;=Parameters!$J$24,Parameters!$I$23*Parameters!$J$23+Parameters!$I$24*($A563-Parameters!$J$23),IF($A563&lt;=Parameters!$J$25,Parameters!$I$23*Parameters!$J$23+Parameters!$I$24*(Parameters!$J$24-Parameters!$J$23)+Parameters!$I$25*($A563-Parameters!$J$24),Parameters!$I$23*Parameters!$J$23+Parameters!$I$24*(Parameters!$J$24-Parameters!$J$23)+Parameters!$I$25*(Parameters!$J$25-Parameters!$J$24)+Parameters!$I$26*($A563-Parameters!$J$25)))),_xlfn.IFS($A563&lt;=Parameters!$J$23,Parameters!$I$23*$A563,$A563&lt;=Parameters!$J$24,Parameters!$I$24*$A563,$A563&lt;=Parameters!$J$25,Parameters!$I$25*$A563,$A563&gt;Parameters!$J$25,Parameters!$I$26*$A563))</f>
        <v>63294.479999999996</v>
      </c>
      <c r="AA563" s="290">
        <f t="shared" si="252"/>
        <v>113.43096774193548</v>
      </c>
      <c r="AB563" s="290" cm="1">
        <f t="array" ref="AB563">IF(Parameters!$F$55="No",IF($A563&lt;=Parameters!$J$28,Parameters!$I$28*$A563,IF($A563&lt;=Parameters!$J$29,Parameters!$I$28*Parameters!$J$28+Parameters!$I$29*($A563-Parameters!$J$28),IF($A563&lt;=Parameters!$J$30,Parameters!$I$28*Parameters!$J$28+Parameters!$I$29*(Parameters!$J$29-Parameters!$J$28)+Parameters!$I$30*($A563-Parameters!$J$29),Parameters!$I$28*Parameters!$J$28+Parameters!$I$29*(Parameters!$J$29-Parameters!$J$28)+Parameters!$I$30*(Parameters!$J$30-Parameters!$J$29)+Parameters!$I$31*($A563-Parameters!$J$30)))),_xlfn.IFS($A563&lt;=Parameters!$J$28,Parameters!$I$28*$A563,$A563&lt;=Parameters!$J$29,Parameters!$I$29*$A563,$A563&lt;=Parameters!$J$30,Parameters!$I$30*$A563,$A563&gt;Parameters!$J$30,Parameters!$I$31*$A563))</f>
        <v>76407.38</v>
      </c>
      <c r="AC563" s="290">
        <f t="shared" si="253"/>
        <v>136.93078853046595</v>
      </c>
      <c r="AD563" s="290" cm="1">
        <f t="array" ref="AD563">IF(Parameters!$F$55="No",IF($A563&lt;=Parameters!$J$34,Parameters!$I$34*$A563,IF($A563&lt;=Parameters!$J$35,Parameters!$I$34*Parameters!$J$34+Parameters!$I$35*($A563-Parameters!$J$34),IF($A563&lt;=Parameters!$J$36,Parameters!$I$34*Parameters!$J$34+Parameters!$I$35*(Parameters!$J$35-Parameters!$J$34)+Parameters!$I$36*($A563-Parameters!$J$35),Parameters!$I$34*Parameters!$J$34+Parameters!$I$35*(Parameters!$J$35-Parameters!$J$34)+Parameters!$I$36*(Parameters!$J$36-Parameters!$J$35)+Parameters!$I$37*($A563-Parameters!$J$36)))),_xlfn.IFS($A563&lt;=Parameters!$J$34,Parameters!$I$34*$A563,$A563&lt;=Parameters!$J$35,Parameters!$I$35*$A563,$A563&lt;=Parameters!$J$36,Parameters!$I$36*$A563,$A563&gt;Parameters!$J$36,Parameters!$I$37*$A563))</f>
        <v>76864.319999999992</v>
      </c>
      <c r="AE563" s="290">
        <f t="shared" si="277"/>
        <v>137.74967741935484</v>
      </c>
      <c r="AF563" s="290" cm="1">
        <f t="array" ref="AF563">IF(Parameters!$F$55="No",IF($A563&lt;=Parameters!$J$39,Parameters!$I$39*$A563,IF($A563&lt;=Parameters!$J$40,Parameters!$I$39*Parameters!$J$39+Parameters!$I$40*($A563-Parameters!$J$39),IF($A563&lt;=Parameters!$J$41,Parameters!$I$39*Parameters!$J$39+Parameters!$I$40*(Parameters!$J$40-Parameters!$J$39)+Parameters!$I$41*($A563-Parameters!$J$40),Parameters!$I$39*Parameters!$J$39+Parameters!$I$40*(Parameters!$J$40-Parameters!$J$39)+Parameters!$I$41*(Parameters!$J$41-Parameters!$J$40)+Parameters!$I$42*($A563-Parameters!$J$41)))),_xlfn.IFS($A563&lt;=Parameters!$J$39,Parameters!$I$39*$A563,$A563&lt;=Parameters!$J$40,Parameters!$I$40*$A563,$A563&lt;=Parameters!$J$41,Parameters!$I$41*$A563,$A563&gt;Parameters!$J$41,Parameters!$I$42*$A563))</f>
        <v>82329.179999999993</v>
      </c>
      <c r="AG563" s="290">
        <f t="shared" si="278"/>
        <v>147.54333333333332</v>
      </c>
      <c r="AI563" s="429">
        <f t="shared" si="254"/>
        <v>112.5</v>
      </c>
      <c r="AJ563" s="429">
        <f t="shared" si="255"/>
        <v>124.61999999999534</v>
      </c>
      <c r="AK563" s="429">
        <f t="shared" si="256"/>
        <v>113.38000000000466</v>
      </c>
      <c r="AL563" s="429">
        <f t="shared" si="257"/>
        <v>123.91999999999825</v>
      </c>
      <c r="AM563" s="429">
        <f t="shared" si="258"/>
        <v>149.05999999999767</v>
      </c>
      <c r="AN563" s="429">
        <f t="shared" si="259"/>
        <v>159.36000000000058</v>
      </c>
      <c r="AO563" s="429">
        <f t="shared" si="260"/>
        <v>143.5399999999936</v>
      </c>
      <c r="AP563" s="429">
        <f t="shared" si="261"/>
        <v>158.45999999999185</v>
      </c>
      <c r="AQ563" s="429">
        <f t="shared" si="262"/>
        <v>149.05999999999767</v>
      </c>
      <c r="AR563" s="429">
        <f t="shared" si="263"/>
        <v>159.36000000000058</v>
      </c>
      <c r="AS563" s="429">
        <f t="shared" si="264"/>
        <v>143.5399999999936</v>
      </c>
      <c r="AT563" s="429">
        <f t="shared" si="265"/>
        <v>158.45999999999185</v>
      </c>
      <c r="AU563" s="429">
        <f t="shared" si="266"/>
        <v>149.05999999999767</v>
      </c>
      <c r="AV563" s="429">
        <f t="shared" si="267"/>
        <v>159.36000000000058</v>
      </c>
      <c r="AW563" s="429">
        <f t="shared" si="268"/>
        <v>143.5399999999936</v>
      </c>
      <c r="AX563" s="429">
        <f t="shared" si="269"/>
        <v>158.45999999999185</v>
      </c>
    </row>
    <row r="564">
      <c r="A564" s="414">
        <v>559</v>
      </c>
      <c r="B564" s="290" cm="1">
        <f t="array" ref="B564">IF(Parameters!$C$55="No",IF($A564&lt;=Parameters!$D$23,Parameters!$C$23*$A564,IF($A564&lt;=Parameters!$D$24,Parameters!$C$23*Parameters!$D$23+Parameters!$C$24*($A564-Parameters!$D$23),IF($A564&lt;=Parameters!$D$25,Parameters!$C$23*Parameters!$D$23+Parameters!$C$24*(Parameters!$D$24-Parameters!$D$23)+Parameters!$C$25*($A564-Parameters!$D$24),Parameters!$C$23*Parameters!$D$23+Parameters!$C$24*(Parameters!$D$24-Parameters!$D$23)+Parameters!$C$25*(Parameters!$D$25-Parameters!$D$24)+Parameters!$C$26*($A564-Parameters!$D$25)))),_xlfn.IFS($A564&lt;=Parameters!$D$23,Parameters!$C$23*$A564,$A564&lt;=Parameters!$D$24,Parameters!$C$24*$A564,$A564&lt;=Parameters!$D$25,Parameters!$C$25*$A564,$A564&gt;Parameters!$D$25,Parameters!$C$26*$A564))</f>
        <v>56488.5</v>
      </c>
      <c r="C564" s="290">
        <f t="shared" si="270"/>
        <v>101.05277280858677</v>
      </c>
      <c r="D564" s="290" cm="1">
        <f t="array" ref="D564">IF(Parameters!$C$55="No",IF($A564&lt;=Parameters!$D$28,Parameters!$C$28*$A564,IF($A564&lt;=Parameters!$D$29,Parameters!$C$28*Parameters!$D$28+Parameters!$C$29*($A564-Parameters!$D$28),IF($A564&lt;=Parameters!$D$30,Parameters!$C$28*Parameters!$D$28+Parameters!$C$29*(Parameters!$D$29-Parameters!$D$28)+Parameters!$C$30*($A564-Parameters!$D$29),Parameters!$C$28*Parameters!$D$28+Parameters!$C$29*(Parameters!$D$29-Parameters!$D$28)+Parameters!$C$30*(Parameters!$D$30-Parameters!$D$29)+Parameters!$C$31*($A564-Parameters!$D$30)))),_xlfn.IFS($A564&lt;=Parameters!$D$28,Parameters!$C$28*$A564,$A564&lt;=Parameters!$D$29,Parameters!$C$29*$A564,$A564&lt;=Parameters!$D$30,Parameters!$C$30*$A564,$A564&gt;Parameters!$D$30,Parameters!$C$31*$A564))</f>
        <v>63433.08</v>
      </c>
      <c r="E564" s="290">
        <f t="shared" si="270"/>
        <v>113.47599284436494</v>
      </c>
      <c r="F564" s="290" cm="1">
        <f t="array" ref="F564">IF(Parameters!$C$55="No",IF($A564&lt;=Parameters!$D$34,Parameters!$C$34*$A564,IF($A564&lt;=Parameters!$D$35,Parameters!$C$34*Parameters!$D$34+Parameters!$C$35*($A564-Parameters!$D$34),IF($A564&lt;=Parameters!$D$36,Parameters!$C$34*Parameters!$D$34+Parameters!$C$35*(Parameters!$D$35-Parameters!$D$34)+Parameters!$C$36*($A564-Parameters!$D$35),Parameters!$C$34*Parameters!$D$34+Parameters!$C$35*(Parameters!$D$35-Parameters!$D$34)+Parameters!$C$36*(Parameters!$D$36-Parameters!$D$35)+Parameters!$C$37*($A564-Parameters!$D$36)))),_xlfn.IFS($A564&lt;=Parameters!$D$34,Parameters!$C$34*$A564,$A564&lt;=Parameters!$D$35,Parameters!$C$35*$A564,$A564&lt;=Parameters!$D$36,Parameters!$C$36*$A564,$A564&gt;Parameters!$D$36,Parameters!$C$37*$A564))</f>
        <v>61713.42</v>
      </c>
      <c r="G564" s="290">
        <f t="shared" si="271"/>
        <v>110.39967799642218</v>
      </c>
      <c r="H564" s="290" cm="1">
        <f t="array" ref="H564">IF(Parameters!$C$55="No",IF($A564&lt;=Parameters!$D$39,Parameters!$C$39*$A564,IF($A564&lt;=Parameters!$D$40,Parameters!$C$39*Parameters!$D$39+Parameters!$C$40*($A564-Parameters!$D$39),IF($A564&lt;=Parameters!$D$41,Parameters!$C$39*Parameters!$D$39+Parameters!$C$40*(Parameters!$D$40-Parameters!$D$39)+Parameters!$C$41*($A564-Parameters!$D$40),Parameters!$C$39*Parameters!$D$39+Parameters!$C$40*(Parameters!$D$40-Parameters!$D$39)+Parameters!$C$41*(Parameters!$D$41-Parameters!$D$40)+Parameters!$C$42*($A564-Parameters!$D$41)))),_xlfn.IFS($A564&lt;=Parameters!$D$39,Parameters!$C$39*$A564,$A564&lt;=Parameters!$D$40,Parameters!$C$40*$A564,$A564&lt;=Parameters!$D$41,Parameters!$C$41*$A564,$A564&gt;Parameters!$D$41,Parameters!$C$42*$A564))</f>
        <v>65276.28</v>
      </c>
      <c r="I564" s="290">
        <f t="shared" si="272"/>
        <v>116.77330948121646</v>
      </c>
      <c r="J564" s="290" cm="1">
        <f t="array" ref="J564">IF(Parameters!$D$55="No",IF($A564&lt;=Parameters!$F$23,Parameters!$E$23*$A564,IF($A564&lt;=Parameters!$F$24,Parameters!$E$23*Parameters!$F$23+Parameters!$E$24*($A564-Parameters!$F$23),IF($A564&lt;=Parameters!$F$25,Parameters!$E$23*Parameters!$F$23+Parameters!$E$24*(Parameters!$F$24-Parameters!$F$23)+Parameters!$E$25*($A564-Parameters!$F$24),Parameters!$E$23*Parameters!$F$23+Parameters!$E$24*(Parameters!$F$24-Parameters!$F$23)+Parameters!$E$25*(Parameters!$F$25-Parameters!$F$24)+Parameters!$E$26*($A564-Parameters!$F$25)))),_xlfn.IFS($A564&lt;=Parameters!$F$23,Parameters!$E$23*$A564,$A564&lt;=Parameters!$F$24,Parameters!$E$24*$A564,$A564&lt;=Parameters!$F$25,Parameters!$E$25*$A564,$A564&gt;Parameters!$F$25,Parameters!$E$26*$A564))</f>
        <v>63443.54</v>
      </c>
      <c r="K564" s="290">
        <f t="shared" si="248"/>
        <v>113.49470483005366</v>
      </c>
      <c r="L564" s="290" cm="1">
        <f t="array" ref="L564">IF(Parameters!$D$55="No",IF($A564&lt;=Parameters!$F$28,Parameters!$E$28*$A564,IF($A564&lt;=Parameters!$F$29,Parameters!$E$28*Parameters!$F$28+Parameters!$E$29*($A564-Parameters!$F$28),IF($A564&lt;=Parameters!$F$30,Parameters!$E$28*Parameters!$F$28+Parameters!$E$29*(Parameters!$F$29-Parameters!$F$28)+Parameters!$E$30*($A564-Parameters!$F$29),Parameters!$E$28*Parameters!$F$28+Parameters!$E$29*(Parameters!$F$29-Parameters!$F$28)+Parameters!$E$30*(Parameters!$F$30-Parameters!$F$29)+Parameters!$E$31*($A564-Parameters!$F$30)))),_xlfn.IFS($A564&lt;=Parameters!$F$28,Parameters!$E$28*$A564,$A564&lt;=Parameters!$F$29,Parameters!$E$29*$A564,$A564&lt;=Parameters!$F$30,Parameters!$E$30*$A564,$A564&gt;Parameters!$F$30,Parameters!$E$31*$A564))</f>
        <v>76566.740000000005</v>
      </c>
      <c r="M564" s="290">
        <f t="shared" si="249"/>
        <v>136.9709123434705</v>
      </c>
      <c r="N564" s="290" cm="1">
        <f t="array" ref="N564">IF(Parameters!$D$55="No",IF($A564&lt;=Parameters!$F$34,Parameters!$E$34*$A564,IF($A564&lt;=Parameters!$F$35,Parameters!$E$34*Parameters!$F$34+Parameters!$E$35*($A564-Parameters!$F$34),IF($A564&lt;=Parameters!$F$36,Parameters!$E$34*Parameters!$F$34+Parameters!$E$35*(Parameters!$F$35-Parameters!$F$34)+Parameters!$E$36*($A564-Parameters!$F$35),Parameters!$E$34*Parameters!$F$34+Parameters!$E$35*(Parameters!$F$35-Parameters!$F$34)+Parameters!$E$36*(Parameters!$F$36-Parameters!$F$35)+Parameters!$E$37*($A564-Parameters!$F$36)))),_xlfn.IFS($A564&lt;=Parameters!$F$34,Parameters!$E$34*$A564,$A564&lt;=Parameters!$F$35,Parameters!$E$35*$A564,$A564&lt;=Parameters!$F$36,Parameters!$E$36*$A564,$A564&gt;Parameters!$F$36,Parameters!$E$37*$A564))</f>
        <v>77007.86</v>
      </c>
      <c r="O564" s="290">
        <f t="shared" si="273"/>
        <v>137.76003577817531</v>
      </c>
      <c r="P564" s="290" cm="1">
        <f t="array" ref="P564">IF(Parameters!$D$55="No",IF($A564&lt;=Parameters!$F$39,Parameters!$E$39*$A564,IF($A564&lt;=Parameters!$F$40,Parameters!$E$39*Parameters!$F$39+Parameters!$E$40*($A564-Parameters!$F$39),IF($A564&lt;=Parameters!$F$41,Parameters!$E$39*Parameters!$F$39+Parameters!$E$40*(Parameters!$F$40-Parameters!$F$39)+Parameters!$E$41*($A564-Parameters!$F$40),Parameters!$E$39*Parameters!$F$39+Parameters!$E$40*(Parameters!$F$40-Parameters!$F$39)+Parameters!$E$41*(Parameters!$F$41-Parameters!$F$40)+Parameters!$E$42*($A564-Parameters!$F$41)))),_xlfn.IFS($A564&lt;=Parameters!$F$39,Parameters!$E$39*$A564,$A564&lt;=Parameters!$F$40,Parameters!$E$40*$A564,$A564&lt;=Parameters!$F$41,Parameters!$E$41*$A564,$A564&gt;Parameters!$F$41,Parameters!$E$42*$A564))</f>
        <v>82487.64</v>
      </c>
      <c r="Q564" s="290">
        <f t="shared" si="274"/>
        <v>147.56286225402505</v>
      </c>
      <c r="R564" s="290" cm="1">
        <f t="array" ref="R564">IF(Parameters!$E$55="No",IF($A564&lt;=Parameters!$H$23,Parameters!$G$23*$A564,IF($A564&lt;=Parameters!$H$24,Parameters!$G$23*Parameters!$H$23+Parameters!$G$24*($A564-Parameters!$H$23),IF($A564&lt;=Parameters!$H$25,Parameters!$G$23*Parameters!$H$23+Parameters!$G$24*(Parameters!$H$24-Parameters!$H$23)+Parameters!$G$25*($A564-Parameters!$H$24),Parameters!$G$23*Parameters!$H$23+Parameters!$G$24*(Parameters!$H$24-Parameters!$H$23)+Parameters!$G$25*(Parameters!$H$25-Parameters!$H$24)+Parameters!$G$26*($A564-Parameters!$H$25)))),_xlfn.IFS($A564&lt;=Parameters!$H$23,Parameters!$G$23*$A564,$A564&lt;=Parameters!$H$24,Parameters!$G$24*$A564,$A564&lt;=Parameters!$H$25,Parameters!$G$25*$A564,$A564&gt;Parameters!$H$25,Parameters!$G$26*$A564))</f>
        <v>63443.54</v>
      </c>
      <c r="S564" s="290">
        <f t="shared" si="250"/>
        <v>113.49470483005366</v>
      </c>
      <c r="T564" s="290" cm="1">
        <f t="array" ref="T564">IF(Parameters!$E$55="No",IF($A564&lt;=Parameters!$H$28,Parameters!$G$28*$A564,IF($A564&lt;=Parameters!$H$29,Parameters!$G$28*Parameters!$H$28+Parameters!$G$29*($A564-Parameters!$H$28),IF($A564&lt;=Parameters!$H$30,Parameters!$G$28*Parameters!$H$28+Parameters!$G$29*(Parameters!$H$29-Parameters!$H$28)+Parameters!$G$30*($A564-Parameters!$H$29),Parameters!$G$28*Parameters!$H$28+Parameters!$G$29*(Parameters!$H$29-Parameters!$H$28)+Parameters!$G$30*(Parameters!$H$30-Parameters!$H$29)+Parameters!$G$31*($A564-Parameters!$H$30)))),_xlfn.IFS($A564&lt;=Parameters!$H$28,Parameters!$G$28*$A564,$A564&lt;=Parameters!$H$29,Parameters!$G$29*$A564,$A564&lt;=Parameters!$H$30,Parameters!$G$30*$A564,$A564&gt;Parameters!$H$30,Parameters!$G$31*$A564))</f>
        <v>76566.740000000005</v>
      </c>
      <c r="U564" s="290">
        <f t="shared" si="251"/>
        <v>136.9709123434705</v>
      </c>
      <c r="V564" s="290" cm="1">
        <f t="array" ref="V564">IF(Parameters!$E$55="No",IF($A564&lt;=Parameters!$H$34,Parameters!$G$34*$A564,IF($A564&lt;=Parameters!$H$35,Parameters!$G$34*Parameters!$H$34+Parameters!$G$35*($A564-Parameters!$H$34),IF($A564&lt;=Parameters!$H$36,Parameters!$G$34*Parameters!$H$34+Parameters!$G$35*(Parameters!$H$35-Parameters!$H$34)+Parameters!$G$36*($A564-Parameters!$H$35),Parameters!$G$34*Parameters!$H$34+Parameters!$G$35*(Parameters!$H$35-Parameters!$H$34)+Parameters!$G$36*(Parameters!$H$36-Parameters!$H$35)+Parameters!$G$37*($A564-Parameters!$H$36)))),_xlfn.IFS($A564&lt;=Parameters!$H$34,Parameters!$G$34*$A564,$A564&lt;=Parameters!$H$35,Parameters!$G$35*$A564,$A564&lt;=Parameters!$H$36,Parameters!$G$36*$A564,$A564&gt;Parameters!$H$36,Parameters!$G$37*$A564))</f>
        <v>77007.86</v>
      </c>
      <c r="W564" s="290">
        <f t="shared" si="275"/>
        <v>137.76003577817531</v>
      </c>
      <c r="X564" s="290" cm="1">
        <f t="array" ref="X564">IF(Parameters!$E$55="No",IF($A564&lt;=Parameters!$H$39,Parameters!$G$39*$A564,IF($A564&lt;=Parameters!$H$40,Parameters!$G$39*Parameters!$H$39+Parameters!$G$40*($A564-Parameters!$H$39),IF($A564&lt;=Parameters!$H$41,Parameters!$G$39*Parameters!$H$39+Parameters!$G$40*(Parameters!$H$40-Parameters!$H$39)+Parameters!$G$41*($A564-Parameters!$H$40),Parameters!$G$39*Parameters!$H$39+Parameters!$G$40*(Parameters!$H$40-Parameters!$H$39)+Parameters!$G$41*(Parameters!$H$41-Parameters!$H$40)+Parameters!$G$42*($A564-Parameters!$H$41)))),_xlfn.IFS($A564&lt;=Parameters!$H$39,Parameters!$G$39*$A564,$A564&lt;=Parameters!$H$40,Parameters!$G$40*$A564,$A564&lt;=Parameters!$H$41,Parameters!$G$41*$A564,$A564&gt;Parameters!$H$41,Parameters!$G$42*$A564))</f>
        <v>82487.64</v>
      </c>
      <c r="Y564" s="290">
        <f t="shared" si="276"/>
        <v>147.56286225402505</v>
      </c>
      <c r="Z564" s="290" cm="1">
        <f t="array" ref="Z564">IF(Parameters!$F$55="No",IF($A564&lt;=Parameters!$J$23,Parameters!$I$23*$A564,IF($A564&lt;=Parameters!$J$24,Parameters!$I$23*Parameters!$J$23+Parameters!$I$24*($A564-Parameters!$J$23),IF($A564&lt;=Parameters!$J$25,Parameters!$I$23*Parameters!$J$23+Parameters!$I$24*(Parameters!$J$24-Parameters!$J$23)+Parameters!$I$25*($A564-Parameters!$J$24),Parameters!$I$23*Parameters!$J$23+Parameters!$I$24*(Parameters!$J$24-Parameters!$J$23)+Parameters!$I$25*(Parameters!$J$25-Parameters!$J$24)+Parameters!$I$26*($A564-Parameters!$J$25)))),_xlfn.IFS($A564&lt;=Parameters!$J$23,Parameters!$I$23*$A564,$A564&lt;=Parameters!$J$24,Parameters!$I$24*$A564,$A564&lt;=Parameters!$J$25,Parameters!$I$25*$A564,$A564&gt;Parameters!$J$25,Parameters!$I$26*$A564))</f>
        <v>63443.54</v>
      </c>
      <c r="AA564" s="290">
        <f t="shared" si="252"/>
        <v>113.49470483005366</v>
      </c>
      <c r="AB564" s="290" cm="1">
        <f t="array" ref="AB564">IF(Parameters!$F$55="No",IF($A564&lt;=Parameters!$J$28,Parameters!$I$28*$A564,IF($A564&lt;=Parameters!$J$29,Parameters!$I$28*Parameters!$J$28+Parameters!$I$29*($A564-Parameters!$J$28),IF($A564&lt;=Parameters!$J$30,Parameters!$I$28*Parameters!$J$28+Parameters!$I$29*(Parameters!$J$29-Parameters!$J$28)+Parameters!$I$30*($A564-Parameters!$J$29),Parameters!$I$28*Parameters!$J$28+Parameters!$I$29*(Parameters!$J$29-Parameters!$J$28)+Parameters!$I$30*(Parameters!$J$30-Parameters!$J$29)+Parameters!$I$31*($A564-Parameters!$J$30)))),_xlfn.IFS($A564&lt;=Parameters!$J$28,Parameters!$I$28*$A564,$A564&lt;=Parameters!$J$29,Parameters!$I$29*$A564,$A564&lt;=Parameters!$J$30,Parameters!$I$30*$A564,$A564&gt;Parameters!$J$30,Parameters!$I$31*$A564))</f>
        <v>76566.740000000005</v>
      </c>
      <c r="AC564" s="290">
        <f t="shared" si="253"/>
        <v>136.9709123434705</v>
      </c>
      <c r="AD564" s="290" cm="1">
        <f t="array" ref="AD564">IF(Parameters!$F$55="No",IF($A564&lt;=Parameters!$J$34,Parameters!$I$34*$A564,IF($A564&lt;=Parameters!$J$35,Parameters!$I$34*Parameters!$J$34+Parameters!$I$35*($A564-Parameters!$J$34),IF($A564&lt;=Parameters!$J$36,Parameters!$I$34*Parameters!$J$34+Parameters!$I$35*(Parameters!$J$35-Parameters!$J$34)+Parameters!$I$36*($A564-Parameters!$J$35),Parameters!$I$34*Parameters!$J$34+Parameters!$I$35*(Parameters!$J$35-Parameters!$J$34)+Parameters!$I$36*(Parameters!$J$36-Parameters!$J$35)+Parameters!$I$37*($A564-Parameters!$J$36)))),_xlfn.IFS($A564&lt;=Parameters!$J$34,Parameters!$I$34*$A564,$A564&lt;=Parameters!$J$35,Parameters!$I$35*$A564,$A564&lt;=Parameters!$J$36,Parameters!$I$36*$A564,$A564&gt;Parameters!$J$36,Parameters!$I$37*$A564))</f>
        <v>77007.86</v>
      </c>
      <c r="AE564" s="290">
        <f t="shared" si="277"/>
        <v>137.76003577817531</v>
      </c>
      <c r="AF564" s="290" cm="1">
        <f t="array" ref="AF564">IF(Parameters!$F$55="No",IF($A564&lt;=Parameters!$J$39,Parameters!$I$39*$A564,IF($A564&lt;=Parameters!$J$40,Parameters!$I$39*Parameters!$J$39+Parameters!$I$40*($A564-Parameters!$J$39),IF($A564&lt;=Parameters!$J$41,Parameters!$I$39*Parameters!$J$39+Parameters!$I$40*(Parameters!$J$40-Parameters!$J$39)+Parameters!$I$41*($A564-Parameters!$J$40),Parameters!$I$39*Parameters!$J$39+Parameters!$I$40*(Parameters!$J$40-Parameters!$J$39)+Parameters!$I$41*(Parameters!$J$41-Parameters!$J$40)+Parameters!$I$42*($A564-Parameters!$J$41)))),_xlfn.IFS($A564&lt;=Parameters!$J$39,Parameters!$I$39*$A564,$A564&lt;=Parameters!$J$40,Parameters!$I$40*$A564,$A564&lt;=Parameters!$J$41,Parameters!$I$41*$A564,$A564&gt;Parameters!$J$41,Parameters!$I$42*$A564))</f>
        <v>82487.64</v>
      </c>
      <c r="AG564" s="290">
        <f t="shared" si="278"/>
        <v>147.56286225402505</v>
      </c>
      <c r="AI564" s="429">
        <f t="shared" si="254"/>
        <v>112.5</v>
      </c>
      <c r="AJ564" s="429">
        <f t="shared" si="255"/>
        <v>124.62000000000262</v>
      </c>
      <c r="AK564" s="429">
        <f t="shared" si="256"/>
        <v>113.37999999999738</v>
      </c>
      <c r="AL564" s="429">
        <f t="shared" si="257"/>
        <v>123.91999999999825</v>
      </c>
      <c r="AM564" s="429">
        <f t="shared" si="258"/>
        <v>149.06000000000495</v>
      </c>
      <c r="AN564" s="429">
        <f t="shared" si="259"/>
        <v>159.36000000000058</v>
      </c>
      <c r="AO564" s="429">
        <f t="shared" si="260"/>
        <v>143.54000000000815</v>
      </c>
      <c r="AP564" s="429">
        <f t="shared" si="261"/>
        <v>158.4600000000064</v>
      </c>
      <c r="AQ564" s="429">
        <f t="shared" si="262"/>
        <v>149.06000000000495</v>
      </c>
      <c r="AR564" s="429">
        <f t="shared" si="263"/>
        <v>159.36000000000058</v>
      </c>
      <c r="AS564" s="429">
        <f t="shared" si="264"/>
        <v>143.54000000000815</v>
      </c>
      <c r="AT564" s="429">
        <f t="shared" si="265"/>
        <v>158.4600000000064</v>
      </c>
      <c r="AU564" s="429">
        <f t="shared" si="266"/>
        <v>149.06000000000495</v>
      </c>
      <c r="AV564" s="429">
        <f t="shared" si="267"/>
        <v>159.36000000000058</v>
      </c>
      <c r="AW564" s="429">
        <f t="shared" si="268"/>
        <v>143.54000000000815</v>
      </c>
      <c r="AX564" s="429">
        <f t="shared" si="269"/>
        <v>158.4600000000064</v>
      </c>
    </row>
    <row r="565">
      <c r="A565" s="414">
        <v>560</v>
      </c>
      <c r="B565" s="290" cm="1">
        <f t="array" ref="B565">IF(Parameters!$C$55="No",IF($A565&lt;=Parameters!$D$23,Parameters!$C$23*$A565,IF($A565&lt;=Parameters!$D$24,Parameters!$C$23*Parameters!$D$23+Parameters!$C$24*($A565-Parameters!$D$23),IF($A565&lt;=Parameters!$D$25,Parameters!$C$23*Parameters!$D$23+Parameters!$C$24*(Parameters!$D$24-Parameters!$D$23)+Parameters!$C$25*($A565-Parameters!$D$24),Parameters!$C$23*Parameters!$D$23+Parameters!$C$24*(Parameters!$D$24-Parameters!$D$23)+Parameters!$C$25*(Parameters!$D$25-Parameters!$D$24)+Parameters!$C$26*($A565-Parameters!$D$25)))),_xlfn.IFS($A565&lt;=Parameters!$D$23,Parameters!$C$23*$A565,$A565&lt;=Parameters!$D$24,Parameters!$C$24*$A565,$A565&lt;=Parameters!$D$25,Parameters!$C$25*$A565,$A565&gt;Parameters!$D$25,Parameters!$C$26*$A565))</f>
        <v>56601</v>
      </c>
      <c r="C565" s="290">
        <f t="shared" si="270"/>
        <v>101.07321428571429</v>
      </c>
      <c r="D565" s="290" cm="1">
        <f t="array" ref="D565">IF(Parameters!$C$55="No",IF($A565&lt;=Parameters!$D$28,Parameters!$C$28*$A565,IF($A565&lt;=Parameters!$D$29,Parameters!$C$28*Parameters!$D$28+Parameters!$C$29*($A565-Parameters!$D$28),IF($A565&lt;=Parameters!$D$30,Parameters!$C$28*Parameters!$D$28+Parameters!$C$29*(Parameters!$D$29-Parameters!$D$28)+Parameters!$C$30*($A565-Parameters!$D$29),Parameters!$C$28*Parameters!$D$28+Parameters!$C$29*(Parameters!$D$29-Parameters!$D$28)+Parameters!$C$30*(Parameters!$D$30-Parameters!$D$29)+Parameters!$C$31*($A565-Parameters!$D$30)))),_xlfn.IFS($A565&lt;=Parameters!$D$28,Parameters!$C$28*$A565,$A565&lt;=Parameters!$D$29,Parameters!$C$29*$A565,$A565&lt;=Parameters!$D$30,Parameters!$C$30*$A565,$A565&gt;Parameters!$D$30,Parameters!$C$31*$A565))</f>
        <v>63557.700000000004</v>
      </c>
      <c r="E565" s="290">
        <f t="shared" si="270"/>
        <v>113.49589285714286</v>
      </c>
      <c r="F565" s="290" cm="1">
        <f t="array" ref="F565">IF(Parameters!$C$55="No",IF($A565&lt;=Parameters!$D$34,Parameters!$C$34*$A565,IF($A565&lt;=Parameters!$D$35,Parameters!$C$34*Parameters!$D$34+Parameters!$C$35*($A565-Parameters!$D$34),IF($A565&lt;=Parameters!$D$36,Parameters!$C$34*Parameters!$D$34+Parameters!$C$35*(Parameters!$D$35-Parameters!$D$34)+Parameters!$C$36*($A565-Parameters!$D$35),Parameters!$C$34*Parameters!$D$34+Parameters!$C$35*(Parameters!$D$35-Parameters!$D$34)+Parameters!$C$36*(Parameters!$D$36-Parameters!$D$35)+Parameters!$C$37*($A565-Parameters!$D$36)))),_xlfn.IFS($A565&lt;=Parameters!$D$34,Parameters!$C$34*$A565,$A565&lt;=Parameters!$D$35,Parameters!$C$35*$A565,$A565&lt;=Parameters!$D$36,Parameters!$C$36*$A565,$A565&gt;Parameters!$D$36,Parameters!$C$37*$A565))</f>
        <v>61826.799999999996</v>
      </c>
      <c r="G565" s="290">
        <f t="shared" si="271"/>
        <v>110.40499999999999</v>
      </c>
      <c r="H565" s="290" cm="1">
        <f t="array" ref="H565">IF(Parameters!$C$55="No",IF($A565&lt;=Parameters!$D$39,Parameters!$C$39*$A565,IF($A565&lt;=Parameters!$D$40,Parameters!$C$39*Parameters!$D$39+Parameters!$C$40*($A565-Parameters!$D$39),IF($A565&lt;=Parameters!$D$41,Parameters!$C$39*Parameters!$D$39+Parameters!$C$40*(Parameters!$D$40-Parameters!$D$39)+Parameters!$C$41*($A565-Parameters!$D$40),Parameters!$C$39*Parameters!$D$39+Parameters!$C$40*(Parameters!$D$40-Parameters!$D$39)+Parameters!$C$41*(Parameters!$D$41-Parameters!$D$40)+Parameters!$C$42*($A565-Parameters!$D$41)))),_xlfn.IFS($A565&lt;=Parameters!$D$39,Parameters!$C$39*$A565,$A565&lt;=Parameters!$D$40,Parameters!$C$40*$A565,$A565&lt;=Parameters!$D$41,Parameters!$C$41*$A565,$A565&gt;Parameters!$D$41,Parameters!$C$42*$A565))</f>
        <v>65400.2</v>
      </c>
      <c r="I565" s="290">
        <f t="shared" si="272"/>
        <v>116.78607142857142</v>
      </c>
      <c r="J565" s="290" cm="1">
        <f t="array" ref="J565">IF(Parameters!$D$55="No",IF($A565&lt;=Parameters!$F$23,Parameters!$E$23*$A565,IF($A565&lt;=Parameters!$F$24,Parameters!$E$23*Parameters!$F$23+Parameters!$E$24*($A565-Parameters!$F$23),IF($A565&lt;=Parameters!$F$25,Parameters!$E$23*Parameters!$F$23+Parameters!$E$24*(Parameters!$F$24-Parameters!$F$23)+Parameters!$E$25*($A565-Parameters!$F$24),Parameters!$E$23*Parameters!$F$23+Parameters!$E$24*(Parameters!$F$24-Parameters!$F$23)+Parameters!$E$25*(Parameters!$F$25-Parameters!$F$24)+Parameters!$E$26*($A565-Parameters!$F$25)))),_xlfn.IFS($A565&lt;=Parameters!$F$23,Parameters!$E$23*$A565,$A565&lt;=Parameters!$F$24,Parameters!$E$24*$A565,$A565&lt;=Parameters!$F$25,Parameters!$E$25*$A565,$A565&gt;Parameters!$F$25,Parameters!$E$26*$A565))</f>
        <v>63592.6</v>
      </c>
      <c r="K565" s="290">
        <f t="shared" si="248"/>
        <v>113.55821428571429</v>
      </c>
      <c r="L565" s="290" cm="1">
        <f t="array" ref="L565">IF(Parameters!$D$55="No",IF($A565&lt;=Parameters!$F$28,Parameters!$E$28*$A565,IF($A565&lt;=Parameters!$F$29,Parameters!$E$28*Parameters!$F$28+Parameters!$E$29*($A565-Parameters!$F$28),IF($A565&lt;=Parameters!$F$30,Parameters!$E$28*Parameters!$F$28+Parameters!$E$29*(Parameters!$F$29-Parameters!$F$28)+Parameters!$E$30*($A565-Parameters!$F$29),Parameters!$E$28*Parameters!$F$28+Parameters!$E$29*(Parameters!$F$29-Parameters!$F$28)+Parameters!$E$30*(Parameters!$F$30-Parameters!$F$29)+Parameters!$E$31*($A565-Parameters!$F$30)))),_xlfn.IFS($A565&lt;=Parameters!$F$28,Parameters!$E$28*$A565,$A565&lt;=Parameters!$F$29,Parameters!$E$29*$A565,$A565&lt;=Parameters!$F$30,Parameters!$E$30*$A565,$A565&gt;Parameters!$F$30,Parameters!$E$31*$A565))</f>
        <v>76726.100000000006</v>
      </c>
      <c r="M565" s="290">
        <f t="shared" si="249"/>
        <v>137.01089285714286</v>
      </c>
      <c r="N565" s="290" cm="1">
        <f t="array" ref="N565">IF(Parameters!$D$55="No",IF($A565&lt;=Parameters!$F$34,Parameters!$E$34*$A565,IF($A565&lt;=Parameters!$F$35,Parameters!$E$34*Parameters!$F$34+Parameters!$E$35*($A565-Parameters!$F$34),IF($A565&lt;=Parameters!$F$36,Parameters!$E$34*Parameters!$F$34+Parameters!$E$35*(Parameters!$F$35-Parameters!$F$34)+Parameters!$E$36*($A565-Parameters!$F$35),Parameters!$E$34*Parameters!$F$34+Parameters!$E$35*(Parameters!$F$35-Parameters!$F$34)+Parameters!$E$36*(Parameters!$F$36-Parameters!$F$35)+Parameters!$E$37*($A565-Parameters!$F$36)))),_xlfn.IFS($A565&lt;=Parameters!$F$34,Parameters!$E$34*$A565,$A565&lt;=Parameters!$F$35,Parameters!$E$35*$A565,$A565&lt;=Parameters!$F$36,Parameters!$E$36*$A565,$A565&gt;Parameters!$F$36,Parameters!$E$37*$A565))</f>
        <v>77151.399999999994</v>
      </c>
      <c r="O565" s="290">
        <f t="shared" si="273"/>
        <v>137.77035714285714</v>
      </c>
      <c r="P565" s="290" cm="1">
        <f t="array" ref="P565">IF(Parameters!$D$55="No",IF($A565&lt;=Parameters!$F$39,Parameters!$E$39*$A565,IF($A565&lt;=Parameters!$F$40,Parameters!$E$39*Parameters!$F$39+Parameters!$E$40*($A565-Parameters!$F$39),IF($A565&lt;=Parameters!$F$41,Parameters!$E$39*Parameters!$F$39+Parameters!$E$40*(Parameters!$F$40-Parameters!$F$39)+Parameters!$E$41*($A565-Parameters!$F$40),Parameters!$E$39*Parameters!$F$39+Parameters!$E$40*(Parameters!$F$40-Parameters!$F$39)+Parameters!$E$41*(Parameters!$F$41-Parameters!$F$40)+Parameters!$E$42*($A565-Parameters!$F$41)))),_xlfn.IFS($A565&lt;=Parameters!$F$39,Parameters!$E$39*$A565,$A565&lt;=Parameters!$F$40,Parameters!$E$40*$A565,$A565&lt;=Parameters!$F$41,Parameters!$E$41*$A565,$A565&gt;Parameters!$F$41,Parameters!$E$42*$A565))</f>
        <v>82646.100000000006</v>
      </c>
      <c r="Q565" s="290">
        <f t="shared" si="274"/>
        <v>147.58232142857145</v>
      </c>
      <c r="R565" s="290" cm="1">
        <f t="array" ref="R565">IF(Parameters!$E$55="No",IF($A565&lt;=Parameters!$H$23,Parameters!$G$23*$A565,IF($A565&lt;=Parameters!$H$24,Parameters!$G$23*Parameters!$H$23+Parameters!$G$24*($A565-Parameters!$H$23),IF($A565&lt;=Parameters!$H$25,Parameters!$G$23*Parameters!$H$23+Parameters!$G$24*(Parameters!$H$24-Parameters!$H$23)+Parameters!$G$25*($A565-Parameters!$H$24),Parameters!$G$23*Parameters!$H$23+Parameters!$G$24*(Parameters!$H$24-Parameters!$H$23)+Parameters!$G$25*(Parameters!$H$25-Parameters!$H$24)+Parameters!$G$26*($A565-Parameters!$H$25)))),_xlfn.IFS($A565&lt;=Parameters!$H$23,Parameters!$G$23*$A565,$A565&lt;=Parameters!$H$24,Parameters!$G$24*$A565,$A565&lt;=Parameters!$H$25,Parameters!$G$25*$A565,$A565&gt;Parameters!$H$25,Parameters!$G$26*$A565))</f>
        <v>63592.6</v>
      </c>
      <c r="S565" s="290">
        <f t="shared" si="250"/>
        <v>113.55821428571429</v>
      </c>
      <c r="T565" s="290" cm="1">
        <f t="array" ref="T565">IF(Parameters!$E$55="No",IF($A565&lt;=Parameters!$H$28,Parameters!$G$28*$A565,IF($A565&lt;=Parameters!$H$29,Parameters!$G$28*Parameters!$H$28+Parameters!$G$29*($A565-Parameters!$H$28),IF($A565&lt;=Parameters!$H$30,Parameters!$G$28*Parameters!$H$28+Parameters!$G$29*(Parameters!$H$29-Parameters!$H$28)+Parameters!$G$30*($A565-Parameters!$H$29),Parameters!$G$28*Parameters!$H$28+Parameters!$G$29*(Parameters!$H$29-Parameters!$H$28)+Parameters!$G$30*(Parameters!$H$30-Parameters!$H$29)+Parameters!$G$31*($A565-Parameters!$H$30)))),_xlfn.IFS($A565&lt;=Parameters!$H$28,Parameters!$G$28*$A565,$A565&lt;=Parameters!$H$29,Parameters!$G$29*$A565,$A565&lt;=Parameters!$H$30,Parameters!$G$30*$A565,$A565&gt;Parameters!$H$30,Parameters!$G$31*$A565))</f>
        <v>76726.100000000006</v>
      </c>
      <c r="U565" s="290">
        <f t="shared" si="251"/>
        <v>137.01089285714286</v>
      </c>
      <c r="V565" s="290" cm="1">
        <f t="array" ref="V565">IF(Parameters!$E$55="No",IF($A565&lt;=Parameters!$H$34,Parameters!$G$34*$A565,IF($A565&lt;=Parameters!$H$35,Parameters!$G$34*Parameters!$H$34+Parameters!$G$35*($A565-Parameters!$H$34),IF($A565&lt;=Parameters!$H$36,Parameters!$G$34*Parameters!$H$34+Parameters!$G$35*(Parameters!$H$35-Parameters!$H$34)+Parameters!$G$36*($A565-Parameters!$H$35),Parameters!$G$34*Parameters!$H$34+Parameters!$G$35*(Parameters!$H$35-Parameters!$H$34)+Parameters!$G$36*(Parameters!$H$36-Parameters!$H$35)+Parameters!$G$37*($A565-Parameters!$H$36)))),_xlfn.IFS($A565&lt;=Parameters!$H$34,Parameters!$G$34*$A565,$A565&lt;=Parameters!$H$35,Parameters!$G$35*$A565,$A565&lt;=Parameters!$H$36,Parameters!$G$36*$A565,$A565&gt;Parameters!$H$36,Parameters!$G$37*$A565))</f>
        <v>77151.399999999994</v>
      </c>
      <c r="W565" s="290">
        <f t="shared" si="275"/>
        <v>137.77035714285714</v>
      </c>
      <c r="X565" s="290" cm="1">
        <f t="array" ref="X565">IF(Parameters!$E$55="No",IF($A565&lt;=Parameters!$H$39,Parameters!$G$39*$A565,IF($A565&lt;=Parameters!$H$40,Parameters!$G$39*Parameters!$H$39+Parameters!$G$40*($A565-Parameters!$H$39),IF($A565&lt;=Parameters!$H$41,Parameters!$G$39*Parameters!$H$39+Parameters!$G$40*(Parameters!$H$40-Parameters!$H$39)+Parameters!$G$41*($A565-Parameters!$H$40),Parameters!$G$39*Parameters!$H$39+Parameters!$G$40*(Parameters!$H$40-Parameters!$H$39)+Parameters!$G$41*(Parameters!$H$41-Parameters!$H$40)+Parameters!$G$42*($A565-Parameters!$H$41)))),_xlfn.IFS($A565&lt;=Parameters!$H$39,Parameters!$G$39*$A565,$A565&lt;=Parameters!$H$40,Parameters!$G$40*$A565,$A565&lt;=Parameters!$H$41,Parameters!$G$41*$A565,$A565&gt;Parameters!$H$41,Parameters!$G$42*$A565))</f>
        <v>82646.100000000006</v>
      </c>
      <c r="Y565" s="290">
        <f t="shared" si="276"/>
        <v>147.58232142857145</v>
      </c>
      <c r="Z565" s="290" cm="1">
        <f t="array" ref="Z565">IF(Parameters!$F$55="No",IF($A565&lt;=Parameters!$J$23,Parameters!$I$23*$A565,IF($A565&lt;=Parameters!$J$24,Parameters!$I$23*Parameters!$J$23+Parameters!$I$24*($A565-Parameters!$J$23),IF($A565&lt;=Parameters!$J$25,Parameters!$I$23*Parameters!$J$23+Parameters!$I$24*(Parameters!$J$24-Parameters!$J$23)+Parameters!$I$25*($A565-Parameters!$J$24),Parameters!$I$23*Parameters!$J$23+Parameters!$I$24*(Parameters!$J$24-Parameters!$J$23)+Parameters!$I$25*(Parameters!$J$25-Parameters!$J$24)+Parameters!$I$26*($A565-Parameters!$J$25)))),_xlfn.IFS($A565&lt;=Parameters!$J$23,Parameters!$I$23*$A565,$A565&lt;=Parameters!$J$24,Parameters!$I$24*$A565,$A565&lt;=Parameters!$J$25,Parameters!$I$25*$A565,$A565&gt;Parameters!$J$25,Parameters!$I$26*$A565))</f>
        <v>63592.6</v>
      </c>
      <c r="AA565" s="290">
        <f t="shared" si="252"/>
        <v>113.55821428571429</v>
      </c>
      <c r="AB565" s="290" cm="1">
        <f t="array" ref="AB565">IF(Parameters!$F$55="No",IF($A565&lt;=Parameters!$J$28,Parameters!$I$28*$A565,IF($A565&lt;=Parameters!$J$29,Parameters!$I$28*Parameters!$J$28+Parameters!$I$29*($A565-Parameters!$J$28),IF($A565&lt;=Parameters!$J$30,Parameters!$I$28*Parameters!$J$28+Parameters!$I$29*(Parameters!$J$29-Parameters!$J$28)+Parameters!$I$30*($A565-Parameters!$J$29),Parameters!$I$28*Parameters!$J$28+Parameters!$I$29*(Parameters!$J$29-Parameters!$J$28)+Parameters!$I$30*(Parameters!$J$30-Parameters!$J$29)+Parameters!$I$31*($A565-Parameters!$J$30)))),_xlfn.IFS($A565&lt;=Parameters!$J$28,Parameters!$I$28*$A565,$A565&lt;=Parameters!$J$29,Parameters!$I$29*$A565,$A565&lt;=Parameters!$J$30,Parameters!$I$30*$A565,$A565&gt;Parameters!$J$30,Parameters!$I$31*$A565))</f>
        <v>76726.100000000006</v>
      </c>
      <c r="AC565" s="290">
        <f t="shared" si="253"/>
        <v>137.01089285714286</v>
      </c>
      <c r="AD565" s="290" cm="1">
        <f t="array" ref="AD565">IF(Parameters!$F$55="No",IF($A565&lt;=Parameters!$J$34,Parameters!$I$34*$A565,IF($A565&lt;=Parameters!$J$35,Parameters!$I$34*Parameters!$J$34+Parameters!$I$35*($A565-Parameters!$J$34),IF($A565&lt;=Parameters!$J$36,Parameters!$I$34*Parameters!$J$34+Parameters!$I$35*(Parameters!$J$35-Parameters!$J$34)+Parameters!$I$36*($A565-Parameters!$J$35),Parameters!$I$34*Parameters!$J$34+Parameters!$I$35*(Parameters!$J$35-Parameters!$J$34)+Parameters!$I$36*(Parameters!$J$36-Parameters!$J$35)+Parameters!$I$37*($A565-Parameters!$J$36)))),_xlfn.IFS($A565&lt;=Parameters!$J$34,Parameters!$I$34*$A565,$A565&lt;=Parameters!$J$35,Parameters!$I$35*$A565,$A565&lt;=Parameters!$J$36,Parameters!$I$36*$A565,$A565&gt;Parameters!$J$36,Parameters!$I$37*$A565))</f>
        <v>77151.399999999994</v>
      </c>
      <c r="AE565" s="290">
        <f t="shared" si="277"/>
        <v>137.77035714285714</v>
      </c>
      <c r="AF565" s="290" cm="1">
        <f t="array" ref="AF565">IF(Parameters!$F$55="No",IF($A565&lt;=Parameters!$J$39,Parameters!$I$39*$A565,IF($A565&lt;=Parameters!$J$40,Parameters!$I$39*Parameters!$J$39+Parameters!$I$40*($A565-Parameters!$J$39),IF($A565&lt;=Parameters!$J$41,Parameters!$I$39*Parameters!$J$39+Parameters!$I$40*(Parameters!$J$40-Parameters!$J$39)+Parameters!$I$41*($A565-Parameters!$J$40),Parameters!$I$39*Parameters!$J$39+Parameters!$I$40*(Parameters!$J$40-Parameters!$J$39)+Parameters!$I$41*(Parameters!$J$41-Parameters!$J$40)+Parameters!$I$42*($A565-Parameters!$J$41)))),_xlfn.IFS($A565&lt;=Parameters!$J$39,Parameters!$I$39*$A565,$A565&lt;=Parameters!$J$40,Parameters!$I$40*$A565,$A565&lt;=Parameters!$J$41,Parameters!$I$41*$A565,$A565&gt;Parameters!$J$41,Parameters!$I$42*$A565))</f>
        <v>82646.100000000006</v>
      </c>
      <c r="AG565" s="290">
        <f t="shared" si="278"/>
        <v>147.58232142857145</v>
      </c>
      <c r="AI565" s="429">
        <f t="shared" si="254"/>
        <v>112.5</v>
      </c>
      <c r="AJ565" s="429">
        <f t="shared" si="255"/>
        <v>124.62000000000262</v>
      </c>
      <c r="AK565" s="429">
        <f t="shared" si="256"/>
        <v>113.37999999999738</v>
      </c>
      <c r="AL565" s="429">
        <f t="shared" si="257"/>
        <v>123.91999999999825</v>
      </c>
      <c r="AM565" s="429">
        <f t="shared" si="258"/>
        <v>149.05999999999767</v>
      </c>
      <c r="AN565" s="429">
        <f t="shared" si="259"/>
        <v>159.36000000000058</v>
      </c>
      <c r="AO565" s="429">
        <f t="shared" si="260"/>
        <v>143.5399999999936</v>
      </c>
      <c r="AP565" s="429">
        <f t="shared" si="261"/>
        <v>158.4600000000064</v>
      </c>
      <c r="AQ565" s="429">
        <f t="shared" si="262"/>
        <v>149.05999999999767</v>
      </c>
      <c r="AR565" s="429">
        <f t="shared" si="263"/>
        <v>159.36000000000058</v>
      </c>
      <c r="AS565" s="429">
        <f t="shared" si="264"/>
        <v>143.5399999999936</v>
      </c>
      <c r="AT565" s="429">
        <f t="shared" si="265"/>
        <v>158.4600000000064</v>
      </c>
      <c r="AU565" s="429">
        <f t="shared" si="266"/>
        <v>149.05999999999767</v>
      </c>
      <c r="AV565" s="429">
        <f t="shared" si="267"/>
        <v>159.36000000000058</v>
      </c>
      <c r="AW565" s="429">
        <f t="shared" si="268"/>
        <v>143.5399999999936</v>
      </c>
      <c r="AX565" s="429">
        <f t="shared" si="269"/>
        <v>158.4600000000064</v>
      </c>
    </row>
    <row r="566">
      <c r="A566" s="414">
        <v>561</v>
      </c>
      <c r="B566" s="290" cm="1">
        <f t="array" ref="B566">IF(Parameters!$C$55="No",IF($A566&lt;=Parameters!$D$23,Parameters!$C$23*$A566,IF($A566&lt;=Parameters!$D$24,Parameters!$C$23*Parameters!$D$23+Parameters!$C$24*($A566-Parameters!$D$23),IF($A566&lt;=Parameters!$D$25,Parameters!$C$23*Parameters!$D$23+Parameters!$C$24*(Parameters!$D$24-Parameters!$D$23)+Parameters!$C$25*($A566-Parameters!$D$24),Parameters!$C$23*Parameters!$D$23+Parameters!$C$24*(Parameters!$D$24-Parameters!$D$23)+Parameters!$C$25*(Parameters!$D$25-Parameters!$D$24)+Parameters!$C$26*($A566-Parameters!$D$25)))),_xlfn.IFS($A566&lt;=Parameters!$D$23,Parameters!$C$23*$A566,$A566&lt;=Parameters!$D$24,Parameters!$C$24*$A566,$A566&lt;=Parameters!$D$25,Parameters!$C$25*$A566,$A566&gt;Parameters!$D$25,Parameters!$C$26*$A566))</f>
        <v>56713.5</v>
      </c>
      <c r="C566" s="290">
        <f t="shared" si="270"/>
        <v>101.09358288770053</v>
      </c>
      <c r="D566" s="290" cm="1">
        <f t="array" ref="D566">IF(Parameters!$C$55="No",IF($A566&lt;=Parameters!$D$28,Parameters!$C$28*$A566,IF($A566&lt;=Parameters!$D$29,Parameters!$C$28*Parameters!$D$28+Parameters!$C$29*($A566-Parameters!$D$28),IF($A566&lt;=Parameters!$D$30,Parameters!$C$28*Parameters!$D$28+Parameters!$C$29*(Parameters!$D$29-Parameters!$D$28)+Parameters!$C$30*($A566-Parameters!$D$29),Parameters!$C$28*Parameters!$D$28+Parameters!$C$29*(Parameters!$D$29-Parameters!$D$28)+Parameters!$C$30*(Parameters!$D$30-Parameters!$D$29)+Parameters!$C$31*($A566-Parameters!$D$30)))),_xlfn.IFS($A566&lt;=Parameters!$D$28,Parameters!$C$28*$A566,$A566&lt;=Parameters!$D$29,Parameters!$C$29*$A566,$A566&lt;=Parameters!$D$30,Parameters!$C$30*$A566,$A566&gt;Parameters!$D$30,Parameters!$C$31*$A566))</f>
        <v>63682.32</v>
      </c>
      <c r="E566" s="290">
        <f t="shared" si="270"/>
        <v>113.51572192513369</v>
      </c>
      <c r="F566" s="290" cm="1">
        <f t="array" ref="F566">IF(Parameters!$C$55="No",IF($A566&lt;=Parameters!$D$34,Parameters!$C$34*$A566,IF($A566&lt;=Parameters!$D$35,Parameters!$C$34*Parameters!$D$34+Parameters!$C$35*($A566-Parameters!$D$34),IF($A566&lt;=Parameters!$D$36,Parameters!$C$34*Parameters!$D$34+Parameters!$C$35*(Parameters!$D$35-Parameters!$D$34)+Parameters!$C$36*($A566-Parameters!$D$35),Parameters!$C$34*Parameters!$D$34+Parameters!$C$35*(Parameters!$D$35-Parameters!$D$34)+Parameters!$C$36*(Parameters!$D$36-Parameters!$D$35)+Parameters!$C$37*($A566-Parameters!$D$36)))),_xlfn.IFS($A566&lt;=Parameters!$D$34,Parameters!$C$34*$A566,$A566&lt;=Parameters!$D$35,Parameters!$C$35*$A566,$A566&lt;=Parameters!$D$36,Parameters!$C$36*$A566,$A566&gt;Parameters!$D$36,Parameters!$C$37*$A566))</f>
        <v>61940.18</v>
      </c>
      <c r="G566" s="290">
        <f t="shared" si="271"/>
        <v>110.41030303030303</v>
      </c>
      <c r="H566" s="290" cm="1">
        <f t="array" ref="H566">IF(Parameters!$C$55="No",IF($A566&lt;=Parameters!$D$39,Parameters!$C$39*$A566,IF($A566&lt;=Parameters!$D$40,Parameters!$C$39*Parameters!$D$39+Parameters!$C$40*($A566-Parameters!$D$39),IF($A566&lt;=Parameters!$D$41,Parameters!$C$39*Parameters!$D$39+Parameters!$C$40*(Parameters!$D$40-Parameters!$D$39)+Parameters!$C$41*($A566-Parameters!$D$40),Parameters!$C$39*Parameters!$D$39+Parameters!$C$40*(Parameters!$D$40-Parameters!$D$39)+Parameters!$C$41*(Parameters!$D$41-Parameters!$D$40)+Parameters!$C$42*($A566-Parameters!$D$41)))),_xlfn.IFS($A566&lt;=Parameters!$D$39,Parameters!$C$39*$A566,$A566&lt;=Parameters!$D$40,Parameters!$C$40*$A566,$A566&lt;=Parameters!$D$41,Parameters!$C$41*$A566,$A566&gt;Parameters!$D$41,Parameters!$C$42*$A566))</f>
        <v>65524.119999999995</v>
      </c>
      <c r="I566" s="290">
        <f t="shared" si="272"/>
        <v>116.79878787878788</v>
      </c>
      <c r="J566" s="290" cm="1">
        <f t="array" ref="J566">IF(Parameters!$D$55="No",IF($A566&lt;=Parameters!$F$23,Parameters!$E$23*$A566,IF($A566&lt;=Parameters!$F$24,Parameters!$E$23*Parameters!$F$23+Parameters!$E$24*($A566-Parameters!$F$23),IF($A566&lt;=Parameters!$F$25,Parameters!$E$23*Parameters!$F$23+Parameters!$E$24*(Parameters!$F$24-Parameters!$F$23)+Parameters!$E$25*($A566-Parameters!$F$24),Parameters!$E$23*Parameters!$F$23+Parameters!$E$24*(Parameters!$F$24-Parameters!$F$23)+Parameters!$E$25*(Parameters!$F$25-Parameters!$F$24)+Parameters!$E$26*($A566-Parameters!$F$25)))),_xlfn.IFS($A566&lt;=Parameters!$F$23,Parameters!$E$23*$A566,$A566&lt;=Parameters!$F$24,Parameters!$E$24*$A566,$A566&lt;=Parameters!$F$25,Parameters!$E$25*$A566,$A566&gt;Parameters!$F$25,Parameters!$E$26*$A566))</f>
        <v>63741.66</v>
      </c>
      <c r="K566" s="290">
        <f t="shared" si="248"/>
        <v>113.62149732620321</v>
      </c>
      <c r="L566" s="290" cm="1">
        <f t="array" ref="L566">IF(Parameters!$D$55="No",IF($A566&lt;=Parameters!$F$28,Parameters!$E$28*$A566,IF($A566&lt;=Parameters!$F$29,Parameters!$E$28*Parameters!$F$28+Parameters!$E$29*($A566-Parameters!$F$28),IF($A566&lt;=Parameters!$F$30,Parameters!$E$28*Parameters!$F$28+Parameters!$E$29*(Parameters!$F$29-Parameters!$F$28)+Parameters!$E$30*($A566-Parameters!$F$29),Parameters!$E$28*Parameters!$F$28+Parameters!$E$29*(Parameters!$F$29-Parameters!$F$28)+Parameters!$E$30*(Parameters!$F$30-Parameters!$F$29)+Parameters!$E$31*($A566-Parameters!$F$30)))),_xlfn.IFS($A566&lt;=Parameters!$F$28,Parameters!$E$28*$A566,$A566&lt;=Parameters!$F$29,Parameters!$E$29*$A566,$A566&lt;=Parameters!$F$30,Parameters!$E$30*$A566,$A566&gt;Parameters!$F$30,Parameters!$E$31*$A566))</f>
        <v>76885.460000000006</v>
      </c>
      <c r="M566" s="290">
        <f t="shared" si="249"/>
        <v>137.05073083778967</v>
      </c>
      <c r="N566" s="290" cm="1">
        <f t="array" ref="N566">IF(Parameters!$D$55="No",IF($A566&lt;=Parameters!$F$34,Parameters!$E$34*$A566,IF($A566&lt;=Parameters!$F$35,Parameters!$E$34*Parameters!$F$34+Parameters!$E$35*($A566-Parameters!$F$34),IF($A566&lt;=Parameters!$F$36,Parameters!$E$34*Parameters!$F$34+Parameters!$E$35*(Parameters!$F$35-Parameters!$F$34)+Parameters!$E$36*($A566-Parameters!$F$35),Parameters!$E$34*Parameters!$F$34+Parameters!$E$35*(Parameters!$F$35-Parameters!$F$34)+Parameters!$E$36*(Parameters!$F$36-Parameters!$F$35)+Parameters!$E$37*($A566-Parameters!$F$36)))),_xlfn.IFS($A566&lt;=Parameters!$F$34,Parameters!$E$34*$A566,$A566&lt;=Parameters!$F$35,Parameters!$E$35*$A566,$A566&lt;=Parameters!$F$36,Parameters!$E$36*$A566,$A566&gt;Parameters!$F$36,Parameters!$E$37*$A566))</f>
        <v>77294.94</v>
      </c>
      <c r="O566" s="290">
        <f t="shared" si="273"/>
        <v>137.78064171122995</v>
      </c>
      <c r="P566" s="290" cm="1">
        <f t="array" ref="P566">IF(Parameters!$D$55="No",IF($A566&lt;=Parameters!$F$39,Parameters!$E$39*$A566,IF($A566&lt;=Parameters!$F$40,Parameters!$E$39*Parameters!$F$39+Parameters!$E$40*($A566-Parameters!$F$39),IF($A566&lt;=Parameters!$F$41,Parameters!$E$39*Parameters!$F$39+Parameters!$E$40*(Parameters!$F$40-Parameters!$F$39)+Parameters!$E$41*($A566-Parameters!$F$40),Parameters!$E$39*Parameters!$F$39+Parameters!$E$40*(Parameters!$F$40-Parameters!$F$39)+Parameters!$E$41*(Parameters!$F$41-Parameters!$F$40)+Parameters!$E$42*($A566-Parameters!$F$41)))),_xlfn.IFS($A566&lt;=Parameters!$F$39,Parameters!$E$39*$A566,$A566&lt;=Parameters!$F$40,Parameters!$E$40*$A566,$A566&lt;=Parameters!$F$41,Parameters!$E$41*$A566,$A566&gt;Parameters!$F$41,Parameters!$E$42*$A566))</f>
        <v>82804.56</v>
      </c>
      <c r="Q566" s="290">
        <f t="shared" si="274"/>
        <v>147.60171122994652</v>
      </c>
      <c r="R566" s="290" cm="1">
        <f t="array" ref="R566">IF(Parameters!$E$55="No",IF($A566&lt;=Parameters!$H$23,Parameters!$G$23*$A566,IF($A566&lt;=Parameters!$H$24,Parameters!$G$23*Parameters!$H$23+Parameters!$G$24*($A566-Parameters!$H$23),IF($A566&lt;=Parameters!$H$25,Parameters!$G$23*Parameters!$H$23+Parameters!$G$24*(Parameters!$H$24-Parameters!$H$23)+Parameters!$G$25*($A566-Parameters!$H$24),Parameters!$G$23*Parameters!$H$23+Parameters!$G$24*(Parameters!$H$24-Parameters!$H$23)+Parameters!$G$25*(Parameters!$H$25-Parameters!$H$24)+Parameters!$G$26*($A566-Parameters!$H$25)))),_xlfn.IFS($A566&lt;=Parameters!$H$23,Parameters!$G$23*$A566,$A566&lt;=Parameters!$H$24,Parameters!$G$24*$A566,$A566&lt;=Parameters!$H$25,Parameters!$G$25*$A566,$A566&gt;Parameters!$H$25,Parameters!$G$26*$A566))</f>
        <v>63741.66</v>
      </c>
      <c r="S566" s="290">
        <f t="shared" si="250"/>
        <v>113.62149732620321</v>
      </c>
      <c r="T566" s="290" cm="1">
        <f t="array" ref="T566">IF(Parameters!$E$55="No",IF($A566&lt;=Parameters!$H$28,Parameters!$G$28*$A566,IF($A566&lt;=Parameters!$H$29,Parameters!$G$28*Parameters!$H$28+Parameters!$G$29*($A566-Parameters!$H$28),IF($A566&lt;=Parameters!$H$30,Parameters!$G$28*Parameters!$H$28+Parameters!$G$29*(Parameters!$H$29-Parameters!$H$28)+Parameters!$G$30*($A566-Parameters!$H$29),Parameters!$G$28*Parameters!$H$28+Parameters!$G$29*(Parameters!$H$29-Parameters!$H$28)+Parameters!$G$30*(Parameters!$H$30-Parameters!$H$29)+Parameters!$G$31*($A566-Parameters!$H$30)))),_xlfn.IFS($A566&lt;=Parameters!$H$28,Parameters!$G$28*$A566,$A566&lt;=Parameters!$H$29,Parameters!$G$29*$A566,$A566&lt;=Parameters!$H$30,Parameters!$G$30*$A566,$A566&gt;Parameters!$H$30,Parameters!$G$31*$A566))</f>
        <v>76885.460000000006</v>
      </c>
      <c r="U566" s="290">
        <f t="shared" si="251"/>
        <v>137.05073083778967</v>
      </c>
      <c r="V566" s="290" cm="1">
        <f t="array" ref="V566">IF(Parameters!$E$55="No",IF($A566&lt;=Parameters!$H$34,Parameters!$G$34*$A566,IF($A566&lt;=Parameters!$H$35,Parameters!$G$34*Parameters!$H$34+Parameters!$G$35*($A566-Parameters!$H$34),IF($A566&lt;=Parameters!$H$36,Parameters!$G$34*Parameters!$H$34+Parameters!$G$35*(Parameters!$H$35-Parameters!$H$34)+Parameters!$G$36*($A566-Parameters!$H$35),Parameters!$G$34*Parameters!$H$34+Parameters!$G$35*(Parameters!$H$35-Parameters!$H$34)+Parameters!$G$36*(Parameters!$H$36-Parameters!$H$35)+Parameters!$G$37*($A566-Parameters!$H$36)))),_xlfn.IFS($A566&lt;=Parameters!$H$34,Parameters!$G$34*$A566,$A566&lt;=Parameters!$H$35,Parameters!$G$35*$A566,$A566&lt;=Parameters!$H$36,Parameters!$G$36*$A566,$A566&gt;Parameters!$H$36,Parameters!$G$37*$A566))</f>
        <v>77294.94</v>
      </c>
      <c r="W566" s="290">
        <f t="shared" si="275"/>
        <v>137.78064171122995</v>
      </c>
      <c r="X566" s="290" cm="1">
        <f t="array" ref="X566">IF(Parameters!$E$55="No",IF($A566&lt;=Parameters!$H$39,Parameters!$G$39*$A566,IF($A566&lt;=Parameters!$H$40,Parameters!$G$39*Parameters!$H$39+Parameters!$G$40*($A566-Parameters!$H$39),IF($A566&lt;=Parameters!$H$41,Parameters!$G$39*Parameters!$H$39+Parameters!$G$40*(Parameters!$H$40-Parameters!$H$39)+Parameters!$G$41*($A566-Parameters!$H$40),Parameters!$G$39*Parameters!$H$39+Parameters!$G$40*(Parameters!$H$40-Parameters!$H$39)+Parameters!$G$41*(Parameters!$H$41-Parameters!$H$40)+Parameters!$G$42*($A566-Parameters!$H$41)))),_xlfn.IFS($A566&lt;=Parameters!$H$39,Parameters!$G$39*$A566,$A566&lt;=Parameters!$H$40,Parameters!$G$40*$A566,$A566&lt;=Parameters!$H$41,Parameters!$G$41*$A566,$A566&gt;Parameters!$H$41,Parameters!$G$42*$A566))</f>
        <v>82804.56</v>
      </c>
      <c r="Y566" s="290">
        <f t="shared" si="276"/>
        <v>147.60171122994652</v>
      </c>
      <c r="Z566" s="290" cm="1">
        <f t="array" ref="Z566">IF(Parameters!$F$55="No",IF($A566&lt;=Parameters!$J$23,Parameters!$I$23*$A566,IF($A566&lt;=Parameters!$J$24,Parameters!$I$23*Parameters!$J$23+Parameters!$I$24*($A566-Parameters!$J$23),IF($A566&lt;=Parameters!$J$25,Parameters!$I$23*Parameters!$J$23+Parameters!$I$24*(Parameters!$J$24-Parameters!$J$23)+Parameters!$I$25*($A566-Parameters!$J$24),Parameters!$I$23*Parameters!$J$23+Parameters!$I$24*(Parameters!$J$24-Parameters!$J$23)+Parameters!$I$25*(Parameters!$J$25-Parameters!$J$24)+Parameters!$I$26*($A566-Parameters!$J$25)))),_xlfn.IFS($A566&lt;=Parameters!$J$23,Parameters!$I$23*$A566,$A566&lt;=Parameters!$J$24,Parameters!$I$24*$A566,$A566&lt;=Parameters!$J$25,Parameters!$I$25*$A566,$A566&gt;Parameters!$J$25,Parameters!$I$26*$A566))</f>
        <v>63741.66</v>
      </c>
      <c r="AA566" s="290">
        <f t="shared" si="252"/>
        <v>113.62149732620321</v>
      </c>
      <c r="AB566" s="290" cm="1">
        <f t="array" ref="AB566">IF(Parameters!$F$55="No",IF($A566&lt;=Parameters!$J$28,Parameters!$I$28*$A566,IF($A566&lt;=Parameters!$J$29,Parameters!$I$28*Parameters!$J$28+Parameters!$I$29*($A566-Parameters!$J$28),IF($A566&lt;=Parameters!$J$30,Parameters!$I$28*Parameters!$J$28+Parameters!$I$29*(Parameters!$J$29-Parameters!$J$28)+Parameters!$I$30*($A566-Parameters!$J$29),Parameters!$I$28*Parameters!$J$28+Parameters!$I$29*(Parameters!$J$29-Parameters!$J$28)+Parameters!$I$30*(Parameters!$J$30-Parameters!$J$29)+Parameters!$I$31*($A566-Parameters!$J$30)))),_xlfn.IFS($A566&lt;=Parameters!$J$28,Parameters!$I$28*$A566,$A566&lt;=Parameters!$J$29,Parameters!$I$29*$A566,$A566&lt;=Parameters!$J$30,Parameters!$I$30*$A566,$A566&gt;Parameters!$J$30,Parameters!$I$31*$A566))</f>
        <v>76885.460000000006</v>
      </c>
      <c r="AC566" s="290">
        <f t="shared" si="253"/>
        <v>137.05073083778967</v>
      </c>
      <c r="AD566" s="290" cm="1">
        <f t="array" ref="AD566">IF(Parameters!$F$55="No",IF($A566&lt;=Parameters!$J$34,Parameters!$I$34*$A566,IF($A566&lt;=Parameters!$J$35,Parameters!$I$34*Parameters!$J$34+Parameters!$I$35*($A566-Parameters!$J$34),IF($A566&lt;=Parameters!$J$36,Parameters!$I$34*Parameters!$J$34+Parameters!$I$35*(Parameters!$J$35-Parameters!$J$34)+Parameters!$I$36*($A566-Parameters!$J$35),Parameters!$I$34*Parameters!$J$34+Parameters!$I$35*(Parameters!$J$35-Parameters!$J$34)+Parameters!$I$36*(Parameters!$J$36-Parameters!$J$35)+Parameters!$I$37*($A566-Parameters!$J$36)))),_xlfn.IFS($A566&lt;=Parameters!$J$34,Parameters!$I$34*$A566,$A566&lt;=Parameters!$J$35,Parameters!$I$35*$A566,$A566&lt;=Parameters!$J$36,Parameters!$I$36*$A566,$A566&gt;Parameters!$J$36,Parameters!$I$37*$A566))</f>
        <v>77294.94</v>
      </c>
      <c r="AE566" s="290">
        <f t="shared" si="277"/>
        <v>137.78064171122995</v>
      </c>
      <c r="AF566" s="290" cm="1">
        <f t="array" ref="AF566">IF(Parameters!$F$55="No",IF($A566&lt;=Parameters!$J$39,Parameters!$I$39*$A566,IF($A566&lt;=Parameters!$J$40,Parameters!$I$39*Parameters!$J$39+Parameters!$I$40*($A566-Parameters!$J$39),IF($A566&lt;=Parameters!$J$41,Parameters!$I$39*Parameters!$J$39+Parameters!$I$40*(Parameters!$J$40-Parameters!$J$39)+Parameters!$I$41*($A566-Parameters!$J$40),Parameters!$I$39*Parameters!$J$39+Parameters!$I$40*(Parameters!$J$40-Parameters!$J$39)+Parameters!$I$41*(Parameters!$J$41-Parameters!$J$40)+Parameters!$I$42*($A566-Parameters!$J$41)))),_xlfn.IFS($A566&lt;=Parameters!$J$39,Parameters!$I$39*$A566,$A566&lt;=Parameters!$J$40,Parameters!$I$40*$A566,$A566&lt;=Parameters!$J$41,Parameters!$I$41*$A566,$A566&gt;Parameters!$J$41,Parameters!$I$42*$A566))</f>
        <v>82804.56</v>
      </c>
      <c r="AG566" s="290">
        <f t="shared" si="278"/>
        <v>147.60171122994652</v>
      </c>
      <c r="AI566" s="429">
        <f t="shared" si="254"/>
        <v>112.5</v>
      </c>
      <c r="AJ566" s="429">
        <f t="shared" si="255"/>
        <v>124.61999999999534</v>
      </c>
      <c r="AK566" s="429">
        <f t="shared" si="256"/>
        <v>113.38000000000466</v>
      </c>
      <c r="AL566" s="429">
        <f t="shared" si="257"/>
        <v>123.91999999999825</v>
      </c>
      <c r="AM566" s="429">
        <f t="shared" si="258"/>
        <v>149.06000000000495</v>
      </c>
      <c r="AN566" s="429">
        <f t="shared" si="259"/>
        <v>159.36000000000058</v>
      </c>
      <c r="AO566" s="429">
        <f t="shared" si="260"/>
        <v>143.54000000000815</v>
      </c>
      <c r="AP566" s="429">
        <f t="shared" si="261"/>
        <v>158.45999999999185</v>
      </c>
      <c r="AQ566" s="429">
        <f t="shared" si="262"/>
        <v>149.06000000000495</v>
      </c>
      <c r="AR566" s="429">
        <f t="shared" si="263"/>
        <v>159.36000000000058</v>
      </c>
      <c r="AS566" s="429">
        <f t="shared" si="264"/>
        <v>143.54000000000815</v>
      </c>
      <c r="AT566" s="429">
        <f t="shared" si="265"/>
        <v>158.45999999999185</v>
      </c>
      <c r="AU566" s="429">
        <f t="shared" si="266"/>
        <v>149.06000000000495</v>
      </c>
      <c r="AV566" s="429">
        <f t="shared" si="267"/>
        <v>159.36000000000058</v>
      </c>
      <c r="AW566" s="429">
        <f t="shared" si="268"/>
        <v>143.54000000000815</v>
      </c>
      <c r="AX566" s="429">
        <f t="shared" si="269"/>
        <v>158.45999999999185</v>
      </c>
    </row>
    <row r="567">
      <c r="A567" s="414">
        <v>562</v>
      </c>
      <c r="B567" s="290" cm="1">
        <f t="array" ref="B567">IF(Parameters!$C$55="No",IF($A567&lt;=Parameters!$D$23,Parameters!$C$23*$A567,IF($A567&lt;=Parameters!$D$24,Parameters!$C$23*Parameters!$D$23+Parameters!$C$24*($A567-Parameters!$D$23),IF($A567&lt;=Parameters!$D$25,Parameters!$C$23*Parameters!$D$23+Parameters!$C$24*(Parameters!$D$24-Parameters!$D$23)+Parameters!$C$25*($A567-Parameters!$D$24),Parameters!$C$23*Parameters!$D$23+Parameters!$C$24*(Parameters!$D$24-Parameters!$D$23)+Parameters!$C$25*(Parameters!$D$25-Parameters!$D$24)+Parameters!$C$26*($A567-Parameters!$D$25)))),_xlfn.IFS($A567&lt;=Parameters!$D$23,Parameters!$C$23*$A567,$A567&lt;=Parameters!$D$24,Parameters!$C$24*$A567,$A567&lt;=Parameters!$D$25,Parameters!$C$25*$A567,$A567&gt;Parameters!$D$25,Parameters!$C$26*$A567))</f>
        <v>56826</v>
      </c>
      <c r="C567" s="290">
        <f t="shared" si="270"/>
        <v>101.11387900355872</v>
      </c>
      <c r="D567" s="290" cm="1">
        <f t="array" ref="D567">IF(Parameters!$C$55="No",IF($A567&lt;=Parameters!$D$28,Parameters!$C$28*$A567,IF($A567&lt;=Parameters!$D$29,Parameters!$C$28*Parameters!$D$28+Parameters!$C$29*($A567-Parameters!$D$28),IF($A567&lt;=Parameters!$D$30,Parameters!$C$28*Parameters!$D$28+Parameters!$C$29*(Parameters!$D$29-Parameters!$D$28)+Parameters!$C$30*($A567-Parameters!$D$29),Parameters!$C$28*Parameters!$D$28+Parameters!$C$29*(Parameters!$D$29-Parameters!$D$28)+Parameters!$C$30*(Parameters!$D$30-Parameters!$D$29)+Parameters!$C$31*($A567-Parameters!$D$30)))),_xlfn.IFS($A567&lt;=Parameters!$D$28,Parameters!$C$28*$A567,$A567&lt;=Parameters!$D$29,Parameters!$C$29*$A567,$A567&lt;=Parameters!$D$30,Parameters!$C$30*$A567,$A567&gt;Parameters!$D$30,Parameters!$C$31*$A567))</f>
        <v>63806.94</v>
      </c>
      <c r="E567" s="290">
        <f t="shared" si="270"/>
        <v>113.53548042704627</v>
      </c>
      <c r="F567" s="290" cm="1">
        <f t="array" ref="F567">IF(Parameters!$C$55="No",IF($A567&lt;=Parameters!$D$34,Parameters!$C$34*$A567,IF($A567&lt;=Parameters!$D$35,Parameters!$C$34*Parameters!$D$34+Parameters!$C$35*($A567-Parameters!$D$34),IF($A567&lt;=Parameters!$D$36,Parameters!$C$34*Parameters!$D$34+Parameters!$C$35*(Parameters!$D$35-Parameters!$D$34)+Parameters!$C$36*($A567-Parameters!$D$35),Parameters!$C$34*Parameters!$D$34+Parameters!$C$35*(Parameters!$D$35-Parameters!$D$34)+Parameters!$C$36*(Parameters!$D$36-Parameters!$D$35)+Parameters!$C$37*($A567-Parameters!$D$36)))),_xlfn.IFS($A567&lt;=Parameters!$D$34,Parameters!$C$34*$A567,$A567&lt;=Parameters!$D$35,Parameters!$C$35*$A567,$A567&lt;=Parameters!$D$36,Parameters!$C$36*$A567,$A567&gt;Parameters!$D$36,Parameters!$C$37*$A567))</f>
        <v>62053.56</v>
      </c>
      <c r="G567" s="290">
        <f t="shared" si="271"/>
        <v>110.41558718861209</v>
      </c>
      <c r="H567" s="290" cm="1">
        <f t="array" ref="H567">IF(Parameters!$C$55="No",IF($A567&lt;=Parameters!$D$39,Parameters!$C$39*$A567,IF($A567&lt;=Parameters!$D$40,Parameters!$C$39*Parameters!$D$39+Parameters!$C$40*($A567-Parameters!$D$39),IF($A567&lt;=Parameters!$D$41,Parameters!$C$39*Parameters!$D$39+Parameters!$C$40*(Parameters!$D$40-Parameters!$D$39)+Parameters!$C$41*($A567-Parameters!$D$40),Parameters!$C$39*Parameters!$D$39+Parameters!$C$40*(Parameters!$D$40-Parameters!$D$39)+Parameters!$C$41*(Parameters!$D$41-Parameters!$D$40)+Parameters!$C$42*($A567-Parameters!$D$41)))),_xlfn.IFS($A567&lt;=Parameters!$D$39,Parameters!$C$39*$A567,$A567&lt;=Parameters!$D$40,Parameters!$C$40*$A567,$A567&lt;=Parameters!$D$41,Parameters!$C$41*$A567,$A567&gt;Parameters!$D$41,Parameters!$C$42*$A567))</f>
        <v>65648.040000000008</v>
      </c>
      <c r="I567" s="290">
        <f t="shared" si="272"/>
        <v>116.81145907473311</v>
      </c>
      <c r="J567" s="290" cm="1">
        <f t="array" ref="J567">IF(Parameters!$D$55="No",IF($A567&lt;=Parameters!$F$23,Parameters!$E$23*$A567,IF($A567&lt;=Parameters!$F$24,Parameters!$E$23*Parameters!$F$23+Parameters!$E$24*($A567-Parameters!$F$23),IF($A567&lt;=Parameters!$F$25,Parameters!$E$23*Parameters!$F$23+Parameters!$E$24*(Parameters!$F$24-Parameters!$F$23)+Parameters!$E$25*($A567-Parameters!$F$24),Parameters!$E$23*Parameters!$F$23+Parameters!$E$24*(Parameters!$F$24-Parameters!$F$23)+Parameters!$E$25*(Parameters!$F$25-Parameters!$F$24)+Parameters!$E$26*($A567-Parameters!$F$25)))),_xlfn.IFS($A567&lt;=Parameters!$F$23,Parameters!$E$23*$A567,$A567&lt;=Parameters!$F$24,Parameters!$E$24*$A567,$A567&lt;=Parameters!$F$25,Parameters!$E$25*$A567,$A567&gt;Parameters!$F$25,Parameters!$E$26*$A567))</f>
        <v>63890.720000000001</v>
      </c>
      <c r="K567" s="290">
        <f t="shared" si="248"/>
        <v>113.68455516014235</v>
      </c>
      <c r="L567" s="290" cm="1">
        <f t="array" ref="L567">IF(Parameters!$D$55="No",IF($A567&lt;=Parameters!$F$28,Parameters!$E$28*$A567,IF($A567&lt;=Parameters!$F$29,Parameters!$E$28*Parameters!$F$28+Parameters!$E$29*($A567-Parameters!$F$28),IF($A567&lt;=Parameters!$F$30,Parameters!$E$28*Parameters!$F$28+Parameters!$E$29*(Parameters!$F$29-Parameters!$F$28)+Parameters!$E$30*($A567-Parameters!$F$29),Parameters!$E$28*Parameters!$F$28+Parameters!$E$29*(Parameters!$F$29-Parameters!$F$28)+Parameters!$E$30*(Parameters!$F$30-Parameters!$F$29)+Parameters!$E$31*($A567-Parameters!$F$30)))),_xlfn.IFS($A567&lt;=Parameters!$F$28,Parameters!$E$28*$A567,$A567&lt;=Parameters!$F$29,Parameters!$E$29*$A567,$A567&lt;=Parameters!$F$30,Parameters!$E$30*$A567,$A567&gt;Parameters!$F$30,Parameters!$E$31*$A567))</f>
        <v>77044.820000000007</v>
      </c>
      <c r="M567" s="290">
        <f t="shared" si="249"/>
        <v>137.09042704626336</v>
      </c>
      <c r="N567" s="290" cm="1">
        <f t="array" ref="N567">IF(Parameters!$D$55="No",IF($A567&lt;=Parameters!$F$34,Parameters!$E$34*$A567,IF($A567&lt;=Parameters!$F$35,Parameters!$E$34*Parameters!$F$34+Parameters!$E$35*($A567-Parameters!$F$34),IF($A567&lt;=Parameters!$F$36,Parameters!$E$34*Parameters!$F$34+Parameters!$E$35*(Parameters!$F$35-Parameters!$F$34)+Parameters!$E$36*($A567-Parameters!$F$35),Parameters!$E$34*Parameters!$F$34+Parameters!$E$35*(Parameters!$F$35-Parameters!$F$34)+Parameters!$E$36*(Parameters!$F$36-Parameters!$F$35)+Parameters!$E$37*($A567-Parameters!$F$36)))),_xlfn.IFS($A567&lt;=Parameters!$F$34,Parameters!$E$34*$A567,$A567&lt;=Parameters!$F$35,Parameters!$E$35*$A567,$A567&lt;=Parameters!$F$36,Parameters!$E$36*$A567,$A567&gt;Parameters!$F$36,Parameters!$E$37*$A567))</f>
        <v>77438.48</v>
      </c>
      <c r="O567" s="290">
        <f t="shared" si="273"/>
        <v>137.79088967971529</v>
      </c>
      <c r="P567" s="290" cm="1">
        <f t="array" ref="P567">IF(Parameters!$D$55="No",IF($A567&lt;=Parameters!$F$39,Parameters!$E$39*$A567,IF($A567&lt;=Parameters!$F$40,Parameters!$E$39*Parameters!$F$39+Parameters!$E$40*($A567-Parameters!$F$39),IF($A567&lt;=Parameters!$F$41,Parameters!$E$39*Parameters!$F$39+Parameters!$E$40*(Parameters!$F$40-Parameters!$F$39)+Parameters!$E$41*($A567-Parameters!$F$40),Parameters!$E$39*Parameters!$F$39+Parameters!$E$40*(Parameters!$F$40-Parameters!$F$39)+Parameters!$E$41*(Parameters!$F$41-Parameters!$F$40)+Parameters!$E$42*($A567-Parameters!$F$41)))),_xlfn.IFS($A567&lt;=Parameters!$F$39,Parameters!$E$39*$A567,$A567&lt;=Parameters!$F$40,Parameters!$E$40*$A567,$A567&lt;=Parameters!$F$41,Parameters!$E$41*$A567,$A567&gt;Parameters!$F$41,Parameters!$E$42*$A567))</f>
        <v>82963.02</v>
      </c>
      <c r="Q567" s="290">
        <f t="shared" si="274"/>
        <v>147.62103202846976</v>
      </c>
      <c r="R567" s="290" cm="1">
        <f t="array" ref="R567">IF(Parameters!$E$55="No",IF($A567&lt;=Parameters!$H$23,Parameters!$G$23*$A567,IF($A567&lt;=Parameters!$H$24,Parameters!$G$23*Parameters!$H$23+Parameters!$G$24*($A567-Parameters!$H$23),IF($A567&lt;=Parameters!$H$25,Parameters!$G$23*Parameters!$H$23+Parameters!$G$24*(Parameters!$H$24-Parameters!$H$23)+Parameters!$G$25*($A567-Parameters!$H$24),Parameters!$G$23*Parameters!$H$23+Parameters!$G$24*(Parameters!$H$24-Parameters!$H$23)+Parameters!$G$25*(Parameters!$H$25-Parameters!$H$24)+Parameters!$G$26*($A567-Parameters!$H$25)))),_xlfn.IFS($A567&lt;=Parameters!$H$23,Parameters!$G$23*$A567,$A567&lt;=Parameters!$H$24,Parameters!$G$24*$A567,$A567&lt;=Parameters!$H$25,Parameters!$G$25*$A567,$A567&gt;Parameters!$H$25,Parameters!$G$26*$A567))</f>
        <v>63890.720000000001</v>
      </c>
      <c r="S567" s="290">
        <f t="shared" si="250"/>
        <v>113.68455516014235</v>
      </c>
      <c r="T567" s="290" cm="1">
        <f t="array" ref="T567">IF(Parameters!$E$55="No",IF($A567&lt;=Parameters!$H$28,Parameters!$G$28*$A567,IF($A567&lt;=Parameters!$H$29,Parameters!$G$28*Parameters!$H$28+Parameters!$G$29*($A567-Parameters!$H$28),IF($A567&lt;=Parameters!$H$30,Parameters!$G$28*Parameters!$H$28+Parameters!$G$29*(Parameters!$H$29-Parameters!$H$28)+Parameters!$G$30*($A567-Parameters!$H$29),Parameters!$G$28*Parameters!$H$28+Parameters!$G$29*(Parameters!$H$29-Parameters!$H$28)+Parameters!$G$30*(Parameters!$H$30-Parameters!$H$29)+Parameters!$G$31*($A567-Parameters!$H$30)))),_xlfn.IFS($A567&lt;=Parameters!$H$28,Parameters!$G$28*$A567,$A567&lt;=Parameters!$H$29,Parameters!$G$29*$A567,$A567&lt;=Parameters!$H$30,Parameters!$G$30*$A567,$A567&gt;Parameters!$H$30,Parameters!$G$31*$A567))</f>
        <v>77044.820000000007</v>
      </c>
      <c r="U567" s="290">
        <f t="shared" si="251"/>
        <v>137.09042704626336</v>
      </c>
      <c r="V567" s="290" cm="1">
        <f t="array" ref="V567">IF(Parameters!$E$55="No",IF($A567&lt;=Parameters!$H$34,Parameters!$G$34*$A567,IF($A567&lt;=Parameters!$H$35,Parameters!$G$34*Parameters!$H$34+Parameters!$G$35*($A567-Parameters!$H$34),IF($A567&lt;=Parameters!$H$36,Parameters!$G$34*Parameters!$H$34+Parameters!$G$35*(Parameters!$H$35-Parameters!$H$34)+Parameters!$G$36*($A567-Parameters!$H$35),Parameters!$G$34*Parameters!$H$34+Parameters!$G$35*(Parameters!$H$35-Parameters!$H$34)+Parameters!$G$36*(Parameters!$H$36-Parameters!$H$35)+Parameters!$G$37*($A567-Parameters!$H$36)))),_xlfn.IFS($A567&lt;=Parameters!$H$34,Parameters!$G$34*$A567,$A567&lt;=Parameters!$H$35,Parameters!$G$35*$A567,$A567&lt;=Parameters!$H$36,Parameters!$G$36*$A567,$A567&gt;Parameters!$H$36,Parameters!$G$37*$A567))</f>
        <v>77438.48</v>
      </c>
      <c r="W567" s="290">
        <f t="shared" si="275"/>
        <v>137.79088967971529</v>
      </c>
      <c r="X567" s="290" cm="1">
        <f t="array" ref="X567">IF(Parameters!$E$55="No",IF($A567&lt;=Parameters!$H$39,Parameters!$G$39*$A567,IF($A567&lt;=Parameters!$H$40,Parameters!$G$39*Parameters!$H$39+Parameters!$G$40*($A567-Parameters!$H$39),IF($A567&lt;=Parameters!$H$41,Parameters!$G$39*Parameters!$H$39+Parameters!$G$40*(Parameters!$H$40-Parameters!$H$39)+Parameters!$G$41*($A567-Parameters!$H$40),Parameters!$G$39*Parameters!$H$39+Parameters!$G$40*(Parameters!$H$40-Parameters!$H$39)+Parameters!$G$41*(Parameters!$H$41-Parameters!$H$40)+Parameters!$G$42*($A567-Parameters!$H$41)))),_xlfn.IFS($A567&lt;=Parameters!$H$39,Parameters!$G$39*$A567,$A567&lt;=Parameters!$H$40,Parameters!$G$40*$A567,$A567&lt;=Parameters!$H$41,Parameters!$G$41*$A567,$A567&gt;Parameters!$H$41,Parameters!$G$42*$A567))</f>
        <v>82963.02</v>
      </c>
      <c r="Y567" s="290">
        <f t="shared" si="276"/>
        <v>147.62103202846976</v>
      </c>
      <c r="Z567" s="290" cm="1">
        <f t="array" ref="Z567">IF(Parameters!$F$55="No",IF($A567&lt;=Parameters!$J$23,Parameters!$I$23*$A567,IF($A567&lt;=Parameters!$J$24,Parameters!$I$23*Parameters!$J$23+Parameters!$I$24*($A567-Parameters!$J$23),IF($A567&lt;=Parameters!$J$25,Parameters!$I$23*Parameters!$J$23+Parameters!$I$24*(Parameters!$J$24-Parameters!$J$23)+Parameters!$I$25*($A567-Parameters!$J$24),Parameters!$I$23*Parameters!$J$23+Parameters!$I$24*(Parameters!$J$24-Parameters!$J$23)+Parameters!$I$25*(Parameters!$J$25-Parameters!$J$24)+Parameters!$I$26*($A567-Parameters!$J$25)))),_xlfn.IFS($A567&lt;=Parameters!$J$23,Parameters!$I$23*$A567,$A567&lt;=Parameters!$J$24,Parameters!$I$24*$A567,$A567&lt;=Parameters!$J$25,Parameters!$I$25*$A567,$A567&gt;Parameters!$J$25,Parameters!$I$26*$A567))</f>
        <v>63890.720000000001</v>
      </c>
      <c r="AA567" s="290">
        <f t="shared" si="252"/>
        <v>113.68455516014235</v>
      </c>
      <c r="AB567" s="290" cm="1">
        <f t="array" ref="AB567">IF(Parameters!$F$55="No",IF($A567&lt;=Parameters!$J$28,Parameters!$I$28*$A567,IF($A567&lt;=Parameters!$J$29,Parameters!$I$28*Parameters!$J$28+Parameters!$I$29*($A567-Parameters!$J$28),IF($A567&lt;=Parameters!$J$30,Parameters!$I$28*Parameters!$J$28+Parameters!$I$29*(Parameters!$J$29-Parameters!$J$28)+Parameters!$I$30*($A567-Parameters!$J$29),Parameters!$I$28*Parameters!$J$28+Parameters!$I$29*(Parameters!$J$29-Parameters!$J$28)+Parameters!$I$30*(Parameters!$J$30-Parameters!$J$29)+Parameters!$I$31*($A567-Parameters!$J$30)))),_xlfn.IFS($A567&lt;=Parameters!$J$28,Parameters!$I$28*$A567,$A567&lt;=Parameters!$J$29,Parameters!$I$29*$A567,$A567&lt;=Parameters!$J$30,Parameters!$I$30*$A567,$A567&gt;Parameters!$J$30,Parameters!$I$31*$A567))</f>
        <v>77044.820000000007</v>
      </c>
      <c r="AC567" s="290">
        <f t="shared" si="253"/>
        <v>137.09042704626336</v>
      </c>
      <c r="AD567" s="290" cm="1">
        <f t="array" ref="AD567">IF(Parameters!$F$55="No",IF($A567&lt;=Parameters!$J$34,Parameters!$I$34*$A567,IF($A567&lt;=Parameters!$J$35,Parameters!$I$34*Parameters!$J$34+Parameters!$I$35*($A567-Parameters!$J$34),IF($A567&lt;=Parameters!$J$36,Parameters!$I$34*Parameters!$J$34+Parameters!$I$35*(Parameters!$J$35-Parameters!$J$34)+Parameters!$I$36*($A567-Parameters!$J$35),Parameters!$I$34*Parameters!$J$34+Parameters!$I$35*(Parameters!$J$35-Parameters!$J$34)+Parameters!$I$36*(Parameters!$J$36-Parameters!$J$35)+Parameters!$I$37*($A567-Parameters!$J$36)))),_xlfn.IFS($A567&lt;=Parameters!$J$34,Parameters!$I$34*$A567,$A567&lt;=Parameters!$J$35,Parameters!$I$35*$A567,$A567&lt;=Parameters!$J$36,Parameters!$I$36*$A567,$A567&gt;Parameters!$J$36,Parameters!$I$37*$A567))</f>
        <v>77438.48</v>
      </c>
      <c r="AE567" s="290">
        <f t="shared" si="277"/>
        <v>137.79088967971529</v>
      </c>
      <c r="AF567" s="290" cm="1">
        <f t="array" ref="AF567">IF(Parameters!$F$55="No",IF($A567&lt;=Parameters!$J$39,Parameters!$I$39*$A567,IF($A567&lt;=Parameters!$J$40,Parameters!$I$39*Parameters!$J$39+Parameters!$I$40*($A567-Parameters!$J$39),IF($A567&lt;=Parameters!$J$41,Parameters!$I$39*Parameters!$J$39+Parameters!$I$40*(Parameters!$J$40-Parameters!$J$39)+Parameters!$I$41*($A567-Parameters!$J$40),Parameters!$I$39*Parameters!$J$39+Parameters!$I$40*(Parameters!$J$40-Parameters!$J$39)+Parameters!$I$41*(Parameters!$J$41-Parameters!$J$40)+Parameters!$I$42*($A567-Parameters!$J$41)))),_xlfn.IFS($A567&lt;=Parameters!$J$39,Parameters!$I$39*$A567,$A567&lt;=Parameters!$J$40,Parameters!$I$40*$A567,$A567&lt;=Parameters!$J$41,Parameters!$I$41*$A567,$A567&gt;Parameters!$J$41,Parameters!$I$42*$A567))</f>
        <v>82963.02</v>
      </c>
      <c r="AG567" s="290">
        <f t="shared" si="278"/>
        <v>147.62103202846976</v>
      </c>
      <c r="AI567" s="429">
        <f t="shared" si="254"/>
        <v>112.5</v>
      </c>
      <c r="AJ567" s="429">
        <f t="shared" si="255"/>
        <v>124.62000000000262</v>
      </c>
      <c r="AK567" s="429">
        <f t="shared" si="256"/>
        <v>113.37999999999738</v>
      </c>
      <c r="AL567" s="429">
        <f t="shared" si="257"/>
        <v>123.92000000001281</v>
      </c>
      <c r="AM567" s="429">
        <f t="shared" si="258"/>
        <v>149.05999999999767</v>
      </c>
      <c r="AN567" s="429">
        <f t="shared" si="259"/>
        <v>159.36000000000058</v>
      </c>
      <c r="AO567" s="429">
        <f t="shared" si="260"/>
        <v>143.5399999999936</v>
      </c>
      <c r="AP567" s="429">
        <f t="shared" si="261"/>
        <v>158.4600000000064</v>
      </c>
      <c r="AQ567" s="429">
        <f t="shared" si="262"/>
        <v>149.05999999999767</v>
      </c>
      <c r="AR567" s="429">
        <f t="shared" si="263"/>
        <v>159.36000000000058</v>
      </c>
      <c r="AS567" s="429">
        <f t="shared" si="264"/>
        <v>143.5399999999936</v>
      </c>
      <c r="AT567" s="429">
        <f t="shared" si="265"/>
        <v>158.4600000000064</v>
      </c>
      <c r="AU567" s="429">
        <f t="shared" si="266"/>
        <v>149.05999999999767</v>
      </c>
      <c r="AV567" s="429">
        <f t="shared" si="267"/>
        <v>159.36000000000058</v>
      </c>
      <c r="AW567" s="429">
        <f t="shared" si="268"/>
        <v>143.5399999999936</v>
      </c>
      <c r="AX567" s="429">
        <f t="shared" si="269"/>
        <v>158.4600000000064</v>
      </c>
    </row>
    <row r="568">
      <c r="A568" s="414">
        <v>563</v>
      </c>
      <c r="B568" s="290" cm="1">
        <f t="array" ref="B568">IF(Parameters!$C$55="No",IF($A568&lt;=Parameters!$D$23,Parameters!$C$23*$A568,IF($A568&lt;=Parameters!$D$24,Parameters!$C$23*Parameters!$D$23+Parameters!$C$24*($A568-Parameters!$D$23),IF($A568&lt;=Parameters!$D$25,Parameters!$C$23*Parameters!$D$23+Parameters!$C$24*(Parameters!$D$24-Parameters!$D$23)+Parameters!$C$25*($A568-Parameters!$D$24),Parameters!$C$23*Parameters!$D$23+Parameters!$C$24*(Parameters!$D$24-Parameters!$D$23)+Parameters!$C$25*(Parameters!$D$25-Parameters!$D$24)+Parameters!$C$26*($A568-Parameters!$D$25)))),_xlfn.IFS($A568&lt;=Parameters!$D$23,Parameters!$C$23*$A568,$A568&lt;=Parameters!$D$24,Parameters!$C$24*$A568,$A568&lt;=Parameters!$D$25,Parameters!$C$25*$A568,$A568&gt;Parameters!$D$25,Parameters!$C$26*$A568))</f>
        <v>56938.5</v>
      </c>
      <c r="C568" s="290">
        <f t="shared" si="270"/>
        <v>101.13410301953819</v>
      </c>
      <c r="D568" s="290" cm="1">
        <f t="array" ref="D568">IF(Parameters!$C$55="No",IF($A568&lt;=Parameters!$D$28,Parameters!$C$28*$A568,IF($A568&lt;=Parameters!$D$29,Parameters!$C$28*Parameters!$D$28+Parameters!$C$29*($A568-Parameters!$D$28),IF($A568&lt;=Parameters!$D$30,Parameters!$C$28*Parameters!$D$28+Parameters!$C$29*(Parameters!$D$29-Parameters!$D$28)+Parameters!$C$30*($A568-Parameters!$D$29),Parameters!$C$28*Parameters!$D$28+Parameters!$C$29*(Parameters!$D$29-Parameters!$D$28)+Parameters!$C$30*(Parameters!$D$30-Parameters!$D$29)+Parameters!$C$31*($A568-Parameters!$D$30)))),_xlfn.IFS($A568&lt;=Parameters!$D$28,Parameters!$C$28*$A568,$A568&lt;=Parameters!$D$29,Parameters!$C$29*$A568,$A568&lt;=Parameters!$D$30,Parameters!$C$30*$A568,$A568&gt;Parameters!$D$30,Parameters!$C$31*$A568))</f>
        <v>63931.560000000005</v>
      </c>
      <c r="E568" s="290">
        <f t="shared" si="270"/>
        <v>113.55516873889877</v>
      </c>
      <c r="F568" s="290" cm="1">
        <f t="array" ref="F568">IF(Parameters!$C$55="No",IF($A568&lt;=Parameters!$D$34,Parameters!$C$34*$A568,IF($A568&lt;=Parameters!$D$35,Parameters!$C$34*Parameters!$D$34+Parameters!$C$35*($A568-Parameters!$D$34),IF($A568&lt;=Parameters!$D$36,Parameters!$C$34*Parameters!$D$34+Parameters!$C$35*(Parameters!$D$35-Parameters!$D$34)+Parameters!$C$36*($A568-Parameters!$D$35),Parameters!$C$34*Parameters!$D$34+Parameters!$C$35*(Parameters!$D$35-Parameters!$D$34)+Parameters!$C$36*(Parameters!$D$36-Parameters!$D$35)+Parameters!$C$37*($A568-Parameters!$D$36)))),_xlfn.IFS($A568&lt;=Parameters!$D$34,Parameters!$C$34*$A568,$A568&lt;=Parameters!$D$35,Parameters!$C$35*$A568,$A568&lt;=Parameters!$D$36,Parameters!$C$36*$A568,$A568&gt;Parameters!$D$36,Parameters!$C$37*$A568))</f>
        <v>62166.939999999995</v>
      </c>
      <c r="G568" s="290">
        <f t="shared" si="271"/>
        <v>110.42085257548844</v>
      </c>
      <c r="H568" s="290" cm="1">
        <f t="array" ref="H568">IF(Parameters!$C$55="No",IF($A568&lt;=Parameters!$D$39,Parameters!$C$39*$A568,IF($A568&lt;=Parameters!$D$40,Parameters!$C$39*Parameters!$D$39+Parameters!$C$40*($A568-Parameters!$D$39),IF($A568&lt;=Parameters!$D$41,Parameters!$C$39*Parameters!$D$39+Parameters!$C$40*(Parameters!$D$40-Parameters!$D$39)+Parameters!$C$41*($A568-Parameters!$D$40),Parameters!$C$39*Parameters!$D$39+Parameters!$C$40*(Parameters!$D$40-Parameters!$D$39)+Parameters!$C$41*(Parameters!$D$41-Parameters!$D$40)+Parameters!$C$42*($A568-Parameters!$D$41)))),_xlfn.IFS($A568&lt;=Parameters!$D$39,Parameters!$C$39*$A568,$A568&lt;=Parameters!$D$40,Parameters!$C$40*$A568,$A568&lt;=Parameters!$D$41,Parameters!$C$41*$A568,$A568&gt;Parameters!$D$41,Parameters!$C$42*$A568))</f>
        <v>65771.959999999992</v>
      </c>
      <c r="I568" s="290">
        <f t="shared" si="272"/>
        <v>116.82408525754883</v>
      </c>
      <c r="J568" s="290" cm="1">
        <f t="array" ref="J568">IF(Parameters!$D$55="No",IF($A568&lt;=Parameters!$F$23,Parameters!$E$23*$A568,IF($A568&lt;=Parameters!$F$24,Parameters!$E$23*Parameters!$F$23+Parameters!$E$24*($A568-Parameters!$F$23),IF($A568&lt;=Parameters!$F$25,Parameters!$E$23*Parameters!$F$23+Parameters!$E$24*(Parameters!$F$24-Parameters!$F$23)+Parameters!$E$25*($A568-Parameters!$F$24),Parameters!$E$23*Parameters!$F$23+Parameters!$E$24*(Parameters!$F$24-Parameters!$F$23)+Parameters!$E$25*(Parameters!$F$25-Parameters!$F$24)+Parameters!$E$26*($A568-Parameters!$F$25)))),_xlfn.IFS($A568&lt;=Parameters!$F$23,Parameters!$E$23*$A568,$A568&lt;=Parameters!$F$24,Parameters!$E$24*$A568,$A568&lt;=Parameters!$F$25,Parameters!$E$25*$A568,$A568&gt;Parameters!$F$25,Parameters!$E$26*$A568))</f>
        <v>64039.78</v>
      </c>
      <c r="K568" s="290">
        <f t="shared" si="248"/>
        <v>113.74738898756661</v>
      </c>
      <c r="L568" s="290" cm="1">
        <f t="array" ref="L568">IF(Parameters!$D$55="No",IF($A568&lt;=Parameters!$F$28,Parameters!$E$28*$A568,IF($A568&lt;=Parameters!$F$29,Parameters!$E$28*Parameters!$F$28+Parameters!$E$29*($A568-Parameters!$F$28),IF($A568&lt;=Parameters!$F$30,Parameters!$E$28*Parameters!$F$28+Parameters!$E$29*(Parameters!$F$29-Parameters!$F$28)+Parameters!$E$30*($A568-Parameters!$F$29),Parameters!$E$28*Parameters!$F$28+Parameters!$E$29*(Parameters!$F$29-Parameters!$F$28)+Parameters!$E$30*(Parameters!$F$30-Parameters!$F$29)+Parameters!$E$31*($A568-Parameters!$F$30)))),_xlfn.IFS($A568&lt;=Parameters!$F$28,Parameters!$E$28*$A568,$A568&lt;=Parameters!$F$29,Parameters!$E$29*$A568,$A568&lt;=Parameters!$F$30,Parameters!$E$30*$A568,$A568&gt;Parameters!$F$30,Parameters!$E$31*$A568))</f>
        <v>77204.180000000008</v>
      </c>
      <c r="M568" s="290">
        <f t="shared" si="249"/>
        <v>137.12998223801068</v>
      </c>
      <c r="N568" s="290" cm="1">
        <f t="array" ref="N568">IF(Parameters!$D$55="No",IF($A568&lt;=Parameters!$F$34,Parameters!$E$34*$A568,IF($A568&lt;=Parameters!$F$35,Parameters!$E$34*Parameters!$F$34+Parameters!$E$35*($A568-Parameters!$F$34),IF($A568&lt;=Parameters!$F$36,Parameters!$E$34*Parameters!$F$34+Parameters!$E$35*(Parameters!$F$35-Parameters!$F$34)+Parameters!$E$36*($A568-Parameters!$F$35),Parameters!$E$34*Parameters!$F$34+Parameters!$E$35*(Parameters!$F$35-Parameters!$F$34)+Parameters!$E$36*(Parameters!$F$36-Parameters!$F$35)+Parameters!$E$37*($A568-Parameters!$F$36)))),_xlfn.IFS($A568&lt;=Parameters!$F$34,Parameters!$E$34*$A568,$A568&lt;=Parameters!$F$35,Parameters!$E$35*$A568,$A568&lt;=Parameters!$F$36,Parameters!$E$36*$A568,$A568&gt;Parameters!$F$36,Parameters!$E$37*$A568))</f>
        <v>77582.01999999999</v>
      </c>
      <c r="O568" s="290">
        <f t="shared" si="273"/>
        <v>137.80110124333925</v>
      </c>
      <c r="P568" s="290" cm="1">
        <f t="array" ref="P568">IF(Parameters!$D$55="No",IF($A568&lt;=Parameters!$F$39,Parameters!$E$39*$A568,IF($A568&lt;=Parameters!$F$40,Parameters!$E$39*Parameters!$F$39+Parameters!$E$40*($A568-Parameters!$F$39),IF($A568&lt;=Parameters!$F$41,Parameters!$E$39*Parameters!$F$39+Parameters!$E$40*(Parameters!$F$40-Parameters!$F$39)+Parameters!$E$41*($A568-Parameters!$F$40),Parameters!$E$39*Parameters!$F$39+Parameters!$E$40*(Parameters!$F$40-Parameters!$F$39)+Parameters!$E$41*(Parameters!$F$41-Parameters!$F$40)+Parameters!$E$42*($A568-Parameters!$F$41)))),_xlfn.IFS($A568&lt;=Parameters!$F$39,Parameters!$E$39*$A568,$A568&lt;=Parameters!$F$40,Parameters!$E$40*$A568,$A568&lt;=Parameters!$F$41,Parameters!$E$41*$A568,$A568&gt;Parameters!$F$41,Parameters!$E$42*$A568))</f>
        <v>83121.48000000001</v>
      </c>
      <c r="Q568" s="290">
        <f t="shared" si="274"/>
        <v>147.64028419182949</v>
      </c>
      <c r="R568" s="290" cm="1">
        <f t="array" ref="R568">IF(Parameters!$E$55="No",IF($A568&lt;=Parameters!$H$23,Parameters!$G$23*$A568,IF($A568&lt;=Parameters!$H$24,Parameters!$G$23*Parameters!$H$23+Parameters!$G$24*($A568-Parameters!$H$23),IF($A568&lt;=Parameters!$H$25,Parameters!$G$23*Parameters!$H$23+Parameters!$G$24*(Parameters!$H$24-Parameters!$H$23)+Parameters!$G$25*($A568-Parameters!$H$24),Parameters!$G$23*Parameters!$H$23+Parameters!$G$24*(Parameters!$H$24-Parameters!$H$23)+Parameters!$G$25*(Parameters!$H$25-Parameters!$H$24)+Parameters!$G$26*($A568-Parameters!$H$25)))),_xlfn.IFS($A568&lt;=Parameters!$H$23,Parameters!$G$23*$A568,$A568&lt;=Parameters!$H$24,Parameters!$G$24*$A568,$A568&lt;=Parameters!$H$25,Parameters!$G$25*$A568,$A568&gt;Parameters!$H$25,Parameters!$G$26*$A568))</f>
        <v>64039.78</v>
      </c>
      <c r="S568" s="290">
        <f t="shared" si="250"/>
        <v>113.74738898756661</v>
      </c>
      <c r="T568" s="290" cm="1">
        <f t="array" ref="T568">IF(Parameters!$E$55="No",IF($A568&lt;=Parameters!$H$28,Parameters!$G$28*$A568,IF($A568&lt;=Parameters!$H$29,Parameters!$G$28*Parameters!$H$28+Parameters!$G$29*($A568-Parameters!$H$28),IF($A568&lt;=Parameters!$H$30,Parameters!$G$28*Parameters!$H$28+Parameters!$G$29*(Parameters!$H$29-Parameters!$H$28)+Parameters!$G$30*($A568-Parameters!$H$29),Parameters!$G$28*Parameters!$H$28+Parameters!$G$29*(Parameters!$H$29-Parameters!$H$28)+Parameters!$G$30*(Parameters!$H$30-Parameters!$H$29)+Parameters!$G$31*($A568-Parameters!$H$30)))),_xlfn.IFS($A568&lt;=Parameters!$H$28,Parameters!$G$28*$A568,$A568&lt;=Parameters!$H$29,Parameters!$G$29*$A568,$A568&lt;=Parameters!$H$30,Parameters!$G$30*$A568,$A568&gt;Parameters!$H$30,Parameters!$G$31*$A568))</f>
        <v>77204.180000000008</v>
      </c>
      <c r="U568" s="290">
        <f t="shared" si="251"/>
        <v>137.12998223801068</v>
      </c>
      <c r="V568" s="290" cm="1">
        <f t="array" ref="V568">IF(Parameters!$E$55="No",IF($A568&lt;=Parameters!$H$34,Parameters!$G$34*$A568,IF($A568&lt;=Parameters!$H$35,Parameters!$G$34*Parameters!$H$34+Parameters!$G$35*($A568-Parameters!$H$34),IF($A568&lt;=Parameters!$H$36,Parameters!$G$34*Parameters!$H$34+Parameters!$G$35*(Parameters!$H$35-Parameters!$H$34)+Parameters!$G$36*($A568-Parameters!$H$35),Parameters!$G$34*Parameters!$H$34+Parameters!$G$35*(Parameters!$H$35-Parameters!$H$34)+Parameters!$G$36*(Parameters!$H$36-Parameters!$H$35)+Parameters!$G$37*($A568-Parameters!$H$36)))),_xlfn.IFS($A568&lt;=Parameters!$H$34,Parameters!$G$34*$A568,$A568&lt;=Parameters!$H$35,Parameters!$G$35*$A568,$A568&lt;=Parameters!$H$36,Parameters!$G$36*$A568,$A568&gt;Parameters!$H$36,Parameters!$G$37*$A568))</f>
        <v>77582.01999999999</v>
      </c>
      <c r="W568" s="290">
        <f t="shared" si="275"/>
        <v>137.80110124333925</v>
      </c>
      <c r="X568" s="290" cm="1">
        <f t="array" ref="X568">IF(Parameters!$E$55="No",IF($A568&lt;=Parameters!$H$39,Parameters!$G$39*$A568,IF($A568&lt;=Parameters!$H$40,Parameters!$G$39*Parameters!$H$39+Parameters!$G$40*($A568-Parameters!$H$39),IF($A568&lt;=Parameters!$H$41,Parameters!$G$39*Parameters!$H$39+Parameters!$G$40*(Parameters!$H$40-Parameters!$H$39)+Parameters!$G$41*($A568-Parameters!$H$40),Parameters!$G$39*Parameters!$H$39+Parameters!$G$40*(Parameters!$H$40-Parameters!$H$39)+Parameters!$G$41*(Parameters!$H$41-Parameters!$H$40)+Parameters!$G$42*($A568-Parameters!$H$41)))),_xlfn.IFS($A568&lt;=Parameters!$H$39,Parameters!$G$39*$A568,$A568&lt;=Parameters!$H$40,Parameters!$G$40*$A568,$A568&lt;=Parameters!$H$41,Parameters!$G$41*$A568,$A568&gt;Parameters!$H$41,Parameters!$G$42*$A568))</f>
        <v>83121.48000000001</v>
      </c>
      <c r="Y568" s="290">
        <f t="shared" si="276"/>
        <v>147.64028419182949</v>
      </c>
      <c r="Z568" s="290" cm="1">
        <f t="array" ref="Z568">IF(Parameters!$F$55="No",IF($A568&lt;=Parameters!$J$23,Parameters!$I$23*$A568,IF($A568&lt;=Parameters!$J$24,Parameters!$I$23*Parameters!$J$23+Parameters!$I$24*($A568-Parameters!$J$23),IF($A568&lt;=Parameters!$J$25,Parameters!$I$23*Parameters!$J$23+Parameters!$I$24*(Parameters!$J$24-Parameters!$J$23)+Parameters!$I$25*($A568-Parameters!$J$24),Parameters!$I$23*Parameters!$J$23+Parameters!$I$24*(Parameters!$J$24-Parameters!$J$23)+Parameters!$I$25*(Parameters!$J$25-Parameters!$J$24)+Parameters!$I$26*($A568-Parameters!$J$25)))),_xlfn.IFS($A568&lt;=Parameters!$J$23,Parameters!$I$23*$A568,$A568&lt;=Parameters!$J$24,Parameters!$I$24*$A568,$A568&lt;=Parameters!$J$25,Parameters!$I$25*$A568,$A568&gt;Parameters!$J$25,Parameters!$I$26*$A568))</f>
        <v>64039.78</v>
      </c>
      <c r="AA568" s="290">
        <f t="shared" si="252"/>
        <v>113.74738898756661</v>
      </c>
      <c r="AB568" s="290" cm="1">
        <f t="array" ref="AB568">IF(Parameters!$F$55="No",IF($A568&lt;=Parameters!$J$28,Parameters!$I$28*$A568,IF($A568&lt;=Parameters!$J$29,Parameters!$I$28*Parameters!$J$28+Parameters!$I$29*($A568-Parameters!$J$28),IF($A568&lt;=Parameters!$J$30,Parameters!$I$28*Parameters!$J$28+Parameters!$I$29*(Parameters!$J$29-Parameters!$J$28)+Parameters!$I$30*($A568-Parameters!$J$29),Parameters!$I$28*Parameters!$J$28+Parameters!$I$29*(Parameters!$J$29-Parameters!$J$28)+Parameters!$I$30*(Parameters!$J$30-Parameters!$J$29)+Parameters!$I$31*($A568-Parameters!$J$30)))),_xlfn.IFS($A568&lt;=Parameters!$J$28,Parameters!$I$28*$A568,$A568&lt;=Parameters!$J$29,Parameters!$I$29*$A568,$A568&lt;=Parameters!$J$30,Parameters!$I$30*$A568,$A568&gt;Parameters!$J$30,Parameters!$I$31*$A568))</f>
        <v>77204.180000000008</v>
      </c>
      <c r="AC568" s="290">
        <f t="shared" si="253"/>
        <v>137.12998223801068</v>
      </c>
      <c r="AD568" s="290" cm="1">
        <f t="array" ref="AD568">IF(Parameters!$F$55="No",IF($A568&lt;=Parameters!$J$34,Parameters!$I$34*$A568,IF($A568&lt;=Parameters!$J$35,Parameters!$I$34*Parameters!$J$34+Parameters!$I$35*($A568-Parameters!$J$34),IF($A568&lt;=Parameters!$J$36,Parameters!$I$34*Parameters!$J$34+Parameters!$I$35*(Parameters!$J$35-Parameters!$J$34)+Parameters!$I$36*($A568-Parameters!$J$35),Parameters!$I$34*Parameters!$J$34+Parameters!$I$35*(Parameters!$J$35-Parameters!$J$34)+Parameters!$I$36*(Parameters!$J$36-Parameters!$J$35)+Parameters!$I$37*($A568-Parameters!$J$36)))),_xlfn.IFS($A568&lt;=Parameters!$J$34,Parameters!$I$34*$A568,$A568&lt;=Parameters!$J$35,Parameters!$I$35*$A568,$A568&lt;=Parameters!$J$36,Parameters!$I$36*$A568,$A568&gt;Parameters!$J$36,Parameters!$I$37*$A568))</f>
        <v>77582.01999999999</v>
      </c>
      <c r="AE568" s="290">
        <f t="shared" si="277"/>
        <v>137.80110124333925</v>
      </c>
      <c r="AF568" s="290" cm="1">
        <f t="array" ref="AF568">IF(Parameters!$F$55="No",IF($A568&lt;=Parameters!$J$39,Parameters!$I$39*$A568,IF($A568&lt;=Parameters!$J$40,Parameters!$I$39*Parameters!$J$39+Parameters!$I$40*($A568-Parameters!$J$39),IF($A568&lt;=Parameters!$J$41,Parameters!$I$39*Parameters!$J$39+Parameters!$I$40*(Parameters!$J$40-Parameters!$J$39)+Parameters!$I$41*($A568-Parameters!$J$40),Parameters!$I$39*Parameters!$J$39+Parameters!$I$40*(Parameters!$J$40-Parameters!$J$39)+Parameters!$I$41*(Parameters!$J$41-Parameters!$J$40)+Parameters!$I$42*($A568-Parameters!$J$41)))),_xlfn.IFS($A568&lt;=Parameters!$J$39,Parameters!$I$39*$A568,$A568&lt;=Parameters!$J$40,Parameters!$I$40*$A568,$A568&lt;=Parameters!$J$41,Parameters!$I$41*$A568,$A568&gt;Parameters!$J$41,Parameters!$I$42*$A568))</f>
        <v>83121.48000000001</v>
      </c>
      <c r="AG568" s="290">
        <f t="shared" si="278"/>
        <v>147.64028419182949</v>
      </c>
      <c r="AI568" s="429">
        <f t="shared" si="254"/>
        <v>112.5</v>
      </c>
      <c r="AJ568" s="429">
        <f t="shared" si="255"/>
        <v>124.62000000000262</v>
      </c>
      <c r="AK568" s="429">
        <f t="shared" si="256"/>
        <v>113.37999999999738</v>
      </c>
      <c r="AL568" s="429">
        <f t="shared" si="257"/>
        <v>123.9199999999837</v>
      </c>
      <c r="AM568" s="429">
        <f t="shared" si="258"/>
        <v>149.05999999999767</v>
      </c>
      <c r="AN568" s="429">
        <f t="shared" si="259"/>
        <v>159.36000000000058</v>
      </c>
      <c r="AO568" s="429">
        <f t="shared" si="260"/>
        <v>143.5399999999936</v>
      </c>
      <c r="AP568" s="429">
        <f t="shared" si="261"/>
        <v>158.4600000000064</v>
      </c>
      <c r="AQ568" s="429">
        <f t="shared" si="262"/>
        <v>149.05999999999767</v>
      </c>
      <c r="AR568" s="429">
        <f t="shared" si="263"/>
        <v>159.36000000000058</v>
      </c>
      <c r="AS568" s="429">
        <f t="shared" si="264"/>
        <v>143.5399999999936</v>
      </c>
      <c r="AT568" s="429">
        <f t="shared" si="265"/>
        <v>158.4600000000064</v>
      </c>
      <c r="AU568" s="429">
        <f t="shared" si="266"/>
        <v>149.05999999999767</v>
      </c>
      <c r="AV568" s="429">
        <f t="shared" si="267"/>
        <v>159.36000000000058</v>
      </c>
      <c r="AW568" s="429">
        <f t="shared" si="268"/>
        <v>143.5399999999936</v>
      </c>
      <c r="AX568" s="429">
        <f t="shared" si="269"/>
        <v>158.4600000000064</v>
      </c>
    </row>
    <row r="569">
      <c r="A569" s="414">
        <v>564</v>
      </c>
      <c r="B569" s="290" cm="1">
        <f t="array" ref="B569">IF(Parameters!$C$55="No",IF($A569&lt;=Parameters!$D$23,Parameters!$C$23*$A569,IF($A569&lt;=Parameters!$D$24,Parameters!$C$23*Parameters!$D$23+Parameters!$C$24*($A569-Parameters!$D$23),IF($A569&lt;=Parameters!$D$25,Parameters!$C$23*Parameters!$D$23+Parameters!$C$24*(Parameters!$D$24-Parameters!$D$23)+Parameters!$C$25*($A569-Parameters!$D$24),Parameters!$C$23*Parameters!$D$23+Parameters!$C$24*(Parameters!$D$24-Parameters!$D$23)+Parameters!$C$25*(Parameters!$D$25-Parameters!$D$24)+Parameters!$C$26*($A569-Parameters!$D$25)))),_xlfn.IFS($A569&lt;=Parameters!$D$23,Parameters!$C$23*$A569,$A569&lt;=Parameters!$D$24,Parameters!$C$24*$A569,$A569&lt;=Parameters!$D$25,Parameters!$C$25*$A569,$A569&gt;Parameters!$D$25,Parameters!$C$26*$A569))</f>
        <v>57051</v>
      </c>
      <c r="C569" s="290">
        <f t="shared" si="270"/>
        <v>101.15425531914893</v>
      </c>
      <c r="D569" s="290" cm="1">
        <f t="array" ref="D569">IF(Parameters!$C$55="No",IF($A569&lt;=Parameters!$D$28,Parameters!$C$28*$A569,IF($A569&lt;=Parameters!$D$29,Parameters!$C$28*Parameters!$D$28+Parameters!$C$29*($A569-Parameters!$D$28),IF($A569&lt;=Parameters!$D$30,Parameters!$C$28*Parameters!$D$28+Parameters!$C$29*(Parameters!$D$29-Parameters!$D$28)+Parameters!$C$30*($A569-Parameters!$D$29),Parameters!$C$28*Parameters!$D$28+Parameters!$C$29*(Parameters!$D$29-Parameters!$D$28)+Parameters!$C$30*(Parameters!$D$30-Parameters!$D$29)+Parameters!$C$31*($A569-Parameters!$D$30)))),_xlfn.IFS($A569&lt;=Parameters!$D$28,Parameters!$C$28*$A569,$A569&lt;=Parameters!$D$29,Parameters!$C$29*$A569,$A569&lt;=Parameters!$D$30,Parameters!$C$30*$A569,$A569&gt;Parameters!$D$30,Parameters!$C$31*$A569))</f>
        <v>64056.18</v>
      </c>
      <c r="E569" s="290">
        <f t="shared" si="270"/>
        <v>113.57478723404256</v>
      </c>
      <c r="F569" s="290" cm="1">
        <f t="array" ref="F569">IF(Parameters!$C$55="No",IF($A569&lt;=Parameters!$D$34,Parameters!$C$34*$A569,IF($A569&lt;=Parameters!$D$35,Parameters!$C$34*Parameters!$D$34+Parameters!$C$35*($A569-Parameters!$D$34),IF($A569&lt;=Parameters!$D$36,Parameters!$C$34*Parameters!$D$34+Parameters!$C$35*(Parameters!$D$35-Parameters!$D$34)+Parameters!$C$36*($A569-Parameters!$D$35),Parameters!$C$34*Parameters!$D$34+Parameters!$C$35*(Parameters!$D$35-Parameters!$D$34)+Parameters!$C$36*(Parameters!$D$36-Parameters!$D$35)+Parameters!$C$37*($A569-Parameters!$D$36)))),_xlfn.IFS($A569&lt;=Parameters!$D$34,Parameters!$C$34*$A569,$A569&lt;=Parameters!$D$35,Parameters!$C$35*$A569,$A569&lt;=Parameters!$D$36,Parameters!$C$36*$A569,$A569&gt;Parameters!$D$36,Parameters!$C$37*$A569))</f>
        <v>62280.32</v>
      </c>
      <c r="G569" s="290">
        <f t="shared" si="271"/>
        <v>110.42609929078014</v>
      </c>
      <c r="H569" s="290" cm="1">
        <f t="array" ref="H569">IF(Parameters!$C$55="No",IF($A569&lt;=Parameters!$D$39,Parameters!$C$39*$A569,IF($A569&lt;=Parameters!$D$40,Parameters!$C$39*Parameters!$D$39+Parameters!$C$40*($A569-Parameters!$D$39),IF($A569&lt;=Parameters!$D$41,Parameters!$C$39*Parameters!$D$39+Parameters!$C$40*(Parameters!$D$40-Parameters!$D$39)+Parameters!$C$41*($A569-Parameters!$D$40),Parameters!$C$39*Parameters!$D$39+Parameters!$C$40*(Parameters!$D$40-Parameters!$D$39)+Parameters!$C$41*(Parameters!$D$41-Parameters!$D$40)+Parameters!$C$42*($A569-Parameters!$D$41)))),_xlfn.IFS($A569&lt;=Parameters!$D$39,Parameters!$C$39*$A569,$A569&lt;=Parameters!$D$40,Parameters!$C$40*$A569,$A569&lt;=Parameters!$D$41,Parameters!$C$41*$A569,$A569&gt;Parameters!$D$41,Parameters!$C$42*$A569))</f>
        <v>65895.88</v>
      </c>
      <c r="I569" s="290">
        <f t="shared" si="272"/>
        <v>116.83666666666667</v>
      </c>
      <c r="J569" s="290" cm="1">
        <f t="array" ref="J569">IF(Parameters!$D$55="No",IF($A569&lt;=Parameters!$F$23,Parameters!$E$23*$A569,IF($A569&lt;=Parameters!$F$24,Parameters!$E$23*Parameters!$F$23+Parameters!$E$24*($A569-Parameters!$F$23),IF($A569&lt;=Parameters!$F$25,Parameters!$E$23*Parameters!$F$23+Parameters!$E$24*(Parameters!$F$24-Parameters!$F$23)+Parameters!$E$25*($A569-Parameters!$F$24),Parameters!$E$23*Parameters!$F$23+Parameters!$E$24*(Parameters!$F$24-Parameters!$F$23)+Parameters!$E$25*(Parameters!$F$25-Parameters!$F$24)+Parameters!$E$26*($A569-Parameters!$F$25)))),_xlfn.IFS($A569&lt;=Parameters!$F$23,Parameters!$E$23*$A569,$A569&lt;=Parameters!$F$24,Parameters!$E$24*$A569,$A569&lt;=Parameters!$F$25,Parameters!$E$25*$A569,$A569&gt;Parameters!$F$25,Parameters!$E$26*$A569))</f>
        <v>64188.84</v>
      </c>
      <c r="K569" s="290">
        <f t="shared" si="248"/>
        <v>113.80999999999999</v>
      </c>
      <c r="L569" s="290" cm="1">
        <f t="array" ref="L569">IF(Parameters!$D$55="No",IF($A569&lt;=Parameters!$F$28,Parameters!$E$28*$A569,IF($A569&lt;=Parameters!$F$29,Parameters!$E$28*Parameters!$F$28+Parameters!$E$29*($A569-Parameters!$F$28),IF($A569&lt;=Parameters!$F$30,Parameters!$E$28*Parameters!$F$28+Parameters!$E$29*(Parameters!$F$29-Parameters!$F$28)+Parameters!$E$30*($A569-Parameters!$F$29),Parameters!$E$28*Parameters!$F$28+Parameters!$E$29*(Parameters!$F$29-Parameters!$F$28)+Parameters!$E$30*(Parameters!$F$30-Parameters!$F$29)+Parameters!$E$31*($A569-Parameters!$F$30)))),_xlfn.IFS($A569&lt;=Parameters!$F$28,Parameters!$E$28*$A569,$A569&lt;=Parameters!$F$29,Parameters!$E$29*$A569,$A569&lt;=Parameters!$F$30,Parameters!$E$30*$A569,$A569&gt;Parameters!$F$30,Parameters!$E$31*$A569))</f>
        <v>77363.540000000008</v>
      </c>
      <c r="M569" s="290">
        <f t="shared" si="249"/>
        <v>137.16939716312058</v>
      </c>
      <c r="N569" s="290" cm="1">
        <f t="array" ref="N569">IF(Parameters!$D$55="No",IF($A569&lt;=Parameters!$F$34,Parameters!$E$34*$A569,IF($A569&lt;=Parameters!$F$35,Parameters!$E$34*Parameters!$F$34+Parameters!$E$35*($A569-Parameters!$F$34),IF($A569&lt;=Parameters!$F$36,Parameters!$E$34*Parameters!$F$34+Parameters!$E$35*(Parameters!$F$35-Parameters!$F$34)+Parameters!$E$36*($A569-Parameters!$F$35),Parameters!$E$34*Parameters!$F$34+Parameters!$E$35*(Parameters!$F$35-Parameters!$F$34)+Parameters!$E$36*(Parameters!$F$36-Parameters!$F$35)+Parameters!$E$37*($A569-Parameters!$F$36)))),_xlfn.IFS($A569&lt;=Parameters!$F$34,Parameters!$E$34*$A569,$A569&lt;=Parameters!$F$35,Parameters!$E$35*$A569,$A569&lt;=Parameters!$F$36,Parameters!$E$36*$A569,$A569&gt;Parameters!$F$36,Parameters!$E$37*$A569))</f>
        <v>77725.56</v>
      </c>
      <c r="O569" s="290">
        <f t="shared" si="273"/>
        <v>137.81127659574469</v>
      </c>
      <c r="P569" s="290" cm="1">
        <f t="array" ref="P569">IF(Parameters!$D$55="No",IF($A569&lt;=Parameters!$F$39,Parameters!$E$39*$A569,IF($A569&lt;=Parameters!$F$40,Parameters!$E$39*Parameters!$F$39+Parameters!$E$40*($A569-Parameters!$F$39),IF($A569&lt;=Parameters!$F$41,Parameters!$E$39*Parameters!$F$39+Parameters!$E$40*(Parameters!$F$40-Parameters!$F$39)+Parameters!$E$41*($A569-Parameters!$F$40),Parameters!$E$39*Parameters!$F$39+Parameters!$E$40*(Parameters!$F$40-Parameters!$F$39)+Parameters!$E$41*(Parameters!$F$41-Parameters!$F$40)+Parameters!$E$42*($A569-Parameters!$F$41)))),_xlfn.IFS($A569&lt;=Parameters!$F$39,Parameters!$E$39*$A569,$A569&lt;=Parameters!$F$40,Parameters!$E$40*$A569,$A569&lt;=Parameters!$F$41,Parameters!$E$41*$A569,$A569&gt;Parameters!$F$41,Parameters!$E$42*$A569))</f>
        <v>83279.94</v>
      </c>
      <c r="Q569" s="290">
        <f t="shared" si="274"/>
        <v>147.6594680851064</v>
      </c>
      <c r="R569" s="290" cm="1">
        <f t="array" ref="R569">IF(Parameters!$E$55="No",IF($A569&lt;=Parameters!$H$23,Parameters!$G$23*$A569,IF($A569&lt;=Parameters!$H$24,Parameters!$G$23*Parameters!$H$23+Parameters!$G$24*($A569-Parameters!$H$23),IF($A569&lt;=Parameters!$H$25,Parameters!$G$23*Parameters!$H$23+Parameters!$G$24*(Parameters!$H$24-Parameters!$H$23)+Parameters!$G$25*($A569-Parameters!$H$24),Parameters!$G$23*Parameters!$H$23+Parameters!$G$24*(Parameters!$H$24-Parameters!$H$23)+Parameters!$G$25*(Parameters!$H$25-Parameters!$H$24)+Parameters!$G$26*($A569-Parameters!$H$25)))),_xlfn.IFS($A569&lt;=Parameters!$H$23,Parameters!$G$23*$A569,$A569&lt;=Parameters!$H$24,Parameters!$G$24*$A569,$A569&lt;=Parameters!$H$25,Parameters!$G$25*$A569,$A569&gt;Parameters!$H$25,Parameters!$G$26*$A569))</f>
        <v>64188.84</v>
      </c>
      <c r="S569" s="290">
        <f t="shared" si="250"/>
        <v>113.80999999999999</v>
      </c>
      <c r="T569" s="290" cm="1">
        <f t="array" ref="T569">IF(Parameters!$E$55="No",IF($A569&lt;=Parameters!$H$28,Parameters!$G$28*$A569,IF($A569&lt;=Parameters!$H$29,Parameters!$G$28*Parameters!$H$28+Parameters!$G$29*($A569-Parameters!$H$28),IF($A569&lt;=Parameters!$H$30,Parameters!$G$28*Parameters!$H$28+Parameters!$G$29*(Parameters!$H$29-Parameters!$H$28)+Parameters!$G$30*($A569-Parameters!$H$29),Parameters!$G$28*Parameters!$H$28+Parameters!$G$29*(Parameters!$H$29-Parameters!$H$28)+Parameters!$G$30*(Parameters!$H$30-Parameters!$H$29)+Parameters!$G$31*($A569-Parameters!$H$30)))),_xlfn.IFS($A569&lt;=Parameters!$H$28,Parameters!$G$28*$A569,$A569&lt;=Parameters!$H$29,Parameters!$G$29*$A569,$A569&lt;=Parameters!$H$30,Parameters!$G$30*$A569,$A569&gt;Parameters!$H$30,Parameters!$G$31*$A569))</f>
        <v>77363.540000000008</v>
      </c>
      <c r="U569" s="290">
        <f t="shared" si="251"/>
        <v>137.16939716312058</v>
      </c>
      <c r="V569" s="290" cm="1">
        <f t="array" ref="V569">IF(Parameters!$E$55="No",IF($A569&lt;=Parameters!$H$34,Parameters!$G$34*$A569,IF($A569&lt;=Parameters!$H$35,Parameters!$G$34*Parameters!$H$34+Parameters!$G$35*($A569-Parameters!$H$34),IF($A569&lt;=Parameters!$H$36,Parameters!$G$34*Parameters!$H$34+Parameters!$G$35*(Parameters!$H$35-Parameters!$H$34)+Parameters!$G$36*($A569-Parameters!$H$35),Parameters!$G$34*Parameters!$H$34+Parameters!$G$35*(Parameters!$H$35-Parameters!$H$34)+Parameters!$G$36*(Parameters!$H$36-Parameters!$H$35)+Parameters!$G$37*($A569-Parameters!$H$36)))),_xlfn.IFS($A569&lt;=Parameters!$H$34,Parameters!$G$34*$A569,$A569&lt;=Parameters!$H$35,Parameters!$G$35*$A569,$A569&lt;=Parameters!$H$36,Parameters!$G$36*$A569,$A569&gt;Parameters!$H$36,Parameters!$G$37*$A569))</f>
        <v>77725.56</v>
      </c>
      <c r="W569" s="290">
        <f t="shared" si="275"/>
        <v>137.81127659574469</v>
      </c>
      <c r="X569" s="290" cm="1">
        <f t="array" ref="X569">IF(Parameters!$E$55="No",IF($A569&lt;=Parameters!$H$39,Parameters!$G$39*$A569,IF($A569&lt;=Parameters!$H$40,Parameters!$G$39*Parameters!$H$39+Parameters!$G$40*($A569-Parameters!$H$39),IF($A569&lt;=Parameters!$H$41,Parameters!$G$39*Parameters!$H$39+Parameters!$G$40*(Parameters!$H$40-Parameters!$H$39)+Parameters!$G$41*($A569-Parameters!$H$40),Parameters!$G$39*Parameters!$H$39+Parameters!$G$40*(Parameters!$H$40-Parameters!$H$39)+Parameters!$G$41*(Parameters!$H$41-Parameters!$H$40)+Parameters!$G$42*($A569-Parameters!$H$41)))),_xlfn.IFS($A569&lt;=Parameters!$H$39,Parameters!$G$39*$A569,$A569&lt;=Parameters!$H$40,Parameters!$G$40*$A569,$A569&lt;=Parameters!$H$41,Parameters!$G$41*$A569,$A569&gt;Parameters!$H$41,Parameters!$G$42*$A569))</f>
        <v>83279.94</v>
      </c>
      <c r="Y569" s="290">
        <f t="shared" si="276"/>
        <v>147.6594680851064</v>
      </c>
      <c r="Z569" s="290" cm="1">
        <f t="array" ref="Z569">IF(Parameters!$F$55="No",IF($A569&lt;=Parameters!$J$23,Parameters!$I$23*$A569,IF($A569&lt;=Parameters!$J$24,Parameters!$I$23*Parameters!$J$23+Parameters!$I$24*($A569-Parameters!$J$23),IF($A569&lt;=Parameters!$J$25,Parameters!$I$23*Parameters!$J$23+Parameters!$I$24*(Parameters!$J$24-Parameters!$J$23)+Parameters!$I$25*($A569-Parameters!$J$24),Parameters!$I$23*Parameters!$J$23+Parameters!$I$24*(Parameters!$J$24-Parameters!$J$23)+Parameters!$I$25*(Parameters!$J$25-Parameters!$J$24)+Parameters!$I$26*($A569-Parameters!$J$25)))),_xlfn.IFS($A569&lt;=Parameters!$J$23,Parameters!$I$23*$A569,$A569&lt;=Parameters!$J$24,Parameters!$I$24*$A569,$A569&lt;=Parameters!$J$25,Parameters!$I$25*$A569,$A569&gt;Parameters!$J$25,Parameters!$I$26*$A569))</f>
        <v>64188.84</v>
      </c>
      <c r="AA569" s="290">
        <f t="shared" si="252"/>
        <v>113.80999999999999</v>
      </c>
      <c r="AB569" s="290" cm="1">
        <f t="array" ref="AB569">IF(Parameters!$F$55="No",IF($A569&lt;=Parameters!$J$28,Parameters!$I$28*$A569,IF($A569&lt;=Parameters!$J$29,Parameters!$I$28*Parameters!$J$28+Parameters!$I$29*($A569-Parameters!$J$28),IF($A569&lt;=Parameters!$J$30,Parameters!$I$28*Parameters!$J$28+Parameters!$I$29*(Parameters!$J$29-Parameters!$J$28)+Parameters!$I$30*($A569-Parameters!$J$29),Parameters!$I$28*Parameters!$J$28+Parameters!$I$29*(Parameters!$J$29-Parameters!$J$28)+Parameters!$I$30*(Parameters!$J$30-Parameters!$J$29)+Parameters!$I$31*($A569-Parameters!$J$30)))),_xlfn.IFS($A569&lt;=Parameters!$J$28,Parameters!$I$28*$A569,$A569&lt;=Parameters!$J$29,Parameters!$I$29*$A569,$A569&lt;=Parameters!$J$30,Parameters!$I$30*$A569,$A569&gt;Parameters!$J$30,Parameters!$I$31*$A569))</f>
        <v>77363.540000000008</v>
      </c>
      <c r="AC569" s="290">
        <f t="shared" si="253"/>
        <v>137.16939716312058</v>
      </c>
      <c r="AD569" s="290" cm="1">
        <f t="array" ref="AD569">IF(Parameters!$F$55="No",IF($A569&lt;=Parameters!$J$34,Parameters!$I$34*$A569,IF($A569&lt;=Parameters!$J$35,Parameters!$I$34*Parameters!$J$34+Parameters!$I$35*($A569-Parameters!$J$34),IF($A569&lt;=Parameters!$J$36,Parameters!$I$34*Parameters!$J$34+Parameters!$I$35*(Parameters!$J$35-Parameters!$J$34)+Parameters!$I$36*($A569-Parameters!$J$35),Parameters!$I$34*Parameters!$J$34+Parameters!$I$35*(Parameters!$J$35-Parameters!$J$34)+Parameters!$I$36*(Parameters!$J$36-Parameters!$J$35)+Parameters!$I$37*($A569-Parameters!$J$36)))),_xlfn.IFS($A569&lt;=Parameters!$J$34,Parameters!$I$34*$A569,$A569&lt;=Parameters!$J$35,Parameters!$I$35*$A569,$A569&lt;=Parameters!$J$36,Parameters!$I$36*$A569,$A569&gt;Parameters!$J$36,Parameters!$I$37*$A569))</f>
        <v>77725.56</v>
      </c>
      <c r="AE569" s="290">
        <f t="shared" si="277"/>
        <v>137.81127659574469</v>
      </c>
      <c r="AF569" s="290" cm="1">
        <f t="array" ref="AF569">IF(Parameters!$F$55="No",IF($A569&lt;=Parameters!$J$39,Parameters!$I$39*$A569,IF($A569&lt;=Parameters!$J$40,Parameters!$I$39*Parameters!$J$39+Parameters!$I$40*($A569-Parameters!$J$39),IF($A569&lt;=Parameters!$J$41,Parameters!$I$39*Parameters!$J$39+Parameters!$I$40*(Parameters!$J$40-Parameters!$J$39)+Parameters!$I$41*($A569-Parameters!$J$40),Parameters!$I$39*Parameters!$J$39+Parameters!$I$40*(Parameters!$J$40-Parameters!$J$39)+Parameters!$I$41*(Parameters!$J$41-Parameters!$J$40)+Parameters!$I$42*($A569-Parameters!$J$41)))),_xlfn.IFS($A569&lt;=Parameters!$J$39,Parameters!$I$39*$A569,$A569&lt;=Parameters!$J$40,Parameters!$I$40*$A569,$A569&lt;=Parameters!$J$41,Parameters!$I$41*$A569,$A569&gt;Parameters!$J$41,Parameters!$I$42*$A569))</f>
        <v>83279.94</v>
      </c>
      <c r="AG569" s="290">
        <f t="shared" si="278"/>
        <v>147.6594680851064</v>
      </c>
      <c r="AI569" s="429">
        <f t="shared" si="254"/>
        <v>112.5</v>
      </c>
      <c r="AJ569" s="429">
        <f t="shared" si="255"/>
        <v>124.61999999999534</v>
      </c>
      <c r="AK569" s="429">
        <f t="shared" si="256"/>
        <v>113.38000000000466</v>
      </c>
      <c r="AL569" s="429">
        <f t="shared" si="257"/>
        <v>123.92000000001281</v>
      </c>
      <c r="AM569" s="429">
        <f t="shared" si="258"/>
        <v>149.05999999999767</v>
      </c>
      <c r="AN569" s="429">
        <f t="shared" si="259"/>
        <v>159.36000000000058</v>
      </c>
      <c r="AO569" s="429">
        <f t="shared" si="260"/>
        <v>143.54000000000815</v>
      </c>
      <c r="AP569" s="429">
        <f t="shared" si="261"/>
        <v>158.45999999999185</v>
      </c>
      <c r="AQ569" s="429">
        <f t="shared" si="262"/>
        <v>149.05999999999767</v>
      </c>
      <c r="AR569" s="429">
        <f t="shared" si="263"/>
        <v>159.36000000000058</v>
      </c>
      <c r="AS569" s="429">
        <f t="shared" si="264"/>
        <v>143.54000000000815</v>
      </c>
      <c r="AT569" s="429">
        <f t="shared" si="265"/>
        <v>158.45999999999185</v>
      </c>
      <c r="AU569" s="429">
        <f t="shared" si="266"/>
        <v>149.05999999999767</v>
      </c>
      <c r="AV569" s="429">
        <f t="shared" si="267"/>
        <v>159.36000000000058</v>
      </c>
      <c r="AW569" s="429">
        <f t="shared" si="268"/>
        <v>143.54000000000815</v>
      </c>
      <c r="AX569" s="429">
        <f t="shared" si="269"/>
        <v>158.45999999999185</v>
      </c>
    </row>
    <row r="570">
      <c r="A570" s="414">
        <v>565</v>
      </c>
      <c r="B570" s="290" cm="1">
        <f t="array" ref="B570">IF(Parameters!$C$55="No",IF($A570&lt;=Parameters!$D$23,Parameters!$C$23*$A570,IF($A570&lt;=Parameters!$D$24,Parameters!$C$23*Parameters!$D$23+Parameters!$C$24*($A570-Parameters!$D$23),IF($A570&lt;=Parameters!$D$25,Parameters!$C$23*Parameters!$D$23+Parameters!$C$24*(Parameters!$D$24-Parameters!$D$23)+Parameters!$C$25*($A570-Parameters!$D$24),Parameters!$C$23*Parameters!$D$23+Parameters!$C$24*(Parameters!$D$24-Parameters!$D$23)+Parameters!$C$25*(Parameters!$D$25-Parameters!$D$24)+Parameters!$C$26*($A570-Parameters!$D$25)))),_xlfn.IFS($A570&lt;=Parameters!$D$23,Parameters!$C$23*$A570,$A570&lt;=Parameters!$D$24,Parameters!$C$24*$A570,$A570&lt;=Parameters!$D$25,Parameters!$C$25*$A570,$A570&gt;Parameters!$D$25,Parameters!$C$26*$A570))</f>
        <v>57163.5</v>
      </c>
      <c r="C570" s="290">
        <f t="shared" si="270"/>
        <v>101.17433628318584</v>
      </c>
      <c r="D570" s="290" cm="1">
        <f t="array" ref="D570">IF(Parameters!$C$55="No",IF($A570&lt;=Parameters!$D$28,Parameters!$C$28*$A570,IF($A570&lt;=Parameters!$D$29,Parameters!$C$28*Parameters!$D$28+Parameters!$C$29*($A570-Parameters!$D$28),IF($A570&lt;=Parameters!$D$30,Parameters!$C$28*Parameters!$D$28+Parameters!$C$29*(Parameters!$D$29-Parameters!$D$28)+Parameters!$C$30*($A570-Parameters!$D$29),Parameters!$C$28*Parameters!$D$28+Parameters!$C$29*(Parameters!$D$29-Parameters!$D$28)+Parameters!$C$30*(Parameters!$D$30-Parameters!$D$29)+Parameters!$C$31*($A570-Parameters!$D$30)))),_xlfn.IFS($A570&lt;=Parameters!$D$28,Parameters!$C$28*$A570,$A570&lt;=Parameters!$D$29,Parameters!$C$29*$A570,$A570&lt;=Parameters!$D$30,Parameters!$C$30*$A570,$A570&gt;Parameters!$D$30,Parameters!$C$31*$A570))</f>
        <v>64180.800000000003</v>
      </c>
      <c r="E570" s="290">
        <f t="shared" si="270"/>
        <v>113.59433628318584</v>
      </c>
      <c r="F570" s="290" cm="1">
        <f t="array" ref="F570">IF(Parameters!$C$55="No",IF($A570&lt;=Parameters!$D$34,Parameters!$C$34*$A570,IF($A570&lt;=Parameters!$D$35,Parameters!$C$34*Parameters!$D$34+Parameters!$C$35*($A570-Parameters!$D$34),IF($A570&lt;=Parameters!$D$36,Parameters!$C$34*Parameters!$D$34+Parameters!$C$35*(Parameters!$D$35-Parameters!$D$34)+Parameters!$C$36*($A570-Parameters!$D$35),Parameters!$C$34*Parameters!$D$34+Parameters!$C$35*(Parameters!$D$35-Parameters!$D$34)+Parameters!$C$36*(Parameters!$D$36-Parameters!$D$35)+Parameters!$C$37*($A570-Parameters!$D$36)))),_xlfn.IFS($A570&lt;=Parameters!$D$34,Parameters!$C$34*$A570,$A570&lt;=Parameters!$D$35,Parameters!$C$35*$A570,$A570&lt;=Parameters!$D$36,Parameters!$C$36*$A570,$A570&gt;Parameters!$D$36,Parameters!$C$37*$A570))</f>
        <v>62393.7</v>
      </c>
      <c r="G570" s="290">
        <f t="shared" si="271"/>
        <v>110.43132743362831</v>
      </c>
      <c r="H570" s="290" cm="1">
        <f t="array" ref="H570">IF(Parameters!$C$55="No",IF($A570&lt;=Parameters!$D$39,Parameters!$C$39*$A570,IF($A570&lt;=Parameters!$D$40,Parameters!$C$39*Parameters!$D$39+Parameters!$C$40*($A570-Parameters!$D$39),IF($A570&lt;=Parameters!$D$41,Parameters!$C$39*Parameters!$D$39+Parameters!$C$40*(Parameters!$D$40-Parameters!$D$39)+Parameters!$C$41*($A570-Parameters!$D$40),Parameters!$C$39*Parameters!$D$39+Parameters!$C$40*(Parameters!$D$40-Parameters!$D$39)+Parameters!$C$41*(Parameters!$D$41-Parameters!$D$40)+Parameters!$C$42*($A570-Parameters!$D$41)))),_xlfn.IFS($A570&lt;=Parameters!$D$39,Parameters!$C$39*$A570,$A570&lt;=Parameters!$D$40,Parameters!$C$40*$A570,$A570&lt;=Parameters!$D$41,Parameters!$C$41*$A570,$A570&gt;Parameters!$D$41,Parameters!$C$42*$A570))</f>
        <v>66019.8</v>
      </c>
      <c r="I570" s="290">
        <f t="shared" si="272"/>
        <v>116.84920353982301</v>
      </c>
      <c r="J570" s="290" cm="1">
        <f t="array" ref="J570">IF(Parameters!$D$55="No",IF($A570&lt;=Parameters!$F$23,Parameters!$E$23*$A570,IF($A570&lt;=Parameters!$F$24,Parameters!$E$23*Parameters!$F$23+Parameters!$E$24*($A570-Parameters!$F$23),IF($A570&lt;=Parameters!$F$25,Parameters!$E$23*Parameters!$F$23+Parameters!$E$24*(Parameters!$F$24-Parameters!$F$23)+Parameters!$E$25*($A570-Parameters!$F$24),Parameters!$E$23*Parameters!$F$23+Parameters!$E$24*(Parameters!$F$24-Parameters!$F$23)+Parameters!$E$25*(Parameters!$F$25-Parameters!$F$24)+Parameters!$E$26*($A570-Parameters!$F$25)))),_xlfn.IFS($A570&lt;=Parameters!$F$23,Parameters!$E$23*$A570,$A570&lt;=Parameters!$F$24,Parameters!$E$24*$A570,$A570&lt;=Parameters!$F$25,Parameters!$E$25*$A570,$A570&gt;Parameters!$F$25,Parameters!$E$26*$A570))</f>
        <v>64337.9</v>
      </c>
      <c r="K570" s="290">
        <f t="shared" si="248"/>
        <v>113.87238938053098</v>
      </c>
      <c r="L570" s="290" cm="1">
        <f t="array" ref="L570">IF(Parameters!$D$55="No",IF($A570&lt;=Parameters!$F$28,Parameters!$E$28*$A570,IF($A570&lt;=Parameters!$F$29,Parameters!$E$28*Parameters!$F$28+Parameters!$E$29*($A570-Parameters!$F$28),IF($A570&lt;=Parameters!$F$30,Parameters!$E$28*Parameters!$F$28+Parameters!$E$29*(Parameters!$F$29-Parameters!$F$28)+Parameters!$E$30*($A570-Parameters!$F$29),Parameters!$E$28*Parameters!$F$28+Parameters!$E$29*(Parameters!$F$29-Parameters!$F$28)+Parameters!$E$30*(Parameters!$F$30-Parameters!$F$29)+Parameters!$E$31*($A570-Parameters!$F$30)))),_xlfn.IFS($A570&lt;=Parameters!$F$28,Parameters!$E$28*$A570,$A570&lt;=Parameters!$F$29,Parameters!$E$29*$A570,$A570&lt;=Parameters!$F$30,Parameters!$E$30*$A570,$A570&gt;Parameters!$F$30,Parameters!$E$31*$A570))</f>
        <v>77522.899999999994</v>
      </c>
      <c r="M570" s="290">
        <f t="shared" si="249"/>
        <v>137.20867256637166</v>
      </c>
      <c r="N570" s="290" cm="1">
        <f t="array" ref="N570">IF(Parameters!$D$55="No",IF($A570&lt;=Parameters!$F$34,Parameters!$E$34*$A570,IF($A570&lt;=Parameters!$F$35,Parameters!$E$34*Parameters!$F$34+Parameters!$E$35*($A570-Parameters!$F$34),IF($A570&lt;=Parameters!$F$36,Parameters!$E$34*Parameters!$F$34+Parameters!$E$35*(Parameters!$F$35-Parameters!$F$34)+Parameters!$E$36*($A570-Parameters!$F$35),Parameters!$E$34*Parameters!$F$34+Parameters!$E$35*(Parameters!$F$35-Parameters!$F$34)+Parameters!$E$36*(Parameters!$F$36-Parameters!$F$35)+Parameters!$E$37*($A570-Parameters!$F$36)))),_xlfn.IFS($A570&lt;=Parameters!$F$34,Parameters!$E$34*$A570,$A570&lt;=Parameters!$F$35,Parameters!$E$35*$A570,$A570&lt;=Parameters!$F$36,Parameters!$E$36*$A570,$A570&gt;Parameters!$F$36,Parameters!$E$37*$A570))</f>
        <v>77869.099999999991</v>
      </c>
      <c r="O570" s="290">
        <f t="shared" si="273"/>
        <v>137.82141592920351</v>
      </c>
      <c r="P570" s="290" cm="1">
        <f t="array" ref="P570">IF(Parameters!$D$55="No",IF($A570&lt;=Parameters!$F$39,Parameters!$E$39*$A570,IF($A570&lt;=Parameters!$F$40,Parameters!$E$39*Parameters!$F$39+Parameters!$E$40*($A570-Parameters!$F$39),IF($A570&lt;=Parameters!$F$41,Parameters!$E$39*Parameters!$F$39+Parameters!$E$40*(Parameters!$F$40-Parameters!$F$39)+Parameters!$E$41*($A570-Parameters!$F$40),Parameters!$E$39*Parameters!$F$39+Parameters!$E$40*(Parameters!$F$40-Parameters!$F$39)+Parameters!$E$41*(Parameters!$F$41-Parameters!$F$40)+Parameters!$E$42*($A570-Parameters!$F$41)))),_xlfn.IFS($A570&lt;=Parameters!$F$39,Parameters!$E$39*$A570,$A570&lt;=Parameters!$F$40,Parameters!$E$40*$A570,$A570&lt;=Parameters!$F$41,Parameters!$E$41*$A570,$A570&gt;Parameters!$F$41,Parameters!$E$42*$A570))</f>
        <v>83438.399999999994</v>
      </c>
      <c r="Q570" s="290">
        <f t="shared" si="274"/>
        <v>147.67858407079646</v>
      </c>
      <c r="R570" s="290" cm="1">
        <f t="array" ref="R570">IF(Parameters!$E$55="No",IF($A570&lt;=Parameters!$H$23,Parameters!$G$23*$A570,IF($A570&lt;=Parameters!$H$24,Parameters!$G$23*Parameters!$H$23+Parameters!$G$24*($A570-Parameters!$H$23),IF($A570&lt;=Parameters!$H$25,Parameters!$G$23*Parameters!$H$23+Parameters!$G$24*(Parameters!$H$24-Parameters!$H$23)+Parameters!$G$25*($A570-Parameters!$H$24),Parameters!$G$23*Parameters!$H$23+Parameters!$G$24*(Parameters!$H$24-Parameters!$H$23)+Parameters!$G$25*(Parameters!$H$25-Parameters!$H$24)+Parameters!$G$26*($A570-Parameters!$H$25)))),_xlfn.IFS($A570&lt;=Parameters!$H$23,Parameters!$G$23*$A570,$A570&lt;=Parameters!$H$24,Parameters!$G$24*$A570,$A570&lt;=Parameters!$H$25,Parameters!$G$25*$A570,$A570&gt;Parameters!$H$25,Parameters!$G$26*$A570))</f>
        <v>64337.9</v>
      </c>
      <c r="S570" s="290">
        <f t="shared" si="250"/>
        <v>113.87238938053098</v>
      </c>
      <c r="T570" s="290" cm="1">
        <f t="array" ref="T570">IF(Parameters!$E$55="No",IF($A570&lt;=Parameters!$H$28,Parameters!$G$28*$A570,IF($A570&lt;=Parameters!$H$29,Parameters!$G$28*Parameters!$H$28+Parameters!$G$29*($A570-Parameters!$H$28),IF($A570&lt;=Parameters!$H$30,Parameters!$G$28*Parameters!$H$28+Parameters!$G$29*(Parameters!$H$29-Parameters!$H$28)+Parameters!$G$30*($A570-Parameters!$H$29),Parameters!$G$28*Parameters!$H$28+Parameters!$G$29*(Parameters!$H$29-Parameters!$H$28)+Parameters!$G$30*(Parameters!$H$30-Parameters!$H$29)+Parameters!$G$31*($A570-Parameters!$H$30)))),_xlfn.IFS($A570&lt;=Parameters!$H$28,Parameters!$G$28*$A570,$A570&lt;=Parameters!$H$29,Parameters!$G$29*$A570,$A570&lt;=Parameters!$H$30,Parameters!$G$30*$A570,$A570&gt;Parameters!$H$30,Parameters!$G$31*$A570))</f>
        <v>77522.899999999994</v>
      </c>
      <c r="U570" s="290">
        <f t="shared" si="251"/>
        <v>137.20867256637166</v>
      </c>
      <c r="V570" s="290" cm="1">
        <f t="array" ref="V570">IF(Parameters!$E$55="No",IF($A570&lt;=Parameters!$H$34,Parameters!$G$34*$A570,IF($A570&lt;=Parameters!$H$35,Parameters!$G$34*Parameters!$H$34+Parameters!$G$35*($A570-Parameters!$H$34),IF($A570&lt;=Parameters!$H$36,Parameters!$G$34*Parameters!$H$34+Parameters!$G$35*(Parameters!$H$35-Parameters!$H$34)+Parameters!$G$36*($A570-Parameters!$H$35),Parameters!$G$34*Parameters!$H$34+Parameters!$G$35*(Parameters!$H$35-Parameters!$H$34)+Parameters!$G$36*(Parameters!$H$36-Parameters!$H$35)+Parameters!$G$37*($A570-Parameters!$H$36)))),_xlfn.IFS($A570&lt;=Parameters!$H$34,Parameters!$G$34*$A570,$A570&lt;=Parameters!$H$35,Parameters!$G$35*$A570,$A570&lt;=Parameters!$H$36,Parameters!$G$36*$A570,$A570&gt;Parameters!$H$36,Parameters!$G$37*$A570))</f>
        <v>77869.099999999991</v>
      </c>
      <c r="W570" s="290">
        <f t="shared" si="275"/>
        <v>137.82141592920351</v>
      </c>
      <c r="X570" s="290" cm="1">
        <f t="array" ref="X570">IF(Parameters!$E$55="No",IF($A570&lt;=Parameters!$H$39,Parameters!$G$39*$A570,IF($A570&lt;=Parameters!$H$40,Parameters!$G$39*Parameters!$H$39+Parameters!$G$40*($A570-Parameters!$H$39),IF($A570&lt;=Parameters!$H$41,Parameters!$G$39*Parameters!$H$39+Parameters!$G$40*(Parameters!$H$40-Parameters!$H$39)+Parameters!$G$41*($A570-Parameters!$H$40),Parameters!$G$39*Parameters!$H$39+Parameters!$G$40*(Parameters!$H$40-Parameters!$H$39)+Parameters!$G$41*(Parameters!$H$41-Parameters!$H$40)+Parameters!$G$42*($A570-Parameters!$H$41)))),_xlfn.IFS($A570&lt;=Parameters!$H$39,Parameters!$G$39*$A570,$A570&lt;=Parameters!$H$40,Parameters!$G$40*$A570,$A570&lt;=Parameters!$H$41,Parameters!$G$41*$A570,$A570&gt;Parameters!$H$41,Parameters!$G$42*$A570))</f>
        <v>83438.399999999994</v>
      </c>
      <c r="Y570" s="290">
        <f t="shared" si="276"/>
        <v>147.67858407079646</v>
      </c>
      <c r="Z570" s="290" cm="1">
        <f t="array" ref="Z570">IF(Parameters!$F$55="No",IF($A570&lt;=Parameters!$J$23,Parameters!$I$23*$A570,IF($A570&lt;=Parameters!$J$24,Parameters!$I$23*Parameters!$J$23+Parameters!$I$24*($A570-Parameters!$J$23),IF($A570&lt;=Parameters!$J$25,Parameters!$I$23*Parameters!$J$23+Parameters!$I$24*(Parameters!$J$24-Parameters!$J$23)+Parameters!$I$25*($A570-Parameters!$J$24),Parameters!$I$23*Parameters!$J$23+Parameters!$I$24*(Parameters!$J$24-Parameters!$J$23)+Parameters!$I$25*(Parameters!$J$25-Parameters!$J$24)+Parameters!$I$26*($A570-Parameters!$J$25)))),_xlfn.IFS($A570&lt;=Parameters!$J$23,Parameters!$I$23*$A570,$A570&lt;=Parameters!$J$24,Parameters!$I$24*$A570,$A570&lt;=Parameters!$J$25,Parameters!$I$25*$A570,$A570&gt;Parameters!$J$25,Parameters!$I$26*$A570))</f>
        <v>64337.9</v>
      </c>
      <c r="AA570" s="290">
        <f t="shared" si="252"/>
        <v>113.87238938053098</v>
      </c>
      <c r="AB570" s="290" cm="1">
        <f t="array" ref="AB570">IF(Parameters!$F$55="No",IF($A570&lt;=Parameters!$J$28,Parameters!$I$28*$A570,IF($A570&lt;=Parameters!$J$29,Parameters!$I$28*Parameters!$J$28+Parameters!$I$29*($A570-Parameters!$J$28),IF($A570&lt;=Parameters!$J$30,Parameters!$I$28*Parameters!$J$28+Parameters!$I$29*(Parameters!$J$29-Parameters!$J$28)+Parameters!$I$30*($A570-Parameters!$J$29),Parameters!$I$28*Parameters!$J$28+Parameters!$I$29*(Parameters!$J$29-Parameters!$J$28)+Parameters!$I$30*(Parameters!$J$30-Parameters!$J$29)+Parameters!$I$31*($A570-Parameters!$J$30)))),_xlfn.IFS($A570&lt;=Parameters!$J$28,Parameters!$I$28*$A570,$A570&lt;=Parameters!$J$29,Parameters!$I$29*$A570,$A570&lt;=Parameters!$J$30,Parameters!$I$30*$A570,$A570&gt;Parameters!$J$30,Parameters!$I$31*$A570))</f>
        <v>77522.899999999994</v>
      </c>
      <c r="AC570" s="290">
        <f t="shared" si="253"/>
        <v>137.20867256637166</v>
      </c>
      <c r="AD570" s="290" cm="1">
        <f t="array" ref="AD570">IF(Parameters!$F$55="No",IF($A570&lt;=Parameters!$J$34,Parameters!$I$34*$A570,IF($A570&lt;=Parameters!$J$35,Parameters!$I$34*Parameters!$J$34+Parameters!$I$35*($A570-Parameters!$J$34),IF($A570&lt;=Parameters!$J$36,Parameters!$I$34*Parameters!$J$34+Parameters!$I$35*(Parameters!$J$35-Parameters!$J$34)+Parameters!$I$36*($A570-Parameters!$J$35),Parameters!$I$34*Parameters!$J$34+Parameters!$I$35*(Parameters!$J$35-Parameters!$J$34)+Parameters!$I$36*(Parameters!$J$36-Parameters!$J$35)+Parameters!$I$37*($A570-Parameters!$J$36)))),_xlfn.IFS($A570&lt;=Parameters!$J$34,Parameters!$I$34*$A570,$A570&lt;=Parameters!$J$35,Parameters!$I$35*$A570,$A570&lt;=Parameters!$J$36,Parameters!$I$36*$A570,$A570&gt;Parameters!$J$36,Parameters!$I$37*$A570))</f>
        <v>77869.099999999991</v>
      </c>
      <c r="AE570" s="290">
        <f t="shared" si="277"/>
        <v>137.82141592920351</v>
      </c>
      <c r="AF570" s="290" cm="1">
        <f t="array" ref="AF570">IF(Parameters!$F$55="No",IF($A570&lt;=Parameters!$J$39,Parameters!$I$39*$A570,IF($A570&lt;=Parameters!$J$40,Parameters!$I$39*Parameters!$J$39+Parameters!$I$40*($A570-Parameters!$J$39),IF($A570&lt;=Parameters!$J$41,Parameters!$I$39*Parameters!$J$39+Parameters!$I$40*(Parameters!$J$40-Parameters!$J$39)+Parameters!$I$41*($A570-Parameters!$J$40),Parameters!$I$39*Parameters!$J$39+Parameters!$I$40*(Parameters!$J$40-Parameters!$J$39)+Parameters!$I$41*(Parameters!$J$41-Parameters!$J$40)+Parameters!$I$42*($A570-Parameters!$J$41)))),_xlfn.IFS($A570&lt;=Parameters!$J$39,Parameters!$I$39*$A570,$A570&lt;=Parameters!$J$40,Parameters!$I$40*$A570,$A570&lt;=Parameters!$J$41,Parameters!$I$41*$A570,$A570&gt;Parameters!$J$41,Parameters!$I$42*$A570))</f>
        <v>83438.399999999994</v>
      </c>
      <c r="AG570" s="290">
        <f t="shared" si="278"/>
        <v>147.67858407079646</v>
      </c>
      <c r="AI570" s="429">
        <f t="shared" si="254"/>
        <v>112.5</v>
      </c>
      <c r="AJ570" s="429">
        <f t="shared" si="255"/>
        <v>124.62000000000262</v>
      </c>
      <c r="AK570" s="429">
        <f t="shared" si="256"/>
        <v>113.37999999999738</v>
      </c>
      <c r="AL570" s="429">
        <f t="shared" si="257"/>
        <v>123.91999999999825</v>
      </c>
      <c r="AM570" s="429">
        <f t="shared" si="258"/>
        <v>149.06000000000495</v>
      </c>
      <c r="AN570" s="429">
        <f t="shared" si="259"/>
        <v>159.35999999998603</v>
      </c>
      <c r="AO570" s="429">
        <f t="shared" si="260"/>
        <v>143.5399999999936</v>
      </c>
      <c r="AP570" s="429">
        <f t="shared" si="261"/>
        <v>158.45999999999185</v>
      </c>
      <c r="AQ570" s="429">
        <f t="shared" si="262"/>
        <v>149.06000000000495</v>
      </c>
      <c r="AR570" s="429">
        <f t="shared" si="263"/>
        <v>159.35999999998603</v>
      </c>
      <c r="AS570" s="429">
        <f t="shared" si="264"/>
        <v>143.5399999999936</v>
      </c>
      <c r="AT570" s="429">
        <f t="shared" si="265"/>
        <v>158.45999999999185</v>
      </c>
      <c r="AU570" s="429">
        <f t="shared" si="266"/>
        <v>149.06000000000495</v>
      </c>
      <c r="AV570" s="429">
        <f t="shared" si="267"/>
        <v>159.35999999998603</v>
      </c>
      <c r="AW570" s="429">
        <f t="shared" si="268"/>
        <v>143.5399999999936</v>
      </c>
      <c r="AX570" s="429">
        <f t="shared" si="269"/>
        <v>158.45999999999185</v>
      </c>
    </row>
    <row r="571">
      <c r="A571" s="414">
        <v>566</v>
      </c>
      <c r="B571" s="290" cm="1">
        <f t="array" ref="B571">IF(Parameters!$C$55="No",IF($A571&lt;=Parameters!$D$23,Parameters!$C$23*$A571,IF($A571&lt;=Parameters!$D$24,Parameters!$C$23*Parameters!$D$23+Parameters!$C$24*($A571-Parameters!$D$23),IF($A571&lt;=Parameters!$D$25,Parameters!$C$23*Parameters!$D$23+Parameters!$C$24*(Parameters!$D$24-Parameters!$D$23)+Parameters!$C$25*($A571-Parameters!$D$24),Parameters!$C$23*Parameters!$D$23+Parameters!$C$24*(Parameters!$D$24-Parameters!$D$23)+Parameters!$C$25*(Parameters!$D$25-Parameters!$D$24)+Parameters!$C$26*($A571-Parameters!$D$25)))),_xlfn.IFS($A571&lt;=Parameters!$D$23,Parameters!$C$23*$A571,$A571&lt;=Parameters!$D$24,Parameters!$C$24*$A571,$A571&lt;=Parameters!$D$25,Parameters!$C$25*$A571,$A571&gt;Parameters!$D$25,Parameters!$C$26*$A571))</f>
        <v>57276</v>
      </c>
      <c r="C571" s="290">
        <f t="shared" si="270"/>
        <v>101.19434628975264</v>
      </c>
      <c r="D571" s="290" cm="1">
        <f t="array" ref="D571">IF(Parameters!$C$55="No",IF($A571&lt;=Parameters!$D$28,Parameters!$C$28*$A571,IF($A571&lt;=Parameters!$D$29,Parameters!$C$28*Parameters!$D$28+Parameters!$C$29*($A571-Parameters!$D$28),IF($A571&lt;=Parameters!$D$30,Parameters!$C$28*Parameters!$D$28+Parameters!$C$29*(Parameters!$D$29-Parameters!$D$28)+Parameters!$C$30*($A571-Parameters!$D$29),Parameters!$C$28*Parameters!$D$28+Parameters!$C$29*(Parameters!$D$29-Parameters!$D$28)+Parameters!$C$30*(Parameters!$D$30-Parameters!$D$29)+Parameters!$C$31*($A571-Parameters!$D$30)))),_xlfn.IFS($A571&lt;=Parameters!$D$28,Parameters!$C$28*$A571,$A571&lt;=Parameters!$D$29,Parameters!$C$29*$A571,$A571&lt;=Parameters!$D$30,Parameters!$C$30*$A571,$A571&gt;Parameters!$D$30,Parameters!$C$31*$A571))</f>
        <v>64305.42</v>
      </c>
      <c r="E571" s="290">
        <f t="shared" si="270"/>
        <v>113.61381625441696</v>
      </c>
      <c r="F571" s="290" cm="1">
        <f t="array" ref="F571">IF(Parameters!$C$55="No",IF($A571&lt;=Parameters!$D$34,Parameters!$C$34*$A571,IF($A571&lt;=Parameters!$D$35,Parameters!$C$34*Parameters!$D$34+Parameters!$C$35*($A571-Parameters!$D$34),IF($A571&lt;=Parameters!$D$36,Parameters!$C$34*Parameters!$D$34+Parameters!$C$35*(Parameters!$D$35-Parameters!$D$34)+Parameters!$C$36*($A571-Parameters!$D$35),Parameters!$C$34*Parameters!$D$34+Parameters!$C$35*(Parameters!$D$35-Parameters!$D$34)+Parameters!$C$36*(Parameters!$D$36-Parameters!$D$35)+Parameters!$C$37*($A571-Parameters!$D$36)))),_xlfn.IFS($A571&lt;=Parameters!$D$34,Parameters!$C$34*$A571,$A571&lt;=Parameters!$D$35,Parameters!$C$35*$A571,$A571&lt;=Parameters!$D$36,Parameters!$C$36*$A571,$A571&gt;Parameters!$D$36,Parameters!$C$37*$A571))</f>
        <v>62507.079999999994</v>
      </c>
      <c r="G571" s="290">
        <f t="shared" si="271"/>
        <v>110.43653710247349</v>
      </c>
      <c r="H571" s="290" cm="1">
        <f t="array" ref="H571">IF(Parameters!$C$55="No",IF($A571&lt;=Parameters!$D$39,Parameters!$C$39*$A571,IF($A571&lt;=Parameters!$D$40,Parameters!$C$39*Parameters!$D$39+Parameters!$C$40*($A571-Parameters!$D$39),IF($A571&lt;=Parameters!$D$41,Parameters!$C$39*Parameters!$D$39+Parameters!$C$40*(Parameters!$D$40-Parameters!$D$39)+Parameters!$C$41*($A571-Parameters!$D$40),Parameters!$C$39*Parameters!$D$39+Parameters!$C$40*(Parameters!$D$40-Parameters!$D$39)+Parameters!$C$41*(Parameters!$D$41-Parameters!$D$40)+Parameters!$C$42*($A571-Parameters!$D$41)))),_xlfn.IFS($A571&lt;=Parameters!$D$39,Parameters!$C$39*$A571,$A571&lt;=Parameters!$D$40,Parameters!$C$40*$A571,$A571&lt;=Parameters!$D$41,Parameters!$C$41*$A571,$A571&gt;Parameters!$D$41,Parameters!$C$42*$A571))</f>
        <v>66143.72</v>
      </c>
      <c r="I571" s="290">
        <f t="shared" si="272"/>
        <v>116.8616961130742</v>
      </c>
      <c r="J571" s="290" cm="1">
        <f t="array" ref="J571">IF(Parameters!$D$55="No",IF($A571&lt;=Parameters!$F$23,Parameters!$E$23*$A571,IF($A571&lt;=Parameters!$F$24,Parameters!$E$23*Parameters!$F$23+Parameters!$E$24*($A571-Parameters!$F$23),IF($A571&lt;=Parameters!$F$25,Parameters!$E$23*Parameters!$F$23+Parameters!$E$24*(Parameters!$F$24-Parameters!$F$23)+Parameters!$E$25*($A571-Parameters!$F$24),Parameters!$E$23*Parameters!$F$23+Parameters!$E$24*(Parameters!$F$24-Parameters!$F$23)+Parameters!$E$25*(Parameters!$F$25-Parameters!$F$24)+Parameters!$E$26*($A571-Parameters!$F$25)))),_xlfn.IFS($A571&lt;=Parameters!$F$23,Parameters!$E$23*$A571,$A571&lt;=Parameters!$F$24,Parameters!$E$24*$A571,$A571&lt;=Parameters!$F$25,Parameters!$E$25*$A571,$A571&gt;Parameters!$F$25,Parameters!$E$26*$A571))</f>
        <v>64486.96</v>
      </c>
      <c r="K571" s="290">
        <f t="shared" si="248"/>
        <v>113.93455830388693</v>
      </c>
      <c r="L571" s="290" cm="1">
        <f t="array" ref="L571">IF(Parameters!$D$55="No",IF($A571&lt;=Parameters!$F$28,Parameters!$E$28*$A571,IF($A571&lt;=Parameters!$F$29,Parameters!$E$28*Parameters!$F$28+Parameters!$E$29*($A571-Parameters!$F$28),IF($A571&lt;=Parameters!$F$30,Parameters!$E$28*Parameters!$F$28+Parameters!$E$29*(Parameters!$F$29-Parameters!$F$28)+Parameters!$E$30*($A571-Parameters!$F$29),Parameters!$E$28*Parameters!$F$28+Parameters!$E$29*(Parameters!$F$29-Parameters!$F$28)+Parameters!$E$30*(Parameters!$F$30-Parameters!$F$29)+Parameters!$E$31*($A571-Parameters!$F$30)))),_xlfn.IFS($A571&lt;=Parameters!$F$28,Parameters!$E$28*$A571,$A571&lt;=Parameters!$F$29,Parameters!$E$29*$A571,$A571&lt;=Parameters!$F$30,Parameters!$E$30*$A571,$A571&gt;Parameters!$F$30,Parameters!$E$31*$A571))</f>
        <v>77682.260000000009</v>
      </c>
      <c r="M571" s="290">
        <f t="shared" si="249"/>
        <v>137.24780918727916</v>
      </c>
      <c r="N571" s="290" cm="1">
        <f t="array" ref="N571">IF(Parameters!$D$55="No",IF($A571&lt;=Parameters!$F$34,Parameters!$E$34*$A571,IF($A571&lt;=Parameters!$F$35,Parameters!$E$34*Parameters!$F$34+Parameters!$E$35*($A571-Parameters!$F$34),IF($A571&lt;=Parameters!$F$36,Parameters!$E$34*Parameters!$F$34+Parameters!$E$35*(Parameters!$F$35-Parameters!$F$34)+Parameters!$E$36*($A571-Parameters!$F$35),Parameters!$E$34*Parameters!$F$34+Parameters!$E$35*(Parameters!$F$35-Parameters!$F$34)+Parameters!$E$36*(Parameters!$F$36-Parameters!$F$35)+Parameters!$E$37*($A571-Parameters!$F$36)))),_xlfn.IFS($A571&lt;=Parameters!$F$34,Parameters!$E$34*$A571,$A571&lt;=Parameters!$F$35,Parameters!$E$35*$A571,$A571&lt;=Parameters!$F$36,Parameters!$E$36*$A571,$A571&gt;Parameters!$F$36,Parameters!$E$37*$A571))</f>
        <v>78012.639999999999</v>
      </c>
      <c r="O571" s="290">
        <f t="shared" si="273"/>
        <v>137.83151943462897</v>
      </c>
      <c r="P571" s="290" cm="1">
        <f t="array" ref="P571">IF(Parameters!$D$55="No",IF($A571&lt;=Parameters!$F$39,Parameters!$E$39*$A571,IF($A571&lt;=Parameters!$F$40,Parameters!$E$39*Parameters!$F$39+Parameters!$E$40*($A571-Parameters!$F$39),IF($A571&lt;=Parameters!$F$41,Parameters!$E$39*Parameters!$F$39+Parameters!$E$40*(Parameters!$F$40-Parameters!$F$39)+Parameters!$E$41*($A571-Parameters!$F$40),Parameters!$E$39*Parameters!$F$39+Parameters!$E$40*(Parameters!$F$40-Parameters!$F$39)+Parameters!$E$41*(Parameters!$F$41-Parameters!$F$40)+Parameters!$E$42*($A571-Parameters!$F$41)))),_xlfn.IFS($A571&lt;=Parameters!$F$39,Parameters!$E$39*$A571,$A571&lt;=Parameters!$F$40,Parameters!$E$40*$A571,$A571&lt;=Parameters!$F$41,Parameters!$E$41*$A571,$A571&gt;Parameters!$F$41,Parameters!$E$42*$A571))</f>
        <v>83596.86</v>
      </c>
      <c r="Q571" s="290">
        <f t="shared" si="274"/>
        <v>147.69763250883392</v>
      </c>
      <c r="R571" s="290" cm="1">
        <f t="array" ref="R571">IF(Parameters!$E$55="No",IF($A571&lt;=Parameters!$H$23,Parameters!$G$23*$A571,IF($A571&lt;=Parameters!$H$24,Parameters!$G$23*Parameters!$H$23+Parameters!$G$24*($A571-Parameters!$H$23),IF($A571&lt;=Parameters!$H$25,Parameters!$G$23*Parameters!$H$23+Parameters!$G$24*(Parameters!$H$24-Parameters!$H$23)+Parameters!$G$25*($A571-Parameters!$H$24),Parameters!$G$23*Parameters!$H$23+Parameters!$G$24*(Parameters!$H$24-Parameters!$H$23)+Parameters!$G$25*(Parameters!$H$25-Parameters!$H$24)+Parameters!$G$26*($A571-Parameters!$H$25)))),_xlfn.IFS($A571&lt;=Parameters!$H$23,Parameters!$G$23*$A571,$A571&lt;=Parameters!$H$24,Parameters!$G$24*$A571,$A571&lt;=Parameters!$H$25,Parameters!$G$25*$A571,$A571&gt;Parameters!$H$25,Parameters!$G$26*$A571))</f>
        <v>64486.96</v>
      </c>
      <c r="S571" s="290">
        <f t="shared" si="250"/>
        <v>113.93455830388693</v>
      </c>
      <c r="T571" s="290" cm="1">
        <f t="array" ref="T571">IF(Parameters!$E$55="No",IF($A571&lt;=Parameters!$H$28,Parameters!$G$28*$A571,IF($A571&lt;=Parameters!$H$29,Parameters!$G$28*Parameters!$H$28+Parameters!$G$29*($A571-Parameters!$H$28),IF($A571&lt;=Parameters!$H$30,Parameters!$G$28*Parameters!$H$28+Parameters!$G$29*(Parameters!$H$29-Parameters!$H$28)+Parameters!$G$30*($A571-Parameters!$H$29),Parameters!$G$28*Parameters!$H$28+Parameters!$G$29*(Parameters!$H$29-Parameters!$H$28)+Parameters!$G$30*(Parameters!$H$30-Parameters!$H$29)+Parameters!$G$31*($A571-Parameters!$H$30)))),_xlfn.IFS($A571&lt;=Parameters!$H$28,Parameters!$G$28*$A571,$A571&lt;=Parameters!$H$29,Parameters!$G$29*$A571,$A571&lt;=Parameters!$H$30,Parameters!$G$30*$A571,$A571&gt;Parameters!$H$30,Parameters!$G$31*$A571))</f>
        <v>77682.260000000009</v>
      </c>
      <c r="U571" s="290">
        <f t="shared" si="251"/>
        <v>137.24780918727916</v>
      </c>
      <c r="V571" s="290" cm="1">
        <f t="array" ref="V571">IF(Parameters!$E$55="No",IF($A571&lt;=Parameters!$H$34,Parameters!$G$34*$A571,IF($A571&lt;=Parameters!$H$35,Parameters!$G$34*Parameters!$H$34+Parameters!$G$35*($A571-Parameters!$H$34),IF($A571&lt;=Parameters!$H$36,Parameters!$G$34*Parameters!$H$34+Parameters!$G$35*(Parameters!$H$35-Parameters!$H$34)+Parameters!$G$36*($A571-Parameters!$H$35),Parameters!$G$34*Parameters!$H$34+Parameters!$G$35*(Parameters!$H$35-Parameters!$H$34)+Parameters!$G$36*(Parameters!$H$36-Parameters!$H$35)+Parameters!$G$37*($A571-Parameters!$H$36)))),_xlfn.IFS($A571&lt;=Parameters!$H$34,Parameters!$G$34*$A571,$A571&lt;=Parameters!$H$35,Parameters!$G$35*$A571,$A571&lt;=Parameters!$H$36,Parameters!$G$36*$A571,$A571&gt;Parameters!$H$36,Parameters!$G$37*$A571))</f>
        <v>78012.639999999999</v>
      </c>
      <c r="W571" s="290">
        <f t="shared" si="275"/>
        <v>137.83151943462897</v>
      </c>
      <c r="X571" s="290" cm="1">
        <f t="array" ref="X571">IF(Parameters!$E$55="No",IF($A571&lt;=Parameters!$H$39,Parameters!$G$39*$A571,IF($A571&lt;=Parameters!$H$40,Parameters!$G$39*Parameters!$H$39+Parameters!$G$40*($A571-Parameters!$H$39),IF($A571&lt;=Parameters!$H$41,Parameters!$G$39*Parameters!$H$39+Parameters!$G$40*(Parameters!$H$40-Parameters!$H$39)+Parameters!$G$41*($A571-Parameters!$H$40),Parameters!$G$39*Parameters!$H$39+Parameters!$G$40*(Parameters!$H$40-Parameters!$H$39)+Parameters!$G$41*(Parameters!$H$41-Parameters!$H$40)+Parameters!$G$42*($A571-Parameters!$H$41)))),_xlfn.IFS($A571&lt;=Parameters!$H$39,Parameters!$G$39*$A571,$A571&lt;=Parameters!$H$40,Parameters!$G$40*$A571,$A571&lt;=Parameters!$H$41,Parameters!$G$41*$A571,$A571&gt;Parameters!$H$41,Parameters!$G$42*$A571))</f>
        <v>83596.86</v>
      </c>
      <c r="Y571" s="290">
        <f t="shared" si="276"/>
        <v>147.69763250883392</v>
      </c>
      <c r="Z571" s="290" cm="1">
        <f t="array" ref="Z571">IF(Parameters!$F$55="No",IF($A571&lt;=Parameters!$J$23,Parameters!$I$23*$A571,IF($A571&lt;=Parameters!$J$24,Parameters!$I$23*Parameters!$J$23+Parameters!$I$24*($A571-Parameters!$J$23),IF($A571&lt;=Parameters!$J$25,Parameters!$I$23*Parameters!$J$23+Parameters!$I$24*(Parameters!$J$24-Parameters!$J$23)+Parameters!$I$25*($A571-Parameters!$J$24),Parameters!$I$23*Parameters!$J$23+Parameters!$I$24*(Parameters!$J$24-Parameters!$J$23)+Parameters!$I$25*(Parameters!$J$25-Parameters!$J$24)+Parameters!$I$26*($A571-Parameters!$J$25)))),_xlfn.IFS($A571&lt;=Parameters!$J$23,Parameters!$I$23*$A571,$A571&lt;=Parameters!$J$24,Parameters!$I$24*$A571,$A571&lt;=Parameters!$J$25,Parameters!$I$25*$A571,$A571&gt;Parameters!$J$25,Parameters!$I$26*$A571))</f>
        <v>64486.96</v>
      </c>
      <c r="AA571" s="290">
        <f t="shared" si="252"/>
        <v>113.93455830388693</v>
      </c>
      <c r="AB571" s="290" cm="1">
        <f t="array" ref="AB571">IF(Parameters!$F$55="No",IF($A571&lt;=Parameters!$J$28,Parameters!$I$28*$A571,IF($A571&lt;=Parameters!$J$29,Parameters!$I$28*Parameters!$J$28+Parameters!$I$29*($A571-Parameters!$J$28),IF($A571&lt;=Parameters!$J$30,Parameters!$I$28*Parameters!$J$28+Parameters!$I$29*(Parameters!$J$29-Parameters!$J$28)+Parameters!$I$30*($A571-Parameters!$J$29),Parameters!$I$28*Parameters!$J$28+Parameters!$I$29*(Parameters!$J$29-Parameters!$J$28)+Parameters!$I$30*(Parameters!$J$30-Parameters!$J$29)+Parameters!$I$31*($A571-Parameters!$J$30)))),_xlfn.IFS($A571&lt;=Parameters!$J$28,Parameters!$I$28*$A571,$A571&lt;=Parameters!$J$29,Parameters!$I$29*$A571,$A571&lt;=Parameters!$J$30,Parameters!$I$30*$A571,$A571&gt;Parameters!$J$30,Parameters!$I$31*$A571))</f>
        <v>77682.260000000009</v>
      </c>
      <c r="AC571" s="290">
        <f t="shared" si="253"/>
        <v>137.24780918727916</v>
      </c>
      <c r="AD571" s="290" cm="1">
        <f t="array" ref="AD571">IF(Parameters!$F$55="No",IF($A571&lt;=Parameters!$J$34,Parameters!$I$34*$A571,IF($A571&lt;=Parameters!$J$35,Parameters!$I$34*Parameters!$J$34+Parameters!$I$35*($A571-Parameters!$J$34),IF($A571&lt;=Parameters!$J$36,Parameters!$I$34*Parameters!$J$34+Parameters!$I$35*(Parameters!$J$35-Parameters!$J$34)+Parameters!$I$36*($A571-Parameters!$J$35),Parameters!$I$34*Parameters!$J$34+Parameters!$I$35*(Parameters!$J$35-Parameters!$J$34)+Parameters!$I$36*(Parameters!$J$36-Parameters!$J$35)+Parameters!$I$37*($A571-Parameters!$J$36)))),_xlfn.IFS($A571&lt;=Parameters!$J$34,Parameters!$I$34*$A571,$A571&lt;=Parameters!$J$35,Parameters!$I$35*$A571,$A571&lt;=Parameters!$J$36,Parameters!$I$36*$A571,$A571&gt;Parameters!$J$36,Parameters!$I$37*$A571))</f>
        <v>78012.639999999999</v>
      </c>
      <c r="AE571" s="290">
        <f t="shared" si="277"/>
        <v>137.83151943462897</v>
      </c>
      <c r="AF571" s="290" cm="1">
        <f t="array" ref="AF571">IF(Parameters!$F$55="No",IF($A571&lt;=Parameters!$J$39,Parameters!$I$39*$A571,IF($A571&lt;=Parameters!$J$40,Parameters!$I$39*Parameters!$J$39+Parameters!$I$40*($A571-Parameters!$J$39),IF($A571&lt;=Parameters!$J$41,Parameters!$I$39*Parameters!$J$39+Parameters!$I$40*(Parameters!$J$40-Parameters!$J$39)+Parameters!$I$41*($A571-Parameters!$J$40),Parameters!$I$39*Parameters!$J$39+Parameters!$I$40*(Parameters!$J$40-Parameters!$J$39)+Parameters!$I$41*(Parameters!$J$41-Parameters!$J$40)+Parameters!$I$42*($A571-Parameters!$J$41)))),_xlfn.IFS($A571&lt;=Parameters!$J$39,Parameters!$I$39*$A571,$A571&lt;=Parameters!$J$40,Parameters!$I$40*$A571,$A571&lt;=Parameters!$J$41,Parameters!$I$41*$A571,$A571&gt;Parameters!$J$41,Parameters!$I$42*$A571))</f>
        <v>83596.86</v>
      </c>
      <c r="AG571" s="290">
        <f t="shared" si="278"/>
        <v>147.69763250883392</v>
      </c>
      <c r="AI571" s="429">
        <f t="shared" si="254"/>
        <v>112.5</v>
      </c>
      <c r="AJ571" s="429">
        <f t="shared" si="255"/>
        <v>124.61999999999534</v>
      </c>
      <c r="AK571" s="429">
        <f t="shared" si="256"/>
        <v>113.37999999999738</v>
      </c>
      <c r="AL571" s="429">
        <f t="shared" si="257"/>
        <v>123.91999999999825</v>
      </c>
      <c r="AM571" s="429">
        <f t="shared" si="258"/>
        <v>149.05999999999767</v>
      </c>
      <c r="AN571" s="429">
        <f t="shared" si="259"/>
        <v>159.36000000001513</v>
      </c>
      <c r="AO571" s="429">
        <f t="shared" si="260"/>
        <v>143.54000000000815</v>
      </c>
      <c r="AP571" s="429">
        <f t="shared" si="261"/>
        <v>158.4600000000064</v>
      </c>
      <c r="AQ571" s="429">
        <f t="shared" si="262"/>
        <v>149.05999999999767</v>
      </c>
      <c r="AR571" s="429">
        <f t="shared" si="263"/>
        <v>159.36000000001513</v>
      </c>
      <c r="AS571" s="429">
        <f t="shared" si="264"/>
        <v>143.54000000000815</v>
      </c>
      <c r="AT571" s="429">
        <f t="shared" si="265"/>
        <v>158.4600000000064</v>
      </c>
      <c r="AU571" s="429">
        <f t="shared" si="266"/>
        <v>149.05999999999767</v>
      </c>
      <c r="AV571" s="429">
        <f t="shared" si="267"/>
        <v>159.36000000001513</v>
      </c>
      <c r="AW571" s="429">
        <f t="shared" si="268"/>
        <v>143.54000000000815</v>
      </c>
      <c r="AX571" s="429">
        <f t="shared" si="269"/>
        <v>158.4600000000064</v>
      </c>
    </row>
    <row r="572">
      <c r="A572" s="414">
        <v>567</v>
      </c>
      <c r="B572" s="290" cm="1">
        <f t="array" ref="B572">IF(Parameters!$C$55="No",IF($A572&lt;=Parameters!$D$23,Parameters!$C$23*$A572,IF($A572&lt;=Parameters!$D$24,Parameters!$C$23*Parameters!$D$23+Parameters!$C$24*($A572-Parameters!$D$23),IF($A572&lt;=Parameters!$D$25,Parameters!$C$23*Parameters!$D$23+Parameters!$C$24*(Parameters!$D$24-Parameters!$D$23)+Parameters!$C$25*($A572-Parameters!$D$24),Parameters!$C$23*Parameters!$D$23+Parameters!$C$24*(Parameters!$D$24-Parameters!$D$23)+Parameters!$C$25*(Parameters!$D$25-Parameters!$D$24)+Parameters!$C$26*($A572-Parameters!$D$25)))),_xlfn.IFS($A572&lt;=Parameters!$D$23,Parameters!$C$23*$A572,$A572&lt;=Parameters!$D$24,Parameters!$C$24*$A572,$A572&lt;=Parameters!$D$25,Parameters!$C$25*$A572,$A572&gt;Parameters!$D$25,Parameters!$C$26*$A572))</f>
        <v>57388.5</v>
      </c>
      <c r="C572" s="290">
        <f t="shared" si="270"/>
        <v>101.21428571428571</v>
      </c>
      <c r="D572" s="290" cm="1">
        <f t="array" ref="D572">IF(Parameters!$C$55="No",IF($A572&lt;=Parameters!$D$28,Parameters!$C$28*$A572,IF($A572&lt;=Parameters!$D$29,Parameters!$C$28*Parameters!$D$28+Parameters!$C$29*($A572-Parameters!$D$28),IF($A572&lt;=Parameters!$D$30,Parameters!$C$28*Parameters!$D$28+Parameters!$C$29*(Parameters!$D$29-Parameters!$D$28)+Parameters!$C$30*($A572-Parameters!$D$29),Parameters!$C$28*Parameters!$D$28+Parameters!$C$29*(Parameters!$D$29-Parameters!$D$28)+Parameters!$C$30*(Parameters!$D$30-Parameters!$D$29)+Parameters!$C$31*($A572-Parameters!$D$30)))),_xlfn.IFS($A572&lt;=Parameters!$D$28,Parameters!$C$28*$A572,$A572&lt;=Parameters!$D$29,Parameters!$C$29*$A572,$A572&lt;=Parameters!$D$30,Parameters!$C$30*$A572,$A572&gt;Parameters!$D$30,Parameters!$C$31*$A572))</f>
        <v>64430.04</v>
      </c>
      <c r="E572" s="290">
        <f t="shared" si="270"/>
        <v>113.63322751322751</v>
      </c>
      <c r="F572" s="290" cm="1">
        <f t="array" ref="F572">IF(Parameters!$C$55="No",IF($A572&lt;=Parameters!$D$34,Parameters!$C$34*$A572,IF($A572&lt;=Parameters!$D$35,Parameters!$C$34*Parameters!$D$34+Parameters!$C$35*($A572-Parameters!$D$34),IF($A572&lt;=Parameters!$D$36,Parameters!$C$34*Parameters!$D$34+Parameters!$C$35*(Parameters!$D$35-Parameters!$D$34)+Parameters!$C$36*($A572-Parameters!$D$35),Parameters!$C$34*Parameters!$D$34+Parameters!$C$35*(Parameters!$D$35-Parameters!$D$34)+Parameters!$C$36*(Parameters!$D$36-Parameters!$D$35)+Parameters!$C$37*($A572-Parameters!$D$36)))),_xlfn.IFS($A572&lt;=Parameters!$D$34,Parameters!$C$34*$A572,$A572&lt;=Parameters!$D$35,Parameters!$C$35*$A572,$A572&lt;=Parameters!$D$36,Parameters!$C$36*$A572,$A572&gt;Parameters!$D$36,Parameters!$C$37*$A572))</f>
        <v>62620.46</v>
      </c>
      <c r="G572" s="290">
        <f t="shared" si="271"/>
        <v>110.44172839506173</v>
      </c>
      <c r="H572" s="290" cm="1">
        <f t="array" ref="H572">IF(Parameters!$C$55="No",IF($A572&lt;=Parameters!$D$39,Parameters!$C$39*$A572,IF($A572&lt;=Parameters!$D$40,Parameters!$C$39*Parameters!$D$39+Parameters!$C$40*($A572-Parameters!$D$39),IF($A572&lt;=Parameters!$D$41,Parameters!$C$39*Parameters!$D$39+Parameters!$C$40*(Parameters!$D$40-Parameters!$D$39)+Parameters!$C$41*($A572-Parameters!$D$40),Parameters!$C$39*Parameters!$D$39+Parameters!$C$40*(Parameters!$D$40-Parameters!$D$39)+Parameters!$C$41*(Parameters!$D$41-Parameters!$D$40)+Parameters!$C$42*($A572-Parameters!$D$41)))),_xlfn.IFS($A572&lt;=Parameters!$D$39,Parameters!$C$39*$A572,$A572&lt;=Parameters!$D$40,Parameters!$C$40*$A572,$A572&lt;=Parameters!$D$41,Parameters!$C$41*$A572,$A572&gt;Parameters!$D$41,Parameters!$C$42*$A572))</f>
        <v>66267.64</v>
      </c>
      <c r="I572" s="290">
        <f t="shared" si="272"/>
        <v>116.87414462081129</v>
      </c>
      <c r="J572" s="290" cm="1">
        <f t="array" ref="J572">IF(Parameters!$D$55="No",IF($A572&lt;=Parameters!$F$23,Parameters!$E$23*$A572,IF($A572&lt;=Parameters!$F$24,Parameters!$E$23*Parameters!$F$23+Parameters!$E$24*($A572-Parameters!$F$23),IF($A572&lt;=Parameters!$F$25,Parameters!$E$23*Parameters!$F$23+Parameters!$E$24*(Parameters!$F$24-Parameters!$F$23)+Parameters!$E$25*($A572-Parameters!$F$24),Parameters!$E$23*Parameters!$F$23+Parameters!$E$24*(Parameters!$F$24-Parameters!$F$23)+Parameters!$E$25*(Parameters!$F$25-Parameters!$F$24)+Parameters!$E$26*($A572-Parameters!$F$25)))),_xlfn.IFS($A572&lt;=Parameters!$F$23,Parameters!$E$23*$A572,$A572&lt;=Parameters!$F$24,Parameters!$E$24*$A572,$A572&lt;=Parameters!$F$25,Parameters!$E$25*$A572,$A572&gt;Parameters!$F$25,Parameters!$E$26*$A572))</f>
        <v>64636.020000000004</v>
      </c>
      <c r="K572" s="290">
        <f t="shared" si="248"/>
        <v>113.99650793650794</v>
      </c>
      <c r="L572" s="290" cm="1">
        <f t="array" ref="L572">IF(Parameters!$D$55="No",IF($A572&lt;=Parameters!$F$28,Parameters!$E$28*$A572,IF($A572&lt;=Parameters!$F$29,Parameters!$E$28*Parameters!$F$28+Parameters!$E$29*($A572-Parameters!$F$28),IF($A572&lt;=Parameters!$F$30,Parameters!$E$28*Parameters!$F$28+Parameters!$E$29*(Parameters!$F$29-Parameters!$F$28)+Parameters!$E$30*($A572-Parameters!$F$29),Parameters!$E$28*Parameters!$F$28+Parameters!$E$29*(Parameters!$F$29-Parameters!$F$28)+Parameters!$E$30*(Parameters!$F$30-Parameters!$F$29)+Parameters!$E$31*($A572-Parameters!$F$30)))),_xlfn.IFS($A572&lt;=Parameters!$F$28,Parameters!$E$28*$A572,$A572&lt;=Parameters!$F$29,Parameters!$E$29*$A572,$A572&lt;=Parameters!$F$30,Parameters!$E$30*$A572,$A572&gt;Parameters!$F$30,Parameters!$E$31*$A572))</f>
        <v>77841.62</v>
      </c>
      <c r="M572" s="290">
        <f t="shared" si="249"/>
        <v>137.28680776014107</v>
      </c>
      <c r="N572" s="290" cm="1">
        <f t="array" ref="N572">IF(Parameters!$D$55="No",IF($A572&lt;=Parameters!$F$34,Parameters!$E$34*$A572,IF($A572&lt;=Parameters!$F$35,Parameters!$E$34*Parameters!$F$34+Parameters!$E$35*($A572-Parameters!$F$34),IF($A572&lt;=Parameters!$F$36,Parameters!$E$34*Parameters!$F$34+Parameters!$E$35*(Parameters!$F$35-Parameters!$F$34)+Parameters!$E$36*($A572-Parameters!$F$35),Parameters!$E$34*Parameters!$F$34+Parameters!$E$35*(Parameters!$F$35-Parameters!$F$34)+Parameters!$E$36*(Parameters!$F$36-Parameters!$F$35)+Parameters!$E$37*($A572-Parameters!$F$36)))),_xlfn.IFS($A572&lt;=Parameters!$F$34,Parameters!$E$34*$A572,$A572&lt;=Parameters!$F$35,Parameters!$E$35*$A572,$A572&lt;=Parameters!$F$36,Parameters!$E$36*$A572,$A572&gt;Parameters!$F$36,Parameters!$E$37*$A572))</f>
        <v>78156.179999999993</v>
      </c>
      <c r="O572" s="290">
        <f t="shared" si="273"/>
        <v>137.84158730158728</v>
      </c>
      <c r="P572" s="290" cm="1">
        <f t="array" ref="P572">IF(Parameters!$D$55="No",IF($A572&lt;=Parameters!$F$39,Parameters!$E$39*$A572,IF($A572&lt;=Parameters!$F$40,Parameters!$E$39*Parameters!$F$39+Parameters!$E$40*($A572-Parameters!$F$39),IF($A572&lt;=Parameters!$F$41,Parameters!$E$39*Parameters!$F$39+Parameters!$E$40*(Parameters!$F$40-Parameters!$F$39)+Parameters!$E$41*($A572-Parameters!$F$40),Parameters!$E$39*Parameters!$F$39+Parameters!$E$40*(Parameters!$F$40-Parameters!$F$39)+Parameters!$E$41*(Parameters!$F$41-Parameters!$F$40)+Parameters!$E$42*($A572-Parameters!$F$41)))),_xlfn.IFS($A572&lt;=Parameters!$F$39,Parameters!$E$39*$A572,$A572&lt;=Parameters!$F$40,Parameters!$E$40*$A572,$A572&lt;=Parameters!$F$41,Parameters!$E$41*$A572,$A572&gt;Parameters!$F$41,Parameters!$E$42*$A572))</f>
        <v>83755.320000000007</v>
      </c>
      <c r="Q572" s="290">
        <f t="shared" si="274"/>
        <v>147.71661375661378</v>
      </c>
      <c r="R572" s="290" cm="1">
        <f t="array" ref="R572">IF(Parameters!$E$55="No",IF($A572&lt;=Parameters!$H$23,Parameters!$G$23*$A572,IF($A572&lt;=Parameters!$H$24,Parameters!$G$23*Parameters!$H$23+Parameters!$G$24*($A572-Parameters!$H$23),IF($A572&lt;=Parameters!$H$25,Parameters!$G$23*Parameters!$H$23+Parameters!$G$24*(Parameters!$H$24-Parameters!$H$23)+Parameters!$G$25*($A572-Parameters!$H$24),Parameters!$G$23*Parameters!$H$23+Parameters!$G$24*(Parameters!$H$24-Parameters!$H$23)+Parameters!$G$25*(Parameters!$H$25-Parameters!$H$24)+Parameters!$G$26*($A572-Parameters!$H$25)))),_xlfn.IFS($A572&lt;=Parameters!$H$23,Parameters!$G$23*$A572,$A572&lt;=Parameters!$H$24,Parameters!$G$24*$A572,$A572&lt;=Parameters!$H$25,Parameters!$G$25*$A572,$A572&gt;Parameters!$H$25,Parameters!$G$26*$A572))</f>
        <v>64636.020000000004</v>
      </c>
      <c r="S572" s="290">
        <f t="shared" si="250"/>
        <v>113.99650793650794</v>
      </c>
      <c r="T572" s="290" cm="1">
        <f t="array" ref="T572">IF(Parameters!$E$55="No",IF($A572&lt;=Parameters!$H$28,Parameters!$G$28*$A572,IF($A572&lt;=Parameters!$H$29,Parameters!$G$28*Parameters!$H$28+Parameters!$G$29*($A572-Parameters!$H$28),IF($A572&lt;=Parameters!$H$30,Parameters!$G$28*Parameters!$H$28+Parameters!$G$29*(Parameters!$H$29-Parameters!$H$28)+Parameters!$G$30*($A572-Parameters!$H$29),Parameters!$G$28*Parameters!$H$28+Parameters!$G$29*(Parameters!$H$29-Parameters!$H$28)+Parameters!$G$30*(Parameters!$H$30-Parameters!$H$29)+Parameters!$G$31*($A572-Parameters!$H$30)))),_xlfn.IFS($A572&lt;=Parameters!$H$28,Parameters!$G$28*$A572,$A572&lt;=Parameters!$H$29,Parameters!$G$29*$A572,$A572&lt;=Parameters!$H$30,Parameters!$G$30*$A572,$A572&gt;Parameters!$H$30,Parameters!$G$31*$A572))</f>
        <v>77841.62</v>
      </c>
      <c r="U572" s="290">
        <f t="shared" si="251"/>
        <v>137.28680776014107</v>
      </c>
      <c r="V572" s="290" cm="1">
        <f t="array" ref="V572">IF(Parameters!$E$55="No",IF($A572&lt;=Parameters!$H$34,Parameters!$G$34*$A572,IF($A572&lt;=Parameters!$H$35,Parameters!$G$34*Parameters!$H$34+Parameters!$G$35*($A572-Parameters!$H$34),IF($A572&lt;=Parameters!$H$36,Parameters!$G$34*Parameters!$H$34+Parameters!$G$35*(Parameters!$H$35-Parameters!$H$34)+Parameters!$G$36*($A572-Parameters!$H$35),Parameters!$G$34*Parameters!$H$34+Parameters!$G$35*(Parameters!$H$35-Parameters!$H$34)+Parameters!$G$36*(Parameters!$H$36-Parameters!$H$35)+Parameters!$G$37*($A572-Parameters!$H$36)))),_xlfn.IFS($A572&lt;=Parameters!$H$34,Parameters!$G$34*$A572,$A572&lt;=Parameters!$H$35,Parameters!$G$35*$A572,$A572&lt;=Parameters!$H$36,Parameters!$G$36*$A572,$A572&gt;Parameters!$H$36,Parameters!$G$37*$A572))</f>
        <v>78156.179999999993</v>
      </c>
      <c r="W572" s="290">
        <f t="shared" si="275"/>
        <v>137.84158730158728</v>
      </c>
      <c r="X572" s="290" cm="1">
        <f t="array" ref="X572">IF(Parameters!$E$55="No",IF($A572&lt;=Parameters!$H$39,Parameters!$G$39*$A572,IF($A572&lt;=Parameters!$H$40,Parameters!$G$39*Parameters!$H$39+Parameters!$G$40*($A572-Parameters!$H$39),IF($A572&lt;=Parameters!$H$41,Parameters!$G$39*Parameters!$H$39+Parameters!$G$40*(Parameters!$H$40-Parameters!$H$39)+Parameters!$G$41*($A572-Parameters!$H$40),Parameters!$G$39*Parameters!$H$39+Parameters!$G$40*(Parameters!$H$40-Parameters!$H$39)+Parameters!$G$41*(Parameters!$H$41-Parameters!$H$40)+Parameters!$G$42*($A572-Parameters!$H$41)))),_xlfn.IFS($A572&lt;=Parameters!$H$39,Parameters!$G$39*$A572,$A572&lt;=Parameters!$H$40,Parameters!$G$40*$A572,$A572&lt;=Parameters!$H$41,Parameters!$G$41*$A572,$A572&gt;Parameters!$H$41,Parameters!$G$42*$A572))</f>
        <v>83755.320000000007</v>
      </c>
      <c r="Y572" s="290">
        <f t="shared" si="276"/>
        <v>147.71661375661378</v>
      </c>
      <c r="Z572" s="290" cm="1">
        <f t="array" ref="Z572">IF(Parameters!$F$55="No",IF($A572&lt;=Parameters!$J$23,Parameters!$I$23*$A572,IF($A572&lt;=Parameters!$J$24,Parameters!$I$23*Parameters!$J$23+Parameters!$I$24*($A572-Parameters!$J$23),IF($A572&lt;=Parameters!$J$25,Parameters!$I$23*Parameters!$J$23+Parameters!$I$24*(Parameters!$J$24-Parameters!$J$23)+Parameters!$I$25*($A572-Parameters!$J$24),Parameters!$I$23*Parameters!$J$23+Parameters!$I$24*(Parameters!$J$24-Parameters!$J$23)+Parameters!$I$25*(Parameters!$J$25-Parameters!$J$24)+Parameters!$I$26*($A572-Parameters!$J$25)))),_xlfn.IFS($A572&lt;=Parameters!$J$23,Parameters!$I$23*$A572,$A572&lt;=Parameters!$J$24,Parameters!$I$24*$A572,$A572&lt;=Parameters!$J$25,Parameters!$I$25*$A572,$A572&gt;Parameters!$J$25,Parameters!$I$26*$A572))</f>
        <v>64636.020000000004</v>
      </c>
      <c r="AA572" s="290">
        <f t="shared" si="252"/>
        <v>113.99650793650794</v>
      </c>
      <c r="AB572" s="290" cm="1">
        <f t="array" ref="AB572">IF(Parameters!$F$55="No",IF($A572&lt;=Parameters!$J$28,Parameters!$I$28*$A572,IF($A572&lt;=Parameters!$J$29,Parameters!$I$28*Parameters!$J$28+Parameters!$I$29*($A572-Parameters!$J$28),IF($A572&lt;=Parameters!$J$30,Parameters!$I$28*Parameters!$J$28+Parameters!$I$29*(Parameters!$J$29-Parameters!$J$28)+Parameters!$I$30*($A572-Parameters!$J$29),Parameters!$I$28*Parameters!$J$28+Parameters!$I$29*(Parameters!$J$29-Parameters!$J$28)+Parameters!$I$30*(Parameters!$J$30-Parameters!$J$29)+Parameters!$I$31*($A572-Parameters!$J$30)))),_xlfn.IFS($A572&lt;=Parameters!$J$28,Parameters!$I$28*$A572,$A572&lt;=Parameters!$J$29,Parameters!$I$29*$A572,$A572&lt;=Parameters!$J$30,Parameters!$I$30*$A572,$A572&gt;Parameters!$J$30,Parameters!$I$31*$A572))</f>
        <v>77841.62</v>
      </c>
      <c r="AC572" s="290">
        <f t="shared" si="253"/>
        <v>137.28680776014107</v>
      </c>
      <c r="AD572" s="290" cm="1">
        <f t="array" ref="AD572">IF(Parameters!$F$55="No",IF($A572&lt;=Parameters!$J$34,Parameters!$I$34*$A572,IF($A572&lt;=Parameters!$J$35,Parameters!$I$34*Parameters!$J$34+Parameters!$I$35*($A572-Parameters!$J$34),IF($A572&lt;=Parameters!$J$36,Parameters!$I$34*Parameters!$J$34+Parameters!$I$35*(Parameters!$J$35-Parameters!$J$34)+Parameters!$I$36*($A572-Parameters!$J$35),Parameters!$I$34*Parameters!$J$34+Parameters!$I$35*(Parameters!$J$35-Parameters!$J$34)+Parameters!$I$36*(Parameters!$J$36-Parameters!$J$35)+Parameters!$I$37*($A572-Parameters!$J$36)))),_xlfn.IFS($A572&lt;=Parameters!$J$34,Parameters!$I$34*$A572,$A572&lt;=Parameters!$J$35,Parameters!$I$35*$A572,$A572&lt;=Parameters!$J$36,Parameters!$I$36*$A572,$A572&gt;Parameters!$J$36,Parameters!$I$37*$A572))</f>
        <v>78156.179999999993</v>
      </c>
      <c r="AE572" s="290">
        <f t="shared" si="277"/>
        <v>137.84158730158728</v>
      </c>
      <c r="AF572" s="290" cm="1">
        <f t="array" ref="AF572">IF(Parameters!$F$55="No",IF($A572&lt;=Parameters!$J$39,Parameters!$I$39*$A572,IF($A572&lt;=Parameters!$J$40,Parameters!$I$39*Parameters!$J$39+Parameters!$I$40*($A572-Parameters!$J$39),IF($A572&lt;=Parameters!$J$41,Parameters!$I$39*Parameters!$J$39+Parameters!$I$40*(Parameters!$J$40-Parameters!$J$39)+Parameters!$I$41*($A572-Parameters!$J$40),Parameters!$I$39*Parameters!$J$39+Parameters!$I$40*(Parameters!$J$40-Parameters!$J$39)+Parameters!$I$41*(Parameters!$J$41-Parameters!$J$40)+Parameters!$I$42*($A572-Parameters!$J$41)))),_xlfn.IFS($A572&lt;=Parameters!$J$39,Parameters!$I$39*$A572,$A572&lt;=Parameters!$J$40,Parameters!$I$40*$A572,$A572&lt;=Parameters!$J$41,Parameters!$I$41*$A572,$A572&gt;Parameters!$J$41,Parameters!$I$42*$A572))</f>
        <v>83755.320000000007</v>
      </c>
      <c r="AG572" s="290">
        <f t="shared" si="278"/>
        <v>147.71661375661378</v>
      </c>
      <c r="AI572" s="429">
        <f t="shared" si="254"/>
        <v>112.5</v>
      </c>
      <c r="AJ572" s="429">
        <f t="shared" si="255"/>
        <v>124.62000000000262</v>
      </c>
      <c r="AK572" s="429">
        <f t="shared" si="256"/>
        <v>113.38000000000466</v>
      </c>
      <c r="AL572" s="429">
        <f t="shared" si="257"/>
        <v>123.91999999999825</v>
      </c>
      <c r="AM572" s="429">
        <f t="shared" si="258"/>
        <v>149.06000000000495</v>
      </c>
      <c r="AN572" s="429">
        <f t="shared" si="259"/>
        <v>159.35999999998603</v>
      </c>
      <c r="AO572" s="429">
        <f t="shared" si="260"/>
        <v>143.5399999999936</v>
      </c>
      <c r="AP572" s="429">
        <f t="shared" si="261"/>
        <v>158.4600000000064</v>
      </c>
      <c r="AQ572" s="429">
        <f t="shared" si="262"/>
        <v>149.06000000000495</v>
      </c>
      <c r="AR572" s="429">
        <f t="shared" si="263"/>
        <v>159.35999999998603</v>
      </c>
      <c r="AS572" s="429">
        <f t="shared" si="264"/>
        <v>143.5399999999936</v>
      </c>
      <c r="AT572" s="429">
        <f t="shared" si="265"/>
        <v>158.4600000000064</v>
      </c>
      <c r="AU572" s="429">
        <f t="shared" si="266"/>
        <v>149.06000000000495</v>
      </c>
      <c r="AV572" s="429">
        <f t="shared" si="267"/>
        <v>159.35999999998603</v>
      </c>
      <c r="AW572" s="429">
        <f t="shared" si="268"/>
        <v>143.5399999999936</v>
      </c>
      <c r="AX572" s="429">
        <f t="shared" si="269"/>
        <v>158.4600000000064</v>
      </c>
    </row>
    <row r="573">
      <c r="A573" s="414">
        <v>568</v>
      </c>
      <c r="B573" s="290" cm="1">
        <f t="array" ref="B573">IF(Parameters!$C$55="No",IF($A573&lt;=Parameters!$D$23,Parameters!$C$23*$A573,IF($A573&lt;=Parameters!$D$24,Parameters!$C$23*Parameters!$D$23+Parameters!$C$24*($A573-Parameters!$D$23),IF($A573&lt;=Parameters!$D$25,Parameters!$C$23*Parameters!$D$23+Parameters!$C$24*(Parameters!$D$24-Parameters!$D$23)+Parameters!$C$25*($A573-Parameters!$D$24),Parameters!$C$23*Parameters!$D$23+Parameters!$C$24*(Parameters!$D$24-Parameters!$D$23)+Parameters!$C$25*(Parameters!$D$25-Parameters!$D$24)+Parameters!$C$26*($A573-Parameters!$D$25)))),_xlfn.IFS($A573&lt;=Parameters!$D$23,Parameters!$C$23*$A573,$A573&lt;=Parameters!$D$24,Parameters!$C$24*$A573,$A573&lt;=Parameters!$D$25,Parameters!$C$25*$A573,$A573&gt;Parameters!$D$25,Parameters!$C$26*$A573))</f>
        <v>57501</v>
      </c>
      <c r="C573" s="290">
        <f t="shared" si="270"/>
        <v>101.23415492957747</v>
      </c>
      <c r="D573" s="290" cm="1">
        <f t="array" ref="D573">IF(Parameters!$C$55="No",IF($A573&lt;=Parameters!$D$28,Parameters!$C$28*$A573,IF($A573&lt;=Parameters!$D$29,Parameters!$C$28*Parameters!$D$28+Parameters!$C$29*($A573-Parameters!$D$28),IF($A573&lt;=Parameters!$D$30,Parameters!$C$28*Parameters!$D$28+Parameters!$C$29*(Parameters!$D$29-Parameters!$D$28)+Parameters!$C$30*($A573-Parameters!$D$29),Parameters!$C$28*Parameters!$D$28+Parameters!$C$29*(Parameters!$D$29-Parameters!$D$28)+Parameters!$C$30*(Parameters!$D$30-Parameters!$D$29)+Parameters!$C$31*($A573-Parameters!$D$30)))),_xlfn.IFS($A573&lt;=Parameters!$D$28,Parameters!$C$28*$A573,$A573&lt;=Parameters!$D$29,Parameters!$C$29*$A573,$A573&lt;=Parameters!$D$30,Parameters!$C$30*$A573,$A573&gt;Parameters!$D$30,Parameters!$C$31*$A573))</f>
        <v>64554.66</v>
      </c>
      <c r="E573" s="290">
        <f t="shared" si="270"/>
        <v>113.65257042253522</v>
      </c>
      <c r="F573" s="290" cm="1">
        <f t="array" ref="F573">IF(Parameters!$C$55="No",IF($A573&lt;=Parameters!$D$34,Parameters!$C$34*$A573,IF($A573&lt;=Parameters!$D$35,Parameters!$C$34*Parameters!$D$34+Parameters!$C$35*($A573-Parameters!$D$34),IF($A573&lt;=Parameters!$D$36,Parameters!$C$34*Parameters!$D$34+Parameters!$C$35*(Parameters!$D$35-Parameters!$D$34)+Parameters!$C$36*($A573-Parameters!$D$35),Parameters!$C$34*Parameters!$D$34+Parameters!$C$35*(Parameters!$D$35-Parameters!$D$34)+Parameters!$C$36*(Parameters!$D$36-Parameters!$D$35)+Parameters!$C$37*($A573-Parameters!$D$36)))),_xlfn.IFS($A573&lt;=Parameters!$D$34,Parameters!$C$34*$A573,$A573&lt;=Parameters!$D$35,Parameters!$C$35*$A573,$A573&lt;=Parameters!$D$36,Parameters!$C$36*$A573,$A573&gt;Parameters!$D$36,Parameters!$C$37*$A573))</f>
        <v>62733.84</v>
      </c>
      <c r="G573" s="290">
        <f t="shared" si="271"/>
        <v>110.4469014084507</v>
      </c>
      <c r="H573" s="290" cm="1">
        <f t="array" ref="H573">IF(Parameters!$C$55="No",IF($A573&lt;=Parameters!$D$39,Parameters!$C$39*$A573,IF($A573&lt;=Parameters!$D$40,Parameters!$C$39*Parameters!$D$39+Parameters!$C$40*($A573-Parameters!$D$39),IF($A573&lt;=Parameters!$D$41,Parameters!$C$39*Parameters!$D$39+Parameters!$C$40*(Parameters!$D$40-Parameters!$D$39)+Parameters!$C$41*($A573-Parameters!$D$40),Parameters!$C$39*Parameters!$D$39+Parameters!$C$40*(Parameters!$D$40-Parameters!$D$39)+Parameters!$C$41*(Parameters!$D$41-Parameters!$D$40)+Parameters!$C$42*($A573-Parameters!$D$41)))),_xlfn.IFS($A573&lt;=Parameters!$D$39,Parameters!$C$39*$A573,$A573&lt;=Parameters!$D$40,Parameters!$C$40*$A573,$A573&lt;=Parameters!$D$41,Parameters!$C$41*$A573,$A573&gt;Parameters!$D$41,Parameters!$C$42*$A573))</f>
        <v>66391.56</v>
      </c>
      <c r="I573" s="290">
        <f t="shared" si="272"/>
        <v>116.88654929577464</v>
      </c>
      <c r="J573" s="290" cm="1">
        <f t="array" ref="J573">IF(Parameters!$D$55="No",IF($A573&lt;=Parameters!$F$23,Parameters!$E$23*$A573,IF($A573&lt;=Parameters!$F$24,Parameters!$E$23*Parameters!$F$23+Parameters!$E$24*($A573-Parameters!$F$23),IF($A573&lt;=Parameters!$F$25,Parameters!$E$23*Parameters!$F$23+Parameters!$E$24*(Parameters!$F$24-Parameters!$F$23)+Parameters!$E$25*($A573-Parameters!$F$24),Parameters!$E$23*Parameters!$F$23+Parameters!$E$24*(Parameters!$F$24-Parameters!$F$23)+Parameters!$E$25*(Parameters!$F$25-Parameters!$F$24)+Parameters!$E$26*($A573-Parameters!$F$25)))),_xlfn.IFS($A573&lt;=Parameters!$F$23,Parameters!$E$23*$A573,$A573&lt;=Parameters!$F$24,Parameters!$E$24*$A573,$A573&lt;=Parameters!$F$25,Parameters!$E$25*$A573,$A573&gt;Parameters!$F$25,Parameters!$E$26*$A573))</f>
        <v>64785.08</v>
      </c>
      <c r="K573" s="290">
        <f t="shared" si="248"/>
        <v>114.05823943661971</v>
      </c>
      <c r="L573" s="290" cm="1">
        <f t="array" ref="L573">IF(Parameters!$D$55="No",IF($A573&lt;=Parameters!$F$28,Parameters!$E$28*$A573,IF($A573&lt;=Parameters!$F$29,Parameters!$E$28*Parameters!$F$28+Parameters!$E$29*($A573-Parameters!$F$28),IF($A573&lt;=Parameters!$F$30,Parameters!$E$28*Parameters!$F$28+Parameters!$E$29*(Parameters!$F$29-Parameters!$F$28)+Parameters!$E$30*($A573-Parameters!$F$29),Parameters!$E$28*Parameters!$F$28+Parameters!$E$29*(Parameters!$F$29-Parameters!$F$28)+Parameters!$E$30*(Parameters!$F$30-Parameters!$F$29)+Parameters!$E$31*($A573-Parameters!$F$30)))),_xlfn.IFS($A573&lt;=Parameters!$F$28,Parameters!$E$28*$A573,$A573&lt;=Parameters!$F$29,Parameters!$E$29*$A573,$A573&lt;=Parameters!$F$30,Parameters!$E$30*$A573,$A573&gt;Parameters!$F$30,Parameters!$E$31*$A573))</f>
        <v>78000.98000000001</v>
      </c>
      <c r="M573" s="290">
        <f t="shared" si="249"/>
        <v>137.32566901408453</v>
      </c>
      <c r="N573" s="290" cm="1">
        <f t="array" ref="N573">IF(Parameters!$D$55="No",IF($A573&lt;=Parameters!$F$34,Parameters!$E$34*$A573,IF($A573&lt;=Parameters!$F$35,Parameters!$E$34*Parameters!$F$34+Parameters!$E$35*($A573-Parameters!$F$34),IF($A573&lt;=Parameters!$F$36,Parameters!$E$34*Parameters!$F$34+Parameters!$E$35*(Parameters!$F$35-Parameters!$F$34)+Parameters!$E$36*($A573-Parameters!$F$35),Parameters!$E$34*Parameters!$F$34+Parameters!$E$35*(Parameters!$F$35-Parameters!$F$34)+Parameters!$E$36*(Parameters!$F$36-Parameters!$F$35)+Parameters!$E$37*($A573-Parameters!$F$36)))),_xlfn.IFS($A573&lt;=Parameters!$F$34,Parameters!$E$34*$A573,$A573&lt;=Parameters!$F$35,Parameters!$E$35*$A573,$A573&lt;=Parameters!$F$36,Parameters!$E$36*$A573,$A573&gt;Parameters!$F$36,Parameters!$E$37*$A573))</f>
        <v>78299.72</v>
      </c>
      <c r="O573" s="290">
        <f t="shared" si="273"/>
        <v>137.85161971830985</v>
      </c>
      <c r="P573" s="290" cm="1">
        <f t="array" ref="P573">IF(Parameters!$D$55="No",IF($A573&lt;=Parameters!$F$39,Parameters!$E$39*$A573,IF($A573&lt;=Parameters!$F$40,Parameters!$E$39*Parameters!$F$39+Parameters!$E$40*($A573-Parameters!$F$39),IF($A573&lt;=Parameters!$F$41,Parameters!$E$39*Parameters!$F$39+Parameters!$E$40*(Parameters!$F$40-Parameters!$F$39)+Parameters!$E$41*($A573-Parameters!$F$40),Parameters!$E$39*Parameters!$F$39+Parameters!$E$40*(Parameters!$F$40-Parameters!$F$39)+Parameters!$E$41*(Parameters!$F$41-Parameters!$F$40)+Parameters!$E$42*($A573-Parameters!$F$41)))),_xlfn.IFS($A573&lt;=Parameters!$F$39,Parameters!$E$39*$A573,$A573&lt;=Parameters!$F$40,Parameters!$E$40*$A573,$A573&lt;=Parameters!$F$41,Parameters!$E$41*$A573,$A573&gt;Parameters!$F$41,Parameters!$E$42*$A573))</f>
        <v>83913.78</v>
      </c>
      <c r="Q573" s="290">
        <f t="shared" si="274"/>
        <v>147.73552816901409</v>
      </c>
      <c r="R573" s="290" cm="1">
        <f t="array" ref="R573">IF(Parameters!$E$55="No",IF($A573&lt;=Parameters!$H$23,Parameters!$G$23*$A573,IF($A573&lt;=Parameters!$H$24,Parameters!$G$23*Parameters!$H$23+Parameters!$G$24*($A573-Parameters!$H$23),IF($A573&lt;=Parameters!$H$25,Parameters!$G$23*Parameters!$H$23+Parameters!$G$24*(Parameters!$H$24-Parameters!$H$23)+Parameters!$G$25*($A573-Parameters!$H$24),Parameters!$G$23*Parameters!$H$23+Parameters!$G$24*(Parameters!$H$24-Parameters!$H$23)+Parameters!$G$25*(Parameters!$H$25-Parameters!$H$24)+Parameters!$G$26*($A573-Parameters!$H$25)))),_xlfn.IFS($A573&lt;=Parameters!$H$23,Parameters!$G$23*$A573,$A573&lt;=Parameters!$H$24,Parameters!$G$24*$A573,$A573&lt;=Parameters!$H$25,Parameters!$G$25*$A573,$A573&gt;Parameters!$H$25,Parameters!$G$26*$A573))</f>
        <v>64785.08</v>
      </c>
      <c r="S573" s="290">
        <f t="shared" si="250"/>
        <v>114.05823943661971</v>
      </c>
      <c r="T573" s="290" cm="1">
        <f t="array" ref="T573">IF(Parameters!$E$55="No",IF($A573&lt;=Parameters!$H$28,Parameters!$G$28*$A573,IF($A573&lt;=Parameters!$H$29,Parameters!$G$28*Parameters!$H$28+Parameters!$G$29*($A573-Parameters!$H$28),IF($A573&lt;=Parameters!$H$30,Parameters!$G$28*Parameters!$H$28+Parameters!$G$29*(Parameters!$H$29-Parameters!$H$28)+Parameters!$G$30*($A573-Parameters!$H$29),Parameters!$G$28*Parameters!$H$28+Parameters!$G$29*(Parameters!$H$29-Parameters!$H$28)+Parameters!$G$30*(Parameters!$H$30-Parameters!$H$29)+Parameters!$G$31*($A573-Parameters!$H$30)))),_xlfn.IFS($A573&lt;=Parameters!$H$28,Parameters!$G$28*$A573,$A573&lt;=Parameters!$H$29,Parameters!$G$29*$A573,$A573&lt;=Parameters!$H$30,Parameters!$G$30*$A573,$A573&gt;Parameters!$H$30,Parameters!$G$31*$A573))</f>
        <v>78000.98000000001</v>
      </c>
      <c r="U573" s="290">
        <f t="shared" si="251"/>
        <v>137.32566901408453</v>
      </c>
      <c r="V573" s="290" cm="1">
        <f t="array" ref="V573">IF(Parameters!$E$55="No",IF($A573&lt;=Parameters!$H$34,Parameters!$G$34*$A573,IF($A573&lt;=Parameters!$H$35,Parameters!$G$34*Parameters!$H$34+Parameters!$G$35*($A573-Parameters!$H$34),IF($A573&lt;=Parameters!$H$36,Parameters!$G$34*Parameters!$H$34+Parameters!$G$35*(Parameters!$H$35-Parameters!$H$34)+Parameters!$G$36*($A573-Parameters!$H$35),Parameters!$G$34*Parameters!$H$34+Parameters!$G$35*(Parameters!$H$35-Parameters!$H$34)+Parameters!$G$36*(Parameters!$H$36-Parameters!$H$35)+Parameters!$G$37*($A573-Parameters!$H$36)))),_xlfn.IFS($A573&lt;=Parameters!$H$34,Parameters!$G$34*$A573,$A573&lt;=Parameters!$H$35,Parameters!$G$35*$A573,$A573&lt;=Parameters!$H$36,Parameters!$G$36*$A573,$A573&gt;Parameters!$H$36,Parameters!$G$37*$A573))</f>
        <v>78299.72</v>
      </c>
      <c r="W573" s="290">
        <f t="shared" si="275"/>
        <v>137.85161971830985</v>
      </c>
      <c r="X573" s="290" cm="1">
        <f t="array" ref="X573">IF(Parameters!$E$55="No",IF($A573&lt;=Parameters!$H$39,Parameters!$G$39*$A573,IF($A573&lt;=Parameters!$H$40,Parameters!$G$39*Parameters!$H$39+Parameters!$G$40*($A573-Parameters!$H$39),IF($A573&lt;=Parameters!$H$41,Parameters!$G$39*Parameters!$H$39+Parameters!$G$40*(Parameters!$H$40-Parameters!$H$39)+Parameters!$G$41*($A573-Parameters!$H$40),Parameters!$G$39*Parameters!$H$39+Parameters!$G$40*(Parameters!$H$40-Parameters!$H$39)+Parameters!$G$41*(Parameters!$H$41-Parameters!$H$40)+Parameters!$G$42*($A573-Parameters!$H$41)))),_xlfn.IFS($A573&lt;=Parameters!$H$39,Parameters!$G$39*$A573,$A573&lt;=Parameters!$H$40,Parameters!$G$40*$A573,$A573&lt;=Parameters!$H$41,Parameters!$G$41*$A573,$A573&gt;Parameters!$H$41,Parameters!$G$42*$A573))</f>
        <v>83913.78</v>
      </c>
      <c r="Y573" s="290">
        <f t="shared" si="276"/>
        <v>147.73552816901409</v>
      </c>
      <c r="Z573" s="290" cm="1">
        <f t="array" ref="Z573">IF(Parameters!$F$55="No",IF($A573&lt;=Parameters!$J$23,Parameters!$I$23*$A573,IF($A573&lt;=Parameters!$J$24,Parameters!$I$23*Parameters!$J$23+Parameters!$I$24*($A573-Parameters!$J$23),IF($A573&lt;=Parameters!$J$25,Parameters!$I$23*Parameters!$J$23+Parameters!$I$24*(Parameters!$J$24-Parameters!$J$23)+Parameters!$I$25*($A573-Parameters!$J$24),Parameters!$I$23*Parameters!$J$23+Parameters!$I$24*(Parameters!$J$24-Parameters!$J$23)+Parameters!$I$25*(Parameters!$J$25-Parameters!$J$24)+Parameters!$I$26*($A573-Parameters!$J$25)))),_xlfn.IFS($A573&lt;=Parameters!$J$23,Parameters!$I$23*$A573,$A573&lt;=Parameters!$J$24,Parameters!$I$24*$A573,$A573&lt;=Parameters!$J$25,Parameters!$I$25*$A573,$A573&gt;Parameters!$J$25,Parameters!$I$26*$A573))</f>
        <v>64785.08</v>
      </c>
      <c r="AA573" s="290">
        <f t="shared" si="252"/>
        <v>114.05823943661971</v>
      </c>
      <c r="AB573" s="290" cm="1">
        <f t="array" ref="AB573">IF(Parameters!$F$55="No",IF($A573&lt;=Parameters!$J$28,Parameters!$I$28*$A573,IF($A573&lt;=Parameters!$J$29,Parameters!$I$28*Parameters!$J$28+Parameters!$I$29*($A573-Parameters!$J$28),IF($A573&lt;=Parameters!$J$30,Parameters!$I$28*Parameters!$J$28+Parameters!$I$29*(Parameters!$J$29-Parameters!$J$28)+Parameters!$I$30*($A573-Parameters!$J$29),Parameters!$I$28*Parameters!$J$28+Parameters!$I$29*(Parameters!$J$29-Parameters!$J$28)+Parameters!$I$30*(Parameters!$J$30-Parameters!$J$29)+Parameters!$I$31*($A573-Parameters!$J$30)))),_xlfn.IFS($A573&lt;=Parameters!$J$28,Parameters!$I$28*$A573,$A573&lt;=Parameters!$J$29,Parameters!$I$29*$A573,$A573&lt;=Parameters!$J$30,Parameters!$I$30*$A573,$A573&gt;Parameters!$J$30,Parameters!$I$31*$A573))</f>
        <v>78000.98000000001</v>
      </c>
      <c r="AC573" s="290">
        <f t="shared" si="253"/>
        <v>137.32566901408453</v>
      </c>
      <c r="AD573" s="290" cm="1">
        <f t="array" ref="AD573">IF(Parameters!$F$55="No",IF($A573&lt;=Parameters!$J$34,Parameters!$I$34*$A573,IF($A573&lt;=Parameters!$J$35,Parameters!$I$34*Parameters!$J$34+Parameters!$I$35*($A573-Parameters!$J$34),IF($A573&lt;=Parameters!$J$36,Parameters!$I$34*Parameters!$J$34+Parameters!$I$35*(Parameters!$J$35-Parameters!$J$34)+Parameters!$I$36*($A573-Parameters!$J$35),Parameters!$I$34*Parameters!$J$34+Parameters!$I$35*(Parameters!$J$35-Parameters!$J$34)+Parameters!$I$36*(Parameters!$J$36-Parameters!$J$35)+Parameters!$I$37*($A573-Parameters!$J$36)))),_xlfn.IFS($A573&lt;=Parameters!$J$34,Parameters!$I$34*$A573,$A573&lt;=Parameters!$J$35,Parameters!$I$35*$A573,$A573&lt;=Parameters!$J$36,Parameters!$I$36*$A573,$A573&gt;Parameters!$J$36,Parameters!$I$37*$A573))</f>
        <v>78299.72</v>
      </c>
      <c r="AE573" s="290">
        <f t="shared" si="277"/>
        <v>137.85161971830985</v>
      </c>
      <c r="AF573" s="290" cm="1">
        <f t="array" ref="AF573">IF(Parameters!$F$55="No",IF($A573&lt;=Parameters!$J$39,Parameters!$I$39*$A573,IF($A573&lt;=Parameters!$J$40,Parameters!$I$39*Parameters!$J$39+Parameters!$I$40*($A573-Parameters!$J$39),IF($A573&lt;=Parameters!$J$41,Parameters!$I$39*Parameters!$J$39+Parameters!$I$40*(Parameters!$J$40-Parameters!$J$39)+Parameters!$I$41*($A573-Parameters!$J$40),Parameters!$I$39*Parameters!$J$39+Parameters!$I$40*(Parameters!$J$40-Parameters!$J$39)+Parameters!$I$41*(Parameters!$J$41-Parameters!$J$40)+Parameters!$I$42*($A573-Parameters!$J$41)))),_xlfn.IFS($A573&lt;=Parameters!$J$39,Parameters!$I$39*$A573,$A573&lt;=Parameters!$J$40,Parameters!$I$40*$A573,$A573&lt;=Parameters!$J$41,Parameters!$I$41*$A573,$A573&gt;Parameters!$J$41,Parameters!$I$42*$A573))</f>
        <v>83913.78</v>
      </c>
      <c r="AG573" s="290">
        <f t="shared" si="278"/>
        <v>147.73552816901409</v>
      </c>
      <c r="AI573" s="429">
        <f t="shared" si="254"/>
        <v>112.5</v>
      </c>
      <c r="AJ573" s="429">
        <f t="shared" si="255"/>
        <v>124.62000000000262</v>
      </c>
      <c r="AK573" s="429">
        <f t="shared" si="256"/>
        <v>113.37999999999738</v>
      </c>
      <c r="AL573" s="429">
        <f t="shared" si="257"/>
        <v>123.91999999999825</v>
      </c>
      <c r="AM573" s="429">
        <f t="shared" si="258"/>
        <v>149.05999999999767</v>
      </c>
      <c r="AN573" s="429">
        <f t="shared" si="259"/>
        <v>159.36000000001513</v>
      </c>
      <c r="AO573" s="429">
        <f t="shared" si="260"/>
        <v>143.54000000000815</v>
      </c>
      <c r="AP573" s="429">
        <f t="shared" si="261"/>
        <v>158.45999999999185</v>
      </c>
      <c r="AQ573" s="429">
        <f t="shared" si="262"/>
        <v>149.05999999999767</v>
      </c>
      <c r="AR573" s="429">
        <f t="shared" si="263"/>
        <v>159.36000000001513</v>
      </c>
      <c r="AS573" s="429">
        <f t="shared" si="264"/>
        <v>143.54000000000815</v>
      </c>
      <c r="AT573" s="429">
        <f t="shared" si="265"/>
        <v>158.45999999999185</v>
      </c>
      <c r="AU573" s="429">
        <f t="shared" si="266"/>
        <v>149.05999999999767</v>
      </c>
      <c r="AV573" s="429">
        <f t="shared" si="267"/>
        <v>159.36000000001513</v>
      </c>
      <c r="AW573" s="429">
        <f t="shared" si="268"/>
        <v>143.54000000000815</v>
      </c>
      <c r="AX573" s="429">
        <f t="shared" si="269"/>
        <v>158.45999999999185</v>
      </c>
    </row>
    <row r="574">
      <c r="A574" s="414">
        <v>569</v>
      </c>
      <c r="B574" s="290" cm="1">
        <f t="array" ref="B574">IF(Parameters!$C$55="No",IF($A574&lt;=Parameters!$D$23,Parameters!$C$23*$A574,IF($A574&lt;=Parameters!$D$24,Parameters!$C$23*Parameters!$D$23+Parameters!$C$24*($A574-Parameters!$D$23),IF($A574&lt;=Parameters!$D$25,Parameters!$C$23*Parameters!$D$23+Parameters!$C$24*(Parameters!$D$24-Parameters!$D$23)+Parameters!$C$25*($A574-Parameters!$D$24),Parameters!$C$23*Parameters!$D$23+Parameters!$C$24*(Parameters!$D$24-Parameters!$D$23)+Parameters!$C$25*(Parameters!$D$25-Parameters!$D$24)+Parameters!$C$26*($A574-Parameters!$D$25)))),_xlfn.IFS($A574&lt;=Parameters!$D$23,Parameters!$C$23*$A574,$A574&lt;=Parameters!$D$24,Parameters!$C$24*$A574,$A574&lt;=Parameters!$D$25,Parameters!$C$25*$A574,$A574&gt;Parameters!$D$25,Parameters!$C$26*$A574))</f>
        <v>57613.5</v>
      </c>
      <c r="C574" s="290">
        <f t="shared" si="270"/>
        <v>101.25395430579965</v>
      </c>
      <c r="D574" s="290" cm="1">
        <f t="array" ref="D574">IF(Parameters!$C$55="No",IF($A574&lt;=Parameters!$D$28,Parameters!$C$28*$A574,IF($A574&lt;=Parameters!$D$29,Parameters!$C$28*Parameters!$D$28+Parameters!$C$29*($A574-Parameters!$D$28),IF($A574&lt;=Parameters!$D$30,Parameters!$C$28*Parameters!$D$28+Parameters!$C$29*(Parameters!$D$29-Parameters!$D$28)+Parameters!$C$30*($A574-Parameters!$D$29),Parameters!$C$28*Parameters!$D$28+Parameters!$C$29*(Parameters!$D$29-Parameters!$D$28)+Parameters!$C$30*(Parameters!$D$30-Parameters!$D$29)+Parameters!$C$31*($A574-Parameters!$D$30)))),_xlfn.IFS($A574&lt;=Parameters!$D$28,Parameters!$C$28*$A574,$A574&lt;=Parameters!$D$29,Parameters!$C$29*$A574,$A574&lt;=Parameters!$D$30,Parameters!$C$30*$A574,$A574&gt;Parameters!$D$30,Parameters!$C$31*$A574))</f>
        <v>64679.28</v>
      </c>
      <c r="E574" s="290">
        <f t="shared" si="270"/>
        <v>113.6718453427065</v>
      </c>
      <c r="F574" s="290" cm="1">
        <f t="array" ref="F574">IF(Parameters!$C$55="No",IF($A574&lt;=Parameters!$D$34,Parameters!$C$34*$A574,IF($A574&lt;=Parameters!$D$35,Parameters!$C$34*Parameters!$D$34+Parameters!$C$35*($A574-Parameters!$D$34),IF($A574&lt;=Parameters!$D$36,Parameters!$C$34*Parameters!$D$34+Parameters!$C$35*(Parameters!$D$35-Parameters!$D$34)+Parameters!$C$36*($A574-Parameters!$D$35),Parameters!$C$34*Parameters!$D$34+Parameters!$C$35*(Parameters!$D$35-Parameters!$D$34)+Parameters!$C$36*(Parameters!$D$36-Parameters!$D$35)+Parameters!$C$37*($A574-Parameters!$D$36)))),_xlfn.IFS($A574&lt;=Parameters!$D$34,Parameters!$C$34*$A574,$A574&lt;=Parameters!$D$35,Parameters!$C$35*$A574,$A574&lt;=Parameters!$D$36,Parameters!$C$36*$A574,$A574&gt;Parameters!$D$36,Parameters!$C$37*$A574))</f>
        <v>62847.22</v>
      </c>
      <c r="G574" s="290">
        <f t="shared" si="271"/>
        <v>110.45205623901582</v>
      </c>
      <c r="H574" s="290" cm="1">
        <f t="array" ref="H574">IF(Parameters!$C$55="No",IF($A574&lt;=Parameters!$D$39,Parameters!$C$39*$A574,IF($A574&lt;=Parameters!$D$40,Parameters!$C$39*Parameters!$D$39+Parameters!$C$40*($A574-Parameters!$D$39),IF($A574&lt;=Parameters!$D$41,Parameters!$C$39*Parameters!$D$39+Parameters!$C$40*(Parameters!$D$40-Parameters!$D$39)+Parameters!$C$41*($A574-Parameters!$D$40),Parameters!$C$39*Parameters!$D$39+Parameters!$C$40*(Parameters!$D$40-Parameters!$D$39)+Parameters!$C$41*(Parameters!$D$41-Parameters!$D$40)+Parameters!$C$42*($A574-Parameters!$D$41)))),_xlfn.IFS($A574&lt;=Parameters!$D$39,Parameters!$C$39*$A574,$A574&lt;=Parameters!$D$40,Parameters!$C$40*$A574,$A574&lt;=Parameters!$D$41,Parameters!$C$41*$A574,$A574&gt;Parameters!$D$41,Parameters!$C$42*$A574))</f>
        <v>66515.48000000001</v>
      </c>
      <c r="I574" s="290">
        <f t="shared" si="272"/>
        <v>116.89891036906856</v>
      </c>
      <c r="J574" s="290" cm="1">
        <f t="array" ref="J574">IF(Parameters!$D$55="No",IF($A574&lt;=Parameters!$F$23,Parameters!$E$23*$A574,IF($A574&lt;=Parameters!$F$24,Parameters!$E$23*Parameters!$F$23+Parameters!$E$24*($A574-Parameters!$F$23),IF($A574&lt;=Parameters!$F$25,Parameters!$E$23*Parameters!$F$23+Parameters!$E$24*(Parameters!$F$24-Parameters!$F$23)+Parameters!$E$25*($A574-Parameters!$F$24),Parameters!$E$23*Parameters!$F$23+Parameters!$E$24*(Parameters!$F$24-Parameters!$F$23)+Parameters!$E$25*(Parameters!$F$25-Parameters!$F$24)+Parameters!$E$26*($A574-Parameters!$F$25)))),_xlfn.IFS($A574&lt;=Parameters!$F$23,Parameters!$E$23*$A574,$A574&lt;=Parameters!$F$24,Parameters!$E$24*$A574,$A574&lt;=Parameters!$F$25,Parameters!$E$25*$A574,$A574&gt;Parameters!$F$25,Parameters!$E$26*$A574))</f>
        <v>64934.14</v>
      </c>
      <c r="K574" s="290">
        <f t="shared" si="248"/>
        <v>114.11975395430579</v>
      </c>
      <c r="L574" s="290" cm="1">
        <f t="array" ref="L574">IF(Parameters!$D$55="No",IF($A574&lt;=Parameters!$F$28,Parameters!$E$28*$A574,IF($A574&lt;=Parameters!$F$29,Parameters!$E$28*Parameters!$F$28+Parameters!$E$29*($A574-Parameters!$F$28),IF($A574&lt;=Parameters!$F$30,Parameters!$E$28*Parameters!$F$28+Parameters!$E$29*(Parameters!$F$29-Parameters!$F$28)+Parameters!$E$30*($A574-Parameters!$F$29),Parameters!$E$28*Parameters!$F$28+Parameters!$E$29*(Parameters!$F$29-Parameters!$F$28)+Parameters!$E$30*(Parameters!$F$30-Parameters!$F$29)+Parameters!$E$31*($A574-Parameters!$F$30)))),_xlfn.IFS($A574&lt;=Parameters!$F$28,Parameters!$E$28*$A574,$A574&lt;=Parameters!$F$29,Parameters!$E$29*$A574,$A574&lt;=Parameters!$F$30,Parameters!$E$30*$A574,$A574&gt;Parameters!$F$30,Parameters!$E$31*$A574))</f>
        <v>78160.34</v>
      </c>
      <c r="M574" s="290">
        <f t="shared" si="249"/>
        <v>137.36439367311073</v>
      </c>
      <c r="N574" s="290" cm="1">
        <f t="array" ref="N574">IF(Parameters!$D$55="No",IF($A574&lt;=Parameters!$F$34,Parameters!$E$34*$A574,IF($A574&lt;=Parameters!$F$35,Parameters!$E$34*Parameters!$F$34+Parameters!$E$35*($A574-Parameters!$F$34),IF($A574&lt;=Parameters!$F$36,Parameters!$E$34*Parameters!$F$34+Parameters!$E$35*(Parameters!$F$35-Parameters!$F$34)+Parameters!$E$36*($A574-Parameters!$F$35),Parameters!$E$34*Parameters!$F$34+Parameters!$E$35*(Parameters!$F$35-Parameters!$F$34)+Parameters!$E$36*(Parameters!$F$36-Parameters!$F$35)+Parameters!$E$37*($A574-Parameters!$F$36)))),_xlfn.IFS($A574&lt;=Parameters!$F$34,Parameters!$E$34*$A574,$A574&lt;=Parameters!$F$35,Parameters!$E$35*$A574,$A574&lt;=Parameters!$F$36,Parameters!$E$36*$A574,$A574&gt;Parameters!$F$36,Parameters!$E$37*$A574))</f>
        <v>78443.259999999995</v>
      </c>
      <c r="O574" s="290">
        <f t="shared" si="273"/>
        <v>137.86161687170474</v>
      </c>
      <c r="P574" s="290" cm="1">
        <f t="array" ref="P574">IF(Parameters!$D$55="No",IF($A574&lt;=Parameters!$F$39,Parameters!$E$39*$A574,IF($A574&lt;=Parameters!$F$40,Parameters!$E$39*Parameters!$F$39+Parameters!$E$40*($A574-Parameters!$F$39),IF($A574&lt;=Parameters!$F$41,Parameters!$E$39*Parameters!$F$39+Parameters!$E$40*(Parameters!$F$40-Parameters!$F$39)+Parameters!$E$41*($A574-Parameters!$F$40),Parameters!$E$39*Parameters!$F$39+Parameters!$E$40*(Parameters!$F$40-Parameters!$F$39)+Parameters!$E$41*(Parameters!$F$41-Parameters!$F$40)+Parameters!$E$42*($A574-Parameters!$F$41)))),_xlfn.IFS($A574&lt;=Parameters!$F$39,Parameters!$E$39*$A574,$A574&lt;=Parameters!$F$40,Parameters!$E$40*$A574,$A574&lt;=Parameters!$F$41,Parameters!$E$41*$A574,$A574&gt;Parameters!$F$41,Parameters!$E$42*$A574))</f>
        <v>84072.24</v>
      </c>
      <c r="Q574" s="290">
        <f t="shared" si="274"/>
        <v>147.75437609841828</v>
      </c>
      <c r="R574" s="290" cm="1">
        <f t="array" ref="R574">IF(Parameters!$E$55="No",IF($A574&lt;=Parameters!$H$23,Parameters!$G$23*$A574,IF($A574&lt;=Parameters!$H$24,Parameters!$G$23*Parameters!$H$23+Parameters!$G$24*($A574-Parameters!$H$23),IF($A574&lt;=Parameters!$H$25,Parameters!$G$23*Parameters!$H$23+Parameters!$G$24*(Parameters!$H$24-Parameters!$H$23)+Parameters!$G$25*($A574-Parameters!$H$24),Parameters!$G$23*Parameters!$H$23+Parameters!$G$24*(Parameters!$H$24-Parameters!$H$23)+Parameters!$G$25*(Parameters!$H$25-Parameters!$H$24)+Parameters!$G$26*($A574-Parameters!$H$25)))),_xlfn.IFS($A574&lt;=Parameters!$H$23,Parameters!$G$23*$A574,$A574&lt;=Parameters!$H$24,Parameters!$G$24*$A574,$A574&lt;=Parameters!$H$25,Parameters!$G$25*$A574,$A574&gt;Parameters!$H$25,Parameters!$G$26*$A574))</f>
        <v>64934.14</v>
      </c>
      <c r="S574" s="290">
        <f t="shared" si="250"/>
        <v>114.11975395430579</v>
      </c>
      <c r="T574" s="290" cm="1">
        <f t="array" ref="T574">IF(Parameters!$E$55="No",IF($A574&lt;=Parameters!$H$28,Parameters!$G$28*$A574,IF($A574&lt;=Parameters!$H$29,Parameters!$G$28*Parameters!$H$28+Parameters!$G$29*($A574-Parameters!$H$28),IF($A574&lt;=Parameters!$H$30,Parameters!$G$28*Parameters!$H$28+Parameters!$G$29*(Parameters!$H$29-Parameters!$H$28)+Parameters!$G$30*($A574-Parameters!$H$29),Parameters!$G$28*Parameters!$H$28+Parameters!$G$29*(Parameters!$H$29-Parameters!$H$28)+Parameters!$G$30*(Parameters!$H$30-Parameters!$H$29)+Parameters!$G$31*($A574-Parameters!$H$30)))),_xlfn.IFS($A574&lt;=Parameters!$H$28,Parameters!$G$28*$A574,$A574&lt;=Parameters!$H$29,Parameters!$G$29*$A574,$A574&lt;=Parameters!$H$30,Parameters!$G$30*$A574,$A574&gt;Parameters!$H$30,Parameters!$G$31*$A574))</f>
        <v>78160.34</v>
      </c>
      <c r="U574" s="290">
        <f t="shared" si="251"/>
        <v>137.36439367311073</v>
      </c>
      <c r="V574" s="290" cm="1">
        <f t="array" ref="V574">IF(Parameters!$E$55="No",IF($A574&lt;=Parameters!$H$34,Parameters!$G$34*$A574,IF($A574&lt;=Parameters!$H$35,Parameters!$G$34*Parameters!$H$34+Parameters!$G$35*($A574-Parameters!$H$34),IF($A574&lt;=Parameters!$H$36,Parameters!$G$34*Parameters!$H$34+Parameters!$G$35*(Parameters!$H$35-Parameters!$H$34)+Parameters!$G$36*($A574-Parameters!$H$35),Parameters!$G$34*Parameters!$H$34+Parameters!$G$35*(Parameters!$H$35-Parameters!$H$34)+Parameters!$G$36*(Parameters!$H$36-Parameters!$H$35)+Parameters!$G$37*($A574-Parameters!$H$36)))),_xlfn.IFS($A574&lt;=Parameters!$H$34,Parameters!$G$34*$A574,$A574&lt;=Parameters!$H$35,Parameters!$G$35*$A574,$A574&lt;=Parameters!$H$36,Parameters!$G$36*$A574,$A574&gt;Parameters!$H$36,Parameters!$G$37*$A574))</f>
        <v>78443.259999999995</v>
      </c>
      <c r="W574" s="290">
        <f t="shared" si="275"/>
        <v>137.86161687170474</v>
      </c>
      <c r="X574" s="290" cm="1">
        <f t="array" ref="X574">IF(Parameters!$E$55="No",IF($A574&lt;=Parameters!$H$39,Parameters!$G$39*$A574,IF($A574&lt;=Parameters!$H$40,Parameters!$G$39*Parameters!$H$39+Parameters!$G$40*($A574-Parameters!$H$39),IF($A574&lt;=Parameters!$H$41,Parameters!$G$39*Parameters!$H$39+Parameters!$G$40*(Parameters!$H$40-Parameters!$H$39)+Parameters!$G$41*($A574-Parameters!$H$40),Parameters!$G$39*Parameters!$H$39+Parameters!$G$40*(Parameters!$H$40-Parameters!$H$39)+Parameters!$G$41*(Parameters!$H$41-Parameters!$H$40)+Parameters!$G$42*($A574-Parameters!$H$41)))),_xlfn.IFS($A574&lt;=Parameters!$H$39,Parameters!$G$39*$A574,$A574&lt;=Parameters!$H$40,Parameters!$G$40*$A574,$A574&lt;=Parameters!$H$41,Parameters!$G$41*$A574,$A574&gt;Parameters!$H$41,Parameters!$G$42*$A574))</f>
        <v>84072.24</v>
      </c>
      <c r="Y574" s="290">
        <f t="shared" si="276"/>
        <v>147.75437609841828</v>
      </c>
      <c r="Z574" s="290" cm="1">
        <f t="array" ref="Z574">IF(Parameters!$F$55="No",IF($A574&lt;=Parameters!$J$23,Parameters!$I$23*$A574,IF($A574&lt;=Parameters!$J$24,Parameters!$I$23*Parameters!$J$23+Parameters!$I$24*($A574-Parameters!$J$23),IF($A574&lt;=Parameters!$J$25,Parameters!$I$23*Parameters!$J$23+Parameters!$I$24*(Parameters!$J$24-Parameters!$J$23)+Parameters!$I$25*($A574-Parameters!$J$24),Parameters!$I$23*Parameters!$J$23+Parameters!$I$24*(Parameters!$J$24-Parameters!$J$23)+Parameters!$I$25*(Parameters!$J$25-Parameters!$J$24)+Parameters!$I$26*($A574-Parameters!$J$25)))),_xlfn.IFS($A574&lt;=Parameters!$J$23,Parameters!$I$23*$A574,$A574&lt;=Parameters!$J$24,Parameters!$I$24*$A574,$A574&lt;=Parameters!$J$25,Parameters!$I$25*$A574,$A574&gt;Parameters!$J$25,Parameters!$I$26*$A574))</f>
        <v>64934.14</v>
      </c>
      <c r="AA574" s="290">
        <f t="shared" si="252"/>
        <v>114.11975395430579</v>
      </c>
      <c r="AB574" s="290" cm="1">
        <f t="array" ref="AB574">IF(Parameters!$F$55="No",IF($A574&lt;=Parameters!$J$28,Parameters!$I$28*$A574,IF($A574&lt;=Parameters!$J$29,Parameters!$I$28*Parameters!$J$28+Parameters!$I$29*($A574-Parameters!$J$28),IF($A574&lt;=Parameters!$J$30,Parameters!$I$28*Parameters!$J$28+Parameters!$I$29*(Parameters!$J$29-Parameters!$J$28)+Parameters!$I$30*($A574-Parameters!$J$29),Parameters!$I$28*Parameters!$J$28+Parameters!$I$29*(Parameters!$J$29-Parameters!$J$28)+Parameters!$I$30*(Parameters!$J$30-Parameters!$J$29)+Parameters!$I$31*($A574-Parameters!$J$30)))),_xlfn.IFS($A574&lt;=Parameters!$J$28,Parameters!$I$28*$A574,$A574&lt;=Parameters!$J$29,Parameters!$I$29*$A574,$A574&lt;=Parameters!$J$30,Parameters!$I$30*$A574,$A574&gt;Parameters!$J$30,Parameters!$I$31*$A574))</f>
        <v>78160.34</v>
      </c>
      <c r="AC574" s="290">
        <f t="shared" si="253"/>
        <v>137.36439367311073</v>
      </c>
      <c r="AD574" s="290" cm="1">
        <f t="array" ref="AD574">IF(Parameters!$F$55="No",IF($A574&lt;=Parameters!$J$34,Parameters!$I$34*$A574,IF($A574&lt;=Parameters!$J$35,Parameters!$I$34*Parameters!$J$34+Parameters!$I$35*($A574-Parameters!$J$34),IF($A574&lt;=Parameters!$J$36,Parameters!$I$34*Parameters!$J$34+Parameters!$I$35*(Parameters!$J$35-Parameters!$J$34)+Parameters!$I$36*($A574-Parameters!$J$35),Parameters!$I$34*Parameters!$J$34+Parameters!$I$35*(Parameters!$J$35-Parameters!$J$34)+Parameters!$I$36*(Parameters!$J$36-Parameters!$J$35)+Parameters!$I$37*($A574-Parameters!$J$36)))),_xlfn.IFS($A574&lt;=Parameters!$J$34,Parameters!$I$34*$A574,$A574&lt;=Parameters!$J$35,Parameters!$I$35*$A574,$A574&lt;=Parameters!$J$36,Parameters!$I$36*$A574,$A574&gt;Parameters!$J$36,Parameters!$I$37*$A574))</f>
        <v>78443.259999999995</v>
      </c>
      <c r="AE574" s="290">
        <f t="shared" si="277"/>
        <v>137.86161687170474</v>
      </c>
      <c r="AF574" s="290" cm="1">
        <f t="array" ref="AF574">IF(Parameters!$F$55="No",IF($A574&lt;=Parameters!$J$39,Parameters!$I$39*$A574,IF($A574&lt;=Parameters!$J$40,Parameters!$I$39*Parameters!$J$39+Parameters!$I$40*($A574-Parameters!$J$39),IF($A574&lt;=Parameters!$J$41,Parameters!$I$39*Parameters!$J$39+Parameters!$I$40*(Parameters!$J$40-Parameters!$J$39)+Parameters!$I$41*($A574-Parameters!$J$40),Parameters!$I$39*Parameters!$J$39+Parameters!$I$40*(Parameters!$J$40-Parameters!$J$39)+Parameters!$I$41*(Parameters!$J$41-Parameters!$J$40)+Parameters!$I$42*($A574-Parameters!$J$41)))),_xlfn.IFS($A574&lt;=Parameters!$J$39,Parameters!$I$39*$A574,$A574&lt;=Parameters!$J$40,Parameters!$I$40*$A574,$A574&lt;=Parameters!$J$41,Parameters!$I$41*$A574,$A574&gt;Parameters!$J$41,Parameters!$I$42*$A574))</f>
        <v>84072.24</v>
      </c>
      <c r="AG574" s="290">
        <f t="shared" si="278"/>
        <v>147.75437609841828</v>
      </c>
      <c r="AI574" s="429">
        <f t="shared" si="254"/>
        <v>112.5</v>
      </c>
      <c r="AJ574" s="429">
        <f t="shared" si="255"/>
        <v>124.61999999999534</v>
      </c>
      <c r="AK574" s="429">
        <f t="shared" si="256"/>
        <v>113.38000000000466</v>
      </c>
      <c r="AL574" s="429">
        <f t="shared" si="257"/>
        <v>123.92000000001281</v>
      </c>
      <c r="AM574" s="429">
        <f t="shared" si="258"/>
        <v>149.05999999999767</v>
      </c>
      <c r="AN574" s="429">
        <f t="shared" si="259"/>
        <v>159.35999999998603</v>
      </c>
      <c r="AO574" s="429">
        <f t="shared" si="260"/>
        <v>143.5399999999936</v>
      </c>
      <c r="AP574" s="429">
        <f t="shared" si="261"/>
        <v>158.4600000000064</v>
      </c>
      <c r="AQ574" s="429">
        <f t="shared" si="262"/>
        <v>149.05999999999767</v>
      </c>
      <c r="AR574" s="429">
        <f t="shared" si="263"/>
        <v>159.35999999998603</v>
      </c>
      <c r="AS574" s="429">
        <f t="shared" si="264"/>
        <v>143.5399999999936</v>
      </c>
      <c r="AT574" s="429">
        <f t="shared" si="265"/>
        <v>158.4600000000064</v>
      </c>
      <c r="AU574" s="429">
        <f t="shared" si="266"/>
        <v>149.05999999999767</v>
      </c>
      <c r="AV574" s="429">
        <f t="shared" si="267"/>
        <v>159.35999999998603</v>
      </c>
      <c r="AW574" s="429">
        <f t="shared" si="268"/>
        <v>143.5399999999936</v>
      </c>
      <c r="AX574" s="429">
        <f t="shared" si="269"/>
        <v>158.4600000000064</v>
      </c>
    </row>
    <row r="575">
      <c r="A575" s="414">
        <v>570</v>
      </c>
      <c r="B575" s="290" cm="1">
        <f t="array" ref="B575">IF(Parameters!$C$55="No",IF($A575&lt;=Parameters!$D$23,Parameters!$C$23*$A575,IF($A575&lt;=Parameters!$D$24,Parameters!$C$23*Parameters!$D$23+Parameters!$C$24*($A575-Parameters!$D$23),IF($A575&lt;=Parameters!$D$25,Parameters!$C$23*Parameters!$D$23+Parameters!$C$24*(Parameters!$D$24-Parameters!$D$23)+Parameters!$C$25*($A575-Parameters!$D$24),Parameters!$C$23*Parameters!$D$23+Parameters!$C$24*(Parameters!$D$24-Parameters!$D$23)+Parameters!$C$25*(Parameters!$D$25-Parameters!$D$24)+Parameters!$C$26*($A575-Parameters!$D$25)))),_xlfn.IFS($A575&lt;=Parameters!$D$23,Parameters!$C$23*$A575,$A575&lt;=Parameters!$D$24,Parameters!$C$24*$A575,$A575&lt;=Parameters!$D$25,Parameters!$C$25*$A575,$A575&gt;Parameters!$D$25,Parameters!$C$26*$A575))</f>
        <v>57726</v>
      </c>
      <c r="C575" s="290">
        <f t="shared" si="270"/>
        <v>101.27368421052631</v>
      </c>
      <c r="D575" s="290" cm="1">
        <f t="array" ref="D575">IF(Parameters!$C$55="No",IF($A575&lt;=Parameters!$D$28,Parameters!$C$28*$A575,IF($A575&lt;=Parameters!$D$29,Parameters!$C$28*Parameters!$D$28+Parameters!$C$29*($A575-Parameters!$D$28),IF($A575&lt;=Parameters!$D$30,Parameters!$C$28*Parameters!$D$28+Parameters!$C$29*(Parameters!$D$29-Parameters!$D$28)+Parameters!$C$30*($A575-Parameters!$D$29),Parameters!$C$28*Parameters!$D$28+Parameters!$C$29*(Parameters!$D$29-Parameters!$D$28)+Parameters!$C$30*(Parameters!$D$30-Parameters!$D$29)+Parameters!$C$31*($A575-Parameters!$D$30)))),_xlfn.IFS($A575&lt;=Parameters!$D$28,Parameters!$C$28*$A575,$A575&lt;=Parameters!$D$29,Parameters!$C$29*$A575,$A575&lt;=Parameters!$D$30,Parameters!$C$30*$A575,$A575&gt;Parameters!$D$30,Parameters!$C$31*$A575))</f>
        <v>64803.9</v>
      </c>
      <c r="E575" s="290">
        <f t="shared" si="270"/>
        <v>113.69105263157896</v>
      </c>
      <c r="F575" s="290" cm="1">
        <f t="array" ref="F575">IF(Parameters!$C$55="No",IF($A575&lt;=Parameters!$D$34,Parameters!$C$34*$A575,IF($A575&lt;=Parameters!$D$35,Parameters!$C$34*Parameters!$D$34+Parameters!$C$35*($A575-Parameters!$D$34),IF($A575&lt;=Parameters!$D$36,Parameters!$C$34*Parameters!$D$34+Parameters!$C$35*(Parameters!$D$35-Parameters!$D$34)+Parameters!$C$36*($A575-Parameters!$D$35),Parameters!$C$34*Parameters!$D$34+Parameters!$C$35*(Parameters!$D$35-Parameters!$D$34)+Parameters!$C$36*(Parameters!$D$36-Parameters!$D$35)+Parameters!$C$37*($A575-Parameters!$D$36)))),_xlfn.IFS($A575&lt;=Parameters!$D$34,Parameters!$C$34*$A575,$A575&lt;=Parameters!$D$35,Parameters!$C$35*$A575,$A575&lt;=Parameters!$D$36,Parameters!$C$36*$A575,$A575&gt;Parameters!$D$36,Parameters!$C$37*$A575))</f>
        <v>62960.6</v>
      </c>
      <c r="G575" s="290">
        <f t="shared" si="271"/>
        <v>110.45719298245614</v>
      </c>
      <c r="H575" s="290" cm="1">
        <f t="array" ref="H575">IF(Parameters!$C$55="No",IF($A575&lt;=Parameters!$D$39,Parameters!$C$39*$A575,IF($A575&lt;=Parameters!$D$40,Parameters!$C$39*Parameters!$D$39+Parameters!$C$40*($A575-Parameters!$D$39),IF($A575&lt;=Parameters!$D$41,Parameters!$C$39*Parameters!$D$39+Parameters!$C$40*(Parameters!$D$40-Parameters!$D$39)+Parameters!$C$41*($A575-Parameters!$D$40),Parameters!$C$39*Parameters!$D$39+Parameters!$C$40*(Parameters!$D$40-Parameters!$D$39)+Parameters!$C$41*(Parameters!$D$41-Parameters!$D$40)+Parameters!$C$42*($A575-Parameters!$D$41)))),_xlfn.IFS($A575&lt;=Parameters!$D$39,Parameters!$C$39*$A575,$A575&lt;=Parameters!$D$40,Parameters!$C$40*$A575,$A575&lt;=Parameters!$D$41,Parameters!$C$41*$A575,$A575&gt;Parameters!$D$41,Parameters!$C$42*$A575))</f>
        <v>66639.399999999994</v>
      </c>
      <c r="I575" s="290">
        <f t="shared" si="272"/>
        <v>116.91122807017543</v>
      </c>
      <c r="J575" s="290" cm="1">
        <f t="array" ref="J575">IF(Parameters!$D$55="No",IF($A575&lt;=Parameters!$F$23,Parameters!$E$23*$A575,IF($A575&lt;=Parameters!$F$24,Parameters!$E$23*Parameters!$F$23+Parameters!$E$24*($A575-Parameters!$F$23),IF($A575&lt;=Parameters!$F$25,Parameters!$E$23*Parameters!$F$23+Parameters!$E$24*(Parameters!$F$24-Parameters!$F$23)+Parameters!$E$25*($A575-Parameters!$F$24),Parameters!$E$23*Parameters!$F$23+Parameters!$E$24*(Parameters!$F$24-Parameters!$F$23)+Parameters!$E$25*(Parameters!$F$25-Parameters!$F$24)+Parameters!$E$26*($A575-Parameters!$F$25)))),_xlfn.IFS($A575&lt;=Parameters!$F$23,Parameters!$E$23*$A575,$A575&lt;=Parameters!$F$24,Parameters!$E$24*$A575,$A575&lt;=Parameters!$F$25,Parameters!$E$25*$A575,$A575&gt;Parameters!$F$25,Parameters!$E$26*$A575))</f>
        <v>65083.199999999997</v>
      </c>
      <c r="K575" s="290">
        <f t="shared" si="248"/>
        <v>114.18105263157894</v>
      </c>
      <c r="L575" s="290" cm="1">
        <f t="array" ref="L575">IF(Parameters!$D$55="No",IF($A575&lt;=Parameters!$F$28,Parameters!$E$28*$A575,IF($A575&lt;=Parameters!$F$29,Parameters!$E$28*Parameters!$F$28+Parameters!$E$29*($A575-Parameters!$F$28),IF($A575&lt;=Parameters!$F$30,Parameters!$E$28*Parameters!$F$28+Parameters!$E$29*(Parameters!$F$29-Parameters!$F$28)+Parameters!$E$30*($A575-Parameters!$F$29),Parameters!$E$28*Parameters!$F$28+Parameters!$E$29*(Parameters!$F$29-Parameters!$F$28)+Parameters!$E$30*(Parameters!$F$30-Parameters!$F$29)+Parameters!$E$31*($A575-Parameters!$F$30)))),_xlfn.IFS($A575&lt;=Parameters!$F$28,Parameters!$E$28*$A575,$A575&lt;=Parameters!$F$29,Parameters!$E$29*$A575,$A575&lt;=Parameters!$F$30,Parameters!$E$30*$A575,$A575&gt;Parameters!$F$30,Parameters!$E$31*$A575))</f>
        <v>78319.700000000012</v>
      </c>
      <c r="M575" s="290">
        <f t="shared" si="249"/>
        <v>137.40298245614036</v>
      </c>
      <c r="N575" s="290" cm="1">
        <f t="array" ref="N575">IF(Parameters!$D$55="No",IF($A575&lt;=Parameters!$F$34,Parameters!$E$34*$A575,IF($A575&lt;=Parameters!$F$35,Parameters!$E$34*Parameters!$F$34+Parameters!$E$35*($A575-Parameters!$F$34),IF($A575&lt;=Parameters!$F$36,Parameters!$E$34*Parameters!$F$34+Parameters!$E$35*(Parameters!$F$35-Parameters!$F$34)+Parameters!$E$36*($A575-Parameters!$F$35),Parameters!$E$34*Parameters!$F$34+Parameters!$E$35*(Parameters!$F$35-Parameters!$F$34)+Parameters!$E$36*(Parameters!$F$36-Parameters!$F$35)+Parameters!$E$37*($A575-Parameters!$F$36)))),_xlfn.IFS($A575&lt;=Parameters!$F$34,Parameters!$E$34*$A575,$A575&lt;=Parameters!$F$35,Parameters!$E$35*$A575,$A575&lt;=Parameters!$F$36,Parameters!$E$36*$A575,$A575&gt;Parameters!$F$36,Parameters!$E$37*$A575))</f>
        <v>78586.8</v>
      </c>
      <c r="O575" s="290">
        <f t="shared" si="273"/>
        <v>137.87157894736842</v>
      </c>
      <c r="P575" s="290" cm="1">
        <f t="array" ref="P575">IF(Parameters!$D$55="No",IF($A575&lt;=Parameters!$F$39,Parameters!$E$39*$A575,IF($A575&lt;=Parameters!$F$40,Parameters!$E$39*Parameters!$F$39+Parameters!$E$40*($A575-Parameters!$F$39),IF($A575&lt;=Parameters!$F$41,Parameters!$E$39*Parameters!$F$39+Parameters!$E$40*(Parameters!$F$40-Parameters!$F$39)+Parameters!$E$41*($A575-Parameters!$F$40),Parameters!$E$39*Parameters!$F$39+Parameters!$E$40*(Parameters!$F$40-Parameters!$F$39)+Parameters!$E$41*(Parameters!$F$41-Parameters!$F$40)+Parameters!$E$42*($A575-Parameters!$F$41)))),_xlfn.IFS($A575&lt;=Parameters!$F$39,Parameters!$E$39*$A575,$A575&lt;=Parameters!$F$40,Parameters!$E$40*$A575,$A575&lt;=Parameters!$F$41,Parameters!$E$41*$A575,$A575&gt;Parameters!$F$41,Parameters!$E$42*$A575))</f>
        <v>84230.700000000012</v>
      </c>
      <c r="Q575" s="290">
        <f t="shared" si="274"/>
        <v>147.77315789473687</v>
      </c>
      <c r="R575" s="290" cm="1">
        <f t="array" ref="R575">IF(Parameters!$E$55="No",IF($A575&lt;=Parameters!$H$23,Parameters!$G$23*$A575,IF($A575&lt;=Parameters!$H$24,Parameters!$G$23*Parameters!$H$23+Parameters!$G$24*($A575-Parameters!$H$23),IF($A575&lt;=Parameters!$H$25,Parameters!$G$23*Parameters!$H$23+Parameters!$G$24*(Parameters!$H$24-Parameters!$H$23)+Parameters!$G$25*($A575-Parameters!$H$24),Parameters!$G$23*Parameters!$H$23+Parameters!$G$24*(Parameters!$H$24-Parameters!$H$23)+Parameters!$G$25*(Parameters!$H$25-Parameters!$H$24)+Parameters!$G$26*($A575-Parameters!$H$25)))),_xlfn.IFS($A575&lt;=Parameters!$H$23,Parameters!$G$23*$A575,$A575&lt;=Parameters!$H$24,Parameters!$G$24*$A575,$A575&lt;=Parameters!$H$25,Parameters!$G$25*$A575,$A575&gt;Parameters!$H$25,Parameters!$G$26*$A575))</f>
        <v>65083.199999999997</v>
      </c>
      <c r="S575" s="290">
        <f t="shared" si="250"/>
        <v>114.18105263157894</v>
      </c>
      <c r="T575" s="290" cm="1">
        <f t="array" ref="T575">IF(Parameters!$E$55="No",IF($A575&lt;=Parameters!$H$28,Parameters!$G$28*$A575,IF($A575&lt;=Parameters!$H$29,Parameters!$G$28*Parameters!$H$28+Parameters!$G$29*($A575-Parameters!$H$28),IF($A575&lt;=Parameters!$H$30,Parameters!$G$28*Parameters!$H$28+Parameters!$G$29*(Parameters!$H$29-Parameters!$H$28)+Parameters!$G$30*($A575-Parameters!$H$29),Parameters!$G$28*Parameters!$H$28+Parameters!$G$29*(Parameters!$H$29-Parameters!$H$28)+Parameters!$G$30*(Parameters!$H$30-Parameters!$H$29)+Parameters!$G$31*($A575-Parameters!$H$30)))),_xlfn.IFS($A575&lt;=Parameters!$H$28,Parameters!$G$28*$A575,$A575&lt;=Parameters!$H$29,Parameters!$G$29*$A575,$A575&lt;=Parameters!$H$30,Parameters!$G$30*$A575,$A575&gt;Parameters!$H$30,Parameters!$G$31*$A575))</f>
        <v>78319.700000000012</v>
      </c>
      <c r="U575" s="290">
        <f t="shared" si="251"/>
        <v>137.40298245614036</v>
      </c>
      <c r="V575" s="290" cm="1">
        <f t="array" ref="V575">IF(Parameters!$E$55="No",IF($A575&lt;=Parameters!$H$34,Parameters!$G$34*$A575,IF($A575&lt;=Parameters!$H$35,Parameters!$G$34*Parameters!$H$34+Parameters!$G$35*($A575-Parameters!$H$34),IF($A575&lt;=Parameters!$H$36,Parameters!$G$34*Parameters!$H$34+Parameters!$G$35*(Parameters!$H$35-Parameters!$H$34)+Parameters!$G$36*($A575-Parameters!$H$35),Parameters!$G$34*Parameters!$H$34+Parameters!$G$35*(Parameters!$H$35-Parameters!$H$34)+Parameters!$G$36*(Parameters!$H$36-Parameters!$H$35)+Parameters!$G$37*($A575-Parameters!$H$36)))),_xlfn.IFS($A575&lt;=Parameters!$H$34,Parameters!$G$34*$A575,$A575&lt;=Parameters!$H$35,Parameters!$G$35*$A575,$A575&lt;=Parameters!$H$36,Parameters!$G$36*$A575,$A575&gt;Parameters!$H$36,Parameters!$G$37*$A575))</f>
        <v>78586.8</v>
      </c>
      <c r="W575" s="290">
        <f t="shared" si="275"/>
        <v>137.87157894736842</v>
      </c>
      <c r="X575" s="290" cm="1">
        <f t="array" ref="X575">IF(Parameters!$E$55="No",IF($A575&lt;=Parameters!$H$39,Parameters!$G$39*$A575,IF($A575&lt;=Parameters!$H$40,Parameters!$G$39*Parameters!$H$39+Parameters!$G$40*($A575-Parameters!$H$39),IF($A575&lt;=Parameters!$H$41,Parameters!$G$39*Parameters!$H$39+Parameters!$G$40*(Parameters!$H$40-Parameters!$H$39)+Parameters!$G$41*($A575-Parameters!$H$40),Parameters!$G$39*Parameters!$H$39+Parameters!$G$40*(Parameters!$H$40-Parameters!$H$39)+Parameters!$G$41*(Parameters!$H$41-Parameters!$H$40)+Parameters!$G$42*($A575-Parameters!$H$41)))),_xlfn.IFS($A575&lt;=Parameters!$H$39,Parameters!$G$39*$A575,$A575&lt;=Parameters!$H$40,Parameters!$G$40*$A575,$A575&lt;=Parameters!$H$41,Parameters!$G$41*$A575,$A575&gt;Parameters!$H$41,Parameters!$G$42*$A575))</f>
        <v>84230.700000000012</v>
      </c>
      <c r="Y575" s="290">
        <f t="shared" si="276"/>
        <v>147.77315789473687</v>
      </c>
      <c r="Z575" s="290" cm="1">
        <f t="array" ref="Z575">IF(Parameters!$F$55="No",IF($A575&lt;=Parameters!$J$23,Parameters!$I$23*$A575,IF($A575&lt;=Parameters!$J$24,Parameters!$I$23*Parameters!$J$23+Parameters!$I$24*($A575-Parameters!$J$23),IF($A575&lt;=Parameters!$J$25,Parameters!$I$23*Parameters!$J$23+Parameters!$I$24*(Parameters!$J$24-Parameters!$J$23)+Parameters!$I$25*($A575-Parameters!$J$24),Parameters!$I$23*Parameters!$J$23+Parameters!$I$24*(Parameters!$J$24-Parameters!$J$23)+Parameters!$I$25*(Parameters!$J$25-Parameters!$J$24)+Parameters!$I$26*($A575-Parameters!$J$25)))),_xlfn.IFS($A575&lt;=Parameters!$J$23,Parameters!$I$23*$A575,$A575&lt;=Parameters!$J$24,Parameters!$I$24*$A575,$A575&lt;=Parameters!$J$25,Parameters!$I$25*$A575,$A575&gt;Parameters!$J$25,Parameters!$I$26*$A575))</f>
        <v>65083.199999999997</v>
      </c>
      <c r="AA575" s="290">
        <f t="shared" si="252"/>
        <v>114.18105263157894</v>
      </c>
      <c r="AB575" s="290" cm="1">
        <f t="array" ref="AB575">IF(Parameters!$F$55="No",IF($A575&lt;=Parameters!$J$28,Parameters!$I$28*$A575,IF($A575&lt;=Parameters!$J$29,Parameters!$I$28*Parameters!$J$28+Parameters!$I$29*($A575-Parameters!$J$28),IF($A575&lt;=Parameters!$J$30,Parameters!$I$28*Parameters!$J$28+Parameters!$I$29*(Parameters!$J$29-Parameters!$J$28)+Parameters!$I$30*($A575-Parameters!$J$29),Parameters!$I$28*Parameters!$J$28+Parameters!$I$29*(Parameters!$J$29-Parameters!$J$28)+Parameters!$I$30*(Parameters!$J$30-Parameters!$J$29)+Parameters!$I$31*($A575-Parameters!$J$30)))),_xlfn.IFS($A575&lt;=Parameters!$J$28,Parameters!$I$28*$A575,$A575&lt;=Parameters!$J$29,Parameters!$I$29*$A575,$A575&lt;=Parameters!$J$30,Parameters!$I$30*$A575,$A575&gt;Parameters!$J$30,Parameters!$I$31*$A575))</f>
        <v>78319.700000000012</v>
      </c>
      <c r="AC575" s="290">
        <f t="shared" si="253"/>
        <v>137.40298245614036</v>
      </c>
      <c r="AD575" s="290" cm="1">
        <f t="array" ref="AD575">IF(Parameters!$F$55="No",IF($A575&lt;=Parameters!$J$34,Parameters!$I$34*$A575,IF($A575&lt;=Parameters!$J$35,Parameters!$I$34*Parameters!$J$34+Parameters!$I$35*($A575-Parameters!$J$34),IF($A575&lt;=Parameters!$J$36,Parameters!$I$34*Parameters!$J$34+Parameters!$I$35*(Parameters!$J$35-Parameters!$J$34)+Parameters!$I$36*($A575-Parameters!$J$35),Parameters!$I$34*Parameters!$J$34+Parameters!$I$35*(Parameters!$J$35-Parameters!$J$34)+Parameters!$I$36*(Parameters!$J$36-Parameters!$J$35)+Parameters!$I$37*($A575-Parameters!$J$36)))),_xlfn.IFS($A575&lt;=Parameters!$J$34,Parameters!$I$34*$A575,$A575&lt;=Parameters!$J$35,Parameters!$I$35*$A575,$A575&lt;=Parameters!$J$36,Parameters!$I$36*$A575,$A575&gt;Parameters!$J$36,Parameters!$I$37*$A575))</f>
        <v>78586.8</v>
      </c>
      <c r="AE575" s="290">
        <f t="shared" si="277"/>
        <v>137.87157894736842</v>
      </c>
      <c r="AF575" s="290" cm="1">
        <f t="array" ref="AF575">IF(Parameters!$F$55="No",IF($A575&lt;=Parameters!$J$39,Parameters!$I$39*$A575,IF($A575&lt;=Parameters!$J$40,Parameters!$I$39*Parameters!$J$39+Parameters!$I$40*($A575-Parameters!$J$39),IF($A575&lt;=Parameters!$J$41,Parameters!$I$39*Parameters!$J$39+Parameters!$I$40*(Parameters!$J$40-Parameters!$J$39)+Parameters!$I$41*($A575-Parameters!$J$40),Parameters!$I$39*Parameters!$J$39+Parameters!$I$40*(Parameters!$J$40-Parameters!$J$39)+Parameters!$I$41*(Parameters!$J$41-Parameters!$J$40)+Parameters!$I$42*($A575-Parameters!$J$41)))),_xlfn.IFS($A575&lt;=Parameters!$J$39,Parameters!$I$39*$A575,$A575&lt;=Parameters!$J$40,Parameters!$I$40*$A575,$A575&lt;=Parameters!$J$41,Parameters!$I$41*$A575,$A575&gt;Parameters!$J$41,Parameters!$I$42*$A575))</f>
        <v>84230.700000000012</v>
      </c>
      <c r="AG575" s="290">
        <f t="shared" si="278"/>
        <v>147.77315789473687</v>
      </c>
      <c r="AI575" s="429">
        <f t="shared" si="254"/>
        <v>112.5</v>
      </c>
      <c r="AJ575" s="429">
        <f t="shared" si="255"/>
        <v>124.62000000000262</v>
      </c>
      <c r="AK575" s="429">
        <f t="shared" si="256"/>
        <v>113.37999999999738</v>
      </c>
      <c r="AL575" s="429">
        <f t="shared" si="257"/>
        <v>123.9199999999837</v>
      </c>
      <c r="AM575" s="429">
        <f t="shared" si="258"/>
        <v>149.05999999999767</v>
      </c>
      <c r="AN575" s="429">
        <f t="shared" si="259"/>
        <v>159.36000000001513</v>
      </c>
      <c r="AO575" s="429">
        <f t="shared" si="260"/>
        <v>143.54000000000815</v>
      </c>
      <c r="AP575" s="429">
        <f t="shared" si="261"/>
        <v>158.4600000000064</v>
      </c>
      <c r="AQ575" s="429">
        <f t="shared" si="262"/>
        <v>149.05999999999767</v>
      </c>
      <c r="AR575" s="429">
        <f t="shared" si="263"/>
        <v>159.36000000001513</v>
      </c>
      <c r="AS575" s="429">
        <f t="shared" si="264"/>
        <v>143.54000000000815</v>
      </c>
      <c r="AT575" s="429">
        <f t="shared" si="265"/>
        <v>158.4600000000064</v>
      </c>
      <c r="AU575" s="429">
        <f t="shared" si="266"/>
        <v>149.05999999999767</v>
      </c>
      <c r="AV575" s="429">
        <f t="shared" si="267"/>
        <v>159.36000000001513</v>
      </c>
      <c r="AW575" s="429">
        <f t="shared" si="268"/>
        <v>143.54000000000815</v>
      </c>
      <c r="AX575" s="429">
        <f t="shared" si="269"/>
        <v>158.4600000000064</v>
      </c>
    </row>
    <row r="576">
      <c r="A576" s="414">
        <v>571</v>
      </c>
      <c r="B576" s="290" cm="1">
        <f t="array" ref="B576">IF(Parameters!$C$55="No",IF($A576&lt;=Parameters!$D$23,Parameters!$C$23*$A576,IF($A576&lt;=Parameters!$D$24,Parameters!$C$23*Parameters!$D$23+Parameters!$C$24*($A576-Parameters!$D$23),IF($A576&lt;=Parameters!$D$25,Parameters!$C$23*Parameters!$D$23+Parameters!$C$24*(Parameters!$D$24-Parameters!$D$23)+Parameters!$C$25*($A576-Parameters!$D$24),Parameters!$C$23*Parameters!$D$23+Parameters!$C$24*(Parameters!$D$24-Parameters!$D$23)+Parameters!$C$25*(Parameters!$D$25-Parameters!$D$24)+Parameters!$C$26*($A576-Parameters!$D$25)))),_xlfn.IFS($A576&lt;=Parameters!$D$23,Parameters!$C$23*$A576,$A576&lt;=Parameters!$D$24,Parameters!$C$24*$A576,$A576&lt;=Parameters!$D$25,Parameters!$C$25*$A576,$A576&gt;Parameters!$D$25,Parameters!$C$26*$A576))</f>
        <v>57838.5</v>
      </c>
      <c r="C576" s="290">
        <f t="shared" si="270"/>
        <v>101.29334500875656</v>
      </c>
      <c r="D576" s="290" cm="1">
        <f t="array" ref="D576">IF(Parameters!$C$55="No",IF($A576&lt;=Parameters!$D$28,Parameters!$C$28*$A576,IF($A576&lt;=Parameters!$D$29,Parameters!$C$28*Parameters!$D$28+Parameters!$C$29*($A576-Parameters!$D$28),IF($A576&lt;=Parameters!$D$30,Parameters!$C$28*Parameters!$D$28+Parameters!$C$29*(Parameters!$D$29-Parameters!$D$28)+Parameters!$C$30*($A576-Parameters!$D$29),Parameters!$C$28*Parameters!$D$28+Parameters!$C$29*(Parameters!$D$29-Parameters!$D$28)+Parameters!$C$30*(Parameters!$D$30-Parameters!$D$29)+Parameters!$C$31*($A576-Parameters!$D$30)))),_xlfn.IFS($A576&lt;=Parameters!$D$28,Parameters!$C$28*$A576,$A576&lt;=Parameters!$D$29,Parameters!$C$29*$A576,$A576&lt;=Parameters!$D$30,Parameters!$C$30*$A576,$A576&gt;Parameters!$D$30,Parameters!$C$31*$A576))</f>
        <v>64928.520000000004</v>
      </c>
      <c r="E576" s="290">
        <f t="shared" si="270"/>
        <v>113.71019264448337</v>
      </c>
      <c r="F576" s="290" cm="1">
        <f t="array" ref="F576">IF(Parameters!$C$55="No",IF($A576&lt;=Parameters!$D$34,Parameters!$C$34*$A576,IF($A576&lt;=Parameters!$D$35,Parameters!$C$34*Parameters!$D$34+Parameters!$C$35*($A576-Parameters!$D$34),IF($A576&lt;=Parameters!$D$36,Parameters!$C$34*Parameters!$D$34+Parameters!$C$35*(Parameters!$D$35-Parameters!$D$34)+Parameters!$C$36*($A576-Parameters!$D$35),Parameters!$C$34*Parameters!$D$34+Parameters!$C$35*(Parameters!$D$35-Parameters!$D$34)+Parameters!$C$36*(Parameters!$D$36-Parameters!$D$35)+Parameters!$C$37*($A576-Parameters!$D$36)))),_xlfn.IFS($A576&lt;=Parameters!$D$34,Parameters!$C$34*$A576,$A576&lt;=Parameters!$D$35,Parameters!$C$35*$A576,$A576&lt;=Parameters!$D$36,Parameters!$C$36*$A576,$A576&gt;Parameters!$D$36,Parameters!$C$37*$A576))</f>
        <v>63073.979999999996</v>
      </c>
      <c r="G576" s="290">
        <f t="shared" si="271"/>
        <v>110.46231173380035</v>
      </c>
      <c r="H576" s="290" cm="1">
        <f t="array" ref="H576">IF(Parameters!$C$55="No",IF($A576&lt;=Parameters!$D$39,Parameters!$C$39*$A576,IF($A576&lt;=Parameters!$D$40,Parameters!$C$39*Parameters!$D$39+Parameters!$C$40*($A576-Parameters!$D$39),IF($A576&lt;=Parameters!$D$41,Parameters!$C$39*Parameters!$D$39+Parameters!$C$40*(Parameters!$D$40-Parameters!$D$39)+Parameters!$C$41*($A576-Parameters!$D$40),Parameters!$C$39*Parameters!$D$39+Parameters!$C$40*(Parameters!$D$40-Parameters!$D$39)+Parameters!$C$41*(Parameters!$D$41-Parameters!$D$40)+Parameters!$C$42*($A576-Parameters!$D$41)))),_xlfn.IFS($A576&lt;=Parameters!$D$39,Parameters!$C$39*$A576,$A576&lt;=Parameters!$D$40,Parameters!$C$40*$A576,$A576&lt;=Parameters!$D$41,Parameters!$C$41*$A576,$A576&gt;Parameters!$D$41,Parameters!$C$42*$A576))</f>
        <v>66763.320000000007</v>
      </c>
      <c r="I576" s="290">
        <f t="shared" si="272"/>
        <v>116.92350262697023</v>
      </c>
      <c r="J576" s="290" cm="1">
        <f t="array" ref="J576">IF(Parameters!$D$55="No",IF($A576&lt;=Parameters!$F$23,Parameters!$E$23*$A576,IF($A576&lt;=Parameters!$F$24,Parameters!$E$23*Parameters!$F$23+Parameters!$E$24*($A576-Parameters!$F$23),IF($A576&lt;=Parameters!$F$25,Parameters!$E$23*Parameters!$F$23+Parameters!$E$24*(Parameters!$F$24-Parameters!$F$23)+Parameters!$E$25*($A576-Parameters!$F$24),Parameters!$E$23*Parameters!$F$23+Parameters!$E$24*(Parameters!$F$24-Parameters!$F$23)+Parameters!$E$25*(Parameters!$F$25-Parameters!$F$24)+Parameters!$E$26*($A576-Parameters!$F$25)))),_xlfn.IFS($A576&lt;=Parameters!$F$23,Parameters!$E$23*$A576,$A576&lt;=Parameters!$F$24,Parameters!$E$24*$A576,$A576&lt;=Parameters!$F$25,Parameters!$E$25*$A576,$A576&gt;Parameters!$F$25,Parameters!$E$26*$A576))</f>
        <v>65232.26</v>
      </c>
      <c r="K576" s="290">
        <f t="shared" si="248"/>
        <v>114.24213660245184</v>
      </c>
      <c r="L576" s="290" cm="1">
        <f t="array" ref="L576">IF(Parameters!$D$55="No",IF($A576&lt;=Parameters!$F$28,Parameters!$E$28*$A576,IF($A576&lt;=Parameters!$F$29,Parameters!$E$28*Parameters!$F$28+Parameters!$E$29*($A576-Parameters!$F$28),IF($A576&lt;=Parameters!$F$30,Parameters!$E$28*Parameters!$F$28+Parameters!$E$29*(Parameters!$F$29-Parameters!$F$28)+Parameters!$E$30*($A576-Parameters!$F$29),Parameters!$E$28*Parameters!$F$28+Parameters!$E$29*(Parameters!$F$29-Parameters!$F$28)+Parameters!$E$30*(Parameters!$F$30-Parameters!$F$29)+Parameters!$E$31*($A576-Parameters!$F$30)))),_xlfn.IFS($A576&lt;=Parameters!$F$28,Parameters!$E$28*$A576,$A576&lt;=Parameters!$F$29,Parameters!$E$29*$A576,$A576&lt;=Parameters!$F$30,Parameters!$E$30*$A576,$A576&gt;Parameters!$F$30,Parameters!$E$31*$A576))</f>
        <v>78479.06</v>
      </c>
      <c r="M576" s="290">
        <f t="shared" si="249"/>
        <v>137.4414360770578</v>
      </c>
      <c r="N576" s="290" cm="1">
        <f t="array" ref="N576">IF(Parameters!$D$55="No",IF($A576&lt;=Parameters!$F$34,Parameters!$E$34*$A576,IF($A576&lt;=Parameters!$F$35,Parameters!$E$34*Parameters!$F$34+Parameters!$E$35*($A576-Parameters!$F$34),IF($A576&lt;=Parameters!$F$36,Parameters!$E$34*Parameters!$F$34+Parameters!$E$35*(Parameters!$F$35-Parameters!$F$34)+Parameters!$E$36*($A576-Parameters!$F$35),Parameters!$E$34*Parameters!$F$34+Parameters!$E$35*(Parameters!$F$35-Parameters!$F$34)+Parameters!$E$36*(Parameters!$F$36-Parameters!$F$35)+Parameters!$E$37*($A576-Parameters!$F$36)))),_xlfn.IFS($A576&lt;=Parameters!$F$34,Parameters!$E$34*$A576,$A576&lt;=Parameters!$F$35,Parameters!$E$35*$A576,$A576&lt;=Parameters!$F$36,Parameters!$E$36*$A576,$A576&gt;Parameters!$F$36,Parameters!$E$37*$A576))</f>
        <v>78730.34</v>
      </c>
      <c r="O576" s="290">
        <f t="shared" si="273"/>
        <v>137.8815061295972</v>
      </c>
      <c r="P576" s="290" cm="1">
        <f t="array" ref="P576">IF(Parameters!$D$55="No",IF($A576&lt;=Parameters!$F$39,Parameters!$E$39*$A576,IF($A576&lt;=Parameters!$F$40,Parameters!$E$39*Parameters!$F$39+Parameters!$E$40*($A576-Parameters!$F$39),IF($A576&lt;=Parameters!$F$41,Parameters!$E$39*Parameters!$F$39+Parameters!$E$40*(Parameters!$F$40-Parameters!$F$39)+Parameters!$E$41*($A576-Parameters!$F$40),Parameters!$E$39*Parameters!$F$39+Parameters!$E$40*(Parameters!$F$40-Parameters!$F$39)+Parameters!$E$41*(Parameters!$F$41-Parameters!$F$40)+Parameters!$E$42*($A576-Parameters!$F$41)))),_xlfn.IFS($A576&lt;=Parameters!$F$39,Parameters!$E$39*$A576,$A576&lt;=Parameters!$F$40,Parameters!$E$40*$A576,$A576&lt;=Parameters!$F$41,Parameters!$E$41*$A576,$A576&gt;Parameters!$F$41,Parameters!$E$42*$A576))</f>
        <v>84389.16</v>
      </c>
      <c r="Q576" s="290">
        <f t="shared" si="274"/>
        <v>147.79187390542907</v>
      </c>
      <c r="R576" s="290" cm="1">
        <f t="array" ref="R576">IF(Parameters!$E$55="No",IF($A576&lt;=Parameters!$H$23,Parameters!$G$23*$A576,IF($A576&lt;=Parameters!$H$24,Parameters!$G$23*Parameters!$H$23+Parameters!$G$24*($A576-Parameters!$H$23),IF($A576&lt;=Parameters!$H$25,Parameters!$G$23*Parameters!$H$23+Parameters!$G$24*(Parameters!$H$24-Parameters!$H$23)+Parameters!$G$25*($A576-Parameters!$H$24),Parameters!$G$23*Parameters!$H$23+Parameters!$G$24*(Parameters!$H$24-Parameters!$H$23)+Parameters!$G$25*(Parameters!$H$25-Parameters!$H$24)+Parameters!$G$26*($A576-Parameters!$H$25)))),_xlfn.IFS($A576&lt;=Parameters!$H$23,Parameters!$G$23*$A576,$A576&lt;=Parameters!$H$24,Parameters!$G$24*$A576,$A576&lt;=Parameters!$H$25,Parameters!$G$25*$A576,$A576&gt;Parameters!$H$25,Parameters!$G$26*$A576))</f>
        <v>65232.26</v>
      </c>
      <c r="S576" s="290">
        <f t="shared" si="250"/>
        <v>114.24213660245184</v>
      </c>
      <c r="T576" s="290" cm="1">
        <f t="array" ref="T576">IF(Parameters!$E$55="No",IF($A576&lt;=Parameters!$H$28,Parameters!$G$28*$A576,IF($A576&lt;=Parameters!$H$29,Parameters!$G$28*Parameters!$H$28+Parameters!$G$29*($A576-Parameters!$H$28),IF($A576&lt;=Parameters!$H$30,Parameters!$G$28*Parameters!$H$28+Parameters!$G$29*(Parameters!$H$29-Parameters!$H$28)+Parameters!$G$30*($A576-Parameters!$H$29),Parameters!$G$28*Parameters!$H$28+Parameters!$G$29*(Parameters!$H$29-Parameters!$H$28)+Parameters!$G$30*(Parameters!$H$30-Parameters!$H$29)+Parameters!$G$31*($A576-Parameters!$H$30)))),_xlfn.IFS($A576&lt;=Parameters!$H$28,Parameters!$G$28*$A576,$A576&lt;=Parameters!$H$29,Parameters!$G$29*$A576,$A576&lt;=Parameters!$H$30,Parameters!$G$30*$A576,$A576&gt;Parameters!$H$30,Parameters!$G$31*$A576))</f>
        <v>78479.06</v>
      </c>
      <c r="U576" s="290">
        <f t="shared" si="251"/>
        <v>137.4414360770578</v>
      </c>
      <c r="V576" s="290" cm="1">
        <f t="array" ref="V576">IF(Parameters!$E$55="No",IF($A576&lt;=Parameters!$H$34,Parameters!$G$34*$A576,IF($A576&lt;=Parameters!$H$35,Parameters!$G$34*Parameters!$H$34+Parameters!$G$35*($A576-Parameters!$H$34),IF($A576&lt;=Parameters!$H$36,Parameters!$G$34*Parameters!$H$34+Parameters!$G$35*(Parameters!$H$35-Parameters!$H$34)+Parameters!$G$36*($A576-Parameters!$H$35),Parameters!$G$34*Parameters!$H$34+Parameters!$G$35*(Parameters!$H$35-Parameters!$H$34)+Parameters!$G$36*(Parameters!$H$36-Parameters!$H$35)+Parameters!$G$37*($A576-Parameters!$H$36)))),_xlfn.IFS($A576&lt;=Parameters!$H$34,Parameters!$G$34*$A576,$A576&lt;=Parameters!$H$35,Parameters!$G$35*$A576,$A576&lt;=Parameters!$H$36,Parameters!$G$36*$A576,$A576&gt;Parameters!$H$36,Parameters!$G$37*$A576))</f>
        <v>78730.34</v>
      </c>
      <c r="W576" s="290">
        <f t="shared" si="275"/>
        <v>137.8815061295972</v>
      </c>
      <c r="X576" s="290" cm="1">
        <f t="array" ref="X576">IF(Parameters!$E$55="No",IF($A576&lt;=Parameters!$H$39,Parameters!$G$39*$A576,IF($A576&lt;=Parameters!$H$40,Parameters!$G$39*Parameters!$H$39+Parameters!$G$40*($A576-Parameters!$H$39),IF($A576&lt;=Parameters!$H$41,Parameters!$G$39*Parameters!$H$39+Parameters!$G$40*(Parameters!$H$40-Parameters!$H$39)+Parameters!$G$41*($A576-Parameters!$H$40),Parameters!$G$39*Parameters!$H$39+Parameters!$G$40*(Parameters!$H$40-Parameters!$H$39)+Parameters!$G$41*(Parameters!$H$41-Parameters!$H$40)+Parameters!$G$42*($A576-Parameters!$H$41)))),_xlfn.IFS($A576&lt;=Parameters!$H$39,Parameters!$G$39*$A576,$A576&lt;=Parameters!$H$40,Parameters!$G$40*$A576,$A576&lt;=Parameters!$H$41,Parameters!$G$41*$A576,$A576&gt;Parameters!$H$41,Parameters!$G$42*$A576))</f>
        <v>84389.16</v>
      </c>
      <c r="Y576" s="290">
        <f t="shared" si="276"/>
        <v>147.79187390542907</v>
      </c>
      <c r="Z576" s="290" cm="1">
        <f t="array" ref="Z576">IF(Parameters!$F$55="No",IF($A576&lt;=Parameters!$J$23,Parameters!$I$23*$A576,IF($A576&lt;=Parameters!$J$24,Parameters!$I$23*Parameters!$J$23+Parameters!$I$24*($A576-Parameters!$J$23),IF($A576&lt;=Parameters!$J$25,Parameters!$I$23*Parameters!$J$23+Parameters!$I$24*(Parameters!$J$24-Parameters!$J$23)+Parameters!$I$25*($A576-Parameters!$J$24),Parameters!$I$23*Parameters!$J$23+Parameters!$I$24*(Parameters!$J$24-Parameters!$J$23)+Parameters!$I$25*(Parameters!$J$25-Parameters!$J$24)+Parameters!$I$26*($A576-Parameters!$J$25)))),_xlfn.IFS($A576&lt;=Parameters!$J$23,Parameters!$I$23*$A576,$A576&lt;=Parameters!$J$24,Parameters!$I$24*$A576,$A576&lt;=Parameters!$J$25,Parameters!$I$25*$A576,$A576&gt;Parameters!$J$25,Parameters!$I$26*$A576))</f>
        <v>65232.26</v>
      </c>
      <c r="AA576" s="290">
        <f t="shared" si="252"/>
        <v>114.24213660245184</v>
      </c>
      <c r="AB576" s="290" cm="1">
        <f t="array" ref="AB576">IF(Parameters!$F$55="No",IF($A576&lt;=Parameters!$J$28,Parameters!$I$28*$A576,IF($A576&lt;=Parameters!$J$29,Parameters!$I$28*Parameters!$J$28+Parameters!$I$29*($A576-Parameters!$J$28),IF($A576&lt;=Parameters!$J$30,Parameters!$I$28*Parameters!$J$28+Parameters!$I$29*(Parameters!$J$29-Parameters!$J$28)+Parameters!$I$30*($A576-Parameters!$J$29),Parameters!$I$28*Parameters!$J$28+Parameters!$I$29*(Parameters!$J$29-Parameters!$J$28)+Parameters!$I$30*(Parameters!$J$30-Parameters!$J$29)+Parameters!$I$31*($A576-Parameters!$J$30)))),_xlfn.IFS($A576&lt;=Parameters!$J$28,Parameters!$I$28*$A576,$A576&lt;=Parameters!$J$29,Parameters!$I$29*$A576,$A576&lt;=Parameters!$J$30,Parameters!$I$30*$A576,$A576&gt;Parameters!$J$30,Parameters!$I$31*$A576))</f>
        <v>78479.06</v>
      </c>
      <c r="AC576" s="290">
        <f t="shared" si="253"/>
        <v>137.4414360770578</v>
      </c>
      <c r="AD576" s="290" cm="1">
        <f t="array" ref="AD576">IF(Parameters!$F$55="No",IF($A576&lt;=Parameters!$J$34,Parameters!$I$34*$A576,IF($A576&lt;=Parameters!$J$35,Parameters!$I$34*Parameters!$J$34+Parameters!$I$35*($A576-Parameters!$J$34),IF($A576&lt;=Parameters!$J$36,Parameters!$I$34*Parameters!$J$34+Parameters!$I$35*(Parameters!$J$35-Parameters!$J$34)+Parameters!$I$36*($A576-Parameters!$J$35),Parameters!$I$34*Parameters!$J$34+Parameters!$I$35*(Parameters!$J$35-Parameters!$J$34)+Parameters!$I$36*(Parameters!$J$36-Parameters!$J$35)+Parameters!$I$37*($A576-Parameters!$J$36)))),_xlfn.IFS($A576&lt;=Parameters!$J$34,Parameters!$I$34*$A576,$A576&lt;=Parameters!$J$35,Parameters!$I$35*$A576,$A576&lt;=Parameters!$J$36,Parameters!$I$36*$A576,$A576&gt;Parameters!$J$36,Parameters!$I$37*$A576))</f>
        <v>78730.34</v>
      </c>
      <c r="AE576" s="290">
        <f t="shared" si="277"/>
        <v>137.8815061295972</v>
      </c>
      <c r="AF576" s="290" cm="1">
        <f t="array" ref="AF576">IF(Parameters!$F$55="No",IF($A576&lt;=Parameters!$J$39,Parameters!$I$39*$A576,IF($A576&lt;=Parameters!$J$40,Parameters!$I$39*Parameters!$J$39+Parameters!$I$40*($A576-Parameters!$J$39),IF($A576&lt;=Parameters!$J$41,Parameters!$I$39*Parameters!$J$39+Parameters!$I$40*(Parameters!$J$40-Parameters!$J$39)+Parameters!$I$41*($A576-Parameters!$J$40),Parameters!$I$39*Parameters!$J$39+Parameters!$I$40*(Parameters!$J$40-Parameters!$J$39)+Parameters!$I$41*(Parameters!$J$41-Parameters!$J$40)+Parameters!$I$42*($A576-Parameters!$J$41)))),_xlfn.IFS($A576&lt;=Parameters!$J$39,Parameters!$I$39*$A576,$A576&lt;=Parameters!$J$40,Parameters!$I$40*$A576,$A576&lt;=Parameters!$J$41,Parameters!$I$41*$A576,$A576&gt;Parameters!$J$41,Parameters!$I$42*$A576))</f>
        <v>84389.16</v>
      </c>
      <c r="AG576" s="290">
        <f t="shared" si="278"/>
        <v>147.79187390542907</v>
      </c>
      <c r="AI576" s="429">
        <f t="shared" si="254"/>
        <v>112.5</v>
      </c>
      <c r="AJ576" s="429">
        <f t="shared" si="255"/>
        <v>124.62000000000262</v>
      </c>
      <c r="AK576" s="429">
        <f t="shared" si="256"/>
        <v>113.37999999999738</v>
      </c>
      <c r="AL576" s="429">
        <f t="shared" si="257"/>
        <v>123.92000000001281</v>
      </c>
      <c r="AM576" s="429">
        <f t="shared" si="258"/>
        <v>149.06000000000495</v>
      </c>
      <c r="AN576" s="429">
        <f t="shared" si="259"/>
        <v>159.35999999998603</v>
      </c>
      <c r="AO576" s="429">
        <f t="shared" si="260"/>
        <v>143.5399999999936</v>
      </c>
      <c r="AP576" s="429">
        <f t="shared" si="261"/>
        <v>158.45999999999185</v>
      </c>
      <c r="AQ576" s="429">
        <f t="shared" si="262"/>
        <v>149.06000000000495</v>
      </c>
      <c r="AR576" s="429">
        <f t="shared" si="263"/>
        <v>159.35999999998603</v>
      </c>
      <c r="AS576" s="429">
        <f t="shared" si="264"/>
        <v>143.5399999999936</v>
      </c>
      <c r="AT576" s="429">
        <f t="shared" si="265"/>
        <v>158.45999999999185</v>
      </c>
      <c r="AU576" s="429">
        <f t="shared" si="266"/>
        <v>149.06000000000495</v>
      </c>
      <c r="AV576" s="429">
        <f t="shared" si="267"/>
        <v>159.35999999998603</v>
      </c>
      <c r="AW576" s="429">
        <f t="shared" si="268"/>
        <v>143.5399999999936</v>
      </c>
      <c r="AX576" s="429">
        <f t="shared" si="269"/>
        <v>158.45999999999185</v>
      </c>
    </row>
    <row r="577">
      <c r="A577" s="414">
        <v>572</v>
      </c>
      <c r="B577" s="290" cm="1">
        <f t="array" ref="B577">IF(Parameters!$C$55="No",IF($A577&lt;=Parameters!$D$23,Parameters!$C$23*$A577,IF($A577&lt;=Parameters!$D$24,Parameters!$C$23*Parameters!$D$23+Parameters!$C$24*($A577-Parameters!$D$23),IF($A577&lt;=Parameters!$D$25,Parameters!$C$23*Parameters!$D$23+Parameters!$C$24*(Parameters!$D$24-Parameters!$D$23)+Parameters!$C$25*($A577-Parameters!$D$24),Parameters!$C$23*Parameters!$D$23+Parameters!$C$24*(Parameters!$D$24-Parameters!$D$23)+Parameters!$C$25*(Parameters!$D$25-Parameters!$D$24)+Parameters!$C$26*($A577-Parameters!$D$25)))),_xlfn.IFS($A577&lt;=Parameters!$D$23,Parameters!$C$23*$A577,$A577&lt;=Parameters!$D$24,Parameters!$C$24*$A577,$A577&lt;=Parameters!$D$25,Parameters!$C$25*$A577,$A577&gt;Parameters!$D$25,Parameters!$C$26*$A577))</f>
        <v>57951</v>
      </c>
      <c r="C577" s="290">
        <f t="shared" si="270"/>
        <v>101.31293706293707</v>
      </c>
      <c r="D577" s="290" cm="1">
        <f t="array" ref="D577">IF(Parameters!$C$55="No",IF($A577&lt;=Parameters!$D$28,Parameters!$C$28*$A577,IF($A577&lt;=Parameters!$D$29,Parameters!$C$28*Parameters!$D$28+Parameters!$C$29*($A577-Parameters!$D$28),IF($A577&lt;=Parameters!$D$30,Parameters!$C$28*Parameters!$D$28+Parameters!$C$29*(Parameters!$D$29-Parameters!$D$28)+Parameters!$C$30*($A577-Parameters!$D$29),Parameters!$C$28*Parameters!$D$28+Parameters!$C$29*(Parameters!$D$29-Parameters!$D$28)+Parameters!$C$30*(Parameters!$D$30-Parameters!$D$29)+Parameters!$C$31*($A577-Parameters!$D$30)))),_xlfn.IFS($A577&lt;=Parameters!$D$28,Parameters!$C$28*$A577,$A577&lt;=Parameters!$D$29,Parameters!$C$29*$A577,$A577&lt;=Parameters!$D$30,Parameters!$C$30*$A577,$A577&gt;Parameters!$D$30,Parameters!$C$31*$A577))</f>
        <v>65053.14</v>
      </c>
      <c r="E577" s="290">
        <f t="shared" si="270"/>
        <v>113.72926573426574</v>
      </c>
      <c r="F577" s="290" cm="1">
        <f t="array" ref="F577">IF(Parameters!$C$55="No",IF($A577&lt;=Parameters!$D$34,Parameters!$C$34*$A577,IF($A577&lt;=Parameters!$D$35,Parameters!$C$34*Parameters!$D$34+Parameters!$C$35*($A577-Parameters!$D$34),IF($A577&lt;=Parameters!$D$36,Parameters!$C$34*Parameters!$D$34+Parameters!$C$35*(Parameters!$D$35-Parameters!$D$34)+Parameters!$C$36*($A577-Parameters!$D$35),Parameters!$C$34*Parameters!$D$34+Parameters!$C$35*(Parameters!$D$35-Parameters!$D$34)+Parameters!$C$36*(Parameters!$D$36-Parameters!$D$35)+Parameters!$C$37*($A577-Parameters!$D$36)))),_xlfn.IFS($A577&lt;=Parameters!$D$34,Parameters!$C$34*$A577,$A577&lt;=Parameters!$D$35,Parameters!$C$35*$A577,$A577&lt;=Parameters!$D$36,Parameters!$C$36*$A577,$A577&gt;Parameters!$D$36,Parameters!$C$37*$A577))</f>
        <v>63187.360000000001</v>
      </c>
      <c r="G577" s="290">
        <f t="shared" si="271"/>
        <v>110.46741258741258</v>
      </c>
      <c r="H577" s="290" cm="1">
        <f t="array" ref="H577">IF(Parameters!$C$55="No",IF($A577&lt;=Parameters!$D$39,Parameters!$C$39*$A577,IF($A577&lt;=Parameters!$D$40,Parameters!$C$39*Parameters!$D$39+Parameters!$C$40*($A577-Parameters!$D$39),IF($A577&lt;=Parameters!$D$41,Parameters!$C$39*Parameters!$D$39+Parameters!$C$40*(Parameters!$D$40-Parameters!$D$39)+Parameters!$C$41*($A577-Parameters!$D$40),Parameters!$C$39*Parameters!$D$39+Parameters!$C$40*(Parameters!$D$40-Parameters!$D$39)+Parameters!$C$41*(Parameters!$D$41-Parameters!$D$40)+Parameters!$C$42*($A577-Parameters!$D$41)))),_xlfn.IFS($A577&lt;=Parameters!$D$39,Parameters!$C$39*$A577,$A577&lt;=Parameters!$D$40,Parameters!$C$40*$A577,$A577&lt;=Parameters!$D$41,Parameters!$C$41*$A577,$A577&gt;Parameters!$D$41,Parameters!$C$42*$A577))</f>
        <v>66887.239999999991</v>
      </c>
      <c r="I577" s="290">
        <f t="shared" si="272"/>
        <v>116.93573426573425</v>
      </c>
      <c r="J577" s="290" cm="1">
        <f t="array" ref="J577">IF(Parameters!$D$55="No",IF($A577&lt;=Parameters!$F$23,Parameters!$E$23*$A577,IF($A577&lt;=Parameters!$F$24,Parameters!$E$23*Parameters!$F$23+Parameters!$E$24*($A577-Parameters!$F$23),IF($A577&lt;=Parameters!$F$25,Parameters!$E$23*Parameters!$F$23+Parameters!$E$24*(Parameters!$F$24-Parameters!$F$23)+Parameters!$E$25*($A577-Parameters!$F$24),Parameters!$E$23*Parameters!$F$23+Parameters!$E$24*(Parameters!$F$24-Parameters!$F$23)+Parameters!$E$25*(Parameters!$F$25-Parameters!$F$24)+Parameters!$E$26*($A577-Parameters!$F$25)))),_xlfn.IFS($A577&lt;=Parameters!$F$23,Parameters!$E$23*$A577,$A577&lt;=Parameters!$F$24,Parameters!$E$24*$A577,$A577&lt;=Parameters!$F$25,Parameters!$E$25*$A577,$A577&gt;Parameters!$F$25,Parameters!$E$26*$A577))</f>
        <v>65381.32</v>
      </c>
      <c r="K577" s="290">
        <f t="shared" si="248"/>
        <v>114.30300699300699</v>
      </c>
      <c r="L577" s="290" cm="1">
        <f t="array" ref="L577">IF(Parameters!$D$55="No",IF($A577&lt;=Parameters!$F$28,Parameters!$E$28*$A577,IF($A577&lt;=Parameters!$F$29,Parameters!$E$28*Parameters!$F$28+Parameters!$E$29*($A577-Parameters!$F$28),IF($A577&lt;=Parameters!$F$30,Parameters!$E$28*Parameters!$F$28+Parameters!$E$29*(Parameters!$F$29-Parameters!$F$28)+Parameters!$E$30*($A577-Parameters!$F$29),Parameters!$E$28*Parameters!$F$28+Parameters!$E$29*(Parameters!$F$29-Parameters!$F$28)+Parameters!$E$30*(Parameters!$F$30-Parameters!$F$29)+Parameters!$E$31*($A577-Parameters!$F$30)))),_xlfn.IFS($A577&lt;=Parameters!$F$28,Parameters!$E$28*$A577,$A577&lt;=Parameters!$F$29,Parameters!$E$29*$A577,$A577&lt;=Parameters!$F$30,Parameters!$E$30*$A577,$A577&gt;Parameters!$F$30,Parameters!$E$31*$A577))</f>
        <v>78638.420000000013</v>
      </c>
      <c r="M577" s="290">
        <f t="shared" si="249"/>
        <v>137.47975524475527</v>
      </c>
      <c r="N577" s="290" cm="1">
        <f t="array" ref="N577">IF(Parameters!$D$55="No",IF($A577&lt;=Parameters!$F$34,Parameters!$E$34*$A577,IF($A577&lt;=Parameters!$F$35,Parameters!$E$34*Parameters!$F$34+Parameters!$E$35*($A577-Parameters!$F$34),IF($A577&lt;=Parameters!$F$36,Parameters!$E$34*Parameters!$F$34+Parameters!$E$35*(Parameters!$F$35-Parameters!$F$34)+Parameters!$E$36*($A577-Parameters!$F$35),Parameters!$E$34*Parameters!$F$34+Parameters!$E$35*(Parameters!$F$35-Parameters!$F$34)+Parameters!$E$36*(Parameters!$F$36-Parameters!$F$35)+Parameters!$E$37*($A577-Parameters!$F$36)))),_xlfn.IFS($A577&lt;=Parameters!$F$34,Parameters!$E$34*$A577,$A577&lt;=Parameters!$F$35,Parameters!$E$35*$A577,$A577&lt;=Parameters!$F$36,Parameters!$E$36*$A577,$A577&gt;Parameters!$F$36,Parameters!$E$37*$A577))</f>
        <v>78873.87999999999</v>
      </c>
      <c r="O577" s="290">
        <f t="shared" si="273"/>
        <v>137.89139860139858</v>
      </c>
      <c r="P577" s="290" cm="1">
        <f t="array" ref="P577">IF(Parameters!$D$55="No",IF($A577&lt;=Parameters!$F$39,Parameters!$E$39*$A577,IF($A577&lt;=Parameters!$F$40,Parameters!$E$39*Parameters!$F$39+Parameters!$E$40*($A577-Parameters!$F$39),IF($A577&lt;=Parameters!$F$41,Parameters!$E$39*Parameters!$F$39+Parameters!$E$40*(Parameters!$F$40-Parameters!$F$39)+Parameters!$E$41*($A577-Parameters!$F$40),Parameters!$E$39*Parameters!$F$39+Parameters!$E$40*(Parameters!$F$40-Parameters!$F$39)+Parameters!$E$41*(Parameters!$F$41-Parameters!$F$40)+Parameters!$E$42*($A577-Parameters!$F$41)))),_xlfn.IFS($A577&lt;=Parameters!$F$39,Parameters!$E$39*$A577,$A577&lt;=Parameters!$F$40,Parameters!$E$40*$A577,$A577&lt;=Parameters!$F$41,Parameters!$E$41*$A577,$A577&gt;Parameters!$F$41,Parameters!$E$42*$A577))</f>
        <v>84547.62</v>
      </c>
      <c r="Q577" s="290">
        <f t="shared" si="274"/>
        <v>147.81052447552446</v>
      </c>
      <c r="R577" s="290" cm="1">
        <f t="array" ref="R577">IF(Parameters!$E$55="No",IF($A577&lt;=Parameters!$H$23,Parameters!$G$23*$A577,IF($A577&lt;=Parameters!$H$24,Parameters!$G$23*Parameters!$H$23+Parameters!$G$24*($A577-Parameters!$H$23),IF($A577&lt;=Parameters!$H$25,Parameters!$G$23*Parameters!$H$23+Parameters!$G$24*(Parameters!$H$24-Parameters!$H$23)+Parameters!$G$25*($A577-Parameters!$H$24),Parameters!$G$23*Parameters!$H$23+Parameters!$G$24*(Parameters!$H$24-Parameters!$H$23)+Parameters!$G$25*(Parameters!$H$25-Parameters!$H$24)+Parameters!$G$26*($A577-Parameters!$H$25)))),_xlfn.IFS($A577&lt;=Parameters!$H$23,Parameters!$G$23*$A577,$A577&lt;=Parameters!$H$24,Parameters!$G$24*$A577,$A577&lt;=Parameters!$H$25,Parameters!$G$25*$A577,$A577&gt;Parameters!$H$25,Parameters!$G$26*$A577))</f>
        <v>65381.32</v>
      </c>
      <c r="S577" s="290">
        <f t="shared" si="250"/>
        <v>114.30300699300699</v>
      </c>
      <c r="T577" s="290" cm="1">
        <f t="array" ref="T577">IF(Parameters!$E$55="No",IF($A577&lt;=Parameters!$H$28,Parameters!$G$28*$A577,IF($A577&lt;=Parameters!$H$29,Parameters!$G$28*Parameters!$H$28+Parameters!$G$29*($A577-Parameters!$H$28),IF($A577&lt;=Parameters!$H$30,Parameters!$G$28*Parameters!$H$28+Parameters!$G$29*(Parameters!$H$29-Parameters!$H$28)+Parameters!$G$30*($A577-Parameters!$H$29),Parameters!$G$28*Parameters!$H$28+Parameters!$G$29*(Parameters!$H$29-Parameters!$H$28)+Parameters!$G$30*(Parameters!$H$30-Parameters!$H$29)+Parameters!$G$31*($A577-Parameters!$H$30)))),_xlfn.IFS($A577&lt;=Parameters!$H$28,Parameters!$G$28*$A577,$A577&lt;=Parameters!$H$29,Parameters!$G$29*$A577,$A577&lt;=Parameters!$H$30,Parameters!$G$30*$A577,$A577&gt;Parameters!$H$30,Parameters!$G$31*$A577))</f>
        <v>78638.420000000013</v>
      </c>
      <c r="U577" s="290">
        <f t="shared" si="251"/>
        <v>137.47975524475527</v>
      </c>
      <c r="V577" s="290" cm="1">
        <f t="array" ref="V577">IF(Parameters!$E$55="No",IF($A577&lt;=Parameters!$H$34,Parameters!$G$34*$A577,IF($A577&lt;=Parameters!$H$35,Parameters!$G$34*Parameters!$H$34+Parameters!$G$35*($A577-Parameters!$H$34),IF($A577&lt;=Parameters!$H$36,Parameters!$G$34*Parameters!$H$34+Parameters!$G$35*(Parameters!$H$35-Parameters!$H$34)+Parameters!$G$36*($A577-Parameters!$H$35),Parameters!$G$34*Parameters!$H$34+Parameters!$G$35*(Parameters!$H$35-Parameters!$H$34)+Parameters!$G$36*(Parameters!$H$36-Parameters!$H$35)+Parameters!$G$37*($A577-Parameters!$H$36)))),_xlfn.IFS($A577&lt;=Parameters!$H$34,Parameters!$G$34*$A577,$A577&lt;=Parameters!$H$35,Parameters!$G$35*$A577,$A577&lt;=Parameters!$H$36,Parameters!$G$36*$A577,$A577&gt;Parameters!$H$36,Parameters!$G$37*$A577))</f>
        <v>78873.87999999999</v>
      </c>
      <c r="W577" s="290">
        <f t="shared" si="275"/>
        <v>137.89139860139858</v>
      </c>
      <c r="X577" s="290" cm="1">
        <f t="array" ref="X577">IF(Parameters!$E$55="No",IF($A577&lt;=Parameters!$H$39,Parameters!$G$39*$A577,IF($A577&lt;=Parameters!$H$40,Parameters!$G$39*Parameters!$H$39+Parameters!$G$40*($A577-Parameters!$H$39),IF($A577&lt;=Parameters!$H$41,Parameters!$G$39*Parameters!$H$39+Parameters!$G$40*(Parameters!$H$40-Parameters!$H$39)+Parameters!$G$41*($A577-Parameters!$H$40),Parameters!$G$39*Parameters!$H$39+Parameters!$G$40*(Parameters!$H$40-Parameters!$H$39)+Parameters!$G$41*(Parameters!$H$41-Parameters!$H$40)+Parameters!$G$42*($A577-Parameters!$H$41)))),_xlfn.IFS($A577&lt;=Parameters!$H$39,Parameters!$G$39*$A577,$A577&lt;=Parameters!$H$40,Parameters!$G$40*$A577,$A577&lt;=Parameters!$H$41,Parameters!$G$41*$A577,$A577&gt;Parameters!$H$41,Parameters!$G$42*$A577))</f>
        <v>84547.62</v>
      </c>
      <c r="Y577" s="290">
        <f t="shared" si="276"/>
        <v>147.81052447552446</v>
      </c>
      <c r="Z577" s="290" cm="1">
        <f t="array" ref="Z577">IF(Parameters!$F$55="No",IF($A577&lt;=Parameters!$J$23,Parameters!$I$23*$A577,IF($A577&lt;=Parameters!$J$24,Parameters!$I$23*Parameters!$J$23+Parameters!$I$24*($A577-Parameters!$J$23),IF($A577&lt;=Parameters!$J$25,Parameters!$I$23*Parameters!$J$23+Parameters!$I$24*(Parameters!$J$24-Parameters!$J$23)+Parameters!$I$25*($A577-Parameters!$J$24),Parameters!$I$23*Parameters!$J$23+Parameters!$I$24*(Parameters!$J$24-Parameters!$J$23)+Parameters!$I$25*(Parameters!$J$25-Parameters!$J$24)+Parameters!$I$26*($A577-Parameters!$J$25)))),_xlfn.IFS($A577&lt;=Parameters!$J$23,Parameters!$I$23*$A577,$A577&lt;=Parameters!$J$24,Parameters!$I$24*$A577,$A577&lt;=Parameters!$J$25,Parameters!$I$25*$A577,$A577&gt;Parameters!$J$25,Parameters!$I$26*$A577))</f>
        <v>65381.32</v>
      </c>
      <c r="AA577" s="290">
        <f t="shared" si="252"/>
        <v>114.30300699300699</v>
      </c>
      <c r="AB577" s="290" cm="1">
        <f t="array" ref="AB577">IF(Parameters!$F$55="No",IF($A577&lt;=Parameters!$J$28,Parameters!$I$28*$A577,IF($A577&lt;=Parameters!$J$29,Parameters!$I$28*Parameters!$J$28+Parameters!$I$29*($A577-Parameters!$J$28),IF($A577&lt;=Parameters!$J$30,Parameters!$I$28*Parameters!$J$28+Parameters!$I$29*(Parameters!$J$29-Parameters!$J$28)+Parameters!$I$30*($A577-Parameters!$J$29),Parameters!$I$28*Parameters!$J$28+Parameters!$I$29*(Parameters!$J$29-Parameters!$J$28)+Parameters!$I$30*(Parameters!$J$30-Parameters!$J$29)+Parameters!$I$31*($A577-Parameters!$J$30)))),_xlfn.IFS($A577&lt;=Parameters!$J$28,Parameters!$I$28*$A577,$A577&lt;=Parameters!$J$29,Parameters!$I$29*$A577,$A577&lt;=Parameters!$J$30,Parameters!$I$30*$A577,$A577&gt;Parameters!$J$30,Parameters!$I$31*$A577))</f>
        <v>78638.420000000013</v>
      </c>
      <c r="AC577" s="290">
        <f t="shared" si="253"/>
        <v>137.47975524475527</v>
      </c>
      <c r="AD577" s="290" cm="1">
        <f t="array" ref="AD577">IF(Parameters!$F$55="No",IF($A577&lt;=Parameters!$J$34,Parameters!$I$34*$A577,IF($A577&lt;=Parameters!$J$35,Parameters!$I$34*Parameters!$J$34+Parameters!$I$35*($A577-Parameters!$J$34),IF($A577&lt;=Parameters!$J$36,Parameters!$I$34*Parameters!$J$34+Parameters!$I$35*(Parameters!$J$35-Parameters!$J$34)+Parameters!$I$36*($A577-Parameters!$J$35),Parameters!$I$34*Parameters!$J$34+Parameters!$I$35*(Parameters!$J$35-Parameters!$J$34)+Parameters!$I$36*(Parameters!$J$36-Parameters!$J$35)+Parameters!$I$37*($A577-Parameters!$J$36)))),_xlfn.IFS($A577&lt;=Parameters!$J$34,Parameters!$I$34*$A577,$A577&lt;=Parameters!$J$35,Parameters!$I$35*$A577,$A577&lt;=Parameters!$J$36,Parameters!$I$36*$A577,$A577&gt;Parameters!$J$36,Parameters!$I$37*$A577))</f>
        <v>78873.87999999999</v>
      </c>
      <c r="AE577" s="290">
        <f t="shared" si="277"/>
        <v>137.89139860139858</v>
      </c>
      <c r="AF577" s="290" cm="1">
        <f t="array" ref="AF577">IF(Parameters!$F$55="No",IF($A577&lt;=Parameters!$J$39,Parameters!$I$39*$A577,IF($A577&lt;=Parameters!$J$40,Parameters!$I$39*Parameters!$J$39+Parameters!$I$40*($A577-Parameters!$J$39),IF($A577&lt;=Parameters!$J$41,Parameters!$I$39*Parameters!$J$39+Parameters!$I$40*(Parameters!$J$40-Parameters!$J$39)+Parameters!$I$41*($A577-Parameters!$J$40),Parameters!$I$39*Parameters!$J$39+Parameters!$I$40*(Parameters!$J$40-Parameters!$J$39)+Parameters!$I$41*(Parameters!$J$41-Parameters!$J$40)+Parameters!$I$42*($A577-Parameters!$J$41)))),_xlfn.IFS($A577&lt;=Parameters!$J$39,Parameters!$I$39*$A577,$A577&lt;=Parameters!$J$40,Parameters!$I$40*$A577,$A577&lt;=Parameters!$J$41,Parameters!$I$41*$A577,$A577&gt;Parameters!$J$41,Parameters!$I$42*$A577))</f>
        <v>84547.62</v>
      </c>
      <c r="AG577" s="290">
        <f t="shared" si="278"/>
        <v>147.81052447552446</v>
      </c>
      <c r="AI577" s="429">
        <f t="shared" si="254"/>
        <v>112.5</v>
      </c>
      <c r="AJ577" s="429">
        <f t="shared" si="255"/>
        <v>124.61999999999534</v>
      </c>
      <c r="AK577" s="429">
        <f t="shared" si="256"/>
        <v>113.38000000000466</v>
      </c>
      <c r="AL577" s="429">
        <f t="shared" si="257"/>
        <v>123.9199999999837</v>
      </c>
      <c r="AM577" s="429">
        <f t="shared" si="258"/>
        <v>149.05999999999767</v>
      </c>
      <c r="AN577" s="429">
        <f t="shared" si="259"/>
        <v>159.36000000001513</v>
      </c>
      <c r="AO577" s="429">
        <f t="shared" si="260"/>
        <v>143.5399999999936</v>
      </c>
      <c r="AP577" s="429">
        <f t="shared" si="261"/>
        <v>158.45999999999185</v>
      </c>
      <c r="AQ577" s="429">
        <f t="shared" si="262"/>
        <v>149.05999999999767</v>
      </c>
      <c r="AR577" s="429">
        <f t="shared" si="263"/>
        <v>159.36000000001513</v>
      </c>
      <c r="AS577" s="429">
        <f t="shared" si="264"/>
        <v>143.5399999999936</v>
      </c>
      <c r="AT577" s="429">
        <f t="shared" si="265"/>
        <v>158.45999999999185</v>
      </c>
      <c r="AU577" s="429">
        <f t="shared" si="266"/>
        <v>149.05999999999767</v>
      </c>
      <c r="AV577" s="429">
        <f t="shared" si="267"/>
        <v>159.36000000001513</v>
      </c>
      <c r="AW577" s="429">
        <f t="shared" si="268"/>
        <v>143.5399999999936</v>
      </c>
      <c r="AX577" s="429">
        <f t="shared" si="269"/>
        <v>158.45999999999185</v>
      </c>
    </row>
    <row r="578">
      <c r="A578" s="414">
        <v>573</v>
      </c>
      <c r="B578" s="290" cm="1">
        <f t="array" ref="B578">IF(Parameters!$C$55="No",IF($A578&lt;=Parameters!$D$23,Parameters!$C$23*$A578,IF($A578&lt;=Parameters!$D$24,Parameters!$C$23*Parameters!$D$23+Parameters!$C$24*($A578-Parameters!$D$23),IF($A578&lt;=Parameters!$D$25,Parameters!$C$23*Parameters!$D$23+Parameters!$C$24*(Parameters!$D$24-Parameters!$D$23)+Parameters!$C$25*($A578-Parameters!$D$24),Parameters!$C$23*Parameters!$D$23+Parameters!$C$24*(Parameters!$D$24-Parameters!$D$23)+Parameters!$C$25*(Parameters!$D$25-Parameters!$D$24)+Parameters!$C$26*($A578-Parameters!$D$25)))),_xlfn.IFS($A578&lt;=Parameters!$D$23,Parameters!$C$23*$A578,$A578&lt;=Parameters!$D$24,Parameters!$C$24*$A578,$A578&lt;=Parameters!$D$25,Parameters!$C$25*$A578,$A578&gt;Parameters!$D$25,Parameters!$C$26*$A578))</f>
        <v>58063.5</v>
      </c>
      <c r="C578" s="290">
        <f t="shared" si="270"/>
        <v>101.33246073298429</v>
      </c>
      <c r="D578" s="290" cm="1">
        <f t="array" ref="D578">IF(Parameters!$C$55="No",IF($A578&lt;=Parameters!$D$28,Parameters!$C$28*$A578,IF($A578&lt;=Parameters!$D$29,Parameters!$C$28*Parameters!$D$28+Parameters!$C$29*($A578-Parameters!$D$28),IF($A578&lt;=Parameters!$D$30,Parameters!$C$28*Parameters!$D$28+Parameters!$C$29*(Parameters!$D$29-Parameters!$D$28)+Parameters!$C$30*($A578-Parameters!$D$29),Parameters!$C$28*Parameters!$D$28+Parameters!$C$29*(Parameters!$D$29-Parameters!$D$28)+Parameters!$C$30*(Parameters!$D$30-Parameters!$D$29)+Parameters!$C$31*($A578-Parameters!$D$30)))),_xlfn.IFS($A578&lt;=Parameters!$D$28,Parameters!$C$28*$A578,$A578&lt;=Parameters!$D$29,Parameters!$C$29*$A578,$A578&lt;=Parameters!$D$30,Parameters!$C$30*$A578,$A578&gt;Parameters!$D$30,Parameters!$C$31*$A578))</f>
        <v>65177.760000000002</v>
      </c>
      <c r="E578" s="290">
        <f t="shared" si="270"/>
        <v>113.7482722513089</v>
      </c>
      <c r="F578" s="290" cm="1">
        <f t="array" ref="F578">IF(Parameters!$C$55="No",IF($A578&lt;=Parameters!$D$34,Parameters!$C$34*$A578,IF($A578&lt;=Parameters!$D$35,Parameters!$C$34*Parameters!$D$34+Parameters!$C$35*($A578-Parameters!$D$34),IF($A578&lt;=Parameters!$D$36,Parameters!$C$34*Parameters!$D$34+Parameters!$C$35*(Parameters!$D$35-Parameters!$D$34)+Parameters!$C$36*($A578-Parameters!$D$35),Parameters!$C$34*Parameters!$D$34+Parameters!$C$35*(Parameters!$D$35-Parameters!$D$34)+Parameters!$C$36*(Parameters!$D$36-Parameters!$D$35)+Parameters!$C$37*($A578-Parameters!$D$36)))),_xlfn.IFS($A578&lt;=Parameters!$D$34,Parameters!$C$34*$A578,$A578&lt;=Parameters!$D$35,Parameters!$C$35*$A578,$A578&lt;=Parameters!$D$36,Parameters!$C$36*$A578,$A578&gt;Parameters!$D$36,Parameters!$C$37*$A578))</f>
        <v>63300.74</v>
      </c>
      <c r="G578" s="290">
        <f t="shared" si="271"/>
        <v>110.47249563699825</v>
      </c>
      <c r="H578" s="290" cm="1">
        <f t="array" ref="H578">IF(Parameters!$C$55="No",IF($A578&lt;=Parameters!$D$39,Parameters!$C$39*$A578,IF($A578&lt;=Parameters!$D$40,Parameters!$C$39*Parameters!$D$39+Parameters!$C$40*($A578-Parameters!$D$39),IF($A578&lt;=Parameters!$D$41,Parameters!$C$39*Parameters!$D$39+Parameters!$C$40*(Parameters!$D$40-Parameters!$D$39)+Parameters!$C$41*($A578-Parameters!$D$40),Parameters!$C$39*Parameters!$D$39+Parameters!$C$40*(Parameters!$D$40-Parameters!$D$39)+Parameters!$C$41*(Parameters!$D$41-Parameters!$D$40)+Parameters!$C$42*($A578-Parameters!$D$41)))),_xlfn.IFS($A578&lt;=Parameters!$D$39,Parameters!$C$39*$A578,$A578&lt;=Parameters!$D$40,Parameters!$C$40*$A578,$A578&lt;=Parameters!$D$41,Parameters!$C$41*$A578,$A578&gt;Parameters!$D$41,Parameters!$C$42*$A578))</f>
        <v>67011.16</v>
      </c>
      <c r="I578" s="290">
        <f t="shared" si="272"/>
        <v>116.9479232111693</v>
      </c>
      <c r="J578" s="290" cm="1">
        <f t="array" ref="J578">IF(Parameters!$D$55="No",IF($A578&lt;=Parameters!$F$23,Parameters!$E$23*$A578,IF($A578&lt;=Parameters!$F$24,Parameters!$E$23*Parameters!$F$23+Parameters!$E$24*($A578-Parameters!$F$23),IF($A578&lt;=Parameters!$F$25,Parameters!$E$23*Parameters!$F$23+Parameters!$E$24*(Parameters!$F$24-Parameters!$F$23)+Parameters!$E$25*($A578-Parameters!$F$24),Parameters!$E$23*Parameters!$F$23+Parameters!$E$24*(Parameters!$F$24-Parameters!$F$23)+Parameters!$E$25*(Parameters!$F$25-Parameters!$F$24)+Parameters!$E$26*($A578-Parameters!$F$25)))),_xlfn.IFS($A578&lt;=Parameters!$F$23,Parameters!$E$23*$A578,$A578&lt;=Parameters!$F$24,Parameters!$E$24*$A578,$A578&lt;=Parameters!$F$25,Parameters!$E$25*$A578,$A578&gt;Parameters!$F$25,Parameters!$E$26*$A578))</f>
        <v>65530.380000000005</v>
      </c>
      <c r="K578" s="290">
        <f t="shared" si="248"/>
        <v>114.36366492146598</v>
      </c>
      <c r="L578" s="290" cm="1">
        <f t="array" ref="L578">IF(Parameters!$D$55="No",IF($A578&lt;=Parameters!$F$28,Parameters!$E$28*$A578,IF($A578&lt;=Parameters!$F$29,Parameters!$E$28*Parameters!$F$28+Parameters!$E$29*($A578-Parameters!$F$28),IF($A578&lt;=Parameters!$F$30,Parameters!$E$28*Parameters!$F$28+Parameters!$E$29*(Parameters!$F$29-Parameters!$F$28)+Parameters!$E$30*($A578-Parameters!$F$29),Parameters!$E$28*Parameters!$F$28+Parameters!$E$29*(Parameters!$F$29-Parameters!$F$28)+Parameters!$E$30*(Parameters!$F$30-Parameters!$F$29)+Parameters!$E$31*($A578-Parameters!$F$30)))),_xlfn.IFS($A578&lt;=Parameters!$F$28,Parameters!$E$28*$A578,$A578&lt;=Parameters!$F$29,Parameters!$E$29*$A578,$A578&lt;=Parameters!$F$30,Parameters!$E$30*$A578,$A578&gt;Parameters!$F$30,Parameters!$E$31*$A578))</f>
        <v>78797.78</v>
      </c>
      <c r="M578" s="290">
        <f t="shared" si="249"/>
        <v>137.51794066317626</v>
      </c>
      <c r="N578" s="290" cm="1">
        <f t="array" ref="N578">IF(Parameters!$D$55="No",IF($A578&lt;=Parameters!$F$34,Parameters!$E$34*$A578,IF($A578&lt;=Parameters!$F$35,Parameters!$E$34*Parameters!$F$34+Parameters!$E$35*($A578-Parameters!$F$34),IF($A578&lt;=Parameters!$F$36,Parameters!$E$34*Parameters!$F$34+Parameters!$E$35*(Parameters!$F$35-Parameters!$F$34)+Parameters!$E$36*($A578-Parameters!$F$35),Parameters!$E$34*Parameters!$F$34+Parameters!$E$35*(Parameters!$F$35-Parameters!$F$34)+Parameters!$E$36*(Parameters!$F$36-Parameters!$F$35)+Parameters!$E$37*($A578-Parameters!$F$36)))),_xlfn.IFS($A578&lt;=Parameters!$F$34,Parameters!$E$34*$A578,$A578&lt;=Parameters!$F$35,Parameters!$E$35*$A578,$A578&lt;=Parameters!$F$36,Parameters!$E$36*$A578,$A578&gt;Parameters!$F$36,Parameters!$E$37*$A578))</f>
        <v>79017.42</v>
      </c>
      <c r="O578" s="290">
        <f t="shared" si="273"/>
        <v>137.90125654450262</v>
      </c>
      <c r="P578" s="290" cm="1">
        <f t="array" ref="P578">IF(Parameters!$D$55="No",IF($A578&lt;=Parameters!$F$39,Parameters!$E$39*$A578,IF($A578&lt;=Parameters!$F$40,Parameters!$E$39*Parameters!$F$39+Parameters!$E$40*($A578-Parameters!$F$39),IF($A578&lt;=Parameters!$F$41,Parameters!$E$39*Parameters!$F$39+Parameters!$E$40*(Parameters!$F$40-Parameters!$F$39)+Parameters!$E$41*($A578-Parameters!$F$40),Parameters!$E$39*Parameters!$F$39+Parameters!$E$40*(Parameters!$F$40-Parameters!$F$39)+Parameters!$E$41*(Parameters!$F$41-Parameters!$F$40)+Parameters!$E$42*($A578-Parameters!$F$41)))),_xlfn.IFS($A578&lt;=Parameters!$F$39,Parameters!$E$39*$A578,$A578&lt;=Parameters!$F$40,Parameters!$E$40*$A578,$A578&lt;=Parameters!$F$41,Parameters!$E$41*$A578,$A578&gt;Parameters!$F$41,Parameters!$E$42*$A578))</f>
        <v>84706.08</v>
      </c>
      <c r="Q578" s="290">
        <f t="shared" si="274"/>
        <v>147.82910994764399</v>
      </c>
      <c r="R578" s="290" cm="1">
        <f t="array" ref="R578">IF(Parameters!$E$55="No",IF($A578&lt;=Parameters!$H$23,Parameters!$G$23*$A578,IF($A578&lt;=Parameters!$H$24,Parameters!$G$23*Parameters!$H$23+Parameters!$G$24*($A578-Parameters!$H$23),IF($A578&lt;=Parameters!$H$25,Parameters!$G$23*Parameters!$H$23+Parameters!$G$24*(Parameters!$H$24-Parameters!$H$23)+Parameters!$G$25*($A578-Parameters!$H$24),Parameters!$G$23*Parameters!$H$23+Parameters!$G$24*(Parameters!$H$24-Parameters!$H$23)+Parameters!$G$25*(Parameters!$H$25-Parameters!$H$24)+Parameters!$G$26*($A578-Parameters!$H$25)))),_xlfn.IFS($A578&lt;=Parameters!$H$23,Parameters!$G$23*$A578,$A578&lt;=Parameters!$H$24,Parameters!$G$24*$A578,$A578&lt;=Parameters!$H$25,Parameters!$G$25*$A578,$A578&gt;Parameters!$H$25,Parameters!$G$26*$A578))</f>
        <v>65530.380000000005</v>
      </c>
      <c r="S578" s="290">
        <f t="shared" si="250"/>
        <v>114.36366492146598</v>
      </c>
      <c r="T578" s="290" cm="1">
        <f t="array" ref="T578">IF(Parameters!$E$55="No",IF($A578&lt;=Parameters!$H$28,Parameters!$G$28*$A578,IF($A578&lt;=Parameters!$H$29,Parameters!$G$28*Parameters!$H$28+Parameters!$G$29*($A578-Parameters!$H$28),IF($A578&lt;=Parameters!$H$30,Parameters!$G$28*Parameters!$H$28+Parameters!$G$29*(Parameters!$H$29-Parameters!$H$28)+Parameters!$G$30*($A578-Parameters!$H$29),Parameters!$G$28*Parameters!$H$28+Parameters!$G$29*(Parameters!$H$29-Parameters!$H$28)+Parameters!$G$30*(Parameters!$H$30-Parameters!$H$29)+Parameters!$G$31*($A578-Parameters!$H$30)))),_xlfn.IFS($A578&lt;=Parameters!$H$28,Parameters!$G$28*$A578,$A578&lt;=Parameters!$H$29,Parameters!$G$29*$A578,$A578&lt;=Parameters!$H$30,Parameters!$G$30*$A578,$A578&gt;Parameters!$H$30,Parameters!$G$31*$A578))</f>
        <v>78797.78</v>
      </c>
      <c r="U578" s="290">
        <f t="shared" si="251"/>
        <v>137.51794066317626</v>
      </c>
      <c r="V578" s="290" cm="1">
        <f t="array" ref="V578">IF(Parameters!$E$55="No",IF($A578&lt;=Parameters!$H$34,Parameters!$G$34*$A578,IF($A578&lt;=Parameters!$H$35,Parameters!$G$34*Parameters!$H$34+Parameters!$G$35*($A578-Parameters!$H$34),IF($A578&lt;=Parameters!$H$36,Parameters!$G$34*Parameters!$H$34+Parameters!$G$35*(Parameters!$H$35-Parameters!$H$34)+Parameters!$G$36*($A578-Parameters!$H$35),Parameters!$G$34*Parameters!$H$34+Parameters!$G$35*(Parameters!$H$35-Parameters!$H$34)+Parameters!$G$36*(Parameters!$H$36-Parameters!$H$35)+Parameters!$G$37*($A578-Parameters!$H$36)))),_xlfn.IFS($A578&lt;=Parameters!$H$34,Parameters!$G$34*$A578,$A578&lt;=Parameters!$H$35,Parameters!$G$35*$A578,$A578&lt;=Parameters!$H$36,Parameters!$G$36*$A578,$A578&gt;Parameters!$H$36,Parameters!$G$37*$A578))</f>
        <v>79017.42</v>
      </c>
      <c r="W578" s="290">
        <f t="shared" si="275"/>
        <v>137.90125654450262</v>
      </c>
      <c r="X578" s="290" cm="1">
        <f t="array" ref="X578">IF(Parameters!$E$55="No",IF($A578&lt;=Parameters!$H$39,Parameters!$G$39*$A578,IF($A578&lt;=Parameters!$H$40,Parameters!$G$39*Parameters!$H$39+Parameters!$G$40*($A578-Parameters!$H$39),IF($A578&lt;=Parameters!$H$41,Parameters!$G$39*Parameters!$H$39+Parameters!$G$40*(Parameters!$H$40-Parameters!$H$39)+Parameters!$G$41*($A578-Parameters!$H$40),Parameters!$G$39*Parameters!$H$39+Parameters!$G$40*(Parameters!$H$40-Parameters!$H$39)+Parameters!$G$41*(Parameters!$H$41-Parameters!$H$40)+Parameters!$G$42*($A578-Parameters!$H$41)))),_xlfn.IFS($A578&lt;=Parameters!$H$39,Parameters!$G$39*$A578,$A578&lt;=Parameters!$H$40,Parameters!$G$40*$A578,$A578&lt;=Parameters!$H$41,Parameters!$G$41*$A578,$A578&gt;Parameters!$H$41,Parameters!$G$42*$A578))</f>
        <v>84706.08</v>
      </c>
      <c r="Y578" s="290">
        <f t="shared" si="276"/>
        <v>147.82910994764399</v>
      </c>
      <c r="Z578" s="290" cm="1">
        <f t="array" ref="Z578">IF(Parameters!$F$55="No",IF($A578&lt;=Parameters!$J$23,Parameters!$I$23*$A578,IF($A578&lt;=Parameters!$J$24,Parameters!$I$23*Parameters!$J$23+Parameters!$I$24*($A578-Parameters!$J$23),IF($A578&lt;=Parameters!$J$25,Parameters!$I$23*Parameters!$J$23+Parameters!$I$24*(Parameters!$J$24-Parameters!$J$23)+Parameters!$I$25*($A578-Parameters!$J$24),Parameters!$I$23*Parameters!$J$23+Parameters!$I$24*(Parameters!$J$24-Parameters!$J$23)+Parameters!$I$25*(Parameters!$J$25-Parameters!$J$24)+Parameters!$I$26*($A578-Parameters!$J$25)))),_xlfn.IFS($A578&lt;=Parameters!$J$23,Parameters!$I$23*$A578,$A578&lt;=Parameters!$J$24,Parameters!$I$24*$A578,$A578&lt;=Parameters!$J$25,Parameters!$I$25*$A578,$A578&gt;Parameters!$J$25,Parameters!$I$26*$A578))</f>
        <v>65530.380000000005</v>
      </c>
      <c r="AA578" s="290">
        <f t="shared" si="252"/>
        <v>114.36366492146598</v>
      </c>
      <c r="AB578" s="290" cm="1">
        <f t="array" ref="AB578">IF(Parameters!$F$55="No",IF($A578&lt;=Parameters!$J$28,Parameters!$I$28*$A578,IF($A578&lt;=Parameters!$J$29,Parameters!$I$28*Parameters!$J$28+Parameters!$I$29*($A578-Parameters!$J$28),IF($A578&lt;=Parameters!$J$30,Parameters!$I$28*Parameters!$J$28+Parameters!$I$29*(Parameters!$J$29-Parameters!$J$28)+Parameters!$I$30*($A578-Parameters!$J$29),Parameters!$I$28*Parameters!$J$28+Parameters!$I$29*(Parameters!$J$29-Parameters!$J$28)+Parameters!$I$30*(Parameters!$J$30-Parameters!$J$29)+Parameters!$I$31*($A578-Parameters!$J$30)))),_xlfn.IFS($A578&lt;=Parameters!$J$28,Parameters!$I$28*$A578,$A578&lt;=Parameters!$J$29,Parameters!$I$29*$A578,$A578&lt;=Parameters!$J$30,Parameters!$I$30*$A578,$A578&gt;Parameters!$J$30,Parameters!$I$31*$A578))</f>
        <v>78797.78</v>
      </c>
      <c r="AC578" s="290">
        <f t="shared" si="253"/>
        <v>137.51794066317626</v>
      </c>
      <c r="AD578" s="290" cm="1">
        <f t="array" ref="AD578">IF(Parameters!$F$55="No",IF($A578&lt;=Parameters!$J$34,Parameters!$I$34*$A578,IF($A578&lt;=Parameters!$J$35,Parameters!$I$34*Parameters!$J$34+Parameters!$I$35*($A578-Parameters!$J$34),IF($A578&lt;=Parameters!$J$36,Parameters!$I$34*Parameters!$J$34+Parameters!$I$35*(Parameters!$J$35-Parameters!$J$34)+Parameters!$I$36*($A578-Parameters!$J$35),Parameters!$I$34*Parameters!$J$34+Parameters!$I$35*(Parameters!$J$35-Parameters!$J$34)+Parameters!$I$36*(Parameters!$J$36-Parameters!$J$35)+Parameters!$I$37*($A578-Parameters!$J$36)))),_xlfn.IFS($A578&lt;=Parameters!$J$34,Parameters!$I$34*$A578,$A578&lt;=Parameters!$J$35,Parameters!$I$35*$A578,$A578&lt;=Parameters!$J$36,Parameters!$I$36*$A578,$A578&gt;Parameters!$J$36,Parameters!$I$37*$A578))</f>
        <v>79017.42</v>
      </c>
      <c r="AE578" s="290">
        <f t="shared" si="277"/>
        <v>137.90125654450262</v>
      </c>
      <c r="AF578" s="290" cm="1">
        <f t="array" ref="AF578">IF(Parameters!$F$55="No",IF($A578&lt;=Parameters!$J$39,Parameters!$I$39*$A578,IF($A578&lt;=Parameters!$J$40,Parameters!$I$39*Parameters!$J$39+Parameters!$I$40*($A578-Parameters!$J$39),IF($A578&lt;=Parameters!$J$41,Parameters!$I$39*Parameters!$J$39+Parameters!$I$40*(Parameters!$J$40-Parameters!$J$39)+Parameters!$I$41*($A578-Parameters!$J$40),Parameters!$I$39*Parameters!$J$39+Parameters!$I$40*(Parameters!$J$40-Parameters!$J$39)+Parameters!$I$41*(Parameters!$J$41-Parameters!$J$40)+Parameters!$I$42*($A578-Parameters!$J$41)))),_xlfn.IFS($A578&lt;=Parameters!$J$39,Parameters!$I$39*$A578,$A578&lt;=Parameters!$J$40,Parameters!$I$40*$A578,$A578&lt;=Parameters!$J$41,Parameters!$I$41*$A578,$A578&gt;Parameters!$J$41,Parameters!$I$42*$A578))</f>
        <v>84706.08</v>
      </c>
      <c r="AG578" s="290">
        <f t="shared" si="278"/>
        <v>147.82910994764399</v>
      </c>
      <c r="AI578" s="429">
        <f t="shared" si="254"/>
        <v>112.5</v>
      </c>
      <c r="AJ578" s="429">
        <f t="shared" si="255"/>
        <v>124.62000000000262</v>
      </c>
      <c r="AK578" s="429">
        <f t="shared" si="256"/>
        <v>113.37999999999738</v>
      </c>
      <c r="AL578" s="429">
        <f t="shared" si="257"/>
        <v>123.92000000001281</v>
      </c>
      <c r="AM578" s="429">
        <f t="shared" si="258"/>
        <v>149.06000000000495</v>
      </c>
      <c r="AN578" s="429">
        <f t="shared" si="259"/>
        <v>159.35999999998603</v>
      </c>
      <c r="AO578" s="429">
        <f t="shared" si="260"/>
        <v>143.54000000000815</v>
      </c>
      <c r="AP578" s="429">
        <f t="shared" si="261"/>
        <v>158.4600000000064</v>
      </c>
      <c r="AQ578" s="429">
        <f t="shared" si="262"/>
        <v>149.06000000000495</v>
      </c>
      <c r="AR578" s="429">
        <f t="shared" si="263"/>
        <v>159.35999999998603</v>
      </c>
      <c r="AS578" s="429">
        <f t="shared" si="264"/>
        <v>143.54000000000815</v>
      </c>
      <c r="AT578" s="429">
        <f t="shared" si="265"/>
        <v>158.4600000000064</v>
      </c>
      <c r="AU578" s="429">
        <f t="shared" si="266"/>
        <v>149.06000000000495</v>
      </c>
      <c r="AV578" s="429">
        <f t="shared" si="267"/>
        <v>159.35999999998603</v>
      </c>
      <c r="AW578" s="429">
        <f t="shared" si="268"/>
        <v>143.54000000000815</v>
      </c>
      <c r="AX578" s="429">
        <f t="shared" si="269"/>
        <v>158.4600000000064</v>
      </c>
    </row>
    <row r="579">
      <c r="A579" s="414">
        <v>574</v>
      </c>
      <c r="B579" s="290" cm="1">
        <f t="array" ref="B579">IF(Parameters!$C$55="No",IF($A579&lt;=Parameters!$D$23,Parameters!$C$23*$A579,IF($A579&lt;=Parameters!$D$24,Parameters!$C$23*Parameters!$D$23+Parameters!$C$24*($A579-Parameters!$D$23),IF($A579&lt;=Parameters!$D$25,Parameters!$C$23*Parameters!$D$23+Parameters!$C$24*(Parameters!$D$24-Parameters!$D$23)+Parameters!$C$25*($A579-Parameters!$D$24),Parameters!$C$23*Parameters!$D$23+Parameters!$C$24*(Parameters!$D$24-Parameters!$D$23)+Parameters!$C$25*(Parameters!$D$25-Parameters!$D$24)+Parameters!$C$26*($A579-Parameters!$D$25)))),_xlfn.IFS($A579&lt;=Parameters!$D$23,Parameters!$C$23*$A579,$A579&lt;=Parameters!$D$24,Parameters!$C$24*$A579,$A579&lt;=Parameters!$D$25,Parameters!$C$25*$A579,$A579&gt;Parameters!$D$25,Parameters!$C$26*$A579))</f>
        <v>58176</v>
      </c>
      <c r="C579" s="290">
        <f t="shared" si="270"/>
        <v>101.35191637630662</v>
      </c>
      <c r="D579" s="290" cm="1">
        <f t="array" ref="D579">IF(Parameters!$C$55="No",IF($A579&lt;=Parameters!$D$28,Parameters!$C$28*$A579,IF($A579&lt;=Parameters!$D$29,Parameters!$C$28*Parameters!$D$28+Parameters!$C$29*($A579-Parameters!$D$28),IF($A579&lt;=Parameters!$D$30,Parameters!$C$28*Parameters!$D$28+Parameters!$C$29*(Parameters!$D$29-Parameters!$D$28)+Parameters!$C$30*($A579-Parameters!$D$29),Parameters!$C$28*Parameters!$D$28+Parameters!$C$29*(Parameters!$D$29-Parameters!$D$28)+Parameters!$C$30*(Parameters!$D$30-Parameters!$D$29)+Parameters!$C$31*($A579-Parameters!$D$30)))),_xlfn.IFS($A579&lt;=Parameters!$D$28,Parameters!$C$28*$A579,$A579&lt;=Parameters!$D$29,Parameters!$C$29*$A579,$A579&lt;=Parameters!$D$30,Parameters!$C$30*$A579,$A579&gt;Parameters!$D$30,Parameters!$C$31*$A579))</f>
        <v>65302.380000000005</v>
      </c>
      <c r="E579" s="290">
        <f t="shared" si="270"/>
        <v>113.76721254355401</v>
      </c>
      <c r="F579" s="290" cm="1">
        <f t="array" ref="F579">IF(Parameters!$C$55="No",IF($A579&lt;=Parameters!$D$34,Parameters!$C$34*$A579,IF($A579&lt;=Parameters!$D$35,Parameters!$C$34*Parameters!$D$34+Parameters!$C$35*($A579-Parameters!$D$34),IF($A579&lt;=Parameters!$D$36,Parameters!$C$34*Parameters!$D$34+Parameters!$C$35*(Parameters!$D$35-Parameters!$D$34)+Parameters!$C$36*($A579-Parameters!$D$35),Parameters!$C$34*Parameters!$D$34+Parameters!$C$35*(Parameters!$D$35-Parameters!$D$34)+Parameters!$C$36*(Parameters!$D$36-Parameters!$D$35)+Parameters!$C$37*($A579-Parameters!$D$36)))),_xlfn.IFS($A579&lt;=Parameters!$D$34,Parameters!$C$34*$A579,$A579&lt;=Parameters!$D$35,Parameters!$C$35*$A579,$A579&lt;=Parameters!$D$36,Parameters!$C$36*$A579,$A579&gt;Parameters!$D$36,Parameters!$C$37*$A579))</f>
        <v>63414.119999999995</v>
      </c>
      <c r="G579" s="290">
        <f t="shared" si="271"/>
        <v>110.47756097560975</v>
      </c>
      <c r="H579" s="290" cm="1">
        <f t="array" ref="H579">IF(Parameters!$C$55="No",IF($A579&lt;=Parameters!$D$39,Parameters!$C$39*$A579,IF($A579&lt;=Parameters!$D$40,Parameters!$C$39*Parameters!$D$39+Parameters!$C$40*($A579-Parameters!$D$39),IF($A579&lt;=Parameters!$D$41,Parameters!$C$39*Parameters!$D$39+Parameters!$C$40*(Parameters!$D$40-Parameters!$D$39)+Parameters!$C$41*($A579-Parameters!$D$40),Parameters!$C$39*Parameters!$D$39+Parameters!$C$40*(Parameters!$D$40-Parameters!$D$39)+Parameters!$C$41*(Parameters!$D$41-Parameters!$D$40)+Parameters!$C$42*($A579-Parameters!$D$41)))),_xlfn.IFS($A579&lt;=Parameters!$D$39,Parameters!$C$39*$A579,$A579&lt;=Parameters!$D$40,Parameters!$C$40*$A579,$A579&lt;=Parameters!$D$41,Parameters!$C$41*$A579,$A579&gt;Parameters!$D$41,Parameters!$C$42*$A579))</f>
        <v>67135.08</v>
      </c>
      <c r="I579" s="290">
        <f t="shared" si="272"/>
        <v>116.96006968641116</v>
      </c>
      <c r="J579" s="290" cm="1">
        <f t="array" ref="J579">IF(Parameters!$D$55="No",IF($A579&lt;=Parameters!$F$23,Parameters!$E$23*$A579,IF($A579&lt;=Parameters!$F$24,Parameters!$E$23*Parameters!$F$23+Parameters!$E$24*($A579-Parameters!$F$23),IF($A579&lt;=Parameters!$F$25,Parameters!$E$23*Parameters!$F$23+Parameters!$E$24*(Parameters!$F$24-Parameters!$F$23)+Parameters!$E$25*($A579-Parameters!$F$24),Parameters!$E$23*Parameters!$F$23+Parameters!$E$24*(Parameters!$F$24-Parameters!$F$23)+Parameters!$E$25*(Parameters!$F$25-Parameters!$F$24)+Parameters!$E$26*($A579-Parameters!$F$25)))),_xlfn.IFS($A579&lt;=Parameters!$F$23,Parameters!$E$23*$A579,$A579&lt;=Parameters!$F$24,Parameters!$E$24*$A579,$A579&lt;=Parameters!$F$25,Parameters!$E$25*$A579,$A579&gt;Parameters!$F$25,Parameters!$E$26*$A579))</f>
        <v>65679.44</v>
      </c>
      <c r="K579" s="290">
        <f t="shared" si="248"/>
        <v>114.42411149825784</v>
      </c>
      <c r="L579" s="290" cm="1">
        <f t="array" ref="L579">IF(Parameters!$D$55="No",IF($A579&lt;=Parameters!$F$28,Parameters!$E$28*$A579,IF($A579&lt;=Parameters!$F$29,Parameters!$E$28*Parameters!$F$28+Parameters!$E$29*($A579-Parameters!$F$28),IF($A579&lt;=Parameters!$F$30,Parameters!$E$28*Parameters!$F$28+Parameters!$E$29*(Parameters!$F$29-Parameters!$F$28)+Parameters!$E$30*($A579-Parameters!$F$29),Parameters!$E$28*Parameters!$F$28+Parameters!$E$29*(Parameters!$F$29-Parameters!$F$28)+Parameters!$E$30*(Parameters!$F$30-Parameters!$F$29)+Parameters!$E$31*($A579-Parameters!$F$30)))),_xlfn.IFS($A579&lt;=Parameters!$F$28,Parameters!$E$28*$A579,$A579&lt;=Parameters!$F$29,Parameters!$E$29*$A579,$A579&lt;=Parameters!$F$30,Parameters!$E$30*$A579,$A579&gt;Parameters!$F$30,Parameters!$E$31*$A579))</f>
        <v>78957.140000000014</v>
      </c>
      <c r="M579" s="290">
        <f t="shared" si="249"/>
        <v>137.55599303135892</v>
      </c>
      <c r="N579" s="290" cm="1">
        <f t="array" ref="N579">IF(Parameters!$D$55="No",IF($A579&lt;=Parameters!$F$34,Parameters!$E$34*$A579,IF($A579&lt;=Parameters!$F$35,Parameters!$E$34*Parameters!$F$34+Parameters!$E$35*($A579-Parameters!$F$34),IF($A579&lt;=Parameters!$F$36,Parameters!$E$34*Parameters!$F$34+Parameters!$E$35*(Parameters!$F$35-Parameters!$F$34)+Parameters!$E$36*($A579-Parameters!$F$35),Parameters!$E$34*Parameters!$F$34+Parameters!$E$35*(Parameters!$F$35-Parameters!$F$34)+Parameters!$E$36*(Parameters!$F$36-Parameters!$F$35)+Parameters!$E$37*($A579-Parameters!$F$36)))),_xlfn.IFS($A579&lt;=Parameters!$F$34,Parameters!$E$34*$A579,$A579&lt;=Parameters!$F$35,Parameters!$E$35*$A579,$A579&lt;=Parameters!$F$36,Parameters!$E$36*$A579,$A579&gt;Parameters!$F$36,Parameters!$E$37*$A579))</f>
        <v>79160.959999999992</v>
      </c>
      <c r="O579" s="290">
        <f t="shared" si="273"/>
        <v>137.91108013937281</v>
      </c>
      <c r="P579" s="290" cm="1">
        <f t="array" ref="P579">IF(Parameters!$D$55="No",IF($A579&lt;=Parameters!$F$39,Parameters!$E$39*$A579,IF($A579&lt;=Parameters!$F$40,Parameters!$E$39*Parameters!$F$39+Parameters!$E$40*($A579-Parameters!$F$39),IF($A579&lt;=Parameters!$F$41,Parameters!$E$39*Parameters!$F$39+Parameters!$E$40*(Parameters!$F$40-Parameters!$F$39)+Parameters!$E$41*($A579-Parameters!$F$40),Parameters!$E$39*Parameters!$F$39+Parameters!$E$40*(Parameters!$F$40-Parameters!$F$39)+Parameters!$E$41*(Parameters!$F$41-Parameters!$F$40)+Parameters!$E$42*($A579-Parameters!$F$41)))),_xlfn.IFS($A579&lt;=Parameters!$F$39,Parameters!$E$39*$A579,$A579&lt;=Parameters!$F$40,Parameters!$E$40*$A579,$A579&lt;=Parameters!$F$41,Parameters!$E$41*$A579,$A579&gt;Parameters!$F$41,Parameters!$E$42*$A579))</f>
        <v>84864.540000000008</v>
      </c>
      <c r="Q579" s="290">
        <f t="shared" si="274"/>
        <v>147.84763066202092</v>
      </c>
      <c r="R579" s="290" cm="1">
        <f t="array" ref="R579">IF(Parameters!$E$55="No",IF($A579&lt;=Parameters!$H$23,Parameters!$G$23*$A579,IF($A579&lt;=Parameters!$H$24,Parameters!$G$23*Parameters!$H$23+Parameters!$G$24*($A579-Parameters!$H$23),IF($A579&lt;=Parameters!$H$25,Parameters!$G$23*Parameters!$H$23+Parameters!$G$24*(Parameters!$H$24-Parameters!$H$23)+Parameters!$G$25*($A579-Parameters!$H$24),Parameters!$G$23*Parameters!$H$23+Parameters!$G$24*(Parameters!$H$24-Parameters!$H$23)+Parameters!$G$25*(Parameters!$H$25-Parameters!$H$24)+Parameters!$G$26*($A579-Parameters!$H$25)))),_xlfn.IFS($A579&lt;=Parameters!$H$23,Parameters!$G$23*$A579,$A579&lt;=Parameters!$H$24,Parameters!$G$24*$A579,$A579&lt;=Parameters!$H$25,Parameters!$G$25*$A579,$A579&gt;Parameters!$H$25,Parameters!$G$26*$A579))</f>
        <v>65679.44</v>
      </c>
      <c r="S579" s="290">
        <f t="shared" si="250"/>
        <v>114.42411149825784</v>
      </c>
      <c r="T579" s="290" cm="1">
        <f t="array" ref="T579">IF(Parameters!$E$55="No",IF($A579&lt;=Parameters!$H$28,Parameters!$G$28*$A579,IF($A579&lt;=Parameters!$H$29,Parameters!$G$28*Parameters!$H$28+Parameters!$G$29*($A579-Parameters!$H$28),IF($A579&lt;=Parameters!$H$30,Parameters!$G$28*Parameters!$H$28+Parameters!$G$29*(Parameters!$H$29-Parameters!$H$28)+Parameters!$G$30*($A579-Parameters!$H$29),Parameters!$G$28*Parameters!$H$28+Parameters!$G$29*(Parameters!$H$29-Parameters!$H$28)+Parameters!$G$30*(Parameters!$H$30-Parameters!$H$29)+Parameters!$G$31*($A579-Parameters!$H$30)))),_xlfn.IFS($A579&lt;=Parameters!$H$28,Parameters!$G$28*$A579,$A579&lt;=Parameters!$H$29,Parameters!$G$29*$A579,$A579&lt;=Parameters!$H$30,Parameters!$G$30*$A579,$A579&gt;Parameters!$H$30,Parameters!$G$31*$A579))</f>
        <v>78957.140000000014</v>
      </c>
      <c r="U579" s="290">
        <f t="shared" si="251"/>
        <v>137.55599303135892</v>
      </c>
      <c r="V579" s="290" cm="1">
        <f t="array" ref="V579">IF(Parameters!$E$55="No",IF($A579&lt;=Parameters!$H$34,Parameters!$G$34*$A579,IF($A579&lt;=Parameters!$H$35,Parameters!$G$34*Parameters!$H$34+Parameters!$G$35*($A579-Parameters!$H$34),IF($A579&lt;=Parameters!$H$36,Parameters!$G$34*Parameters!$H$34+Parameters!$G$35*(Parameters!$H$35-Parameters!$H$34)+Parameters!$G$36*($A579-Parameters!$H$35),Parameters!$G$34*Parameters!$H$34+Parameters!$G$35*(Parameters!$H$35-Parameters!$H$34)+Parameters!$G$36*(Parameters!$H$36-Parameters!$H$35)+Parameters!$G$37*($A579-Parameters!$H$36)))),_xlfn.IFS($A579&lt;=Parameters!$H$34,Parameters!$G$34*$A579,$A579&lt;=Parameters!$H$35,Parameters!$G$35*$A579,$A579&lt;=Parameters!$H$36,Parameters!$G$36*$A579,$A579&gt;Parameters!$H$36,Parameters!$G$37*$A579))</f>
        <v>79160.959999999992</v>
      </c>
      <c r="W579" s="290">
        <f t="shared" si="275"/>
        <v>137.91108013937281</v>
      </c>
      <c r="X579" s="290" cm="1">
        <f t="array" ref="X579">IF(Parameters!$E$55="No",IF($A579&lt;=Parameters!$H$39,Parameters!$G$39*$A579,IF($A579&lt;=Parameters!$H$40,Parameters!$G$39*Parameters!$H$39+Parameters!$G$40*($A579-Parameters!$H$39),IF($A579&lt;=Parameters!$H$41,Parameters!$G$39*Parameters!$H$39+Parameters!$G$40*(Parameters!$H$40-Parameters!$H$39)+Parameters!$G$41*($A579-Parameters!$H$40),Parameters!$G$39*Parameters!$H$39+Parameters!$G$40*(Parameters!$H$40-Parameters!$H$39)+Parameters!$G$41*(Parameters!$H$41-Parameters!$H$40)+Parameters!$G$42*($A579-Parameters!$H$41)))),_xlfn.IFS($A579&lt;=Parameters!$H$39,Parameters!$G$39*$A579,$A579&lt;=Parameters!$H$40,Parameters!$G$40*$A579,$A579&lt;=Parameters!$H$41,Parameters!$G$41*$A579,$A579&gt;Parameters!$H$41,Parameters!$G$42*$A579))</f>
        <v>84864.540000000008</v>
      </c>
      <c r="Y579" s="290">
        <f t="shared" si="276"/>
        <v>147.84763066202092</v>
      </c>
      <c r="Z579" s="290" cm="1">
        <f t="array" ref="Z579">IF(Parameters!$F$55="No",IF($A579&lt;=Parameters!$J$23,Parameters!$I$23*$A579,IF($A579&lt;=Parameters!$J$24,Parameters!$I$23*Parameters!$J$23+Parameters!$I$24*($A579-Parameters!$J$23),IF($A579&lt;=Parameters!$J$25,Parameters!$I$23*Parameters!$J$23+Parameters!$I$24*(Parameters!$J$24-Parameters!$J$23)+Parameters!$I$25*($A579-Parameters!$J$24),Parameters!$I$23*Parameters!$J$23+Parameters!$I$24*(Parameters!$J$24-Parameters!$J$23)+Parameters!$I$25*(Parameters!$J$25-Parameters!$J$24)+Parameters!$I$26*($A579-Parameters!$J$25)))),_xlfn.IFS($A579&lt;=Parameters!$J$23,Parameters!$I$23*$A579,$A579&lt;=Parameters!$J$24,Parameters!$I$24*$A579,$A579&lt;=Parameters!$J$25,Parameters!$I$25*$A579,$A579&gt;Parameters!$J$25,Parameters!$I$26*$A579))</f>
        <v>65679.44</v>
      </c>
      <c r="AA579" s="290">
        <f t="shared" si="252"/>
        <v>114.42411149825784</v>
      </c>
      <c r="AB579" s="290" cm="1">
        <f t="array" ref="AB579">IF(Parameters!$F$55="No",IF($A579&lt;=Parameters!$J$28,Parameters!$I$28*$A579,IF($A579&lt;=Parameters!$J$29,Parameters!$I$28*Parameters!$J$28+Parameters!$I$29*($A579-Parameters!$J$28),IF($A579&lt;=Parameters!$J$30,Parameters!$I$28*Parameters!$J$28+Parameters!$I$29*(Parameters!$J$29-Parameters!$J$28)+Parameters!$I$30*($A579-Parameters!$J$29),Parameters!$I$28*Parameters!$J$28+Parameters!$I$29*(Parameters!$J$29-Parameters!$J$28)+Parameters!$I$30*(Parameters!$J$30-Parameters!$J$29)+Parameters!$I$31*($A579-Parameters!$J$30)))),_xlfn.IFS($A579&lt;=Parameters!$J$28,Parameters!$I$28*$A579,$A579&lt;=Parameters!$J$29,Parameters!$I$29*$A579,$A579&lt;=Parameters!$J$30,Parameters!$I$30*$A579,$A579&gt;Parameters!$J$30,Parameters!$I$31*$A579))</f>
        <v>78957.140000000014</v>
      </c>
      <c r="AC579" s="290">
        <f t="shared" si="253"/>
        <v>137.55599303135892</v>
      </c>
      <c r="AD579" s="290" cm="1">
        <f t="array" ref="AD579">IF(Parameters!$F$55="No",IF($A579&lt;=Parameters!$J$34,Parameters!$I$34*$A579,IF($A579&lt;=Parameters!$J$35,Parameters!$I$34*Parameters!$J$34+Parameters!$I$35*($A579-Parameters!$J$34),IF($A579&lt;=Parameters!$J$36,Parameters!$I$34*Parameters!$J$34+Parameters!$I$35*(Parameters!$J$35-Parameters!$J$34)+Parameters!$I$36*($A579-Parameters!$J$35),Parameters!$I$34*Parameters!$J$34+Parameters!$I$35*(Parameters!$J$35-Parameters!$J$34)+Parameters!$I$36*(Parameters!$J$36-Parameters!$J$35)+Parameters!$I$37*($A579-Parameters!$J$36)))),_xlfn.IFS($A579&lt;=Parameters!$J$34,Parameters!$I$34*$A579,$A579&lt;=Parameters!$J$35,Parameters!$I$35*$A579,$A579&lt;=Parameters!$J$36,Parameters!$I$36*$A579,$A579&gt;Parameters!$J$36,Parameters!$I$37*$A579))</f>
        <v>79160.959999999992</v>
      </c>
      <c r="AE579" s="290">
        <f t="shared" si="277"/>
        <v>137.91108013937281</v>
      </c>
      <c r="AF579" s="290" cm="1">
        <f t="array" ref="AF579">IF(Parameters!$F$55="No",IF($A579&lt;=Parameters!$J$39,Parameters!$I$39*$A579,IF($A579&lt;=Parameters!$J$40,Parameters!$I$39*Parameters!$J$39+Parameters!$I$40*($A579-Parameters!$J$39),IF($A579&lt;=Parameters!$J$41,Parameters!$I$39*Parameters!$J$39+Parameters!$I$40*(Parameters!$J$40-Parameters!$J$39)+Parameters!$I$41*($A579-Parameters!$J$40),Parameters!$I$39*Parameters!$J$39+Parameters!$I$40*(Parameters!$J$40-Parameters!$J$39)+Parameters!$I$41*(Parameters!$J$41-Parameters!$J$40)+Parameters!$I$42*($A579-Parameters!$J$41)))),_xlfn.IFS($A579&lt;=Parameters!$J$39,Parameters!$I$39*$A579,$A579&lt;=Parameters!$J$40,Parameters!$I$40*$A579,$A579&lt;=Parameters!$J$41,Parameters!$I$41*$A579,$A579&gt;Parameters!$J$41,Parameters!$I$42*$A579))</f>
        <v>84864.540000000008</v>
      </c>
      <c r="AG579" s="290">
        <f t="shared" si="278"/>
        <v>147.84763066202092</v>
      </c>
      <c r="AI579" s="429">
        <f t="shared" si="254"/>
        <v>112.5</v>
      </c>
      <c r="AJ579" s="429">
        <f t="shared" si="255"/>
        <v>124.62000000000262</v>
      </c>
      <c r="AK579" s="429">
        <f t="shared" si="256"/>
        <v>113.37999999999738</v>
      </c>
      <c r="AL579" s="429">
        <f t="shared" si="257"/>
        <v>123.91999999999825</v>
      </c>
      <c r="AM579" s="429">
        <f t="shared" si="258"/>
        <v>149.05999999999767</v>
      </c>
      <c r="AN579" s="429">
        <f t="shared" si="259"/>
        <v>159.36000000001513</v>
      </c>
      <c r="AO579" s="429">
        <f t="shared" si="260"/>
        <v>143.5399999999936</v>
      </c>
      <c r="AP579" s="429">
        <f t="shared" si="261"/>
        <v>158.4600000000064</v>
      </c>
      <c r="AQ579" s="429">
        <f t="shared" si="262"/>
        <v>149.05999999999767</v>
      </c>
      <c r="AR579" s="429">
        <f t="shared" si="263"/>
        <v>159.36000000001513</v>
      </c>
      <c r="AS579" s="429">
        <f t="shared" si="264"/>
        <v>143.5399999999936</v>
      </c>
      <c r="AT579" s="429">
        <f t="shared" si="265"/>
        <v>158.4600000000064</v>
      </c>
      <c r="AU579" s="429">
        <f t="shared" si="266"/>
        <v>149.05999999999767</v>
      </c>
      <c r="AV579" s="429">
        <f t="shared" si="267"/>
        <v>159.36000000001513</v>
      </c>
      <c r="AW579" s="429">
        <f t="shared" si="268"/>
        <v>143.5399999999936</v>
      </c>
      <c r="AX579" s="429">
        <f t="shared" si="269"/>
        <v>158.4600000000064</v>
      </c>
    </row>
    <row r="580">
      <c r="A580" s="414">
        <v>575</v>
      </c>
      <c r="B580" s="290" cm="1">
        <f t="array" ref="B580">IF(Parameters!$C$55="No",IF($A580&lt;=Parameters!$D$23,Parameters!$C$23*$A580,IF($A580&lt;=Parameters!$D$24,Parameters!$C$23*Parameters!$D$23+Parameters!$C$24*($A580-Parameters!$D$23),IF($A580&lt;=Parameters!$D$25,Parameters!$C$23*Parameters!$D$23+Parameters!$C$24*(Parameters!$D$24-Parameters!$D$23)+Parameters!$C$25*($A580-Parameters!$D$24),Parameters!$C$23*Parameters!$D$23+Parameters!$C$24*(Parameters!$D$24-Parameters!$D$23)+Parameters!$C$25*(Parameters!$D$25-Parameters!$D$24)+Parameters!$C$26*($A580-Parameters!$D$25)))),_xlfn.IFS($A580&lt;=Parameters!$D$23,Parameters!$C$23*$A580,$A580&lt;=Parameters!$D$24,Parameters!$C$24*$A580,$A580&lt;=Parameters!$D$25,Parameters!$C$25*$A580,$A580&gt;Parameters!$D$25,Parameters!$C$26*$A580))</f>
        <v>58288.5</v>
      </c>
      <c r="C580" s="290">
        <f t="shared" si="270"/>
        <v>101.37130434782608</v>
      </c>
      <c r="D580" s="290" cm="1">
        <f t="array" ref="D580">IF(Parameters!$C$55="No",IF($A580&lt;=Parameters!$D$28,Parameters!$C$28*$A580,IF($A580&lt;=Parameters!$D$29,Parameters!$C$28*Parameters!$D$28+Parameters!$C$29*($A580-Parameters!$D$28),IF($A580&lt;=Parameters!$D$30,Parameters!$C$28*Parameters!$D$28+Parameters!$C$29*(Parameters!$D$29-Parameters!$D$28)+Parameters!$C$30*($A580-Parameters!$D$29),Parameters!$C$28*Parameters!$D$28+Parameters!$C$29*(Parameters!$D$29-Parameters!$D$28)+Parameters!$C$30*(Parameters!$D$30-Parameters!$D$29)+Parameters!$C$31*($A580-Parameters!$D$30)))),_xlfn.IFS($A580&lt;=Parameters!$D$28,Parameters!$C$28*$A580,$A580&lt;=Parameters!$D$29,Parameters!$C$29*$A580,$A580&lt;=Parameters!$D$30,Parameters!$C$30*$A580,$A580&gt;Parameters!$D$30,Parameters!$C$31*$A580))</f>
        <v>65427</v>
      </c>
      <c r="E580" s="290">
        <f t="shared" si="270"/>
        <v>113.78608695652174</v>
      </c>
      <c r="F580" s="290" cm="1">
        <f t="array" ref="F580">IF(Parameters!$C$55="No",IF($A580&lt;=Parameters!$D$34,Parameters!$C$34*$A580,IF($A580&lt;=Parameters!$D$35,Parameters!$C$34*Parameters!$D$34+Parameters!$C$35*($A580-Parameters!$D$34),IF($A580&lt;=Parameters!$D$36,Parameters!$C$34*Parameters!$D$34+Parameters!$C$35*(Parameters!$D$35-Parameters!$D$34)+Parameters!$C$36*($A580-Parameters!$D$35),Parameters!$C$34*Parameters!$D$34+Parameters!$C$35*(Parameters!$D$35-Parameters!$D$34)+Parameters!$C$36*(Parameters!$D$36-Parameters!$D$35)+Parameters!$C$37*($A580-Parameters!$D$36)))),_xlfn.IFS($A580&lt;=Parameters!$D$34,Parameters!$C$34*$A580,$A580&lt;=Parameters!$D$35,Parameters!$C$35*$A580,$A580&lt;=Parameters!$D$36,Parameters!$C$36*$A580,$A580&gt;Parameters!$D$36,Parameters!$C$37*$A580))</f>
        <v>63527.5</v>
      </c>
      <c r="G580" s="290">
        <f t="shared" si="271"/>
        <v>110.48260869565217</v>
      </c>
      <c r="H580" s="290" cm="1">
        <f t="array" ref="H580">IF(Parameters!$C$55="No",IF($A580&lt;=Parameters!$D$39,Parameters!$C$39*$A580,IF($A580&lt;=Parameters!$D$40,Parameters!$C$39*Parameters!$D$39+Parameters!$C$40*($A580-Parameters!$D$39),IF($A580&lt;=Parameters!$D$41,Parameters!$C$39*Parameters!$D$39+Parameters!$C$40*(Parameters!$D$40-Parameters!$D$39)+Parameters!$C$41*($A580-Parameters!$D$40),Parameters!$C$39*Parameters!$D$39+Parameters!$C$40*(Parameters!$D$40-Parameters!$D$39)+Parameters!$C$41*(Parameters!$D$41-Parameters!$D$40)+Parameters!$C$42*($A580-Parameters!$D$41)))),_xlfn.IFS($A580&lt;=Parameters!$D$39,Parameters!$C$39*$A580,$A580&lt;=Parameters!$D$40,Parameters!$C$40*$A580,$A580&lt;=Parameters!$D$41,Parameters!$C$41*$A580,$A580&gt;Parameters!$D$41,Parameters!$C$42*$A580))</f>
        <v>67259</v>
      </c>
      <c r="I580" s="290">
        <f t="shared" si="272"/>
        <v>116.97217391304348</v>
      </c>
      <c r="J580" s="290" cm="1">
        <f t="array" ref="J580">IF(Parameters!$D$55="No",IF($A580&lt;=Parameters!$F$23,Parameters!$E$23*$A580,IF($A580&lt;=Parameters!$F$24,Parameters!$E$23*Parameters!$F$23+Parameters!$E$24*($A580-Parameters!$F$23),IF($A580&lt;=Parameters!$F$25,Parameters!$E$23*Parameters!$F$23+Parameters!$E$24*(Parameters!$F$24-Parameters!$F$23)+Parameters!$E$25*($A580-Parameters!$F$24),Parameters!$E$23*Parameters!$F$23+Parameters!$E$24*(Parameters!$F$24-Parameters!$F$23)+Parameters!$E$25*(Parameters!$F$25-Parameters!$F$24)+Parameters!$E$26*($A580-Parameters!$F$25)))),_xlfn.IFS($A580&lt;=Parameters!$F$23,Parameters!$E$23*$A580,$A580&lt;=Parameters!$F$24,Parameters!$E$24*$A580,$A580&lt;=Parameters!$F$25,Parameters!$E$25*$A580,$A580&gt;Parameters!$F$25,Parameters!$E$26*$A580))</f>
        <v>65828.5</v>
      </c>
      <c r="K580" s="290">
        <f t="shared" si="248"/>
        <v>114.48434782608696</v>
      </c>
      <c r="L580" s="290" cm="1">
        <f t="array" ref="L580">IF(Parameters!$D$55="No",IF($A580&lt;=Parameters!$F$28,Parameters!$E$28*$A580,IF($A580&lt;=Parameters!$F$29,Parameters!$E$28*Parameters!$F$28+Parameters!$E$29*($A580-Parameters!$F$28),IF($A580&lt;=Parameters!$F$30,Parameters!$E$28*Parameters!$F$28+Parameters!$E$29*(Parameters!$F$29-Parameters!$F$28)+Parameters!$E$30*($A580-Parameters!$F$29),Parameters!$E$28*Parameters!$F$28+Parameters!$E$29*(Parameters!$F$29-Parameters!$F$28)+Parameters!$E$30*(Parameters!$F$30-Parameters!$F$29)+Parameters!$E$31*($A580-Parameters!$F$30)))),_xlfn.IFS($A580&lt;=Parameters!$F$28,Parameters!$E$28*$A580,$A580&lt;=Parameters!$F$29,Parameters!$E$29*$A580,$A580&lt;=Parameters!$F$30,Parameters!$E$30*$A580,$A580&gt;Parameters!$F$30,Parameters!$E$31*$A580))</f>
        <v>79116.5</v>
      </c>
      <c r="M580" s="290">
        <f t="shared" si="249"/>
        <v>137.59391304347827</v>
      </c>
      <c r="N580" s="290" cm="1">
        <f t="array" ref="N580">IF(Parameters!$D$55="No",IF($A580&lt;=Parameters!$F$34,Parameters!$E$34*$A580,IF($A580&lt;=Parameters!$F$35,Parameters!$E$34*Parameters!$F$34+Parameters!$E$35*($A580-Parameters!$F$34),IF($A580&lt;=Parameters!$F$36,Parameters!$E$34*Parameters!$F$34+Parameters!$E$35*(Parameters!$F$35-Parameters!$F$34)+Parameters!$E$36*($A580-Parameters!$F$35),Parameters!$E$34*Parameters!$F$34+Parameters!$E$35*(Parameters!$F$35-Parameters!$F$34)+Parameters!$E$36*(Parameters!$F$36-Parameters!$F$35)+Parameters!$E$37*($A580-Parameters!$F$36)))),_xlfn.IFS($A580&lt;=Parameters!$F$34,Parameters!$E$34*$A580,$A580&lt;=Parameters!$F$35,Parameters!$E$35*$A580,$A580&lt;=Parameters!$F$36,Parameters!$E$36*$A580,$A580&gt;Parameters!$F$36,Parameters!$E$37*$A580))</f>
        <v>79304.5</v>
      </c>
      <c r="O580" s="290">
        <f t="shared" si="273"/>
        <v>137.9208695652174</v>
      </c>
      <c r="P580" s="290" cm="1">
        <f t="array" ref="P580">IF(Parameters!$D$55="No",IF($A580&lt;=Parameters!$F$39,Parameters!$E$39*$A580,IF($A580&lt;=Parameters!$F$40,Parameters!$E$39*Parameters!$F$39+Parameters!$E$40*($A580-Parameters!$F$39),IF($A580&lt;=Parameters!$F$41,Parameters!$E$39*Parameters!$F$39+Parameters!$E$40*(Parameters!$F$40-Parameters!$F$39)+Parameters!$E$41*($A580-Parameters!$F$40),Parameters!$E$39*Parameters!$F$39+Parameters!$E$40*(Parameters!$F$40-Parameters!$F$39)+Parameters!$E$41*(Parameters!$F$41-Parameters!$F$40)+Parameters!$E$42*($A580-Parameters!$F$41)))),_xlfn.IFS($A580&lt;=Parameters!$F$39,Parameters!$E$39*$A580,$A580&lt;=Parameters!$F$40,Parameters!$E$40*$A580,$A580&lt;=Parameters!$F$41,Parameters!$E$41*$A580,$A580&gt;Parameters!$F$41,Parameters!$E$42*$A580))</f>
        <v>85023</v>
      </c>
      <c r="Q580" s="290">
        <f t="shared" si="274"/>
        <v>147.86608695652174</v>
      </c>
      <c r="R580" s="290" cm="1">
        <f t="array" ref="R580">IF(Parameters!$E$55="No",IF($A580&lt;=Parameters!$H$23,Parameters!$G$23*$A580,IF($A580&lt;=Parameters!$H$24,Parameters!$G$23*Parameters!$H$23+Parameters!$G$24*($A580-Parameters!$H$23),IF($A580&lt;=Parameters!$H$25,Parameters!$G$23*Parameters!$H$23+Parameters!$G$24*(Parameters!$H$24-Parameters!$H$23)+Parameters!$G$25*($A580-Parameters!$H$24),Parameters!$G$23*Parameters!$H$23+Parameters!$G$24*(Parameters!$H$24-Parameters!$H$23)+Parameters!$G$25*(Parameters!$H$25-Parameters!$H$24)+Parameters!$G$26*($A580-Parameters!$H$25)))),_xlfn.IFS($A580&lt;=Parameters!$H$23,Parameters!$G$23*$A580,$A580&lt;=Parameters!$H$24,Parameters!$G$24*$A580,$A580&lt;=Parameters!$H$25,Parameters!$G$25*$A580,$A580&gt;Parameters!$H$25,Parameters!$G$26*$A580))</f>
        <v>65828.5</v>
      </c>
      <c r="S580" s="290">
        <f t="shared" si="250"/>
        <v>114.48434782608696</v>
      </c>
      <c r="T580" s="290" cm="1">
        <f t="array" ref="T580">IF(Parameters!$E$55="No",IF($A580&lt;=Parameters!$H$28,Parameters!$G$28*$A580,IF($A580&lt;=Parameters!$H$29,Parameters!$G$28*Parameters!$H$28+Parameters!$G$29*($A580-Parameters!$H$28),IF($A580&lt;=Parameters!$H$30,Parameters!$G$28*Parameters!$H$28+Parameters!$G$29*(Parameters!$H$29-Parameters!$H$28)+Parameters!$G$30*($A580-Parameters!$H$29),Parameters!$G$28*Parameters!$H$28+Parameters!$G$29*(Parameters!$H$29-Parameters!$H$28)+Parameters!$G$30*(Parameters!$H$30-Parameters!$H$29)+Parameters!$G$31*($A580-Parameters!$H$30)))),_xlfn.IFS($A580&lt;=Parameters!$H$28,Parameters!$G$28*$A580,$A580&lt;=Parameters!$H$29,Parameters!$G$29*$A580,$A580&lt;=Parameters!$H$30,Parameters!$G$30*$A580,$A580&gt;Parameters!$H$30,Parameters!$G$31*$A580))</f>
        <v>79116.5</v>
      </c>
      <c r="U580" s="290">
        <f t="shared" si="251"/>
        <v>137.59391304347827</v>
      </c>
      <c r="V580" s="290" cm="1">
        <f t="array" ref="V580">IF(Parameters!$E$55="No",IF($A580&lt;=Parameters!$H$34,Parameters!$G$34*$A580,IF($A580&lt;=Parameters!$H$35,Parameters!$G$34*Parameters!$H$34+Parameters!$G$35*($A580-Parameters!$H$34),IF($A580&lt;=Parameters!$H$36,Parameters!$G$34*Parameters!$H$34+Parameters!$G$35*(Parameters!$H$35-Parameters!$H$34)+Parameters!$G$36*($A580-Parameters!$H$35),Parameters!$G$34*Parameters!$H$34+Parameters!$G$35*(Parameters!$H$35-Parameters!$H$34)+Parameters!$G$36*(Parameters!$H$36-Parameters!$H$35)+Parameters!$G$37*($A580-Parameters!$H$36)))),_xlfn.IFS($A580&lt;=Parameters!$H$34,Parameters!$G$34*$A580,$A580&lt;=Parameters!$H$35,Parameters!$G$35*$A580,$A580&lt;=Parameters!$H$36,Parameters!$G$36*$A580,$A580&gt;Parameters!$H$36,Parameters!$G$37*$A580))</f>
        <v>79304.5</v>
      </c>
      <c r="W580" s="290">
        <f t="shared" si="275"/>
        <v>137.9208695652174</v>
      </c>
      <c r="X580" s="290" cm="1">
        <f t="array" ref="X580">IF(Parameters!$E$55="No",IF($A580&lt;=Parameters!$H$39,Parameters!$G$39*$A580,IF($A580&lt;=Parameters!$H$40,Parameters!$G$39*Parameters!$H$39+Parameters!$G$40*($A580-Parameters!$H$39),IF($A580&lt;=Parameters!$H$41,Parameters!$G$39*Parameters!$H$39+Parameters!$G$40*(Parameters!$H$40-Parameters!$H$39)+Parameters!$G$41*($A580-Parameters!$H$40),Parameters!$G$39*Parameters!$H$39+Parameters!$G$40*(Parameters!$H$40-Parameters!$H$39)+Parameters!$G$41*(Parameters!$H$41-Parameters!$H$40)+Parameters!$G$42*($A580-Parameters!$H$41)))),_xlfn.IFS($A580&lt;=Parameters!$H$39,Parameters!$G$39*$A580,$A580&lt;=Parameters!$H$40,Parameters!$G$40*$A580,$A580&lt;=Parameters!$H$41,Parameters!$G$41*$A580,$A580&gt;Parameters!$H$41,Parameters!$G$42*$A580))</f>
        <v>85023</v>
      </c>
      <c r="Y580" s="290">
        <f t="shared" si="276"/>
        <v>147.86608695652174</v>
      </c>
      <c r="Z580" s="290" cm="1">
        <f t="array" ref="Z580">IF(Parameters!$F$55="No",IF($A580&lt;=Parameters!$J$23,Parameters!$I$23*$A580,IF($A580&lt;=Parameters!$J$24,Parameters!$I$23*Parameters!$J$23+Parameters!$I$24*($A580-Parameters!$J$23),IF($A580&lt;=Parameters!$J$25,Parameters!$I$23*Parameters!$J$23+Parameters!$I$24*(Parameters!$J$24-Parameters!$J$23)+Parameters!$I$25*($A580-Parameters!$J$24),Parameters!$I$23*Parameters!$J$23+Parameters!$I$24*(Parameters!$J$24-Parameters!$J$23)+Parameters!$I$25*(Parameters!$J$25-Parameters!$J$24)+Parameters!$I$26*($A580-Parameters!$J$25)))),_xlfn.IFS($A580&lt;=Parameters!$J$23,Parameters!$I$23*$A580,$A580&lt;=Parameters!$J$24,Parameters!$I$24*$A580,$A580&lt;=Parameters!$J$25,Parameters!$I$25*$A580,$A580&gt;Parameters!$J$25,Parameters!$I$26*$A580))</f>
        <v>65828.5</v>
      </c>
      <c r="AA580" s="290">
        <f t="shared" si="252"/>
        <v>114.48434782608696</v>
      </c>
      <c r="AB580" s="290" cm="1">
        <f t="array" ref="AB580">IF(Parameters!$F$55="No",IF($A580&lt;=Parameters!$J$28,Parameters!$I$28*$A580,IF($A580&lt;=Parameters!$J$29,Parameters!$I$28*Parameters!$J$28+Parameters!$I$29*($A580-Parameters!$J$28),IF($A580&lt;=Parameters!$J$30,Parameters!$I$28*Parameters!$J$28+Parameters!$I$29*(Parameters!$J$29-Parameters!$J$28)+Parameters!$I$30*($A580-Parameters!$J$29),Parameters!$I$28*Parameters!$J$28+Parameters!$I$29*(Parameters!$J$29-Parameters!$J$28)+Parameters!$I$30*(Parameters!$J$30-Parameters!$J$29)+Parameters!$I$31*($A580-Parameters!$J$30)))),_xlfn.IFS($A580&lt;=Parameters!$J$28,Parameters!$I$28*$A580,$A580&lt;=Parameters!$J$29,Parameters!$I$29*$A580,$A580&lt;=Parameters!$J$30,Parameters!$I$30*$A580,$A580&gt;Parameters!$J$30,Parameters!$I$31*$A580))</f>
        <v>79116.5</v>
      </c>
      <c r="AC580" s="290">
        <f t="shared" si="253"/>
        <v>137.59391304347827</v>
      </c>
      <c r="AD580" s="290" cm="1">
        <f t="array" ref="AD580">IF(Parameters!$F$55="No",IF($A580&lt;=Parameters!$J$34,Parameters!$I$34*$A580,IF($A580&lt;=Parameters!$J$35,Parameters!$I$34*Parameters!$J$34+Parameters!$I$35*($A580-Parameters!$J$34),IF($A580&lt;=Parameters!$J$36,Parameters!$I$34*Parameters!$J$34+Parameters!$I$35*(Parameters!$J$35-Parameters!$J$34)+Parameters!$I$36*($A580-Parameters!$J$35),Parameters!$I$34*Parameters!$J$34+Parameters!$I$35*(Parameters!$J$35-Parameters!$J$34)+Parameters!$I$36*(Parameters!$J$36-Parameters!$J$35)+Parameters!$I$37*($A580-Parameters!$J$36)))),_xlfn.IFS($A580&lt;=Parameters!$J$34,Parameters!$I$34*$A580,$A580&lt;=Parameters!$J$35,Parameters!$I$35*$A580,$A580&lt;=Parameters!$J$36,Parameters!$I$36*$A580,$A580&gt;Parameters!$J$36,Parameters!$I$37*$A580))</f>
        <v>79304.5</v>
      </c>
      <c r="AE580" s="290">
        <f t="shared" si="277"/>
        <v>137.9208695652174</v>
      </c>
      <c r="AF580" s="290" cm="1">
        <f t="array" ref="AF580">IF(Parameters!$F$55="No",IF($A580&lt;=Parameters!$J$39,Parameters!$I$39*$A580,IF($A580&lt;=Parameters!$J$40,Parameters!$I$39*Parameters!$J$39+Parameters!$I$40*($A580-Parameters!$J$39),IF($A580&lt;=Parameters!$J$41,Parameters!$I$39*Parameters!$J$39+Parameters!$I$40*(Parameters!$J$40-Parameters!$J$39)+Parameters!$I$41*($A580-Parameters!$J$40),Parameters!$I$39*Parameters!$J$39+Parameters!$I$40*(Parameters!$J$40-Parameters!$J$39)+Parameters!$I$41*(Parameters!$J$41-Parameters!$J$40)+Parameters!$I$42*($A580-Parameters!$J$41)))),_xlfn.IFS($A580&lt;=Parameters!$J$39,Parameters!$I$39*$A580,$A580&lt;=Parameters!$J$40,Parameters!$I$40*$A580,$A580&lt;=Parameters!$J$41,Parameters!$I$41*$A580,$A580&gt;Parameters!$J$41,Parameters!$I$42*$A580))</f>
        <v>85023</v>
      </c>
      <c r="AG580" s="290">
        <f t="shared" si="278"/>
        <v>147.86608695652174</v>
      </c>
      <c r="AI580" s="429">
        <f t="shared" si="254"/>
        <v>112.5</v>
      </c>
      <c r="AJ580" s="429">
        <f t="shared" si="255"/>
        <v>124.61999999999534</v>
      </c>
      <c r="AK580" s="429">
        <f t="shared" si="256"/>
        <v>113.38000000000466</v>
      </c>
      <c r="AL580" s="429">
        <f t="shared" si="257"/>
        <v>123.91999999999825</v>
      </c>
      <c r="AM580" s="429">
        <f t="shared" si="258"/>
        <v>149.05999999999767</v>
      </c>
      <c r="AN580" s="429">
        <f t="shared" si="259"/>
        <v>159.35999999998603</v>
      </c>
      <c r="AO580" s="429">
        <f t="shared" si="260"/>
        <v>143.54000000000815</v>
      </c>
      <c r="AP580" s="429">
        <f t="shared" si="261"/>
        <v>158.45999999999185</v>
      </c>
      <c r="AQ580" s="429">
        <f t="shared" si="262"/>
        <v>149.05999999999767</v>
      </c>
      <c r="AR580" s="429">
        <f t="shared" si="263"/>
        <v>159.35999999998603</v>
      </c>
      <c r="AS580" s="429">
        <f t="shared" si="264"/>
        <v>143.54000000000815</v>
      </c>
      <c r="AT580" s="429">
        <f t="shared" si="265"/>
        <v>158.45999999999185</v>
      </c>
      <c r="AU580" s="429">
        <f t="shared" si="266"/>
        <v>149.05999999999767</v>
      </c>
      <c r="AV580" s="429">
        <f t="shared" si="267"/>
        <v>159.35999999998603</v>
      </c>
      <c r="AW580" s="429">
        <f t="shared" si="268"/>
        <v>143.54000000000815</v>
      </c>
      <c r="AX580" s="429">
        <f t="shared" si="269"/>
        <v>158.45999999999185</v>
      </c>
    </row>
    <row r="581">
      <c r="A581" s="414">
        <v>576</v>
      </c>
      <c r="B581" s="290" cm="1">
        <f t="array" ref="B581">IF(Parameters!$C$55="No",IF($A581&lt;=Parameters!$D$23,Parameters!$C$23*$A581,IF($A581&lt;=Parameters!$D$24,Parameters!$C$23*Parameters!$D$23+Parameters!$C$24*($A581-Parameters!$D$23),IF($A581&lt;=Parameters!$D$25,Parameters!$C$23*Parameters!$D$23+Parameters!$C$24*(Parameters!$D$24-Parameters!$D$23)+Parameters!$C$25*($A581-Parameters!$D$24),Parameters!$C$23*Parameters!$D$23+Parameters!$C$24*(Parameters!$D$24-Parameters!$D$23)+Parameters!$C$25*(Parameters!$D$25-Parameters!$D$24)+Parameters!$C$26*($A581-Parameters!$D$25)))),_xlfn.IFS($A581&lt;=Parameters!$D$23,Parameters!$C$23*$A581,$A581&lt;=Parameters!$D$24,Parameters!$C$24*$A581,$A581&lt;=Parameters!$D$25,Parameters!$C$25*$A581,$A581&gt;Parameters!$D$25,Parameters!$C$26*$A581))</f>
        <v>58401</v>
      </c>
      <c r="C581" s="290">
        <f t="shared" si="270"/>
        <v>101.390625</v>
      </c>
      <c r="D581" s="290" cm="1">
        <f t="array" ref="D581">IF(Parameters!$C$55="No",IF($A581&lt;=Parameters!$D$28,Parameters!$C$28*$A581,IF($A581&lt;=Parameters!$D$29,Parameters!$C$28*Parameters!$D$28+Parameters!$C$29*($A581-Parameters!$D$28),IF($A581&lt;=Parameters!$D$30,Parameters!$C$28*Parameters!$D$28+Parameters!$C$29*(Parameters!$D$29-Parameters!$D$28)+Parameters!$C$30*($A581-Parameters!$D$29),Parameters!$C$28*Parameters!$D$28+Parameters!$C$29*(Parameters!$D$29-Parameters!$D$28)+Parameters!$C$30*(Parameters!$D$30-Parameters!$D$29)+Parameters!$C$31*($A581-Parameters!$D$30)))),_xlfn.IFS($A581&lt;=Parameters!$D$28,Parameters!$C$28*$A581,$A581&lt;=Parameters!$D$29,Parameters!$C$29*$A581,$A581&lt;=Parameters!$D$30,Parameters!$C$30*$A581,$A581&gt;Parameters!$D$30,Parameters!$C$31*$A581))</f>
        <v>65551.62</v>
      </c>
      <c r="E581" s="290">
        <f t="shared" si="270"/>
        <v>113.80489583333332</v>
      </c>
      <c r="F581" s="290" cm="1">
        <f t="array" ref="F581">IF(Parameters!$C$55="No",IF($A581&lt;=Parameters!$D$34,Parameters!$C$34*$A581,IF($A581&lt;=Parameters!$D$35,Parameters!$C$34*Parameters!$D$34+Parameters!$C$35*($A581-Parameters!$D$34),IF($A581&lt;=Parameters!$D$36,Parameters!$C$34*Parameters!$D$34+Parameters!$C$35*(Parameters!$D$35-Parameters!$D$34)+Parameters!$C$36*($A581-Parameters!$D$35),Parameters!$C$34*Parameters!$D$34+Parameters!$C$35*(Parameters!$D$35-Parameters!$D$34)+Parameters!$C$36*(Parameters!$D$36-Parameters!$D$35)+Parameters!$C$37*($A581-Parameters!$D$36)))),_xlfn.IFS($A581&lt;=Parameters!$D$34,Parameters!$C$34*$A581,$A581&lt;=Parameters!$D$35,Parameters!$C$35*$A581,$A581&lt;=Parameters!$D$36,Parameters!$C$36*$A581,$A581&gt;Parameters!$D$36,Parameters!$C$37*$A581))</f>
        <v>63640.88</v>
      </c>
      <c r="G581" s="290">
        <f t="shared" si="271"/>
        <v>110.48763888888888</v>
      </c>
      <c r="H581" s="290" cm="1">
        <f t="array" ref="H581">IF(Parameters!$C$55="No",IF($A581&lt;=Parameters!$D$39,Parameters!$C$39*$A581,IF($A581&lt;=Parameters!$D$40,Parameters!$C$39*Parameters!$D$39+Parameters!$C$40*($A581-Parameters!$D$39),IF($A581&lt;=Parameters!$D$41,Parameters!$C$39*Parameters!$D$39+Parameters!$C$40*(Parameters!$D$40-Parameters!$D$39)+Parameters!$C$41*($A581-Parameters!$D$40),Parameters!$C$39*Parameters!$D$39+Parameters!$C$40*(Parameters!$D$40-Parameters!$D$39)+Parameters!$C$41*(Parameters!$D$41-Parameters!$D$40)+Parameters!$C$42*($A581-Parameters!$D$41)))),_xlfn.IFS($A581&lt;=Parameters!$D$39,Parameters!$C$39*$A581,$A581&lt;=Parameters!$D$40,Parameters!$C$40*$A581,$A581&lt;=Parameters!$D$41,Parameters!$C$41*$A581,$A581&gt;Parameters!$D$41,Parameters!$C$42*$A581))</f>
        <v>67382.92</v>
      </c>
      <c r="I581" s="290">
        <f t="shared" si="272"/>
        <v>116.9842361111111</v>
      </c>
      <c r="J581" s="290" cm="1">
        <f t="array" ref="J581">IF(Parameters!$D$55="No",IF($A581&lt;=Parameters!$F$23,Parameters!$E$23*$A581,IF($A581&lt;=Parameters!$F$24,Parameters!$E$23*Parameters!$F$23+Parameters!$E$24*($A581-Parameters!$F$23),IF($A581&lt;=Parameters!$F$25,Parameters!$E$23*Parameters!$F$23+Parameters!$E$24*(Parameters!$F$24-Parameters!$F$23)+Parameters!$E$25*($A581-Parameters!$F$24),Parameters!$E$23*Parameters!$F$23+Parameters!$E$24*(Parameters!$F$24-Parameters!$F$23)+Parameters!$E$25*(Parameters!$F$25-Parameters!$F$24)+Parameters!$E$26*($A581-Parameters!$F$25)))),_xlfn.IFS($A581&lt;=Parameters!$F$23,Parameters!$E$23*$A581,$A581&lt;=Parameters!$F$24,Parameters!$E$24*$A581,$A581&lt;=Parameters!$F$25,Parameters!$E$25*$A581,$A581&gt;Parameters!$F$25,Parameters!$E$26*$A581))</f>
        <v>65977.56</v>
      </c>
      <c r="K581" s="290">
        <f t="shared" si="248"/>
        <v>114.544375</v>
      </c>
      <c r="L581" s="290" cm="1">
        <f t="array" ref="L581">IF(Parameters!$D$55="No",IF($A581&lt;=Parameters!$F$28,Parameters!$E$28*$A581,IF($A581&lt;=Parameters!$F$29,Parameters!$E$28*Parameters!$F$28+Parameters!$E$29*($A581-Parameters!$F$28),IF($A581&lt;=Parameters!$F$30,Parameters!$E$28*Parameters!$F$28+Parameters!$E$29*(Parameters!$F$29-Parameters!$F$28)+Parameters!$E$30*($A581-Parameters!$F$29),Parameters!$E$28*Parameters!$F$28+Parameters!$E$29*(Parameters!$F$29-Parameters!$F$28)+Parameters!$E$30*(Parameters!$F$30-Parameters!$F$29)+Parameters!$E$31*($A581-Parameters!$F$30)))),_xlfn.IFS($A581&lt;=Parameters!$F$28,Parameters!$E$28*$A581,$A581&lt;=Parameters!$F$29,Parameters!$E$29*$A581,$A581&lt;=Parameters!$F$30,Parameters!$E$30*$A581,$A581&gt;Parameters!$F$30,Parameters!$E$31*$A581))</f>
        <v>79275.860000000015</v>
      </c>
      <c r="M581" s="290">
        <f t="shared" si="249"/>
        <v>137.63170138888893</v>
      </c>
      <c r="N581" s="290" cm="1">
        <f t="array" ref="N581">IF(Parameters!$D$55="No",IF($A581&lt;=Parameters!$F$34,Parameters!$E$34*$A581,IF($A581&lt;=Parameters!$F$35,Parameters!$E$34*Parameters!$F$34+Parameters!$E$35*($A581-Parameters!$F$34),IF($A581&lt;=Parameters!$F$36,Parameters!$E$34*Parameters!$F$34+Parameters!$E$35*(Parameters!$F$35-Parameters!$F$34)+Parameters!$E$36*($A581-Parameters!$F$35),Parameters!$E$34*Parameters!$F$34+Parameters!$E$35*(Parameters!$F$35-Parameters!$F$34)+Parameters!$E$36*(Parameters!$F$36-Parameters!$F$35)+Parameters!$E$37*($A581-Parameters!$F$36)))),_xlfn.IFS($A581&lt;=Parameters!$F$34,Parameters!$E$34*$A581,$A581&lt;=Parameters!$F$35,Parameters!$E$35*$A581,$A581&lt;=Parameters!$F$36,Parameters!$E$36*$A581,$A581&gt;Parameters!$F$36,Parameters!$E$37*$A581))</f>
        <v>79448.039999999994</v>
      </c>
      <c r="O581" s="290">
        <f t="shared" si="273"/>
        <v>137.93062499999999</v>
      </c>
      <c r="P581" s="290" cm="1">
        <f t="array" ref="P581">IF(Parameters!$D$55="No",IF($A581&lt;=Parameters!$F$39,Parameters!$E$39*$A581,IF($A581&lt;=Parameters!$F$40,Parameters!$E$39*Parameters!$F$39+Parameters!$E$40*($A581-Parameters!$F$39),IF($A581&lt;=Parameters!$F$41,Parameters!$E$39*Parameters!$F$39+Parameters!$E$40*(Parameters!$F$40-Parameters!$F$39)+Parameters!$E$41*($A581-Parameters!$F$40),Parameters!$E$39*Parameters!$F$39+Parameters!$E$40*(Parameters!$F$40-Parameters!$F$39)+Parameters!$E$41*(Parameters!$F$41-Parameters!$F$40)+Parameters!$E$42*($A581-Parameters!$F$41)))),_xlfn.IFS($A581&lt;=Parameters!$F$39,Parameters!$E$39*$A581,$A581&lt;=Parameters!$F$40,Parameters!$E$40*$A581,$A581&lt;=Parameters!$F$41,Parameters!$E$41*$A581,$A581&gt;Parameters!$F$41,Parameters!$E$42*$A581))</f>
        <v>85181.459999999992</v>
      </c>
      <c r="Q581" s="290">
        <f t="shared" si="274"/>
        <v>147.88447916666667</v>
      </c>
      <c r="R581" s="290" cm="1">
        <f t="array" ref="R581">IF(Parameters!$E$55="No",IF($A581&lt;=Parameters!$H$23,Parameters!$G$23*$A581,IF($A581&lt;=Parameters!$H$24,Parameters!$G$23*Parameters!$H$23+Parameters!$G$24*($A581-Parameters!$H$23),IF($A581&lt;=Parameters!$H$25,Parameters!$G$23*Parameters!$H$23+Parameters!$G$24*(Parameters!$H$24-Parameters!$H$23)+Parameters!$G$25*($A581-Parameters!$H$24),Parameters!$G$23*Parameters!$H$23+Parameters!$G$24*(Parameters!$H$24-Parameters!$H$23)+Parameters!$G$25*(Parameters!$H$25-Parameters!$H$24)+Parameters!$G$26*($A581-Parameters!$H$25)))),_xlfn.IFS($A581&lt;=Parameters!$H$23,Parameters!$G$23*$A581,$A581&lt;=Parameters!$H$24,Parameters!$G$24*$A581,$A581&lt;=Parameters!$H$25,Parameters!$G$25*$A581,$A581&gt;Parameters!$H$25,Parameters!$G$26*$A581))</f>
        <v>65977.56</v>
      </c>
      <c r="S581" s="290">
        <f t="shared" si="250"/>
        <v>114.544375</v>
      </c>
      <c r="T581" s="290" cm="1">
        <f t="array" ref="T581">IF(Parameters!$E$55="No",IF($A581&lt;=Parameters!$H$28,Parameters!$G$28*$A581,IF($A581&lt;=Parameters!$H$29,Parameters!$G$28*Parameters!$H$28+Parameters!$G$29*($A581-Parameters!$H$28),IF($A581&lt;=Parameters!$H$30,Parameters!$G$28*Parameters!$H$28+Parameters!$G$29*(Parameters!$H$29-Parameters!$H$28)+Parameters!$G$30*($A581-Parameters!$H$29),Parameters!$G$28*Parameters!$H$28+Parameters!$G$29*(Parameters!$H$29-Parameters!$H$28)+Parameters!$G$30*(Parameters!$H$30-Parameters!$H$29)+Parameters!$G$31*($A581-Parameters!$H$30)))),_xlfn.IFS($A581&lt;=Parameters!$H$28,Parameters!$G$28*$A581,$A581&lt;=Parameters!$H$29,Parameters!$G$29*$A581,$A581&lt;=Parameters!$H$30,Parameters!$G$30*$A581,$A581&gt;Parameters!$H$30,Parameters!$G$31*$A581))</f>
        <v>79275.860000000015</v>
      </c>
      <c r="U581" s="290">
        <f t="shared" si="251"/>
        <v>137.63170138888893</v>
      </c>
      <c r="V581" s="290" cm="1">
        <f t="array" ref="V581">IF(Parameters!$E$55="No",IF($A581&lt;=Parameters!$H$34,Parameters!$G$34*$A581,IF($A581&lt;=Parameters!$H$35,Parameters!$G$34*Parameters!$H$34+Parameters!$G$35*($A581-Parameters!$H$34),IF($A581&lt;=Parameters!$H$36,Parameters!$G$34*Parameters!$H$34+Parameters!$G$35*(Parameters!$H$35-Parameters!$H$34)+Parameters!$G$36*($A581-Parameters!$H$35),Parameters!$G$34*Parameters!$H$34+Parameters!$G$35*(Parameters!$H$35-Parameters!$H$34)+Parameters!$G$36*(Parameters!$H$36-Parameters!$H$35)+Parameters!$G$37*($A581-Parameters!$H$36)))),_xlfn.IFS($A581&lt;=Parameters!$H$34,Parameters!$G$34*$A581,$A581&lt;=Parameters!$H$35,Parameters!$G$35*$A581,$A581&lt;=Parameters!$H$36,Parameters!$G$36*$A581,$A581&gt;Parameters!$H$36,Parameters!$G$37*$A581))</f>
        <v>79448.039999999994</v>
      </c>
      <c r="W581" s="290">
        <f t="shared" si="275"/>
        <v>137.93062499999999</v>
      </c>
      <c r="X581" s="290" cm="1">
        <f t="array" ref="X581">IF(Parameters!$E$55="No",IF($A581&lt;=Parameters!$H$39,Parameters!$G$39*$A581,IF($A581&lt;=Parameters!$H$40,Parameters!$G$39*Parameters!$H$39+Parameters!$G$40*($A581-Parameters!$H$39),IF($A581&lt;=Parameters!$H$41,Parameters!$G$39*Parameters!$H$39+Parameters!$G$40*(Parameters!$H$40-Parameters!$H$39)+Parameters!$G$41*($A581-Parameters!$H$40),Parameters!$G$39*Parameters!$H$39+Parameters!$G$40*(Parameters!$H$40-Parameters!$H$39)+Parameters!$G$41*(Parameters!$H$41-Parameters!$H$40)+Parameters!$G$42*($A581-Parameters!$H$41)))),_xlfn.IFS($A581&lt;=Parameters!$H$39,Parameters!$G$39*$A581,$A581&lt;=Parameters!$H$40,Parameters!$G$40*$A581,$A581&lt;=Parameters!$H$41,Parameters!$G$41*$A581,$A581&gt;Parameters!$H$41,Parameters!$G$42*$A581))</f>
        <v>85181.459999999992</v>
      </c>
      <c r="Y581" s="290">
        <f t="shared" si="276"/>
        <v>147.88447916666667</v>
      </c>
      <c r="Z581" s="290" cm="1">
        <f t="array" ref="Z581">IF(Parameters!$F$55="No",IF($A581&lt;=Parameters!$J$23,Parameters!$I$23*$A581,IF($A581&lt;=Parameters!$J$24,Parameters!$I$23*Parameters!$J$23+Parameters!$I$24*($A581-Parameters!$J$23),IF($A581&lt;=Parameters!$J$25,Parameters!$I$23*Parameters!$J$23+Parameters!$I$24*(Parameters!$J$24-Parameters!$J$23)+Parameters!$I$25*($A581-Parameters!$J$24),Parameters!$I$23*Parameters!$J$23+Parameters!$I$24*(Parameters!$J$24-Parameters!$J$23)+Parameters!$I$25*(Parameters!$J$25-Parameters!$J$24)+Parameters!$I$26*($A581-Parameters!$J$25)))),_xlfn.IFS($A581&lt;=Parameters!$J$23,Parameters!$I$23*$A581,$A581&lt;=Parameters!$J$24,Parameters!$I$24*$A581,$A581&lt;=Parameters!$J$25,Parameters!$I$25*$A581,$A581&gt;Parameters!$J$25,Parameters!$I$26*$A581))</f>
        <v>65977.56</v>
      </c>
      <c r="AA581" s="290">
        <f t="shared" si="252"/>
        <v>114.544375</v>
      </c>
      <c r="AB581" s="290" cm="1">
        <f t="array" ref="AB581">IF(Parameters!$F$55="No",IF($A581&lt;=Parameters!$J$28,Parameters!$I$28*$A581,IF($A581&lt;=Parameters!$J$29,Parameters!$I$28*Parameters!$J$28+Parameters!$I$29*($A581-Parameters!$J$28),IF($A581&lt;=Parameters!$J$30,Parameters!$I$28*Parameters!$J$28+Parameters!$I$29*(Parameters!$J$29-Parameters!$J$28)+Parameters!$I$30*($A581-Parameters!$J$29),Parameters!$I$28*Parameters!$J$28+Parameters!$I$29*(Parameters!$J$29-Parameters!$J$28)+Parameters!$I$30*(Parameters!$J$30-Parameters!$J$29)+Parameters!$I$31*($A581-Parameters!$J$30)))),_xlfn.IFS($A581&lt;=Parameters!$J$28,Parameters!$I$28*$A581,$A581&lt;=Parameters!$J$29,Parameters!$I$29*$A581,$A581&lt;=Parameters!$J$30,Parameters!$I$30*$A581,$A581&gt;Parameters!$J$30,Parameters!$I$31*$A581))</f>
        <v>79275.860000000015</v>
      </c>
      <c r="AC581" s="290">
        <f t="shared" si="253"/>
        <v>137.63170138888893</v>
      </c>
      <c r="AD581" s="290" cm="1">
        <f t="array" ref="AD581">IF(Parameters!$F$55="No",IF($A581&lt;=Parameters!$J$34,Parameters!$I$34*$A581,IF($A581&lt;=Parameters!$J$35,Parameters!$I$34*Parameters!$J$34+Parameters!$I$35*($A581-Parameters!$J$34),IF($A581&lt;=Parameters!$J$36,Parameters!$I$34*Parameters!$J$34+Parameters!$I$35*(Parameters!$J$35-Parameters!$J$34)+Parameters!$I$36*($A581-Parameters!$J$35),Parameters!$I$34*Parameters!$J$34+Parameters!$I$35*(Parameters!$J$35-Parameters!$J$34)+Parameters!$I$36*(Parameters!$J$36-Parameters!$J$35)+Parameters!$I$37*($A581-Parameters!$J$36)))),_xlfn.IFS($A581&lt;=Parameters!$J$34,Parameters!$I$34*$A581,$A581&lt;=Parameters!$J$35,Parameters!$I$35*$A581,$A581&lt;=Parameters!$J$36,Parameters!$I$36*$A581,$A581&gt;Parameters!$J$36,Parameters!$I$37*$A581))</f>
        <v>79448.039999999994</v>
      </c>
      <c r="AE581" s="290">
        <f t="shared" si="277"/>
        <v>137.93062499999999</v>
      </c>
      <c r="AF581" s="290" cm="1">
        <f t="array" ref="AF581">IF(Parameters!$F$55="No",IF($A581&lt;=Parameters!$J$39,Parameters!$I$39*$A581,IF($A581&lt;=Parameters!$J$40,Parameters!$I$39*Parameters!$J$39+Parameters!$I$40*($A581-Parameters!$J$39),IF($A581&lt;=Parameters!$J$41,Parameters!$I$39*Parameters!$J$39+Parameters!$I$40*(Parameters!$J$40-Parameters!$J$39)+Parameters!$I$41*($A581-Parameters!$J$40),Parameters!$I$39*Parameters!$J$39+Parameters!$I$40*(Parameters!$J$40-Parameters!$J$39)+Parameters!$I$41*(Parameters!$J$41-Parameters!$J$40)+Parameters!$I$42*($A581-Parameters!$J$41)))),_xlfn.IFS($A581&lt;=Parameters!$J$39,Parameters!$I$39*$A581,$A581&lt;=Parameters!$J$40,Parameters!$I$40*$A581,$A581&lt;=Parameters!$J$41,Parameters!$I$41*$A581,$A581&gt;Parameters!$J$41,Parameters!$I$42*$A581))</f>
        <v>85181.459999999992</v>
      </c>
      <c r="AG581" s="290">
        <f t="shared" si="278"/>
        <v>147.88447916666667</v>
      </c>
      <c r="AI581" s="429">
        <f t="shared" si="254"/>
        <v>112.5</v>
      </c>
      <c r="AJ581" s="429">
        <f t="shared" si="255"/>
        <v>124.61999999999534</v>
      </c>
      <c r="AK581" s="429">
        <f t="shared" si="256"/>
        <v>113.37999999999738</v>
      </c>
      <c r="AL581" s="429">
        <f t="shared" si="257"/>
        <v>123.91999999999825</v>
      </c>
      <c r="AM581" s="429">
        <f t="shared" si="258"/>
        <v>149.05999999999767</v>
      </c>
      <c r="AN581" s="429">
        <f t="shared" si="259"/>
        <v>159.36000000001513</v>
      </c>
      <c r="AO581" s="429">
        <f t="shared" si="260"/>
        <v>143.5399999999936</v>
      </c>
      <c r="AP581" s="429">
        <f t="shared" si="261"/>
        <v>158.45999999999185</v>
      </c>
      <c r="AQ581" s="429">
        <f t="shared" si="262"/>
        <v>149.05999999999767</v>
      </c>
      <c r="AR581" s="429">
        <f t="shared" si="263"/>
        <v>159.36000000001513</v>
      </c>
      <c r="AS581" s="429">
        <f t="shared" si="264"/>
        <v>143.5399999999936</v>
      </c>
      <c r="AT581" s="429">
        <f t="shared" si="265"/>
        <v>158.45999999999185</v>
      </c>
      <c r="AU581" s="429">
        <f t="shared" si="266"/>
        <v>149.05999999999767</v>
      </c>
      <c r="AV581" s="429">
        <f t="shared" si="267"/>
        <v>159.36000000001513</v>
      </c>
      <c r="AW581" s="429">
        <f t="shared" si="268"/>
        <v>143.5399999999936</v>
      </c>
      <c r="AX581" s="429">
        <f t="shared" si="269"/>
        <v>158.45999999999185</v>
      </c>
    </row>
    <row r="582">
      <c r="A582" s="414">
        <v>577</v>
      </c>
      <c r="B582" s="290" cm="1">
        <f t="array" ref="B582">IF(Parameters!$C$55="No",IF($A582&lt;=Parameters!$D$23,Parameters!$C$23*$A582,IF($A582&lt;=Parameters!$D$24,Parameters!$C$23*Parameters!$D$23+Parameters!$C$24*($A582-Parameters!$D$23),IF($A582&lt;=Parameters!$D$25,Parameters!$C$23*Parameters!$D$23+Parameters!$C$24*(Parameters!$D$24-Parameters!$D$23)+Parameters!$C$25*($A582-Parameters!$D$24),Parameters!$C$23*Parameters!$D$23+Parameters!$C$24*(Parameters!$D$24-Parameters!$D$23)+Parameters!$C$25*(Parameters!$D$25-Parameters!$D$24)+Parameters!$C$26*($A582-Parameters!$D$25)))),_xlfn.IFS($A582&lt;=Parameters!$D$23,Parameters!$C$23*$A582,$A582&lt;=Parameters!$D$24,Parameters!$C$24*$A582,$A582&lt;=Parameters!$D$25,Parameters!$C$25*$A582,$A582&gt;Parameters!$D$25,Parameters!$C$26*$A582))</f>
        <v>58513.5</v>
      </c>
      <c r="C582" s="290">
        <f t="shared" si="270"/>
        <v>101.40987868284229</v>
      </c>
      <c r="D582" s="290" cm="1">
        <f t="array" ref="D582">IF(Parameters!$C$55="No",IF($A582&lt;=Parameters!$D$28,Parameters!$C$28*$A582,IF($A582&lt;=Parameters!$D$29,Parameters!$C$28*Parameters!$D$28+Parameters!$C$29*($A582-Parameters!$D$28),IF($A582&lt;=Parameters!$D$30,Parameters!$C$28*Parameters!$D$28+Parameters!$C$29*(Parameters!$D$29-Parameters!$D$28)+Parameters!$C$30*($A582-Parameters!$D$29),Parameters!$C$28*Parameters!$D$28+Parameters!$C$29*(Parameters!$D$29-Parameters!$D$28)+Parameters!$C$30*(Parameters!$D$30-Parameters!$D$29)+Parameters!$C$31*($A582-Parameters!$D$30)))),_xlfn.IFS($A582&lt;=Parameters!$D$28,Parameters!$C$28*$A582,$A582&lt;=Parameters!$D$29,Parameters!$C$29*$A582,$A582&lt;=Parameters!$D$30,Parameters!$C$30*$A582,$A582&gt;Parameters!$D$30,Parameters!$C$31*$A582))</f>
        <v>65676.239999999991</v>
      </c>
      <c r="E582" s="290">
        <f t="shared" si="270"/>
        <v>113.82363951473135</v>
      </c>
      <c r="F582" s="290" cm="1">
        <f t="array" ref="F582">IF(Parameters!$C$55="No",IF($A582&lt;=Parameters!$D$34,Parameters!$C$34*$A582,IF($A582&lt;=Parameters!$D$35,Parameters!$C$34*Parameters!$D$34+Parameters!$C$35*($A582-Parameters!$D$34),IF($A582&lt;=Parameters!$D$36,Parameters!$C$34*Parameters!$D$34+Parameters!$C$35*(Parameters!$D$35-Parameters!$D$34)+Parameters!$C$36*($A582-Parameters!$D$35),Parameters!$C$34*Parameters!$D$34+Parameters!$C$35*(Parameters!$D$35-Parameters!$D$34)+Parameters!$C$36*(Parameters!$D$36-Parameters!$D$35)+Parameters!$C$37*($A582-Parameters!$D$36)))),_xlfn.IFS($A582&lt;=Parameters!$D$34,Parameters!$C$34*$A582,$A582&lt;=Parameters!$D$35,Parameters!$C$35*$A582,$A582&lt;=Parameters!$D$36,Parameters!$C$36*$A582,$A582&gt;Parameters!$D$36,Parameters!$C$37*$A582))</f>
        <v>63754.259999999995</v>
      </c>
      <c r="G582" s="290">
        <f t="shared" si="271"/>
        <v>110.49265164644713</v>
      </c>
      <c r="H582" s="290" cm="1">
        <f t="array" ref="H582">IF(Parameters!$C$55="No",IF($A582&lt;=Parameters!$D$39,Parameters!$C$39*$A582,IF($A582&lt;=Parameters!$D$40,Parameters!$C$39*Parameters!$D$39+Parameters!$C$40*($A582-Parameters!$D$39),IF($A582&lt;=Parameters!$D$41,Parameters!$C$39*Parameters!$D$39+Parameters!$C$40*(Parameters!$D$40-Parameters!$D$39)+Parameters!$C$41*($A582-Parameters!$D$40),Parameters!$C$39*Parameters!$D$39+Parameters!$C$40*(Parameters!$D$40-Parameters!$D$39)+Parameters!$C$41*(Parameters!$D$41-Parameters!$D$40)+Parameters!$C$42*($A582-Parameters!$D$41)))),_xlfn.IFS($A582&lt;=Parameters!$D$39,Parameters!$C$39*$A582,$A582&lt;=Parameters!$D$40,Parameters!$C$40*$A582,$A582&lt;=Parameters!$D$41,Parameters!$C$41*$A582,$A582&gt;Parameters!$D$41,Parameters!$C$42*$A582))</f>
        <v>67506.84</v>
      </c>
      <c r="I582" s="290">
        <f t="shared" si="272"/>
        <v>116.99625649913344</v>
      </c>
      <c r="J582" s="290" cm="1">
        <f t="array" ref="J582">IF(Parameters!$D$55="No",IF($A582&lt;=Parameters!$F$23,Parameters!$E$23*$A582,IF($A582&lt;=Parameters!$F$24,Parameters!$E$23*Parameters!$F$23+Parameters!$E$24*($A582-Parameters!$F$23),IF($A582&lt;=Parameters!$F$25,Parameters!$E$23*Parameters!$F$23+Parameters!$E$24*(Parameters!$F$24-Parameters!$F$23)+Parameters!$E$25*($A582-Parameters!$F$24),Parameters!$E$23*Parameters!$F$23+Parameters!$E$24*(Parameters!$F$24-Parameters!$F$23)+Parameters!$E$25*(Parameters!$F$25-Parameters!$F$24)+Parameters!$E$26*($A582-Parameters!$F$25)))),_xlfn.IFS($A582&lt;=Parameters!$F$23,Parameters!$E$23*$A582,$A582&lt;=Parameters!$F$24,Parameters!$E$24*$A582,$A582&lt;=Parameters!$F$25,Parameters!$E$25*$A582,$A582&gt;Parameters!$F$25,Parameters!$E$26*$A582))</f>
        <v>66126.62</v>
      </c>
      <c r="K582" s="290">
        <f t="shared" ref="K582:K645" si="279">J582/$A582</f>
        <v>114.60419410745233</v>
      </c>
      <c r="L582" s="290" cm="1">
        <f t="array" ref="L582">IF(Parameters!$D$55="No",IF($A582&lt;=Parameters!$F$28,Parameters!$E$28*$A582,IF($A582&lt;=Parameters!$F$29,Parameters!$E$28*Parameters!$F$28+Parameters!$E$29*($A582-Parameters!$F$28),IF($A582&lt;=Parameters!$F$30,Parameters!$E$28*Parameters!$F$28+Parameters!$E$29*(Parameters!$F$29-Parameters!$F$28)+Parameters!$E$30*($A582-Parameters!$F$29),Parameters!$E$28*Parameters!$F$28+Parameters!$E$29*(Parameters!$F$29-Parameters!$F$28)+Parameters!$E$30*(Parameters!$F$30-Parameters!$F$29)+Parameters!$E$31*($A582-Parameters!$F$30)))),_xlfn.IFS($A582&lt;=Parameters!$F$28,Parameters!$E$28*$A582,$A582&lt;=Parameters!$F$29,Parameters!$E$29*$A582,$A582&lt;=Parameters!$F$30,Parameters!$E$30*$A582,$A582&gt;Parameters!$F$30,Parameters!$E$31*$A582))</f>
        <v>79435.22</v>
      </c>
      <c r="M582" s="290">
        <f t="shared" ref="M582:M645" si="280">L582/$A582</f>
        <v>137.66935875216637</v>
      </c>
      <c r="N582" s="290" cm="1">
        <f t="array" ref="N582">IF(Parameters!$D$55="No",IF($A582&lt;=Parameters!$F$34,Parameters!$E$34*$A582,IF($A582&lt;=Parameters!$F$35,Parameters!$E$34*Parameters!$F$34+Parameters!$E$35*($A582-Parameters!$F$34),IF($A582&lt;=Parameters!$F$36,Parameters!$E$34*Parameters!$F$34+Parameters!$E$35*(Parameters!$F$35-Parameters!$F$34)+Parameters!$E$36*($A582-Parameters!$F$35),Parameters!$E$34*Parameters!$F$34+Parameters!$E$35*(Parameters!$F$35-Parameters!$F$34)+Parameters!$E$36*(Parameters!$F$36-Parameters!$F$35)+Parameters!$E$37*($A582-Parameters!$F$36)))),_xlfn.IFS($A582&lt;=Parameters!$F$34,Parameters!$E$34*$A582,$A582&lt;=Parameters!$F$35,Parameters!$E$35*$A582,$A582&lt;=Parameters!$F$36,Parameters!$E$36*$A582,$A582&gt;Parameters!$F$36,Parameters!$E$37*$A582))</f>
        <v>79591.58</v>
      </c>
      <c r="O582" s="290">
        <f t="shared" si="273"/>
        <v>137.94034662045061</v>
      </c>
      <c r="P582" s="290" cm="1">
        <f t="array" ref="P582">IF(Parameters!$D$55="No",IF($A582&lt;=Parameters!$F$39,Parameters!$E$39*$A582,IF($A582&lt;=Parameters!$F$40,Parameters!$E$39*Parameters!$F$39+Parameters!$E$40*($A582-Parameters!$F$39),IF($A582&lt;=Parameters!$F$41,Parameters!$E$39*Parameters!$F$39+Parameters!$E$40*(Parameters!$F$40-Parameters!$F$39)+Parameters!$E$41*($A582-Parameters!$F$40),Parameters!$E$39*Parameters!$F$39+Parameters!$E$40*(Parameters!$F$40-Parameters!$F$39)+Parameters!$E$41*(Parameters!$F$41-Parameters!$F$40)+Parameters!$E$42*($A582-Parameters!$F$41)))),_xlfn.IFS($A582&lt;=Parameters!$F$39,Parameters!$E$39*$A582,$A582&lt;=Parameters!$F$40,Parameters!$E$40*$A582,$A582&lt;=Parameters!$F$41,Parameters!$E$41*$A582,$A582&gt;Parameters!$F$41,Parameters!$E$42*$A582))</f>
        <v>85339.920000000013</v>
      </c>
      <c r="Q582" s="290">
        <f t="shared" si="274"/>
        <v>147.90280762564993</v>
      </c>
      <c r="R582" s="290" cm="1">
        <f t="array" ref="R582">IF(Parameters!$E$55="No",IF($A582&lt;=Parameters!$H$23,Parameters!$G$23*$A582,IF($A582&lt;=Parameters!$H$24,Parameters!$G$23*Parameters!$H$23+Parameters!$G$24*($A582-Parameters!$H$23),IF($A582&lt;=Parameters!$H$25,Parameters!$G$23*Parameters!$H$23+Parameters!$G$24*(Parameters!$H$24-Parameters!$H$23)+Parameters!$G$25*($A582-Parameters!$H$24),Parameters!$G$23*Parameters!$H$23+Parameters!$G$24*(Parameters!$H$24-Parameters!$H$23)+Parameters!$G$25*(Parameters!$H$25-Parameters!$H$24)+Parameters!$G$26*($A582-Parameters!$H$25)))),_xlfn.IFS($A582&lt;=Parameters!$H$23,Parameters!$G$23*$A582,$A582&lt;=Parameters!$H$24,Parameters!$G$24*$A582,$A582&lt;=Parameters!$H$25,Parameters!$G$25*$A582,$A582&gt;Parameters!$H$25,Parameters!$G$26*$A582))</f>
        <v>66126.62</v>
      </c>
      <c r="S582" s="290">
        <f t="shared" ref="S582:S645" si="281">R582/$A582</f>
        <v>114.60419410745233</v>
      </c>
      <c r="T582" s="290" cm="1">
        <f t="array" ref="T582">IF(Parameters!$E$55="No",IF($A582&lt;=Parameters!$H$28,Parameters!$G$28*$A582,IF($A582&lt;=Parameters!$H$29,Parameters!$G$28*Parameters!$H$28+Parameters!$G$29*($A582-Parameters!$H$28),IF($A582&lt;=Parameters!$H$30,Parameters!$G$28*Parameters!$H$28+Parameters!$G$29*(Parameters!$H$29-Parameters!$H$28)+Parameters!$G$30*($A582-Parameters!$H$29),Parameters!$G$28*Parameters!$H$28+Parameters!$G$29*(Parameters!$H$29-Parameters!$H$28)+Parameters!$G$30*(Parameters!$H$30-Parameters!$H$29)+Parameters!$G$31*($A582-Parameters!$H$30)))),_xlfn.IFS($A582&lt;=Parameters!$H$28,Parameters!$G$28*$A582,$A582&lt;=Parameters!$H$29,Parameters!$G$29*$A582,$A582&lt;=Parameters!$H$30,Parameters!$G$30*$A582,$A582&gt;Parameters!$H$30,Parameters!$G$31*$A582))</f>
        <v>79435.22</v>
      </c>
      <c r="U582" s="290">
        <f t="shared" ref="U582:U645" si="282">T582/$A582</f>
        <v>137.66935875216637</v>
      </c>
      <c r="V582" s="290" cm="1">
        <f t="array" ref="V582">IF(Parameters!$E$55="No",IF($A582&lt;=Parameters!$H$34,Parameters!$G$34*$A582,IF($A582&lt;=Parameters!$H$35,Parameters!$G$34*Parameters!$H$34+Parameters!$G$35*($A582-Parameters!$H$34),IF($A582&lt;=Parameters!$H$36,Parameters!$G$34*Parameters!$H$34+Parameters!$G$35*(Parameters!$H$35-Parameters!$H$34)+Parameters!$G$36*($A582-Parameters!$H$35),Parameters!$G$34*Parameters!$H$34+Parameters!$G$35*(Parameters!$H$35-Parameters!$H$34)+Parameters!$G$36*(Parameters!$H$36-Parameters!$H$35)+Parameters!$G$37*($A582-Parameters!$H$36)))),_xlfn.IFS($A582&lt;=Parameters!$H$34,Parameters!$G$34*$A582,$A582&lt;=Parameters!$H$35,Parameters!$G$35*$A582,$A582&lt;=Parameters!$H$36,Parameters!$G$36*$A582,$A582&gt;Parameters!$H$36,Parameters!$G$37*$A582))</f>
        <v>79591.58</v>
      </c>
      <c r="W582" s="290">
        <f t="shared" si="275"/>
        <v>137.94034662045061</v>
      </c>
      <c r="X582" s="290" cm="1">
        <f t="array" ref="X582">IF(Parameters!$E$55="No",IF($A582&lt;=Parameters!$H$39,Parameters!$G$39*$A582,IF($A582&lt;=Parameters!$H$40,Parameters!$G$39*Parameters!$H$39+Parameters!$G$40*($A582-Parameters!$H$39),IF($A582&lt;=Parameters!$H$41,Parameters!$G$39*Parameters!$H$39+Parameters!$G$40*(Parameters!$H$40-Parameters!$H$39)+Parameters!$G$41*($A582-Parameters!$H$40),Parameters!$G$39*Parameters!$H$39+Parameters!$G$40*(Parameters!$H$40-Parameters!$H$39)+Parameters!$G$41*(Parameters!$H$41-Parameters!$H$40)+Parameters!$G$42*($A582-Parameters!$H$41)))),_xlfn.IFS($A582&lt;=Parameters!$H$39,Parameters!$G$39*$A582,$A582&lt;=Parameters!$H$40,Parameters!$G$40*$A582,$A582&lt;=Parameters!$H$41,Parameters!$G$41*$A582,$A582&gt;Parameters!$H$41,Parameters!$G$42*$A582))</f>
        <v>85339.920000000013</v>
      </c>
      <c r="Y582" s="290">
        <f t="shared" si="276"/>
        <v>147.90280762564993</v>
      </c>
      <c r="Z582" s="290" cm="1">
        <f t="array" ref="Z582">IF(Parameters!$F$55="No",IF($A582&lt;=Parameters!$J$23,Parameters!$I$23*$A582,IF($A582&lt;=Parameters!$J$24,Parameters!$I$23*Parameters!$J$23+Parameters!$I$24*($A582-Parameters!$J$23),IF($A582&lt;=Parameters!$J$25,Parameters!$I$23*Parameters!$J$23+Parameters!$I$24*(Parameters!$J$24-Parameters!$J$23)+Parameters!$I$25*($A582-Parameters!$J$24),Parameters!$I$23*Parameters!$J$23+Parameters!$I$24*(Parameters!$J$24-Parameters!$J$23)+Parameters!$I$25*(Parameters!$J$25-Parameters!$J$24)+Parameters!$I$26*($A582-Parameters!$J$25)))),_xlfn.IFS($A582&lt;=Parameters!$J$23,Parameters!$I$23*$A582,$A582&lt;=Parameters!$J$24,Parameters!$I$24*$A582,$A582&lt;=Parameters!$J$25,Parameters!$I$25*$A582,$A582&gt;Parameters!$J$25,Parameters!$I$26*$A582))</f>
        <v>66126.62</v>
      </c>
      <c r="AA582" s="290">
        <f t="shared" ref="AA582:AA645" si="283">Z582/$A582</f>
        <v>114.60419410745233</v>
      </c>
      <c r="AB582" s="290" cm="1">
        <f t="array" ref="AB582">IF(Parameters!$F$55="No",IF($A582&lt;=Parameters!$J$28,Parameters!$I$28*$A582,IF($A582&lt;=Parameters!$J$29,Parameters!$I$28*Parameters!$J$28+Parameters!$I$29*($A582-Parameters!$J$28),IF($A582&lt;=Parameters!$J$30,Parameters!$I$28*Parameters!$J$28+Parameters!$I$29*(Parameters!$J$29-Parameters!$J$28)+Parameters!$I$30*($A582-Parameters!$J$29),Parameters!$I$28*Parameters!$J$28+Parameters!$I$29*(Parameters!$J$29-Parameters!$J$28)+Parameters!$I$30*(Parameters!$J$30-Parameters!$J$29)+Parameters!$I$31*($A582-Parameters!$J$30)))),_xlfn.IFS($A582&lt;=Parameters!$J$28,Parameters!$I$28*$A582,$A582&lt;=Parameters!$J$29,Parameters!$I$29*$A582,$A582&lt;=Parameters!$J$30,Parameters!$I$30*$A582,$A582&gt;Parameters!$J$30,Parameters!$I$31*$A582))</f>
        <v>79435.22</v>
      </c>
      <c r="AC582" s="290">
        <f t="shared" ref="AC582:AC645" si="284">AB582/$A582</f>
        <v>137.66935875216637</v>
      </c>
      <c r="AD582" s="290" cm="1">
        <f t="array" ref="AD582">IF(Parameters!$F$55="No",IF($A582&lt;=Parameters!$J$34,Parameters!$I$34*$A582,IF($A582&lt;=Parameters!$J$35,Parameters!$I$34*Parameters!$J$34+Parameters!$I$35*($A582-Parameters!$J$34),IF($A582&lt;=Parameters!$J$36,Parameters!$I$34*Parameters!$J$34+Parameters!$I$35*(Parameters!$J$35-Parameters!$J$34)+Parameters!$I$36*($A582-Parameters!$J$35),Parameters!$I$34*Parameters!$J$34+Parameters!$I$35*(Parameters!$J$35-Parameters!$J$34)+Parameters!$I$36*(Parameters!$J$36-Parameters!$J$35)+Parameters!$I$37*($A582-Parameters!$J$36)))),_xlfn.IFS($A582&lt;=Parameters!$J$34,Parameters!$I$34*$A582,$A582&lt;=Parameters!$J$35,Parameters!$I$35*$A582,$A582&lt;=Parameters!$J$36,Parameters!$I$36*$A582,$A582&gt;Parameters!$J$36,Parameters!$I$37*$A582))</f>
        <v>79591.58</v>
      </c>
      <c r="AE582" s="290">
        <f t="shared" si="277"/>
        <v>137.94034662045061</v>
      </c>
      <c r="AF582" s="290" cm="1">
        <f t="array" ref="AF582">IF(Parameters!$F$55="No",IF($A582&lt;=Parameters!$J$39,Parameters!$I$39*$A582,IF($A582&lt;=Parameters!$J$40,Parameters!$I$39*Parameters!$J$39+Parameters!$I$40*($A582-Parameters!$J$39),IF($A582&lt;=Parameters!$J$41,Parameters!$I$39*Parameters!$J$39+Parameters!$I$40*(Parameters!$J$40-Parameters!$J$39)+Parameters!$I$41*($A582-Parameters!$J$40),Parameters!$I$39*Parameters!$J$39+Parameters!$I$40*(Parameters!$J$40-Parameters!$J$39)+Parameters!$I$41*(Parameters!$J$41-Parameters!$J$40)+Parameters!$I$42*($A582-Parameters!$J$41)))),_xlfn.IFS($A582&lt;=Parameters!$J$39,Parameters!$I$39*$A582,$A582&lt;=Parameters!$J$40,Parameters!$I$40*$A582,$A582&lt;=Parameters!$J$41,Parameters!$I$41*$A582,$A582&gt;Parameters!$J$41,Parameters!$I$42*$A582))</f>
        <v>85339.920000000013</v>
      </c>
      <c r="AG582" s="290">
        <f t="shared" si="278"/>
        <v>147.90280762564993</v>
      </c>
      <c r="AI582" s="429">
        <f t="shared" ref="AI582:AI645" si="285">B582-B581</f>
        <v>112.5</v>
      </c>
      <c r="AJ582" s="429">
        <f t="shared" ref="AJ582:AJ645" si="286">D582-D581</f>
        <v>124.61999999999534</v>
      </c>
      <c r="AK582" s="429">
        <f t="shared" ref="AK582:AK645" si="287">F582-F581</f>
        <v>113.37999999999738</v>
      </c>
      <c r="AL582" s="429">
        <f t="shared" ref="AL582:AL645" si="288">H582-H581</f>
        <v>123.91999999999825</v>
      </c>
      <c r="AM582" s="429">
        <f t="shared" ref="AM582:AM645" si="289">J582-J581</f>
        <v>149.05999999999767</v>
      </c>
      <c r="AN582" s="429">
        <f t="shared" ref="AN582:AN645" si="290">L582-L581</f>
        <v>159.35999999998603</v>
      </c>
      <c r="AO582" s="429">
        <f t="shared" ref="AO582:AO645" si="291">N582-N581</f>
        <v>143.54000000000815</v>
      </c>
      <c r="AP582" s="429">
        <f t="shared" ref="AP582:AP645" si="292">P582-P581</f>
        <v>158.46000000002095</v>
      </c>
      <c r="AQ582" s="429">
        <f t="shared" ref="AQ582:AQ645" si="293">R582-R581</f>
        <v>149.05999999999767</v>
      </c>
      <c r="AR582" s="429">
        <f t="shared" ref="AR582:AR645" si="294">T582-T581</f>
        <v>159.35999999998603</v>
      </c>
      <c r="AS582" s="429">
        <f t="shared" ref="AS582:AS645" si="295">V582-V581</f>
        <v>143.54000000000815</v>
      </c>
      <c r="AT582" s="429">
        <f t="shared" ref="AT582:AT645" si="296">X582-X581</f>
        <v>158.46000000002095</v>
      </c>
      <c r="AU582" s="429">
        <f t="shared" ref="AU582:AU645" si="297">Z582-Z581</f>
        <v>149.05999999999767</v>
      </c>
      <c r="AV582" s="429">
        <f t="shared" ref="AV582:AV645" si="298">AB582-AB581</f>
        <v>159.35999999998603</v>
      </c>
      <c r="AW582" s="429">
        <f t="shared" ref="AW582:AW645" si="299">AD582-AD581</f>
        <v>143.54000000000815</v>
      </c>
      <c r="AX582" s="429">
        <f t="shared" ref="AX582:AX645" si="300">AF582-AF581</f>
        <v>158.46000000002095</v>
      </c>
    </row>
    <row r="583">
      <c r="A583" s="414">
        <v>578</v>
      </c>
      <c r="B583" s="290" cm="1">
        <f t="array" ref="B583">IF(Parameters!$C$55="No",IF($A583&lt;=Parameters!$D$23,Parameters!$C$23*$A583,IF($A583&lt;=Parameters!$D$24,Parameters!$C$23*Parameters!$D$23+Parameters!$C$24*($A583-Parameters!$D$23),IF($A583&lt;=Parameters!$D$25,Parameters!$C$23*Parameters!$D$23+Parameters!$C$24*(Parameters!$D$24-Parameters!$D$23)+Parameters!$C$25*($A583-Parameters!$D$24),Parameters!$C$23*Parameters!$D$23+Parameters!$C$24*(Parameters!$D$24-Parameters!$D$23)+Parameters!$C$25*(Parameters!$D$25-Parameters!$D$24)+Parameters!$C$26*($A583-Parameters!$D$25)))),_xlfn.IFS($A583&lt;=Parameters!$D$23,Parameters!$C$23*$A583,$A583&lt;=Parameters!$D$24,Parameters!$C$24*$A583,$A583&lt;=Parameters!$D$25,Parameters!$C$25*$A583,$A583&gt;Parameters!$D$25,Parameters!$C$26*$A583))</f>
        <v>58626</v>
      </c>
      <c r="C583" s="290">
        <f t="shared" ref="C583:E646" si="301">B583/$A583</f>
        <v>101.42906574394463</v>
      </c>
      <c r="D583" s="290" cm="1">
        <f t="array" ref="D583">IF(Parameters!$C$55="No",IF($A583&lt;=Parameters!$D$28,Parameters!$C$28*$A583,IF($A583&lt;=Parameters!$D$29,Parameters!$C$28*Parameters!$D$28+Parameters!$C$29*($A583-Parameters!$D$28),IF($A583&lt;=Parameters!$D$30,Parameters!$C$28*Parameters!$D$28+Parameters!$C$29*(Parameters!$D$29-Parameters!$D$28)+Parameters!$C$30*($A583-Parameters!$D$29),Parameters!$C$28*Parameters!$D$28+Parameters!$C$29*(Parameters!$D$29-Parameters!$D$28)+Parameters!$C$30*(Parameters!$D$30-Parameters!$D$29)+Parameters!$C$31*($A583-Parameters!$D$30)))),_xlfn.IFS($A583&lt;=Parameters!$D$28,Parameters!$C$28*$A583,$A583&lt;=Parameters!$D$29,Parameters!$C$29*$A583,$A583&lt;=Parameters!$D$30,Parameters!$C$30*$A583,$A583&gt;Parameters!$D$30,Parameters!$C$31*$A583))</f>
        <v>65800.86</v>
      </c>
      <c r="E583" s="290">
        <f t="shared" si="301"/>
        <v>113.84231833910034</v>
      </c>
      <c r="F583" s="290" cm="1">
        <f t="array" ref="F583">IF(Parameters!$C$55="No",IF($A583&lt;=Parameters!$D$34,Parameters!$C$34*$A583,IF($A583&lt;=Parameters!$D$35,Parameters!$C$34*Parameters!$D$34+Parameters!$C$35*($A583-Parameters!$D$34),IF($A583&lt;=Parameters!$D$36,Parameters!$C$34*Parameters!$D$34+Parameters!$C$35*(Parameters!$D$35-Parameters!$D$34)+Parameters!$C$36*($A583-Parameters!$D$35),Parameters!$C$34*Parameters!$D$34+Parameters!$C$35*(Parameters!$D$35-Parameters!$D$34)+Parameters!$C$36*(Parameters!$D$36-Parameters!$D$35)+Parameters!$C$37*($A583-Parameters!$D$36)))),_xlfn.IFS($A583&lt;=Parameters!$D$34,Parameters!$C$34*$A583,$A583&lt;=Parameters!$D$35,Parameters!$C$35*$A583,$A583&lt;=Parameters!$D$36,Parameters!$C$36*$A583,$A583&gt;Parameters!$D$36,Parameters!$C$37*$A583))</f>
        <v>63867.64</v>
      </c>
      <c r="G583" s="290">
        <f t="shared" ref="G583:G646" si="302">F583/$A583</f>
        <v>110.49764705882353</v>
      </c>
      <c r="H583" s="290" cm="1">
        <f t="array" ref="H583">IF(Parameters!$C$55="No",IF($A583&lt;=Parameters!$D$39,Parameters!$C$39*$A583,IF($A583&lt;=Parameters!$D$40,Parameters!$C$39*Parameters!$D$39+Parameters!$C$40*($A583-Parameters!$D$39),IF($A583&lt;=Parameters!$D$41,Parameters!$C$39*Parameters!$D$39+Parameters!$C$40*(Parameters!$D$40-Parameters!$D$39)+Parameters!$C$41*($A583-Parameters!$D$40),Parameters!$C$39*Parameters!$D$39+Parameters!$C$40*(Parameters!$D$40-Parameters!$D$39)+Parameters!$C$41*(Parameters!$D$41-Parameters!$D$40)+Parameters!$C$42*($A583-Parameters!$D$41)))),_xlfn.IFS($A583&lt;=Parameters!$D$39,Parameters!$C$39*$A583,$A583&lt;=Parameters!$D$40,Parameters!$C$40*$A583,$A583&lt;=Parameters!$D$41,Parameters!$C$41*$A583,$A583&gt;Parameters!$D$41,Parameters!$C$42*$A583))</f>
        <v>67630.760000000009</v>
      </c>
      <c r="I583" s="290">
        <f t="shared" ref="I583:I646" si="303">H583/$A583</f>
        <v>117.00823529411767</v>
      </c>
      <c r="J583" s="290" cm="1">
        <f t="array" ref="J583">IF(Parameters!$D$55="No",IF($A583&lt;=Parameters!$F$23,Parameters!$E$23*$A583,IF($A583&lt;=Parameters!$F$24,Parameters!$E$23*Parameters!$F$23+Parameters!$E$24*($A583-Parameters!$F$23),IF($A583&lt;=Parameters!$F$25,Parameters!$E$23*Parameters!$F$23+Parameters!$E$24*(Parameters!$F$24-Parameters!$F$23)+Parameters!$E$25*($A583-Parameters!$F$24),Parameters!$E$23*Parameters!$F$23+Parameters!$E$24*(Parameters!$F$24-Parameters!$F$23)+Parameters!$E$25*(Parameters!$F$25-Parameters!$F$24)+Parameters!$E$26*($A583-Parameters!$F$25)))),_xlfn.IFS($A583&lt;=Parameters!$F$23,Parameters!$E$23*$A583,$A583&lt;=Parameters!$F$24,Parameters!$E$24*$A583,$A583&lt;=Parameters!$F$25,Parameters!$E$25*$A583,$A583&gt;Parameters!$F$25,Parameters!$E$26*$A583))</f>
        <v>66275.679999999993</v>
      </c>
      <c r="K583" s="290">
        <f t="shared" si="279"/>
        <v>114.66380622837369</v>
      </c>
      <c r="L583" s="290" cm="1">
        <f t="array" ref="L583">IF(Parameters!$D$55="No",IF($A583&lt;=Parameters!$F$28,Parameters!$E$28*$A583,IF($A583&lt;=Parameters!$F$29,Parameters!$E$28*Parameters!$F$28+Parameters!$E$29*($A583-Parameters!$F$28),IF($A583&lt;=Parameters!$F$30,Parameters!$E$28*Parameters!$F$28+Parameters!$E$29*(Parameters!$F$29-Parameters!$F$28)+Parameters!$E$30*($A583-Parameters!$F$29),Parameters!$E$28*Parameters!$F$28+Parameters!$E$29*(Parameters!$F$29-Parameters!$F$28)+Parameters!$E$30*(Parameters!$F$30-Parameters!$F$29)+Parameters!$E$31*($A583-Parameters!$F$30)))),_xlfn.IFS($A583&lt;=Parameters!$F$28,Parameters!$E$28*$A583,$A583&lt;=Parameters!$F$29,Parameters!$E$29*$A583,$A583&lt;=Parameters!$F$30,Parameters!$E$30*$A583,$A583&gt;Parameters!$F$30,Parameters!$E$31*$A583))</f>
        <v>79594.58</v>
      </c>
      <c r="M583" s="290">
        <f t="shared" si="280"/>
        <v>137.7068858131488</v>
      </c>
      <c r="N583" s="290" cm="1">
        <f t="array" ref="N583">IF(Parameters!$D$55="No",IF($A583&lt;=Parameters!$F$34,Parameters!$E$34*$A583,IF($A583&lt;=Parameters!$F$35,Parameters!$E$34*Parameters!$F$34+Parameters!$E$35*($A583-Parameters!$F$34),IF($A583&lt;=Parameters!$F$36,Parameters!$E$34*Parameters!$F$34+Parameters!$E$35*(Parameters!$F$35-Parameters!$F$34)+Parameters!$E$36*($A583-Parameters!$F$35),Parameters!$E$34*Parameters!$F$34+Parameters!$E$35*(Parameters!$F$35-Parameters!$F$34)+Parameters!$E$36*(Parameters!$F$36-Parameters!$F$35)+Parameters!$E$37*($A583-Parameters!$F$36)))),_xlfn.IFS($A583&lt;=Parameters!$F$34,Parameters!$E$34*$A583,$A583&lt;=Parameters!$F$35,Parameters!$E$35*$A583,$A583&lt;=Parameters!$F$36,Parameters!$E$36*$A583,$A583&gt;Parameters!$F$36,Parameters!$E$37*$A583))</f>
        <v>79735.12</v>
      </c>
      <c r="O583" s="290">
        <f t="shared" ref="O583:O646" si="304">N583/$A583</f>
        <v>137.95003460207613</v>
      </c>
      <c r="P583" s="290" cm="1">
        <f t="array" ref="P583">IF(Parameters!$D$55="No",IF($A583&lt;=Parameters!$F$39,Parameters!$E$39*$A583,IF($A583&lt;=Parameters!$F$40,Parameters!$E$39*Parameters!$F$39+Parameters!$E$40*($A583-Parameters!$F$39),IF($A583&lt;=Parameters!$F$41,Parameters!$E$39*Parameters!$F$39+Parameters!$E$40*(Parameters!$F$40-Parameters!$F$39)+Parameters!$E$41*($A583-Parameters!$F$40),Parameters!$E$39*Parameters!$F$39+Parameters!$E$40*(Parameters!$F$40-Parameters!$F$39)+Parameters!$E$41*(Parameters!$F$41-Parameters!$F$40)+Parameters!$E$42*($A583-Parameters!$F$41)))),_xlfn.IFS($A583&lt;=Parameters!$F$39,Parameters!$E$39*$A583,$A583&lt;=Parameters!$F$40,Parameters!$E$40*$A583,$A583&lt;=Parameters!$F$41,Parameters!$E$41*$A583,$A583&gt;Parameters!$F$41,Parameters!$E$42*$A583))</f>
        <v>85498.38</v>
      </c>
      <c r="Q583" s="290">
        <f t="shared" ref="Q583:Q646" si="305">P583/$A583</f>
        <v>147.92107266435988</v>
      </c>
      <c r="R583" s="290" cm="1">
        <f t="array" ref="R583">IF(Parameters!$E$55="No",IF($A583&lt;=Parameters!$H$23,Parameters!$G$23*$A583,IF($A583&lt;=Parameters!$H$24,Parameters!$G$23*Parameters!$H$23+Parameters!$G$24*($A583-Parameters!$H$23),IF($A583&lt;=Parameters!$H$25,Parameters!$G$23*Parameters!$H$23+Parameters!$G$24*(Parameters!$H$24-Parameters!$H$23)+Parameters!$G$25*($A583-Parameters!$H$24),Parameters!$G$23*Parameters!$H$23+Parameters!$G$24*(Parameters!$H$24-Parameters!$H$23)+Parameters!$G$25*(Parameters!$H$25-Parameters!$H$24)+Parameters!$G$26*($A583-Parameters!$H$25)))),_xlfn.IFS($A583&lt;=Parameters!$H$23,Parameters!$G$23*$A583,$A583&lt;=Parameters!$H$24,Parameters!$G$24*$A583,$A583&lt;=Parameters!$H$25,Parameters!$G$25*$A583,$A583&gt;Parameters!$H$25,Parameters!$G$26*$A583))</f>
        <v>66275.679999999993</v>
      </c>
      <c r="S583" s="290">
        <f t="shared" si="281"/>
        <v>114.66380622837369</v>
      </c>
      <c r="T583" s="290" cm="1">
        <f t="array" ref="T583">IF(Parameters!$E$55="No",IF($A583&lt;=Parameters!$H$28,Parameters!$G$28*$A583,IF($A583&lt;=Parameters!$H$29,Parameters!$G$28*Parameters!$H$28+Parameters!$G$29*($A583-Parameters!$H$28),IF($A583&lt;=Parameters!$H$30,Parameters!$G$28*Parameters!$H$28+Parameters!$G$29*(Parameters!$H$29-Parameters!$H$28)+Parameters!$G$30*($A583-Parameters!$H$29),Parameters!$G$28*Parameters!$H$28+Parameters!$G$29*(Parameters!$H$29-Parameters!$H$28)+Parameters!$G$30*(Parameters!$H$30-Parameters!$H$29)+Parameters!$G$31*($A583-Parameters!$H$30)))),_xlfn.IFS($A583&lt;=Parameters!$H$28,Parameters!$G$28*$A583,$A583&lt;=Parameters!$H$29,Parameters!$G$29*$A583,$A583&lt;=Parameters!$H$30,Parameters!$G$30*$A583,$A583&gt;Parameters!$H$30,Parameters!$G$31*$A583))</f>
        <v>79594.58</v>
      </c>
      <c r="U583" s="290">
        <f t="shared" si="282"/>
        <v>137.7068858131488</v>
      </c>
      <c r="V583" s="290" cm="1">
        <f t="array" ref="V583">IF(Parameters!$E$55="No",IF($A583&lt;=Parameters!$H$34,Parameters!$G$34*$A583,IF($A583&lt;=Parameters!$H$35,Parameters!$G$34*Parameters!$H$34+Parameters!$G$35*($A583-Parameters!$H$34),IF($A583&lt;=Parameters!$H$36,Parameters!$G$34*Parameters!$H$34+Parameters!$G$35*(Parameters!$H$35-Parameters!$H$34)+Parameters!$G$36*($A583-Parameters!$H$35),Parameters!$G$34*Parameters!$H$34+Parameters!$G$35*(Parameters!$H$35-Parameters!$H$34)+Parameters!$G$36*(Parameters!$H$36-Parameters!$H$35)+Parameters!$G$37*($A583-Parameters!$H$36)))),_xlfn.IFS($A583&lt;=Parameters!$H$34,Parameters!$G$34*$A583,$A583&lt;=Parameters!$H$35,Parameters!$G$35*$A583,$A583&lt;=Parameters!$H$36,Parameters!$G$36*$A583,$A583&gt;Parameters!$H$36,Parameters!$G$37*$A583))</f>
        <v>79735.12</v>
      </c>
      <c r="W583" s="290">
        <f t="shared" ref="W583:W646" si="306">V583/$A583</f>
        <v>137.95003460207613</v>
      </c>
      <c r="X583" s="290" cm="1">
        <f t="array" ref="X583">IF(Parameters!$E$55="No",IF($A583&lt;=Parameters!$H$39,Parameters!$G$39*$A583,IF($A583&lt;=Parameters!$H$40,Parameters!$G$39*Parameters!$H$39+Parameters!$G$40*($A583-Parameters!$H$39),IF($A583&lt;=Parameters!$H$41,Parameters!$G$39*Parameters!$H$39+Parameters!$G$40*(Parameters!$H$40-Parameters!$H$39)+Parameters!$G$41*($A583-Parameters!$H$40),Parameters!$G$39*Parameters!$H$39+Parameters!$G$40*(Parameters!$H$40-Parameters!$H$39)+Parameters!$G$41*(Parameters!$H$41-Parameters!$H$40)+Parameters!$G$42*($A583-Parameters!$H$41)))),_xlfn.IFS($A583&lt;=Parameters!$H$39,Parameters!$G$39*$A583,$A583&lt;=Parameters!$H$40,Parameters!$G$40*$A583,$A583&lt;=Parameters!$H$41,Parameters!$G$41*$A583,$A583&gt;Parameters!$H$41,Parameters!$G$42*$A583))</f>
        <v>85498.38</v>
      </c>
      <c r="Y583" s="290">
        <f t="shared" ref="Y583:Y646" si="307">X583/$A583</f>
        <v>147.92107266435988</v>
      </c>
      <c r="Z583" s="290" cm="1">
        <f t="array" ref="Z583">IF(Parameters!$F$55="No",IF($A583&lt;=Parameters!$J$23,Parameters!$I$23*$A583,IF($A583&lt;=Parameters!$J$24,Parameters!$I$23*Parameters!$J$23+Parameters!$I$24*($A583-Parameters!$J$23),IF($A583&lt;=Parameters!$J$25,Parameters!$I$23*Parameters!$J$23+Parameters!$I$24*(Parameters!$J$24-Parameters!$J$23)+Parameters!$I$25*($A583-Parameters!$J$24),Parameters!$I$23*Parameters!$J$23+Parameters!$I$24*(Parameters!$J$24-Parameters!$J$23)+Parameters!$I$25*(Parameters!$J$25-Parameters!$J$24)+Parameters!$I$26*($A583-Parameters!$J$25)))),_xlfn.IFS($A583&lt;=Parameters!$J$23,Parameters!$I$23*$A583,$A583&lt;=Parameters!$J$24,Parameters!$I$24*$A583,$A583&lt;=Parameters!$J$25,Parameters!$I$25*$A583,$A583&gt;Parameters!$J$25,Parameters!$I$26*$A583))</f>
        <v>66275.679999999993</v>
      </c>
      <c r="AA583" s="290">
        <f t="shared" si="283"/>
        <v>114.66380622837369</v>
      </c>
      <c r="AB583" s="290" cm="1">
        <f t="array" ref="AB583">IF(Parameters!$F$55="No",IF($A583&lt;=Parameters!$J$28,Parameters!$I$28*$A583,IF($A583&lt;=Parameters!$J$29,Parameters!$I$28*Parameters!$J$28+Parameters!$I$29*($A583-Parameters!$J$28),IF($A583&lt;=Parameters!$J$30,Parameters!$I$28*Parameters!$J$28+Parameters!$I$29*(Parameters!$J$29-Parameters!$J$28)+Parameters!$I$30*($A583-Parameters!$J$29),Parameters!$I$28*Parameters!$J$28+Parameters!$I$29*(Parameters!$J$29-Parameters!$J$28)+Parameters!$I$30*(Parameters!$J$30-Parameters!$J$29)+Parameters!$I$31*($A583-Parameters!$J$30)))),_xlfn.IFS($A583&lt;=Parameters!$J$28,Parameters!$I$28*$A583,$A583&lt;=Parameters!$J$29,Parameters!$I$29*$A583,$A583&lt;=Parameters!$J$30,Parameters!$I$30*$A583,$A583&gt;Parameters!$J$30,Parameters!$I$31*$A583))</f>
        <v>79594.58</v>
      </c>
      <c r="AC583" s="290">
        <f t="shared" si="284"/>
        <v>137.7068858131488</v>
      </c>
      <c r="AD583" s="290" cm="1">
        <f t="array" ref="AD583">IF(Parameters!$F$55="No",IF($A583&lt;=Parameters!$J$34,Parameters!$I$34*$A583,IF($A583&lt;=Parameters!$J$35,Parameters!$I$34*Parameters!$J$34+Parameters!$I$35*($A583-Parameters!$J$34),IF($A583&lt;=Parameters!$J$36,Parameters!$I$34*Parameters!$J$34+Parameters!$I$35*(Parameters!$J$35-Parameters!$J$34)+Parameters!$I$36*($A583-Parameters!$J$35),Parameters!$I$34*Parameters!$J$34+Parameters!$I$35*(Parameters!$J$35-Parameters!$J$34)+Parameters!$I$36*(Parameters!$J$36-Parameters!$J$35)+Parameters!$I$37*($A583-Parameters!$J$36)))),_xlfn.IFS($A583&lt;=Parameters!$J$34,Parameters!$I$34*$A583,$A583&lt;=Parameters!$J$35,Parameters!$I$35*$A583,$A583&lt;=Parameters!$J$36,Parameters!$I$36*$A583,$A583&gt;Parameters!$J$36,Parameters!$I$37*$A583))</f>
        <v>79735.12</v>
      </c>
      <c r="AE583" s="290">
        <f t="shared" ref="AE583:AE646" si="308">AD583/$A583</f>
        <v>137.95003460207613</v>
      </c>
      <c r="AF583" s="290" cm="1">
        <f t="array" ref="AF583">IF(Parameters!$F$55="No",IF($A583&lt;=Parameters!$J$39,Parameters!$I$39*$A583,IF($A583&lt;=Parameters!$J$40,Parameters!$I$39*Parameters!$J$39+Parameters!$I$40*($A583-Parameters!$J$39),IF($A583&lt;=Parameters!$J$41,Parameters!$I$39*Parameters!$J$39+Parameters!$I$40*(Parameters!$J$40-Parameters!$J$39)+Parameters!$I$41*($A583-Parameters!$J$40),Parameters!$I$39*Parameters!$J$39+Parameters!$I$40*(Parameters!$J$40-Parameters!$J$39)+Parameters!$I$41*(Parameters!$J$41-Parameters!$J$40)+Parameters!$I$42*($A583-Parameters!$J$41)))),_xlfn.IFS($A583&lt;=Parameters!$J$39,Parameters!$I$39*$A583,$A583&lt;=Parameters!$J$40,Parameters!$I$40*$A583,$A583&lt;=Parameters!$J$41,Parameters!$I$41*$A583,$A583&gt;Parameters!$J$41,Parameters!$I$42*$A583))</f>
        <v>85498.38</v>
      </c>
      <c r="AG583" s="290">
        <f t="shared" ref="AG583:AG646" si="309">AF583/$A583</f>
        <v>147.92107266435988</v>
      </c>
      <c r="AI583" s="429">
        <f t="shared" si="285"/>
        <v>112.5</v>
      </c>
      <c r="AJ583" s="429">
        <f t="shared" si="286"/>
        <v>124.6200000000099</v>
      </c>
      <c r="AK583" s="429">
        <f t="shared" si="287"/>
        <v>113.38000000000466</v>
      </c>
      <c r="AL583" s="429">
        <f t="shared" si="288"/>
        <v>123.92000000001281</v>
      </c>
      <c r="AM583" s="429">
        <f t="shared" si="289"/>
        <v>149.05999999999767</v>
      </c>
      <c r="AN583" s="429">
        <f t="shared" si="290"/>
        <v>159.36000000000058</v>
      </c>
      <c r="AO583" s="429">
        <f t="shared" si="291"/>
        <v>143.5399999999936</v>
      </c>
      <c r="AP583" s="429">
        <f t="shared" si="292"/>
        <v>158.45999999999185</v>
      </c>
      <c r="AQ583" s="429">
        <f t="shared" si="293"/>
        <v>149.05999999999767</v>
      </c>
      <c r="AR583" s="429">
        <f t="shared" si="294"/>
        <v>159.36000000000058</v>
      </c>
      <c r="AS583" s="429">
        <f t="shared" si="295"/>
        <v>143.5399999999936</v>
      </c>
      <c r="AT583" s="429">
        <f t="shared" si="296"/>
        <v>158.45999999999185</v>
      </c>
      <c r="AU583" s="429">
        <f t="shared" si="297"/>
        <v>149.05999999999767</v>
      </c>
      <c r="AV583" s="429">
        <f t="shared" si="298"/>
        <v>159.36000000000058</v>
      </c>
      <c r="AW583" s="429">
        <f t="shared" si="299"/>
        <v>143.5399999999936</v>
      </c>
      <c r="AX583" s="429">
        <f t="shared" si="300"/>
        <v>158.45999999999185</v>
      </c>
    </row>
    <row r="584">
      <c r="A584" s="414">
        <v>579</v>
      </c>
      <c r="B584" s="290" cm="1">
        <f t="array" ref="B584">IF(Parameters!$C$55="No",IF($A584&lt;=Parameters!$D$23,Parameters!$C$23*$A584,IF($A584&lt;=Parameters!$D$24,Parameters!$C$23*Parameters!$D$23+Parameters!$C$24*($A584-Parameters!$D$23),IF($A584&lt;=Parameters!$D$25,Parameters!$C$23*Parameters!$D$23+Parameters!$C$24*(Parameters!$D$24-Parameters!$D$23)+Parameters!$C$25*($A584-Parameters!$D$24),Parameters!$C$23*Parameters!$D$23+Parameters!$C$24*(Parameters!$D$24-Parameters!$D$23)+Parameters!$C$25*(Parameters!$D$25-Parameters!$D$24)+Parameters!$C$26*($A584-Parameters!$D$25)))),_xlfn.IFS($A584&lt;=Parameters!$D$23,Parameters!$C$23*$A584,$A584&lt;=Parameters!$D$24,Parameters!$C$24*$A584,$A584&lt;=Parameters!$D$25,Parameters!$C$25*$A584,$A584&gt;Parameters!$D$25,Parameters!$C$26*$A584))</f>
        <v>58738.5</v>
      </c>
      <c r="C584" s="290">
        <f t="shared" si="301"/>
        <v>101.44818652849742</v>
      </c>
      <c r="D584" s="290" cm="1">
        <f t="array" ref="D584">IF(Parameters!$C$55="No",IF($A584&lt;=Parameters!$D$28,Parameters!$C$28*$A584,IF($A584&lt;=Parameters!$D$29,Parameters!$C$28*Parameters!$D$28+Parameters!$C$29*($A584-Parameters!$D$28),IF($A584&lt;=Parameters!$D$30,Parameters!$C$28*Parameters!$D$28+Parameters!$C$29*(Parameters!$D$29-Parameters!$D$28)+Parameters!$C$30*($A584-Parameters!$D$29),Parameters!$C$28*Parameters!$D$28+Parameters!$C$29*(Parameters!$D$29-Parameters!$D$28)+Parameters!$C$30*(Parameters!$D$30-Parameters!$D$29)+Parameters!$C$31*($A584-Parameters!$D$30)))),_xlfn.IFS($A584&lt;=Parameters!$D$28,Parameters!$C$28*$A584,$A584&lt;=Parameters!$D$29,Parameters!$C$29*$A584,$A584&lt;=Parameters!$D$30,Parameters!$C$30*$A584,$A584&gt;Parameters!$D$30,Parameters!$C$31*$A584))</f>
        <v>65925.48000000001</v>
      </c>
      <c r="E584" s="290">
        <f t="shared" si="301"/>
        <v>113.86093264248707</v>
      </c>
      <c r="F584" s="290" cm="1">
        <f t="array" ref="F584">IF(Parameters!$C$55="No",IF($A584&lt;=Parameters!$D$34,Parameters!$C$34*$A584,IF($A584&lt;=Parameters!$D$35,Parameters!$C$34*Parameters!$D$34+Parameters!$C$35*($A584-Parameters!$D$34),IF($A584&lt;=Parameters!$D$36,Parameters!$C$34*Parameters!$D$34+Parameters!$C$35*(Parameters!$D$35-Parameters!$D$34)+Parameters!$C$36*($A584-Parameters!$D$35),Parameters!$C$34*Parameters!$D$34+Parameters!$C$35*(Parameters!$D$35-Parameters!$D$34)+Parameters!$C$36*(Parameters!$D$36-Parameters!$D$35)+Parameters!$C$37*($A584-Parameters!$D$36)))),_xlfn.IFS($A584&lt;=Parameters!$D$34,Parameters!$C$34*$A584,$A584&lt;=Parameters!$D$35,Parameters!$C$35*$A584,$A584&lt;=Parameters!$D$36,Parameters!$C$36*$A584,$A584&gt;Parameters!$D$36,Parameters!$C$37*$A584))</f>
        <v>63981.02</v>
      </c>
      <c r="G584" s="290">
        <f t="shared" si="302"/>
        <v>110.50262521588945</v>
      </c>
      <c r="H584" s="290" cm="1">
        <f t="array" ref="H584">IF(Parameters!$C$55="No",IF($A584&lt;=Parameters!$D$39,Parameters!$C$39*$A584,IF($A584&lt;=Parameters!$D$40,Parameters!$C$39*Parameters!$D$39+Parameters!$C$40*($A584-Parameters!$D$39),IF($A584&lt;=Parameters!$D$41,Parameters!$C$39*Parameters!$D$39+Parameters!$C$40*(Parameters!$D$40-Parameters!$D$39)+Parameters!$C$41*($A584-Parameters!$D$40),Parameters!$C$39*Parameters!$D$39+Parameters!$C$40*(Parameters!$D$40-Parameters!$D$39)+Parameters!$C$41*(Parameters!$D$41-Parameters!$D$40)+Parameters!$C$42*($A584-Parameters!$D$41)))),_xlfn.IFS($A584&lt;=Parameters!$D$39,Parameters!$C$39*$A584,$A584&lt;=Parameters!$D$40,Parameters!$C$40*$A584,$A584&lt;=Parameters!$D$41,Parameters!$C$41*$A584,$A584&gt;Parameters!$D$41,Parameters!$C$42*$A584))</f>
        <v>67754.679999999993</v>
      </c>
      <c r="I584" s="290">
        <f t="shared" si="303"/>
        <v>117.02017271157166</v>
      </c>
      <c r="J584" s="290" cm="1">
        <f t="array" ref="J584">IF(Parameters!$D$55="No",IF($A584&lt;=Parameters!$F$23,Parameters!$E$23*$A584,IF($A584&lt;=Parameters!$F$24,Parameters!$E$23*Parameters!$F$23+Parameters!$E$24*($A584-Parameters!$F$23),IF($A584&lt;=Parameters!$F$25,Parameters!$E$23*Parameters!$F$23+Parameters!$E$24*(Parameters!$F$24-Parameters!$F$23)+Parameters!$E$25*($A584-Parameters!$F$24),Parameters!$E$23*Parameters!$F$23+Parameters!$E$24*(Parameters!$F$24-Parameters!$F$23)+Parameters!$E$25*(Parameters!$F$25-Parameters!$F$24)+Parameters!$E$26*($A584-Parameters!$F$25)))),_xlfn.IFS($A584&lt;=Parameters!$F$23,Parameters!$E$23*$A584,$A584&lt;=Parameters!$F$24,Parameters!$E$24*$A584,$A584&lt;=Parameters!$F$25,Parameters!$E$25*$A584,$A584&gt;Parameters!$F$25,Parameters!$E$26*$A584))</f>
        <v>66424.740000000005</v>
      </c>
      <c r="K584" s="290">
        <f t="shared" si="279"/>
        <v>114.72321243523317</v>
      </c>
      <c r="L584" s="290" cm="1">
        <f t="array" ref="L584">IF(Parameters!$D$55="No",IF($A584&lt;=Parameters!$F$28,Parameters!$E$28*$A584,IF($A584&lt;=Parameters!$F$29,Parameters!$E$28*Parameters!$F$28+Parameters!$E$29*($A584-Parameters!$F$28),IF($A584&lt;=Parameters!$F$30,Parameters!$E$28*Parameters!$F$28+Parameters!$E$29*(Parameters!$F$29-Parameters!$F$28)+Parameters!$E$30*($A584-Parameters!$F$29),Parameters!$E$28*Parameters!$F$28+Parameters!$E$29*(Parameters!$F$29-Parameters!$F$28)+Parameters!$E$30*(Parameters!$F$30-Parameters!$F$29)+Parameters!$E$31*($A584-Parameters!$F$30)))),_xlfn.IFS($A584&lt;=Parameters!$F$28,Parameters!$E$28*$A584,$A584&lt;=Parameters!$F$29,Parameters!$E$29*$A584,$A584&lt;=Parameters!$F$30,Parameters!$E$30*$A584,$A584&gt;Parameters!$F$30,Parameters!$E$31*$A584))</f>
        <v>79753.94</v>
      </c>
      <c r="M584" s="290">
        <f t="shared" si="280"/>
        <v>137.74428324697755</v>
      </c>
      <c r="N584" s="290" cm="1">
        <f t="array" ref="N584">IF(Parameters!$D$55="No",IF($A584&lt;=Parameters!$F$34,Parameters!$E$34*$A584,IF($A584&lt;=Parameters!$F$35,Parameters!$E$34*Parameters!$F$34+Parameters!$E$35*($A584-Parameters!$F$34),IF($A584&lt;=Parameters!$F$36,Parameters!$E$34*Parameters!$F$34+Parameters!$E$35*(Parameters!$F$35-Parameters!$F$34)+Parameters!$E$36*($A584-Parameters!$F$35),Parameters!$E$34*Parameters!$F$34+Parameters!$E$35*(Parameters!$F$35-Parameters!$F$34)+Parameters!$E$36*(Parameters!$F$36-Parameters!$F$35)+Parameters!$E$37*($A584-Parameters!$F$36)))),_xlfn.IFS($A584&lt;=Parameters!$F$34,Parameters!$E$34*$A584,$A584&lt;=Parameters!$F$35,Parameters!$E$35*$A584,$A584&lt;=Parameters!$F$36,Parameters!$E$36*$A584,$A584&gt;Parameters!$F$36,Parameters!$E$37*$A584))</f>
        <v>79878.659999999989</v>
      </c>
      <c r="O584" s="290">
        <f t="shared" si="304"/>
        <v>137.95968911917097</v>
      </c>
      <c r="P584" s="290" cm="1">
        <f t="array" ref="P584">IF(Parameters!$D$55="No",IF($A584&lt;=Parameters!$F$39,Parameters!$E$39*$A584,IF($A584&lt;=Parameters!$F$40,Parameters!$E$39*Parameters!$F$39+Parameters!$E$40*($A584-Parameters!$F$39),IF($A584&lt;=Parameters!$F$41,Parameters!$E$39*Parameters!$F$39+Parameters!$E$40*(Parameters!$F$40-Parameters!$F$39)+Parameters!$E$41*($A584-Parameters!$F$40),Parameters!$E$39*Parameters!$F$39+Parameters!$E$40*(Parameters!$F$40-Parameters!$F$39)+Parameters!$E$41*(Parameters!$F$41-Parameters!$F$40)+Parameters!$E$42*($A584-Parameters!$F$41)))),_xlfn.IFS($A584&lt;=Parameters!$F$39,Parameters!$E$39*$A584,$A584&lt;=Parameters!$F$40,Parameters!$E$40*$A584,$A584&lt;=Parameters!$F$41,Parameters!$E$41*$A584,$A584&gt;Parameters!$F$41,Parameters!$E$42*$A584))</f>
        <v>85656.84</v>
      </c>
      <c r="Q584" s="290">
        <f t="shared" si="305"/>
        <v>147.93927461139896</v>
      </c>
      <c r="R584" s="290" cm="1">
        <f t="array" ref="R584">IF(Parameters!$E$55="No",IF($A584&lt;=Parameters!$H$23,Parameters!$G$23*$A584,IF($A584&lt;=Parameters!$H$24,Parameters!$G$23*Parameters!$H$23+Parameters!$G$24*($A584-Parameters!$H$23),IF($A584&lt;=Parameters!$H$25,Parameters!$G$23*Parameters!$H$23+Parameters!$G$24*(Parameters!$H$24-Parameters!$H$23)+Parameters!$G$25*($A584-Parameters!$H$24),Parameters!$G$23*Parameters!$H$23+Parameters!$G$24*(Parameters!$H$24-Parameters!$H$23)+Parameters!$G$25*(Parameters!$H$25-Parameters!$H$24)+Parameters!$G$26*($A584-Parameters!$H$25)))),_xlfn.IFS($A584&lt;=Parameters!$H$23,Parameters!$G$23*$A584,$A584&lt;=Parameters!$H$24,Parameters!$G$24*$A584,$A584&lt;=Parameters!$H$25,Parameters!$G$25*$A584,$A584&gt;Parameters!$H$25,Parameters!$G$26*$A584))</f>
        <v>66424.740000000005</v>
      </c>
      <c r="S584" s="290">
        <f t="shared" si="281"/>
        <v>114.72321243523317</v>
      </c>
      <c r="T584" s="290" cm="1">
        <f t="array" ref="T584">IF(Parameters!$E$55="No",IF($A584&lt;=Parameters!$H$28,Parameters!$G$28*$A584,IF($A584&lt;=Parameters!$H$29,Parameters!$G$28*Parameters!$H$28+Parameters!$G$29*($A584-Parameters!$H$28),IF($A584&lt;=Parameters!$H$30,Parameters!$G$28*Parameters!$H$28+Parameters!$G$29*(Parameters!$H$29-Parameters!$H$28)+Parameters!$G$30*($A584-Parameters!$H$29),Parameters!$G$28*Parameters!$H$28+Parameters!$G$29*(Parameters!$H$29-Parameters!$H$28)+Parameters!$G$30*(Parameters!$H$30-Parameters!$H$29)+Parameters!$G$31*($A584-Parameters!$H$30)))),_xlfn.IFS($A584&lt;=Parameters!$H$28,Parameters!$G$28*$A584,$A584&lt;=Parameters!$H$29,Parameters!$G$29*$A584,$A584&lt;=Parameters!$H$30,Parameters!$G$30*$A584,$A584&gt;Parameters!$H$30,Parameters!$G$31*$A584))</f>
        <v>79753.94</v>
      </c>
      <c r="U584" s="290">
        <f t="shared" si="282"/>
        <v>137.74428324697755</v>
      </c>
      <c r="V584" s="290" cm="1">
        <f t="array" ref="V584">IF(Parameters!$E$55="No",IF($A584&lt;=Parameters!$H$34,Parameters!$G$34*$A584,IF($A584&lt;=Parameters!$H$35,Parameters!$G$34*Parameters!$H$34+Parameters!$G$35*($A584-Parameters!$H$34),IF($A584&lt;=Parameters!$H$36,Parameters!$G$34*Parameters!$H$34+Parameters!$G$35*(Parameters!$H$35-Parameters!$H$34)+Parameters!$G$36*($A584-Parameters!$H$35),Parameters!$G$34*Parameters!$H$34+Parameters!$G$35*(Parameters!$H$35-Parameters!$H$34)+Parameters!$G$36*(Parameters!$H$36-Parameters!$H$35)+Parameters!$G$37*($A584-Parameters!$H$36)))),_xlfn.IFS($A584&lt;=Parameters!$H$34,Parameters!$G$34*$A584,$A584&lt;=Parameters!$H$35,Parameters!$G$35*$A584,$A584&lt;=Parameters!$H$36,Parameters!$G$36*$A584,$A584&gt;Parameters!$H$36,Parameters!$G$37*$A584))</f>
        <v>79878.659999999989</v>
      </c>
      <c r="W584" s="290">
        <f t="shared" si="306"/>
        <v>137.95968911917097</v>
      </c>
      <c r="X584" s="290" cm="1">
        <f t="array" ref="X584">IF(Parameters!$E$55="No",IF($A584&lt;=Parameters!$H$39,Parameters!$G$39*$A584,IF($A584&lt;=Parameters!$H$40,Parameters!$G$39*Parameters!$H$39+Parameters!$G$40*($A584-Parameters!$H$39),IF($A584&lt;=Parameters!$H$41,Parameters!$G$39*Parameters!$H$39+Parameters!$G$40*(Parameters!$H$40-Parameters!$H$39)+Parameters!$G$41*($A584-Parameters!$H$40),Parameters!$G$39*Parameters!$H$39+Parameters!$G$40*(Parameters!$H$40-Parameters!$H$39)+Parameters!$G$41*(Parameters!$H$41-Parameters!$H$40)+Parameters!$G$42*($A584-Parameters!$H$41)))),_xlfn.IFS($A584&lt;=Parameters!$H$39,Parameters!$G$39*$A584,$A584&lt;=Parameters!$H$40,Parameters!$G$40*$A584,$A584&lt;=Parameters!$H$41,Parameters!$G$41*$A584,$A584&gt;Parameters!$H$41,Parameters!$G$42*$A584))</f>
        <v>85656.84</v>
      </c>
      <c r="Y584" s="290">
        <f t="shared" si="307"/>
        <v>147.93927461139896</v>
      </c>
      <c r="Z584" s="290" cm="1">
        <f t="array" ref="Z584">IF(Parameters!$F$55="No",IF($A584&lt;=Parameters!$J$23,Parameters!$I$23*$A584,IF($A584&lt;=Parameters!$J$24,Parameters!$I$23*Parameters!$J$23+Parameters!$I$24*($A584-Parameters!$J$23),IF($A584&lt;=Parameters!$J$25,Parameters!$I$23*Parameters!$J$23+Parameters!$I$24*(Parameters!$J$24-Parameters!$J$23)+Parameters!$I$25*($A584-Parameters!$J$24),Parameters!$I$23*Parameters!$J$23+Parameters!$I$24*(Parameters!$J$24-Parameters!$J$23)+Parameters!$I$25*(Parameters!$J$25-Parameters!$J$24)+Parameters!$I$26*($A584-Parameters!$J$25)))),_xlfn.IFS($A584&lt;=Parameters!$J$23,Parameters!$I$23*$A584,$A584&lt;=Parameters!$J$24,Parameters!$I$24*$A584,$A584&lt;=Parameters!$J$25,Parameters!$I$25*$A584,$A584&gt;Parameters!$J$25,Parameters!$I$26*$A584))</f>
        <v>66424.740000000005</v>
      </c>
      <c r="AA584" s="290">
        <f t="shared" si="283"/>
        <v>114.72321243523317</v>
      </c>
      <c r="AB584" s="290" cm="1">
        <f t="array" ref="AB584">IF(Parameters!$F$55="No",IF($A584&lt;=Parameters!$J$28,Parameters!$I$28*$A584,IF($A584&lt;=Parameters!$J$29,Parameters!$I$28*Parameters!$J$28+Parameters!$I$29*($A584-Parameters!$J$28),IF($A584&lt;=Parameters!$J$30,Parameters!$I$28*Parameters!$J$28+Parameters!$I$29*(Parameters!$J$29-Parameters!$J$28)+Parameters!$I$30*($A584-Parameters!$J$29),Parameters!$I$28*Parameters!$J$28+Parameters!$I$29*(Parameters!$J$29-Parameters!$J$28)+Parameters!$I$30*(Parameters!$J$30-Parameters!$J$29)+Parameters!$I$31*($A584-Parameters!$J$30)))),_xlfn.IFS($A584&lt;=Parameters!$J$28,Parameters!$I$28*$A584,$A584&lt;=Parameters!$J$29,Parameters!$I$29*$A584,$A584&lt;=Parameters!$J$30,Parameters!$I$30*$A584,$A584&gt;Parameters!$J$30,Parameters!$I$31*$A584))</f>
        <v>79753.94</v>
      </c>
      <c r="AC584" s="290">
        <f t="shared" si="284"/>
        <v>137.74428324697755</v>
      </c>
      <c r="AD584" s="290" cm="1">
        <f t="array" ref="AD584">IF(Parameters!$F$55="No",IF($A584&lt;=Parameters!$J$34,Parameters!$I$34*$A584,IF($A584&lt;=Parameters!$J$35,Parameters!$I$34*Parameters!$J$34+Parameters!$I$35*($A584-Parameters!$J$34),IF($A584&lt;=Parameters!$J$36,Parameters!$I$34*Parameters!$J$34+Parameters!$I$35*(Parameters!$J$35-Parameters!$J$34)+Parameters!$I$36*($A584-Parameters!$J$35),Parameters!$I$34*Parameters!$J$34+Parameters!$I$35*(Parameters!$J$35-Parameters!$J$34)+Parameters!$I$36*(Parameters!$J$36-Parameters!$J$35)+Parameters!$I$37*($A584-Parameters!$J$36)))),_xlfn.IFS($A584&lt;=Parameters!$J$34,Parameters!$I$34*$A584,$A584&lt;=Parameters!$J$35,Parameters!$I$35*$A584,$A584&lt;=Parameters!$J$36,Parameters!$I$36*$A584,$A584&gt;Parameters!$J$36,Parameters!$I$37*$A584))</f>
        <v>79878.659999999989</v>
      </c>
      <c r="AE584" s="290">
        <f t="shared" si="308"/>
        <v>137.95968911917097</v>
      </c>
      <c r="AF584" s="290" cm="1">
        <f t="array" ref="AF584">IF(Parameters!$F$55="No",IF($A584&lt;=Parameters!$J$39,Parameters!$I$39*$A584,IF($A584&lt;=Parameters!$J$40,Parameters!$I$39*Parameters!$J$39+Parameters!$I$40*($A584-Parameters!$J$39),IF($A584&lt;=Parameters!$J$41,Parameters!$I$39*Parameters!$J$39+Parameters!$I$40*(Parameters!$J$40-Parameters!$J$39)+Parameters!$I$41*($A584-Parameters!$J$40),Parameters!$I$39*Parameters!$J$39+Parameters!$I$40*(Parameters!$J$40-Parameters!$J$39)+Parameters!$I$41*(Parameters!$J$41-Parameters!$J$40)+Parameters!$I$42*($A584-Parameters!$J$41)))),_xlfn.IFS($A584&lt;=Parameters!$J$39,Parameters!$I$39*$A584,$A584&lt;=Parameters!$J$40,Parameters!$I$40*$A584,$A584&lt;=Parameters!$J$41,Parameters!$I$41*$A584,$A584&gt;Parameters!$J$41,Parameters!$I$42*$A584))</f>
        <v>85656.84</v>
      </c>
      <c r="AG584" s="290">
        <f t="shared" si="309"/>
        <v>147.93927461139896</v>
      </c>
      <c r="AI584" s="429">
        <f t="shared" si="285"/>
        <v>112.5</v>
      </c>
      <c r="AJ584" s="429">
        <f t="shared" si="286"/>
        <v>124.6200000000099</v>
      </c>
      <c r="AK584" s="429">
        <f t="shared" si="287"/>
        <v>113.37999999999738</v>
      </c>
      <c r="AL584" s="429">
        <f t="shared" si="288"/>
        <v>123.9199999999837</v>
      </c>
      <c r="AM584" s="429">
        <f t="shared" si="289"/>
        <v>149.06000000001222</v>
      </c>
      <c r="AN584" s="429">
        <f t="shared" si="290"/>
        <v>159.36000000000058</v>
      </c>
      <c r="AO584" s="429">
        <f t="shared" si="291"/>
        <v>143.5399999999936</v>
      </c>
      <c r="AP584" s="429">
        <f t="shared" si="292"/>
        <v>158.45999999999185</v>
      </c>
      <c r="AQ584" s="429">
        <f t="shared" si="293"/>
        <v>149.06000000001222</v>
      </c>
      <c r="AR584" s="429">
        <f t="shared" si="294"/>
        <v>159.36000000000058</v>
      </c>
      <c r="AS584" s="429">
        <f t="shared" si="295"/>
        <v>143.5399999999936</v>
      </c>
      <c r="AT584" s="429">
        <f t="shared" si="296"/>
        <v>158.45999999999185</v>
      </c>
      <c r="AU584" s="429">
        <f t="shared" si="297"/>
        <v>149.06000000001222</v>
      </c>
      <c r="AV584" s="429">
        <f t="shared" si="298"/>
        <v>159.36000000000058</v>
      </c>
      <c r="AW584" s="429">
        <f t="shared" si="299"/>
        <v>143.5399999999936</v>
      </c>
      <c r="AX584" s="429">
        <f t="shared" si="300"/>
        <v>158.45999999999185</v>
      </c>
    </row>
    <row r="585">
      <c r="A585" s="414">
        <v>580</v>
      </c>
      <c r="B585" s="290" cm="1">
        <f t="array" ref="B585">IF(Parameters!$C$55="No",IF($A585&lt;=Parameters!$D$23,Parameters!$C$23*$A585,IF($A585&lt;=Parameters!$D$24,Parameters!$C$23*Parameters!$D$23+Parameters!$C$24*($A585-Parameters!$D$23),IF($A585&lt;=Parameters!$D$25,Parameters!$C$23*Parameters!$D$23+Parameters!$C$24*(Parameters!$D$24-Parameters!$D$23)+Parameters!$C$25*($A585-Parameters!$D$24),Parameters!$C$23*Parameters!$D$23+Parameters!$C$24*(Parameters!$D$24-Parameters!$D$23)+Parameters!$C$25*(Parameters!$D$25-Parameters!$D$24)+Parameters!$C$26*($A585-Parameters!$D$25)))),_xlfn.IFS($A585&lt;=Parameters!$D$23,Parameters!$C$23*$A585,$A585&lt;=Parameters!$D$24,Parameters!$C$24*$A585,$A585&lt;=Parameters!$D$25,Parameters!$C$25*$A585,$A585&gt;Parameters!$D$25,Parameters!$C$26*$A585))</f>
        <v>58851</v>
      </c>
      <c r="C585" s="290">
        <f t="shared" si="301"/>
        <v>101.46724137931035</v>
      </c>
      <c r="D585" s="290" cm="1">
        <f t="array" ref="D585">IF(Parameters!$C$55="No",IF($A585&lt;=Parameters!$D$28,Parameters!$C$28*$A585,IF($A585&lt;=Parameters!$D$29,Parameters!$C$28*Parameters!$D$28+Parameters!$C$29*($A585-Parameters!$D$28),IF($A585&lt;=Parameters!$D$30,Parameters!$C$28*Parameters!$D$28+Parameters!$C$29*(Parameters!$D$29-Parameters!$D$28)+Parameters!$C$30*($A585-Parameters!$D$29),Parameters!$C$28*Parameters!$D$28+Parameters!$C$29*(Parameters!$D$29-Parameters!$D$28)+Parameters!$C$30*(Parameters!$D$30-Parameters!$D$29)+Parameters!$C$31*($A585-Parameters!$D$30)))),_xlfn.IFS($A585&lt;=Parameters!$D$28,Parameters!$C$28*$A585,$A585&lt;=Parameters!$D$29,Parameters!$C$29*$A585,$A585&lt;=Parameters!$D$30,Parameters!$C$30*$A585,$A585&gt;Parameters!$D$30,Parameters!$C$31*$A585))</f>
        <v>66050.100000000006</v>
      </c>
      <c r="E585" s="290">
        <f t="shared" si="301"/>
        <v>113.8794827586207</v>
      </c>
      <c r="F585" s="290" cm="1">
        <f t="array" ref="F585">IF(Parameters!$C$55="No",IF($A585&lt;=Parameters!$D$34,Parameters!$C$34*$A585,IF($A585&lt;=Parameters!$D$35,Parameters!$C$34*Parameters!$D$34+Parameters!$C$35*($A585-Parameters!$D$34),IF($A585&lt;=Parameters!$D$36,Parameters!$C$34*Parameters!$D$34+Parameters!$C$35*(Parameters!$D$35-Parameters!$D$34)+Parameters!$C$36*($A585-Parameters!$D$35),Parameters!$C$34*Parameters!$D$34+Parameters!$C$35*(Parameters!$D$35-Parameters!$D$34)+Parameters!$C$36*(Parameters!$D$36-Parameters!$D$35)+Parameters!$C$37*($A585-Parameters!$D$36)))),_xlfn.IFS($A585&lt;=Parameters!$D$34,Parameters!$C$34*$A585,$A585&lt;=Parameters!$D$35,Parameters!$C$35*$A585,$A585&lt;=Parameters!$D$36,Parameters!$C$36*$A585,$A585&gt;Parameters!$D$36,Parameters!$C$37*$A585))</f>
        <v>64094.399999999994</v>
      </c>
      <c r="G585" s="290">
        <f t="shared" si="302"/>
        <v>110.50758620689655</v>
      </c>
      <c r="H585" s="290" cm="1">
        <f t="array" ref="H585">IF(Parameters!$C$55="No",IF($A585&lt;=Parameters!$D$39,Parameters!$C$39*$A585,IF($A585&lt;=Parameters!$D$40,Parameters!$C$39*Parameters!$D$39+Parameters!$C$40*($A585-Parameters!$D$39),IF($A585&lt;=Parameters!$D$41,Parameters!$C$39*Parameters!$D$39+Parameters!$C$40*(Parameters!$D$40-Parameters!$D$39)+Parameters!$C$41*($A585-Parameters!$D$40),Parameters!$C$39*Parameters!$D$39+Parameters!$C$40*(Parameters!$D$40-Parameters!$D$39)+Parameters!$C$41*(Parameters!$D$41-Parameters!$D$40)+Parameters!$C$42*($A585-Parameters!$D$41)))),_xlfn.IFS($A585&lt;=Parameters!$D$39,Parameters!$C$39*$A585,$A585&lt;=Parameters!$D$40,Parameters!$C$40*$A585,$A585&lt;=Parameters!$D$41,Parameters!$C$41*$A585,$A585&gt;Parameters!$D$41,Parameters!$C$42*$A585))</f>
        <v>67878.600000000006</v>
      </c>
      <c r="I585" s="290">
        <f t="shared" si="303"/>
        <v>117.03206896551725</v>
      </c>
      <c r="J585" s="290" cm="1">
        <f t="array" ref="J585">IF(Parameters!$D$55="No",IF($A585&lt;=Parameters!$F$23,Parameters!$E$23*$A585,IF($A585&lt;=Parameters!$F$24,Parameters!$E$23*Parameters!$F$23+Parameters!$E$24*($A585-Parameters!$F$23),IF($A585&lt;=Parameters!$F$25,Parameters!$E$23*Parameters!$F$23+Parameters!$E$24*(Parameters!$F$24-Parameters!$F$23)+Parameters!$E$25*($A585-Parameters!$F$24),Parameters!$E$23*Parameters!$F$23+Parameters!$E$24*(Parameters!$F$24-Parameters!$F$23)+Parameters!$E$25*(Parameters!$F$25-Parameters!$F$24)+Parameters!$E$26*($A585-Parameters!$F$25)))),_xlfn.IFS($A585&lt;=Parameters!$F$23,Parameters!$E$23*$A585,$A585&lt;=Parameters!$F$24,Parameters!$E$24*$A585,$A585&lt;=Parameters!$F$25,Parameters!$E$25*$A585,$A585&gt;Parameters!$F$25,Parameters!$E$26*$A585))</f>
        <v>66573.8</v>
      </c>
      <c r="K585" s="290">
        <f t="shared" si="279"/>
        <v>114.78241379310346</v>
      </c>
      <c r="L585" s="290" cm="1">
        <f t="array" ref="L585">IF(Parameters!$D$55="No",IF($A585&lt;=Parameters!$F$28,Parameters!$E$28*$A585,IF($A585&lt;=Parameters!$F$29,Parameters!$E$28*Parameters!$F$28+Parameters!$E$29*($A585-Parameters!$F$28),IF($A585&lt;=Parameters!$F$30,Parameters!$E$28*Parameters!$F$28+Parameters!$E$29*(Parameters!$F$29-Parameters!$F$28)+Parameters!$E$30*($A585-Parameters!$F$29),Parameters!$E$28*Parameters!$F$28+Parameters!$E$29*(Parameters!$F$29-Parameters!$F$28)+Parameters!$E$30*(Parameters!$F$30-Parameters!$F$29)+Parameters!$E$31*($A585-Parameters!$F$30)))),_xlfn.IFS($A585&lt;=Parameters!$F$28,Parameters!$E$28*$A585,$A585&lt;=Parameters!$F$29,Parameters!$E$29*$A585,$A585&lt;=Parameters!$F$30,Parameters!$E$30*$A585,$A585&gt;Parameters!$F$30,Parameters!$E$31*$A585))</f>
        <v>79913.3</v>
      </c>
      <c r="M585" s="290">
        <f t="shared" si="280"/>
        <v>137.78155172413793</v>
      </c>
      <c r="N585" s="290" cm="1">
        <f t="array" ref="N585">IF(Parameters!$D$55="No",IF($A585&lt;=Parameters!$F$34,Parameters!$E$34*$A585,IF($A585&lt;=Parameters!$F$35,Parameters!$E$34*Parameters!$F$34+Parameters!$E$35*($A585-Parameters!$F$34),IF($A585&lt;=Parameters!$F$36,Parameters!$E$34*Parameters!$F$34+Parameters!$E$35*(Parameters!$F$35-Parameters!$F$34)+Parameters!$E$36*($A585-Parameters!$F$35),Parameters!$E$34*Parameters!$F$34+Parameters!$E$35*(Parameters!$F$35-Parameters!$F$34)+Parameters!$E$36*(Parameters!$F$36-Parameters!$F$35)+Parameters!$E$37*($A585-Parameters!$F$36)))),_xlfn.IFS($A585&lt;=Parameters!$F$34,Parameters!$E$34*$A585,$A585&lt;=Parameters!$F$35,Parameters!$E$35*$A585,$A585&lt;=Parameters!$F$36,Parameters!$E$36*$A585,$A585&gt;Parameters!$F$36,Parameters!$E$37*$A585))</f>
        <v>80022.2</v>
      </c>
      <c r="O585" s="290">
        <f t="shared" si="304"/>
        <v>137.96931034482759</v>
      </c>
      <c r="P585" s="290" cm="1">
        <f t="array" ref="P585">IF(Parameters!$D$55="No",IF($A585&lt;=Parameters!$F$39,Parameters!$E$39*$A585,IF($A585&lt;=Parameters!$F$40,Parameters!$E$39*Parameters!$F$39+Parameters!$E$40*($A585-Parameters!$F$39),IF($A585&lt;=Parameters!$F$41,Parameters!$E$39*Parameters!$F$39+Parameters!$E$40*(Parameters!$F$40-Parameters!$F$39)+Parameters!$E$41*($A585-Parameters!$F$40),Parameters!$E$39*Parameters!$F$39+Parameters!$E$40*(Parameters!$F$40-Parameters!$F$39)+Parameters!$E$41*(Parameters!$F$41-Parameters!$F$40)+Parameters!$E$42*($A585-Parameters!$F$41)))),_xlfn.IFS($A585&lt;=Parameters!$F$39,Parameters!$E$39*$A585,$A585&lt;=Parameters!$F$40,Parameters!$E$40*$A585,$A585&lt;=Parameters!$F$41,Parameters!$E$41*$A585,$A585&gt;Parameters!$F$41,Parameters!$E$42*$A585))</f>
        <v>85815.3</v>
      </c>
      <c r="Q585" s="290">
        <f t="shared" si="305"/>
        <v>147.95741379310346</v>
      </c>
      <c r="R585" s="290" cm="1">
        <f t="array" ref="R585">IF(Parameters!$E$55="No",IF($A585&lt;=Parameters!$H$23,Parameters!$G$23*$A585,IF($A585&lt;=Parameters!$H$24,Parameters!$G$23*Parameters!$H$23+Parameters!$G$24*($A585-Parameters!$H$23),IF($A585&lt;=Parameters!$H$25,Parameters!$G$23*Parameters!$H$23+Parameters!$G$24*(Parameters!$H$24-Parameters!$H$23)+Parameters!$G$25*($A585-Parameters!$H$24),Parameters!$G$23*Parameters!$H$23+Parameters!$G$24*(Parameters!$H$24-Parameters!$H$23)+Parameters!$G$25*(Parameters!$H$25-Parameters!$H$24)+Parameters!$G$26*($A585-Parameters!$H$25)))),_xlfn.IFS($A585&lt;=Parameters!$H$23,Parameters!$G$23*$A585,$A585&lt;=Parameters!$H$24,Parameters!$G$24*$A585,$A585&lt;=Parameters!$H$25,Parameters!$G$25*$A585,$A585&gt;Parameters!$H$25,Parameters!$G$26*$A585))</f>
        <v>66573.8</v>
      </c>
      <c r="S585" s="290">
        <f t="shared" si="281"/>
        <v>114.78241379310346</v>
      </c>
      <c r="T585" s="290" cm="1">
        <f t="array" ref="T585">IF(Parameters!$E$55="No",IF($A585&lt;=Parameters!$H$28,Parameters!$G$28*$A585,IF($A585&lt;=Parameters!$H$29,Parameters!$G$28*Parameters!$H$28+Parameters!$G$29*($A585-Parameters!$H$28),IF($A585&lt;=Parameters!$H$30,Parameters!$G$28*Parameters!$H$28+Parameters!$G$29*(Parameters!$H$29-Parameters!$H$28)+Parameters!$G$30*($A585-Parameters!$H$29),Parameters!$G$28*Parameters!$H$28+Parameters!$G$29*(Parameters!$H$29-Parameters!$H$28)+Parameters!$G$30*(Parameters!$H$30-Parameters!$H$29)+Parameters!$G$31*($A585-Parameters!$H$30)))),_xlfn.IFS($A585&lt;=Parameters!$H$28,Parameters!$G$28*$A585,$A585&lt;=Parameters!$H$29,Parameters!$G$29*$A585,$A585&lt;=Parameters!$H$30,Parameters!$G$30*$A585,$A585&gt;Parameters!$H$30,Parameters!$G$31*$A585))</f>
        <v>79913.3</v>
      </c>
      <c r="U585" s="290">
        <f t="shared" si="282"/>
        <v>137.78155172413793</v>
      </c>
      <c r="V585" s="290" cm="1">
        <f t="array" ref="V585">IF(Parameters!$E$55="No",IF($A585&lt;=Parameters!$H$34,Parameters!$G$34*$A585,IF($A585&lt;=Parameters!$H$35,Parameters!$G$34*Parameters!$H$34+Parameters!$G$35*($A585-Parameters!$H$34),IF($A585&lt;=Parameters!$H$36,Parameters!$G$34*Parameters!$H$34+Parameters!$G$35*(Parameters!$H$35-Parameters!$H$34)+Parameters!$G$36*($A585-Parameters!$H$35),Parameters!$G$34*Parameters!$H$34+Parameters!$G$35*(Parameters!$H$35-Parameters!$H$34)+Parameters!$G$36*(Parameters!$H$36-Parameters!$H$35)+Parameters!$G$37*($A585-Parameters!$H$36)))),_xlfn.IFS($A585&lt;=Parameters!$H$34,Parameters!$G$34*$A585,$A585&lt;=Parameters!$H$35,Parameters!$G$35*$A585,$A585&lt;=Parameters!$H$36,Parameters!$G$36*$A585,$A585&gt;Parameters!$H$36,Parameters!$G$37*$A585))</f>
        <v>80022.2</v>
      </c>
      <c r="W585" s="290">
        <f t="shared" si="306"/>
        <v>137.96931034482759</v>
      </c>
      <c r="X585" s="290" cm="1">
        <f t="array" ref="X585">IF(Parameters!$E$55="No",IF($A585&lt;=Parameters!$H$39,Parameters!$G$39*$A585,IF($A585&lt;=Parameters!$H$40,Parameters!$G$39*Parameters!$H$39+Parameters!$G$40*($A585-Parameters!$H$39),IF($A585&lt;=Parameters!$H$41,Parameters!$G$39*Parameters!$H$39+Parameters!$G$40*(Parameters!$H$40-Parameters!$H$39)+Parameters!$G$41*($A585-Parameters!$H$40),Parameters!$G$39*Parameters!$H$39+Parameters!$G$40*(Parameters!$H$40-Parameters!$H$39)+Parameters!$G$41*(Parameters!$H$41-Parameters!$H$40)+Parameters!$G$42*($A585-Parameters!$H$41)))),_xlfn.IFS($A585&lt;=Parameters!$H$39,Parameters!$G$39*$A585,$A585&lt;=Parameters!$H$40,Parameters!$G$40*$A585,$A585&lt;=Parameters!$H$41,Parameters!$G$41*$A585,$A585&gt;Parameters!$H$41,Parameters!$G$42*$A585))</f>
        <v>85815.3</v>
      </c>
      <c r="Y585" s="290">
        <f t="shared" si="307"/>
        <v>147.95741379310346</v>
      </c>
      <c r="Z585" s="290" cm="1">
        <f t="array" ref="Z585">IF(Parameters!$F$55="No",IF($A585&lt;=Parameters!$J$23,Parameters!$I$23*$A585,IF($A585&lt;=Parameters!$J$24,Parameters!$I$23*Parameters!$J$23+Parameters!$I$24*($A585-Parameters!$J$23),IF($A585&lt;=Parameters!$J$25,Parameters!$I$23*Parameters!$J$23+Parameters!$I$24*(Parameters!$J$24-Parameters!$J$23)+Parameters!$I$25*($A585-Parameters!$J$24),Parameters!$I$23*Parameters!$J$23+Parameters!$I$24*(Parameters!$J$24-Parameters!$J$23)+Parameters!$I$25*(Parameters!$J$25-Parameters!$J$24)+Parameters!$I$26*($A585-Parameters!$J$25)))),_xlfn.IFS($A585&lt;=Parameters!$J$23,Parameters!$I$23*$A585,$A585&lt;=Parameters!$J$24,Parameters!$I$24*$A585,$A585&lt;=Parameters!$J$25,Parameters!$I$25*$A585,$A585&gt;Parameters!$J$25,Parameters!$I$26*$A585))</f>
        <v>66573.8</v>
      </c>
      <c r="AA585" s="290">
        <f t="shared" si="283"/>
        <v>114.78241379310346</v>
      </c>
      <c r="AB585" s="290" cm="1">
        <f t="array" ref="AB585">IF(Parameters!$F$55="No",IF($A585&lt;=Parameters!$J$28,Parameters!$I$28*$A585,IF($A585&lt;=Parameters!$J$29,Parameters!$I$28*Parameters!$J$28+Parameters!$I$29*($A585-Parameters!$J$28),IF($A585&lt;=Parameters!$J$30,Parameters!$I$28*Parameters!$J$28+Parameters!$I$29*(Parameters!$J$29-Parameters!$J$28)+Parameters!$I$30*($A585-Parameters!$J$29),Parameters!$I$28*Parameters!$J$28+Parameters!$I$29*(Parameters!$J$29-Parameters!$J$28)+Parameters!$I$30*(Parameters!$J$30-Parameters!$J$29)+Parameters!$I$31*($A585-Parameters!$J$30)))),_xlfn.IFS($A585&lt;=Parameters!$J$28,Parameters!$I$28*$A585,$A585&lt;=Parameters!$J$29,Parameters!$I$29*$A585,$A585&lt;=Parameters!$J$30,Parameters!$I$30*$A585,$A585&gt;Parameters!$J$30,Parameters!$I$31*$A585))</f>
        <v>79913.3</v>
      </c>
      <c r="AC585" s="290">
        <f t="shared" si="284"/>
        <v>137.78155172413793</v>
      </c>
      <c r="AD585" s="290" cm="1">
        <f t="array" ref="AD585">IF(Parameters!$F$55="No",IF($A585&lt;=Parameters!$J$34,Parameters!$I$34*$A585,IF($A585&lt;=Parameters!$J$35,Parameters!$I$34*Parameters!$J$34+Parameters!$I$35*($A585-Parameters!$J$34),IF($A585&lt;=Parameters!$J$36,Parameters!$I$34*Parameters!$J$34+Parameters!$I$35*(Parameters!$J$35-Parameters!$J$34)+Parameters!$I$36*($A585-Parameters!$J$35),Parameters!$I$34*Parameters!$J$34+Parameters!$I$35*(Parameters!$J$35-Parameters!$J$34)+Parameters!$I$36*(Parameters!$J$36-Parameters!$J$35)+Parameters!$I$37*($A585-Parameters!$J$36)))),_xlfn.IFS($A585&lt;=Parameters!$J$34,Parameters!$I$34*$A585,$A585&lt;=Parameters!$J$35,Parameters!$I$35*$A585,$A585&lt;=Parameters!$J$36,Parameters!$I$36*$A585,$A585&gt;Parameters!$J$36,Parameters!$I$37*$A585))</f>
        <v>80022.2</v>
      </c>
      <c r="AE585" s="290">
        <f t="shared" si="308"/>
        <v>137.96931034482759</v>
      </c>
      <c r="AF585" s="290" cm="1">
        <f t="array" ref="AF585">IF(Parameters!$F$55="No",IF($A585&lt;=Parameters!$J$39,Parameters!$I$39*$A585,IF($A585&lt;=Parameters!$J$40,Parameters!$I$39*Parameters!$J$39+Parameters!$I$40*($A585-Parameters!$J$39),IF($A585&lt;=Parameters!$J$41,Parameters!$I$39*Parameters!$J$39+Parameters!$I$40*(Parameters!$J$40-Parameters!$J$39)+Parameters!$I$41*($A585-Parameters!$J$40),Parameters!$I$39*Parameters!$J$39+Parameters!$I$40*(Parameters!$J$40-Parameters!$J$39)+Parameters!$I$41*(Parameters!$J$41-Parameters!$J$40)+Parameters!$I$42*($A585-Parameters!$J$41)))),_xlfn.IFS($A585&lt;=Parameters!$J$39,Parameters!$I$39*$A585,$A585&lt;=Parameters!$J$40,Parameters!$I$40*$A585,$A585&lt;=Parameters!$J$41,Parameters!$I$41*$A585,$A585&gt;Parameters!$J$41,Parameters!$I$42*$A585))</f>
        <v>85815.3</v>
      </c>
      <c r="AG585" s="290">
        <f t="shared" si="309"/>
        <v>147.95741379310346</v>
      </c>
      <c r="AI585" s="429">
        <f t="shared" si="285"/>
        <v>112.5</v>
      </c>
      <c r="AJ585" s="429">
        <f t="shared" si="286"/>
        <v>124.61999999999534</v>
      </c>
      <c r="AK585" s="429">
        <f t="shared" si="287"/>
        <v>113.37999999999738</v>
      </c>
      <c r="AL585" s="429">
        <f t="shared" si="288"/>
        <v>123.92000000001281</v>
      </c>
      <c r="AM585" s="429">
        <f t="shared" si="289"/>
        <v>149.05999999999767</v>
      </c>
      <c r="AN585" s="429">
        <f t="shared" si="290"/>
        <v>159.36000000000058</v>
      </c>
      <c r="AO585" s="429">
        <f t="shared" si="291"/>
        <v>143.54000000000815</v>
      </c>
      <c r="AP585" s="429">
        <f t="shared" si="292"/>
        <v>158.4600000000064</v>
      </c>
      <c r="AQ585" s="429">
        <f t="shared" si="293"/>
        <v>149.05999999999767</v>
      </c>
      <c r="AR585" s="429">
        <f t="shared" si="294"/>
        <v>159.36000000000058</v>
      </c>
      <c r="AS585" s="429">
        <f t="shared" si="295"/>
        <v>143.54000000000815</v>
      </c>
      <c r="AT585" s="429">
        <f t="shared" si="296"/>
        <v>158.4600000000064</v>
      </c>
      <c r="AU585" s="429">
        <f t="shared" si="297"/>
        <v>149.05999999999767</v>
      </c>
      <c r="AV585" s="429">
        <f t="shared" si="298"/>
        <v>159.36000000000058</v>
      </c>
      <c r="AW585" s="429">
        <f t="shared" si="299"/>
        <v>143.54000000000815</v>
      </c>
      <c r="AX585" s="429">
        <f t="shared" si="300"/>
        <v>158.4600000000064</v>
      </c>
    </row>
    <row r="586">
      <c r="A586" s="414">
        <v>581</v>
      </c>
      <c r="B586" s="290" cm="1">
        <f t="array" ref="B586">IF(Parameters!$C$55="No",IF($A586&lt;=Parameters!$D$23,Parameters!$C$23*$A586,IF($A586&lt;=Parameters!$D$24,Parameters!$C$23*Parameters!$D$23+Parameters!$C$24*($A586-Parameters!$D$23),IF($A586&lt;=Parameters!$D$25,Parameters!$C$23*Parameters!$D$23+Parameters!$C$24*(Parameters!$D$24-Parameters!$D$23)+Parameters!$C$25*($A586-Parameters!$D$24),Parameters!$C$23*Parameters!$D$23+Parameters!$C$24*(Parameters!$D$24-Parameters!$D$23)+Parameters!$C$25*(Parameters!$D$25-Parameters!$D$24)+Parameters!$C$26*($A586-Parameters!$D$25)))),_xlfn.IFS($A586&lt;=Parameters!$D$23,Parameters!$C$23*$A586,$A586&lt;=Parameters!$D$24,Parameters!$C$24*$A586,$A586&lt;=Parameters!$D$25,Parameters!$C$25*$A586,$A586&gt;Parameters!$D$25,Parameters!$C$26*$A586))</f>
        <v>58963.5</v>
      </c>
      <c r="C586" s="290">
        <f t="shared" si="301"/>
        <v>101.48623063683304</v>
      </c>
      <c r="D586" s="290" cm="1">
        <f t="array" ref="D586">IF(Parameters!$C$55="No",IF($A586&lt;=Parameters!$D$28,Parameters!$C$28*$A586,IF($A586&lt;=Parameters!$D$29,Parameters!$C$28*Parameters!$D$28+Parameters!$C$29*($A586-Parameters!$D$28),IF($A586&lt;=Parameters!$D$30,Parameters!$C$28*Parameters!$D$28+Parameters!$C$29*(Parameters!$D$29-Parameters!$D$28)+Parameters!$C$30*($A586-Parameters!$D$29),Parameters!$C$28*Parameters!$D$28+Parameters!$C$29*(Parameters!$D$29-Parameters!$D$28)+Parameters!$C$30*(Parameters!$D$30-Parameters!$D$29)+Parameters!$C$31*($A586-Parameters!$D$30)))),_xlfn.IFS($A586&lt;=Parameters!$D$28,Parameters!$C$28*$A586,$A586&lt;=Parameters!$D$29,Parameters!$C$29*$A586,$A586&lt;=Parameters!$D$30,Parameters!$C$30*$A586,$A586&gt;Parameters!$D$30,Parameters!$C$31*$A586))</f>
        <v>66174.720000000001</v>
      </c>
      <c r="E586" s="290">
        <f t="shared" si="301"/>
        <v>113.89796901893287</v>
      </c>
      <c r="F586" s="290" cm="1">
        <f t="array" ref="F586">IF(Parameters!$C$55="No",IF($A586&lt;=Parameters!$D$34,Parameters!$C$34*$A586,IF($A586&lt;=Parameters!$D$35,Parameters!$C$34*Parameters!$D$34+Parameters!$C$35*($A586-Parameters!$D$34),IF($A586&lt;=Parameters!$D$36,Parameters!$C$34*Parameters!$D$34+Parameters!$C$35*(Parameters!$D$35-Parameters!$D$34)+Parameters!$C$36*($A586-Parameters!$D$35),Parameters!$C$34*Parameters!$D$34+Parameters!$C$35*(Parameters!$D$35-Parameters!$D$34)+Parameters!$C$36*(Parameters!$D$36-Parameters!$D$35)+Parameters!$C$37*($A586-Parameters!$D$36)))),_xlfn.IFS($A586&lt;=Parameters!$D$34,Parameters!$C$34*$A586,$A586&lt;=Parameters!$D$35,Parameters!$C$35*$A586,$A586&lt;=Parameters!$D$36,Parameters!$C$36*$A586,$A586&gt;Parameters!$D$36,Parameters!$C$37*$A586))</f>
        <v>64207.78</v>
      </c>
      <c r="G586" s="290">
        <f t="shared" si="302"/>
        <v>110.51253012048193</v>
      </c>
      <c r="H586" s="290" cm="1">
        <f t="array" ref="H586">IF(Parameters!$C$55="No",IF($A586&lt;=Parameters!$D$39,Parameters!$C$39*$A586,IF($A586&lt;=Parameters!$D$40,Parameters!$C$39*Parameters!$D$39+Parameters!$C$40*($A586-Parameters!$D$39),IF($A586&lt;=Parameters!$D$41,Parameters!$C$39*Parameters!$D$39+Parameters!$C$40*(Parameters!$D$40-Parameters!$D$39)+Parameters!$C$41*($A586-Parameters!$D$40),Parameters!$C$39*Parameters!$D$39+Parameters!$C$40*(Parameters!$D$40-Parameters!$D$39)+Parameters!$C$41*(Parameters!$D$41-Parameters!$D$40)+Parameters!$C$42*($A586-Parameters!$D$41)))),_xlfn.IFS($A586&lt;=Parameters!$D$39,Parameters!$C$39*$A586,$A586&lt;=Parameters!$D$40,Parameters!$C$40*$A586,$A586&lt;=Parameters!$D$41,Parameters!$C$41*$A586,$A586&gt;Parameters!$D$41,Parameters!$C$42*$A586))</f>
        <v>68002.52</v>
      </c>
      <c r="I586" s="290">
        <f t="shared" si="303"/>
        <v>117.04392426850259</v>
      </c>
      <c r="J586" s="290" cm="1">
        <f t="array" ref="J586">IF(Parameters!$D$55="No",IF($A586&lt;=Parameters!$F$23,Parameters!$E$23*$A586,IF($A586&lt;=Parameters!$F$24,Parameters!$E$23*Parameters!$F$23+Parameters!$E$24*($A586-Parameters!$F$23),IF($A586&lt;=Parameters!$F$25,Parameters!$E$23*Parameters!$F$23+Parameters!$E$24*(Parameters!$F$24-Parameters!$F$23)+Parameters!$E$25*($A586-Parameters!$F$24),Parameters!$E$23*Parameters!$F$23+Parameters!$E$24*(Parameters!$F$24-Parameters!$F$23)+Parameters!$E$25*(Parameters!$F$25-Parameters!$F$24)+Parameters!$E$26*($A586-Parameters!$F$25)))),_xlfn.IFS($A586&lt;=Parameters!$F$23,Parameters!$E$23*$A586,$A586&lt;=Parameters!$F$24,Parameters!$E$24*$A586,$A586&lt;=Parameters!$F$25,Parameters!$E$25*$A586,$A586&gt;Parameters!$F$25,Parameters!$E$26*$A586))</f>
        <v>66722.86</v>
      </c>
      <c r="K586" s="290">
        <f t="shared" si="279"/>
        <v>114.84141135972462</v>
      </c>
      <c r="L586" s="290" cm="1">
        <f t="array" ref="L586">IF(Parameters!$D$55="No",IF($A586&lt;=Parameters!$F$28,Parameters!$E$28*$A586,IF($A586&lt;=Parameters!$F$29,Parameters!$E$28*Parameters!$F$28+Parameters!$E$29*($A586-Parameters!$F$28),IF($A586&lt;=Parameters!$F$30,Parameters!$E$28*Parameters!$F$28+Parameters!$E$29*(Parameters!$F$29-Parameters!$F$28)+Parameters!$E$30*($A586-Parameters!$F$29),Parameters!$E$28*Parameters!$F$28+Parameters!$E$29*(Parameters!$F$29-Parameters!$F$28)+Parameters!$E$30*(Parameters!$F$30-Parameters!$F$29)+Parameters!$E$31*($A586-Parameters!$F$30)))),_xlfn.IFS($A586&lt;=Parameters!$F$28,Parameters!$E$28*$A586,$A586&lt;=Parameters!$F$29,Parameters!$E$29*$A586,$A586&lt;=Parameters!$F$30,Parameters!$E$30*$A586,$A586&gt;Parameters!$F$30,Parameters!$E$31*$A586))</f>
        <v>80072.66</v>
      </c>
      <c r="M586" s="290">
        <f t="shared" si="280"/>
        <v>137.81869191049915</v>
      </c>
      <c r="N586" s="290" cm="1">
        <f t="array" ref="N586">IF(Parameters!$D$55="No",IF($A586&lt;=Parameters!$F$34,Parameters!$E$34*$A586,IF($A586&lt;=Parameters!$F$35,Parameters!$E$34*Parameters!$F$34+Parameters!$E$35*($A586-Parameters!$F$34),IF($A586&lt;=Parameters!$F$36,Parameters!$E$34*Parameters!$F$34+Parameters!$E$35*(Parameters!$F$35-Parameters!$F$34)+Parameters!$E$36*($A586-Parameters!$F$35),Parameters!$E$34*Parameters!$F$34+Parameters!$E$35*(Parameters!$F$35-Parameters!$F$34)+Parameters!$E$36*(Parameters!$F$36-Parameters!$F$35)+Parameters!$E$37*($A586-Parameters!$F$36)))),_xlfn.IFS($A586&lt;=Parameters!$F$34,Parameters!$E$34*$A586,$A586&lt;=Parameters!$F$35,Parameters!$E$35*$A586,$A586&lt;=Parameters!$F$36,Parameters!$E$36*$A586,$A586&gt;Parameters!$F$36,Parameters!$E$37*$A586))</f>
        <v>80165.739999999991</v>
      </c>
      <c r="O586" s="290">
        <f t="shared" si="304"/>
        <v>137.97889845094662</v>
      </c>
      <c r="P586" s="290" cm="1">
        <f t="array" ref="P586">IF(Parameters!$D$55="No",IF($A586&lt;=Parameters!$F$39,Parameters!$E$39*$A586,IF($A586&lt;=Parameters!$F$40,Parameters!$E$39*Parameters!$F$39+Parameters!$E$40*($A586-Parameters!$F$39),IF($A586&lt;=Parameters!$F$41,Parameters!$E$39*Parameters!$F$39+Parameters!$E$40*(Parameters!$F$40-Parameters!$F$39)+Parameters!$E$41*($A586-Parameters!$F$40),Parameters!$E$39*Parameters!$F$39+Parameters!$E$40*(Parameters!$F$40-Parameters!$F$39)+Parameters!$E$41*(Parameters!$F$41-Parameters!$F$40)+Parameters!$E$42*($A586-Parameters!$F$41)))),_xlfn.IFS($A586&lt;=Parameters!$F$39,Parameters!$E$39*$A586,$A586&lt;=Parameters!$F$40,Parameters!$E$40*$A586,$A586&lt;=Parameters!$F$41,Parameters!$E$41*$A586,$A586&gt;Parameters!$F$41,Parameters!$E$42*$A586))</f>
        <v>85973.760000000009</v>
      </c>
      <c r="Q586" s="290">
        <f t="shared" si="305"/>
        <v>147.97549053356283</v>
      </c>
      <c r="R586" s="290" cm="1">
        <f t="array" ref="R586">IF(Parameters!$E$55="No",IF($A586&lt;=Parameters!$H$23,Parameters!$G$23*$A586,IF($A586&lt;=Parameters!$H$24,Parameters!$G$23*Parameters!$H$23+Parameters!$G$24*($A586-Parameters!$H$23),IF($A586&lt;=Parameters!$H$25,Parameters!$G$23*Parameters!$H$23+Parameters!$G$24*(Parameters!$H$24-Parameters!$H$23)+Parameters!$G$25*($A586-Parameters!$H$24),Parameters!$G$23*Parameters!$H$23+Parameters!$G$24*(Parameters!$H$24-Parameters!$H$23)+Parameters!$G$25*(Parameters!$H$25-Parameters!$H$24)+Parameters!$G$26*($A586-Parameters!$H$25)))),_xlfn.IFS($A586&lt;=Parameters!$H$23,Parameters!$G$23*$A586,$A586&lt;=Parameters!$H$24,Parameters!$G$24*$A586,$A586&lt;=Parameters!$H$25,Parameters!$G$25*$A586,$A586&gt;Parameters!$H$25,Parameters!$G$26*$A586))</f>
        <v>66722.86</v>
      </c>
      <c r="S586" s="290">
        <f t="shared" si="281"/>
        <v>114.84141135972462</v>
      </c>
      <c r="T586" s="290" cm="1">
        <f t="array" ref="T586">IF(Parameters!$E$55="No",IF($A586&lt;=Parameters!$H$28,Parameters!$G$28*$A586,IF($A586&lt;=Parameters!$H$29,Parameters!$G$28*Parameters!$H$28+Parameters!$G$29*($A586-Parameters!$H$28),IF($A586&lt;=Parameters!$H$30,Parameters!$G$28*Parameters!$H$28+Parameters!$G$29*(Parameters!$H$29-Parameters!$H$28)+Parameters!$G$30*($A586-Parameters!$H$29),Parameters!$G$28*Parameters!$H$28+Parameters!$G$29*(Parameters!$H$29-Parameters!$H$28)+Parameters!$G$30*(Parameters!$H$30-Parameters!$H$29)+Parameters!$G$31*($A586-Parameters!$H$30)))),_xlfn.IFS($A586&lt;=Parameters!$H$28,Parameters!$G$28*$A586,$A586&lt;=Parameters!$H$29,Parameters!$G$29*$A586,$A586&lt;=Parameters!$H$30,Parameters!$G$30*$A586,$A586&gt;Parameters!$H$30,Parameters!$G$31*$A586))</f>
        <v>80072.66</v>
      </c>
      <c r="U586" s="290">
        <f t="shared" si="282"/>
        <v>137.81869191049915</v>
      </c>
      <c r="V586" s="290" cm="1">
        <f t="array" ref="V586">IF(Parameters!$E$55="No",IF($A586&lt;=Parameters!$H$34,Parameters!$G$34*$A586,IF($A586&lt;=Parameters!$H$35,Parameters!$G$34*Parameters!$H$34+Parameters!$G$35*($A586-Parameters!$H$34),IF($A586&lt;=Parameters!$H$36,Parameters!$G$34*Parameters!$H$34+Parameters!$G$35*(Parameters!$H$35-Parameters!$H$34)+Parameters!$G$36*($A586-Parameters!$H$35),Parameters!$G$34*Parameters!$H$34+Parameters!$G$35*(Parameters!$H$35-Parameters!$H$34)+Parameters!$G$36*(Parameters!$H$36-Parameters!$H$35)+Parameters!$G$37*($A586-Parameters!$H$36)))),_xlfn.IFS($A586&lt;=Parameters!$H$34,Parameters!$G$34*$A586,$A586&lt;=Parameters!$H$35,Parameters!$G$35*$A586,$A586&lt;=Parameters!$H$36,Parameters!$G$36*$A586,$A586&gt;Parameters!$H$36,Parameters!$G$37*$A586))</f>
        <v>80165.739999999991</v>
      </c>
      <c r="W586" s="290">
        <f t="shared" si="306"/>
        <v>137.97889845094662</v>
      </c>
      <c r="X586" s="290" cm="1">
        <f t="array" ref="X586">IF(Parameters!$E$55="No",IF($A586&lt;=Parameters!$H$39,Parameters!$G$39*$A586,IF($A586&lt;=Parameters!$H$40,Parameters!$G$39*Parameters!$H$39+Parameters!$G$40*($A586-Parameters!$H$39),IF($A586&lt;=Parameters!$H$41,Parameters!$G$39*Parameters!$H$39+Parameters!$G$40*(Parameters!$H$40-Parameters!$H$39)+Parameters!$G$41*($A586-Parameters!$H$40),Parameters!$G$39*Parameters!$H$39+Parameters!$G$40*(Parameters!$H$40-Parameters!$H$39)+Parameters!$G$41*(Parameters!$H$41-Parameters!$H$40)+Parameters!$G$42*($A586-Parameters!$H$41)))),_xlfn.IFS($A586&lt;=Parameters!$H$39,Parameters!$G$39*$A586,$A586&lt;=Parameters!$H$40,Parameters!$G$40*$A586,$A586&lt;=Parameters!$H$41,Parameters!$G$41*$A586,$A586&gt;Parameters!$H$41,Parameters!$G$42*$A586))</f>
        <v>85973.760000000009</v>
      </c>
      <c r="Y586" s="290">
        <f t="shared" si="307"/>
        <v>147.97549053356283</v>
      </c>
      <c r="Z586" s="290" cm="1">
        <f t="array" ref="Z586">IF(Parameters!$F$55="No",IF($A586&lt;=Parameters!$J$23,Parameters!$I$23*$A586,IF($A586&lt;=Parameters!$J$24,Parameters!$I$23*Parameters!$J$23+Parameters!$I$24*($A586-Parameters!$J$23),IF($A586&lt;=Parameters!$J$25,Parameters!$I$23*Parameters!$J$23+Parameters!$I$24*(Parameters!$J$24-Parameters!$J$23)+Parameters!$I$25*($A586-Parameters!$J$24),Parameters!$I$23*Parameters!$J$23+Parameters!$I$24*(Parameters!$J$24-Parameters!$J$23)+Parameters!$I$25*(Parameters!$J$25-Parameters!$J$24)+Parameters!$I$26*($A586-Parameters!$J$25)))),_xlfn.IFS($A586&lt;=Parameters!$J$23,Parameters!$I$23*$A586,$A586&lt;=Parameters!$J$24,Parameters!$I$24*$A586,$A586&lt;=Parameters!$J$25,Parameters!$I$25*$A586,$A586&gt;Parameters!$J$25,Parameters!$I$26*$A586))</f>
        <v>66722.86</v>
      </c>
      <c r="AA586" s="290">
        <f t="shared" si="283"/>
        <v>114.84141135972462</v>
      </c>
      <c r="AB586" s="290" cm="1">
        <f t="array" ref="AB586">IF(Parameters!$F$55="No",IF($A586&lt;=Parameters!$J$28,Parameters!$I$28*$A586,IF($A586&lt;=Parameters!$J$29,Parameters!$I$28*Parameters!$J$28+Parameters!$I$29*($A586-Parameters!$J$28),IF($A586&lt;=Parameters!$J$30,Parameters!$I$28*Parameters!$J$28+Parameters!$I$29*(Parameters!$J$29-Parameters!$J$28)+Parameters!$I$30*($A586-Parameters!$J$29),Parameters!$I$28*Parameters!$J$28+Parameters!$I$29*(Parameters!$J$29-Parameters!$J$28)+Parameters!$I$30*(Parameters!$J$30-Parameters!$J$29)+Parameters!$I$31*($A586-Parameters!$J$30)))),_xlfn.IFS($A586&lt;=Parameters!$J$28,Parameters!$I$28*$A586,$A586&lt;=Parameters!$J$29,Parameters!$I$29*$A586,$A586&lt;=Parameters!$J$30,Parameters!$I$30*$A586,$A586&gt;Parameters!$J$30,Parameters!$I$31*$A586))</f>
        <v>80072.66</v>
      </c>
      <c r="AC586" s="290">
        <f t="shared" si="284"/>
        <v>137.81869191049915</v>
      </c>
      <c r="AD586" s="290" cm="1">
        <f t="array" ref="AD586">IF(Parameters!$F$55="No",IF($A586&lt;=Parameters!$J$34,Parameters!$I$34*$A586,IF($A586&lt;=Parameters!$J$35,Parameters!$I$34*Parameters!$J$34+Parameters!$I$35*($A586-Parameters!$J$34),IF($A586&lt;=Parameters!$J$36,Parameters!$I$34*Parameters!$J$34+Parameters!$I$35*(Parameters!$J$35-Parameters!$J$34)+Parameters!$I$36*($A586-Parameters!$J$35),Parameters!$I$34*Parameters!$J$34+Parameters!$I$35*(Parameters!$J$35-Parameters!$J$34)+Parameters!$I$36*(Parameters!$J$36-Parameters!$J$35)+Parameters!$I$37*($A586-Parameters!$J$36)))),_xlfn.IFS($A586&lt;=Parameters!$J$34,Parameters!$I$34*$A586,$A586&lt;=Parameters!$J$35,Parameters!$I$35*$A586,$A586&lt;=Parameters!$J$36,Parameters!$I$36*$A586,$A586&gt;Parameters!$J$36,Parameters!$I$37*$A586))</f>
        <v>80165.739999999991</v>
      </c>
      <c r="AE586" s="290">
        <f t="shared" si="308"/>
        <v>137.97889845094662</v>
      </c>
      <c r="AF586" s="290" cm="1">
        <f t="array" ref="AF586">IF(Parameters!$F$55="No",IF($A586&lt;=Parameters!$J$39,Parameters!$I$39*$A586,IF($A586&lt;=Parameters!$J$40,Parameters!$I$39*Parameters!$J$39+Parameters!$I$40*($A586-Parameters!$J$39),IF($A586&lt;=Parameters!$J$41,Parameters!$I$39*Parameters!$J$39+Parameters!$I$40*(Parameters!$J$40-Parameters!$J$39)+Parameters!$I$41*($A586-Parameters!$J$40),Parameters!$I$39*Parameters!$J$39+Parameters!$I$40*(Parameters!$J$40-Parameters!$J$39)+Parameters!$I$41*(Parameters!$J$41-Parameters!$J$40)+Parameters!$I$42*($A586-Parameters!$J$41)))),_xlfn.IFS($A586&lt;=Parameters!$J$39,Parameters!$I$39*$A586,$A586&lt;=Parameters!$J$40,Parameters!$I$40*$A586,$A586&lt;=Parameters!$J$41,Parameters!$I$41*$A586,$A586&gt;Parameters!$J$41,Parameters!$I$42*$A586))</f>
        <v>85973.760000000009</v>
      </c>
      <c r="AG586" s="290">
        <f t="shared" si="309"/>
        <v>147.97549053356283</v>
      </c>
      <c r="AI586" s="429">
        <f t="shared" si="285"/>
        <v>112.5</v>
      </c>
      <c r="AJ586" s="429">
        <f t="shared" si="286"/>
        <v>124.61999999999534</v>
      </c>
      <c r="AK586" s="429">
        <f t="shared" si="287"/>
        <v>113.38000000000466</v>
      </c>
      <c r="AL586" s="429">
        <f t="shared" si="288"/>
        <v>123.91999999999825</v>
      </c>
      <c r="AM586" s="429">
        <f t="shared" si="289"/>
        <v>149.05999999999767</v>
      </c>
      <c r="AN586" s="429">
        <f t="shared" si="290"/>
        <v>159.36000000000058</v>
      </c>
      <c r="AO586" s="429">
        <f t="shared" si="291"/>
        <v>143.5399999999936</v>
      </c>
      <c r="AP586" s="429">
        <f t="shared" si="292"/>
        <v>158.4600000000064</v>
      </c>
      <c r="AQ586" s="429">
        <f t="shared" si="293"/>
        <v>149.05999999999767</v>
      </c>
      <c r="AR586" s="429">
        <f t="shared" si="294"/>
        <v>159.36000000000058</v>
      </c>
      <c r="AS586" s="429">
        <f t="shared" si="295"/>
        <v>143.5399999999936</v>
      </c>
      <c r="AT586" s="429">
        <f t="shared" si="296"/>
        <v>158.4600000000064</v>
      </c>
      <c r="AU586" s="429">
        <f t="shared" si="297"/>
        <v>149.05999999999767</v>
      </c>
      <c r="AV586" s="429">
        <f t="shared" si="298"/>
        <v>159.36000000000058</v>
      </c>
      <c r="AW586" s="429">
        <f t="shared" si="299"/>
        <v>143.5399999999936</v>
      </c>
      <c r="AX586" s="429">
        <f t="shared" si="300"/>
        <v>158.4600000000064</v>
      </c>
    </row>
    <row r="587">
      <c r="A587" s="414">
        <v>582</v>
      </c>
      <c r="B587" s="290" cm="1">
        <f t="array" ref="B587">IF(Parameters!$C$55="No",IF($A587&lt;=Parameters!$D$23,Parameters!$C$23*$A587,IF($A587&lt;=Parameters!$D$24,Parameters!$C$23*Parameters!$D$23+Parameters!$C$24*($A587-Parameters!$D$23),IF($A587&lt;=Parameters!$D$25,Parameters!$C$23*Parameters!$D$23+Parameters!$C$24*(Parameters!$D$24-Parameters!$D$23)+Parameters!$C$25*($A587-Parameters!$D$24),Parameters!$C$23*Parameters!$D$23+Parameters!$C$24*(Parameters!$D$24-Parameters!$D$23)+Parameters!$C$25*(Parameters!$D$25-Parameters!$D$24)+Parameters!$C$26*($A587-Parameters!$D$25)))),_xlfn.IFS($A587&lt;=Parameters!$D$23,Parameters!$C$23*$A587,$A587&lt;=Parameters!$D$24,Parameters!$C$24*$A587,$A587&lt;=Parameters!$D$25,Parameters!$C$25*$A587,$A587&gt;Parameters!$D$25,Parameters!$C$26*$A587))</f>
        <v>59076</v>
      </c>
      <c r="C587" s="290">
        <f t="shared" si="301"/>
        <v>101.50515463917526</v>
      </c>
      <c r="D587" s="290" cm="1">
        <f t="array" ref="D587">IF(Parameters!$C$55="No",IF($A587&lt;=Parameters!$D$28,Parameters!$C$28*$A587,IF($A587&lt;=Parameters!$D$29,Parameters!$C$28*Parameters!$D$28+Parameters!$C$29*($A587-Parameters!$D$28),IF($A587&lt;=Parameters!$D$30,Parameters!$C$28*Parameters!$D$28+Parameters!$C$29*(Parameters!$D$29-Parameters!$D$28)+Parameters!$C$30*($A587-Parameters!$D$29),Parameters!$C$28*Parameters!$D$28+Parameters!$C$29*(Parameters!$D$29-Parameters!$D$28)+Parameters!$C$30*(Parameters!$D$30-Parameters!$D$29)+Parameters!$C$31*($A587-Parameters!$D$30)))),_xlfn.IFS($A587&lt;=Parameters!$D$28,Parameters!$C$28*$A587,$A587&lt;=Parameters!$D$29,Parameters!$C$29*$A587,$A587&lt;=Parameters!$D$30,Parameters!$C$30*$A587,$A587&gt;Parameters!$D$30,Parameters!$C$31*$A587))</f>
        <v>66299.34</v>
      </c>
      <c r="E587" s="290">
        <f t="shared" si="301"/>
        <v>113.91639175257731</v>
      </c>
      <c r="F587" s="290" cm="1">
        <f t="array" ref="F587">IF(Parameters!$C$55="No",IF($A587&lt;=Parameters!$D$34,Parameters!$C$34*$A587,IF($A587&lt;=Parameters!$D$35,Parameters!$C$34*Parameters!$D$34+Parameters!$C$35*($A587-Parameters!$D$34),IF($A587&lt;=Parameters!$D$36,Parameters!$C$34*Parameters!$D$34+Parameters!$C$35*(Parameters!$D$35-Parameters!$D$34)+Parameters!$C$36*($A587-Parameters!$D$35),Parameters!$C$34*Parameters!$D$34+Parameters!$C$35*(Parameters!$D$35-Parameters!$D$34)+Parameters!$C$36*(Parameters!$D$36-Parameters!$D$35)+Parameters!$C$37*($A587-Parameters!$D$36)))),_xlfn.IFS($A587&lt;=Parameters!$D$34,Parameters!$C$34*$A587,$A587&lt;=Parameters!$D$35,Parameters!$C$35*$A587,$A587&lt;=Parameters!$D$36,Parameters!$C$36*$A587,$A587&gt;Parameters!$D$36,Parameters!$C$37*$A587))</f>
        <v>64321.159999999996</v>
      </c>
      <c r="G587" s="290">
        <f t="shared" si="302"/>
        <v>110.51745704467353</v>
      </c>
      <c r="H587" s="290" cm="1">
        <f t="array" ref="H587">IF(Parameters!$C$55="No",IF($A587&lt;=Parameters!$D$39,Parameters!$C$39*$A587,IF($A587&lt;=Parameters!$D$40,Parameters!$C$39*Parameters!$D$39+Parameters!$C$40*($A587-Parameters!$D$39),IF($A587&lt;=Parameters!$D$41,Parameters!$C$39*Parameters!$D$39+Parameters!$C$40*(Parameters!$D$40-Parameters!$D$39)+Parameters!$C$41*($A587-Parameters!$D$40),Parameters!$C$39*Parameters!$D$39+Parameters!$C$40*(Parameters!$D$40-Parameters!$D$39)+Parameters!$C$41*(Parameters!$D$41-Parameters!$D$40)+Parameters!$C$42*($A587-Parameters!$D$41)))),_xlfn.IFS($A587&lt;=Parameters!$D$39,Parameters!$C$39*$A587,$A587&lt;=Parameters!$D$40,Parameters!$C$40*$A587,$A587&lt;=Parameters!$D$41,Parameters!$C$41*$A587,$A587&gt;Parameters!$D$41,Parameters!$C$42*$A587))</f>
        <v>68126.44</v>
      </c>
      <c r="I587" s="290">
        <f t="shared" si="303"/>
        <v>117.05573883161513</v>
      </c>
      <c r="J587" s="290" cm="1">
        <f t="array" ref="J587">IF(Parameters!$D$55="No",IF($A587&lt;=Parameters!$F$23,Parameters!$E$23*$A587,IF($A587&lt;=Parameters!$F$24,Parameters!$E$23*Parameters!$F$23+Parameters!$E$24*($A587-Parameters!$F$23),IF($A587&lt;=Parameters!$F$25,Parameters!$E$23*Parameters!$F$23+Parameters!$E$24*(Parameters!$F$24-Parameters!$F$23)+Parameters!$E$25*($A587-Parameters!$F$24),Parameters!$E$23*Parameters!$F$23+Parameters!$E$24*(Parameters!$F$24-Parameters!$F$23)+Parameters!$E$25*(Parameters!$F$25-Parameters!$F$24)+Parameters!$E$26*($A587-Parameters!$F$25)))),_xlfn.IFS($A587&lt;=Parameters!$F$23,Parameters!$E$23*$A587,$A587&lt;=Parameters!$F$24,Parameters!$E$24*$A587,$A587&lt;=Parameters!$F$25,Parameters!$E$25*$A587,$A587&gt;Parameters!$F$25,Parameters!$E$26*$A587))</f>
        <v>66871.92</v>
      </c>
      <c r="K587" s="290">
        <f t="shared" si="279"/>
        <v>114.900206185567</v>
      </c>
      <c r="L587" s="290" cm="1">
        <f t="array" ref="L587">IF(Parameters!$D$55="No",IF($A587&lt;=Parameters!$F$28,Parameters!$E$28*$A587,IF($A587&lt;=Parameters!$F$29,Parameters!$E$28*Parameters!$F$28+Parameters!$E$29*($A587-Parameters!$F$28),IF($A587&lt;=Parameters!$F$30,Parameters!$E$28*Parameters!$F$28+Parameters!$E$29*(Parameters!$F$29-Parameters!$F$28)+Parameters!$E$30*($A587-Parameters!$F$29),Parameters!$E$28*Parameters!$F$28+Parameters!$E$29*(Parameters!$F$29-Parameters!$F$28)+Parameters!$E$30*(Parameters!$F$30-Parameters!$F$29)+Parameters!$E$31*($A587-Parameters!$F$30)))),_xlfn.IFS($A587&lt;=Parameters!$F$28,Parameters!$E$28*$A587,$A587&lt;=Parameters!$F$29,Parameters!$E$29*$A587,$A587&lt;=Parameters!$F$30,Parameters!$E$30*$A587,$A587&gt;Parameters!$F$30,Parameters!$E$31*$A587))</f>
        <v>80232.02</v>
      </c>
      <c r="M587" s="290">
        <f t="shared" si="280"/>
        <v>137.85570446735395</v>
      </c>
      <c r="N587" s="290" cm="1">
        <f t="array" ref="N587">IF(Parameters!$D$55="No",IF($A587&lt;=Parameters!$F$34,Parameters!$E$34*$A587,IF($A587&lt;=Parameters!$F$35,Parameters!$E$34*Parameters!$F$34+Parameters!$E$35*($A587-Parameters!$F$34),IF($A587&lt;=Parameters!$F$36,Parameters!$E$34*Parameters!$F$34+Parameters!$E$35*(Parameters!$F$35-Parameters!$F$34)+Parameters!$E$36*($A587-Parameters!$F$35),Parameters!$E$34*Parameters!$F$34+Parameters!$E$35*(Parameters!$F$35-Parameters!$F$34)+Parameters!$E$36*(Parameters!$F$36-Parameters!$F$35)+Parameters!$E$37*($A587-Parameters!$F$36)))),_xlfn.IFS($A587&lt;=Parameters!$F$34,Parameters!$E$34*$A587,$A587&lt;=Parameters!$F$35,Parameters!$E$35*$A587,$A587&lt;=Parameters!$F$36,Parameters!$E$36*$A587,$A587&gt;Parameters!$F$36,Parameters!$E$37*$A587))</f>
        <v>80309.279999999999</v>
      </c>
      <c r="O587" s="290">
        <f t="shared" si="304"/>
        <v>137.98845360824743</v>
      </c>
      <c r="P587" s="290" cm="1">
        <f t="array" ref="P587">IF(Parameters!$D$55="No",IF($A587&lt;=Parameters!$F$39,Parameters!$E$39*$A587,IF($A587&lt;=Parameters!$F$40,Parameters!$E$39*Parameters!$F$39+Parameters!$E$40*($A587-Parameters!$F$39),IF($A587&lt;=Parameters!$F$41,Parameters!$E$39*Parameters!$F$39+Parameters!$E$40*(Parameters!$F$40-Parameters!$F$39)+Parameters!$E$41*($A587-Parameters!$F$40),Parameters!$E$39*Parameters!$F$39+Parameters!$E$40*(Parameters!$F$40-Parameters!$F$39)+Parameters!$E$41*(Parameters!$F$41-Parameters!$F$40)+Parameters!$E$42*($A587-Parameters!$F$41)))),_xlfn.IFS($A587&lt;=Parameters!$F$39,Parameters!$E$39*$A587,$A587&lt;=Parameters!$F$40,Parameters!$E$40*$A587,$A587&lt;=Parameters!$F$41,Parameters!$E$41*$A587,$A587&gt;Parameters!$F$41,Parameters!$E$42*$A587))</f>
        <v>86132.22</v>
      </c>
      <c r="Q587" s="290">
        <f t="shared" si="305"/>
        <v>147.99350515463917</v>
      </c>
      <c r="R587" s="290" cm="1">
        <f t="array" ref="R587">IF(Parameters!$E$55="No",IF($A587&lt;=Parameters!$H$23,Parameters!$G$23*$A587,IF($A587&lt;=Parameters!$H$24,Parameters!$G$23*Parameters!$H$23+Parameters!$G$24*($A587-Parameters!$H$23),IF($A587&lt;=Parameters!$H$25,Parameters!$G$23*Parameters!$H$23+Parameters!$G$24*(Parameters!$H$24-Parameters!$H$23)+Parameters!$G$25*($A587-Parameters!$H$24),Parameters!$G$23*Parameters!$H$23+Parameters!$G$24*(Parameters!$H$24-Parameters!$H$23)+Parameters!$G$25*(Parameters!$H$25-Parameters!$H$24)+Parameters!$G$26*($A587-Parameters!$H$25)))),_xlfn.IFS($A587&lt;=Parameters!$H$23,Parameters!$G$23*$A587,$A587&lt;=Parameters!$H$24,Parameters!$G$24*$A587,$A587&lt;=Parameters!$H$25,Parameters!$G$25*$A587,$A587&gt;Parameters!$H$25,Parameters!$G$26*$A587))</f>
        <v>66871.92</v>
      </c>
      <c r="S587" s="290">
        <f t="shared" si="281"/>
        <v>114.900206185567</v>
      </c>
      <c r="T587" s="290" cm="1">
        <f t="array" ref="T587">IF(Parameters!$E$55="No",IF($A587&lt;=Parameters!$H$28,Parameters!$G$28*$A587,IF($A587&lt;=Parameters!$H$29,Parameters!$G$28*Parameters!$H$28+Parameters!$G$29*($A587-Parameters!$H$28),IF($A587&lt;=Parameters!$H$30,Parameters!$G$28*Parameters!$H$28+Parameters!$G$29*(Parameters!$H$29-Parameters!$H$28)+Parameters!$G$30*($A587-Parameters!$H$29),Parameters!$G$28*Parameters!$H$28+Parameters!$G$29*(Parameters!$H$29-Parameters!$H$28)+Parameters!$G$30*(Parameters!$H$30-Parameters!$H$29)+Parameters!$G$31*($A587-Parameters!$H$30)))),_xlfn.IFS($A587&lt;=Parameters!$H$28,Parameters!$G$28*$A587,$A587&lt;=Parameters!$H$29,Parameters!$G$29*$A587,$A587&lt;=Parameters!$H$30,Parameters!$G$30*$A587,$A587&gt;Parameters!$H$30,Parameters!$G$31*$A587))</f>
        <v>80232.02</v>
      </c>
      <c r="U587" s="290">
        <f t="shared" si="282"/>
        <v>137.85570446735395</v>
      </c>
      <c r="V587" s="290" cm="1">
        <f t="array" ref="V587">IF(Parameters!$E$55="No",IF($A587&lt;=Parameters!$H$34,Parameters!$G$34*$A587,IF($A587&lt;=Parameters!$H$35,Parameters!$G$34*Parameters!$H$34+Parameters!$G$35*($A587-Parameters!$H$34),IF($A587&lt;=Parameters!$H$36,Parameters!$G$34*Parameters!$H$34+Parameters!$G$35*(Parameters!$H$35-Parameters!$H$34)+Parameters!$G$36*($A587-Parameters!$H$35),Parameters!$G$34*Parameters!$H$34+Parameters!$G$35*(Parameters!$H$35-Parameters!$H$34)+Parameters!$G$36*(Parameters!$H$36-Parameters!$H$35)+Parameters!$G$37*($A587-Parameters!$H$36)))),_xlfn.IFS($A587&lt;=Parameters!$H$34,Parameters!$G$34*$A587,$A587&lt;=Parameters!$H$35,Parameters!$G$35*$A587,$A587&lt;=Parameters!$H$36,Parameters!$G$36*$A587,$A587&gt;Parameters!$H$36,Parameters!$G$37*$A587))</f>
        <v>80309.279999999999</v>
      </c>
      <c r="W587" s="290">
        <f t="shared" si="306"/>
        <v>137.98845360824743</v>
      </c>
      <c r="X587" s="290" cm="1">
        <f t="array" ref="X587">IF(Parameters!$E$55="No",IF($A587&lt;=Parameters!$H$39,Parameters!$G$39*$A587,IF($A587&lt;=Parameters!$H$40,Parameters!$G$39*Parameters!$H$39+Parameters!$G$40*($A587-Parameters!$H$39),IF($A587&lt;=Parameters!$H$41,Parameters!$G$39*Parameters!$H$39+Parameters!$G$40*(Parameters!$H$40-Parameters!$H$39)+Parameters!$G$41*($A587-Parameters!$H$40),Parameters!$G$39*Parameters!$H$39+Parameters!$G$40*(Parameters!$H$40-Parameters!$H$39)+Parameters!$G$41*(Parameters!$H$41-Parameters!$H$40)+Parameters!$G$42*($A587-Parameters!$H$41)))),_xlfn.IFS($A587&lt;=Parameters!$H$39,Parameters!$G$39*$A587,$A587&lt;=Parameters!$H$40,Parameters!$G$40*$A587,$A587&lt;=Parameters!$H$41,Parameters!$G$41*$A587,$A587&gt;Parameters!$H$41,Parameters!$G$42*$A587))</f>
        <v>86132.22</v>
      </c>
      <c r="Y587" s="290">
        <f t="shared" si="307"/>
        <v>147.99350515463917</v>
      </c>
      <c r="Z587" s="290" cm="1">
        <f t="array" ref="Z587">IF(Parameters!$F$55="No",IF($A587&lt;=Parameters!$J$23,Parameters!$I$23*$A587,IF($A587&lt;=Parameters!$J$24,Parameters!$I$23*Parameters!$J$23+Parameters!$I$24*($A587-Parameters!$J$23),IF($A587&lt;=Parameters!$J$25,Parameters!$I$23*Parameters!$J$23+Parameters!$I$24*(Parameters!$J$24-Parameters!$J$23)+Parameters!$I$25*($A587-Parameters!$J$24),Parameters!$I$23*Parameters!$J$23+Parameters!$I$24*(Parameters!$J$24-Parameters!$J$23)+Parameters!$I$25*(Parameters!$J$25-Parameters!$J$24)+Parameters!$I$26*($A587-Parameters!$J$25)))),_xlfn.IFS($A587&lt;=Parameters!$J$23,Parameters!$I$23*$A587,$A587&lt;=Parameters!$J$24,Parameters!$I$24*$A587,$A587&lt;=Parameters!$J$25,Parameters!$I$25*$A587,$A587&gt;Parameters!$J$25,Parameters!$I$26*$A587))</f>
        <v>66871.92</v>
      </c>
      <c r="AA587" s="290">
        <f t="shared" si="283"/>
        <v>114.900206185567</v>
      </c>
      <c r="AB587" s="290" cm="1">
        <f t="array" ref="AB587">IF(Parameters!$F$55="No",IF($A587&lt;=Parameters!$J$28,Parameters!$I$28*$A587,IF($A587&lt;=Parameters!$J$29,Parameters!$I$28*Parameters!$J$28+Parameters!$I$29*($A587-Parameters!$J$28),IF($A587&lt;=Parameters!$J$30,Parameters!$I$28*Parameters!$J$28+Parameters!$I$29*(Parameters!$J$29-Parameters!$J$28)+Parameters!$I$30*($A587-Parameters!$J$29),Parameters!$I$28*Parameters!$J$28+Parameters!$I$29*(Parameters!$J$29-Parameters!$J$28)+Parameters!$I$30*(Parameters!$J$30-Parameters!$J$29)+Parameters!$I$31*($A587-Parameters!$J$30)))),_xlfn.IFS($A587&lt;=Parameters!$J$28,Parameters!$I$28*$A587,$A587&lt;=Parameters!$J$29,Parameters!$I$29*$A587,$A587&lt;=Parameters!$J$30,Parameters!$I$30*$A587,$A587&gt;Parameters!$J$30,Parameters!$I$31*$A587))</f>
        <v>80232.02</v>
      </c>
      <c r="AC587" s="290">
        <f t="shared" si="284"/>
        <v>137.85570446735395</v>
      </c>
      <c r="AD587" s="290" cm="1">
        <f t="array" ref="AD587">IF(Parameters!$F$55="No",IF($A587&lt;=Parameters!$J$34,Parameters!$I$34*$A587,IF($A587&lt;=Parameters!$J$35,Parameters!$I$34*Parameters!$J$34+Parameters!$I$35*($A587-Parameters!$J$34),IF($A587&lt;=Parameters!$J$36,Parameters!$I$34*Parameters!$J$34+Parameters!$I$35*(Parameters!$J$35-Parameters!$J$34)+Parameters!$I$36*($A587-Parameters!$J$35),Parameters!$I$34*Parameters!$J$34+Parameters!$I$35*(Parameters!$J$35-Parameters!$J$34)+Parameters!$I$36*(Parameters!$J$36-Parameters!$J$35)+Parameters!$I$37*($A587-Parameters!$J$36)))),_xlfn.IFS($A587&lt;=Parameters!$J$34,Parameters!$I$34*$A587,$A587&lt;=Parameters!$J$35,Parameters!$I$35*$A587,$A587&lt;=Parameters!$J$36,Parameters!$I$36*$A587,$A587&gt;Parameters!$J$36,Parameters!$I$37*$A587))</f>
        <v>80309.279999999999</v>
      </c>
      <c r="AE587" s="290">
        <f t="shared" si="308"/>
        <v>137.98845360824743</v>
      </c>
      <c r="AF587" s="290" cm="1">
        <f t="array" ref="AF587">IF(Parameters!$F$55="No",IF($A587&lt;=Parameters!$J$39,Parameters!$I$39*$A587,IF($A587&lt;=Parameters!$J$40,Parameters!$I$39*Parameters!$J$39+Parameters!$I$40*($A587-Parameters!$J$39),IF($A587&lt;=Parameters!$J$41,Parameters!$I$39*Parameters!$J$39+Parameters!$I$40*(Parameters!$J$40-Parameters!$J$39)+Parameters!$I$41*($A587-Parameters!$J$40),Parameters!$I$39*Parameters!$J$39+Parameters!$I$40*(Parameters!$J$40-Parameters!$J$39)+Parameters!$I$41*(Parameters!$J$41-Parameters!$J$40)+Parameters!$I$42*($A587-Parameters!$J$41)))),_xlfn.IFS($A587&lt;=Parameters!$J$39,Parameters!$I$39*$A587,$A587&lt;=Parameters!$J$40,Parameters!$I$40*$A587,$A587&lt;=Parameters!$J$41,Parameters!$I$41*$A587,$A587&gt;Parameters!$J$41,Parameters!$I$42*$A587))</f>
        <v>86132.22</v>
      </c>
      <c r="AG587" s="290">
        <f t="shared" si="309"/>
        <v>147.99350515463917</v>
      </c>
      <c r="AI587" s="429">
        <f t="shared" si="285"/>
        <v>112.5</v>
      </c>
      <c r="AJ587" s="429">
        <f t="shared" si="286"/>
        <v>124.61999999999534</v>
      </c>
      <c r="AK587" s="429">
        <f t="shared" si="287"/>
        <v>113.37999999999738</v>
      </c>
      <c r="AL587" s="429">
        <f t="shared" si="288"/>
        <v>123.91999999999825</v>
      </c>
      <c r="AM587" s="429">
        <f t="shared" si="289"/>
        <v>149.05999999999767</v>
      </c>
      <c r="AN587" s="429">
        <f t="shared" si="290"/>
        <v>159.36000000000058</v>
      </c>
      <c r="AO587" s="429">
        <f t="shared" si="291"/>
        <v>143.54000000000815</v>
      </c>
      <c r="AP587" s="429">
        <f t="shared" si="292"/>
        <v>158.45999999999185</v>
      </c>
      <c r="AQ587" s="429">
        <f t="shared" si="293"/>
        <v>149.05999999999767</v>
      </c>
      <c r="AR587" s="429">
        <f t="shared" si="294"/>
        <v>159.36000000000058</v>
      </c>
      <c r="AS587" s="429">
        <f t="shared" si="295"/>
        <v>143.54000000000815</v>
      </c>
      <c r="AT587" s="429">
        <f t="shared" si="296"/>
        <v>158.45999999999185</v>
      </c>
      <c r="AU587" s="429">
        <f t="shared" si="297"/>
        <v>149.05999999999767</v>
      </c>
      <c r="AV587" s="429">
        <f t="shared" si="298"/>
        <v>159.36000000000058</v>
      </c>
      <c r="AW587" s="429">
        <f t="shared" si="299"/>
        <v>143.54000000000815</v>
      </c>
      <c r="AX587" s="429">
        <f t="shared" si="300"/>
        <v>158.45999999999185</v>
      </c>
    </row>
    <row r="588">
      <c r="A588" s="414">
        <v>583</v>
      </c>
      <c r="B588" s="290" cm="1">
        <f t="array" ref="B588">IF(Parameters!$C$55="No",IF($A588&lt;=Parameters!$D$23,Parameters!$C$23*$A588,IF($A588&lt;=Parameters!$D$24,Parameters!$C$23*Parameters!$D$23+Parameters!$C$24*($A588-Parameters!$D$23),IF($A588&lt;=Parameters!$D$25,Parameters!$C$23*Parameters!$D$23+Parameters!$C$24*(Parameters!$D$24-Parameters!$D$23)+Parameters!$C$25*($A588-Parameters!$D$24),Parameters!$C$23*Parameters!$D$23+Parameters!$C$24*(Parameters!$D$24-Parameters!$D$23)+Parameters!$C$25*(Parameters!$D$25-Parameters!$D$24)+Parameters!$C$26*($A588-Parameters!$D$25)))),_xlfn.IFS($A588&lt;=Parameters!$D$23,Parameters!$C$23*$A588,$A588&lt;=Parameters!$D$24,Parameters!$C$24*$A588,$A588&lt;=Parameters!$D$25,Parameters!$C$25*$A588,$A588&gt;Parameters!$D$25,Parameters!$C$26*$A588))</f>
        <v>59188.5</v>
      </c>
      <c r="C588" s="290">
        <f t="shared" si="301"/>
        <v>101.52401372212692</v>
      </c>
      <c r="D588" s="290" cm="1">
        <f t="array" ref="D588">IF(Parameters!$C$55="No",IF($A588&lt;=Parameters!$D$28,Parameters!$C$28*$A588,IF($A588&lt;=Parameters!$D$29,Parameters!$C$28*Parameters!$D$28+Parameters!$C$29*($A588-Parameters!$D$28),IF($A588&lt;=Parameters!$D$30,Parameters!$C$28*Parameters!$D$28+Parameters!$C$29*(Parameters!$D$29-Parameters!$D$28)+Parameters!$C$30*($A588-Parameters!$D$29),Parameters!$C$28*Parameters!$D$28+Parameters!$C$29*(Parameters!$D$29-Parameters!$D$28)+Parameters!$C$30*(Parameters!$D$30-Parameters!$D$29)+Parameters!$C$31*($A588-Parameters!$D$30)))),_xlfn.IFS($A588&lt;=Parameters!$D$28,Parameters!$C$28*$A588,$A588&lt;=Parameters!$D$29,Parameters!$C$29*$A588,$A588&lt;=Parameters!$D$30,Parameters!$C$30*$A588,$A588&gt;Parameters!$D$30,Parameters!$C$31*$A588))</f>
        <v>66423.959999999992</v>
      </c>
      <c r="E588" s="290">
        <f t="shared" si="301"/>
        <v>113.93475128644938</v>
      </c>
      <c r="F588" s="290" cm="1">
        <f t="array" ref="F588">IF(Parameters!$C$55="No",IF($A588&lt;=Parameters!$D$34,Parameters!$C$34*$A588,IF($A588&lt;=Parameters!$D$35,Parameters!$C$34*Parameters!$D$34+Parameters!$C$35*($A588-Parameters!$D$34),IF($A588&lt;=Parameters!$D$36,Parameters!$C$34*Parameters!$D$34+Parameters!$C$35*(Parameters!$D$35-Parameters!$D$34)+Parameters!$C$36*($A588-Parameters!$D$35),Parameters!$C$34*Parameters!$D$34+Parameters!$C$35*(Parameters!$D$35-Parameters!$D$34)+Parameters!$C$36*(Parameters!$D$36-Parameters!$D$35)+Parameters!$C$37*($A588-Parameters!$D$36)))),_xlfn.IFS($A588&lt;=Parameters!$D$34,Parameters!$C$34*$A588,$A588&lt;=Parameters!$D$35,Parameters!$C$35*$A588,$A588&lt;=Parameters!$D$36,Parameters!$C$36*$A588,$A588&gt;Parameters!$D$36,Parameters!$C$37*$A588))</f>
        <v>64434.54</v>
      </c>
      <c r="G588" s="290">
        <f t="shared" si="302"/>
        <v>110.52236706689537</v>
      </c>
      <c r="H588" s="290" cm="1">
        <f t="array" ref="H588">IF(Parameters!$C$55="No",IF($A588&lt;=Parameters!$D$39,Parameters!$C$39*$A588,IF($A588&lt;=Parameters!$D$40,Parameters!$C$39*Parameters!$D$39+Parameters!$C$40*($A588-Parameters!$D$39),IF($A588&lt;=Parameters!$D$41,Parameters!$C$39*Parameters!$D$39+Parameters!$C$40*(Parameters!$D$40-Parameters!$D$39)+Parameters!$C$41*($A588-Parameters!$D$40),Parameters!$C$39*Parameters!$D$39+Parameters!$C$40*(Parameters!$D$40-Parameters!$D$39)+Parameters!$C$41*(Parameters!$D$41-Parameters!$D$40)+Parameters!$C$42*($A588-Parameters!$D$41)))),_xlfn.IFS($A588&lt;=Parameters!$D$39,Parameters!$C$39*$A588,$A588&lt;=Parameters!$D$40,Parameters!$C$40*$A588,$A588&lt;=Parameters!$D$41,Parameters!$C$41*$A588,$A588&gt;Parameters!$D$41,Parameters!$C$42*$A588))</f>
        <v>68250.36</v>
      </c>
      <c r="I588" s="290">
        <f t="shared" si="303"/>
        <v>117.06751286449399</v>
      </c>
      <c r="J588" s="290" cm="1">
        <f t="array" ref="J588">IF(Parameters!$D$55="No",IF($A588&lt;=Parameters!$F$23,Parameters!$E$23*$A588,IF($A588&lt;=Parameters!$F$24,Parameters!$E$23*Parameters!$F$23+Parameters!$E$24*($A588-Parameters!$F$23),IF($A588&lt;=Parameters!$F$25,Parameters!$E$23*Parameters!$F$23+Parameters!$E$24*(Parameters!$F$24-Parameters!$F$23)+Parameters!$E$25*($A588-Parameters!$F$24),Parameters!$E$23*Parameters!$F$23+Parameters!$E$24*(Parameters!$F$24-Parameters!$F$23)+Parameters!$E$25*(Parameters!$F$25-Parameters!$F$24)+Parameters!$E$26*($A588-Parameters!$F$25)))),_xlfn.IFS($A588&lt;=Parameters!$F$23,Parameters!$E$23*$A588,$A588&lt;=Parameters!$F$24,Parameters!$E$24*$A588,$A588&lt;=Parameters!$F$25,Parameters!$E$25*$A588,$A588&gt;Parameters!$F$25,Parameters!$E$26*$A588))</f>
        <v>67020.98</v>
      </c>
      <c r="K588" s="290">
        <f t="shared" si="279"/>
        <v>114.95879931389365</v>
      </c>
      <c r="L588" s="290" cm="1">
        <f t="array" ref="L588">IF(Parameters!$D$55="No",IF($A588&lt;=Parameters!$F$28,Parameters!$E$28*$A588,IF($A588&lt;=Parameters!$F$29,Parameters!$E$28*Parameters!$F$28+Parameters!$E$29*($A588-Parameters!$F$28),IF($A588&lt;=Parameters!$F$30,Parameters!$E$28*Parameters!$F$28+Parameters!$E$29*(Parameters!$F$29-Parameters!$F$28)+Parameters!$E$30*($A588-Parameters!$F$29),Parameters!$E$28*Parameters!$F$28+Parameters!$E$29*(Parameters!$F$29-Parameters!$F$28)+Parameters!$E$30*(Parameters!$F$30-Parameters!$F$29)+Parameters!$E$31*($A588-Parameters!$F$30)))),_xlfn.IFS($A588&lt;=Parameters!$F$28,Parameters!$E$28*$A588,$A588&lt;=Parameters!$F$29,Parameters!$E$29*$A588,$A588&lt;=Parameters!$F$30,Parameters!$E$30*$A588,$A588&gt;Parameters!$F$30,Parameters!$E$31*$A588))</f>
        <v>80391.38</v>
      </c>
      <c r="M588" s="290">
        <f t="shared" si="280"/>
        <v>137.89259005145797</v>
      </c>
      <c r="N588" s="290" cm="1">
        <f t="array" ref="N588">IF(Parameters!$D$55="No",IF($A588&lt;=Parameters!$F$34,Parameters!$E$34*$A588,IF($A588&lt;=Parameters!$F$35,Parameters!$E$34*Parameters!$F$34+Parameters!$E$35*($A588-Parameters!$F$34),IF($A588&lt;=Parameters!$F$36,Parameters!$E$34*Parameters!$F$34+Parameters!$E$35*(Parameters!$F$35-Parameters!$F$34)+Parameters!$E$36*($A588-Parameters!$F$35),Parameters!$E$34*Parameters!$F$34+Parameters!$E$35*(Parameters!$F$35-Parameters!$F$34)+Parameters!$E$36*(Parameters!$F$36-Parameters!$F$35)+Parameters!$E$37*($A588-Parameters!$F$36)))),_xlfn.IFS($A588&lt;=Parameters!$F$34,Parameters!$E$34*$A588,$A588&lt;=Parameters!$F$35,Parameters!$E$35*$A588,$A588&lt;=Parameters!$F$36,Parameters!$E$36*$A588,$A588&gt;Parameters!$F$36,Parameters!$E$37*$A588))</f>
        <v>80452.819999999992</v>
      </c>
      <c r="O588" s="290">
        <f t="shared" si="304"/>
        <v>137.99797598627785</v>
      </c>
      <c r="P588" s="290" cm="1">
        <f t="array" ref="P588">IF(Parameters!$D$55="No",IF($A588&lt;=Parameters!$F$39,Parameters!$E$39*$A588,IF($A588&lt;=Parameters!$F$40,Parameters!$E$39*Parameters!$F$39+Parameters!$E$40*($A588-Parameters!$F$39),IF($A588&lt;=Parameters!$F$41,Parameters!$E$39*Parameters!$F$39+Parameters!$E$40*(Parameters!$F$40-Parameters!$F$39)+Parameters!$E$41*($A588-Parameters!$F$40),Parameters!$E$39*Parameters!$F$39+Parameters!$E$40*(Parameters!$F$40-Parameters!$F$39)+Parameters!$E$41*(Parameters!$F$41-Parameters!$F$40)+Parameters!$E$42*($A588-Parameters!$F$41)))),_xlfn.IFS($A588&lt;=Parameters!$F$39,Parameters!$E$39*$A588,$A588&lt;=Parameters!$F$40,Parameters!$E$40*$A588,$A588&lt;=Parameters!$F$41,Parameters!$E$41*$A588,$A588&gt;Parameters!$F$41,Parameters!$E$42*$A588))</f>
        <v>86290.68</v>
      </c>
      <c r="Q588" s="290">
        <f t="shared" si="305"/>
        <v>148.01145797598627</v>
      </c>
      <c r="R588" s="290" cm="1">
        <f t="array" ref="R588">IF(Parameters!$E$55="No",IF($A588&lt;=Parameters!$H$23,Parameters!$G$23*$A588,IF($A588&lt;=Parameters!$H$24,Parameters!$G$23*Parameters!$H$23+Parameters!$G$24*($A588-Parameters!$H$23),IF($A588&lt;=Parameters!$H$25,Parameters!$G$23*Parameters!$H$23+Parameters!$G$24*(Parameters!$H$24-Parameters!$H$23)+Parameters!$G$25*($A588-Parameters!$H$24),Parameters!$G$23*Parameters!$H$23+Parameters!$G$24*(Parameters!$H$24-Parameters!$H$23)+Parameters!$G$25*(Parameters!$H$25-Parameters!$H$24)+Parameters!$G$26*($A588-Parameters!$H$25)))),_xlfn.IFS($A588&lt;=Parameters!$H$23,Parameters!$G$23*$A588,$A588&lt;=Parameters!$H$24,Parameters!$G$24*$A588,$A588&lt;=Parameters!$H$25,Parameters!$G$25*$A588,$A588&gt;Parameters!$H$25,Parameters!$G$26*$A588))</f>
        <v>67020.98</v>
      </c>
      <c r="S588" s="290">
        <f t="shared" si="281"/>
        <v>114.95879931389365</v>
      </c>
      <c r="T588" s="290" cm="1">
        <f t="array" ref="T588">IF(Parameters!$E$55="No",IF($A588&lt;=Parameters!$H$28,Parameters!$G$28*$A588,IF($A588&lt;=Parameters!$H$29,Parameters!$G$28*Parameters!$H$28+Parameters!$G$29*($A588-Parameters!$H$28),IF($A588&lt;=Parameters!$H$30,Parameters!$G$28*Parameters!$H$28+Parameters!$G$29*(Parameters!$H$29-Parameters!$H$28)+Parameters!$G$30*($A588-Parameters!$H$29),Parameters!$G$28*Parameters!$H$28+Parameters!$G$29*(Parameters!$H$29-Parameters!$H$28)+Parameters!$G$30*(Parameters!$H$30-Parameters!$H$29)+Parameters!$G$31*($A588-Parameters!$H$30)))),_xlfn.IFS($A588&lt;=Parameters!$H$28,Parameters!$G$28*$A588,$A588&lt;=Parameters!$H$29,Parameters!$G$29*$A588,$A588&lt;=Parameters!$H$30,Parameters!$G$30*$A588,$A588&gt;Parameters!$H$30,Parameters!$G$31*$A588))</f>
        <v>80391.38</v>
      </c>
      <c r="U588" s="290">
        <f t="shared" si="282"/>
        <v>137.89259005145797</v>
      </c>
      <c r="V588" s="290" cm="1">
        <f t="array" ref="V588">IF(Parameters!$E$55="No",IF($A588&lt;=Parameters!$H$34,Parameters!$G$34*$A588,IF($A588&lt;=Parameters!$H$35,Parameters!$G$34*Parameters!$H$34+Parameters!$G$35*($A588-Parameters!$H$34),IF($A588&lt;=Parameters!$H$36,Parameters!$G$34*Parameters!$H$34+Parameters!$G$35*(Parameters!$H$35-Parameters!$H$34)+Parameters!$G$36*($A588-Parameters!$H$35),Parameters!$G$34*Parameters!$H$34+Parameters!$G$35*(Parameters!$H$35-Parameters!$H$34)+Parameters!$G$36*(Parameters!$H$36-Parameters!$H$35)+Parameters!$G$37*($A588-Parameters!$H$36)))),_xlfn.IFS($A588&lt;=Parameters!$H$34,Parameters!$G$34*$A588,$A588&lt;=Parameters!$H$35,Parameters!$G$35*$A588,$A588&lt;=Parameters!$H$36,Parameters!$G$36*$A588,$A588&gt;Parameters!$H$36,Parameters!$G$37*$A588))</f>
        <v>80452.819999999992</v>
      </c>
      <c r="W588" s="290">
        <f t="shared" si="306"/>
        <v>137.99797598627785</v>
      </c>
      <c r="X588" s="290" cm="1">
        <f t="array" ref="X588">IF(Parameters!$E$55="No",IF($A588&lt;=Parameters!$H$39,Parameters!$G$39*$A588,IF($A588&lt;=Parameters!$H$40,Parameters!$G$39*Parameters!$H$39+Parameters!$G$40*($A588-Parameters!$H$39),IF($A588&lt;=Parameters!$H$41,Parameters!$G$39*Parameters!$H$39+Parameters!$G$40*(Parameters!$H$40-Parameters!$H$39)+Parameters!$G$41*($A588-Parameters!$H$40),Parameters!$G$39*Parameters!$H$39+Parameters!$G$40*(Parameters!$H$40-Parameters!$H$39)+Parameters!$G$41*(Parameters!$H$41-Parameters!$H$40)+Parameters!$G$42*($A588-Parameters!$H$41)))),_xlfn.IFS($A588&lt;=Parameters!$H$39,Parameters!$G$39*$A588,$A588&lt;=Parameters!$H$40,Parameters!$G$40*$A588,$A588&lt;=Parameters!$H$41,Parameters!$G$41*$A588,$A588&gt;Parameters!$H$41,Parameters!$G$42*$A588))</f>
        <v>86290.68</v>
      </c>
      <c r="Y588" s="290">
        <f t="shared" si="307"/>
        <v>148.01145797598627</v>
      </c>
      <c r="Z588" s="290" cm="1">
        <f t="array" ref="Z588">IF(Parameters!$F$55="No",IF($A588&lt;=Parameters!$J$23,Parameters!$I$23*$A588,IF($A588&lt;=Parameters!$J$24,Parameters!$I$23*Parameters!$J$23+Parameters!$I$24*($A588-Parameters!$J$23),IF($A588&lt;=Parameters!$J$25,Parameters!$I$23*Parameters!$J$23+Parameters!$I$24*(Parameters!$J$24-Parameters!$J$23)+Parameters!$I$25*($A588-Parameters!$J$24),Parameters!$I$23*Parameters!$J$23+Parameters!$I$24*(Parameters!$J$24-Parameters!$J$23)+Parameters!$I$25*(Parameters!$J$25-Parameters!$J$24)+Parameters!$I$26*($A588-Parameters!$J$25)))),_xlfn.IFS($A588&lt;=Parameters!$J$23,Parameters!$I$23*$A588,$A588&lt;=Parameters!$J$24,Parameters!$I$24*$A588,$A588&lt;=Parameters!$J$25,Parameters!$I$25*$A588,$A588&gt;Parameters!$J$25,Parameters!$I$26*$A588))</f>
        <v>67020.98</v>
      </c>
      <c r="AA588" s="290">
        <f t="shared" si="283"/>
        <v>114.95879931389365</v>
      </c>
      <c r="AB588" s="290" cm="1">
        <f t="array" ref="AB588">IF(Parameters!$F$55="No",IF($A588&lt;=Parameters!$J$28,Parameters!$I$28*$A588,IF($A588&lt;=Parameters!$J$29,Parameters!$I$28*Parameters!$J$28+Parameters!$I$29*($A588-Parameters!$J$28),IF($A588&lt;=Parameters!$J$30,Parameters!$I$28*Parameters!$J$28+Parameters!$I$29*(Parameters!$J$29-Parameters!$J$28)+Parameters!$I$30*($A588-Parameters!$J$29),Parameters!$I$28*Parameters!$J$28+Parameters!$I$29*(Parameters!$J$29-Parameters!$J$28)+Parameters!$I$30*(Parameters!$J$30-Parameters!$J$29)+Parameters!$I$31*($A588-Parameters!$J$30)))),_xlfn.IFS($A588&lt;=Parameters!$J$28,Parameters!$I$28*$A588,$A588&lt;=Parameters!$J$29,Parameters!$I$29*$A588,$A588&lt;=Parameters!$J$30,Parameters!$I$30*$A588,$A588&gt;Parameters!$J$30,Parameters!$I$31*$A588))</f>
        <v>80391.38</v>
      </c>
      <c r="AC588" s="290">
        <f t="shared" si="284"/>
        <v>137.89259005145797</v>
      </c>
      <c r="AD588" s="290" cm="1">
        <f t="array" ref="AD588">IF(Parameters!$F$55="No",IF($A588&lt;=Parameters!$J$34,Parameters!$I$34*$A588,IF($A588&lt;=Parameters!$J$35,Parameters!$I$34*Parameters!$J$34+Parameters!$I$35*($A588-Parameters!$J$34),IF($A588&lt;=Parameters!$J$36,Parameters!$I$34*Parameters!$J$34+Parameters!$I$35*(Parameters!$J$35-Parameters!$J$34)+Parameters!$I$36*($A588-Parameters!$J$35),Parameters!$I$34*Parameters!$J$34+Parameters!$I$35*(Parameters!$J$35-Parameters!$J$34)+Parameters!$I$36*(Parameters!$J$36-Parameters!$J$35)+Parameters!$I$37*($A588-Parameters!$J$36)))),_xlfn.IFS($A588&lt;=Parameters!$J$34,Parameters!$I$34*$A588,$A588&lt;=Parameters!$J$35,Parameters!$I$35*$A588,$A588&lt;=Parameters!$J$36,Parameters!$I$36*$A588,$A588&gt;Parameters!$J$36,Parameters!$I$37*$A588))</f>
        <v>80452.819999999992</v>
      </c>
      <c r="AE588" s="290">
        <f t="shared" si="308"/>
        <v>137.99797598627785</v>
      </c>
      <c r="AF588" s="290" cm="1">
        <f t="array" ref="AF588">IF(Parameters!$F$55="No",IF($A588&lt;=Parameters!$J$39,Parameters!$I$39*$A588,IF($A588&lt;=Parameters!$J$40,Parameters!$I$39*Parameters!$J$39+Parameters!$I$40*($A588-Parameters!$J$39),IF($A588&lt;=Parameters!$J$41,Parameters!$I$39*Parameters!$J$39+Parameters!$I$40*(Parameters!$J$40-Parameters!$J$39)+Parameters!$I$41*($A588-Parameters!$J$40),Parameters!$I$39*Parameters!$J$39+Parameters!$I$40*(Parameters!$J$40-Parameters!$J$39)+Parameters!$I$41*(Parameters!$J$41-Parameters!$J$40)+Parameters!$I$42*($A588-Parameters!$J$41)))),_xlfn.IFS($A588&lt;=Parameters!$J$39,Parameters!$I$39*$A588,$A588&lt;=Parameters!$J$40,Parameters!$I$40*$A588,$A588&lt;=Parameters!$J$41,Parameters!$I$41*$A588,$A588&gt;Parameters!$J$41,Parameters!$I$42*$A588))</f>
        <v>86290.68</v>
      </c>
      <c r="AG588" s="290">
        <f t="shared" si="309"/>
        <v>148.01145797598627</v>
      </c>
      <c r="AI588" s="429">
        <f t="shared" si="285"/>
        <v>112.5</v>
      </c>
      <c r="AJ588" s="429">
        <f t="shared" si="286"/>
        <v>124.61999999999534</v>
      </c>
      <c r="AK588" s="429">
        <f t="shared" si="287"/>
        <v>113.38000000000466</v>
      </c>
      <c r="AL588" s="429">
        <f t="shared" si="288"/>
        <v>123.91999999999825</v>
      </c>
      <c r="AM588" s="429">
        <f t="shared" si="289"/>
        <v>149.05999999999767</v>
      </c>
      <c r="AN588" s="429">
        <f t="shared" si="290"/>
        <v>159.36000000000058</v>
      </c>
      <c r="AO588" s="429">
        <f t="shared" si="291"/>
        <v>143.5399999999936</v>
      </c>
      <c r="AP588" s="429">
        <f t="shared" si="292"/>
        <v>158.45999999999185</v>
      </c>
      <c r="AQ588" s="429">
        <f t="shared" si="293"/>
        <v>149.05999999999767</v>
      </c>
      <c r="AR588" s="429">
        <f t="shared" si="294"/>
        <v>159.36000000000058</v>
      </c>
      <c r="AS588" s="429">
        <f t="shared" si="295"/>
        <v>143.5399999999936</v>
      </c>
      <c r="AT588" s="429">
        <f t="shared" si="296"/>
        <v>158.45999999999185</v>
      </c>
      <c r="AU588" s="429">
        <f t="shared" si="297"/>
        <v>149.05999999999767</v>
      </c>
      <c r="AV588" s="429">
        <f t="shared" si="298"/>
        <v>159.36000000000058</v>
      </c>
      <c r="AW588" s="429">
        <f t="shared" si="299"/>
        <v>143.5399999999936</v>
      </c>
      <c r="AX588" s="429">
        <f t="shared" si="300"/>
        <v>158.45999999999185</v>
      </c>
    </row>
    <row r="589">
      <c r="A589" s="414">
        <v>584</v>
      </c>
      <c r="B589" s="290" cm="1">
        <f t="array" ref="B589">IF(Parameters!$C$55="No",IF($A589&lt;=Parameters!$D$23,Parameters!$C$23*$A589,IF($A589&lt;=Parameters!$D$24,Parameters!$C$23*Parameters!$D$23+Parameters!$C$24*($A589-Parameters!$D$23),IF($A589&lt;=Parameters!$D$25,Parameters!$C$23*Parameters!$D$23+Parameters!$C$24*(Parameters!$D$24-Parameters!$D$23)+Parameters!$C$25*($A589-Parameters!$D$24),Parameters!$C$23*Parameters!$D$23+Parameters!$C$24*(Parameters!$D$24-Parameters!$D$23)+Parameters!$C$25*(Parameters!$D$25-Parameters!$D$24)+Parameters!$C$26*($A589-Parameters!$D$25)))),_xlfn.IFS($A589&lt;=Parameters!$D$23,Parameters!$C$23*$A589,$A589&lt;=Parameters!$D$24,Parameters!$C$24*$A589,$A589&lt;=Parameters!$D$25,Parameters!$C$25*$A589,$A589&gt;Parameters!$D$25,Parameters!$C$26*$A589))</f>
        <v>59301</v>
      </c>
      <c r="C589" s="290">
        <f t="shared" si="301"/>
        <v>101.54280821917808</v>
      </c>
      <c r="D589" s="290" cm="1">
        <f t="array" ref="D589">IF(Parameters!$C$55="No",IF($A589&lt;=Parameters!$D$28,Parameters!$C$28*$A589,IF($A589&lt;=Parameters!$D$29,Parameters!$C$28*Parameters!$D$28+Parameters!$C$29*($A589-Parameters!$D$28),IF($A589&lt;=Parameters!$D$30,Parameters!$C$28*Parameters!$D$28+Parameters!$C$29*(Parameters!$D$29-Parameters!$D$28)+Parameters!$C$30*($A589-Parameters!$D$29),Parameters!$C$28*Parameters!$D$28+Parameters!$C$29*(Parameters!$D$29-Parameters!$D$28)+Parameters!$C$30*(Parameters!$D$30-Parameters!$D$29)+Parameters!$C$31*($A589-Parameters!$D$30)))),_xlfn.IFS($A589&lt;=Parameters!$D$28,Parameters!$C$28*$A589,$A589&lt;=Parameters!$D$29,Parameters!$C$29*$A589,$A589&lt;=Parameters!$D$30,Parameters!$C$30*$A589,$A589&gt;Parameters!$D$30,Parameters!$C$31*$A589))</f>
        <v>66548.58</v>
      </c>
      <c r="E589" s="290">
        <f t="shared" si="301"/>
        <v>113.95304794520548</v>
      </c>
      <c r="F589" s="290" cm="1">
        <f t="array" ref="F589">IF(Parameters!$C$55="No",IF($A589&lt;=Parameters!$D$34,Parameters!$C$34*$A589,IF($A589&lt;=Parameters!$D$35,Parameters!$C$34*Parameters!$D$34+Parameters!$C$35*($A589-Parameters!$D$34),IF($A589&lt;=Parameters!$D$36,Parameters!$C$34*Parameters!$D$34+Parameters!$C$35*(Parameters!$D$35-Parameters!$D$34)+Parameters!$C$36*($A589-Parameters!$D$35),Parameters!$C$34*Parameters!$D$34+Parameters!$C$35*(Parameters!$D$35-Parameters!$D$34)+Parameters!$C$36*(Parameters!$D$36-Parameters!$D$35)+Parameters!$C$37*($A589-Parameters!$D$36)))),_xlfn.IFS($A589&lt;=Parameters!$D$34,Parameters!$C$34*$A589,$A589&lt;=Parameters!$D$35,Parameters!$C$35*$A589,$A589&lt;=Parameters!$D$36,Parameters!$C$36*$A589,$A589&gt;Parameters!$D$36,Parameters!$C$37*$A589))</f>
        <v>64547.92</v>
      </c>
      <c r="G589" s="290">
        <f t="shared" si="302"/>
        <v>110.5272602739726</v>
      </c>
      <c r="H589" s="290" cm="1">
        <f t="array" ref="H589">IF(Parameters!$C$55="No",IF($A589&lt;=Parameters!$D$39,Parameters!$C$39*$A589,IF($A589&lt;=Parameters!$D$40,Parameters!$C$39*Parameters!$D$39+Parameters!$C$40*($A589-Parameters!$D$39),IF($A589&lt;=Parameters!$D$41,Parameters!$C$39*Parameters!$D$39+Parameters!$C$40*(Parameters!$D$40-Parameters!$D$39)+Parameters!$C$41*($A589-Parameters!$D$40),Parameters!$C$39*Parameters!$D$39+Parameters!$C$40*(Parameters!$D$40-Parameters!$D$39)+Parameters!$C$41*(Parameters!$D$41-Parameters!$D$40)+Parameters!$C$42*($A589-Parameters!$D$41)))),_xlfn.IFS($A589&lt;=Parameters!$D$39,Parameters!$C$39*$A589,$A589&lt;=Parameters!$D$40,Parameters!$C$40*$A589,$A589&lt;=Parameters!$D$41,Parameters!$C$41*$A589,$A589&gt;Parameters!$D$41,Parameters!$C$42*$A589))</f>
        <v>68374.28</v>
      </c>
      <c r="I589" s="290">
        <f t="shared" si="303"/>
        <v>117.07924657534247</v>
      </c>
      <c r="J589" s="290" cm="1">
        <f t="array" ref="J589">IF(Parameters!$D$55="No",IF($A589&lt;=Parameters!$F$23,Parameters!$E$23*$A589,IF($A589&lt;=Parameters!$F$24,Parameters!$E$23*Parameters!$F$23+Parameters!$E$24*($A589-Parameters!$F$23),IF($A589&lt;=Parameters!$F$25,Parameters!$E$23*Parameters!$F$23+Parameters!$E$24*(Parameters!$F$24-Parameters!$F$23)+Parameters!$E$25*($A589-Parameters!$F$24),Parameters!$E$23*Parameters!$F$23+Parameters!$E$24*(Parameters!$F$24-Parameters!$F$23)+Parameters!$E$25*(Parameters!$F$25-Parameters!$F$24)+Parameters!$E$26*($A589-Parameters!$F$25)))),_xlfn.IFS($A589&lt;=Parameters!$F$23,Parameters!$E$23*$A589,$A589&lt;=Parameters!$F$24,Parameters!$E$24*$A589,$A589&lt;=Parameters!$F$25,Parameters!$E$25*$A589,$A589&gt;Parameters!$F$25,Parameters!$E$26*$A589))</f>
        <v>67170.040000000008</v>
      </c>
      <c r="K589" s="290">
        <f t="shared" si="279"/>
        <v>115.01719178082193</v>
      </c>
      <c r="L589" s="290" cm="1">
        <f t="array" ref="L589">IF(Parameters!$D$55="No",IF($A589&lt;=Parameters!$F$28,Parameters!$E$28*$A589,IF($A589&lt;=Parameters!$F$29,Parameters!$E$28*Parameters!$F$28+Parameters!$E$29*($A589-Parameters!$F$28),IF($A589&lt;=Parameters!$F$30,Parameters!$E$28*Parameters!$F$28+Parameters!$E$29*(Parameters!$F$29-Parameters!$F$28)+Parameters!$E$30*($A589-Parameters!$F$29),Parameters!$E$28*Parameters!$F$28+Parameters!$E$29*(Parameters!$F$29-Parameters!$F$28)+Parameters!$E$30*(Parameters!$F$30-Parameters!$F$29)+Parameters!$E$31*($A589-Parameters!$F$30)))),_xlfn.IFS($A589&lt;=Parameters!$F$28,Parameters!$E$28*$A589,$A589&lt;=Parameters!$F$29,Parameters!$E$29*$A589,$A589&lt;=Parameters!$F$30,Parameters!$E$30*$A589,$A589&gt;Parameters!$F$30,Parameters!$E$31*$A589))</f>
        <v>80550.740000000005</v>
      </c>
      <c r="M589" s="290">
        <f t="shared" si="280"/>
        <v>137.92934931506849</v>
      </c>
      <c r="N589" s="290" cm="1">
        <f t="array" ref="N589">IF(Parameters!$D$55="No",IF($A589&lt;=Parameters!$F$34,Parameters!$E$34*$A589,IF($A589&lt;=Parameters!$F$35,Parameters!$E$34*Parameters!$F$34+Parameters!$E$35*($A589-Parameters!$F$34),IF($A589&lt;=Parameters!$F$36,Parameters!$E$34*Parameters!$F$34+Parameters!$E$35*(Parameters!$F$35-Parameters!$F$34)+Parameters!$E$36*($A589-Parameters!$F$35),Parameters!$E$34*Parameters!$F$34+Parameters!$E$35*(Parameters!$F$35-Parameters!$F$34)+Parameters!$E$36*(Parameters!$F$36-Parameters!$F$35)+Parameters!$E$37*($A589-Parameters!$F$36)))),_xlfn.IFS($A589&lt;=Parameters!$F$34,Parameters!$E$34*$A589,$A589&lt;=Parameters!$F$35,Parameters!$E$35*$A589,$A589&lt;=Parameters!$F$36,Parameters!$E$36*$A589,$A589&gt;Parameters!$F$36,Parameters!$E$37*$A589))</f>
        <v>80596.36</v>
      </c>
      <c r="O589" s="290">
        <f t="shared" si="304"/>
        <v>138.00746575342467</v>
      </c>
      <c r="P589" s="290" cm="1">
        <f t="array" ref="P589">IF(Parameters!$D$55="No",IF($A589&lt;=Parameters!$F$39,Parameters!$E$39*$A589,IF($A589&lt;=Parameters!$F$40,Parameters!$E$39*Parameters!$F$39+Parameters!$E$40*($A589-Parameters!$F$39),IF($A589&lt;=Parameters!$F$41,Parameters!$E$39*Parameters!$F$39+Parameters!$E$40*(Parameters!$F$40-Parameters!$F$39)+Parameters!$E$41*($A589-Parameters!$F$40),Parameters!$E$39*Parameters!$F$39+Parameters!$E$40*(Parameters!$F$40-Parameters!$F$39)+Parameters!$E$41*(Parameters!$F$41-Parameters!$F$40)+Parameters!$E$42*($A589-Parameters!$F$41)))),_xlfn.IFS($A589&lt;=Parameters!$F$39,Parameters!$E$39*$A589,$A589&lt;=Parameters!$F$40,Parameters!$E$40*$A589,$A589&lt;=Parameters!$F$41,Parameters!$E$41*$A589,$A589&gt;Parameters!$F$41,Parameters!$E$42*$A589))</f>
        <v>86449.14</v>
      </c>
      <c r="Q589" s="290">
        <f t="shared" si="305"/>
        <v>148.02934931506849</v>
      </c>
      <c r="R589" s="290" cm="1">
        <f t="array" ref="R589">IF(Parameters!$E$55="No",IF($A589&lt;=Parameters!$H$23,Parameters!$G$23*$A589,IF($A589&lt;=Parameters!$H$24,Parameters!$G$23*Parameters!$H$23+Parameters!$G$24*($A589-Parameters!$H$23),IF($A589&lt;=Parameters!$H$25,Parameters!$G$23*Parameters!$H$23+Parameters!$G$24*(Parameters!$H$24-Parameters!$H$23)+Parameters!$G$25*($A589-Parameters!$H$24),Parameters!$G$23*Parameters!$H$23+Parameters!$G$24*(Parameters!$H$24-Parameters!$H$23)+Parameters!$G$25*(Parameters!$H$25-Parameters!$H$24)+Parameters!$G$26*($A589-Parameters!$H$25)))),_xlfn.IFS($A589&lt;=Parameters!$H$23,Parameters!$G$23*$A589,$A589&lt;=Parameters!$H$24,Parameters!$G$24*$A589,$A589&lt;=Parameters!$H$25,Parameters!$G$25*$A589,$A589&gt;Parameters!$H$25,Parameters!$G$26*$A589))</f>
        <v>67170.040000000008</v>
      </c>
      <c r="S589" s="290">
        <f t="shared" si="281"/>
        <v>115.01719178082193</v>
      </c>
      <c r="T589" s="290" cm="1">
        <f t="array" ref="T589">IF(Parameters!$E$55="No",IF($A589&lt;=Parameters!$H$28,Parameters!$G$28*$A589,IF($A589&lt;=Parameters!$H$29,Parameters!$G$28*Parameters!$H$28+Parameters!$G$29*($A589-Parameters!$H$28),IF($A589&lt;=Parameters!$H$30,Parameters!$G$28*Parameters!$H$28+Parameters!$G$29*(Parameters!$H$29-Parameters!$H$28)+Parameters!$G$30*($A589-Parameters!$H$29),Parameters!$G$28*Parameters!$H$28+Parameters!$G$29*(Parameters!$H$29-Parameters!$H$28)+Parameters!$G$30*(Parameters!$H$30-Parameters!$H$29)+Parameters!$G$31*($A589-Parameters!$H$30)))),_xlfn.IFS($A589&lt;=Parameters!$H$28,Parameters!$G$28*$A589,$A589&lt;=Parameters!$H$29,Parameters!$G$29*$A589,$A589&lt;=Parameters!$H$30,Parameters!$G$30*$A589,$A589&gt;Parameters!$H$30,Parameters!$G$31*$A589))</f>
        <v>80550.740000000005</v>
      </c>
      <c r="U589" s="290">
        <f t="shared" si="282"/>
        <v>137.92934931506849</v>
      </c>
      <c r="V589" s="290" cm="1">
        <f t="array" ref="V589">IF(Parameters!$E$55="No",IF($A589&lt;=Parameters!$H$34,Parameters!$G$34*$A589,IF($A589&lt;=Parameters!$H$35,Parameters!$G$34*Parameters!$H$34+Parameters!$G$35*($A589-Parameters!$H$34),IF($A589&lt;=Parameters!$H$36,Parameters!$G$34*Parameters!$H$34+Parameters!$G$35*(Parameters!$H$35-Parameters!$H$34)+Parameters!$G$36*($A589-Parameters!$H$35),Parameters!$G$34*Parameters!$H$34+Parameters!$G$35*(Parameters!$H$35-Parameters!$H$34)+Parameters!$G$36*(Parameters!$H$36-Parameters!$H$35)+Parameters!$G$37*($A589-Parameters!$H$36)))),_xlfn.IFS($A589&lt;=Parameters!$H$34,Parameters!$G$34*$A589,$A589&lt;=Parameters!$H$35,Parameters!$G$35*$A589,$A589&lt;=Parameters!$H$36,Parameters!$G$36*$A589,$A589&gt;Parameters!$H$36,Parameters!$G$37*$A589))</f>
        <v>80596.36</v>
      </c>
      <c r="W589" s="290">
        <f t="shared" si="306"/>
        <v>138.00746575342467</v>
      </c>
      <c r="X589" s="290" cm="1">
        <f t="array" ref="X589">IF(Parameters!$E$55="No",IF($A589&lt;=Parameters!$H$39,Parameters!$G$39*$A589,IF($A589&lt;=Parameters!$H$40,Parameters!$G$39*Parameters!$H$39+Parameters!$G$40*($A589-Parameters!$H$39),IF($A589&lt;=Parameters!$H$41,Parameters!$G$39*Parameters!$H$39+Parameters!$G$40*(Parameters!$H$40-Parameters!$H$39)+Parameters!$G$41*($A589-Parameters!$H$40),Parameters!$G$39*Parameters!$H$39+Parameters!$G$40*(Parameters!$H$40-Parameters!$H$39)+Parameters!$G$41*(Parameters!$H$41-Parameters!$H$40)+Parameters!$G$42*($A589-Parameters!$H$41)))),_xlfn.IFS($A589&lt;=Parameters!$H$39,Parameters!$G$39*$A589,$A589&lt;=Parameters!$H$40,Parameters!$G$40*$A589,$A589&lt;=Parameters!$H$41,Parameters!$G$41*$A589,$A589&gt;Parameters!$H$41,Parameters!$G$42*$A589))</f>
        <v>86449.14</v>
      </c>
      <c r="Y589" s="290">
        <f t="shared" si="307"/>
        <v>148.02934931506849</v>
      </c>
      <c r="Z589" s="290" cm="1">
        <f t="array" ref="Z589">IF(Parameters!$F$55="No",IF($A589&lt;=Parameters!$J$23,Parameters!$I$23*$A589,IF($A589&lt;=Parameters!$J$24,Parameters!$I$23*Parameters!$J$23+Parameters!$I$24*($A589-Parameters!$J$23),IF($A589&lt;=Parameters!$J$25,Parameters!$I$23*Parameters!$J$23+Parameters!$I$24*(Parameters!$J$24-Parameters!$J$23)+Parameters!$I$25*($A589-Parameters!$J$24),Parameters!$I$23*Parameters!$J$23+Parameters!$I$24*(Parameters!$J$24-Parameters!$J$23)+Parameters!$I$25*(Parameters!$J$25-Parameters!$J$24)+Parameters!$I$26*($A589-Parameters!$J$25)))),_xlfn.IFS($A589&lt;=Parameters!$J$23,Parameters!$I$23*$A589,$A589&lt;=Parameters!$J$24,Parameters!$I$24*$A589,$A589&lt;=Parameters!$J$25,Parameters!$I$25*$A589,$A589&gt;Parameters!$J$25,Parameters!$I$26*$A589))</f>
        <v>67170.040000000008</v>
      </c>
      <c r="AA589" s="290">
        <f t="shared" si="283"/>
        <v>115.01719178082193</v>
      </c>
      <c r="AB589" s="290" cm="1">
        <f t="array" ref="AB589">IF(Parameters!$F$55="No",IF($A589&lt;=Parameters!$J$28,Parameters!$I$28*$A589,IF($A589&lt;=Parameters!$J$29,Parameters!$I$28*Parameters!$J$28+Parameters!$I$29*($A589-Parameters!$J$28),IF($A589&lt;=Parameters!$J$30,Parameters!$I$28*Parameters!$J$28+Parameters!$I$29*(Parameters!$J$29-Parameters!$J$28)+Parameters!$I$30*($A589-Parameters!$J$29),Parameters!$I$28*Parameters!$J$28+Parameters!$I$29*(Parameters!$J$29-Parameters!$J$28)+Parameters!$I$30*(Parameters!$J$30-Parameters!$J$29)+Parameters!$I$31*($A589-Parameters!$J$30)))),_xlfn.IFS($A589&lt;=Parameters!$J$28,Parameters!$I$28*$A589,$A589&lt;=Parameters!$J$29,Parameters!$I$29*$A589,$A589&lt;=Parameters!$J$30,Parameters!$I$30*$A589,$A589&gt;Parameters!$J$30,Parameters!$I$31*$A589))</f>
        <v>80550.740000000005</v>
      </c>
      <c r="AC589" s="290">
        <f t="shared" si="284"/>
        <v>137.92934931506849</v>
      </c>
      <c r="AD589" s="290" cm="1">
        <f t="array" ref="AD589">IF(Parameters!$F$55="No",IF($A589&lt;=Parameters!$J$34,Parameters!$I$34*$A589,IF($A589&lt;=Parameters!$J$35,Parameters!$I$34*Parameters!$J$34+Parameters!$I$35*($A589-Parameters!$J$34),IF($A589&lt;=Parameters!$J$36,Parameters!$I$34*Parameters!$J$34+Parameters!$I$35*(Parameters!$J$35-Parameters!$J$34)+Parameters!$I$36*($A589-Parameters!$J$35),Parameters!$I$34*Parameters!$J$34+Parameters!$I$35*(Parameters!$J$35-Parameters!$J$34)+Parameters!$I$36*(Parameters!$J$36-Parameters!$J$35)+Parameters!$I$37*($A589-Parameters!$J$36)))),_xlfn.IFS($A589&lt;=Parameters!$J$34,Parameters!$I$34*$A589,$A589&lt;=Parameters!$J$35,Parameters!$I$35*$A589,$A589&lt;=Parameters!$J$36,Parameters!$I$36*$A589,$A589&gt;Parameters!$J$36,Parameters!$I$37*$A589))</f>
        <v>80596.36</v>
      </c>
      <c r="AE589" s="290">
        <f t="shared" si="308"/>
        <v>138.00746575342467</v>
      </c>
      <c r="AF589" s="290" cm="1">
        <f t="array" ref="AF589">IF(Parameters!$F$55="No",IF($A589&lt;=Parameters!$J$39,Parameters!$I$39*$A589,IF($A589&lt;=Parameters!$J$40,Parameters!$I$39*Parameters!$J$39+Parameters!$I$40*($A589-Parameters!$J$39),IF($A589&lt;=Parameters!$J$41,Parameters!$I$39*Parameters!$J$39+Parameters!$I$40*(Parameters!$J$40-Parameters!$J$39)+Parameters!$I$41*($A589-Parameters!$J$40),Parameters!$I$39*Parameters!$J$39+Parameters!$I$40*(Parameters!$J$40-Parameters!$J$39)+Parameters!$I$41*(Parameters!$J$41-Parameters!$J$40)+Parameters!$I$42*($A589-Parameters!$J$41)))),_xlfn.IFS($A589&lt;=Parameters!$J$39,Parameters!$I$39*$A589,$A589&lt;=Parameters!$J$40,Parameters!$I$40*$A589,$A589&lt;=Parameters!$J$41,Parameters!$I$41*$A589,$A589&gt;Parameters!$J$41,Parameters!$I$42*$A589))</f>
        <v>86449.14</v>
      </c>
      <c r="AG589" s="290">
        <f t="shared" si="309"/>
        <v>148.02934931506849</v>
      </c>
      <c r="AI589" s="429">
        <f t="shared" si="285"/>
        <v>112.5</v>
      </c>
      <c r="AJ589" s="429">
        <f t="shared" si="286"/>
        <v>124.6200000000099</v>
      </c>
      <c r="AK589" s="429">
        <f t="shared" si="287"/>
        <v>113.37999999999738</v>
      </c>
      <c r="AL589" s="429">
        <f t="shared" si="288"/>
        <v>123.91999999999825</v>
      </c>
      <c r="AM589" s="429">
        <f t="shared" si="289"/>
        <v>149.06000000001222</v>
      </c>
      <c r="AN589" s="429">
        <f t="shared" si="290"/>
        <v>159.36000000000058</v>
      </c>
      <c r="AO589" s="429">
        <f t="shared" si="291"/>
        <v>143.54000000000815</v>
      </c>
      <c r="AP589" s="429">
        <f t="shared" si="292"/>
        <v>158.4600000000064</v>
      </c>
      <c r="AQ589" s="429">
        <f t="shared" si="293"/>
        <v>149.06000000001222</v>
      </c>
      <c r="AR589" s="429">
        <f t="shared" si="294"/>
        <v>159.36000000000058</v>
      </c>
      <c r="AS589" s="429">
        <f t="shared" si="295"/>
        <v>143.54000000000815</v>
      </c>
      <c r="AT589" s="429">
        <f t="shared" si="296"/>
        <v>158.4600000000064</v>
      </c>
      <c r="AU589" s="429">
        <f t="shared" si="297"/>
        <v>149.06000000001222</v>
      </c>
      <c r="AV589" s="429">
        <f t="shared" si="298"/>
        <v>159.36000000000058</v>
      </c>
      <c r="AW589" s="429">
        <f t="shared" si="299"/>
        <v>143.54000000000815</v>
      </c>
      <c r="AX589" s="429">
        <f t="shared" si="300"/>
        <v>158.4600000000064</v>
      </c>
    </row>
    <row r="590">
      <c r="A590" s="414">
        <v>585</v>
      </c>
      <c r="B590" s="290" cm="1">
        <f t="array" ref="B590">IF(Parameters!$C$55="No",IF($A590&lt;=Parameters!$D$23,Parameters!$C$23*$A590,IF($A590&lt;=Parameters!$D$24,Parameters!$C$23*Parameters!$D$23+Parameters!$C$24*($A590-Parameters!$D$23),IF($A590&lt;=Parameters!$D$25,Parameters!$C$23*Parameters!$D$23+Parameters!$C$24*(Parameters!$D$24-Parameters!$D$23)+Parameters!$C$25*($A590-Parameters!$D$24),Parameters!$C$23*Parameters!$D$23+Parameters!$C$24*(Parameters!$D$24-Parameters!$D$23)+Parameters!$C$25*(Parameters!$D$25-Parameters!$D$24)+Parameters!$C$26*($A590-Parameters!$D$25)))),_xlfn.IFS($A590&lt;=Parameters!$D$23,Parameters!$C$23*$A590,$A590&lt;=Parameters!$D$24,Parameters!$C$24*$A590,$A590&lt;=Parameters!$D$25,Parameters!$C$25*$A590,$A590&gt;Parameters!$D$25,Parameters!$C$26*$A590))</f>
        <v>59413.5</v>
      </c>
      <c r="C590" s="290">
        <f t="shared" si="301"/>
        <v>101.56153846153846</v>
      </c>
      <c r="D590" s="290" cm="1">
        <f t="array" ref="D590">IF(Parameters!$C$55="No",IF($A590&lt;=Parameters!$D$28,Parameters!$C$28*$A590,IF($A590&lt;=Parameters!$D$29,Parameters!$C$28*Parameters!$D$28+Parameters!$C$29*($A590-Parameters!$D$28),IF($A590&lt;=Parameters!$D$30,Parameters!$C$28*Parameters!$D$28+Parameters!$C$29*(Parameters!$D$29-Parameters!$D$28)+Parameters!$C$30*($A590-Parameters!$D$29),Parameters!$C$28*Parameters!$D$28+Parameters!$C$29*(Parameters!$D$29-Parameters!$D$28)+Parameters!$C$30*(Parameters!$D$30-Parameters!$D$29)+Parameters!$C$31*($A590-Parameters!$D$30)))),_xlfn.IFS($A590&lt;=Parameters!$D$28,Parameters!$C$28*$A590,$A590&lt;=Parameters!$D$29,Parameters!$C$29*$A590,$A590&lt;=Parameters!$D$30,Parameters!$C$30*$A590,$A590&gt;Parameters!$D$30,Parameters!$C$31*$A590))</f>
        <v>66673.200000000012</v>
      </c>
      <c r="E590" s="290">
        <f t="shared" si="301"/>
        <v>113.97128205128207</v>
      </c>
      <c r="F590" s="290" cm="1">
        <f t="array" ref="F590">IF(Parameters!$C$55="No",IF($A590&lt;=Parameters!$D$34,Parameters!$C$34*$A590,IF($A590&lt;=Parameters!$D$35,Parameters!$C$34*Parameters!$D$34+Parameters!$C$35*($A590-Parameters!$D$34),IF($A590&lt;=Parameters!$D$36,Parameters!$C$34*Parameters!$D$34+Parameters!$C$35*(Parameters!$D$35-Parameters!$D$34)+Parameters!$C$36*($A590-Parameters!$D$35),Parameters!$C$34*Parameters!$D$34+Parameters!$C$35*(Parameters!$D$35-Parameters!$D$34)+Parameters!$C$36*(Parameters!$D$36-Parameters!$D$35)+Parameters!$C$37*($A590-Parameters!$D$36)))),_xlfn.IFS($A590&lt;=Parameters!$D$34,Parameters!$C$34*$A590,$A590&lt;=Parameters!$D$35,Parameters!$C$35*$A590,$A590&lt;=Parameters!$D$36,Parameters!$C$36*$A590,$A590&gt;Parameters!$D$36,Parameters!$C$37*$A590))</f>
        <v>64661.299999999996</v>
      </c>
      <c r="G590" s="290">
        <f t="shared" si="302"/>
        <v>110.53213675213675</v>
      </c>
      <c r="H590" s="290" cm="1">
        <f t="array" ref="H590">IF(Parameters!$C$55="No",IF($A590&lt;=Parameters!$D$39,Parameters!$C$39*$A590,IF($A590&lt;=Parameters!$D$40,Parameters!$C$39*Parameters!$D$39+Parameters!$C$40*($A590-Parameters!$D$39),IF($A590&lt;=Parameters!$D$41,Parameters!$C$39*Parameters!$D$39+Parameters!$C$40*(Parameters!$D$40-Parameters!$D$39)+Parameters!$C$41*($A590-Parameters!$D$40),Parameters!$C$39*Parameters!$D$39+Parameters!$C$40*(Parameters!$D$40-Parameters!$D$39)+Parameters!$C$41*(Parameters!$D$41-Parameters!$D$40)+Parameters!$C$42*($A590-Parameters!$D$41)))),_xlfn.IFS($A590&lt;=Parameters!$D$39,Parameters!$C$39*$A590,$A590&lt;=Parameters!$D$40,Parameters!$C$40*$A590,$A590&lt;=Parameters!$D$41,Parameters!$C$41*$A590,$A590&gt;Parameters!$D$41,Parameters!$C$42*$A590))</f>
        <v>68498.2</v>
      </c>
      <c r="I590" s="290">
        <f t="shared" si="303"/>
        <v>117.09094017094017</v>
      </c>
      <c r="J590" s="290" cm="1">
        <f t="array" ref="J590">IF(Parameters!$D$55="No",IF($A590&lt;=Parameters!$F$23,Parameters!$E$23*$A590,IF($A590&lt;=Parameters!$F$24,Parameters!$E$23*Parameters!$F$23+Parameters!$E$24*($A590-Parameters!$F$23),IF($A590&lt;=Parameters!$F$25,Parameters!$E$23*Parameters!$F$23+Parameters!$E$24*(Parameters!$F$24-Parameters!$F$23)+Parameters!$E$25*($A590-Parameters!$F$24),Parameters!$E$23*Parameters!$F$23+Parameters!$E$24*(Parameters!$F$24-Parameters!$F$23)+Parameters!$E$25*(Parameters!$F$25-Parameters!$F$24)+Parameters!$E$26*($A590-Parameters!$F$25)))),_xlfn.IFS($A590&lt;=Parameters!$F$23,Parameters!$E$23*$A590,$A590&lt;=Parameters!$F$24,Parameters!$E$24*$A590,$A590&lt;=Parameters!$F$25,Parameters!$E$25*$A590,$A590&gt;Parameters!$F$25,Parameters!$E$26*$A590))</f>
        <v>67319.100000000006</v>
      </c>
      <c r="K590" s="290">
        <f t="shared" si="279"/>
        <v>115.07538461538462</v>
      </c>
      <c r="L590" s="290" cm="1">
        <f t="array" ref="L590">IF(Parameters!$D$55="No",IF($A590&lt;=Parameters!$F$28,Parameters!$E$28*$A590,IF($A590&lt;=Parameters!$F$29,Parameters!$E$28*Parameters!$F$28+Parameters!$E$29*($A590-Parameters!$F$28),IF($A590&lt;=Parameters!$F$30,Parameters!$E$28*Parameters!$F$28+Parameters!$E$29*(Parameters!$F$29-Parameters!$F$28)+Parameters!$E$30*($A590-Parameters!$F$29),Parameters!$E$28*Parameters!$F$28+Parameters!$E$29*(Parameters!$F$29-Parameters!$F$28)+Parameters!$E$30*(Parameters!$F$30-Parameters!$F$29)+Parameters!$E$31*($A590-Parameters!$F$30)))),_xlfn.IFS($A590&lt;=Parameters!$F$28,Parameters!$E$28*$A590,$A590&lt;=Parameters!$F$29,Parameters!$E$29*$A590,$A590&lt;=Parameters!$F$30,Parameters!$E$30*$A590,$A590&gt;Parameters!$F$30,Parameters!$E$31*$A590))</f>
        <v>80710.100000000006</v>
      </c>
      <c r="M590" s="290">
        <f t="shared" si="280"/>
        <v>137.96598290598291</v>
      </c>
      <c r="N590" s="290" cm="1">
        <f t="array" ref="N590">IF(Parameters!$D$55="No",IF($A590&lt;=Parameters!$F$34,Parameters!$E$34*$A590,IF($A590&lt;=Parameters!$F$35,Parameters!$E$34*Parameters!$F$34+Parameters!$E$35*($A590-Parameters!$F$34),IF($A590&lt;=Parameters!$F$36,Parameters!$E$34*Parameters!$F$34+Parameters!$E$35*(Parameters!$F$35-Parameters!$F$34)+Parameters!$E$36*($A590-Parameters!$F$35),Parameters!$E$34*Parameters!$F$34+Parameters!$E$35*(Parameters!$F$35-Parameters!$F$34)+Parameters!$E$36*(Parameters!$F$36-Parameters!$F$35)+Parameters!$E$37*($A590-Parameters!$F$36)))),_xlfn.IFS($A590&lt;=Parameters!$F$34,Parameters!$E$34*$A590,$A590&lt;=Parameters!$F$35,Parameters!$E$35*$A590,$A590&lt;=Parameters!$F$36,Parameters!$E$36*$A590,$A590&gt;Parameters!$F$36,Parameters!$E$37*$A590))</f>
        <v>80739.899999999994</v>
      </c>
      <c r="O590" s="290">
        <f t="shared" si="304"/>
        <v>138.01692307692306</v>
      </c>
      <c r="P590" s="290" cm="1">
        <f t="array" ref="P590">IF(Parameters!$D$55="No",IF($A590&lt;=Parameters!$F$39,Parameters!$E$39*$A590,IF($A590&lt;=Parameters!$F$40,Parameters!$E$39*Parameters!$F$39+Parameters!$E$40*($A590-Parameters!$F$39),IF($A590&lt;=Parameters!$F$41,Parameters!$E$39*Parameters!$F$39+Parameters!$E$40*(Parameters!$F$40-Parameters!$F$39)+Parameters!$E$41*($A590-Parameters!$F$40),Parameters!$E$39*Parameters!$F$39+Parameters!$E$40*(Parameters!$F$40-Parameters!$F$39)+Parameters!$E$41*(Parameters!$F$41-Parameters!$F$40)+Parameters!$E$42*($A590-Parameters!$F$41)))),_xlfn.IFS($A590&lt;=Parameters!$F$39,Parameters!$E$39*$A590,$A590&lt;=Parameters!$F$40,Parameters!$E$40*$A590,$A590&lt;=Parameters!$F$41,Parameters!$E$41*$A590,$A590&gt;Parameters!$F$41,Parameters!$E$42*$A590))</f>
        <v>86607.6</v>
      </c>
      <c r="Q590" s="290">
        <f t="shared" si="305"/>
        <v>148.04717948717951</v>
      </c>
      <c r="R590" s="290" cm="1">
        <f t="array" ref="R590">IF(Parameters!$E$55="No",IF($A590&lt;=Parameters!$H$23,Parameters!$G$23*$A590,IF($A590&lt;=Parameters!$H$24,Parameters!$G$23*Parameters!$H$23+Parameters!$G$24*($A590-Parameters!$H$23),IF($A590&lt;=Parameters!$H$25,Parameters!$G$23*Parameters!$H$23+Parameters!$G$24*(Parameters!$H$24-Parameters!$H$23)+Parameters!$G$25*($A590-Parameters!$H$24),Parameters!$G$23*Parameters!$H$23+Parameters!$G$24*(Parameters!$H$24-Parameters!$H$23)+Parameters!$G$25*(Parameters!$H$25-Parameters!$H$24)+Parameters!$G$26*($A590-Parameters!$H$25)))),_xlfn.IFS($A590&lt;=Parameters!$H$23,Parameters!$G$23*$A590,$A590&lt;=Parameters!$H$24,Parameters!$G$24*$A590,$A590&lt;=Parameters!$H$25,Parameters!$G$25*$A590,$A590&gt;Parameters!$H$25,Parameters!$G$26*$A590))</f>
        <v>67319.100000000006</v>
      </c>
      <c r="S590" s="290">
        <f t="shared" si="281"/>
        <v>115.07538461538462</v>
      </c>
      <c r="T590" s="290" cm="1">
        <f t="array" ref="T590">IF(Parameters!$E$55="No",IF($A590&lt;=Parameters!$H$28,Parameters!$G$28*$A590,IF($A590&lt;=Parameters!$H$29,Parameters!$G$28*Parameters!$H$28+Parameters!$G$29*($A590-Parameters!$H$28),IF($A590&lt;=Parameters!$H$30,Parameters!$G$28*Parameters!$H$28+Parameters!$G$29*(Parameters!$H$29-Parameters!$H$28)+Parameters!$G$30*($A590-Parameters!$H$29),Parameters!$G$28*Parameters!$H$28+Parameters!$G$29*(Parameters!$H$29-Parameters!$H$28)+Parameters!$G$30*(Parameters!$H$30-Parameters!$H$29)+Parameters!$G$31*($A590-Parameters!$H$30)))),_xlfn.IFS($A590&lt;=Parameters!$H$28,Parameters!$G$28*$A590,$A590&lt;=Parameters!$H$29,Parameters!$G$29*$A590,$A590&lt;=Parameters!$H$30,Parameters!$G$30*$A590,$A590&gt;Parameters!$H$30,Parameters!$G$31*$A590))</f>
        <v>80710.100000000006</v>
      </c>
      <c r="U590" s="290">
        <f t="shared" si="282"/>
        <v>137.96598290598291</v>
      </c>
      <c r="V590" s="290" cm="1">
        <f t="array" ref="V590">IF(Parameters!$E$55="No",IF($A590&lt;=Parameters!$H$34,Parameters!$G$34*$A590,IF($A590&lt;=Parameters!$H$35,Parameters!$G$34*Parameters!$H$34+Parameters!$G$35*($A590-Parameters!$H$34),IF($A590&lt;=Parameters!$H$36,Parameters!$G$34*Parameters!$H$34+Parameters!$G$35*(Parameters!$H$35-Parameters!$H$34)+Parameters!$G$36*($A590-Parameters!$H$35),Parameters!$G$34*Parameters!$H$34+Parameters!$G$35*(Parameters!$H$35-Parameters!$H$34)+Parameters!$G$36*(Parameters!$H$36-Parameters!$H$35)+Parameters!$G$37*($A590-Parameters!$H$36)))),_xlfn.IFS($A590&lt;=Parameters!$H$34,Parameters!$G$34*$A590,$A590&lt;=Parameters!$H$35,Parameters!$G$35*$A590,$A590&lt;=Parameters!$H$36,Parameters!$G$36*$A590,$A590&gt;Parameters!$H$36,Parameters!$G$37*$A590))</f>
        <v>80739.899999999994</v>
      </c>
      <c r="W590" s="290">
        <f t="shared" si="306"/>
        <v>138.01692307692306</v>
      </c>
      <c r="X590" s="290" cm="1">
        <f t="array" ref="X590">IF(Parameters!$E$55="No",IF($A590&lt;=Parameters!$H$39,Parameters!$G$39*$A590,IF($A590&lt;=Parameters!$H$40,Parameters!$G$39*Parameters!$H$39+Parameters!$G$40*($A590-Parameters!$H$39),IF($A590&lt;=Parameters!$H$41,Parameters!$G$39*Parameters!$H$39+Parameters!$G$40*(Parameters!$H$40-Parameters!$H$39)+Parameters!$G$41*($A590-Parameters!$H$40),Parameters!$G$39*Parameters!$H$39+Parameters!$G$40*(Parameters!$H$40-Parameters!$H$39)+Parameters!$G$41*(Parameters!$H$41-Parameters!$H$40)+Parameters!$G$42*($A590-Parameters!$H$41)))),_xlfn.IFS($A590&lt;=Parameters!$H$39,Parameters!$G$39*$A590,$A590&lt;=Parameters!$H$40,Parameters!$G$40*$A590,$A590&lt;=Parameters!$H$41,Parameters!$G$41*$A590,$A590&gt;Parameters!$H$41,Parameters!$G$42*$A590))</f>
        <v>86607.6</v>
      </c>
      <c r="Y590" s="290">
        <f t="shared" si="307"/>
        <v>148.04717948717951</v>
      </c>
      <c r="Z590" s="290" cm="1">
        <f t="array" ref="Z590">IF(Parameters!$F$55="No",IF($A590&lt;=Parameters!$J$23,Parameters!$I$23*$A590,IF($A590&lt;=Parameters!$J$24,Parameters!$I$23*Parameters!$J$23+Parameters!$I$24*($A590-Parameters!$J$23),IF($A590&lt;=Parameters!$J$25,Parameters!$I$23*Parameters!$J$23+Parameters!$I$24*(Parameters!$J$24-Parameters!$J$23)+Parameters!$I$25*($A590-Parameters!$J$24),Parameters!$I$23*Parameters!$J$23+Parameters!$I$24*(Parameters!$J$24-Parameters!$J$23)+Parameters!$I$25*(Parameters!$J$25-Parameters!$J$24)+Parameters!$I$26*($A590-Parameters!$J$25)))),_xlfn.IFS($A590&lt;=Parameters!$J$23,Parameters!$I$23*$A590,$A590&lt;=Parameters!$J$24,Parameters!$I$24*$A590,$A590&lt;=Parameters!$J$25,Parameters!$I$25*$A590,$A590&gt;Parameters!$J$25,Parameters!$I$26*$A590))</f>
        <v>67319.100000000006</v>
      </c>
      <c r="AA590" s="290">
        <f t="shared" si="283"/>
        <v>115.07538461538462</v>
      </c>
      <c r="AB590" s="290" cm="1">
        <f t="array" ref="AB590">IF(Parameters!$F$55="No",IF($A590&lt;=Parameters!$J$28,Parameters!$I$28*$A590,IF($A590&lt;=Parameters!$J$29,Parameters!$I$28*Parameters!$J$28+Parameters!$I$29*($A590-Parameters!$J$28),IF($A590&lt;=Parameters!$J$30,Parameters!$I$28*Parameters!$J$28+Parameters!$I$29*(Parameters!$J$29-Parameters!$J$28)+Parameters!$I$30*($A590-Parameters!$J$29),Parameters!$I$28*Parameters!$J$28+Parameters!$I$29*(Parameters!$J$29-Parameters!$J$28)+Parameters!$I$30*(Parameters!$J$30-Parameters!$J$29)+Parameters!$I$31*($A590-Parameters!$J$30)))),_xlfn.IFS($A590&lt;=Parameters!$J$28,Parameters!$I$28*$A590,$A590&lt;=Parameters!$J$29,Parameters!$I$29*$A590,$A590&lt;=Parameters!$J$30,Parameters!$I$30*$A590,$A590&gt;Parameters!$J$30,Parameters!$I$31*$A590))</f>
        <v>80710.100000000006</v>
      </c>
      <c r="AC590" s="290">
        <f t="shared" si="284"/>
        <v>137.96598290598291</v>
      </c>
      <c r="AD590" s="290" cm="1">
        <f t="array" ref="AD590">IF(Parameters!$F$55="No",IF($A590&lt;=Parameters!$J$34,Parameters!$I$34*$A590,IF($A590&lt;=Parameters!$J$35,Parameters!$I$34*Parameters!$J$34+Parameters!$I$35*($A590-Parameters!$J$34),IF($A590&lt;=Parameters!$J$36,Parameters!$I$34*Parameters!$J$34+Parameters!$I$35*(Parameters!$J$35-Parameters!$J$34)+Parameters!$I$36*($A590-Parameters!$J$35),Parameters!$I$34*Parameters!$J$34+Parameters!$I$35*(Parameters!$J$35-Parameters!$J$34)+Parameters!$I$36*(Parameters!$J$36-Parameters!$J$35)+Parameters!$I$37*($A590-Parameters!$J$36)))),_xlfn.IFS($A590&lt;=Parameters!$J$34,Parameters!$I$34*$A590,$A590&lt;=Parameters!$J$35,Parameters!$I$35*$A590,$A590&lt;=Parameters!$J$36,Parameters!$I$36*$A590,$A590&gt;Parameters!$J$36,Parameters!$I$37*$A590))</f>
        <v>80739.899999999994</v>
      </c>
      <c r="AE590" s="290">
        <f t="shared" si="308"/>
        <v>138.01692307692306</v>
      </c>
      <c r="AF590" s="290" cm="1">
        <f t="array" ref="AF590">IF(Parameters!$F$55="No",IF($A590&lt;=Parameters!$J$39,Parameters!$I$39*$A590,IF($A590&lt;=Parameters!$J$40,Parameters!$I$39*Parameters!$J$39+Parameters!$I$40*($A590-Parameters!$J$39),IF($A590&lt;=Parameters!$J$41,Parameters!$I$39*Parameters!$J$39+Parameters!$I$40*(Parameters!$J$40-Parameters!$J$39)+Parameters!$I$41*($A590-Parameters!$J$40),Parameters!$I$39*Parameters!$J$39+Parameters!$I$40*(Parameters!$J$40-Parameters!$J$39)+Parameters!$I$41*(Parameters!$J$41-Parameters!$J$40)+Parameters!$I$42*($A590-Parameters!$J$41)))),_xlfn.IFS($A590&lt;=Parameters!$J$39,Parameters!$I$39*$A590,$A590&lt;=Parameters!$J$40,Parameters!$I$40*$A590,$A590&lt;=Parameters!$J$41,Parameters!$I$41*$A590,$A590&gt;Parameters!$J$41,Parameters!$I$42*$A590))</f>
        <v>86607.6</v>
      </c>
      <c r="AG590" s="290">
        <f t="shared" si="309"/>
        <v>148.04717948717951</v>
      </c>
      <c r="AI590" s="429">
        <f t="shared" si="285"/>
        <v>112.5</v>
      </c>
      <c r="AJ590" s="429">
        <f t="shared" si="286"/>
        <v>124.6200000000099</v>
      </c>
      <c r="AK590" s="429">
        <f t="shared" si="287"/>
        <v>113.37999999999738</v>
      </c>
      <c r="AL590" s="429">
        <f t="shared" si="288"/>
        <v>123.91999999999825</v>
      </c>
      <c r="AM590" s="429">
        <f t="shared" si="289"/>
        <v>149.05999999999767</v>
      </c>
      <c r="AN590" s="429">
        <f t="shared" si="290"/>
        <v>159.36000000000058</v>
      </c>
      <c r="AO590" s="429">
        <f t="shared" si="291"/>
        <v>143.5399999999936</v>
      </c>
      <c r="AP590" s="429">
        <f t="shared" si="292"/>
        <v>158.4600000000064</v>
      </c>
      <c r="AQ590" s="429">
        <f t="shared" si="293"/>
        <v>149.05999999999767</v>
      </c>
      <c r="AR590" s="429">
        <f t="shared" si="294"/>
        <v>159.36000000000058</v>
      </c>
      <c r="AS590" s="429">
        <f t="shared" si="295"/>
        <v>143.5399999999936</v>
      </c>
      <c r="AT590" s="429">
        <f t="shared" si="296"/>
        <v>158.4600000000064</v>
      </c>
      <c r="AU590" s="429">
        <f t="shared" si="297"/>
        <v>149.05999999999767</v>
      </c>
      <c r="AV590" s="429">
        <f t="shared" si="298"/>
        <v>159.36000000000058</v>
      </c>
      <c r="AW590" s="429">
        <f t="shared" si="299"/>
        <v>143.5399999999936</v>
      </c>
      <c r="AX590" s="429">
        <f t="shared" si="300"/>
        <v>158.4600000000064</v>
      </c>
    </row>
    <row r="591">
      <c r="A591" s="414">
        <v>586</v>
      </c>
      <c r="B591" s="290" cm="1">
        <f t="array" ref="B591">IF(Parameters!$C$55="No",IF($A591&lt;=Parameters!$D$23,Parameters!$C$23*$A591,IF($A591&lt;=Parameters!$D$24,Parameters!$C$23*Parameters!$D$23+Parameters!$C$24*($A591-Parameters!$D$23),IF($A591&lt;=Parameters!$D$25,Parameters!$C$23*Parameters!$D$23+Parameters!$C$24*(Parameters!$D$24-Parameters!$D$23)+Parameters!$C$25*($A591-Parameters!$D$24),Parameters!$C$23*Parameters!$D$23+Parameters!$C$24*(Parameters!$D$24-Parameters!$D$23)+Parameters!$C$25*(Parameters!$D$25-Parameters!$D$24)+Parameters!$C$26*($A591-Parameters!$D$25)))),_xlfn.IFS($A591&lt;=Parameters!$D$23,Parameters!$C$23*$A591,$A591&lt;=Parameters!$D$24,Parameters!$C$24*$A591,$A591&lt;=Parameters!$D$25,Parameters!$C$25*$A591,$A591&gt;Parameters!$D$25,Parameters!$C$26*$A591))</f>
        <v>59526</v>
      </c>
      <c r="C591" s="290">
        <f t="shared" si="301"/>
        <v>101.580204778157</v>
      </c>
      <c r="D591" s="290" cm="1">
        <f t="array" ref="D591">IF(Parameters!$C$55="No",IF($A591&lt;=Parameters!$D$28,Parameters!$C$28*$A591,IF($A591&lt;=Parameters!$D$29,Parameters!$C$28*Parameters!$D$28+Parameters!$C$29*($A591-Parameters!$D$28),IF($A591&lt;=Parameters!$D$30,Parameters!$C$28*Parameters!$D$28+Parameters!$C$29*(Parameters!$D$29-Parameters!$D$28)+Parameters!$C$30*($A591-Parameters!$D$29),Parameters!$C$28*Parameters!$D$28+Parameters!$C$29*(Parameters!$D$29-Parameters!$D$28)+Parameters!$C$30*(Parameters!$D$30-Parameters!$D$29)+Parameters!$C$31*($A591-Parameters!$D$30)))),_xlfn.IFS($A591&lt;=Parameters!$D$28,Parameters!$C$28*$A591,$A591&lt;=Parameters!$D$29,Parameters!$C$29*$A591,$A591&lt;=Parameters!$D$30,Parameters!$C$30*$A591,$A591&gt;Parameters!$D$30,Parameters!$C$31*$A591))</f>
        <v>66797.820000000007</v>
      </c>
      <c r="E591" s="290">
        <f t="shared" si="301"/>
        <v>113.98945392491468</v>
      </c>
      <c r="F591" s="290" cm="1">
        <f t="array" ref="F591">IF(Parameters!$C$55="No",IF($A591&lt;=Parameters!$D$34,Parameters!$C$34*$A591,IF($A591&lt;=Parameters!$D$35,Parameters!$C$34*Parameters!$D$34+Parameters!$C$35*($A591-Parameters!$D$34),IF($A591&lt;=Parameters!$D$36,Parameters!$C$34*Parameters!$D$34+Parameters!$C$35*(Parameters!$D$35-Parameters!$D$34)+Parameters!$C$36*($A591-Parameters!$D$35),Parameters!$C$34*Parameters!$D$34+Parameters!$C$35*(Parameters!$D$35-Parameters!$D$34)+Parameters!$C$36*(Parameters!$D$36-Parameters!$D$35)+Parameters!$C$37*($A591-Parameters!$D$36)))),_xlfn.IFS($A591&lt;=Parameters!$D$34,Parameters!$C$34*$A591,$A591&lt;=Parameters!$D$35,Parameters!$C$35*$A591,$A591&lt;=Parameters!$D$36,Parameters!$C$36*$A591,$A591&gt;Parameters!$D$36,Parameters!$C$37*$A591))</f>
        <v>64774.68</v>
      </c>
      <c r="G591" s="290">
        <f t="shared" si="302"/>
        <v>110.53699658703071</v>
      </c>
      <c r="H591" s="290" cm="1">
        <f t="array" ref="H591">IF(Parameters!$C$55="No",IF($A591&lt;=Parameters!$D$39,Parameters!$C$39*$A591,IF($A591&lt;=Parameters!$D$40,Parameters!$C$39*Parameters!$D$39+Parameters!$C$40*($A591-Parameters!$D$39),IF($A591&lt;=Parameters!$D$41,Parameters!$C$39*Parameters!$D$39+Parameters!$C$40*(Parameters!$D$40-Parameters!$D$39)+Parameters!$C$41*($A591-Parameters!$D$40),Parameters!$C$39*Parameters!$D$39+Parameters!$C$40*(Parameters!$D$40-Parameters!$D$39)+Parameters!$C$41*(Parameters!$D$41-Parameters!$D$40)+Parameters!$C$42*($A591-Parameters!$D$41)))),_xlfn.IFS($A591&lt;=Parameters!$D$39,Parameters!$C$39*$A591,$A591&lt;=Parameters!$D$40,Parameters!$C$40*$A591,$A591&lt;=Parameters!$D$41,Parameters!$C$41*$A591,$A591&gt;Parameters!$D$41,Parameters!$C$42*$A591))</f>
        <v>68622.12</v>
      </c>
      <c r="I591" s="290">
        <f t="shared" si="303"/>
        <v>117.10259385665528</v>
      </c>
      <c r="J591" s="290" cm="1">
        <f t="array" ref="J591">IF(Parameters!$D$55="No",IF($A591&lt;=Parameters!$F$23,Parameters!$E$23*$A591,IF($A591&lt;=Parameters!$F$24,Parameters!$E$23*Parameters!$F$23+Parameters!$E$24*($A591-Parameters!$F$23),IF($A591&lt;=Parameters!$F$25,Parameters!$E$23*Parameters!$F$23+Parameters!$E$24*(Parameters!$F$24-Parameters!$F$23)+Parameters!$E$25*($A591-Parameters!$F$24),Parameters!$E$23*Parameters!$F$23+Parameters!$E$24*(Parameters!$F$24-Parameters!$F$23)+Parameters!$E$25*(Parameters!$F$25-Parameters!$F$24)+Parameters!$E$26*($A591-Parameters!$F$25)))),_xlfn.IFS($A591&lt;=Parameters!$F$23,Parameters!$E$23*$A591,$A591&lt;=Parameters!$F$24,Parameters!$E$24*$A591,$A591&lt;=Parameters!$F$25,Parameters!$E$25*$A591,$A591&gt;Parameters!$F$25,Parameters!$E$26*$A591))</f>
        <v>67468.160000000003</v>
      </c>
      <c r="K591" s="290">
        <f t="shared" si="279"/>
        <v>115.13337883959045</v>
      </c>
      <c r="L591" s="290" cm="1">
        <f t="array" ref="L591">IF(Parameters!$D$55="No",IF($A591&lt;=Parameters!$F$28,Parameters!$E$28*$A591,IF($A591&lt;=Parameters!$F$29,Parameters!$E$28*Parameters!$F$28+Parameters!$E$29*($A591-Parameters!$F$28),IF($A591&lt;=Parameters!$F$30,Parameters!$E$28*Parameters!$F$28+Parameters!$E$29*(Parameters!$F$29-Parameters!$F$28)+Parameters!$E$30*($A591-Parameters!$F$29),Parameters!$E$28*Parameters!$F$28+Parameters!$E$29*(Parameters!$F$29-Parameters!$F$28)+Parameters!$E$30*(Parameters!$F$30-Parameters!$F$29)+Parameters!$E$31*($A591-Parameters!$F$30)))),_xlfn.IFS($A591&lt;=Parameters!$F$28,Parameters!$E$28*$A591,$A591&lt;=Parameters!$F$29,Parameters!$E$29*$A591,$A591&lt;=Parameters!$F$30,Parameters!$E$30*$A591,$A591&gt;Parameters!$F$30,Parameters!$E$31*$A591))</f>
        <v>80869.460000000006</v>
      </c>
      <c r="M591" s="290">
        <f t="shared" si="280"/>
        <v>138.00249146757679</v>
      </c>
      <c r="N591" s="290" cm="1">
        <f t="array" ref="N591">IF(Parameters!$D$55="No",IF($A591&lt;=Parameters!$F$34,Parameters!$E$34*$A591,IF($A591&lt;=Parameters!$F$35,Parameters!$E$34*Parameters!$F$34+Parameters!$E$35*($A591-Parameters!$F$34),IF($A591&lt;=Parameters!$F$36,Parameters!$E$34*Parameters!$F$34+Parameters!$E$35*(Parameters!$F$35-Parameters!$F$34)+Parameters!$E$36*($A591-Parameters!$F$35),Parameters!$E$34*Parameters!$F$34+Parameters!$E$35*(Parameters!$F$35-Parameters!$F$34)+Parameters!$E$36*(Parameters!$F$36-Parameters!$F$35)+Parameters!$E$37*($A591-Parameters!$F$36)))),_xlfn.IFS($A591&lt;=Parameters!$F$34,Parameters!$E$34*$A591,$A591&lt;=Parameters!$F$35,Parameters!$E$35*$A591,$A591&lt;=Parameters!$F$36,Parameters!$E$36*$A591,$A591&gt;Parameters!$F$36,Parameters!$E$37*$A591))</f>
        <v>80883.44</v>
      </c>
      <c r="O591" s="290">
        <f t="shared" si="304"/>
        <v>138.02634812286689</v>
      </c>
      <c r="P591" s="290" cm="1">
        <f t="array" ref="P591">IF(Parameters!$D$55="No",IF($A591&lt;=Parameters!$F$39,Parameters!$E$39*$A591,IF($A591&lt;=Parameters!$F$40,Parameters!$E$39*Parameters!$F$39+Parameters!$E$40*($A591-Parameters!$F$39),IF($A591&lt;=Parameters!$F$41,Parameters!$E$39*Parameters!$F$39+Parameters!$E$40*(Parameters!$F$40-Parameters!$F$39)+Parameters!$E$41*($A591-Parameters!$F$40),Parameters!$E$39*Parameters!$F$39+Parameters!$E$40*(Parameters!$F$40-Parameters!$F$39)+Parameters!$E$41*(Parameters!$F$41-Parameters!$F$40)+Parameters!$E$42*($A591-Parameters!$F$41)))),_xlfn.IFS($A591&lt;=Parameters!$F$39,Parameters!$E$39*$A591,$A591&lt;=Parameters!$F$40,Parameters!$E$40*$A591,$A591&lt;=Parameters!$F$41,Parameters!$E$41*$A591,$A591&gt;Parameters!$F$41,Parameters!$E$42*$A591))</f>
        <v>86766.06</v>
      </c>
      <c r="Q591" s="290">
        <f t="shared" si="305"/>
        <v>148.06494880546074</v>
      </c>
      <c r="R591" s="290" cm="1">
        <f t="array" ref="R591">IF(Parameters!$E$55="No",IF($A591&lt;=Parameters!$H$23,Parameters!$G$23*$A591,IF($A591&lt;=Parameters!$H$24,Parameters!$G$23*Parameters!$H$23+Parameters!$G$24*($A591-Parameters!$H$23),IF($A591&lt;=Parameters!$H$25,Parameters!$G$23*Parameters!$H$23+Parameters!$G$24*(Parameters!$H$24-Parameters!$H$23)+Parameters!$G$25*($A591-Parameters!$H$24),Parameters!$G$23*Parameters!$H$23+Parameters!$G$24*(Parameters!$H$24-Parameters!$H$23)+Parameters!$G$25*(Parameters!$H$25-Parameters!$H$24)+Parameters!$G$26*($A591-Parameters!$H$25)))),_xlfn.IFS($A591&lt;=Parameters!$H$23,Parameters!$G$23*$A591,$A591&lt;=Parameters!$H$24,Parameters!$G$24*$A591,$A591&lt;=Parameters!$H$25,Parameters!$G$25*$A591,$A591&gt;Parameters!$H$25,Parameters!$G$26*$A591))</f>
        <v>67468.160000000003</v>
      </c>
      <c r="S591" s="290">
        <f t="shared" si="281"/>
        <v>115.13337883959045</v>
      </c>
      <c r="T591" s="290" cm="1">
        <f t="array" ref="T591">IF(Parameters!$E$55="No",IF($A591&lt;=Parameters!$H$28,Parameters!$G$28*$A591,IF($A591&lt;=Parameters!$H$29,Parameters!$G$28*Parameters!$H$28+Parameters!$G$29*($A591-Parameters!$H$28),IF($A591&lt;=Parameters!$H$30,Parameters!$G$28*Parameters!$H$28+Parameters!$G$29*(Parameters!$H$29-Parameters!$H$28)+Parameters!$G$30*($A591-Parameters!$H$29),Parameters!$G$28*Parameters!$H$28+Parameters!$G$29*(Parameters!$H$29-Parameters!$H$28)+Parameters!$G$30*(Parameters!$H$30-Parameters!$H$29)+Parameters!$G$31*($A591-Parameters!$H$30)))),_xlfn.IFS($A591&lt;=Parameters!$H$28,Parameters!$G$28*$A591,$A591&lt;=Parameters!$H$29,Parameters!$G$29*$A591,$A591&lt;=Parameters!$H$30,Parameters!$G$30*$A591,$A591&gt;Parameters!$H$30,Parameters!$G$31*$A591))</f>
        <v>80869.460000000006</v>
      </c>
      <c r="U591" s="290">
        <f t="shared" si="282"/>
        <v>138.00249146757679</v>
      </c>
      <c r="V591" s="290" cm="1">
        <f t="array" ref="V591">IF(Parameters!$E$55="No",IF($A591&lt;=Parameters!$H$34,Parameters!$G$34*$A591,IF($A591&lt;=Parameters!$H$35,Parameters!$G$34*Parameters!$H$34+Parameters!$G$35*($A591-Parameters!$H$34),IF($A591&lt;=Parameters!$H$36,Parameters!$G$34*Parameters!$H$34+Parameters!$G$35*(Parameters!$H$35-Parameters!$H$34)+Parameters!$G$36*($A591-Parameters!$H$35),Parameters!$G$34*Parameters!$H$34+Parameters!$G$35*(Parameters!$H$35-Parameters!$H$34)+Parameters!$G$36*(Parameters!$H$36-Parameters!$H$35)+Parameters!$G$37*($A591-Parameters!$H$36)))),_xlfn.IFS($A591&lt;=Parameters!$H$34,Parameters!$G$34*$A591,$A591&lt;=Parameters!$H$35,Parameters!$G$35*$A591,$A591&lt;=Parameters!$H$36,Parameters!$G$36*$A591,$A591&gt;Parameters!$H$36,Parameters!$G$37*$A591))</f>
        <v>80883.44</v>
      </c>
      <c r="W591" s="290">
        <f t="shared" si="306"/>
        <v>138.02634812286689</v>
      </c>
      <c r="X591" s="290" cm="1">
        <f t="array" ref="X591">IF(Parameters!$E$55="No",IF($A591&lt;=Parameters!$H$39,Parameters!$G$39*$A591,IF($A591&lt;=Parameters!$H$40,Parameters!$G$39*Parameters!$H$39+Parameters!$G$40*($A591-Parameters!$H$39),IF($A591&lt;=Parameters!$H$41,Parameters!$G$39*Parameters!$H$39+Parameters!$G$40*(Parameters!$H$40-Parameters!$H$39)+Parameters!$G$41*($A591-Parameters!$H$40),Parameters!$G$39*Parameters!$H$39+Parameters!$G$40*(Parameters!$H$40-Parameters!$H$39)+Parameters!$G$41*(Parameters!$H$41-Parameters!$H$40)+Parameters!$G$42*($A591-Parameters!$H$41)))),_xlfn.IFS($A591&lt;=Parameters!$H$39,Parameters!$G$39*$A591,$A591&lt;=Parameters!$H$40,Parameters!$G$40*$A591,$A591&lt;=Parameters!$H$41,Parameters!$G$41*$A591,$A591&gt;Parameters!$H$41,Parameters!$G$42*$A591))</f>
        <v>86766.06</v>
      </c>
      <c r="Y591" s="290">
        <f t="shared" si="307"/>
        <v>148.06494880546074</v>
      </c>
      <c r="Z591" s="290" cm="1">
        <f t="array" ref="Z591">IF(Parameters!$F$55="No",IF($A591&lt;=Parameters!$J$23,Parameters!$I$23*$A591,IF($A591&lt;=Parameters!$J$24,Parameters!$I$23*Parameters!$J$23+Parameters!$I$24*($A591-Parameters!$J$23),IF($A591&lt;=Parameters!$J$25,Parameters!$I$23*Parameters!$J$23+Parameters!$I$24*(Parameters!$J$24-Parameters!$J$23)+Parameters!$I$25*($A591-Parameters!$J$24),Parameters!$I$23*Parameters!$J$23+Parameters!$I$24*(Parameters!$J$24-Parameters!$J$23)+Parameters!$I$25*(Parameters!$J$25-Parameters!$J$24)+Parameters!$I$26*($A591-Parameters!$J$25)))),_xlfn.IFS($A591&lt;=Parameters!$J$23,Parameters!$I$23*$A591,$A591&lt;=Parameters!$J$24,Parameters!$I$24*$A591,$A591&lt;=Parameters!$J$25,Parameters!$I$25*$A591,$A591&gt;Parameters!$J$25,Parameters!$I$26*$A591))</f>
        <v>67468.160000000003</v>
      </c>
      <c r="AA591" s="290">
        <f t="shared" si="283"/>
        <v>115.13337883959045</v>
      </c>
      <c r="AB591" s="290" cm="1">
        <f t="array" ref="AB591">IF(Parameters!$F$55="No",IF($A591&lt;=Parameters!$J$28,Parameters!$I$28*$A591,IF($A591&lt;=Parameters!$J$29,Parameters!$I$28*Parameters!$J$28+Parameters!$I$29*($A591-Parameters!$J$28),IF($A591&lt;=Parameters!$J$30,Parameters!$I$28*Parameters!$J$28+Parameters!$I$29*(Parameters!$J$29-Parameters!$J$28)+Parameters!$I$30*($A591-Parameters!$J$29),Parameters!$I$28*Parameters!$J$28+Parameters!$I$29*(Parameters!$J$29-Parameters!$J$28)+Parameters!$I$30*(Parameters!$J$30-Parameters!$J$29)+Parameters!$I$31*($A591-Parameters!$J$30)))),_xlfn.IFS($A591&lt;=Parameters!$J$28,Parameters!$I$28*$A591,$A591&lt;=Parameters!$J$29,Parameters!$I$29*$A591,$A591&lt;=Parameters!$J$30,Parameters!$I$30*$A591,$A591&gt;Parameters!$J$30,Parameters!$I$31*$A591))</f>
        <v>80869.460000000006</v>
      </c>
      <c r="AC591" s="290">
        <f t="shared" si="284"/>
        <v>138.00249146757679</v>
      </c>
      <c r="AD591" s="290" cm="1">
        <f t="array" ref="AD591">IF(Parameters!$F$55="No",IF($A591&lt;=Parameters!$J$34,Parameters!$I$34*$A591,IF($A591&lt;=Parameters!$J$35,Parameters!$I$34*Parameters!$J$34+Parameters!$I$35*($A591-Parameters!$J$34),IF($A591&lt;=Parameters!$J$36,Parameters!$I$34*Parameters!$J$34+Parameters!$I$35*(Parameters!$J$35-Parameters!$J$34)+Parameters!$I$36*($A591-Parameters!$J$35),Parameters!$I$34*Parameters!$J$34+Parameters!$I$35*(Parameters!$J$35-Parameters!$J$34)+Parameters!$I$36*(Parameters!$J$36-Parameters!$J$35)+Parameters!$I$37*($A591-Parameters!$J$36)))),_xlfn.IFS($A591&lt;=Parameters!$J$34,Parameters!$I$34*$A591,$A591&lt;=Parameters!$J$35,Parameters!$I$35*$A591,$A591&lt;=Parameters!$J$36,Parameters!$I$36*$A591,$A591&gt;Parameters!$J$36,Parameters!$I$37*$A591))</f>
        <v>80883.44</v>
      </c>
      <c r="AE591" s="290">
        <f t="shared" si="308"/>
        <v>138.02634812286689</v>
      </c>
      <c r="AF591" s="290" cm="1">
        <f t="array" ref="AF591">IF(Parameters!$F$55="No",IF($A591&lt;=Parameters!$J$39,Parameters!$I$39*$A591,IF($A591&lt;=Parameters!$J$40,Parameters!$I$39*Parameters!$J$39+Parameters!$I$40*($A591-Parameters!$J$39),IF($A591&lt;=Parameters!$J$41,Parameters!$I$39*Parameters!$J$39+Parameters!$I$40*(Parameters!$J$40-Parameters!$J$39)+Parameters!$I$41*($A591-Parameters!$J$40),Parameters!$I$39*Parameters!$J$39+Parameters!$I$40*(Parameters!$J$40-Parameters!$J$39)+Parameters!$I$41*(Parameters!$J$41-Parameters!$J$40)+Parameters!$I$42*($A591-Parameters!$J$41)))),_xlfn.IFS($A591&lt;=Parameters!$J$39,Parameters!$I$39*$A591,$A591&lt;=Parameters!$J$40,Parameters!$I$40*$A591,$A591&lt;=Parameters!$J$41,Parameters!$I$41*$A591,$A591&gt;Parameters!$J$41,Parameters!$I$42*$A591))</f>
        <v>86766.06</v>
      </c>
      <c r="AG591" s="290">
        <f t="shared" si="309"/>
        <v>148.06494880546074</v>
      </c>
      <c r="AI591" s="429">
        <f t="shared" si="285"/>
        <v>112.5</v>
      </c>
      <c r="AJ591" s="429">
        <f t="shared" si="286"/>
        <v>124.61999999999534</v>
      </c>
      <c r="AK591" s="429">
        <f t="shared" si="287"/>
        <v>113.38000000000466</v>
      </c>
      <c r="AL591" s="429">
        <f t="shared" si="288"/>
        <v>123.91999999999825</v>
      </c>
      <c r="AM591" s="429">
        <f t="shared" si="289"/>
        <v>149.05999999999767</v>
      </c>
      <c r="AN591" s="429">
        <f t="shared" si="290"/>
        <v>159.36000000000058</v>
      </c>
      <c r="AO591" s="429">
        <f t="shared" si="291"/>
        <v>143.54000000000815</v>
      </c>
      <c r="AP591" s="429">
        <f t="shared" si="292"/>
        <v>158.45999999999185</v>
      </c>
      <c r="AQ591" s="429">
        <f t="shared" si="293"/>
        <v>149.05999999999767</v>
      </c>
      <c r="AR591" s="429">
        <f t="shared" si="294"/>
        <v>159.36000000000058</v>
      </c>
      <c r="AS591" s="429">
        <f t="shared" si="295"/>
        <v>143.54000000000815</v>
      </c>
      <c r="AT591" s="429">
        <f t="shared" si="296"/>
        <v>158.45999999999185</v>
      </c>
      <c r="AU591" s="429">
        <f t="shared" si="297"/>
        <v>149.05999999999767</v>
      </c>
      <c r="AV591" s="429">
        <f t="shared" si="298"/>
        <v>159.36000000000058</v>
      </c>
      <c r="AW591" s="429">
        <f t="shared" si="299"/>
        <v>143.54000000000815</v>
      </c>
      <c r="AX591" s="429">
        <f t="shared" si="300"/>
        <v>158.45999999999185</v>
      </c>
    </row>
    <row r="592">
      <c r="A592" s="414">
        <v>587</v>
      </c>
      <c r="B592" s="290" cm="1">
        <f t="array" ref="B592">IF(Parameters!$C$55="No",IF($A592&lt;=Parameters!$D$23,Parameters!$C$23*$A592,IF($A592&lt;=Parameters!$D$24,Parameters!$C$23*Parameters!$D$23+Parameters!$C$24*($A592-Parameters!$D$23),IF($A592&lt;=Parameters!$D$25,Parameters!$C$23*Parameters!$D$23+Parameters!$C$24*(Parameters!$D$24-Parameters!$D$23)+Parameters!$C$25*($A592-Parameters!$D$24),Parameters!$C$23*Parameters!$D$23+Parameters!$C$24*(Parameters!$D$24-Parameters!$D$23)+Parameters!$C$25*(Parameters!$D$25-Parameters!$D$24)+Parameters!$C$26*($A592-Parameters!$D$25)))),_xlfn.IFS($A592&lt;=Parameters!$D$23,Parameters!$C$23*$A592,$A592&lt;=Parameters!$D$24,Parameters!$C$24*$A592,$A592&lt;=Parameters!$D$25,Parameters!$C$25*$A592,$A592&gt;Parameters!$D$25,Parameters!$C$26*$A592))</f>
        <v>59638.5</v>
      </c>
      <c r="C592" s="290">
        <f t="shared" si="301"/>
        <v>101.59880749574106</v>
      </c>
      <c r="D592" s="290" cm="1">
        <f t="array" ref="D592">IF(Parameters!$C$55="No",IF($A592&lt;=Parameters!$D$28,Parameters!$C$28*$A592,IF($A592&lt;=Parameters!$D$29,Parameters!$C$28*Parameters!$D$28+Parameters!$C$29*($A592-Parameters!$D$28),IF($A592&lt;=Parameters!$D$30,Parameters!$C$28*Parameters!$D$28+Parameters!$C$29*(Parameters!$D$29-Parameters!$D$28)+Parameters!$C$30*($A592-Parameters!$D$29),Parameters!$C$28*Parameters!$D$28+Parameters!$C$29*(Parameters!$D$29-Parameters!$D$28)+Parameters!$C$30*(Parameters!$D$30-Parameters!$D$29)+Parameters!$C$31*($A592-Parameters!$D$30)))),_xlfn.IFS($A592&lt;=Parameters!$D$28,Parameters!$C$28*$A592,$A592&lt;=Parameters!$D$29,Parameters!$C$29*$A592,$A592&lt;=Parameters!$D$30,Parameters!$C$30*$A592,$A592&gt;Parameters!$D$30,Parameters!$C$31*$A592))</f>
        <v>66922.44</v>
      </c>
      <c r="E592" s="290">
        <f t="shared" si="301"/>
        <v>114.00756388415674</v>
      </c>
      <c r="F592" s="290" cm="1">
        <f t="array" ref="F592">IF(Parameters!$C$55="No",IF($A592&lt;=Parameters!$D$34,Parameters!$C$34*$A592,IF($A592&lt;=Parameters!$D$35,Parameters!$C$34*Parameters!$D$34+Parameters!$C$35*($A592-Parameters!$D$34),IF($A592&lt;=Parameters!$D$36,Parameters!$C$34*Parameters!$D$34+Parameters!$C$35*(Parameters!$D$35-Parameters!$D$34)+Parameters!$C$36*($A592-Parameters!$D$35),Parameters!$C$34*Parameters!$D$34+Parameters!$C$35*(Parameters!$D$35-Parameters!$D$34)+Parameters!$C$36*(Parameters!$D$36-Parameters!$D$35)+Parameters!$C$37*($A592-Parameters!$D$36)))),_xlfn.IFS($A592&lt;=Parameters!$D$34,Parameters!$C$34*$A592,$A592&lt;=Parameters!$D$35,Parameters!$C$35*$A592,$A592&lt;=Parameters!$D$36,Parameters!$C$36*$A592,$A592&gt;Parameters!$D$36,Parameters!$C$37*$A592))</f>
        <v>64888.06</v>
      </c>
      <c r="G592" s="290">
        <f t="shared" si="302"/>
        <v>110.54183986371379</v>
      </c>
      <c r="H592" s="290" cm="1">
        <f t="array" ref="H592">IF(Parameters!$C$55="No",IF($A592&lt;=Parameters!$D$39,Parameters!$C$39*$A592,IF($A592&lt;=Parameters!$D$40,Parameters!$C$39*Parameters!$D$39+Parameters!$C$40*($A592-Parameters!$D$39),IF($A592&lt;=Parameters!$D$41,Parameters!$C$39*Parameters!$D$39+Parameters!$C$40*(Parameters!$D$40-Parameters!$D$39)+Parameters!$C$41*($A592-Parameters!$D$40),Parameters!$C$39*Parameters!$D$39+Parameters!$C$40*(Parameters!$D$40-Parameters!$D$39)+Parameters!$C$41*(Parameters!$D$41-Parameters!$D$40)+Parameters!$C$42*($A592-Parameters!$D$41)))),_xlfn.IFS($A592&lt;=Parameters!$D$39,Parameters!$C$39*$A592,$A592&lt;=Parameters!$D$40,Parameters!$C$40*$A592,$A592&lt;=Parameters!$D$41,Parameters!$C$41*$A592,$A592&gt;Parameters!$D$41,Parameters!$C$42*$A592))</f>
        <v>68746.040000000008</v>
      </c>
      <c r="I592" s="290">
        <f t="shared" si="303"/>
        <v>117.11420783645657</v>
      </c>
      <c r="J592" s="290" cm="1">
        <f t="array" ref="J592">IF(Parameters!$D$55="No",IF($A592&lt;=Parameters!$F$23,Parameters!$E$23*$A592,IF($A592&lt;=Parameters!$F$24,Parameters!$E$23*Parameters!$F$23+Parameters!$E$24*($A592-Parameters!$F$23),IF($A592&lt;=Parameters!$F$25,Parameters!$E$23*Parameters!$F$23+Parameters!$E$24*(Parameters!$F$24-Parameters!$F$23)+Parameters!$E$25*($A592-Parameters!$F$24),Parameters!$E$23*Parameters!$F$23+Parameters!$E$24*(Parameters!$F$24-Parameters!$F$23)+Parameters!$E$25*(Parameters!$F$25-Parameters!$F$24)+Parameters!$E$26*($A592-Parameters!$F$25)))),_xlfn.IFS($A592&lt;=Parameters!$F$23,Parameters!$E$23*$A592,$A592&lt;=Parameters!$F$24,Parameters!$E$24*$A592,$A592&lt;=Parameters!$F$25,Parameters!$E$25*$A592,$A592&gt;Parameters!$F$25,Parameters!$E$26*$A592))</f>
        <v>67617.22</v>
      </c>
      <c r="K592" s="290">
        <f t="shared" si="279"/>
        <v>115.19117546848382</v>
      </c>
      <c r="L592" s="290" cm="1">
        <f t="array" ref="L592">IF(Parameters!$D$55="No",IF($A592&lt;=Parameters!$F$28,Parameters!$E$28*$A592,IF($A592&lt;=Parameters!$F$29,Parameters!$E$28*Parameters!$F$28+Parameters!$E$29*($A592-Parameters!$F$28),IF($A592&lt;=Parameters!$F$30,Parameters!$E$28*Parameters!$F$28+Parameters!$E$29*(Parameters!$F$29-Parameters!$F$28)+Parameters!$E$30*($A592-Parameters!$F$29),Parameters!$E$28*Parameters!$F$28+Parameters!$E$29*(Parameters!$F$29-Parameters!$F$28)+Parameters!$E$30*(Parameters!$F$30-Parameters!$F$29)+Parameters!$E$31*($A592-Parameters!$F$30)))),_xlfn.IFS($A592&lt;=Parameters!$F$28,Parameters!$E$28*$A592,$A592&lt;=Parameters!$F$29,Parameters!$E$29*$A592,$A592&lt;=Parameters!$F$30,Parameters!$E$30*$A592,$A592&gt;Parameters!$F$30,Parameters!$E$31*$A592))</f>
        <v>81028.820000000007</v>
      </c>
      <c r="M592" s="290">
        <f t="shared" si="280"/>
        <v>138.03887563884157</v>
      </c>
      <c r="N592" s="290" cm="1">
        <f t="array" ref="N592">IF(Parameters!$D$55="No",IF($A592&lt;=Parameters!$F$34,Parameters!$E$34*$A592,IF($A592&lt;=Parameters!$F$35,Parameters!$E$34*Parameters!$F$34+Parameters!$E$35*($A592-Parameters!$F$34),IF($A592&lt;=Parameters!$F$36,Parameters!$E$34*Parameters!$F$34+Parameters!$E$35*(Parameters!$F$35-Parameters!$F$34)+Parameters!$E$36*($A592-Parameters!$F$35),Parameters!$E$34*Parameters!$F$34+Parameters!$E$35*(Parameters!$F$35-Parameters!$F$34)+Parameters!$E$36*(Parameters!$F$36-Parameters!$F$35)+Parameters!$E$37*($A592-Parameters!$F$36)))),_xlfn.IFS($A592&lt;=Parameters!$F$34,Parameters!$E$34*$A592,$A592&lt;=Parameters!$F$35,Parameters!$E$35*$A592,$A592&lt;=Parameters!$F$36,Parameters!$E$36*$A592,$A592&gt;Parameters!$F$36,Parameters!$E$37*$A592))</f>
        <v>81026.98</v>
      </c>
      <c r="O592" s="290">
        <f t="shared" si="304"/>
        <v>138.03574105621806</v>
      </c>
      <c r="P592" s="290" cm="1">
        <f t="array" ref="P592">IF(Parameters!$D$55="No",IF($A592&lt;=Parameters!$F$39,Parameters!$E$39*$A592,IF($A592&lt;=Parameters!$F$40,Parameters!$E$39*Parameters!$F$39+Parameters!$E$40*($A592-Parameters!$F$39),IF($A592&lt;=Parameters!$F$41,Parameters!$E$39*Parameters!$F$39+Parameters!$E$40*(Parameters!$F$40-Parameters!$F$39)+Parameters!$E$41*($A592-Parameters!$F$40),Parameters!$E$39*Parameters!$F$39+Parameters!$E$40*(Parameters!$F$40-Parameters!$F$39)+Parameters!$E$41*(Parameters!$F$41-Parameters!$F$40)+Parameters!$E$42*($A592-Parameters!$F$41)))),_xlfn.IFS($A592&lt;=Parameters!$F$39,Parameters!$E$39*$A592,$A592&lt;=Parameters!$F$40,Parameters!$E$40*$A592,$A592&lt;=Parameters!$F$41,Parameters!$E$41*$A592,$A592&gt;Parameters!$F$41,Parameters!$E$42*$A592))</f>
        <v>86924.52</v>
      </c>
      <c r="Q592" s="290">
        <f t="shared" si="305"/>
        <v>148.08265758091994</v>
      </c>
      <c r="R592" s="290" cm="1">
        <f t="array" ref="R592">IF(Parameters!$E$55="No",IF($A592&lt;=Parameters!$H$23,Parameters!$G$23*$A592,IF($A592&lt;=Parameters!$H$24,Parameters!$G$23*Parameters!$H$23+Parameters!$G$24*($A592-Parameters!$H$23),IF($A592&lt;=Parameters!$H$25,Parameters!$G$23*Parameters!$H$23+Parameters!$G$24*(Parameters!$H$24-Parameters!$H$23)+Parameters!$G$25*($A592-Parameters!$H$24),Parameters!$G$23*Parameters!$H$23+Parameters!$G$24*(Parameters!$H$24-Parameters!$H$23)+Parameters!$G$25*(Parameters!$H$25-Parameters!$H$24)+Parameters!$G$26*($A592-Parameters!$H$25)))),_xlfn.IFS($A592&lt;=Parameters!$H$23,Parameters!$G$23*$A592,$A592&lt;=Parameters!$H$24,Parameters!$G$24*$A592,$A592&lt;=Parameters!$H$25,Parameters!$G$25*$A592,$A592&gt;Parameters!$H$25,Parameters!$G$26*$A592))</f>
        <v>67617.22</v>
      </c>
      <c r="S592" s="290">
        <f t="shared" si="281"/>
        <v>115.19117546848382</v>
      </c>
      <c r="T592" s="290" cm="1">
        <f t="array" ref="T592">IF(Parameters!$E$55="No",IF($A592&lt;=Parameters!$H$28,Parameters!$G$28*$A592,IF($A592&lt;=Parameters!$H$29,Parameters!$G$28*Parameters!$H$28+Parameters!$G$29*($A592-Parameters!$H$28),IF($A592&lt;=Parameters!$H$30,Parameters!$G$28*Parameters!$H$28+Parameters!$G$29*(Parameters!$H$29-Parameters!$H$28)+Parameters!$G$30*($A592-Parameters!$H$29),Parameters!$G$28*Parameters!$H$28+Parameters!$G$29*(Parameters!$H$29-Parameters!$H$28)+Parameters!$G$30*(Parameters!$H$30-Parameters!$H$29)+Parameters!$G$31*($A592-Parameters!$H$30)))),_xlfn.IFS($A592&lt;=Parameters!$H$28,Parameters!$G$28*$A592,$A592&lt;=Parameters!$H$29,Parameters!$G$29*$A592,$A592&lt;=Parameters!$H$30,Parameters!$G$30*$A592,$A592&gt;Parameters!$H$30,Parameters!$G$31*$A592))</f>
        <v>81028.820000000007</v>
      </c>
      <c r="U592" s="290">
        <f t="shared" si="282"/>
        <v>138.03887563884157</v>
      </c>
      <c r="V592" s="290" cm="1">
        <f t="array" ref="V592">IF(Parameters!$E$55="No",IF($A592&lt;=Parameters!$H$34,Parameters!$G$34*$A592,IF($A592&lt;=Parameters!$H$35,Parameters!$G$34*Parameters!$H$34+Parameters!$G$35*($A592-Parameters!$H$34),IF($A592&lt;=Parameters!$H$36,Parameters!$G$34*Parameters!$H$34+Parameters!$G$35*(Parameters!$H$35-Parameters!$H$34)+Parameters!$G$36*($A592-Parameters!$H$35),Parameters!$G$34*Parameters!$H$34+Parameters!$G$35*(Parameters!$H$35-Parameters!$H$34)+Parameters!$G$36*(Parameters!$H$36-Parameters!$H$35)+Parameters!$G$37*($A592-Parameters!$H$36)))),_xlfn.IFS($A592&lt;=Parameters!$H$34,Parameters!$G$34*$A592,$A592&lt;=Parameters!$H$35,Parameters!$G$35*$A592,$A592&lt;=Parameters!$H$36,Parameters!$G$36*$A592,$A592&gt;Parameters!$H$36,Parameters!$G$37*$A592))</f>
        <v>81026.98</v>
      </c>
      <c r="W592" s="290">
        <f t="shared" si="306"/>
        <v>138.03574105621806</v>
      </c>
      <c r="X592" s="290" cm="1">
        <f t="array" ref="X592">IF(Parameters!$E$55="No",IF($A592&lt;=Parameters!$H$39,Parameters!$G$39*$A592,IF($A592&lt;=Parameters!$H$40,Parameters!$G$39*Parameters!$H$39+Parameters!$G$40*($A592-Parameters!$H$39),IF($A592&lt;=Parameters!$H$41,Parameters!$G$39*Parameters!$H$39+Parameters!$G$40*(Parameters!$H$40-Parameters!$H$39)+Parameters!$G$41*($A592-Parameters!$H$40),Parameters!$G$39*Parameters!$H$39+Parameters!$G$40*(Parameters!$H$40-Parameters!$H$39)+Parameters!$G$41*(Parameters!$H$41-Parameters!$H$40)+Parameters!$G$42*($A592-Parameters!$H$41)))),_xlfn.IFS($A592&lt;=Parameters!$H$39,Parameters!$G$39*$A592,$A592&lt;=Parameters!$H$40,Parameters!$G$40*$A592,$A592&lt;=Parameters!$H$41,Parameters!$G$41*$A592,$A592&gt;Parameters!$H$41,Parameters!$G$42*$A592))</f>
        <v>86924.52</v>
      </c>
      <c r="Y592" s="290">
        <f t="shared" si="307"/>
        <v>148.08265758091994</v>
      </c>
      <c r="Z592" s="290" cm="1">
        <f t="array" ref="Z592">IF(Parameters!$F$55="No",IF($A592&lt;=Parameters!$J$23,Parameters!$I$23*$A592,IF($A592&lt;=Parameters!$J$24,Parameters!$I$23*Parameters!$J$23+Parameters!$I$24*($A592-Parameters!$J$23),IF($A592&lt;=Parameters!$J$25,Parameters!$I$23*Parameters!$J$23+Parameters!$I$24*(Parameters!$J$24-Parameters!$J$23)+Parameters!$I$25*($A592-Parameters!$J$24),Parameters!$I$23*Parameters!$J$23+Parameters!$I$24*(Parameters!$J$24-Parameters!$J$23)+Parameters!$I$25*(Parameters!$J$25-Parameters!$J$24)+Parameters!$I$26*($A592-Parameters!$J$25)))),_xlfn.IFS($A592&lt;=Parameters!$J$23,Parameters!$I$23*$A592,$A592&lt;=Parameters!$J$24,Parameters!$I$24*$A592,$A592&lt;=Parameters!$J$25,Parameters!$I$25*$A592,$A592&gt;Parameters!$J$25,Parameters!$I$26*$A592))</f>
        <v>67617.22</v>
      </c>
      <c r="AA592" s="290">
        <f t="shared" si="283"/>
        <v>115.19117546848382</v>
      </c>
      <c r="AB592" s="290" cm="1">
        <f t="array" ref="AB592">IF(Parameters!$F$55="No",IF($A592&lt;=Parameters!$J$28,Parameters!$I$28*$A592,IF($A592&lt;=Parameters!$J$29,Parameters!$I$28*Parameters!$J$28+Parameters!$I$29*($A592-Parameters!$J$28),IF($A592&lt;=Parameters!$J$30,Parameters!$I$28*Parameters!$J$28+Parameters!$I$29*(Parameters!$J$29-Parameters!$J$28)+Parameters!$I$30*($A592-Parameters!$J$29),Parameters!$I$28*Parameters!$J$28+Parameters!$I$29*(Parameters!$J$29-Parameters!$J$28)+Parameters!$I$30*(Parameters!$J$30-Parameters!$J$29)+Parameters!$I$31*($A592-Parameters!$J$30)))),_xlfn.IFS($A592&lt;=Parameters!$J$28,Parameters!$I$28*$A592,$A592&lt;=Parameters!$J$29,Parameters!$I$29*$A592,$A592&lt;=Parameters!$J$30,Parameters!$I$30*$A592,$A592&gt;Parameters!$J$30,Parameters!$I$31*$A592))</f>
        <v>81028.820000000007</v>
      </c>
      <c r="AC592" s="290">
        <f t="shared" si="284"/>
        <v>138.03887563884157</v>
      </c>
      <c r="AD592" s="290" cm="1">
        <f t="array" ref="AD592">IF(Parameters!$F$55="No",IF($A592&lt;=Parameters!$J$34,Parameters!$I$34*$A592,IF($A592&lt;=Parameters!$J$35,Parameters!$I$34*Parameters!$J$34+Parameters!$I$35*($A592-Parameters!$J$34),IF($A592&lt;=Parameters!$J$36,Parameters!$I$34*Parameters!$J$34+Parameters!$I$35*(Parameters!$J$35-Parameters!$J$34)+Parameters!$I$36*($A592-Parameters!$J$35),Parameters!$I$34*Parameters!$J$34+Parameters!$I$35*(Parameters!$J$35-Parameters!$J$34)+Parameters!$I$36*(Parameters!$J$36-Parameters!$J$35)+Parameters!$I$37*($A592-Parameters!$J$36)))),_xlfn.IFS($A592&lt;=Parameters!$J$34,Parameters!$I$34*$A592,$A592&lt;=Parameters!$J$35,Parameters!$I$35*$A592,$A592&lt;=Parameters!$J$36,Parameters!$I$36*$A592,$A592&gt;Parameters!$J$36,Parameters!$I$37*$A592))</f>
        <v>81026.98</v>
      </c>
      <c r="AE592" s="290">
        <f t="shared" si="308"/>
        <v>138.03574105621806</v>
      </c>
      <c r="AF592" s="290" cm="1">
        <f t="array" ref="AF592">IF(Parameters!$F$55="No",IF($A592&lt;=Parameters!$J$39,Parameters!$I$39*$A592,IF($A592&lt;=Parameters!$J$40,Parameters!$I$39*Parameters!$J$39+Parameters!$I$40*($A592-Parameters!$J$39),IF($A592&lt;=Parameters!$J$41,Parameters!$I$39*Parameters!$J$39+Parameters!$I$40*(Parameters!$J$40-Parameters!$J$39)+Parameters!$I$41*($A592-Parameters!$J$40),Parameters!$I$39*Parameters!$J$39+Parameters!$I$40*(Parameters!$J$40-Parameters!$J$39)+Parameters!$I$41*(Parameters!$J$41-Parameters!$J$40)+Parameters!$I$42*($A592-Parameters!$J$41)))),_xlfn.IFS($A592&lt;=Parameters!$J$39,Parameters!$I$39*$A592,$A592&lt;=Parameters!$J$40,Parameters!$I$40*$A592,$A592&lt;=Parameters!$J$41,Parameters!$I$41*$A592,$A592&gt;Parameters!$J$41,Parameters!$I$42*$A592))</f>
        <v>86924.52</v>
      </c>
      <c r="AG592" s="290">
        <f t="shared" si="309"/>
        <v>148.08265758091994</v>
      </c>
      <c r="AI592" s="429">
        <f t="shared" si="285"/>
        <v>112.5</v>
      </c>
      <c r="AJ592" s="429">
        <f t="shared" si="286"/>
        <v>124.61999999999534</v>
      </c>
      <c r="AK592" s="429">
        <f t="shared" si="287"/>
        <v>113.37999999999738</v>
      </c>
      <c r="AL592" s="429">
        <f t="shared" si="288"/>
        <v>123.92000000001281</v>
      </c>
      <c r="AM592" s="429">
        <f t="shared" si="289"/>
        <v>149.05999999999767</v>
      </c>
      <c r="AN592" s="429">
        <f t="shared" si="290"/>
        <v>159.36000000000058</v>
      </c>
      <c r="AO592" s="429">
        <f t="shared" si="291"/>
        <v>143.5399999999936</v>
      </c>
      <c r="AP592" s="429">
        <f t="shared" si="292"/>
        <v>158.4600000000064</v>
      </c>
      <c r="AQ592" s="429">
        <f t="shared" si="293"/>
        <v>149.05999999999767</v>
      </c>
      <c r="AR592" s="429">
        <f t="shared" si="294"/>
        <v>159.36000000000058</v>
      </c>
      <c r="AS592" s="429">
        <f t="shared" si="295"/>
        <v>143.5399999999936</v>
      </c>
      <c r="AT592" s="429">
        <f t="shared" si="296"/>
        <v>158.4600000000064</v>
      </c>
      <c r="AU592" s="429">
        <f t="shared" si="297"/>
        <v>149.05999999999767</v>
      </c>
      <c r="AV592" s="429">
        <f t="shared" si="298"/>
        <v>159.36000000000058</v>
      </c>
      <c r="AW592" s="429">
        <f t="shared" si="299"/>
        <v>143.5399999999936</v>
      </c>
      <c r="AX592" s="429">
        <f t="shared" si="300"/>
        <v>158.4600000000064</v>
      </c>
    </row>
    <row r="593">
      <c r="A593" s="414">
        <v>588</v>
      </c>
      <c r="B593" s="290" cm="1">
        <f t="array" ref="B593">IF(Parameters!$C$55="No",IF($A593&lt;=Parameters!$D$23,Parameters!$C$23*$A593,IF($A593&lt;=Parameters!$D$24,Parameters!$C$23*Parameters!$D$23+Parameters!$C$24*($A593-Parameters!$D$23),IF($A593&lt;=Parameters!$D$25,Parameters!$C$23*Parameters!$D$23+Parameters!$C$24*(Parameters!$D$24-Parameters!$D$23)+Parameters!$C$25*($A593-Parameters!$D$24),Parameters!$C$23*Parameters!$D$23+Parameters!$C$24*(Parameters!$D$24-Parameters!$D$23)+Parameters!$C$25*(Parameters!$D$25-Parameters!$D$24)+Parameters!$C$26*($A593-Parameters!$D$25)))),_xlfn.IFS($A593&lt;=Parameters!$D$23,Parameters!$C$23*$A593,$A593&lt;=Parameters!$D$24,Parameters!$C$24*$A593,$A593&lt;=Parameters!$D$25,Parameters!$C$25*$A593,$A593&gt;Parameters!$D$25,Parameters!$C$26*$A593))</f>
        <v>59751</v>
      </c>
      <c r="C593" s="290">
        <f t="shared" si="301"/>
        <v>101.61734693877551</v>
      </c>
      <c r="D593" s="290" cm="1">
        <f t="array" ref="D593">IF(Parameters!$C$55="No",IF($A593&lt;=Parameters!$D$28,Parameters!$C$28*$A593,IF($A593&lt;=Parameters!$D$29,Parameters!$C$28*Parameters!$D$28+Parameters!$C$29*($A593-Parameters!$D$28),IF($A593&lt;=Parameters!$D$30,Parameters!$C$28*Parameters!$D$28+Parameters!$C$29*(Parameters!$D$29-Parameters!$D$28)+Parameters!$C$30*($A593-Parameters!$D$29),Parameters!$C$28*Parameters!$D$28+Parameters!$C$29*(Parameters!$D$29-Parameters!$D$28)+Parameters!$C$30*(Parameters!$D$30-Parameters!$D$29)+Parameters!$C$31*($A593-Parameters!$D$30)))),_xlfn.IFS($A593&lt;=Parameters!$D$28,Parameters!$C$28*$A593,$A593&lt;=Parameters!$D$29,Parameters!$C$29*$A593,$A593&lt;=Parameters!$D$30,Parameters!$C$30*$A593,$A593&gt;Parameters!$D$30,Parameters!$C$31*$A593))</f>
        <v>67047.06</v>
      </c>
      <c r="E593" s="290">
        <f t="shared" si="301"/>
        <v>114.02561224489796</v>
      </c>
      <c r="F593" s="290" cm="1">
        <f t="array" ref="F593">IF(Parameters!$C$55="No",IF($A593&lt;=Parameters!$D$34,Parameters!$C$34*$A593,IF($A593&lt;=Parameters!$D$35,Parameters!$C$34*Parameters!$D$34+Parameters!$C$35*($A593-Parameters!$D$34),IF($A593&lt;=Parameters!$D$36,Parameters!$C$34*Parameters!$D$34+Parameters!$C$35*(Parameters!$D$35-Parameters!$D$34)+Parameters!$C$36*($A593-Parameters!$D$35),Parameters!$C$34*Parameters!$D$34+Parameters!$C$35*(Parameters!$D$35-Parameters!$D$34)+Parameters!$C$36*(Parameters!$D$36-Parameters!$D$35)+Parameters!$C$37*($A593-Parameters!$D$36)))),_xlfn.IFS($A593&lt;=Parameters!$D$34,Parameters!$C$34*$A593,$A593&lt;=Parameters!$D$35,Parameters!$C$35*$A593,$A593&lt;=Parameters!$D$36,Parameters!$C$36*$A593,$A593&gt;Parameters!$D$36,Parameters!$C$37*$A593))</f>
        <v>65001.439999999995</v>
      </c>
      <c r="G593" s="290">
        <f t="shared" si="302"/>
        <v>110.54666666666665</v>
      </c>
      <c r="H593" s="290" cm="1">
        <f t="array" ref="H593">IF(Parameters!$C$55="No",IF($A593&lt;=Parameters!$D$39,Parameters!$C$39*$A593,IF($A593&lt;=Parameters!$D$40,Parameters!$C$39*Parameters!$D$39+Parameters!$C$40*($A593-Parameters!$D$39),IF($A593&lt;=Parameters!$D$41,Parameters!$C$39*Parameters!$D$39+Parameters!$C$40*(Parameters!$D$40-Parameters!$D$39)+Parameters!$C$41*($A593-Parameters!$D$40),Parameters!$C$39*Parameters!$D$39+Parameters!$C$40*(Parameters!$D$40-Parameters!$D$39)+Parameters!$C$41*(Parameters!$D$41-Parameters!$D$40)+Parameters!$C$42*($A593-Parameters!$D$41)))),_xlfn.IFS($A593&lt;=Parameters!$D$39,Parameters!$C$39*$A593,$A593&lt;=Parameters!$D$40,Parameters!$C$40*$A593,$A593&lt;=Parameters!$D$41,Parameters!$C$41*$A593,$A593&gt;Parameters!$D$41,Parameters!$C$42*$A593))</f>
        <v>68869.959999999992</v>
      </c>
      <c r="I593" s="290">
        <f t="shared" si="303"/>
        <v>117.12578231292515</v>
      </c>
      <c r="J593" s="290" cm="1">
        <f t="array" ref="J593">IF(Parameters!$D$55="No",IF($A593&lt;=Parameters!$F$23,Parameters!$E$23*$A593,IF($A593&lt;=Parameters!$F$24,Parameters!$E$23*Parameters!$F$23+Parameters!$E$24*($A593-Parameters!$F$23),IF($A593&lt;=Parameters!$F$25,Parameters!$E$23*Parameters!$F$23+Parameters!$E$24*(Parameters!$F$24-Parameters!$F$23)+Parameters!$E$25*($A593-Parameters!$F$24),Parameters!$E$23*Parameters!$F$23+Parameters!$E$24*(Parameters!$F$24-Parameters!$F$23)+Parameters!$E$25*(Parameters!$F$25-Parameters!$F$24)+Parameters!$E$26*($A593-Parameters!$F$25)))),_xlfn.IFS($A593&lt;=Parameters!$F$23,Parameters!$E$23*$A593,$A593&lt;=Parameters!$F$24,Parameters!$E$24*$A593,$A593&lt;=Parameters!$F$25,Parameters!$E$25*$A593,$A593&gt;Parameters!$F$25,Parameters!$E$26*$A593))</f>
        <v>67766.28</v>
      </c>
      <c r="K593" s="290">
        <f t="shared" si="279"/>
        <v>115.24877551020408</v>
      </c>
      <c r="L593" s="290" cm="1">
        <f t="array" ref="L593">IF(Parameters!$D$55="No",IF($A593&lt;=Parameters!$F$28,Parameters!$E$28*$A593,IF($A593&lt;=Parameters!$F$29,Parameters!$E$28*Parameters!$F$28+Parameters!$E$29*($A593-Parameters!$F$28),IF($A593&lt;=Parameters!$F$30,Parameters!$E$28*Parameters!$F$28+Parameters!$E$29*(Parameters!$F$29-Parameters!$F$28)+Parameters!$E$30*($A593-Parameters!$F$29),Parameters!$E$28*Parameters!$F$28+Parameters!$E$29*(Parameters!$F$29-Parameters!$F$28)+Parameters!$E$30*(Parameters!$F$30-Parameters!$F$29)+Parameters!$E$31*($A593-Parameters!$F$30)))),_xlfn.IFS($A593&lt;=Parameters!$F$28,Parameters!$E$28*$A593,$A593&lt;=Parameters!$F$29,Parameters!$E$29*$A593,$A593&lt;=Parameters!$F$30,Parameters!$E$30*$A593,$A593&gt;Parameters!$F$30,Parameters!$E$31*$A593))</f>
        <v>81188.180000000008</v>
      </c>
      <c r="M593" s="290">
        <f t="shared" si="280"/>
        <v>138.07513605442179</v>
      </c>
      <c r="N593" s="290" cm="1">
        <f t="array" ref="N593">IF(Parameters!$D$55="No",IF($A593&lt;=Parameters!$F$34,Parameters!$E$34*$A593,IF($A593&lt;=Parameters!$F$35,Parameters!$E$34*Parameters!$F$34+Parameters!$E$35*($A593-Parameters!$F$34),IF($A593&lt;=Parameters!$F$36,Parameters!$E$34*Parameters!$F$34+Parameters!$E$35*(Parameters!$F$35-Parameters!$F$34)+Parameters!$E$36*($A593-Parameters!$F$35),Parameters!$E$34*Parameters!$F$34+Parameters!$E$35*(Parameters!$F$35-Parameters!$F$34)+Parameters!$E$36*(Parameters!$F$36-Parameters!$F$35)+Parameters!$E$37*($A593-Parameters!$F$36)))),_xlfn.IFS($A593&lt;=Parameters!$F$34,Parameters!$E$34*$A593,$A593&lt;=Parameters!$F$35,Parameters!$E$35*$A593,$A593&lt;=Parameters!$F$36,Parameters!$E$36*$A593,$A593&gt;Parameters!$F$36,Parameters!$E$37*$A593))</f>
        <v>81170.51999999999</v>
      </c>
      <c r="O593" s="290">
        <f t="shared" si="304"/>
        <v>138.04510204081632</v>
      </c>
      <c r="P593" s="290" cm="1">
        <f t="array" ref="P593">IF(Parameters!$D$55="No",IF($A593&lt;=Parameters!$F$39,Parameters!$E$39*$A593,IF($A593&lt;=Parameters!$F$40,Parameters!$E$39*Parameters!$F$39+Parameters!$E$40*($A593-Parameters!$F$39),IF($A593&lt;=Parameters!$F$41,Parameters!$E$39*Parameters!$F$39+Parameters!$E$40*(Parameters!$F$40-Parameters!$F$39)+Parameters!$E$41*($A593-Parameters!$F$40),Parameters!$E$39*Parameters!$F$39+Parameters!$E$40*(Parameters!$F$40-Parameters!$F$39)+Parameters!$E$41*(Parameters!$F$41-Parameters!$F$40)+Parameters!$E$42*($A593-Parameters!$F$41)))),_xlfn.IFS($A593&lt;=Parameters!$F$39,Parameters!$E$39*$A593,$A593&lt;=Parameters!$F$40,Parameters!$E$40*$A593,$A593&lt;=Parameters!$F$41,Parameters!$E$41*$A593,$A593&gt;Parameters!$F$41,Parameters!$E$42*$A593))</f>
        <v>87082.98000000001</v>
      </c>
      <c r="Q593" s="290">
        <f t="shared" si="305"/>
        <v>148.10030612244898</v>
      </c>
      <c r="R593" s="290" cm="1">
        <f t="array" ref="R593">IF(Parameters!$E$55="No",IF($A593&lt;=Parameters!$H$23,Parameters!$G$23*$A593,IF($A593&lt;=Parameters!$H$24,Parameters!$G$23*Parameters!$H$23+Parameters!$G$24*($A593-Parameters!$H$23),IF($A593&lt;=Parameters!$H$25,Parameters!$G$23*Parameters!$H$23+Parameters!$G$24*(Parameters!$H$24-Parameters!$H$23)+Parameters!$G$25*($A593-Parameters!$H$24),Parameters!$G$23*Parameters!$H$23+Parameters!$G$24*(Parameters!$H$24-Parameters!$H$23)+Parameters!$G$25*(Parameters!$H$25-Parameters!$H$24)+Parameters!$G$26*($A593-Parameters!$H$25)))),_xlfn.IFS($A593&lt;=Parameters!$H$23,Parameters!$G$23*$A593,$A593&lt;=Parameters!$H$24,Parameters!$G$24*$A593,$A593&lt;=Parameters!$H$25,Parameters!$G$25*$A593,$A593&gt;Parameters!$H$25,Parameters!$G$26*$A593))</f>
        <v>67766.28</v>
      </c>
      <c r="S593" s="290">
        <f t="shared" si="281"/>
        <v>115.24877551020408</v>
      </c>
      <c r="T593" s="290" cm="1">
        <f t="array" ref="T593">IF(Parameters!$E$55="No",IF($A593&lt;=Parameters!$H$28,Parameters!$G$28*$A593,IF($A593&lt;=Parameters!$H$29,Parameters!$G$28*Parameters!$H$28+Parameters!$G$29*($A593-Parameters!$H$28),IF($A593&lt;=Parameters!$H$30,Parameters!$G$28*Parameters!$H$28+Parameters!$G$29*(Parameters!$H$29-Parameters!$H$28)+Parameters!$G$30*($A593-Parameters!$H$29),Parameters!$G$28*Parameters!$H$28+Parameters!$G$29*(Parameters!$H$29-Parameters!$H$28)+Parameters!$G$30*(Parameters!$H$30-Parameters!$H$29)+Parameters!$G$31*($A593-Parameters!$H$30)))),_xlfn.IFS($A593&lt;=Parameters!$H$28,Parameters!$G$28*$A593,$A593&lt;=Parameters!$H$29,Parameters!$G$29*$A593,$A593&lt;=Parameters!$H$30,Parameters!$G$30*$A593,$A593&gt;Parameters!$H$30,Parameters!$G$31*$A593))</f>
        <v>81188.180000000008</v>
      </c>
      <c r="U593" s="290">
        <f t="shared" si="282"/>
        <v>138.07513605442179</v>
      </c>
      <c r="V593" s="290" cm="1">
        <f t="array" ref="V593">IF(Parameters!$E$55="No",IF($A593&lt;=Parameters!$H$34,Parameters!$G$34*$A593,IF($A593&lt;=Parameters!$H$35,Parameters!$G$34*Parameters!$H$34+Parameters!$G$35*($A593-Parameters!$H$34),IF($A593&lt;=Parameters!$H$36,Parameters!$G$34*Parameters!$H$34+Parameters!$G$35*(Parameters!$H$35-Parameters!$H$34)+Parameters!$G$36*($A593-Parameters!$H$35),Parameters!$G$34*Parameters!$H$34+Parameters!$G$35*(Parameters!$H$35-Parameters!$H$34)+Parameters!$G$36*(Parameters!$H$36-Parameters!$H$35)+Parameters!$G$37*($A593-Parameters!$H$36)))),_xlfn.IFS($A593&lt;=Parameters!$H$34,Parameters!$G$34*$A593,$A593&lt;=Parameters!$H$35,Parameters!$G$35*$A593,$A593&lt;=Parameters!$H$36,Parameters!$G$36*$A593,$A593&gt;Parameters!$H$36,Parameters!$G$37*$A593))</f>
        <v>81170.51999999999</v>
      </c>
      <c r="W593" s="290">
        <f t="shared" si="306"/>
        <v>138.04510204081632</v>
      </c>
      <c r="X593" s="290" cm="1">
        <f t="array" ref="X593">IF(Parameters!$E$55="No",IF($A593&lt;=Parameters!$H$39,Parameters!$G$39*$A593,IF($A593&lt;=Parameters!$H$40,Parameters!$G$39*Parameters!$H$39+Parameters!$G$40*($A593-Parameters!$H$39),IF($A593&lt;=Parameters!$H$41,Parameters!$G$39*Parameters!$H$39+Parameters!$G$40*(Parameters!$H$40-Parameters!$H$39)+Parameters!$G$41*($A593-Parameters!$H$40),Parameters!$G$39*Parameters!$H$39+Parameters!$G$40*(Parameters!$H$40-Parameters!$H$39)+Parameters!$G$41*(Parameters!$H$41-Parameters!$H$40)+Parameters!$G$42*($A593-Parameters!$H$41)))),_xlfn.IFS($A593&lt;=Parameters!$H$39,Parameters!$G$39*$A593,$A593&lt;=Parameters!$H$40,Parameters!$G$40*$A593,$A593&lt;=Parameters!$H$41,Parameters!$G$41*$A593,$A593&gt;Parameters!$H$41,Parameters!$G$42*$A593))</f>
        <v>87082.98000000001</v>
      </c>
      <c r="Y593" s="290">
        <f t="shared" si="307"/>
        <v>148.10030612244898</v>
      </c>
      <c r="Z593" s="290" cm="1">
        <f t="array" ref="Z593">IF(Parameters!$F$55="No",IF($A593&lt;=Parameters!$J$23,Parameters!$I$23*$A593,IF($A593&lt;=Parameters!$J$24,Parameters!$I$23*Parameters!$J$23+Parameters!$I$24*($A593-Parameters!$J$23),IF($A593&lt;=Parameters!$J$25,Parameters!$I$23*Parameters!$J$23+Parameters!$I$24*(Parameters!$J$24-Parameters!$J$23)+Parameters!$I$25*($A593-Parameters!$J$24),Parameters!$I$23*Parameters!$J$23+Parameters!$I$24*(Parameters!$J$24-Parameters!$J$23)+Parameters!$I$25*(Parameters!$J$25-Parameters!$J$24)+Parameters!$I$26*($A593-Parameters!$J$25)))),_xlfn.IFS($A593&lt;=Parameters!$J$23,Parameters!$I$23*$A593,$A593&lt;=Parameters!$J$24,Parameters!$I$24*$A593,$A593&lt;=Parameters!$J$25,Parameters!$I$25*$A593,$A593&gt;Parameters!$J$25,Parameters!$I$26*$A593))</f>
        <v>67766.28</v>
      </c>
      <c r="AA593" s="290">
        <f t="shared" si="283"/>
        <v>115.24877551020408</v>
      </c>
      <c r="AB593" s="290" cm="1">
        <f t="array" ref="AB593">IF(Parameters!$F$55="No",IF($A593&lt;=Parameters!$J$28,Parameters!$I$28*$A593,IF($A593&lt;=Parameters!$J$29,Parameters!$I$28*Parameters!$J$28+Parameters!$I$29*($A593-Parameters!$J$28),IF($A593&lt;=Parameters!$J$30,Parameters!$I$28*Parameters!$J$28+Parameters!$I$29*(Parameters!$J$29-Parameters!$J$28)+Parameters!$I$30*($A593-Parameters!$J$29),Parameters!$I$28*Parameters!$J$28+Parameters!$I$29*(Parameters!$J$29-Parameters!$J$28)+Parameters!$I$30*(Parameters!$J$30-Parameters!$J$29)+Parameters!$I$31*($A593-Parameters!$J$30)))),_xlfn.IFS($A593&lt;=Parameters!$J$28,Parameters!$I$28*$A593,$A593&lt;=Parameters!$J$29,Parameters!$I$29*$A593,$A593&lt;=Parameters!$J$30,Parameters!$I$30*$A593,$A593&gt;Parameters!$J$30,Parameters!$I$31*$A593))</f>
        <v>81188.180000000008</v>
      </c>
      <c r="AC593" s="290">
        <f t="shared" si="284"/>
        <v>138.07513605442179</v>
      </c>
      <c r="AD593" s="290" cm="1">
        <f t="array" ref="AD593">IF(Parameters!$F$55="No",IF($A593&lt;=Parameters!$J$34,Parameters!$I$34*$A593,IF($A593&lt;=Parameters!$J$35,Parameters!$I$34*Parameters!$J$34+Parameters!$I$35*($A593-Parameters!$J$34),IF($A593&lt;=Parameters!$J$36,Parameters!$I$34*Parameters!$J$34+Parameters!$I$35*(Parameters!$J$35-Parameters!$J$34)+Parameters!$I$36*($A593-Parameters!$J$35),Parameters!$I$34*Parameters!$J$34+Parameters!$I$35*(Parameters!$J$35-Parameters!$J$34)+Parameters!$I$36*(Parameters!$J$36-Parameters!$J$35)+Parameters!$I$37*($A593-Parameters!$J$36)))),_xlfn.IFS($A593&lt;=Parameters!$J$34,Parameters!$I$34*$A593,$A593&lt;=Parameters!$J$35,Parameters!$I$35*$A593,$A593&lt;=Parameters!$J$36,Parameters!$I$36*$A593,$A593&gt;Parameters!$J$36,Parameters!$I$37*$A593))</f>
        <v>81170.51999999999</v>
      </c>
      <c r="AE593" s="290">
        <f t="shared" si="308"/>
        <v>138.04510204081632</v>
      </c>
      <c r="AF593" s="290" cm="1">
        <f t="array" ref="AF593">IF(Parameters!$F$55="No",IF($A593&lt;=Parameters!$J$39,Parameters!$I$39*$A593,IF($A593&lt;=Parameters!$J$40,Parameters!$I$39*Parameters!$J$39+Parameters!$I$40*($A593-Parameters!$J$39),IF($A593&lt;=Parameters!$J$41,Parameters!$I$39*Parameters!$J$39+Parameters!$I$40*(Parameters!$J$40-Parameters!$J$39)+Parameters!$I$41*($A593-Parameters!$J$40),Parameters!$I$39*Parameters!$J$39+Parameters!$I$40*(Parameters!$J$40-Parameters!$J$39)+Parameters!$I$41*(Parameters!$J$41-Parameters!$J$40)+Parameters!$I$42*($A593-Parameters!$J$41)))),_xlfn.IFS($A593&lt;=Parameters!$J$39,Parameters!$I$39*$A593,$A593&lt;=Parameters!$J$40,Parameters!$I$40*$A593,$A593&lt;=Parameters!$J$41,Parameters!$I$41*$A593,$A593&gt;Parameters!$J$41,Parameters!$I$42*$A593))</f>
        <v>87082.98000000001</v>
      </c>
      <c r="AG593" s="290">
        <f t="shared" si="309"/>
        <v>148.10030612244898</v>
      </c>
      <c r="AI593" s="429">
        <f t="shared" si="285"/>
        <v>112.5</v>
      </c>
      <c r="AJ593" s="429">
        <f t="shared" si="286"/>
        <v>124.61999999999534</v>
      </c>
      <c r="AK593" s="429">
        <f t="shared" si="287"/>
        <v>113.37999999999738</v>
      </c>
      <c r="AL593" s="429">
        <f t="shared" si="288"/>
        <v>123.9199999999837</v>
      </c>
      <c r="AM593" s="429">
        <f t="shared" si="289"/>
        <v>149.05999999999767</v>
      </c>
      <c r="AN593" s="429">
        <f t="shared" si="290"/>
        <v>159.36000000000058</v>
      </c>
      <c r="AO593" s="429">
        <f t="shared" si="291"/>
        <v>143.5399999999936</v>
      </c>
      <c r="AP593" s="429">
        <f t="shared" si="292"/>
        <v>158.4600000000064</v>
      </c>
      <c r="AQ593" s="429">
        <f t="shared" si="293"/>
        <v>149.05999999999767</v>
      </c>
      <c r="AR593" s="429">
        <f t="shared" si="294"/>
        <v>159.36000000000058</v>
      </c>
      <c r="AS593" s="429">
        <f t="shared" si="295"/>
        <v>143.5399999999936</v>
      </c>
      <c r="AT593" s="429">
        <f t="shared" si="296"/>
        <v>158.4600000000064</v>
      </c>
      <c r="AU593" s="429">
        <f t="shared" si="297"/>
        <v>149.05999999999767</v>
      </c>
      <c r="AV593" s="429">
        <f t="shared" si="298"/>
        <v>159.36000000000058</v>
      </c>
      <c r="AW593" s="429">
        <f t="shared" si="299"/>
        <v>143.5399999999936</v>
      </c>
      <c r="AX593" s="429">
        <f t="shared" si="300"/>
        <v>158.4600000000064</v>
      </c>
    </row>
    <row r="594">
      <c r="A594" s="414">
        <v>589</v>
      </c>
      <c r="B594" s="290" cm="1">
        <f t="array" ref="B594">IF(Parameters!$C$55="No",IF($A594&lt;=Parameters!$D$23,Parameters!$C$23*$A594,IF($A594&lt;=Parameters!$D$24,Parameters!$C$23*Parameters!$D$23+Parameters!$C$24*($A594-Parameters!$D$23),IF($A594&lt;=Parameters!$D$25,Parameters!$C$23*Parameters!$D$23+Parameters!$C$24*(Parameters!$D$24-Parameters!$D$23)+Parameters!$C$25*($A594-Parameters!$D$24),Parameters!$C$23*Parameters!$D$23+Parameters!$C$24*(Parameters!$D$24-Parameters!$D$23)+Parameters!$C$25*(Parameters!$D$25-Parameters!$D$24)+Parameters!$C$26*($A594-Parameters!$D$25)))),_xlfn.IFS($A594&lt;=Parameters!$D$23,Parameters!$C$23*$A594,$A594&lt;=Parameters!$D$24,Parameters!$C$24*$A594,$A594&lt;=Parameters!$D$25,Parameters!$C$25*$A594,$A594&gt;Parameters!$D$25,Parameters!$C$26*$A594))</f>
        <v>59863.5</v>
      </c>
      <c r="C594" s="290">
        <f t="shared" si="301"/>
        <v>101.6358234295416</v>
      </c>
      <c r="D594" s="290" cm="1">
        <f t="array" ref="D594">IF(Parameters!$C$55="No",IF($A594&lt;=Parameters!$D$28,Parameters!$C$28*$A594,IF($A594&lt;=Parameters!$D$29,Parameters!$C$28*Parameters!$D$28+Parameters!$C$29*($A594-Parameters!$D$28),IF($A594&lt;=Parameters!$D$30,Parameters!$C$28*Parameters!$D$28+Parameters!$C$29*(Parameters!$D$29-Parameters!$D$28)+Parameters!$C$30*($A594-Parameters!$D$29),Parameters!$C$28*Parameters!$D$28+Parameters!$C$29*(Parameters!$D$29-Parameters!$D$28)+Parameters!$C$30*(Parameters!$D$30-Parameters!$D$29)+Parameters!$C$31*($A594-Parameters!$D$30)))),_xlfn.IFS($A594&lt;=Parameters!$D$28,Parameters!$C$28*$A594,$A594&lt;=Parameters!$D$29,Parameters!$C$29*$A594,$A594&lt;=Parameters!$D$30,Parameters!$C$30*$A594,$A594&gt;Parameters!$D$30,Parameters!$C$31*$A594))</f>
        <v>67171.679999999993</v>
      </c>
      <c r="E594" s="290">
        <f t="shared" si="301"/>
        <v>114.04359932088283</v>
      </c>
      <c r="F594" s="290" cm="1">
        <f t="array" ref="F594">IF(Parameters!$C$55="No",IF($A594&lt;=Parameters!$D$34,Parameters!$C$34*$A594,IF($A594&lt;=Parameters!$D$35,Parameters!$C$34*Parameters!$D$34+Parameters!$C$35*($A594-Parameters!$D$34),IF($A594&lt;=Parameters!$D$36,Parameters!$C$34*Parameters!$D$34+Parameters!$C$35*(Parameters!$D$35-Parameters!$D$34)+Parameters!$C$36*($A594-Parameters!$D$35),Parameters!$C$34*Parameters!$D$34+Parameters!$C$35*(Parameters!$D$35-Parameters!$D$34)+Parameters!$C$36*(Parameters!$D$36-Parameters!$D$35)+Parameters!$C$37*($A594-Parameters!$D$36)))),_xlfn.IFS($A594&lt;=Parameters!$D$34,Parameters!$C$34*$A594,$A594&lt;=Parameters!$D$35,Parameters!$C$35*$A594,$A594&lt;=Parameters!$D$36,Parameters!$C$36*$A594,$A594&gt;Parameters!$D$36,Parameters!$C$37*$A594))</f>
        <v>65114.82</v>
      </c>
      <c r="G594" s="290">
        <f t="shared" si="302"/>
        <v>110.55147707979627</v>
      </c>
      <c r="H594" s="290" cm="1">
        <f t="array" ref="H594">IF(Parameters!$C$55="No",IF($A594&lt;=Parameters!$D$39,Parameters!$C$39*$A594,IF($A594&lt;=Parameters!$D$40,Parameters!$C$39*Parameters!$D$39+Parameters!$C$40*($A594-Parameters!$D$39),IF($A594&lt;=Parameters!$D$41,Parameters!$C$39*Parameters!$D$39+Parameters!$C$40*(Parameters!$D$40-Parameters!$D$39)+Parameters!$C$41*($A594-Parameters!$D$40),Parameters!$C$39*Parameters!$D$39+Parameters!$C$40*(Parameters!$D$40-Parameters!$D$39)+Parameters!$C$41*(Parameters!$D$41-Parameters!$D$40)+Parameters!$C$42*($A594-Parameters!$D$41)))),_xlfn.IFS($A594&lt;=Parameters!$D$39,Parameters!$C$39*$A594,$A594&lt;=Parameters!$D$40,Parameters!$C$40*$A594,$A594&lt;=Parameters!$D$41,Parameters!$C$41*$A594,$A594&gt;Parameters!$D$41,Parameters!$C$42*$A594))</f>
        <v>68993.88</v>
      </c>
      <c r="I594" s="290">
        <f t="shared" si="303"/>
        <v>117.13731748726656</v>
      </c>
      <c r="J594" s="290" cm="1">
        <f t="array" ref="J594">IF(Parameters!$D$55="No",IF($A594&lt;=Parameters!$F$23,Parameters!$E$23*$A594,IF($A594&lt;=Parameters!$F$24,Parameters!$E$23*Parameters!$F$23+Parameters!$E$24*($A594-Parameters!$F$23),IF($A594&lt;=Parameters!$F$25,Parameters!$E$23*Parameters!$F$23+Parameters!$E$24*(Parameters!$F$24-Parameters!$F$23)+Parameters!$E$25*($A594-Parameters!$F$24),Parameters!$E$23*Parameters!$F$23+Parameters!$E$24*(Parameters!$F$24-Parameters!$F$23)+Parameters!$E$25*(Parameters!$F$25-Parameters!$F$24)+Parameters!$E$26*($A594-Parameters!$F$25)))),_xlfn.IFS($A594&lt;=Parameters!$F$23,Parameters!$E$23*$A594,$A594&lt;=Parameters!$F$24,Parameters!$E$24*$A594,$A594&lt;=Parameters!$F$25,Parameters!$E$25*$A594,$A594&gt;Parameters!$F$25,Parameters!$E$26*$A594))</f>
        <v>67915.34</v>
      </c>
      <c r="K594" s="290">
        <f t="shared" si="279"/>
        <v>115.30617996604414</v>
      </c>
      <c r="L594" s="290" cm="1">
        <f t="array" ref="L594">IF(Parameters!$D$55="No",IF($A594&lt;=Parameters!$F$28,Parameters!$E$28*$A594,IF($A594&lt;=Parameters!$F$29,Parameters!$E$28*Parameters!$F$28+Parameters!$E$29*($A594-Parameters!$F$28),IF($A594&lt;=Parameters!$F$30,Parameters!$E$28*Parameters!$F$28+Parameters!$E$29*(Parameters!$F$29-Parameters!$F$28)+Parameters!$E$30*($A594-Parameters!$F$29),Parameters!$E$28*Parameters!$F$28+Parameters!$E$29*(Parameters!$F$29-Parameters!$F$28)+Parameters!$E$30*(Parameters!$F$30-Parameters!$F$29)+Parameters!$E$31*($A594-Parameters!$F$30)))),_xlfn.IFS($A594&lt;=Parameters!$F$28,Parameters!$E$28*$A594,$A594&lt;=Parameters!$F$29,Parameters!$E$29*$A594,$A594&lt;=Parameters!$F$30,Parameters!$E$30*$A594,$A594&gt;Parameters!$F$30,Parameters!$E$31*$A594))</f>
        <v>81347.540000000008</v>
      </c>
      <c r="M594" s="290">
        <f t="shared" si="280"/>
        <v>138.11127334465198</v>
      </c>
      <c r="N594" s="290" cm="1">
        <f t="array" ref="N594">IF(Parameters!$D$55="No",IF($A594&lt;=Parameters!$F$34,Parameters!$E$34*$A594,IF($A594&lt;=Parameters!$F$35,Parameters!$E$34*Parameters!$F$34+Parameters!$E$35*($A594-Parameters!$F$34),IF($A594&lt;=Parameters!$F$36,Parameters!$E$34*Parameters!$F$34+Parameters!$E$35*(Parameters!$F$35-Parameters!$F$34)+Parameters!$E$36*($A594-Parameters!$F$35),Parameters!$E$34*Parameters!$F$34+Parameters!$E$35*(Parameters!$F$35-Parameters!$F$34)+Parameters!$E$36*(Parameters!$F$36-Parameters!$F$35)+Parameters!$E$37*($A594-Parameters!$F$36)))),_xlfn.IFS($A594&lt;=Parameters!$F$34,Parameters!$E$34*$A594,$A594&lt;=Parameters!$F$35,Parameters!$E$35*$A594,$A594&lt;=Parameters!$F$36,Parameters!$E$36*$A594,$A594&gt;Parameters!$F$36,Parameters!$E$37*$A594))</f>
        <v>81314.06</v>
      </c>
      <c r="O594" s="290">
        <f t="shared" si="304"/>
        <v>138.05443123938878</v>
      </c>
      <c r="P594" s="290" cm="1">
        <f t="array" ref="P594">IF(Parameters!$D$55="No",IF($A594&lt;=Parameters!$F$39,Parameters!$E$39*$A594,IF($A594&lt;=Parameters!$F$40,Parameters!$E$39*Parameters!$F$39+Parameters!$E$40*($A594-Parameters!$F$39),IF($A594&lt;=Parameters!$F$41,Parameters!$E$39*Parameters!$F$39+Parameters!$E$40*(Parameters!$F$40-Parameters!$F$39)+Parameters!$E$41*($A594-Parameters!$F$40),Parameters!$E$39*Parameters!$F$39+Parameters!$E$40*(Parameters!$F$40-Parameters!$F$39)+Parameters!$E$41*(Parameters!$F$41-Parameters!$F$40)+Parameters!$E$42*($A594-Parameters!$F$41)))),_xlfn.IFS($A594&lt;=Parameters!$F$39,Parameters!$E$39*$A594,$A594&lt;=Parameters!$F$40,Parameters!$E$40*$A594,$A594&lt;=Parameters!$F$41,Parameters!$E$41*$A594,$A594&gt;Parameters!$F$41,Parameters!$E$42*$A594))</f>
        <v>87241.44</v>
      </c>
      <c r="Q594" s="290">
        <f t="shared" si="305"/>
        <v>148.11789473684212</v>
      </c>
      <c r="R594" s="290" cm="1">
        <f t="array" ref="R594">IF(Parameters!$E$55="No",IF($A594&lt;=Parameters!$H$23,Parameters!$G$23*$A594,IF($A594&lt;=Parameters!$H$24,Parameters!$G$23*Parameters!$H$23+Parameters!$G$24*($A594-Parameters!$H$23),IF($A594&lt;=Parameters!$H$25,Parameters!$G$23*Parameters!$H$23+Parameters!$G$24*(Parameters!$H$24-Parameters!$H$23)+Parameters!$G$25*($A594-Parameters!$H$24),Parameters!$G$23*Parameters!$H$23+Parameters!$G$24*(Parameters!$H$24-Parameters!$H$23)+Parameters!$G$25*(Parameters!$H$25-Parameters!$H$24)+Parameters!$G$26*($A594-Parameters!$H$25)))),_xlfn.IFS($A594&lt;=Parameters!$H$23,Parameters!$G$23*$A594,$A594&lt;=Parameters!$H$24,Parameters!$G$24*$A594,$A594&lt;=Parameters!$H$25,Parameters!$G$25*$A594,$A594&gt;Parameters!$H$25,Parameters!$G$26*$A594))</f>
        <v>67915.34</v>
      </c>
      <c r="S594" s="290">
        <f t="shared" si="281"/>
        <v>115.30617996604414</v>
      </c>
      <c r="T594" s="290" cm="1">
        <f t="array" ref="T594">IF(Parameters!$E$55="No",IF($A594&lt;=Parameters!$H$28,Parameters!$G$28*$A594,IF($A594&lt;=Parameters!$H$29,Parameters!$G$28*Parameters!$H$28+Parameters!$G$29*($A594-Parameters!$H$28),IF($A594&lt;=Parameters!$H$30,Parameters!$G$28*Parameters!$H$28+Parameters!$G$29*(Parameters!$H$29-Parameters!$H$28)+Parameters!$G$30*($A594-Parameters!$H$29),Parameters!$G$28*Parameters!$H$28+Parameters!$G$29*(Parameters!$H$29-Parameters!$H$28)+Parameters!$G$30*(Parameters!$H$30-Parameters!$H$29)+Parameters!$G$31*($A594-Parameters!$H$30)))),_xlfn.IFS($A594&lt;=Parameters!$H$28,Parameters!$G$28*$A594,$A594&lt;=Parameters!$H$29,Parameters!$G$29*$A594,$A594&lt;=Parameters!$H$30,Parameters!$G$30*$A594,$A594&gt;Parameters!$H$30,Parameters!$G$31*$A594))</f>
        <v>81347.540000000008</v>
      </c>
      <c r="U594" s="290">
        <f t="shared" si="282"/>
        <v>138.11127334465198</v>
      </c>
      <c r="V594" s="290" cm="1">
        <f t="array" ref="V594">IF(Parameters!$E$55="No",IF($A594&lt;=Parameters!$H$34,Parameters!$G$34*$A594,IF($A594&lt;=Parameters!$H$35,Parameters!$G$34*Parameters!$H$34+Parameters!$G$35*($A594-Parameters!$H$34),IF($A594&lt;=Parameters!$H$36,Parameters!$G$34*Parameters!$H$34+Parameters!$G$35*(Parameters!$H$35-Parameters!$H$34)+Parameters!$G$36*($A594-Parameters!$H$35),Parameters!$G$34*Parameters!$H$34+Parameters!$G$35*(Parameters!$H$35-Parameters!$H$34)+Parameters!$G$36*(Parameters!$H$36-Parameters!$H$35)+Parameters!$G$37*($A594-Parameters!$H$36)))),_xlfn.IFS($A594&lt;=Parameters!$H$34,Parameters!$G$34*$A594,$A594&lt;=Parameters!$H$35,Parameters!$G$35*$A594,$A594&lt;=Parameters!$H$36,Parameters!$G$36*$A594,$A594&gt;Parameters!$H$36,Parameters!$G$37*$A594))</f>
        <v>81314.06</v>
      </c>
      <c r="W594" s="290">
        <f t="shared" si="306"/>
        <v>138.05443123938878</v>
      </c>
      <c r="X594" s="290" cm="1">
        <f t="array" ref="X594">IF(Parameters!$E$55="No",IF($A594&lt;=Parameters!$H$39,Parameters!$G$39*$A594,IF($A594&lt;=Parameters!$H$40,Parameters!$G$39*Parameters!$H$39+Parameters!$G$40*($A594-Parameters!$H$39),IF($A594&lt;=Parameters!$H$41,Parameters!$G$39*Parameters!$H$39+Parameters!$G$40*(Parameters!$H$40-Parameters!$H$39)+Parameters!$G$41*($A594-Parameters!$H$40),Parameters!$G$39*Parameters!$H$39+Parameters!$G$40*(Parameters!$H$40-Parameters!$H$39)+Parameters!$G$41*(Parameters!$H$41-Parameters!$H$40)+Parameters!$G$42*($A594-Parameters!$H$41)))),_xlfn.IFS($A594&lt;=Parameters!$H$39,Parameters!$G$39*$A594,$A594&lt;=Parameters!$H$40,Parameters!$G$40*$A594,$A594&lt;=Parameters!$H$41,Parameters!$G$41*$A594,$A594&gt;Parameters!$H$41,Parameters!$G$42*$A594))</f>
        <v>87241.44</v>
      </c>
      <c r="Y594" s="290">
        <f t="shared" si="307"/>
        <v>148.11789473684212</v>
      </c>
      <c r="Z594" s="290" cm="1">
        <f t="array" ref="Z594">IF(Parameters!$F$55="No",IF($A594&lt;=Parameters!$J$23,Parameters!$I$23*$A594,IF($A594&lt;=Parameters!$J$24,Parameters!$I$23*Parameters!$J$23+Parameters!$I$24*($A594-Parameters!$J$23),IF($A594&lt;=Parameters!$J$25,Parameters!$I$23*Parameters!$J$23+Parameters!$I$24*(Parameters!$J$24-Parameters!$J$23)+Parameters!$I$25*($A594-Parameters!$J$24),Parameters!$I$23*Parameters!$J$23+Parameters!$I$24*(Parameters!$J$24-Parameters!$J$23)+Parameters!$I$25*(Parameters!$J$25-Parameters!$J$24)+Parameters!$I$26*($A594-Parameters!$J$25)))),_xlfn.IFS($A594&lt;=Parameters!$J$23,Parameters!$I$23*$A594,$A594&lt;=Parameters!$J$24,Parameters!$I$24*$A594,$A594&lt;=Parameters!$J$25,Parameters!$I$25*$A594,$A594&gt;Parameters!$J$25,Parameters!$I$26*$A594))</f>
        <v>67915.34</v>
      </c>
      <c r="AA594" s="290">
        <f t="shared" si="283"/>
        <v>115.30617996604414</v>
      </c>
      <c r="AB594" s="290" cm="1">
        <f t="array" ref="AB594">IF(Parameters!$F$55="No",IF($A594&lt;=Parameters!$J$28,Parameters!$I$28*$A594,IF($A594&lt;=Parameters!$J$29,Parameters!$I$28*Parameters!$J$28+Parameters!$I$29*($A594-Parameters!$J$28),IF($A594&lt;=Parameters!$J$30,Parameters!$I$28*Parameters!$J$28+Parameters!$I$29*(Parameters!$J$29-Parameters!$J$28)+Parameters!$I$30*($A594-Parameters!$J$29),Parameters!$I$28*Parameters!$J$28+Parameters!$I$29*(Parameters!$J$29-Parameters!$J$28)+Parameters!$I$30*(Parameters!$J$30-Parameters!$J$29)+Parameters!$I$31*($A594-Parameters!$J$30)))),_xlfn.IFS($A594&lt;=Parameters!$J$28,Parameters!$I$28*$A594,$A594&lt;=Parameters!$J$29,Parameters!$I$29*$A594,$A594&lt;=Parameters!$J$30,Parameters!$I$30*$A594,$A594&gt;Parameters!$J$30,Parameters!$I$31*$A594))</f>
        <v>81347.540000000008</v>
      </c>
      <c r="AC594" s="290">
        <f t="shared" si="284"/>
        <v>138.11127334465198</v>
      </c>
      <c r="AD594" s="290" cm="1">
        <f t="array" ref="AD594">IF(Parameters!$F$55="No",IF($A594&lt;=Parameters!$J$34,Parameters!$I$34*$A594,IF($A594&lt;=Parameters!$J$35,Parameters!$I$34*Parameters!$J$34+Parameters!$I$35*($A594-Parameters!$J$34),IF($A594&lt;=Parameters!$J$36,Parameters!$I$34*Parameters!$J$34+Parameters!$I$35*(Parameters!$J$35-Parameters!$J$34)+Parameters!$I$36*($A594-Parameters!$J$35),Parameters!$I$34*Parameters!$J$34+Parameters!$I$35*(Parameters!$J$35-Parameters!$J$34)+Parameters!$I$36*(Parameters!$J$36-Parameters!$J$35)+Parameters!$I$37*($A594-Parameters!$J$36)))),_xlfn.IFS($A594&lt;=Parameters!$J$34,Parameters!$I$34*$A594,$A594&lt;=Parameters!$J$35,Parameters!$I$35*$A594,$A594&lt;=Parameters!$J$36,Parameters!$I$36*$A594,$A594&gt;Parameters!$J$36,Parameters!$I$37*$A594))</f>
        <v>81314.06</v>
      </c>
      <c r="AE594" s="290">
        <f t="shared" si="308"/>
        <v>138.05443123938878</v>
      </c>
      <c r="AF594" s="290" cm="1">
        <f t="array" ref="AF594">IF(Parameters!$F$55="No",IF($A594&lt;=Parameters!$J$39,Parameters!$I$39*$A594,IF($A594&lt;=Parameters!$J$40,Parameters!$I$39*Parameters!$J$39+Parameters!$I$40*($A594-Parameters!$J$39),IF($A594&lt;=Parameters!$J$41,Parameters!$I$39*Parameters!$J$39+Parameters!$I$40*(Parameters!$J$40-Parameters!$J$39)+Parameters!$I$41*($A594-Parameters!$J$40),Parameters!$I$39*Parameters!$J$39+Parameters!$I$40*(Parameters!$J$40-Parameters!$J$39)+Parameters!$I$41*(Parameters!$J$41-Parameters!$J$40)+Parameters!$I$42*($A594-Parameters!$J$41)))),_xlfn.IFS($A594&lt;=Parameters!$J$39,Parameters!$I$39*$A594,$A594&lt;=Parameters!$J$40,Parameters!$I$40*$A594,$A594&lt;=Parameters!$J$41,Parameters!$I$41*$A594,$A594&gt;Parameters!$J$41,Parameters!$I$42*$A594))</f>
        <v>87241.44</v>
      </c>
      <c r="AG594" s="290">
        <f t="shared" si="309"/>
        <v>148.11789473684212</v>
      </c>
      <c r="AI594" s="429">
        <f t="shared" si="285"/>
        <v>112.5</v>
      </c>
      <c r="AJ594" s="429">
        <f t="shared" si="286"/>
        <v>124.61999999999534</v>
      </c>
      <c r="AK594" s="429">
        <f t="shared" si="287"/>
        <v>113.38000000000466</v>
      </c>
      <c r="AL594" s="429">
        <f t="shared" si="288"/>
        <v>123.92000000001281</v>
      </c>
      <c r="AM594" s="429">
        <f t="shared" si="289"/>
        <v>149.05999999999767</v>
      </c>
      <c r="AN594" s="429">
        <f t="shared" si="290"/>
        <v>159.36000000000058</v>
      </c>
      <c r="AO594" s="429">
        <f t="shared" si="291"/>
        <v>143.54000000000815</v>
      </c>
      <c r="AP594" s="429">
        <f t="shared" si="292"/>
        <v>158.45999999999185</v>
      </c>
      <c r="AQ594" s="429">
        <f t="shared" si="293"/>
        <v>149.05999999999767</v>
      </c>
      <c r="AR594" s="429">
        <f t="shared" si="294"/>
        <v>159.36000000000058</v>
      </c>
      <c r="AS594" s="429">
        <f t="shared" si="295"/>
        <v>143.54000000000815</v>
      </c>
      <c r="AT594" s="429">
        <f t="shared" si="296"/>
        <v>158.45999999999185</v>
      </c>
      <c r="AU594" s="429">
        <f t="shared" si="297"/>
        <v>149.05999999999767</v>
      </c>
      <c r="AV594" s="429">
        <f t="shared" si="298"/>
        <v>159.36000000000058</v>
      </c>
      <c r="AW594" s="429">
        <f t="shared" si="299"/>
        <v>143.54000000000815</v>
      </c>
      <c r="AX594" s="429">
        <f t="shared" si="300"/>
        <v>158.45999999999185</v>
      </c>
    </row>
    <row r="595">
      <c r="A595" s="414">
        <v>590</v>
      </c>
      <c r="B595" s="290" cm="1">
        <f t="array" ref="B595">IF(Parameters!$C$55="No",IF($A595&lt;=Parameters!$D$23,Parameters!$C$23*$A595,IF($A595&lt;=Parameters!$D$24,Parameters!$C$23*Parameters!$D$23+Parameters!$C$24*($A595-Parameters!$D$23),IF($A595&lt;=Parameters!$D$25,Parameters!$C$23*Parameters!$D$23+Parameters!$C$24*(Parameters!$D$24-Parameters!$D$23)+Parameters!$C$25*($A595-Parameters!$D$24),Parameters!$C$23*Parameters!$D$23+Parameters!$C$24*(Parameters!$D$24-Parameters!$D$23)+Parameters!$C$25*(Parameters!$D$25-Parameters!$D$24)+Parameters!$C$26*($A595-Parameters!$D$25)))),_xlfn.IFS($A595&lt;=Parameters!$D$23,Parameters!$C$23*$A595,$A595&lt;=Parameters!$D$24,Parameters!$C$24*$A595,$A595&lt;=Parameters!$D$25,Parameters!$C$25*$A595,$A595&gt;Parameters!$D$25,Parameters!$C$26*$A595))</f>
        <v>59976</v>
      </c>
      <c r="C595" s="290">
        <f t="shared" si="301"/>
        <v>101.65423728813559</v>
      </c>
      <c r="D595" s="290" cm="1">
        <f t="array" ref="D595">IF(Parameters!$C$55="No",IF($A595&lt;=Parameters!$D$28,Parameters!$C$28*$A595,IF($A595&lt;=Parameters!$D$29,Parameters!$C$28*Parameters!$D$28+Parameters!$C$29*($A595-Parameters!$D$28),IF($A595&lt;=Parameters!$D$30,Parameters!$C$28*Parameters!$D$28+Parameters!$C$29*(Parameters!$D$29-Parameters!$D$28)+Parameters!$C$30*($A595-Parameters!$D$29),Parameters!$C$28*Parameters!$D$28+Parameters!$C$29*(Parameters!$D$29-Parameters!$D$28)+Parameters!$C$30*(Parameters!$D$30-Parameters!$D$29)+Parameters!$C$31*($A595-Parameters!$D$30)))),_xlfn.IFS($A595&lt;=Parameters!$D$28,Parameters!$C$28*$A595,$A595&lt;=Parameters!$D$29,Parameters!$C$29*$A595,$A595&lt;=Parameters!$D$30,Parameters!$C$30*$A595,$A595&gt;Parameters!$D$30,Parameters!$C$31*$A595))</f>
        <v>67296.3</v>
      </c>
      <c r="E595" s="290">
        <f t="shared" si="301"/>
        <v>114.06152542372882</v>
      </c>
      <c r="F595" s="290" cm="1">
        <f t="array" ref="F595">IF(Parameters!$C$55="No",IF($A595&lt;=Parameters!$D$34,Parameters!$C$34*$A595,IF($A595&lt;=Parameters!$D$35,Parameters!$C$34*Parameters!$D$34+Parameters!$C$35*($A595-Parameters!$D$34),IF($A595&lt;=Parameters!$D$36,Parameters!$C$34*Parameters!$D$34+Parameters!$C$35*(Parameters!$D$35-Parameters!$D$34)+Parameters!$C$36*($A595-Parameters!$D$35),Parameters!$C$34*Parameters!$D$34+Parameters!$C$35*(Parameters!$D$35-Parameters!$D$34)+Parameters!$C$36*(Parameters!$D$36-Parameters!$D$35)+Parameters!$C$37*($A595-Parameters!$D$36)))),_xlfn.IFS($A595&lt;=Parameters!$D$34,Parameters!$C$34*$A595,$A595&lt;=Parameters!$D$35,Parameters!$C$35*$A595,$A595&lt;=Parameters!$D$36,Parameters!$C$36*$A595,$A595&gt;Parameters!$D$36,Parameters!$C$37*$A595))</f>
        <v>65228.2</v>
      </c>
      <c r="G595" s="290">
        <f t="shared" si="302"/>
        <v>110.55627118644067</v>
      </c>
      <c r="H595" s="290" cm="1">
        <f t="array" ref="H595">IF(Parameters!$C$55="No",IF($A595&lt;=Parameters!$D$39,Parameters!$C$39*$A595,IF($A595&lt;=Parameters!$D$40,Parameters!$C$39*Parameters!$D$39+Parameters!$C$40*($A595-Parameters!$D$39),IF($A595&lt;=Parameters!$D$41,Parameters!$C$39*Parameters!$D$39+Parameters!$C$40*(Parameters!$D$40-Parameters!$D$39)+Parameters!$C$41*($A595-Parameters!$D$40),Parameters!$C$39*Parameters!$D$39+Parameters!$C$40*(Parameters!$D$40-Parameters!$D$39)+Parameters!$C$41*(Parameters!$D$41-Parameters!$D$40)+Parameters!$C$42*($A595-Parameters!$D$41)))),_xlfn.IFS($A595&lt;=Parameters!$D$39,Parameters!$C$39*$A595,$A595&lt;=Parameters!$D$40,Parameters!$C$40*$A595,$A595&lt;=Parameters!$D$41,Parameters!$C$41*$A595,$A595&gt;Parameters!$D$41,Parameters!$C$42*$A595))</f>
        <v>69117.8</v>
      </c>
      <c r="I595" s="290">
        <f t="shared" si="303"/>
        <v>117.14881355932204</v>
      </c>
      <c r="J595" s="290" cm="1">
        <f t="array" ref="J595">IF(Parameters!$D$55="No",IF($A595&lt;=Parameters!$F$23,Parameters!$E$23*$A595,IF($A595&lt;=Parameters!$F$24,Parameters!$E$23*Parameters!$F$23+Parameters!$E$24*($A595-Parameters!$F$23),IF($A595&lt;=Parameters!$F$25,Parameters!$E$23*Parameters!$F$23+Parameters!$E$24*(Parameters!$F$24-Parameters!$F$23)+Parameters!$E$25*($A595-Parameters!$F$24),Parameters!$E$23*Parameters!$F$23+Parameters!$E$24*(Parameters!$F$24-Parameters!$F$23)+Parameters!$E$25*(Parameters!$F$25-Parameters!$F$24)+Parameters!$E$26*($A595-Parameters!$F$25)))),_xlfn.IFS($A595&lt;=Parameters!$F$23,Parameters!$E$23*$A595,$A595&lt;=Parameters!$F$24,Parameters!$E$24*$A595,$A595&lt;=Parameters!$F$25,Parameters!$E$25*$A595,$A595&gt;Parameters!$F$25,Parameters!$E$26*$A595))</f>
        <v>68064.399999999994</v>
      </c>
      <c r="K595" s="290">
        <f t="shared" si="279"/>
        <v>115.36338983050847</v>
      </c>
      <c r="L595" s="290" cm="1">
        <f t="array" ref="L595">IF(Parameters!$D$55="No",IF($A595&lt;=Parameters!$F$28,Parameters!$E$28*$A595,IF($A595&lt;=Parameters!$F$29,Parameters!$E$28*Parameters!$F$28+Parameters!$E$29*($A595-Parameters!$F$28),IF($A595&lt;=Parameters!$F$30,Parameters!$E$28*Parameters!$F$28+Parameters!$E$29*(Parameters!$F$29-Parameters!$F$28)+Parameters!$E$30*($A595-Parameters!$F$29),Parameters!$E$28*Parameters!$F$28+Parameters!$E$29*(Parameters!$F$29-Parameters!$F$28)+Parameters!$E$30*(Parameters!$F$30-Parameters!$F$29)+Parameters!$E$31*($A595-Parameters!$F$30)))),_xlfn.IFS($A595&lt;=Parameters!$F$28,Parameters!$E$28*$A595,$A595&lt;=Parameters!$F$29,Parameters!$E$29*$A595,$A595&lt;=Parameters!$F$30,Parameters!$E$30*$A595,$A595&gt;Parameters!$F$30,Parameters!$E$31*$A595))</f>
        <v>81506.899999999994</v>
      </c>
      <c r="M595" s="290">
        <f t="shared" si="280"/>
        <v>138.14728813559321</v>
      </c>
      <c r="N595" s="290" cm="1">
        <f t="array" ref="N595">IF(Parameters!$D$55="No",IF($A595&lt;=Parameters!$F$34,Parameters!$E$34*$A595,IF($A595&lt;=Parameters!$F$35,Parameters!$E$34*Parameters!$F$34+Parameters!$E$35*($A595-Parameters!$F$34),IF($A595&lt;=Parameters!$F$36,Parameters!$E$34*Parameters!$F$34+Parameters!$E$35*(Parameters!$F$35-Parameters!$F$34)+Parameters!$E$36*($A595-Parameters!$F$35),Parameters!$E$34*Parameters!$F$34+Parameters!$E$35*(Parameters!$F$35-Parameters!$F$34)+Parameters!$E$36*(Parameters!$F$36-Parameters!$F$35)+Parameters!$E$37*($A595-Parameters!$F$36)))),_xlfn.IFS($A595&lt;=Parameters!$F$34,Parameters!$E$34*$A595,$A595&lt;=Parameters!$F$35,Parameters!$E$35*$A595,$A595&lt;=Parameters!$F$36,Parameters!$E$36*$A595,$A595&gt;Parameters!$F$36,Parameters!$E$37*$A595))</f>
        <v>81457.599999999991</v>
      </c>
      <c r="O595" s="290">
        <f t="shared" si="304"/>
        <v>138.06372881355929</v>
      </c>
      <c r="P595" s="290" cm="1">
        <f t="array" ref="P595">IF(Parameters!$D$55="No",IF($A595&lt;=Parameters!$F$39,Parameters!$E$39*$A595,IF($A595&lt;=Parameters!$F$40,Parameters!$E$39*Parameters!$F$39+Parameters!$E$40*($A595-Parameters!$F$39),IF($A595&lt;=Parameters!$F$41,Parameters!$E$39*Parameters!$F$39+Parameters!$E$40*(Parameters!$F$40-Parameters!$F$39)+Parameters!$E$41*($A595-Parameters!$F$40),Parameters!$E$39*Parameters!$F$39+Parameters!$E$40*(Parameters!$F$40-Parameters!$F$39)+Parameters!$E$41*(Parameters!$F$41-Parameters!$F$40)+Parameters!$E$42*($A595-Parameters!$F$41)))),_xlfn.IFS($A595&lt;=Parameters!$F$39,Parameters!$E$39*$A595,$A595&lt;=Parameters!$F$40,Parameters!$E$40*$A595,$A595&lt;=Parameters!$F$41,Parameters!$E$41*$A595,$A595&gt;Parameters!$F$41,Parameters!$E$42*$A595))</f>
        <v>87399.9</v>
      </c>
      <c r="Q595" s="290">
        <f t="shared" si="305"/>
        <v>148.13542372881355</v>
      </c>
      <c r="R595" s="290" cm="1">
        <f t="array" ref="R595">IF(Parameters!$E$55="No",IF($A595&lt;=Parameters!$H$23,Parameters!$G$23*$A595,IF($A595&lt;=Parameters!$H$24,Parameters!$G$23*Parameters!$H$23+Parameters!$G$24*($A595-Parameters!$H$23),IF($A595&lt;=Parameters!$H$25,Parameters!$G$23*Parameters!$H$23+Parameters!$G$24*(Parameters!$H$24-Parameters!$H$23)+Parameters!$G$25*($A595-Parameters!$H$24),Parameters!$G$23*Parameters!$H$23+Parameters!$G$24*(Parameters!$H$24-Parameters!$H$23)+Parameters!$G$25*(Parameters!$H$25-Parameters!$H$24)+Parameters!$G$26*($A595-Parameters!$H$25)))),_xlfn.IFS($A595&lt;=Parameters!$H$23,Parameters!$G$23*$A595,$A595&lt;=Parameters!$H$24,Parameters!$G$24*$A595,$A595&lt;=Parameters!$H$25,Parameters!$G$25*$A595,$A595&gt;Parameters!$H$25,Parameters!$G$26*$A595))</f>
        <v>68064.399999999994</v>
      </c>
      <c r="S595" s="290">
        <f t="shared" si="281"/>
        <v>115.36338983050847</v>
      </c>
      <c r="T595" s="290" cm="1">
        <f t="array" ref="T595">IF(Parameters!$E$55="No",IF($A595&lt;=Parameters!$H$28,Parameters!$G$28*$A595,IF($A595&lt;=Parameters!$H$29,Parameters!$G$28*Parameters!$H$28+Parameters!$G$29*($A595-Parameters!$H$28),IF($A595&lt;=Parameters!$H$30,Parameters!$G$28*Parameters!$H$28+Parameters!$G$29*(Parameters!$H$29-Parameters!$H$28)+Parameters!$G$30*($A595-Parameters!$H$29),Parameters!$G$28*Parameters!$H$28+Parameters!$G$29*(Parameters!$H$29-Parameters!$H$28)+Parameters!$G$30*(Parameters!$H$30-Parameters!$H$29)+Parameters!$G$31*($A595-Parameters!$H$30)))),_xlfn.IFS($A595&lt;=Parameters!$H$28,Parameters!$G$28*$A595,$A595&lt;=Parameters!$H$29,Parameters!$G$29*$A595,$A595&lt;=Parameters!$H$30,Parameters!$G$30*$A595,$A595&gt;Parameters!$H$30,Parameters!$G$31*$A595))</f>
        <v>81506.899999999994</v>
      </c>
      <c r="U595" s="290">
        <f t="shared" si="282"/>
        <v>138.14728813559321</v>
      </c>
      <c r="V595" s="290" cm="1">
        <f t="array" ref="V595">IF(Parameters!$E$55="No",IF($A595&lt;=Parameters!$H$34,Parameters!$G$34*$A595,IF($A595&lt;=Parameters!$H$35,Parameters!$G$34*Parameters!$H$34+Parameters!$G$35*($A595-Parameters!$H$34),IF($A595&lt;=Parameters!$H$36,Parameters!$G$34*Parameters!$H$34+Parameters!$G$35*(Parameters!$H$35-Parameters!$H$34)+Parameters!$G$36*($A595-Parameters!$H$35),Parameters!$G$34*Parameters!$H$34+Parameters!$G$35*(Parameters!$H$35-Parameters!$H$34)+Parameters!$G$36*(Parameters!$H$36-Parameters!$H$35)+Parameters!$G$37*($A595-Parameters!$H$36)))),_xlfn.IFS($A595&lt;=Parameters!$H$34,Parameters!$G$34*$A595,$A595&lt;=Parameters!$H$35,Parameters!$G$35*$A595,$A595&lt;=Parameters!$H$36,Parameters!$G$36*$A595,$A595&gt;Parameters!$H$36,Parameters!$G$37*$A595))</f>
        <v>81457.599999999991</v>
      </c>
      <c r="W595" s="290">
        <f t="shared" si="306"/>
        <v>138.06372881355929</v>
      </c>
      <c r="X595" s="290" cm="1">
        <f t="array" ref="X595">IF(Parameters!$E$55="No",IF($A595&lt;=Parameters!$H$39,Parameters!$G$39*$A595,IF($A595&lt;=Parameters!$H$40,Parameters!$G$39*Parameters!$H$39+Parameters!$G$40*($A595-Parameters!$H$39),IF($A595&lt;=Parameters!$H$41,Parameters!$G$39*Parameters!$H$39+Parameters!$G$40*(Parameters!$H$40-Parameters!$H$39)+Parameters!$G$41*($A595-Parameters!$H$40),Parameters!$G$39*Parameters!$H$39+Parameters!$G$40*(Parameters!$H$40-Parameters!$H$39)+Parameters!$G$41*(Parameters!$H$41-Parameters!$H$40)+Parameters!$G$42*($A595-Parameters!$H$41)))),_xlfn.IFS($A595&lt;=Parameters!$H$39,Parameters!$G$39*$A595,$A595&lt;=Parameters!$H$40,Parameters!$G$40*$A595,$A595&lt;=Parameters!$H$41,Parameters!$G$41*$A595,$A595&gt;Parameters!$H$41,Parameters!$G$42*$A595))</f>
        <v>87399.9</v>
      </c>
      <c r="Y595" s="290">
        <f t="shared" si="307"/>
        <v>148.13542372881355</v>
      </c>
      <c r="Z595" s="290" cm="1">
        <f t="array" ref="Z595">IF(Parameters!$F$55="No",IF($A595&lt;=Parameters!$J$23,Parameters!$I$23*$A595,IF($A595&lt;=Parameters!$J$24,Parameters!$I$23*Parameters!$J$23+Parameters!$I$24*($A595-Parameters!$J$23),IF($A595&lt;=Parameters!$J$25,Parameters!$I$23*Parameters!$J$23+Parameters!$I$24*(Parameters!$J$24-Parameters!$J$23)+Parameters!$I$25*($A595-Parameters!$J$24),Parameters!$I$23*Parameters!$J$23+Parameters!$I$24*(Parameters!$J$24-Parameters!$J$23)+Parameters!$I$25*(Parameters!$J$25-Parameters!$J$24)+Parameters!$I$26*($A595-Parameters!$J$25)))),_xlfn.IFS($A595&lt;=Parameters!$J$23,Parameters!$I$23*$A595,$A595&lt;=Parameters!$J$24,Parameters!$I$24*$A595,$A595&lt;=Parameters!$J$25,Parameters!$I$25*$A595,$A595&gt;Parameters!$J$25,Parameters!$I$26*$A595))</f>
        <v>68064.399999999994</v>
      </c>
      <c r="AA595" s="290">
        <f t="shared" si="283"/>
        <v>115.36338983050847</v>
      </c>
      <c r="AB595" s="290" cm="1">
        <f t="array" ref="AB595">IF(Parameters!$F$55="No",IF($A595&lt;=Parameters!$J$28,Parameters!$I$28*$A595,IF($A595&lt;=Parameters!$J$29,Parameters!$I$28*Parameters!$J$28+Parameters!$I$29*($A595-Parameters!$J$28),IF($A595&lt;=Parameters!$J$30,Parameters!$I$28*Parameters!$J$28+Parameters!$I$29*(Parameters!$J$29-Parameters!$J$28)+Parameters!$I$30*($A595-Parameters!$J$29),Parameters!$I$28*Parameters!$J$28+Parameters!$I$29*(Parameters!$J$29-Parameters!$J$28)+Parameters!$I$30*(Parameters!$J$30-Parameters!$J$29)+Parameters!$I$31*($A595-Parameters!$J$30)))),_xlfn.IFS($A595&lt;=Parameters!$J$28,Parameters!$I$28*$A595,$A595&lt;=Parameters!$J$29,Parameters!$I$29*$A595,$A595&lt;=Parameters!$J$30,Parameters!$I$30*$A595,$A595&gt;Parameters!$J$30,Parameters!$I$31*$A595))</f>
        <v>81506.899999999994</v>
      </c>
      <c r="AC595" s="290">
        <f t="shared" si="284"/>
        <v>138.14728813559321</v>
      </c>
      <c r="AD595" s="290" cm="1">
        <f t="array" ref="AD595">IF(Parameters!$F$55="No",IF($A595&lt;=Parameters!$J$34,Parameters!$I$34*$A595,IF($A595&lt;=Parameters!$J$35,Parameters!$I$34*Parameters!$J$34+Parameters!$I$35*($A595-Parameters!$J$34),IF($A595&lt;=Parameters!$J$36,Parameters!$I$34*Parameters!$J$34+Parameters!$I$35*(Parameters!$J$35-Parameters!$J$34)+Parameters!$I$36*($A595-Parameters!$J$35),Parameters!$I$34*Parameters!$J$34+Parameters!$I$35*(Parameters!$J$35-Parameters!$J$34)+Parameters!$I$36*(Parameters!$J$36-Parameters!$J$35)+Parameters!$I$37*($A595-Parameters!$J$36)))),_xlfn.IFS($A595&lt;=Parameters!$J$34,Parameters!$I$34*$A595,$A595&lt;=Parameters!$J$35,Parameters!$I$35*$A595,$A595&lt;=Parameters!$J$36,Parameters!$I$36*$A595,$A595&gt;Parameters!$J$36,Parameters!$I$37*$A595))</f>
        <v>81457.599999999991</v>
      </c>
      <c r="AE595" s="290">
        <f t="shared" si="308"/>
        <v>138.06372881355929</v>
      </c>
      <c r="AF595" s="290" cm="1">
        <f t="array" ref="AF595">IF(Parameters!$F$55="No",IF($A595&lt;=Parameters!$J$39,Parameters!$I$39*$A595,IF($A595&lt;=Parameters!$J$40,Parameters!$I$39*Parameters!$J$39+Parameters!$I$40*($A595-Parameters!$J$39),IF($A595&lt;=Parameters!$J$41,Parameters!$I$39*Parameters!$J$39+Parameters!$I$40*(Parameters!$J$40-Parameters!$J$39)+Parameters!$I$41*($A595-Parameters!$J$40),Parameters!$I$39*Parameters!$J$39+Parameters!$I$40*(Parameters!$J$40-Parameters!$J$39)+Parameters!$I$41*(Parameters!$J$41-Parameters!$J$40)+Parameters!$I$42*($A595-Parameters!$J$41)))),_xlfn.IFS($A595&lt;=Parameters!$J$39,Parameters!$I$39*$A595,$A595&lt;=Parameters!$J$40,Parameters!$I$40*$A595,$A595&lt;=Parameters!$J$41,Parameters!$I$41*$A595,$A595&gt;Parameters!$J$41,Parameters!$I$42*$A595))</f>
        <v>87399.9</v>
      </c>
      <c r="AG595" s="290">
        <f t="shared" si="309"/>
        <v>148.13542372881355</v>
      </c>
      <c r="AI595" s="429">
        <f t="shared" si="285"/>
        <v>112.5</v>
      </c>
      <c r="AJ595" s="429">
        <f t="shared" si="286"/>
        <v>124.6200000000099</v>
      </c>
      <c r="AK595" s="429">
        <f t="shared" si="287"/>
        <v>113.37999999999738</v>
      </c>
      <c r="AL595" s="429">
        <f t="shared" si="288"/>
        <v>123.91999999999825</v>
      </c>
      <c r="AM595" s="429">
        <f t="shared" si="289"/>
        <v>149.05999999999767</v>
      </c>
      <c r="AN595" s="429">
        <f t="shared" si="290"/>
        <v>159.35999999998603</v>
      </c>
      <c r="AO595" s="429">
        <f t="shared" si="291"/>
        <v>143.5399999999936</v>
      </c>
      <c r="AP595" s="429">
        <f t="shared" si="292"/>
        <v>158.45999999999185</v>
      </c>
      <c r="AQ595" s="429">
        <f t="shared" si="293"/>
        <v>149.05999999999767</v>
      </c>
      <c r="AR595" s="429">
        <f t="shared" si="294"/>
        <v>159.35999999998603</v>
      </c>
      <c r="AS595" s="429">
        <f t="shared" si="295"/>
        <v>143.5399999999936</v>
      </c>
      <c r="AT595" s="429">
        <f t="shared" si="296"/>
        <v>158.45999999999185</v>
      </c>
      <c r="AU595" s="429">
        <f t="shared" si="297"/>
        <v>149.05999999999767</v>
      </c>
      <c r="AV595" s="429">
        <f t="shared" si="298"/>
        <v>159.35999999998603</v>
      </c>
      <c r="AW595" s="429">
        <f t="shared" si="299"/>
        <v>143.5399999999936</v>
      </c>
      <c r="AX595" s="429">
        <f t="shared" si="300"/>
        <v>158.45999999999185</v>
      </c>
    </row>
    <row r="596">
      <c r="A596" s="414">
        <v>591</v>
      </c>
      <c r="B596" s="290" cm="1">
        <f t="array" ref="B596">IF(Parameters!$C$55="No",IF($A596&lt;=Parameters!$D$23,Parameters!$C$23*$A596,IF($A596&lt;=Parameters!$D$24,Parameters!$C$23*Parameters!$D$23+Parameters!$C$24*($A596-Parameters!$D$23),IF($A596&lt;=Parameters!$D$25,Parameters!$C$23*Parameters!$D$23+Parameters!$C$24*(Parameters!$D$24-Parameters!$D$23)+Parameters!$C$25*($A596-Parameters!$D$24),Parameters!$C$23*Parameters!$D$23+Parameters!$C$24*(Parameters!$D$24-Parameters!$D$23)+Parameters!$C$25*(Parameters!$D$25-Parameters!$D$24)+Parameters!$C$26*($A596-Parameters!$D$25)))),_xlfn.IFS($A596&lt;=Parameters!$D$23,Parameters!$C$23*$A596,$A596&lt;=Parameters!$D$24,Parameters!$C$24*$A596,$A596&lt;=Parameters!$D$25,Parameters!$C$25*$A596,$A596&gt;Parameters!$D$25,Parameters!$C$26*$A596))</f>
        <v>60088.5</v>
      </c>
      <c r="C596" s="290">
        <f t="shared" si="301"/>
        <v>101.67258883248731</v>
      </c>
      <c r="D596" s="290" cm="1">
        <f t="array" ref="D596">IF(Parameters!$C$55="No",IF($A596&lt;=Parameters!$D$28,Parameters!$C$28*$A596,IF($A596&lt;=Parameters!$D$29,Parameters!$C$28*Parameters!$D$28+Parameters!$C$29*($A596-Parameters!$D$28),IF($A596&lt;=Parameters!$D$30,Parameters!$C$28*Parameters!$D$28+Parameters!$C$29*(Parameters!$D$29-Parameters!$D$28)+Parameters!$C$30*($A596-Parameters!$D$29),Parameters!$C$28*Parameters!$D$28+Parameters!$C$29*(Parameters!$D$29-Parameters!$D$28)+Parameters!$C$30*(Parameters!$D$30-Parameters!$D$29)+Parameters!$C$31*($A596-Parameters!$D$30)))),_xlfn.IFS($A596&lt;=Parameters!$D$28,Parameters!$C$28*$A596,$A596&lt;=Parameters!$D$29,Parameters!$C$29*$A596,$A596&lt;=Parameters!$D$30,Parameters!$C$30*$A596,$A596&gt;Parameters!$D$30,Parameters!$C$31*$A596))</f>
        <v>67420.92</v>
      </c>
      <c r="E596" s="290">
        <f t="shared" si="301"/>
        <v>114.07939086294417</v>
      </c>
      <c r="F596" s="290" cm="1">
        <f t="array" ref="F596">IF(Parameters!$C$55="No",IF($A596&lt;=Parameters!$D$34,Parameters!$C$34*$A596,IF($A596&lt;=Parameters!$D$35,Parameters!$C$34*Parameters!$D$34+Parameters!$C$35*($A596-Parameters!$D$34),IF($A596&lt;=Parameters!$D$36,Parameters!$C$34*Parameters!$D$34+Parameters!$C$35*(Parameters!$D$35-Parameters!$D$34)+Parameters!$C$36*($A596-Parameters!$D$35),Parameters!$C$34*Parameters!$D$34+Parameters!$C$35*(Parameters!$D$35-Parameters!$D$34)+Parameters!$C$36*(Parameters!$D$36-Parameters!$D$35)+Parameters!$C$37*($A596-Parameters!$D$36)))),_xlfn.IFS($A596&lt;=Parameters!$D$34,Parameters!$C$34*$A596,$A596&lt;=Parameters!$D$35,Parameters!$C$35*$A596,$A596&lt;=Parameters!$D$36,Parameters!$C$36*$A596,$A596&gt;Parameters!$D$36,Parameters!$C$37*$A596))</f>
        <v>65341.579999999994</v>
      </c>
      <c r="G596" s="290">
        <f t="shared" si="302"/>
        <v>110.56104906937394</v>
      </c>
      <c r="H596" s="290" cm="1">
        <f t="array" ref="H596">IF(Parameters!$C$55="No",IF($A596&lt;=Parameters!$D$39,Parameters!$C$39*$A596,IF($A596&lt;=Parameters!$D$40,Parameters!$C$39*Parameters!$D$39+Parameters!$C$40*($A596-Parameters!$D$39),IF($A596&lt;=Parameters!$D$41,Parameters!$C$39*Parameters!$D$39+Parameters!$C$40*(Parameters!$D$40-Parameters!$D$39)+Parameters!$C$41*($A596-Parameters!$D$40),Parameters!$C$39*Parameters!$D$39+Parameters!$C$40*(Parameters!$D$40-Parameters!$D$39)+Parameters!$C$41*(Parameters!$D$41-Parameters!$D$40)+Parameters!$C$42*($A596-Parameters!$D$41)))),_xlfn.IFS($A596&lt;=Parameters!$D$39,Parameters!$C$39*$A596,$A596&lt;=Parameters!$D$40,Parameters!$C$40*$A596,$A596&lt;=Parameters!$D$41,Parameters!$C$41*$A596,$A596&gt;Parameters!$D$41,Parameters!$C$42*$A596))</f>
        <v>69241.72</v>
      </c>
      <c r="I596" s="290">
        <f t="shared" si="303"/>
        <v>117.16027072758037</v>
      </c>
      <c r="J596" s="290" cm="1">
        <f t="array" ref="J596">IF(Parameters!$D$55="No",IF($A596&lt;=Parameters!$F$23,Parameters!$E$23*$A596,IF($A596&lt;=Parameters!$F$24,Parameters!$E$23*Parameters!$F$23+Parameters!$E$24*($A596-Parameters!$F$23),IF($A596&lt;=Parameters!$F$25,Parameters!$E$23*Parameters!$F$23+Parameters!$E$24*(Parameters!$F$24-Parameters!$F$23)+Parameters!$E$25*($A596-Parameters!$F$24),Parameters!$E$23*Parameters!$F$23+Parameters!$E$24*(Parameters!$F$24-Parameters!$F$23)+Parameters!$E$25*(Parameters!$F$25-Parameters!$F$24)+Parameters!$E$26*($A596-Parameters!$F$25)))),_xlfn.IFS($A596&lt;=Parameters!$F$23,Parameters!$E$23*$A596,$A596&lt;=Parameters!$F$24,Parameters!$E$24*$A596,$A596&lt;=Parameters!$F$25,Parameters!$E$25*$A596,$A596&gt;Parameters!$F$25,Parameters!$E$26*$A596))</f>
        <v>68213.460000000006</v>
      </c>
      <c r="K596" s="290">
        <f t="shared" si="279"/>
        <v>115.42040609137057</v>
      </c>
      <c r="L596" s="290" cm="1">
        <f t="array" ref="L596">IF(Parameters!$D$55="No",IF($A596&lt;=Parameters!$F$28,Parameters!$E$28*$A596,IF($A596&lt;=Parameters!$F$29,Parameters!$E$28*Parameters!$F$28+Parameters!$E$29*($A596-Parameters!$F$28),IF($A596&lt;=Parameters!$F$30,Parameters!$E$28*Parameters!$F$28+Parameters!$E$29*(Parameters!$F$29-Parameters!$F$28)+Parameters!$E$30*($A596-Parameters!$F$29),Parameters!$E$28*Parameters!$F$28+Parameters!$E$29*(Parameters!$F$29-Parameters!$F$28)+Parameters!$E$30*(Parameters!$F$30-Parameters!$F$29)+Parameters!$E$31*($A596-Parameters!$F$30)))),_xlfn.IFS($A596&lt;=Parameters!$F$28,Parameters!$E$28*$A596,$A596&lt;=Parameters!$F$29,Parameters!$E$29*$A596,$A596&lt;=Parameters!$F$30,Parameters!$E$30*$A596,$A596&gt;Parameters!$F$30,Parameters!$E$31*$A596))</f>
        <v>81666.260000000009</v>
      </c>
      <c r="M596" s="290">
        <f t="shared" si="280"/>
        <v>138.18318104906939</v>
      </c>
      <c r="N596" s="290" cm="1">
        <f t="array" ref="N596">IF(Parameters!$D$55="No",IF($A596&lt;=Parameters!$F$34,Parameters!$E$34*$A596,IF($A596&lt;=Parameters!$F$35,Parameters!$E$34*Parameters!$F$34+Parameters!$E$35*($A596-Parameters!$F$34),IF($A596&lt;=Parameters!$F$36,Parameters!$E$34*Parameters!$F$34+Parameters!$E$35*(Parameters!$F$35-Parameters!$F$34)+Parameters!$E$36*($A596-Parameters!$F$35),Parameters!$E$34*Parameters!$F$34+Parameters!$E$35*(Parameters!$F$35-Parameters!$F$34)+Parameters!$E$36*(Parameters!$F$36-Parameters!$F$35)+Parameters!$E$37*($A596-Parameters!$F$36)))),_xlfn.IFS($A596&lt;=Parameters!$F$34,Parameters!$E$34*$A596,$A596&lt;=Parameters!$F$35,Parameters!$E$35*$A596,$A596&lt;=Parameters!$F$36,Parameters!$E$36*$A596,$A596&gt;Parameters!$F$36,Parameters!$E$37*$A596))</f>
        <v>81601.14</v>
      </c>
      <c r="O596" s="290">
        <f t="shared" si="304"/>
        <v>138.07299492385786</v>
      </c>
      <c r="P596" s="290" cm="1">
        <f t="array" ref="P596">IF(Parameters!$D$55="No",IF($A596&lt;=Parameters!$F$39,Parameters!$E$39*$A596,IF($A596&lt;=Parameters!$F$40,Parameters!$E$39*Parameters!$F$39+Parameters!$E$40*($A596-Parameters!$F$39),IF($A596&lt;=Parameters!$F$41,Parameters!$E$39*Parameters!$F$39+Parameters!$E$40*(Parameters!$F$40-Parameters!$F$39)+Parameters!$E$41*($A596-Parameters!$F$40),Parameters!$E$39*Parameters!$F$39+Parameters!$E$40*(Parameters!$F$40-Parameters!$F$39)+Parameters!$E$41*(Parameters!$F$41-Parameters!$F$40)+Parameters!$E$42*($A596-Parameters!$F$41)))),_xlfn.IFS($A596&lt;=Parameters!$F$39,Parameters!$E$39*$A596,$A596&lt;=Parameters!$F$40,Parameters!$E$40*$A596,$A596&lt;=Parameters!$F$41,Parameters!$E$41*$A596,$A596&gt;Parameters!$F$41,Parameters!$E$42*$A596))</f>
        <v>87558.36</v>
      </c>
      <c r="Q596" s="290">
        <f t="shared" si="305"/>
        <v>148.15289340101523</v>
      </c>
      <c r="R596" s="290" cm="1">
        <f t="array" ref="R596">IF(Parameters!$E$55="No",IF($A596&lt;=Parameters!$H$23,Parameters!$G$23*$A596,IF($A596&lt;=Parameters!$H$24,Parameters!$G$23*Parameters!$H$23+Parameters!$G$24*($A596-Parameters!$H$23),IF($A596&lt;=Parameters!$H$25,Parameters!$G$23*Parameters!$H$23+Parameters!$G$24*(Parameters!$H$24-Parameters!$H$23)+Parameters!$G$25*($A596-Parameters!$H$24),Parameters!$G$23*Parameters!$H$23+Parameters!$G$24*(Parameters!$H$24-Parameters!$H$23)+Parameters!$G$25*(Parameters!$H$25-Parameters!$H$24)+Parameters!$G$26*($A596-Parameters!$H$25)))),_xlfn.IFS($A596&lt;=Parameters!$H$23,Parameters!$G$23*$A596,$A596&lt;=Parameters!$H$24,Parameters!$G$24*$A596,$A596&lt;=Parameters!$H$25,Parameters!$G$25*$A596,$A596&gt;Parameters!$H$25,Parameters!$G$26*$A596))</f>
        <v>68213.460000000006</v>
      </c>
      <c r="S596" s="290">
        <f t="shared" si="281"/>
        <v>115.42040609137057</v>
      </c>
      <c r="T596" s="290" cm="1">
        <f t="array" ref="T596">IF(Parameters!$E$55="No",IF($A596&lt;=Parameters!$H$28,Parameters!$G$28*$A596,IF($A596&lt;=Parameters!$H$29,Parameters!$G$28*Parameters!$H$28+Parameters!$G$29*($A596-Parameters!$H$28),IF($A596&lt;=Parameters!$H$30,Parameters!$G$28*Parameters!$H$28+Parameters!$G$29*(Parameters!$H$29-Parameters!$H$28)+Parameters!$G$30*($A596-Parameters!$H$29),Parameters!$G$28*Parameters!$H$28+Parameters!$G$29*(Parameters!$H$29-Parameters!$H$28)+Parameters!$G$30*(Parameters!$H$30-Parameters!$H$29)+Parameters!$G$31*($A596-Parameters!$H$30)))),_xlfn.IFS($A596&lt;=Parameters!$H$28,Parameters!$G$28*$A596,$A596&lt;=Parameters!$H$29,Parameters!$G$29*$A596,$A596&lt;=Parameters!$H$30,Parameters!$G$30*$A596,$A596&gt;Parameters!$H$30,Parameters!$G$31*$A596))</f>
        <v>81666.260000000009</v>
      </c>
      <c r="U596" s="290">
        <f t="shared" si="282"/>
        <v>138.18318104906939</v>
      </c>
      <c r="V596" s="290" cm="1">
        <f t="array" ref="V596">IF(Parameters!$E$55="No",IF($A596&lt;=Parameters!$H$34,Parameters!$G$34*$A596,IF($A596&lt;=Parameters!$H$35,Parameters!$G$34*Parameters!$H$34+Parameters!$G$35*($A596-Parameters!$H$34),IF($A596&lt;=Parameters!$H$36,Parameters!$G$34*Parameters!$H$34+Parameters!$G$35*(Parameters!$H$35-Parameters!$H$34)+Parameters!$G$36*($A596-Parameters!$H$35),Parameters!$G$34*Parameters!$H$34+Parameters!$G$35*(Parameters!$H$35-Parameters!$H$34)+Parameters!$G$36*(Parameters!$H$36-Parameters!$H$35)+Parameters!$G$37*($A596-Parameters!$H$36)))),_xlfn.IFS($A596&lt;=Parameters!$H$34,Parameters!$G$34*$A596,$A596&lt;=Parameters!$H$35,Parameters!$G$35*$A596,$A596&lt;=Parameters!$H$36,Parameters!$G$36*$A596,$A596&gt;Parameters!$H$36,Parameters!$G$37*$A596))</f>
        <v>81601.14</v>
      </c>
      <c r="W596" s="290">
        <f t="shared" si="306"/>
        <v>138.07299492385786</v>
      </c>
      <c r="X596" s="290" cm="1">
        <f t="array" ref="X596">IF(Parameters!$E$55="No",IF($A596&lt;=Parameters!$H$39,Parameters!$G$39*$A596,IF($A596&lt;=Parameters!$H$40,Parameters!$G$39*Parameters!$H$39+Parameters!$G$40*($A596-Parameters!$H$39),IF($A596&lt;=Parameters!$H$41,Parameters!$G$39*Parameters!$H$39+Parameters!$G$40*(Parameters!$H$40-Parameters!$H$39)+Parameters!$G$41*($A596-Parameters!$H$40),Parameters!$G$39*Parameters!$H$39+Parameters!$G$40*(Parameters!$H$40-Parameters!$H$39)+Parameters!$G$41*(Parameters!$H$41-Parameters!$H$40)+Parameters!$G$42*($A596-Parameters!$H$41)))),_xlfn.IFS($A596&lt;=Parameters!$H$39,Parameters!$G$39*$A596,$A596&lt;=Parameters!$H$40,Parameters!$G$40*$A596,$A596&lt;=Parameters!$H$41,Parameters!$G$41*$A596,$A596&gt;Parameters!$H$41,Parameters!$G$42*$A596))</f>
        <v>87558.36</v>
      </c>
      <c r="Y596" s="290">
        <f t="shared" si="307"/>
        <v>148.15289340101523</v>
      </c>
      <c r="Z596" s="290" cm="1">
        <f t="array" ref="Z596">IF(Parameters!$F$55="No",IF($A596&lt;=Parameters!$J$23,Parameters!$I$23*$A596,IF($A596&lt;=Parameters!$J$24,Parameters!$I$23*Parameters!$J$23+Parameters!$I$24*($A596-Parameters!$J$23),IF($A596&lt;=Parameters!$J$25,Parameters!$I$23*Parameters!$J$23+Parameters!$I$24*(Parameters!$J$24-Parameters!$J$23)+Parameters!$I$25*($A596-Parameters!$J$24),Parameters!$I$23*Parameters!$J$23+Parameters!$I$24*(Parameters!$J$24-Parameters!$J$23)+Parameters!$I$25*(Parameters!$J$25-Parameters!$J$24)+Parameters!$I$26*($A596-Parameters!$J$25)))),_xlfn.IFS($A596&lt;=Parameters!$J$23,Parameters!$I$23*$A596,$A596&lt;=Parameters!$J$24,Parameters!$I$24*$A596,$A596&lt;=Parameters!$J$25,Parameters!$I$25*$A596,$A596&gt;Parameters!$J$25,Parameters!$I$26*$A596))</f>
        <v>68213.460000000006</v>
      </c>
      <c r="AA596" s="290">
        <f t="shared" si="283"/>
        <v>115.42040609137057</v>
      </c>
      <c r="AB596" s="290" cm="1">
        <f t="array" ref="AB596">IF(Parameters!$F$55="No",IF($A596&lt;=Parameters!$J$28,Parameters!$I$28*$A596,IF($A596&lt;=Parameters!$J$29,Parameters!$I$28*Parameters!$J$28+Parameters!$I$29*($A596-Parameters!$J$28),IF($A596&lt;=Parameters!$J$30,Parameters!$I$28*Parameters!$J$28+Parameters!$I$29*(Parameters!$J$29-Parameters!$J$28)+Parameters!$I$30*($A596-Parameters!$J$29),Parameters!$I$28*Parameters!$J$28+Parameters!$I$29*(Parameters!$J$29-Parameters!$J$28)+Parameters!$I$30*(Parameters!$J$30-Parameters!$J$29)+Parameters!$I$31*($A596-Parameters!$J$30)))),_xlfn.IFS($A596&lt;=Parameters!$J$28,Parameters!$I$28*$A596,$A596&lt;=Parameters!$J$29,Parameters!$I$29*$A596,$A596&lt;=Parameters!$J$30,Parameters!$I$30*$A596,$A596&gt;Parameters!$J$30,Parameters!$I$31*$A596))</f>
        <v>81666.260000000009</v>
      </c>
      <c r="AC596" s="290">
        <f t="shared" si="284"/>
        <v>138.18318104906939</v>
      </c>
      <c r="AD596" s="290" cm="1">
        <f t="array" ref="AD596">IF(Parameters!$F$55="No",IF($A596&lt;=Parameters!$J$34,Parameters!$I$34*$A596,IF($A596&lt;=Parameters!$J$35,Parameters!$I$34*Parameters!$J$34+Parameters!$I$35*($A596-Parameters!$J$34),IF($A596&lt;=Parameters!$J$36,Parameters!$I$34*Parameters!$J$34+Parameters!$I$35*(Parameters!$J$35-Parameters!$J$34)+Parameters!$I$36*($A596-Parameters!$J$35),Parameters!$I$34*Parameters!$J$34+Parameters!$I$35*(Parameters!$J$35-Parameters!$J$34)+Parameters!$I$36*(Parameters!$J$36-Parameters!$J$35)+Parameters!$I$37*($A596-Parameters!$J$36)))),_xlfn.IFS($A596&lt;=Parameters!$J$34,Parameters!$I$34*$A596,$A596&lt;=Parameters!$J$35,Parameters!$I$35*$A596,$A596&lt;=Parameters!$J$36,Parameters!$I$36*$A596,$A596&gt;Parameters!$J$36,Parameters!$I$37*$A596))</f>
        <v>81601.14</v>
      </c>
      <c r="AE596" s="290">
        <f t="shared" si="308"/>
        <v>138.07299492385786</v>
      </c>
      <c r="AF596" s="290" cm="1">
        <f t="array" ref="AF596">IF(Parameters!$F$55="No",IF($A596&lt;=Parameters!$J$39,Parameters!$I$39*$A596,IF($A596&lt;=Parameters!$J$40,Parameters!$I$39*Parameters!$J$39+Parameters!$I$40*($A596-Parameters!$J$39),IF($A596&lt;=Parameters!$J$41,Parameters!$I$39*Parameters!$J$39+Parameters!$I$40*(Parameters!$J$40-Parameters!$J$39)+Parameters!$I$41*($A596-Parameters!$J$40),Parameters!$I$39*Parameters!$J$39+Parameters!$I$40*(Parameters!$J$40-Parameters!$J$39)+Parameters!$I$41*(Parameters!$J$41-Parameters!$J$40)+Parameters!$I$42*($A596-Parameters!$J$41)))),_xlfn.IFS($A596&lt;=Parameters!$J$39,Parameters!$I$39*$A596,$A596&lt;=Parameters!$J$40,Parameters!$I$40*$A596,$A596&lt;=Parameters!$J$41,Parameters!$I$41*$A596,$A596&gt;Parameters!$J$41,Parameters!$I$42*$A596))</f>
        <v>87558.36</v>
      </c>
      <c r="AG596" s="290">
        <f t="shared" si="309"/>
        <v>148.15289340101523</v>
      </c>
      <c r="AI596" s="429">
        <f t="shared" si="285"/>
        <v>112.5</v>
      </c>
      <c r="AJ596" s="429">
        <f t="shared" si="286"/>
        <v>124.61999999999534</v>
      </c>
      <c r="AK596" s="429">
        <f t="shared" si="287"/>
        <v>113.37999999999738</v>
      </c>
      <c r="AL596" s="429">
        <f t="shared" si="288"/>
        <v>123.91999999999825</v>
      </c>
      <c r="AM596" s="429">
        <f t="shared" si="289"/>
        <v>149.06000000001222</v>
      </c>
      <c r="AN596" s="429">
        <f t="shared" si="290"/>
        <v>159.36000000001513</v>
      </c>
      <c r="AO596" s="429">
        <f t="shared" si="291"/>
        <v>143.54000000000815</v>
      </c>
      <c r="AP596" s="429">
        <f t="shared" si="292"/>
        <v>158.4600000000064</v>
      </c>
      <c r="AQ596" s="429">
        <f t="shared" si="293"/>
        <v>149.06000000001222</v>
      </c>
      <c r="AR596" s="429">
        <f t="shared" si="294"/>
        <v>159.36000000001513</v>
      </c>
      <c r="AS596" s="429">
        <f t="shared" si="295"/>
        <v>143.54000000000815</v>
      </c>
      <c r="AT596" s="429">
        <f t="shared" si="296"/>
        <v>158.4600000000064</v>
      </c>
      <c r="AU596" s="429">
        <f t="shared" si="297"/>
        <v>149.06000000001222</v>
      </c>
      <c r="AV596" s="429">
        <f t="shared" si="298"/>
        <v>159.36000000001513</v>
      </c>
      <c r="AW596" s="429">
        <f t="shared" si="299"/>
        <v>143.54000000000815</v>
      </c>
      <c r="AX596" s="429">
        <f t="shared" si="300"/>
        <v>158.4600000000064</v>
      </c>
    </row>
    <row r="597">
      <c r="A597" s="414">
        <v>592</v>
      </c>
      <c r="B597" s="290" cm="1">
        <f t="array" ref="B597">IF(Parameters!$C$55="No",IF($A597&lt;=Parameters!$D$23,Parameters!$C$23*$A597,IF($A597&lt;=Parameters!$D$24,Parameters!$C$23*Parameters!$D$23+Parameters!$C$24*($A597-Parameters!$D$23),IF($A597&lt;=Parameters!$D$25,Parameters!$C$23*Parameters!$D$23+Parameters!$C$24*(Parameters!$D$24-Parameters!$D$23)+Parameters!$C$25*($A597-Parameters!$D$24),Parameters!$C$23*Parameters!$D$23+Parameters!$C$24*(Parameters!$D$24-Parameters!$D$23)+Parameters!$C$25*(Parameters!$D$25-Parameters!$D$24)+Parameters!$C$26*($A597-Parameters!$D$25)))),_xlfn.IFS($A597&lt;=Parameters!$D$23,Parameters!$C$23*$A597,$A597&lt;=Parameters!$D$24,Parameters!$C$24*$A597,$A597&lt;=Parameters!$D$25,Parameters!$C$25*$A597,$A597&gt;Parameters!$D$25,Parameters!$C$26*$A597))</f>
        <v>60201</v>
      </c>
      <c r="C597" s="290">
        <f t="shared" si="301"/>
        <v>101.69087837837837</v>
      </c>
      <c r="D597" s="290" cm="1">
        <f t="array" ref="D597">IF(Parameters!$C$55="No",IF($A597&lt;=Parameters!$D$28,Parameters!$C$28*$A597,IF($A597&lt;=Parameters!$D$29,Parameters!$C$28*Parameters!$D$28+Parameters!$C$29*($A597-Parameters!$D$28),IF($A597&lt;=Parameters!$D$30,Parameters!$C$28*Parameters!$D$28+Parameters!$C$29*(Parameters!$D$29-Parameters!$D$28)+Parameters!$C$30*($A597-Parameters!$D$29),Parameters!$C$28*Parameters!$D$28+Parameters!$C$29*(Parameters!$D$29-Parameters!$D$28)+Parameters!$C$30*(Parameters!$D$30-Parameters!$D$29)+Parameters!$C$31*($A597-Parameters!$D$30)))),_xlfn.IFS($A597&lt;=Parameters!$D$28,Parameters!$C$28*$A597,$A597&lt;=Parameters!$D$29,Parameters!$C$29*$A597,$A597&lt;=Parameters!$D$30,Parameters!$C$30*$A597,$A597&gt;Parameters!$D$30,Parameters!$C$31*$A597))</f>
        <v>67545.540000000008</v>
      </c>
      <c r="E597" s="290">
        <f t="shared" si="301"/>
        <v>114.09719594594596</v>
      </c>
      <c r="F597" s="290" cm="1">
        <f t="array" ref="F597">IF(Parameters!$C$55="No",IF($A597&lt;=Parameters!$D$34,Parameters!$C$34*$A597,IF($A597&lt;=Parameters!$D$35,Parameters!$C$34*Parameters!$D$34+Parameters!$C$35*($A597-Parameters!$D$34),IF($A597&lt;=Parameters!$D$36,Parameters!$C$34*Parameters!$D$34+Parameters!$C$35*(Parameters!$D$35-Parameters!$D$34)+Parameters!$C$36*($A597-Parameters!$D$35),Parameters!$C$34*Parameters!$D$34+Parameters!$C$35*(Parameters!$D$35-Parameters!$D$34)+Parameters!$C$36*(Parameters!$D$36-Parameters!$D$35)+Parameters!$C$37*($A597-Parameters!$D$36)))),_xlfn.IFS($A597&lt;=Parameters!$D$34,Parameters!$C$34*$A597,$A597&lt;=Parameters!$D$35,Parameters!$C$35*$A597,$A597&lt;=Parameters!$D$36,Parameters!$C$36*$A597,$A597&gt;Parameters!$D$36,Parameters!$C$37*$A597))</f>
        <v>65454.96</v>
      </c>
      <c r="G597" s="290">
        <f t="shared" si="302"/>
        <v>110.5658108108108</v>
      </c>
      <c r="H597" s="290" cm="1">
        <f t="array" ref="H597">IF(Parameters!$C$55="No",IF($A597&lt;=Parameters!$D$39,Parameters!$C$39*$A597,IF($A597&lt;=Parameters!$D$40,Parameters!$C$39*Parameters!$D$39+Parameters!$C$40*($A597-Parameters!$D$39),IF($A597&lt;=Parameters!$D$41,Parameters!$C$39*Parameters!$D$39+Parameters!$C$40*(Parameters!$D$40-Parameters!$D$39)+Parameters!$C$41*($A597-Parameters!$D$40),Parameters!$C$39*Parameters!$D$39+Parameters!$C$40*(Parameters!$D$40-Parameters!$D$39)+Parameters!$C$41*(Parameters!$D$41-Parameters!$D$40)+Parameters!$C$42*($A597-Parameters!$D$41)))),_xlfn.IFS($A597&lt;=Parameters!$D$39,Parameters!$C$39*$A597,$A597&lt;=Parameters!$D$40,Parameters!$C$40*$A597,$A597&lt;=Parameters!$D$41,Parameters!$C$41*$A597,$A597&gt;Parameters!$D$41,Parameters!$C$42*$A597))</f>
        <v>69365.64</v>
      </c>
      <c r="I597" s="290">
        <f t="shared" si="303"/>
        <v>117.17168918918919</v>
      </c>
      <c r="J597" s="290" cm="1">
        <f t="array" ref="J597">IF(Parameters!$D$55="No",IF($A597&lt;=Parameters!$F$23,Parameters!$E$23*$A597,IF($A597&lt;=Parameters!$F$24,Parameters!$E$23*Parameters!$F$23+Parameters!$E$24*($A597-Parameters!$F$23),IF($A597&lt;=Parameters!$F$25,Parameters!$E$23*Parameters!$F$23+Parameters!$E$24*(Parameters!$F$24-Parameters!$F$23)+Parameters!$E$25*($A597-Parameters!$F$24),Parameters!$E$23*Parameters!$F$23+Parameters!$E$24*(Parameters!$F$24-Parameters!$F$23)+Parameters!$E$25*(Parameters!$F$25-Parameters!$F$24)+Parameters!$E$26*($A597-Parameters!$F$25)))),_xlfn.IFS($A597&lt;=Parameters!$F$23,Parameters!$E$23*$A597,$A597&lt;=Parameters!$F$24,Parameters!$E$24*$A597,$A597&lt;=Parameters!$F$25,Parameters!$E$25*$A597,$A597&gt;Parameters!$F$25,Parameters!$E$26*$A597))</f>
        <v>68362.52</v>
      </c>
      <c r="K597" s="290">
        <f t="shared" si="279"/>
        <v>115.47722972972974</v>
      </c>
      <c r="L597" s="290" cm="1">
        <f t="array" ref="L597">IF(Parameters!$D$55="No",IF($A597&lt;=Parameters!$F$28,Parameters!$E$28*$A597,IF($A597&lt;=Parameters!$F$29,Parameters!$E$28*Parameters!$F$28+Parameters!$E$29*($A597-Parameters!$F$28),IF($A597&lt;=Parameters!$F$30,Parameters!$E$28*Parameters!$F$28+Parameters!$E$29*(Parameters!$F$29-Parameters!$F$28)+Parameters!$E$30*($A597-Parameters!$F$29),Parameters!$E$28*Parameters!$F$28+Parameters!$E$29*(Parameters!$F$29-Parameters!$F$28)+Parameters!$E$30*(Parameters!$F$30-Parameters!$F$29)+Parameters!$E$31*($A597-Parameters!$F$30)))),_xlfn.IFS($A597&lt;=Parameters!$F$28,Parameters!$E$28*$A597,$A597&lt;=Parameters!$F$29,Parameters!$E$29*$A597,$A597&lt;=Parameters!$F$30,Parameters!$E$30*$A597,$A597&gt;Parameters!$F$30,Parameters!$E$31*$A597))</f>
        <v>81825.62</v>
      </c>
      <c r="M597" s="290">
        <f t="shared" si="280"/>
        <v>138.21895270270269</v>
      </c>
      <c r="N597" s="290" cm="1">
        <f t="array" ref="N597">IF(Parameters!$D$55="No",IF($A597&lt;=Parameters!$F$34,Parameters!$E$34*$A597,IF($A597&lt;=Parameters!$F$35,Parameters!$E$34*Parameters!$F$34+Parameters!$E$35*($A597-Parameters!$F$34),IF($A597&lt;=Parameters!$F$36,Parameters!$E$34*Parameters!$F$34+Parameters!$E$35*(Parameters!$F$35-Parameters!$F$34)+Parameters!$E$36*($A597-Parameters!$F$35),Parameters!$E$34*Parameters!$F$34+Parameters!$E$35*(Parameters!$F$35-Parameters!$F$34)+Parameters!$E$36*(Parameters!$F$36-Parameters!$F$35)+Parameters!$E$37*($A597-Parameters!$F$36)))),_xlfn.IFS($A597&lt;=Parameters!$F$34,Parameters!$E$34*$A597,$A597&lt;=Parameters!$F$35,Parameters!$E$35*$A597,$A597&lt;=Parameters!$F$36,Parameters!$E$36*$A597,$A597&gt;Parameters!$F$36,Parameters!$E$37*$A597))</f>
        <v>81744.679999999993</v>
      </c>
      <c r="O597" s="290">
        <f t="shared" si="304"/>
        <v>138.0822297297297</v>
      </c>
      <c r="P597" s="290" cm="1">
        <f t="array" ref="P597">IF(Parameters!$D$55="No",IF($A597&lt;=Parameters!$F$39,Parameters!$E$39*$A597,IF($A597&lt;=Parameters!$F$40,Parameters!$E$39*Parameters!$F$39+Parameters!$E$40*($A597-Parameters!$F$39),IF($A597&lt;=Parameters!$F$41,Parameters!$E$39*Parameters!$F$39+Parameters!$E$40*(Parameters!$F$40-Parameters!$F$39)+Parameters!$E$41*($A597-Parameters!$F$40),Parameters!$E$39*Parameters!$F$39+Parameters!$E$40*(Parameters!$F$40-Parameters!$F$39)+Parameters!$E$41*(Parameters!$F$41-Parameters!$F$40)+Parameters!$E$42*($A597-Parameters!$F$41)))),_xlfn.IFS($A597&lt;=Parameters!$F$39,Parameters!$E$39*$A597,$A597&lt;=Parameters!$F$40,Parameters!$E$40*$A597,$A597&lt;=Parameters!$F$41,Parameters!$E$41*$A597,$A597&gt;Parameters!$F$41,Parameters!$E$42*$A597))</f>
        <v>87716.82</v>
      </c>
      <c r="Q597" s="290">
        <f t="shared" si="305"/>
        <v>148.17030405405407</v>
      </c>
      <c r="R597" s="290" cm="1">
        <f t="array" ref="R597">IF(Parameters!$E$55="No",IF($A597&lt;=Parameters!$H$23,Parameters!$G$23*$A597,IF($A597&lt;=Parameters!$H$24,Parameters!$G$23*Parameters!$H$23+Parameters!$G$24*($A597-Parameters!$H$23),IF($A597&lt;=Parameters!$H$25,Parameters!$G$23*Parameters!$H$23+Parameters!$G$24*(Parameters!$H$24-Parameters!$H$23)+Parameters!$G$25*($A597-Parameters!$H$24),Parameters!$G$23*Parameters!$H$23+Parameters!$G$24*(Parameters!$H$24-Parameters!$H$23)+Parameters!$G$25*(Parameters!$H$25-Parameters!$H$24)+Parameters!$G$26*($A597-Parameters!$H$25)))),_xlfn.IFS($A597&lt;=Parameters!$H$23,Parameters!$G$23*$A597,$A597&lt;=Parameters!$H$24,Parameters!$G$24*$A597,$A597&lt;=Parameters!$H$25,Parameters!$G$25*$A597,$A597&gt;Parameters!$H$25,Parameters!$G$26*$A597))</f>
        <v>68362.52</v>
      </c>
      <c r="S597" s="290">
        <f t="shared" si="281"/>
        <v>115.47722972972974</v>
      </c>
      <c r="T597" s="290" cm="1">
        <f t="array" ref="T597">IF(Parameters!$E$55="No",IF($A597&lt;=Parameters!$H$28,Parameters!$G$28*$A597,IF($A597&lt;=Parameters!$H$29,Parameters!$G$28*Parameters!$H$28+Parameters!$G$29*($A597-Parameters!$H$28),IF($A597&lt;=Parameters!$H$30,Parameters!$G$28*Parameters!$H$28+Parameters!$G$29*(Parameters!$H$29-Parameters!$H$28)+Parameters!$G$30*($A597-Parameters!$H$29),Parameters!$G$28*Parameters!$H$28+Parameters!$G$29*(Parameters!$H$29-Parameters!$H$28)+Parameters!$G$30*(Parameters!$H$30-Parameters!$H$29)+Parameters!$G$31*($A597-Parameters!$H$30)))),_xlfn.IFS($A597&lt;=Parameters!$H$28,Parameters!$G$28*$A597,$A597&lt;=Parameters!$H$29,Parameters!$G$29*$A597,$A597&lt;=Parameters!$H$30,Parameters!$G$30*$A597,$A597&gt;Parameters!$H$30,Parameters!$G$31*$A597))</f>
        <v>81825.62</v>
      </c>
      <c r="U597" s="290">
        <f t="shared" si="282"/>
        <v>138.21895270270269</v>
      </c>
      <c r="V597" s="290" cm="1">
        <f t="array" ref="V597">IF(Parameters!$E$55="No",IF($A597&lt;=Parameters!$H$34,Parameters!$G$34*$A597,IF($A597&lt;=Parameters!$H$35,Parameters!$G$34*Parameters!$H$34+Parameters!$G$35*($A597-Parameters!$H$34),IF($A597&lt;=Parameters!$H$36,Parameters!$G$34*Parameters!$H$34+Parameters!$G$35*(Parameters!$H$35-Parameters!$H$34)+Parameters!$G$36*($A597-Parameters!$H$35),Parameters!$G$34*Parameters!$H$34+Parameters!$G$35*(Parameters!$H$35-Parameters!$H$34)+Parameters!$G$36*(Parameters!$H$36-Parameters!$H$35)+Parameters!$G$37*($A597-Parameters!$H$36)))),_xlfn.IFS($A597&lt;=Parameters!$H$34,Parameters!$G$34*$A597,$A597&lt;=Parameters!$H$35,Parameters!$G$35*$A597,$A597&lt;=Parameters!$H$36,Parameters!$G$36*$A597,$A597&gt;Parameters!$H$36,Parameters!$G$37*$A597))</f>
        <v>81744.679999999993</v>
      </c>
      <c r="W597" s="290">
        <f t="shared" si="306"/>
        <v>138.0822297297297</v>
      </c>
      <c r="X597" s="290" cm="1">
        <f t="array" ref="X597">IF(Parameters!$E$55="No",IF($A597&lt;=Parameters!$H$39,Parameters!$G$39*$A597,IF($A597&lt;=Parameters!$H$40,Parameters!$G$39*Parameters!$H$39+Parameters!$G$40*($A597-Parameters!$H$39),IF($A597&lt;=Parameters!$H$41,Parameters!$G$39*Parameters!$H$39+Parameters!$G$40*(Parameters!$H$40-Parameters!$H$39)+Parameters!$G$41*($A597-Parameters!$H$40),Parameters!$G$39*Parameters!$H$39+Parameters!$G$40*(Parameters!$H$40-Parameters!$H$39)+Parameters!$G$41*(Parameters!$H$41-Parameters!$H$40)+Parameters!$G$42*($A597-Parameters!$H$41)))),_xlfn.IFS($A597&lt;=Parameters!$H$39,Parameters!$G$39*$A597,$A597&lt;=Parameters!$H$40,Parameters!$G$40*$A597,$A597&lt;=Parameters!$H$41,Parameters!$G$41*$A597,$A597&gt;Parameters!$H$41,Parameters!$G$42*$A597))</f>
        <v>87716.82</v>
      </c>
      <c r="Y597" s="290">
        <f t="shared" si="307"/>
        <v>148.17030405405407</v>
      </c>
      <c r="Z597" s="290" cm="1">
        <f t="array" ref="Z597">IF(Parameters!$F$55="No",IF($A597&lt;=Parameters!$J$23,Parameters!$I$23*$A597,IF($A597&lt;=Parameters!$J$24,Parameters!$I$23*Parameters!$J$23+Parameters!$I$24*($A597-Parameters!$J$23),IF($A597&lt;=Parameters!$J$25,Parameters!$I$23*Parameters!$J$23+Parameters!$I$24*(Parameters!$J$24-Parameters!$J$23)+Parameters!$I$25*($A597-Parameters!$J$24),Parameters!$I$23*Parameters!$J$23+Parameters!$I$24*(Parameters!$J$24-Parameters!$J$23)+Parameters!$I$25*(Parameters!$J$25-Parameters!$J$24)+Parameters!$I$26*($A597-Parameters!$J$25)))),_xlfn.IFS($A597&lt;=Parameters!$J$23,Parameters!$I$23*$A597,$A597&lt;=Parameters!$J$24,Parameters!$I$24*$A597,$A597&lt;=Parameters!$J$25,Parameters!$I$25*$A597,$A597&gt;Parameters!$J$25,Parameters!$I$26*$A597))</f>
        <v>68362.52</v>
      </c>
      <c r="AA597" s="290">
        <f t="shared" si="283"/>
        <v>115.47722972972974</v>
      </c>
      <c r="AB597" s="290" cm="1">
        <f t="array" ref="AB597">IF(Parameters!$F$55="No",IF($A597&lt;=Parameters!$J$28,Parameters!$I$28*$A597,IF($A597&lt;=Parameters!$J$29,Parameters!$I$28*Parameters!$J$28+Parameters!$I$29*($A597-Parameters!$J$28),IF($A597&lt;=Parameters!$J$30,Parameters!$I$28*Parameters!$J$28+Parameters!$I$29*(Parameters!$J$29-Parameters!$J$28)+Parameters!$I$30*($A597-Parameters!$J$29),Parameters!$I$28*Parameters!$J$28+Parameters!$I$29*(Parameters!$J$29-Parameters!$J$28)+Parameters!$I$30*(Parameters!$J$30-Parameters!$J$29)+Parameters!$I$31*($A597-Parameters!$J$30)))),_xlfn.IFS($A597&lt;=Parameters!$J$28,Parameters!$I$28*$A597,$A597&lt;=Parameters!$J$29,Parameters!$I$29*$A597,$A597&lt;=Parameters!$J$30,Parameters!$I$30*$A597,$A597&gt;Parameters!$J$30,Parameters!$I$31*$A597))</f>
        <v>81825.62</v>
      </c>
      <c r="AC597" s="290">
        <f t="shared" si="284"/>
        <v>138.21895270270269</v>
      </c>
      <c r="AD597" s="290" cm="1">
        <f t="array" ref="AD597">IF(Parameters!$F$55="No",IF($A597&lt;=Parameters!$J$34,Parameters!$I$34*$A597,IF($A597&lt;=Parameters!$J$35,Parameters!$I$34*Parameters!$J$34+Parameters!$I$35*($A597-Parameters!$J$34),IF($A597&lt;=Parameters!$J$36,Parameters!$I$34*Parameters!$J$34+Parameters!$I$35*(Parameters!$J$35-Parameters!$J$34)+Parameters!$I$36*($A597-Parameters!$J$35),Parameters!$I$34*Parameters!$J$34+Parameters!$I$35*(Parameters!$J$35-Parameters!$J$34)+Parameters!$I$36*(Parameters!$J$36-Parameters!$J$35)+Parameters!$I$37*($A597-Parameters!$J$36)))),_xlfn.IFS($A597&lt;=Parameters!$J$34,Parameters!$I$34*$A597,$A597&lt;=Parameters!$J$35,Parameters!$I$35*$A597,$A597&lt;=Parameters!$J$36,Parameters!$I$36*$A597,$A597&gt;Parameters!$J$36,Parameters!$I$37*$A597))</f>
        <v>81744.679999999993</v>
      </c>
      <c r="AE597" s="290">
        <f t="shared" si="308"/>
        <v>138.0822297297297</v>
      </c>
      <c r="AF597" s="290" cm="1">
        <f t="array" ref="AF597">IF(Parameters!$F$55="No",IF($A597&lt;=Parameters!$J$39,Parameters!$I$39*$A597,IF($A597&lt;=Parameters!$J$40,Parameters!$I$39*Parameters!$J$39+Parameters!$I$40*($A597-Parameters!$J$39),IF($A597&lt;=Parameters!$J$41,Parameters!$I$39*Parameters!$J$39+Parameters!$I$40*(Parameters!$J$40-Parameters!$J$39)+Parameters!$I$41*($A597-Parameters!$J$40),Parameters!$I$39*Parameters!$J$39+Parameters!$I$40*(Parameters!$J$40-Parameters!$J$39)+Parameters!$I$41*(Parameters!$J$41-Parameters!$J$40)+Parameters!$I$42*($A597-Parameters!$J$41)))),_xlfn.IFS($A597&lt;=Parameters!$J$39,Parameters!$I$39*$A597,$A597&lt;=Parameters!$J$40,Parameters!$I$40*$A597,$A597&lt;=Parameters!$J$41,Parameters!$I$41*$A597,$A597&gt;Parameters!$J$41,Parameters!$I$42*$A597))</f>
        <v>87716.82</v>
      </c>
      <c r="AG597" s="290">
        <f t="shared" si="309"/>
        <v>148.17030405405407</v>
      </c>
      <c r="AI597" s="429">
        <f t="shared" si="285"/>
        <v>112.5</v>
      </c>
      <c r="AJ597" s="429">
        <f t="shared" si="286"/>
        <v>124.6200000000099</v>
      </c>
      <c r="AK597" s="429">
        <f t="shared" si="287"/>
        <v>113.38000000000466</v>
      </c>
      <c r="AL597" s="429">
        <f t="shared" si="288"/>
        <v>123.91999999999825</v>
      </c>
      <c r="AM597" s="429">
        <f t="shared" si="289"/>
        <v>149.05999999999767</v>
      </c>
      <c r="AN597" s="429">
        <f t="shared" si="290"/>
        <v>159.35999999998603</v>
      </c>
      <c r="AO597" s="429">
        <f t="shared" si="291"/>
        <v>143.5399999999936</v>
      </c>
      <c r="AP597" s="429">
        <f t="shared" si="292"/>
        <v>158.4600000000064</v>
      </c>
      <c r="AQ597" s="429">
        <f t="shared" si="293"/>
        <v>149.05999999999767</v>
      </c>
      <c r="AR597" s="429">
        <f t="shared" si="294"/>
        <v>159.35999999998603</v>
      </c>
      <c r="AS597" s="429">
        <f t="shared" si="295"/>
        <v>143.5399999999936</v>
      </c>
      <c r="AT597" s="429">
        <f t="shared" si="296"/>
        <v>158.4600000000064</v>
      </c>
      <c r="AU597" s="429">
        <f t="shared" si="297"/>
        <v>149.05999999999767</v>
      </c>
      <c r="AV597" s="429">
        <f t="shared" si="298"/>
        <v>159.35999999998603</v>
      </c>
      <c r="AW597" s="429">
        <f t="shared" si="299"/>
        <v>143.5399999999936</v>
      </c>
      <c r="AX597" s="429">
        <f t="shared" si="300"/>
        <v>158.4600000000064</v>
      </c>
    </row>
    <row r="598">
      <c r="A598" s="414">
        <v>593</v>
      </c>
      <c r="B598" s="290" cm="1">
        <f t="array" ref="B598">IF(Parameters!$C$55="No",IF($A598&lt;=Parameters!$D$23,Parameters!$C$23*$A598,IF($A598&lt;=Parameters!$D$24,Parameters!$C$23*Parameters!$D$23+Parameters!$C$24*($A598-Parameters!$D$23),IF($A598&lt;=Parameters!$D$25,Parameters!$C$23*Parameters!$D$23+Parameters!$C$24*(Parameters!$D$24-Parameters!$D$23)+Parameters!$C$25*($A598-Parameters!$D$24),Parameters!$C$23*Parameters!$D$23+Parameters!$C$24*(Parameters!$D$24-Parameters!$D$23)+Parameters!$C$25*(Parameters!$D$25-Parameters!$D$24)+Parameters!$C$26*($A598-Parameters!$D$25)))),_xlfn.IFS($A598&lt;=Parameters!$D$23,Parameters!$C$23*$A598,$A598&lt;=Parameters!$D$24,Parameters!$C$24*$A598,$A598&lt;=Parameters!$D$25,Parameters!$C$25*$A598,$A598&gt;Parameters!$D$25,Parameters!$C$26*$A598))</f>
        <v>60313.5</v>
      </c>
      <c r="C598" s="290">
        <f t="shared" si="301"/>
        <v>101.70910623946037</v>
      </c>
      <c r="D598" s="290" cm="1">
        <f t="array" ref="D598">IF(Parameters!$C$55="No",IF($A598&lt;=Parameters!$D$28,Parameters!$C$28*$A598,IF($A598&lt;=Parameters!$D$29,Parameters!$C$28*Parameters!$D$28+Parameters!$C$29*($A598-Parameters!$D$28),IF($A598&lt;=Parameters!$D$30,Parameters!$C$28*Parameters!$D$28+Parameters!$C$29*(Parameters!$D$29-Parameters!$D$28)+Parameters!$C$30*($A598-Parameters!$D$29),Parameters!$C$28*Parameters!$D$28+Parameters!$C$29*(Parameters!$D$29-Parameters!$D$28)+Parameters!$C$30*(Parameters!$D$30-Parameters!$D$29)+Parameters!$C$31*($A598-Parameters!$D$30)))),_xlfn.IFS($A598&lt;=Parameters!$D$28,Parameters!$C$28*$A598,$A598&lt;=Parameters!$D$29,Parameters!$C$29*$A598,$A598&lt;=Parameters!$D$30,Parameters!$C$30*$A598,$A598&gt;Parameters!$D$30,Parameters!$C$31*$A598))</f>
        <v>67670.16</v>
      </c>
      <c r="E598" s="290">
        <f t="shared" si="301"/>
        <v>114.11494097807758</v>
      </c>
      <c r="F598" s="290" cm="1">
        <f t="array" ref="F598">IF(Parameters!$C$55="No",IF($A598&lt;=Parameters!$D$34,Parameters!$C$34*$A598,IF($A598&lt;=Parameters!$D$35,Parameters!$C$34*Parameters!$D$34+Parameters!$C$35*($A598-Parameters!$D$34),IF($A598&lt;=Parameters!$D$36,Parameters!$C$34*Parameters!$D$34+Parameters!$C$35*(Parameters!$D$35-Parameters!$D$34)+Parameters!$C$36*($A598-Parameters!$D$35),Parameters!$C$34*Parameters!$D$34+Parameters!$C$35*(Parameters!$D$35-Parameters!$D$34)+Parameters!$C$36*(Parameters!$D$36-Parameters!$D$35)+Parameters!$C$37*($A598-Parameters!$D$36)))),_xlfn.IFS($A598&lt;=Parameters!$D$34,Parameters!$C$34*$A598,$A598&lt;=Parameters!$D$35,Parameters!$C$35*$A598,$A598&lt;=Parameters!$D$36,Parameters!$C$36*$A598,$A598&gt;Parameters!$D$36,Parameters!$C$37*$A598))</f>
        <v>65568.34</v>
      </c>
      <c r="G598" s="290">
        <f t="shared" si="302"/>
        <v>110.57055649241146</v>
      </c>
      <c r="H598" s="290" cm="1">
        <f t="array" ref="H598">IF(Parameters!$C$55="No",IF($A598&lt;=Parameters!$D$39,Parameters!$C$39*$A598,IF($A598&lt;=Parameters!$D$40,Parameters!$C$39*Parameters!$D$39+Parameters!$C$40*($A598-Parameters!$D$39),IF($A598&lt;=Parameters!$D$41,Parameters!$C$39*Parameters!$D$39+Parameters!$C$40*(Parameters!$D$40-Parameters!$D$39)+Parameters!$C$41*($A598-Parameters!$D$40),Parameters!$C$39*Parameters!$D$39+Parameters!$C$40*(Parameters!$D$40-Parameters!$D$39)+Parameters!$C$41*(Parameters!$D$41-Parameters!$D$40)+Parameters!$C$42*($A598-Parameters!$D$41)))),_xlfn.IFS($A598&lt;=Parameters!$D$39,Parameters!$C$39*$A598,$A598&lt;=Parameters!$D$40,Parameters!$C$40*$A598,$A598&lt;=Parameters!$D$41,Parameters!$C$41*$A598,$A598&gt;Parameters!$D$41,Parameters!$C$42*$A598))</f>
        <v>69489.56</v>
      </c>
      <c r="I598" s="290">
        <f t="shared" si="303"/>
        <v>117.18306913996626</v>
      </c>
      <c r="J598" s="290" cm="1">
        <f t="array" ref="J598">IF(Parameters!$D$55="No",IF($A598&lt;=Parameters!$F$23,Parameters!$E$23*$A598,IF($A598&lt;=Parameters!$F$24,Parameters!$E$23*Parameters!$F$23+Parameters!$E$24*($A598-Parameters!$F$23),IF($A598&lt;=Parameters!$F$25,Parameters!$E$23*Parameters!$F$23+Parameters!$E$24*(Parameters!$F$24-Parameters!$F$23)+Parameters!$E$25*($A598-Parameters!$F$24),Parameters!$E$23*Parameters!$F$23+Parameters!$E$24*(Parameters!$F$24-Parameters!$F$23)+Parameters!$E$25*(Parameters!$F$25-Parameters!$F$24)+Parameters!$E$26*($A598-Parameters!$F$25)))),_xlfn.IFS($A598&lt;=Parameters!$F$23,Parameters!$E$23*$A598,$A598&lt;=Parameters!$F$24,Parameters!$E$24*$A598,$A598&lt;=Parameters!$F$25,Parameters!$E$25*$A598,$A598&gt;Parameters!$F$25,Parameters!$E$26*$A598))</f>
        <v>68511.58</v>
      </c>
      <c r="K598" s="290">
        <f t="shared" si="279"/>
        <v>115.53386172006746</v>
      </c>
      <c r="L598" s="290" cm="1">
        <f t="array" ref="L598">IF(Parameters!$D$55="No",IF($A598&lt;=Parameters!$F$28,Parameters!$E$28*$A598,IF($A598&lt;=Parameters!$F$29,Parameters!$E$28*Parameters!$F$28+Parameters!$E$29*($A598-Parameters!$F$28),IF($A598&lt;=Parameters!$F$30,Parameters!$E$28*Parameters!$F$28+Parameters!$E$29*(Parameters!$F$29-Parameters!$F$28)+Parameters!$E$30*($A598-Parameters!$F$29),Parameters!$E$28*Parameters!$F$28+Parameters!$E$29*(Parameters!$F$29-Parameters!$F$28)+Parameters!$E$30*(Parameters!$F$30-Parameters!$F$29)+Parameters!$E$31*($A598-Parameters!$F$30)))),_xlfn.IFS($A598&lt;=Parameters!$F$28,Parameters!$E$28*$A598,$A598&lt;=Parameters!$F$29,Parameters!$E$29*$A598,$A598&lt;=Parameters!$F$30,Parameters!$E$30*$A598,$A598&gt;Parameters!$F$30,Parameters!$E$31*$A598))</f>
        <v>81984.98000000001</v>
      </c>
      <c r="M598" s="290">
        <f t="shared" si="280"/>
        <v>138.25460370994944</v>
      </c>
      <c r="N598" s="290" cm="1">
        <f t="array" ref="N598">IF(Parameters!$D$55="No",IF($A598&lt;=Parameters!$F$34,Parameters!$E$34*$A598,IF($A598&lt;=Parameters!$F$35,Parameters!$E$34*Parameters!$F$34+Parameters!$E$35*($A598-Parameters!$F$34),IF($A598&lt;=Parameters!$F$36,Parameters!$E$34*Parameters!$F$34+Parameters!$E$35*(Parameters!$F$35-Parameters!$F$34)+Parameters!$E$36*($A598-Parameters!$F$35),Parameters!$E$34*Parameters!$F$34+Parameters!$E$35*(Parameters!$F$35-Parameters!$F$34)+Parameters!$E$36*(Parameters!$F$36-Parameters!$F$35)+Parameters!$E$37*($A598-Parameters!$F$36)))),_xlfn.IFS($A598&lt;=Parameters!$F$34,Parameters!$E$34*$A598,$A598&lt;=Parameters!$F$35,Parameters!$E$35*$A598,$A598&lt;=Parameters!$F$36,Parameters!$E$36*$A598,$A598&gt;Parameters!$F$36,Parameters!$E$37*$A598))</f>
        <v>81888.22</v>
      </c>
      <c r="O598" s="290">
        <f t="shared" si="304"/>
        <v>138.09143338954468</v>
      </c>
      <c r="P598" s="290" cm="1">
        <f t="array" ref="P598">IF(Parameters!$D$55="No",IF($A598&lt;=Parameters!$F$39,Parameters!$E$39*$A598,IF($A598&lt;=Parameters!$F$40,Parameters!$E$39*Parameters!$F$39+Parameters!$E$40*($A598-Parameters!$F$39),IF($A598&lt;=Parameters!$F$41,Parameters!$E$39*Parameters!$F$39+Parameters!$E$40*(Parameters!$F$40-Parameters!$F$39)+Parameters!$E$41*($A598-Parameters!$F$40),Parameters!$E$39*Parameters!$F$39+Parameters!$E$40*(Parameters!$F$40-Parameters!$F$39)+Parameters!$E$41*(Parameters!$F$41-Parameters!$F$40)+Parameters!$E$42*($A598-Parameters!$F$41)))),_xlfn.IFS($A598&lt;=Parameters!$F$39,Parameters!$E$39*$A598,$A598&lt;=Parameters!$F$40,Parameters!$E$40*$A598,$A598&lt;=Parameters!$F$41,Parameters!$E$41*$A598,$A598&gt;Parameters!$F$41,Parameters!$E$42*$A598))</f>
        <v>87875.28</v>
      </c>
      <c r="Q598" s="290">
        <f t="shared" si="305"/>
        <v>148.18765598650927</v>
      </c>
      <c r="R598" s="290" cm="1">
        <f t="array" ref="R598">IF(Parameters!$E$55="No",IF($A598&lt;=Parameters!$H$23,Parameters!$G$23*$A598,IF($A598&lt;=Parameters!$H$24,Parameters!$G$23*Parameters!$H$23+Parameters!$G$24*($A598-Parameters!$H$23),IF($A598&lt;=Parameters!$H$25,Parameters!$G$23*Parameters!$H$23+Parameters!$G$24*(Parameters!$H$24-Parameters!$H$23)+Parameters!$G$25*($A598-Parameters!$H$24),Parameters!$G$23*Parameters!$H$23+Parameters!$G$24*(Parameters!$H$24-Parameters!$H$23)+Parameters!$G$25*(Parameters!$H$25-Parameters!$H$24)+Parameters!$G$26*($A598-Parameters!$H$25)))),_xlfn.IFS($A598&lt;=Parameters!$H$23,Parameters!$G$23*$A598,$A598&lt;=Parameters!$H$24,Parameters!$G$24*$A598,$A598&lt;=Parameters!$H$25,Parameters!$G$25*$A598,$A598&gt;Parameters!$H$25,Parameters!$G$26*$A598))</f>
        <v>68511.58</v>
      </c>
      <c r="S598" s="290">
        <f t="shared" si="281"/>
        <v>115.53386172006746</v>
      </c>
      <c r="T598" s="290" cm="1">
        <f t="array" ref="T598">IF(Parameters!$E$55="No",IF($A598&lt;=Parameters!$H$28,Parameters!$G$28*$A598,IF($A598&lt;=Parameters!$H$29,Parameters!$G$28*Parameters!$H$28+Parameters!$G$29*($A598-Parameters!$H$28),IF($A598&lt;=Parameters!$H$30,Parameters!$G$28*Parameters!$H$28+Parameters!$G$29*(Parameters!$H$29-Parameters!$H$28)+Parameters!$G$30*($A598-Parameters!$H$29),Parameters!$G$28*Parameters!$H$28+Parameters!$G$29*(Parameters!$H$29-Parameters!$H$28)+Parameters!$G$30*(Parameters!$H$30-Parameters!$H$29)+Parameters!$G$31*($A598-Parameters!$H$30)))),_xlfn.IFS($A598&lt;=Parameters!$H$28,Parameters!$G$28*$A598,$A598&lt;=Parameters!$H$29,Parameters!$G$29*$A598,$A598&lt;=Parameters!$H$30,Parameters!$G$30*$A598,$A598&gt;Parameters!$H$30,Parameters!$G$31*$A598))</f>
        <v>81984.98000000001</v>
      </c>
      <c r="U598" s="290">
        <f t="shared" si="282"/>
        <v>138.25460370994944</v>
      </c>
      <c r="V598" s="290" cm="1">
        <f t="array" ref="V598">IF(Parameters!$E$55="No",IF($A598&lt;=Parameters!$H$34,Parameters!$G$34*$A598,IF($A598&lt;=Parameters!$H$35,Parameters!$G$34*Parameters!$H$34+Parameters!$G$35*($A598-Parameters!$H$34),IF($A598&lt;=Parameters!$H$36,Parameters!$G$34*Parameters!$H$34+Parameters!$G$35*(Parameters!$H$35-Parameters!$H$34)+Parameters!$G$36*($A598-Parameters!$H$35),Parameters!$G$34*Parameters!$H$34+Parameters!$G$35*(Parameters!$H$35-Parameters!$H$34)+Parameters!$G$36*(Parameters!$H$36-Parameters!$H$35)+Parameters!$G$37*($A598-Parameters!$H$36)))),_xlfn.IFS($A598&lt;=Parameters!$H$34,Parameters!$G$34*$A598,$A598&lt;=Parameters!$H$35,Parameters!$G$35*$A598,$A598&lt;=Parameters!$H$36,Parameters!$G$36*$A598,$A598&gt;Parameters!$H$36,Parameters!$G$37*$A598))</f>
        <v>81888.22</v>
      </c>
      <c r="W598" s="290">
        <f t="shared" si="306"/>
        <v>138.09143338954468</v>
      </c>
      <c r="X598" s="290" cm="1">
        <f t="array" ref="X598">IF(Parameters!$E$55="No",IF($A598&lt;=Parameters!$H$39,Parameters!$G$39*$A598,IF($A598&lt;=Parameters!$H$40,Parameters!$G$39*Parameters!$H$39+Parameters!$G$40*($A598-Parameters!$H$39),IF($A598&lt;=Parameters!$H$41,Parameters!$G$39*Parameters!$H$39+Parameters!$G$40*(Parameters!$H$40-Parameters!$H$39)+Parameters!$G$41*($A598-Parameters!$H$40),Parameters!$G$39*Parameters!$H$39+Parameters!$G$40*(Parameters!$H$40-Parameters!$H$39)+Parameters!$G$41*(Parameters!$H$41-Parameters!$H$40)+Parameters!$G$42*($A598-Parameters!$H$41)))),_xlfn.IFS($A598&lt;=Parameters!$H$39,Parameters!$G$39*$A598,$A598&lt;=Parameters!$H$40,Parameters!$G$40*$A598,$A598&lt;=Parameters!$H$41,Parameters!$G$41*$A598,$A598&gt;Parameters!$H$41,Parameters!$G$42*$A598))</f>
        <v>87875.28</v>
      </c>
      <c r="Y598" s="290">
        <f t="shared" si="307"/>
        <v>148.18765598650927</v>
      </c>
      <c r="Z598" s="290" cm="1">
        <f t="array" ref="Z598">IF(Parameters!$F$55="No",IF($A598&lt;=Parameters!$J$23,Parameters!$I$23*$A598,IF($A598&lt;=Parameters!$J$24,Parameters!$I$23*Parameters!$J$23+Parameters!$I$24*($A598-Parameters!$J$23),IF($A598&lt;=Parameters!$J$25,Parameters!$I$23*Parameters!$J$23+Parameters!$I$24*(Parameters!$J$24-Parameters!$J$23)+Parameters!$I$25*($A598-Parameters!$J$24),Parameters!$I$23*Parameters!$J$23+Parameters!$I$24*(Parameters!$J$24-Parameters!$J$23)+Parameters!$I$25*(Parameters!$J$25-Parameters!$J$24)+Parameters!$I$26*($A598-Parameters!$J$25)))),_xlfn.IFS($A598&lt;=Parameters!$J$23,Parameters!$I$23*$A598,$A598&lt;=Parameters!$J$24,Parameters!$I$24*$A598,$A598&lt;=Parameters!$J$25,Parameters!$I$25*$A598,$A598&gt;Parameters!$J$25,Parameters!$I$26*$A598))</f>
        <v>68511.58</v>
      </c>
      <c r="AA598" s="290">
        <f t="shared" si="283"/>
        <v>115.53386172006746</v>
      </c>
      <c r="AB598" s="290" cm="1">
        <f t="array" ref="AB598">IF(Parameters!$F$55="No",IF($A598&lt;=Parameters!$J$28,Parameters!$I$28*$A598,IF($A598&lt;=Parameters!$J$29,Parameters!$I$28*Parameters!$J$28+Parameters!$I$29*($A598-Parameters!$J$28),IF($A598&lt;=Parameters!$J$30,Parameters!$I$28*Parameters!$J$28+Parameters!$I$29*(Parameters!$J$29-Parameters!$J$28)+Parameters!$I$30*($A598-Parameters!$J$29),Parameters!$I$28*Parameters!$J$28+Parameters!$I$29*(Parameters!$J$29-Parameters!$J$28)+Parameters!$I$30*(Parameters!$J$30-Parameters!$J$29)+Parameters!$I$31*($A598-Parameters!$J$30)))),_xlfn.IFS($A598&lt;=Parameters!$J$28,Parameters!$I$28*$A598,$A598&lt;=Parameters!$J$29,Parameters!$I$29*$A598,$A598&lt;=Parameters!$J$30,Parameters!$I$30*$A598,$A598&gt;Parameters!$J$30,Parameters!$I$31*$A598))</f>
        <v>81984.98000000001</v>
      </c>
      <c r="AC598" s="290">
        <f t="shared" si="284"/>
        <v>138.25460370994944</v>
      </c>
      <c r="AD598" s="290" cm="1">
        <f t="array" ref="AD598">IF(Parameters!$F$55="No",IF($A598&lt;=Parameters!$J$34,Parameters!$I$34*$A598,IF($A598&lt;=Parameters!$J$35,Parameters!$I$34*Parameters!$J$34+Parameters!$I$35*($A598-Parameters!$J$34),IF($A598&lt;=Parameters!$J$36,Parameters!$I$34*Parameters!$J$34+Parameters!$I$35*(Parameters!$J$35-Parameters!$J$34)+Parameters!$I$36*($A598-Parameters!$J$35),Parameters!$I$34*Parameters!$J$34+Parameters!$I$35*(Parameters!$J$35-Parameters!$J$34)+Parameters!$I$36*(Parameters!$J$36-Parameters!$J$35)+Parameters!$I$37*($A598-Parameters!$J$36)))),_xlfn.IFS($A598&lt;=Parameters!$J$34,Parameters!$I$34*$A598,$A598&lt;=Parameters!$J$35,Parameters!$I$35*$A598,$A598&lt;=Parameters!$J$36,Parameters!$I$36*$A598,$A598&gt;Parameters!$J$36,Parameters!$I$37*$A598))</f>
        <v>81888.22</v>
      </c>
      <c r="AE598" s="290">
        <f t="shared" si="308"/>
        <v>138.09143338954468</v>
      </c>
      <c r="AF598" s="290" cm="1">
        <f t="array" ref="AF598">IF(Parameters!$F$55="No",IF($A598&lt;=Parameters!$J$39,Parameters!$I$39*$A598,IF($A598&lt;=Parameters!$J$40,Parameters!$I$39*Parameters!$J$39+Parameters!$I$40*($A598-Parameters!$J$39),IF($A598&lt;=Parameters!$J$41,Parameters!$I$39*Parameters!$J$39+Parameters!$I$40*(Parameters!$J$40-Parameters!$J$39)+Parameters!$I$41*($A598-Parameters!$J$40),Parameters!$I$39*Parameters!$J$39+Parameters!$I$40*(Parameters!$J$40-Parameters!$J$39)+Parameters!$I$41*(Parameters!$J$41-Parameters!$J$40)+Parameters!$I$42*($A598-Parameters!$J$41)))),_xlfn.IFS($A598&lt;=Parameters!$J$39,Parameters!$I$39*$A598,$A598&lt;=Parameters!$J$40,Parameters!$I$40*$A598,$A598&lt;=Parameters!$J$41,Parameters!$I$41*$A598,$A598&gt;Parameters!$J$41,Parameters!$I$42*$A598))</f>
        <v>87875.28</v>
      </c>
      <c r="AG598" s="290">
        <f t="shared" si="309"/>
        <v>148.18765598650927</v>
      </c>
      <c r="AI598" s="429">
        <f t="shared" si="285"/>
        <v>112.5</v>
      </c>
      <c r="AJ598" s="429">
        <f t="shared" si="286"/>
        <v>124.61999999999534</v>
      </c>
      <c r="AK598" s="429">
        <f t="shared" si="287"/>
        <v>113.37999999999738</v>
      </c>
      <c r="AL598" s="429">
        <f t="shared" si="288"/>
        <v>123.91999999999825</v>
      </c>
      <c r="AM598" s="429">
        <f t="shared" si="289"/>
        <v>149.05999999999767</v>
      </c>
      <c r="AN598" s="429">
        <f t="shared" si="290"/>
        <v>159.36000000001513</v>
      </c>
      <c r="AO598" s="429">
        <f t="shared" si="291"/>
        <v>143.54000000000815</v>
      </c>
      <c r="AP598" s="429">
        <f t="shared" si="292"/>
        <v>158.45999999999185</v>
      </c>
      <c r="AQ598" s="429">
        <f t="shared" si="293"/>
        <v>149.05999999999767</v>
      </c>
      <c r="AR598" s="429">
        <f t="shared" si="294"/>
        <v>159.36000000001513</v>
      </c>
      <c r="AS598" s="429">
        <f t="shared" si="295"/>
        <v>143.54000000000815</v>
      </c>
      <c r="AT598" s="429">
        <f t="shared" si="296"/>
        <v>158.45999999999185</v>
      </c>
      <c r="AU598" s="429">
        <f t="shared" si="297"/>
        <v>149.05999999999767</v>
      </c>
      <c r="AV598" s="429">
        <f t="shared" si="298"/>
        <v>159.36000000001513</v>
      </c>
      <c r="AW598" s="429">
        <f t="shared" si="299"/>
        <v>143.54000000000815</v>
      </c>
      <c r="AX598" s="429">
        <f t="shared" si="300"/>
        <v>158.45999999999185</v>
      </c>
    </row>
    <row r="599">
      <c r="A599" s="414">
        <v>594</v>
      </c>
      <c r="B599" s="290" cm="1">
        <f t="array" ref="B599">IF(Parameters!$C$55="No",IF($A599&lt;=Parameters!$D$23,Parameters!$C$23*$A599,IF($A599&lt;=Parameters!$D$24,Parameters!$C$23*Parameters!$D$23+Parameters!$C$24*($A599-Parameters!$D$23),IF($A599&lt;=Parameters!$D$25,Parameters!$C$23*Parameters!$D$23+Parameters!$C$24*(Parameters!$D$24-Parameters!$D$23)+Parameters!$C$25*($A599-Parameters!$D$24),Parameters!$C$23*Parameters!$D$23+Parameters!$C$24*(Parameters!$D$24-Parameters!$D$23)+Parameters!$C$25*(Parameters!$D$25-Parameters!$D$24)+Parameters!$C$26*($A599-Parameters!$D$25)))),_xlfn.IFS($A599&lt;=Parameters!$D$23,Parameters!$C$23*$A599,$A599&lt;=Parameters!$D$24,Parameters!$C$24*$A599,$A599&lt;=Parameters!$D$25,Parameters!$C$25*$A599,$A599&gt;Parameters!$D$25,Parameters!$C$26*$A599))</f>
        <v>60426</v>
      </c>
      <c r="C599" s="290">
        <f t="shared" si="301"/>
        <v>101.72727272727273</v>
      </c>
      <c r="D599" s="290" cm="1">
        <f t="array" ref="D599">IF(Parameters!$C$55="No",IF($A599&lt;=Parameters!$D$28,Parameters!$C$28*$A599,IF($A599&lt;=Parameters!$D$29,Parameters!$C$28*Parameters!$D$28+Parameters!$C$29*($A599-Parameters!$D$28),IF($A599&lt;=Parameters!$D$30,Parameters!$C$28*Parameters!$D$28+Parameters!$C$29*(Parameters!$D$29-Parameters!$D$28)+Parameters!$C$30*($A599-Parameters!$D$29),Parameters!$C$28*Parameters!$D$28+Parameters!$C$29*(Parameters!$D$29-Parameters!$D$28)+Parameters!$C$30*(Parameters!$D$30-Parameters!$D$29)+Parameters!$C$31*($A599-Parameters!$D$30)))),_xlfn.IFS($A599&lt;=Parameters!$D$28,Parameters!$C$28*$A599,$A599&lt;=Parameters!$D$29,Parameters!$C$29*$A599,$A599&lt;=Parameters!$D$30,Parameters!$C$30*$A599,$A599&gt;Parameters!$D$30,Parameters!$C$31*$A599))</f>
        <v>67794.78</v>
      </c>
      <c r="E599" s="290">
        <f t="shared" si="301"/>
        <v>114.13262626262626</v>
      </c>
      <c r="F599" s="290" cm="1">
        <f t="array" ref="F599">IF(Parameters!$C$55="No",IF($A599&lt;=Parameters!$D$34,Parameters!$C$34*$A599,IF($A599&lt;=Parameters!$D$35,Parameters!$C$34*Parameters!$D$34+Parameters!$C$35*($A599-Parameters!$D$34),IF($A599&lt;=Parameters!$D$36,Parameters!$C$34*Parameters!$D$34+Parameters!$C$35*(Parameters!$D$35-Parameters!$D$34)+Parameters!$C$36*($A599-Parameters!$D$35),Parameters!$C$34*Parameters!$D$34+Parameters!$C$35*(Parameters!$D$35-Parameters!$D$34)+Parameters!$C$36*(Parameters!$D$36-Parameters!$D$35)+Parameters!$C$37*($A599-Parameters!$D$36)))),_xlfn.IFS($A599&lt;=Parameters!$D$34,Parameters!$C$34*$A599,$A599&lt;=Parameters!$D$35,Parameters!$C$35*$A599,$A599&lt;=Parameters!$D$36,Parameters!$C$36*$A599,$A599&gt;Parameters!$D$36,Parameters!$C$37*$A599))</f>
        <v>65681.72</v>
      </c>
      <c r="G599" s="290">
        <f t="shared" si="302"/>
        <v>110.5752861952862</v>
      </c>
      <c r="H599" s="290" cm="1">
        <f t="array" ref="H599">IF(Parameters!$C$55="No",IF($A599&lt;=Parameters!$D$39,Parameters!$C$39*$A599,IF($A599&lt;=Parameters!$D$40,Parameters!$C$39*Parameters!$D$39+Parameters!$C$40*($A599-Parameters!$D$39),IF($A599&lt;=Parameters!$D$41,Parameters!$C$39*Parameters!$D$39+Parameters!$C$40*(Parameters!$D$40-Parameters!$D$39)+Parameters!$C$41*($A599-Parameters!$D$40),Parameters!$C$39*Parameters!$D$39+Parameters!$C$40*(Parameters!$D$40-Parameters!$D$39)+Parameters!$C$41*(Parameters!$D$41-Parameters!$D$40)+Parameters!$C$42*($A599-Parameters!$D$41)))),_xlfn.IFS($A599&lt;=Parameters!$D$39,Parameters!$C$39*$A599,$A599&lt;=Parameters!$D$40,Parameters!$C$40*$A599,$A599&lt;=Parameters!$D$41,Parameters!$C$41*$A599,$A599&gt;Parameters!$D$41,Parameters!$C$42*$A599))</f>
        <v>69613.48000000001</v>
      </c>
      <c r="I599" s="290">
        <f t="shared" si="303"/>
        <v>117.1944107744108</v>
      </c>
      <c r="J599" s="290" cm="1">
        <f t="array" ref="J599">IF(Parameters!$D$55="No",IF($A599&lt;=Parameters!$F$23,Parameters!$E$23*$A599,IF($A599&lt;=Parameters!$F$24,Parameters!$E$23*Parameters!$F$23+Parameters!$E$24*($A599-Parameters!$F$23),IF($A599&lt;=Parameters!$F$25,Parameters!$E$23*Parameters!$F$23+Parameters!$E$24*(Parameters!$F$24-Parameters!$F$23)+Parameters!$E$25*($A599-Parameters!$F$24),Parameters!$E$23*Parameters!$F$23+Parameters!$E$24*(Parameters!$F$24-Parameters!$F$23)+Parameters!$E$25*(Parameters!$F$25-Parameters!$F$24)+Parameters!$E$26*($A599-Parameters!$F$25)))),_xlfn.IFS($A599&lt;=Parameters!$F$23,Parameters!$E$23*$A599,$A599&lt;=Parameters!$F$24,Parameters!$E$24*$A599,$A599&lt;=Parameters!$F$25,Parameters!$E$25*$A599,$A599&gt;Parameters!$F$25,Parameters!$E$26*$A599))</f>
        <v>68660.639999999999</v>
      </c>
      <c r="K599" s="290">
        <f t="shared" si="279"/>
        <v>115.59030303030303</v>
      </c>
      <c r="L599" s="290" cm="1">
        <f t="array" ref="L599">IF(Parameters!$D$55="No",IF($A599&lt;=Parameters!$F$28,Parameters!$E$28*$A599,IF($A599&lt;=Parameters!$F$29,Parameters!$E$28*Parameters!$F$28+Parameters!$E$29*($A599-Parameters!$F$28),IF($A599&lt;=Parameters!$F$30,Parameters!$E$28*Parameters!$F$28+Parameters!$E$29*(Parameters!$F$29-Parameters!$F$28)+Parameters!$E$30*($A599-Parameters!$F$29),Parameters!$E$28*Parameters!$F$28+Parameters!$E$29*(Parameters!$F$29-Parameters!$F$28)+Parameters!$E$30*(Parameters!$F$30-Parameters!$F$29)+Parameters!$E$31*($A599-Parameters!$F$30)))),_xlfn.IFS($A599&lt;=Parameters!$F$28,Parameters!$E$28*$A599,$A599&lt;=Parameters!$F$29,Parameters!$E$29*$A599,$A599&lt;=Parameters!$F$30,Parameters!$E$30*$A599,$A599&gt;Parameters!$F$30,Parameters!$E$31*$A599))</f>
        <v>82144.34</v>
      </c>
      <c r="M599" s="290">
        <f t="shared" si="280"/>
        <v>138.29013468013468</v>
      </c>
      <c r="N599" s="290" cm="1">
        <f t="array" ref="N599">IF(Parameters!$D$55="No",IF($A599&lt;=Parameters!$F$34,Parameters!$E$34*$A599,IF($A599&lt;=Parameters!$F$35,Parameters!$E$34*Parameters!$F$34+Parameters!$E$35*($A599-Parameters!$F$34),IF($A599&lt;=Parameters!$F$36,Parameters!$E$34*Parameters!$F$34+Parameters!$E$35*(Parameters!$F$35-Parameters!$F$34)+Parameters!$E$36*($A599-Parameters!$F$35),Parameters!$E$34*Parameters!$F$34+Parameters!$E$35*(Parameters!$F$35-Parameters!$F$34)+Parameters!$E$36*(Parameters!$F$36-Parameters!$F$35)+Parameters!$E$37*($A599-Parameters!$F$36)))),_xlfn.IFS($A599&lt;=Parameters!$F$34,Parameters!$E$34*$A599,$A599&lt;=Parameters!$F$35,Parameters!$E$35*$A599,$A599&lt;=Parameters!$F$36,Parameters!$E$36*$A599,$A599&gt;Parameters!$F$36,Parameters!$E$37*$A599))</f>
        <v>82031.759999999995</v>
      </c>
      <c r="O599" s="290">
        <f t="shared" si="304"/>
        <v>138.10060606060605</v>
      </c>
      <c r="P599" s="290" cm="1">
        <f t="array" ref="P599">IF(Parameters!$D$55="No",IF($A599&lt;=Parameters!$F$39,Parameters!$E$39*$A599,IF($A599&lt;=Parameters!$F$40,Parameters!$E$39*Parameters!$F$39+Parameters!$E$40*($A599-Parameters!$F$39),IF($A599&lt;=Parameters!$F$41,Parameters!$E$39*Parameters!$F$39+Parameters!$E$40*(Parameters!$F$40-Parameters!$F$39)+Parameters!$E$41*($A599-Parameters!$F$40),Parameters!$E$39*Parameters!$F$39+Parameters!$E$40*(Parameters!$F$40-Parameters!$F$39)+Parameters!$E$41*(Parameters!$F$41-Parameters!$F$40)+Parameters!$E$42*($A599-Parameters!$F$41)))),_xlfn.IFS($A599&lt;=Parameters!$F$39,Parameters!$E$39*$A599,$A599&lt;=Parameters!$F$40,Parameters!$E$40*$A599,$A599&lt;=Parameters!$F$41,Parameters!$E$41*$A599,$A599&gt;Parameters!$F$41,Parameters!$E$42*$A599))</f>
        <v>88033.74</v>
      </c>
      <c r="Q599" s="290">
        <f t="shared" si="305"/>
        <v>148.20494949494952</v>
      </c>
      <c r="R599" s="290" cm="1">
        <f t="array" ref="R599">IF(Parameters!$E$55="No",IF($A599&lt;=Parameters!$H$23,Parameters!$G$23*$A599,IF($A599&lt;=Parameters!$H$24,Parameters!$G$23*Parameters!$H$23+Parameters!$G$24*($A599-Parameters!$H$23),IF($A599&lt;=Parameters!$H$25,Parameters!$G$23*Parameters!$H$23+Parameters!$G$24*(Parameters!$H$24-Parameters!$H$23)+Parameters!$G$25*($A599-Parameters!$H$24),Parameters!$G$23*Parameters!$H$23+Parameters!$G$24*(Parameters!$H$24-Parameters!$H$23)+Parameters!$G$25*(Parameters!$H$25-Parameters!$H$24)+Parameters!$G$26*($A599-Parameters!$H$25)))),_xlfn.IFS($A599&lt;=Parameters!$H$23,Parameters!$G$23*$A599,$A599&lt;=Parameters!$H$24,Parameters!$G$24*$A599,$A599&lt;=Parameters!$H$25,Parameters!$G$25*$A599,$A599&gt;Parameters!$H$25,Parameters!$G$26*$A599))</f>
        <v>68660.639999999999</v>
      </c>
      <c r="S599" s="290">
        <f t="shared" si="281"/>
        <v>115.59030303030303</v>
      </c>
      <c r="T599" s="290" cm="1">
        <f t="array" ref="T599">IF(Parameters!$E$55="No",IF($A599&lt;=Parameters!$H$28,Parameters!$G$28*$A599,IF($A599&lt;=Parameters!$H$29,Parameters!$G$28*Parameters!$H$28+Parameters!$G$29*($A599-Parameters!$H$28),IF($A599&lt;=Parameters!$H$30,Parameters!$G$28*Parameters!$H$28+Parameters!$G$29*(Parameters!$H$29-Parameters!$H$28)+Parameters!$G$30*($A599-Parameters!$H$29),Parameters!$G$28*Parameters!$H$28+Parameters!$G$29*(Parameters!$H$29-Parameters!$H$28)+Parameters!$G$30*(Parameters!$H$30-Parameters!$H$29)+Parameters!$G$31*($A599-Parameters!$H$30)))),_xlfn.IFS($A599&lt;=Parameters!$H$28,Parameters!$G$28*$A599,$A599&lt;=Parameters!$H$29,Parameters!$G$29*$A599,$A599&lt;=Parameters!$H$30,Parameters!$G$30*$A599,$A599&gt;Parameters!$H$30,Parameters!$G$31*$A599))</f>
        <v>82144.34</v>
      </c>
      <c r="U599" s="290">
        <f t="shared" si="282"/>
        <v>138.29013468013468</v>
      </c>
      <c r="V599" s="290" cm="1">
        <f t="array" ref="V599">IF(Parameters!$E$55="No",IF($A599&lt;=Parameters!$H$34,Parameters!$G$34*$A599,IF($A599&lt;=Parameters!$H$35,Parameters!$G$34*Parameters!$H$34+Parameters!$G$35*($A599-Parameters!$H$34),IF($A599&lt;=Parameters!$H$36,Parameters!$G$34*Parameters!$H$34+Parameters!$G$35*(Parameters!$H$35-Parameters!$H$34)+Parameters!$G$36*($A599-Parameters!$H$35),Parameters!$G$34*Parameters!$H$34+Parameters!$G$35*(Parameters!$H$35-Parameters!$H$34)+Parameters!$G$36*(Parameters!$H$36-Parameters!$H$35)+Parameters!$G$37*($A599-Parameters!$H$36)))),_xlfn.IFS($A599&lt;=Parameters!$H$34,Parameters!$G$34*$A599,$A599&lt;=Parameters!$H$35,Parameters!$G$35*$A599,$A599&lt;=Parameters!$H$36,Parameters!$G$36*$A599,$A599&gt;Parameters!$H$36,Parameters!$G$37*$A599))</f>
        <v>82031.759999999995</v>
      </c>
      <c r="W599" s="290">
        <f t="shared" si="306"/>
        <v>138.10060606060605</v>
      </c>
      <c r="X599" s="290" cm="1">
        <f t="array" ref="X599">IF(Parameters!$E$55="No",IF($A599&lt;=Parameters!$H$39,Parameters!$G$39*$A599,IF($A599&lt;=Parameters!$H$40,Parameters!$G$39*Parameters!$H$39+Parameters!$G$40*($A599-Parameters!$H$39),IF($A599&lt;=Parameters!$H$41,Parameters!$G$39*Parameters!$H$39+Parameters!$G$40*(Parameters!$H$40-Parameters!$H$39)+Parameters!$G$41*($A599-Parameters!$H$40),Parameters!$G$39*Parameters!$H$39+Parameters!$G$40*(Parameters!$H$40-Parameters!$H$39)+Parameters!$G$41*(Parameters!$H$41-Parameters!$H$40)+Parameters!$G$42*($A599-Parameters!$H$41)))),_xlfn.IFS($A599&lt;=Parameters!$H$39,Parameters!$G$39*$A599,$A599&lt;=Parameters!$H$40,Parameters!$G$40*$A599,$A599&lt;=Parameters!$H$41,Parameters!$G$41*$A599,$A599&gt;Parameters!$H$41,Parameters!$G$42*$A599))</f>
        <v>88033.74</v>
      </c>
      <c r="Y599" s="290">
        <f t="shared" si="307"/>
        <v>148.20494949494952</v>
      </c>
      <c r="Z599" s="290" cm="1">
        <f t="array" ref="Z599">IF(Parameters!$F$55="No",IF($A599&lt;=Parameters!$J$23,Parameters!$I$23*$A599,IF($A599&lt;=Parameters!$J$24,Parameters!$I$23*Parameters!$J$23+Parameters!$I$24*($A599-Parameters!$J$23),IF($A599&lt;=Parameters!$J$25,Parameters!$I$23*Parameters!$J$23+Parameters!$I$24*(Parameters!$J$24-Parameters!$J$23)+Parameters!$I$25*($A599-Parameters!$J$24),Parameters!$I$23*Parameters!$J$23+Parameters!$I$24*(Parameters!$J$24-Parameters!$J$23)+Parameters!$I$25*(Parameters!$J$25-Parameters!$J$24)+Parameters!$I$26*($A599-Parameters!$J$25)))),_xlfn.IFS($A599&lt;=Parameters!$J$23,Parameters!$I$23*$A599,$A599&lt;=Parameters!$J$24,Parameters!$I$24*$A599,$A599&lt;=Parameters!$J$25,Parameters!$I$25*$A599,$A599&gt;Parameters!$J$25,Parameters!$I$26*$A599))</f>
        <v>68660.639999999999</v>
      </c>
      <c r="AA599" s="290">
        <f t="shared" si="283"/>
        <v>115.59030303030303</v>
      </c>
      <c r="AB599" s="290" cm="1">
        <f t="array" ref="AB599">IF(Parameters!$F$55="No",IF($A599&lt;=Parameters!$J$28,Parameters!$I$28*$A599,IF($A599&lt;=Parameters!$J$29,Parameters!$I$28*Parameters!$J$28+Parameters!$I$29*($A599-Parameters!$J$28),IF($A599&lt;=Parameters!$J$30,Parameters!$I$28*Parameters!$J$28+Parameters!$I$29*(Parameters!$J$29-Parameters!$J$28)+Parameters!$I$30*($A599-Parameters!$J$29),Parameters!$I$28*Parameters!$J$28+Parameters!$I$29*(Parameters!$J$29-Parameters!$J$28)+Parameters!$I$30*(Parameters!$J$30-Parameters!$J$29)+Parameters!$I$31*($A599-Parameters!$J$30)))),_xlfn.IFS($A599&lt;=Parameters!$J$28,Parameters!$I$28*$A599,$A599&lt;=Parameters!$J$29,Parameters!$I$29*$A599,$A599&lt;=Parameters!$J$30,Parameters!$I$30*$A599,$A599&gt;Parameters!$J$30,Parameters!$I$31*$A599))</f>
        <v>82144.34</v>
      </c>
      <c r="AC599" s="290">
        <f t="shared" si="284"/>
        <v>138.29013468013468</v>
      </c>
      <c r="AD599" s="290" cm="1">
        <f t="array" ref="AD599">IF(Parameters!$F$55="No",IF($A599&lt;=Parameters!$J$34,Parameters!$I$34*$A599,IF($A599&lt;=Parameters!$J$35,Parameters!$I$34*Parameters!$J$34+Parameters!$I$35*($A599-Parameters!$J$34),IF($A599&lt;=Parameters!$J$36,Parameters!$I$34*Parameters!$J$34+Parameters!$I$35*(Parameters!$J$35-Parameters!$J$34)+Parameters!$I$36*($A599-Parameters!$J$35),Parameters!$I$34*Parameters!$J$34+Parameters!$I$35*(Parameters!$J$35-Parameters!$J$34)+Parameters!$I$36*(Parameters!$J$36-Parameters!$J$35)+Parameters!$I$37*($A599-Parameters!$J$36)))),_xlfn.IFS($A599&lt;=Parameters!$J$34,Parameters!$I$34*$A599,$A599&lt;=Parameters!$J$35,Parameters!$I$35*$A599,$A599&lt;=Parameters!$J$36,Parameters!$I$36*$A599,$A599&gt;Parameters!$J$36,Parameters!$I$37*$A599))</f>
        <v>82031.759999999995</v>
      </c>
      <c r="AE599" s="290">
        <f t="shared" si="308"/>
        <v>138.10060606060605</v>
      </c>
      <c r="AF599" s="290" cm="1">
        <f t="array" ref="AF599">IF(Parameters!$F$55="No",IF($A599&lt;=Parameters!$J$39,Parameters!$I$39*$A599,IF($A599&lt;=Parameters!$J$40,Parameters!$I$39*Parameters!$J$39+Parameters!$I$40*($A599-Parameters!$J$39),IF($A599&lt;=Parameters!$J$41,Parameters!$I$39*Parameters!$J$39+Parameters!$I$40*(Parameters!$J$40-Parameters!$J$39)+Parameters!$I$41*($A599-Parameters!$J$40),Parameters!$I$39*Parameters!$J$39+Parameters!$I$40*(Parameters!$J$40-Parameters!$J$39)+Parameters!$I$41*(Parameters!$J$41-Parameters!$J$40)+Parameters!$I$42*($A599-Parameters!$J$41)))),_xlfn.IFS($A599&lt;=Parameters!$J$39,Parameters!$I$39*$A599,$A599&lt;=Parameters!$J$40,Parameters!$I$40*$A599,$A599&lt;=Parameters!$J$41,Parameters!$I$41*$A599,$A599&gt;Parameters!$J$41,Parameters!$I$42*$A599))</f>
        <v>88033.74</v>
      </c>
      <c r="AG599" s="290">
        <f t="shared" si="309"/>
        <v>148.20494949494952</v>
      </c>
      <c r="AI599" s="429">
        <f t="shared" si="285"/>
        <v>112.5</v>
      </c>
      <c r="AJ599" s="429">
        <f t="shared" si="286"/>
        <v>124.61999999999534</v>
      </c>
      <c r="AK599" s="429">
        <f t="shared" si="287"/>
        <v>113.38000000000466</v>
      </c>
      <c r="AL599" s="429">
        <f t="shared" si="288"/>
        <v>123.92000000001281</v>
      </c>
      <c r="AM599" s="429">
        <f t="shared" si="289"/>
        <v>149.05999999999767</v>
      </c>
      <c r="AN599" s="429">
        <f t="shared" si="290"/>
        <v>159.35999999998603</v>
      </c>
      <c r="AO599" s="429">
        <f t="shared" si="291"/>
        <v>143.5399999999936</v>
      </c>
      <c r="AP599" s="429">
        <f t="shared" si="292"/>
        <v>158.4600000000064</v>
      </c>
      <c r="AQ599" s="429">
        <f t="shared" si="293"/>
        <v>149.05999999999767</v>
      </c>
      <c r="AR599" s="429">
        <f t="shared" si="294"/>
        <v>159.35999999998603</v>
      </c>
      <c r="AS599" s="429">
        <f t="shared" si="295"/>
        <v>143.5399999999936</v>
      </c>
      <c r="AT599" s="429">
        <f t="shared" si="296"/>
        <v>158.4600000000064</v>
      </c>
      <c r="AU599" s="429">
        <f t="shared" si="297"/>
        <v>149.05999999999767</v>
      </c>
      <c r="AV599" s="429">
        <f t="shared" si="298"/>
        <v>159.35999999998603</v>
      </c>
      <c r="AW599" s="429">
        <f t="shared" si="299"/>
        <v>143.5399999999936</v>
      </c>
      <c r="AX599" s="429">
        <f t="shared" si="300"/>
        <v>158.4600000000064</v>
      </c>
    </row>
    <row r="600">
      <c r="A600" s="414">
        <v>595</v>
      </c>
      <c r="B600" s="290" cm="1">
        <f t="array" ref="B600">IF(Parameters!$C$55="No",IF($A600&lt;=Parameters!$D$23,Parameters!$C$23*$A600,IF($A600&lt;=Parameters!$D$24,Parameters!$C$23*Parameters!$D$23+Parameters!$C$24*($A600-Parameters!$D$23),IF($A600&lt;=Parameters!$D$25,Parameters!$C$23*Parameters!$D$23+Parameters!$C$24*(Parameters!$D$24-Parameters!$D$23)+Parameters!$C$25*($A600-Parameters!$D$24),Parameters!$C$23*Parameters!$D$23+Parameters!$C$24*(Parameters!$D$24-Parameters!$D$23)+Parameters!$C$25*(Parameters!$D$25-Parameters!$D$24)+Parameters!$C$26*($A600-Parameters!$D$25)))),_xlfn.IFS($A600&lt;=Parameters!$D$23,Parameters!$C$23*$A600,$A600&lt;=Parameters!$D$24,Parameters!$C$24*$A600,$A600&lt;=Parameters!$D$25,Parameters!$C$25*$A600,$A600&gt;Parameters!$D$25,Parameters!$C$26*$A600))</f>
        <v>60538.5</v>
      </c>
      <c r="C600" s="290">
        <f t="shared" si="301"/>
        <v>101.74537815126051</v>
      </c>
      <c r="D600" s="290" cm="1">
        <f t="array" ref="D600">IF(Parameters!$C$55="No",IF($A600&lt;=Parameters!$D$28,Parameters!$C$28*$A600,IF($A600&lt;=Parameters!$D$29,Parameters!$C$28*Parameters!$D$28+Parameters!$C$29*($A600-Parameters!$D$28),IF($A600&lt;=Parameters!$D$30,Parameters!$C$28*Parameters!$D$28+Parameters!$C$29*(Parameters!$D$29-Parameters!$D$28)+Parameters!$C$30*($A600-Parameters!$D$29),Parameters!$C$28*Parameters!$D$28+Parameters!$C$29*(Parameters!$D$29-Parameters!$D$28)+Parameters!$C$30*(Parameters!$D$30-Parameters!$D$29)+Parameters!$C$31*($A600-Parameters!$D$30)))),_xlfn.IFS($A600&lt;=Parameters!$D$28,Parameters!$C$28*$A600,$A600&lt;=Parameters!$D$29,Parameters!$C$29*$A600,$A600&lt;=Parameters!$D$30,Parameters!$C$30*$A600,$A600&gt;Parameters!$D$30,Parameters!$C$31*$A600))</f>
        <v>67919.399999999994</v>
      </c>
      <c r="E600" s="290">
        <f t="shared" si="301"/>
        <v>114.15025210084032</v>
      </c>
      <c r="F600" s="290" cm="1">
        <f t="array" ref="F600">IF(Parameters!$C$55="No",IF($A600&lt;=Parameters!$D$34,Parameters!$C$34*$A600,IF($A600&lt;=Parameters!$D$35,Parameters!$C$34*Parameters!$D$34+Parameters!$C$35*($A600-Parameters!$D$34),IF($A600&lt;=Parameters!$D$36,Parameters!$C$34*Parameters!$D$34+Parameters!$C$35*(Parameters!$D$35-Parameters!$D$34)+Parameters!$C$36*($A600-Parameters!$D$35),Parameters!$C$34*Parameters!$D$34+Parameters!$C$35*(Parameters!$D$35-Parameters!$D$34)+Parameters!$C$36*(Parameters!$D$36-Parameters!$D$35)+Parameters!$C$37*($A600-Parameters!$D$36)))),_xlfn.IFS($A600&lt;=Parameters!$D$34,Parameters!$C$34*$A600,$A600&lt;=Parameters!$D$35,Parameters!$C$35*$A600,$A600&lt;=Parameters!$D$36,Parameters!$C$36*$A600,$A600&gt;Parameters!$D$36,Parameters!$C$37*$A600))</f>
        <v>65795.100000000006</v>
      </c>
      <c r="G600" s="290">
        <f t="shared" si="302"/>
        <v>110.58000000000001</v>
      </c>
      <c r="H600" s="290" cm="1">
        <f t="array" ref="H600">IF(Parameters!$C$55="No",IF($A600&lt;=Parameters!$D$39,Parameters!$C$39*$A600,IF($A600&lt;=Parameters!$D$40,Parameters!$C$39*Parameters!$D$39+Parameters!$C$40*($A600-Parameters!$D$39),IF($A600&lt;=Parameters!$D$41,Parameters!$C$39*Parameters!$D$39+Parameters!$C$40*(Parameters!$D$40-Parameters!$D$39)+Parameters!$C$41*($A600-Parameters!$D$40),Parameters!$C$39*Parameters!$D$39+Parameters!$C$40*(Parameters!$D$40-Parameters!$D$39)+Parameters!$C$41*(Parameters!$D$41-Parameters!$D$40)+Parameters!$C$42*($A600-Parameters!$D$41)))),_xlfn.IFS($A600&lt;=Parameters!$D$39,Parameters!$C$39*$A600,$A600&lt;=Parameters!$D$40,Parameters!$C$40*$A600,$A600&lt;=Parameters!$D$41,Parameters!$C$41*$A600,$A600&gt;Parameters!$D$41,Parameters!$C$42*$A600))</f>
        <v>69737.399999999994</v>
      </c>
      <c r="I600" s="290">
        <f t="shared" si="303"/>
        <v>117.20571428571428</v>
      </c>
      <c r="J600" s="290" cm="1">
        <f t="array" ref="J600">IF(Parameters!$D$55="No",IF($A600&lt;=Parameters!$F$23,Parameters!$E$23*$A600,IF($A600&lt;=Parameters!$F$24,Parameters!$E$23*Parameters!$F$23+Parameters!$E$24*($A600-Parameters!$F$23),IF($A600&lt;=Parameters!$F$25,Parameters!$E$23*Parameters!$F$23+Parameters!$E$24*(Parameters!$F$24-Parameters!$F$23)+Parameters!$E$25*($A600-Parameters!$F$24),Parameters!$E$23*Parameters!$F$23+Parameters!$E$24*(Parameters!$F$24-Parameters!$F$23)+Parameters!$E$25*(Parameters!$F$25-Parameters!$F$24)+Parameters!$E$26*($A600-Parameters!$F$25)))),_xlfn.IFS($A600&lt;=Parameters!$F$23,Parameters!$E$23*$A600,$A600&lt;=Parameters!$F$24,Parameters!$E$24*$A600,$A600&lt;=Parameters!$F$25,Parameters!$E$25*$A600,$A600&gt;Parameters!$F$25,Parameters!$E$26*$A600))</f>
        <v>68809.7</v>
      </c>
      <c r="K600" s="290">
        <f t="shared" si="279"/>
        <v>115.64655462184874</v>
      </c>
      <c r="L600" s="290" cm="1">
        <f t="array" ref="L600">IF(Parameters!$D$55="No",IF($A600&lt;=Parameters!$F$28,Parameters!$E$28*$A600,IF($A600&lt;=Parameters!$F$29,Parameters!$E$28*Parameters!$F$28+Parameters!$E$29*($A600-Parameters!$F$28),IF($A600&lt;=Parameters!$F$30,Parameters!$E$28*Parameters!$F$28+Parameters!$E$29*(Parameters!$F$29-Parameters!$F$28)+Parameters!$E$30*($A600-Parameters!$F$29),Parameters!$E$28*Parameters!$F$28+Parameters!$E$29*(Parameters!$F$29-Parameters!$F$28)+Parameters!$E$30*(Parameters!$F$30-Parameters!$F$29)+Parameters!$E$31*($A600-Parameters!$F$30)))),_xlfn.IFS($A600&lt;=Parameters!$F$28,Parameters!$E$28*$A600,$A600&lt;=Parameters!$F$29,Parameters!$E$29*$A600,$A600&lt;=Parameters!$F$30,Parameters!$E$30*$A600,$A600&gt;Parameters!$F$30,Parameters!$E$31*$A600))</f>
        <v>82303.700000000012</v>
      </c>
      <c r="M600" s="290">
        <f t="shared" si="280"/>
        <v>138.3255462184874</v>
      </c>
      <c r="N600" s="290" cm="1">
        <f t="array" ref="N600">IF(Parameters!$D$55="No",IF($A600&lt;=Parameters!$F$34,Parameters!$E$34*$A600,IF($A600&lt;=Parameters!$F$35,Parameters!$E$34*Parameters!$F$34+Parameters!$E$35*($A600-Parameters!$F$34),IF($A600&lt;=Parameters!$F$36,Parameters!$E$34*Parameters!$F$34+Parameters!$E$35*(Parameters!$F$35-Parameters!$F$34)+Parameters!$E$36*($A600-Parameters!$F$35),Parameters!$E$34*Parameters!$F$34+Parameters!$E$35*(Parameters!$F$35-Parameters!$F$34)+Parameters!$E$36*(Parameters!$F$36-Parameters!$F$35)+Parameters!$E$37*($A600-Parameters!$F$36)))),_xlfn.IFS($A600&lt;=Parameters!$F$34,Parameters!$E$34*$A600,$A600&lt;=Parameters!$F$35,Parameters!$E$35*$A600,$A600&lt;=Parameters!$F$36,Parameters!$E$36*$A600,$A600&gt;Parameters!$F$36,Parameters!$E$37*$A600))</f>
        <v>82175.3</v>
      </c>
      <c r="O600" s="290">
        <f t="shared" si="304"/>
        <v>138.10974789915966</v>
      </c>
      <c r="P600" s="290" cm="1">
        <f t="array" ref="P600">IF(Parameters!$D$55="No",IF($A600&lt;=Parameters!$F$39,Parameters!$E$39*$A600,IF($A600&lt;=Parameters!$F$40,Parameters!$E$39*Parameters!$F$39+Parameters!$E$40*($A600-Parameters!$F$39),IF($A600&lt;=Parameters!$F$41,Parameters!$E$39*Parameters!$F$39+Parameters!$E$40*(Parameters!$F$40-Parameters!$F$39)+Parameters!$E$41*($A600-Parameters!$F$40),Parameters!$E$39*Parameters!$F$39+Parameters!$E$40*(Parameters!$F$40-Parameters!$F$39)+Parameters!$E$41*(Parameters!$F$41-Parameters!$F$40)+Parameters!$E$42*($A600-Parameters!$F$41)))),_xlfn.IFS($A600&lt;=Parameters!$F$39,Parameters!$E$39*$A600,$A600&lt;=Parameters!$F$40,Parameters!$E$40*$A600,$A600&lt;=Parameters!$F$41,Parameters!$E$41*$A600,$A600&gt;Parameters!$F$41,Parameters!$E$42*$A600))</f>
        <v>88192.200000000012</v>
      </c>
      <c r="Q600" s="290">
        <f t="shared" si="305"/>
        <v>148.2221848739496</v>
      </c>
      <c r="R600" s="290" cm="1">
        <f t="array" ref="R600">IF(Parameters!$E$55="No",IF($A600&lt;=Parameters!$H$23,Parameters!$G$23*$A600,IF($A600&lt;=Parameters!$H$24,Parameters!$G$23*Parameters!$H$23+Parameters!$G$24*($A600-Parameters!$H$23),IF($A600&lt;=Parameters!$H$25,Parameters!$G$23*Parameters!$H$23+Parameters!$G$24*(Parameters!$H$24-Parameters!$H$23)+Parameters!$G$25*($A600-Parameters!$H$24),Parameters!$G$23*Parameters!$H$23+Parameters!$G$24*(Parameters!$H$24-Parameters!$H$23)+Parameters!$G$25*(Parameters!$H$25-Parameters!$H$24)+Parameters!$G$26*($A600-Parameters!$H$25)))),_xlfn.IFS($A600&lt;=Parameters!$H$23,Parameters!$G$23*$A600,$A600&lt;=Parameters!$H$24,Parameters!$G$24*$A600,$A600&lt;=Parameters!$H$25,Parameters!$G$25*$A600,$A600&gt;Parameters!$H$25,Parameters!$G$26*$A600))</f>
        <v>68809.7</v>
      </c>
      <c r="S600" s="290">
        <f t="shared" si="281"/>
        <v>115.64655462184874</v>
      </c>
      <c r="T600" s="290" cm="1">
        <f t="array" ref="T600">IF(Parameters!$E$55="No",IF($A600&lt;=Parameters!$H$28,Parameters!$G$28*$A600,IF($A600&lt;=Parameters!$H$29,Parameters!$G$28*Parameters!$H$28+Parameters!$G$29*($A600-Parameters!$H$28),IF($A600&lt;=Parameters!$H$30,Parameters!$G$28*Parameters!$H$28+Parameters!$G$29*(Parameters!$H$29-Parameters!$H$28)+Parameters!$G$30*($A600-Parameters!$H$29),Parameters!$G$28*Parameters!$H$28+Parameters!$G$29*(Parameters!$H$29-Parameters!$H$28)+Parameters!$G$30*(Parameters!$H$30-Parameters!$H$29)+Parameters!$G$31*($A600-Parameters!$H$30)))),_xlfn.IFS($A600&lt;=Parameters!$H$28,Parameters!$G$28*$A600,$A600&lt;=Parameters!$H$29,Parameters!$G$29*$A600,$A600&lt;=Parameters!$H$30,Parameters!$G$30*$A600,$A600&gt;Parameters!$H$30,Parameters!$G$31*$A600))</f>
        <v>82303.700000000012</v>
      </c>
      <c r="U600" s="290">
        <f t="shared" si="282"/>
        <v>138.3255462184874</v>
      </c>
      <c r="V600" s="290" cm="1">
        <f t="array" ref="V600">IF(Parameters!$E$55="No",IF($A600&lt;=Parameters!$H$34,Parameters!$G$34*$A600,IF($A600&lt;=Parameters!$H$35,Parameters!$G$34*Parameters!$H$34+Parameters!$G$35*($A600-Parameters!$H$34),IF($A600&lt;=Parameters!$H$36,Parameters!$G$34*Parameters!$H$34+Parameters!$G$35*(Parameters!$H$35-Parameters!$H$34)+Parameters!$G$36*($A600-Parameters!$H$35),Parameters!$G$34*Parameters!$H$34+Parameters!$G$35*(Parameters!$H$35-Parameters!$H$34)+Parameters!$G$36*(Parameters!$H$36-Parameters!$H$35)+Parameters!$G$37*($A600-Parameters!$H$36)))),_xlfn.IFS($A600&lt;=Parameters!$H$34,Parameters!$G$34*$A600,$A600&lt;=Parameters!$H$35,Parameters!$G$35*$A600,$A600&lt;=Parameters!$H$36,Parameters!$G$36*$A600,$A600&gt;Parameters!$H$36,Parameters!$G$37*$A600))</f>
        <v>82175.3</v>
      </c>
      <c r="W600" s="290">
        <f t="shared" si="306"/>
        <v>138.10974789915966</v>
      </c>
      <c r="X600" s="290" cm="1">
        <f t="array" ref="X600">IF(Parameters!$E$55="No",IF($A600&lt;=Parameters!$H$39,Parameters!$G$39*$A600,IF($A600&lt;=Parameters!$H$40,Parameters!$G$39*Parameters!$H$39+Parameters!$G$40*($A600-Parameters!$H$39),IF($A600&lt;=Parameters!$H$41,Parameters!$G$39*Parameters!$H$39+Parameters!$G$40*(Parameters!$H$40-Parameters!$H$39)+Parameters!$G$41*($A600-Parameters!$H$40),Parameters!$G$39*Parameters!$H$39+Parameters!$G$40*(Parameters!$H$40-Parameters!$H$39)+Parameters!$G$41*(Parameters!$H$41-Parameters!$H$40)+Parameters!$G$42*($A600-Parameters!$H$41)))),_xlfn.IFS($A600&lt;=Parameters!$H$39,Parameters!$G$39*$A600,$A600&lt;=Parameters!$H$40,Parameters!$G$40*$A600,$A600&lt;=Parameters!$H$41,Parameters!$G$41*$A600,$A600&gt;Parameters!$H$41,Parameters!$G$42*$A600))</f>
        <v>88192.200000000012</v>
      </c>
      <c r="Y600" s="290">
        <f t="shared" si="307"/>
        <v>148.2221848739496</v>
      </c>
      <c r="Z600" s="290" cm="1">
        <f t="array" ref="Z600">IF(Parameters!$F$55="No",IF($A600&lt;=Parameters!$J$23,Parameters!$I$23*$A600,IF($A600&lt;=Parameters!$J$24,Parameters!$I$23*Parameters!$J$23+Parameters!$I$24*($A600-Parameters!$J$23),IF($A600&lt;=Parameters!$J$25,Parameters!$I$23*Parameters!$J$23+Parameters!$I$24*(Parameters!$J$24-Parameters!$J$23)+Parameters!$I$25*($A600-Parameters!$J$24),Parameters!$I$23*Parameters!$J$23+Parameters!$I$24*(Parameters!$J$24-Parameters!$J$23)+Parameters!$I$25*(Parameters!$J$25-Parameters!$J$24)+Parameters!$I$26*($A600-Parameters!$J$25)))),_xlfn.IFS($A600&lt;=Parameters!$J$23,Parameters!$I$23*$A600,$A600&lt;=Parameters!$J$24,Parameters!$I$24*$A600,$A600&lt;=Parameters!$J$25,Parameters!$I$25*$A600,$A600&gt;Parameters!$J$25,Parameters!$I$26*$A600))</f>
        <v>68809.7</v>
      </c>
      <c r="AA600" s="290">
        <f t="shared" si="283"/>
        <v>115.64655462184874</v>
      </c>
      <c r="AB600" s="290" cm="1">
        <f t="array" ref="AB600">IF(Parameters!$F$55="No",IF($A600&lt;=Parameters!$J$28,Parameters!$I$28*$A600,IF($A600&lt;=Parameters!$J$29,Parameters!$I$28*Parameters!$J$28+Parameters!$I$29*($A600-Parameters!$J$28),IF($A600&lt;=Parameters!$J$30,Parameters!$I$28*Parameters!$J$28+Parameters!$I$29*(Parameters!$J$29-Parameters!$J$28)+Parameters!$I$30*($A600-Parameters!$J$29),Parameters!$I$28*Parameters!$J$28+Parameters!$I$29*(Parameters!$J$29-Parameters!$J$28)+Parameters!$I$30*(Parameters!$J$30-Parameters!$J$29)+Parameters!$I$31*($A600-Parameters!$J$30)))),_xlfn.IFS($A600&lt;=Parameters!$J$28,Parameters!$I$28*$A600,$A600&lt;=Parameters!$J$29,Parameters!$I$29*$A600,$A600&lt;=Parameters!$J$30,Parameters!$I$30*$A600,$A600&gt;Parameters!$J$30,Parameters!$I$31*$A600))</f>
        <v>82303.700000000012</v>
      </c>
      <c r="AC600" s="290">
        <f t="shared" si="284"/>
        <v>138.3255462184874</v>
      </c>
      <c r="AD600" s="290" cm="1">
        <f t="array" ref="AD600">IF(Parameters!$F$55="No",IF($A600&lt;=Parameters!$J$34,Parameters!$I$34*$A600,IF($A600&lt;=Parameters!$J$35,Parameters!$I$34*Parameters!$J$34+Parameters!$I$35*($A600-Parameters!$J$34),IF($A600&lt;=Parameters!$J$36,Parameters!$I$34*Parameters!$J$34+Parameters!$I$35*(Parameters!$J$35-Parameters!$J$34)+Parameters!$I$36*($A600-Parameters!$J$35),Parameters!$I$34*Parameters!$J$34+Parameters!$I$35*(Parameters!$J$35-Parameters!$J$34)+Parameters!$I$36*(Parameters!$J$36-Parameters!$J$35)+Parameters!$I$37*($A600-Parameters!$J$36)))),_xlfn.IFS($A600&lt;=Parameters!$J$34,Parameters!$I$34*$A600,$A600&lt;=Parameters!$J$35,Parameters!$I$35*$A600,$A600&lt;=Parameters!$J$36,Parameters!$I$36*$A600,$A600&gt;Parameters!$J$36,Parameters!$I$37*$A600))</f>
        <v>82175.3</v>
      </c>
      <c r="AE600" s="290">
        <f t="shared" si="308"/>
        <v>138.10974789915966</v>
      </c>
      <c r="AF600" s="290" cm="1">
        <f t="array" ref="AF600">IF(Parameters!$F$55="No",IF($A600&lt;=Parameters!$J$39,Parameters!$I$39*$A600,IF($A600&lt;=Parameters!$J$40,Parameters!$I$39*Parameters!$J$39+Parameters!$I$40*($A600-Parameters!$J$39),IF($A600&lt;=Parameters!$J$41,Parameters!$I$39*Parameters!$J$39+Parameters!$I$40*(Parameters!$J$40-Parameters!$J$39)+Parameters!$I$41*($A600-Parameters!$J$40),Parameters!$I$39*Parameters!$J$39+Parameters!$I$40*(Parameters!$J$40-Parameters!$J$39)+Parameters!$I$41*(Parameters!$J$41-Parameters!$J$40)+Parameters!$I$42*($A600-Parameters!$J$41)))),_xlfn.IFS($A600&lt;=Parameters!$J$39,Parameters!$I$39*$A600,$A600&lt;=Parameters!$J$40,Parameters!$I$40*$A600,$A600&lt;=Parameters!$J$41,Parameters!$I$41*$A600,$A600&gt;Parameters!$J$41,Parameters!$I$42*$A600))</f>
        <v>88192.200000000012</v>
      </c>
      <c r="AG600" s="290">
        <f t="shared" si="309"/>
        <v>148.2221848739496</v>
      </c>
      <c r="AI600" s="429">
        <f t="shared" si="285"/>
        <v>112.5</v>
      </c>
      <c r="AJ600" s="429">
        <f t="shared" si="286"/>
        <v>124.61999999999534</v>
      </c>
      <c r="AK600" s="429">
        <f t="shared" si="287"/>
        <v>113.38000000000466</v>
      </c>
      <c r="AL600" s="429">
        <f t="shared" si="288"/>
        <v>123.9199999999837</v>
      </c>
      <c r="AM600" s="429">
        <f t="shared" si="289"/>
        <v>149.05999999999767</v>
      </c>
      <c r="AN600" s="429">
        <f t="shared" si="290"/>
        <v>159.36000000001513</v>
      </c>
      <c r="AO600" s="429">
        <f t="shared" si="291"/>
        <v>143.54000000000815</v>
      </c>
      <c r="AP600" s="429">
        <f t="shared" si="292"/>
        <v>158.4600000000064</v>
      </c>
      <c r="AQ600" s="429">
        <f t="shared" si="293"/>
        <v>149.05999999999767</v>
      </c>
      <c r="AR600" s="429">
        <f t="shared" si="294"/>
        <v>159.36000000001513</v>
      </c>
      <c r="AS600" s="429">
        <f t="shared" si="295"/>
        <v>143.54000000000815</v>
      </c>
      <c r="AT600" s="429">
        <f t="shared" si="296"/>
        <v>158.4600000000064</v>
      </c>
      <c r="AU600" s="429">
        <f t="shared" si="297"/>
        <v>149.05999999999767</v>
      </c>
      <c r="AV600" s="429">
        <f t="shared" si="298"/>
        <v>159.36000000001513</v>
      </c>
      <c r="AW600" s="429">
        <f t="shared" si="299"/>
        <v>143.54000000000815</v>
      </c>
      <c r="AX600" s="429">
        <f t="shared" si="300"/>
        <v>158.4600000000064</v>
      </c>
    </row>
    <row r="601">
      <c r="A601" s="414">
        <v>596</v>
      </c>
      <c r="B601" s="290" cm="1">
        <f t="array" ref="B601">IF(Parameters!$C$55="No",IF($A601&lt;=Parameters!$D$23,Parameters!$C$23*$A601,IF($A601&lt;=Parameters!$D$24,Parameters!$C$23*Parameters!$D$23+Parameters!$C$24*($A601-Parameters!$D$23),IF($A601&lt;=Parameters!$D$25,Parameters!$C$23*Parameters!$D$23+Parameters!$C$24*(Parameters!$D$24-Parameters!$D$23)+Parameters!$C$25*($A601-Parameters!$D$24),Parameters!$C$23*Parameters!$D$23+Parameters!$C$24*(Parameters!$D$24-Parameters!$D$23)+Parameters!$C$25*(Parameters!$D$25-Parameters!$D$24)+Parameters!$C$26*($A601-Parameters!$D$25)))),_xlfn.IFS($A601&lt;=Parameters!$D$23,Parameters!$C$23*$A601,$A601&lt;=Parameters!$D$24,Parameters!$C$24*$A601,$A601&lt;=Parameters!$D$25,Parameters!$C$25*$A601,$A601&gt;Parameters!$D$25,Parameters!$C$26*$A601))</f>
        <v>60651</v>
      </c>
      <c r="C601" s="290">
        <f t="shared" si="301"/>
        <v>101.76342281879195</v>
      </c>
      <c r="D601" s="290" cm="1">
        <f t="array" ref="D601">IF(Parameters!$C$55="No",IF($A601&lt;=Parameters!$D$28,Parameters!$C$28*$A601,IF($A601&lt;=Parameters!$D$29,Parameters!$C$28*Parameters!$D$28+Parameters!$C$29*($A601-Parameters!$D$28),IF($A601&lt;=Parameters!$D$30,Parameters!$C$28*Parameters!$D$28+Parameters!$C$29*(Parameters!$D$29-Parameters!$D$28)+Parameters!$C$30*($A601-Parameters!$D$29),Parameters!$C$28*Parameters!$D$28+Parameters!$C$29*(Parameters!$D$29-Parameters!$D$28)+Parameters!$C$30*(Parameters!$D$30-Parameters!$D$29)+Parameters!$C$31*($A601-Parameters!$D$30)))),_xlfn.IFS($A601&lt;=Parameters!$D$28,Parameters!$C$28*$A601,$A601&lt;=Parameters!$D$29,Parameters!$C$29*$A601,$A601&lt;=Parameters!$D$30,Parameters!$C$30*$A601,$A601&gt;Parameters!$D$30,Parameters!$C$31*$A601))</f>
        <v>68044.02</v>
      </c>
      <c r="E601" s="290">
        <f t="shared" si="301"/>
        <v>114.16781879194632</v>
      </c>
      <c r="F601" s="290" cm="1">
        <f t="array" ref="F601">IF(Parameters!$C$55="No",IF($A601&lt;=Parameters!$D$34,Parameters!$C$34*$A601,IF($A601&lt;=Parameters!$D$35,Parameters!$C$34*Parameters!$D$34+Parameters!$C$35*($A601-Parameters!$D$34),IF($A601&lt;=Parameters!$D$36,Parameters!$C$34*Parameters!$D$34+Parameters!$C$35*(Parameters!$D$35-Parameters!$D$34)+Parameters!$C$36*($A601-Parameters!$D$35),Parameters!$C$34*Parameters!$D$34+Parameters!$C$35*(Parameters!$D$35-Parameters!$D$34)+Parameters!$C$36*(Parameters!$D$36-Parameters!$D$35)+Parameters!$C$37*($A601-Parameters!$D$36)))),_xlfn.IFS($A601&lt;=Parameters!$D$34,Parameters!$C$34*$A601,$A601&lt;=Parameters!$D$35,Parameters!$C$35*$A601,$A601&lt;=Parameters!$D$36,Parameters!$C$36*$A601,$A601&gt;Parameters!$D$36,Parameters!$C$37*$A601))</f>
        <v>65908.479999999996</v>
      </c>
      <c r="G601" s="290">
        <f t="shared" si="302"/>
        <v>110.58469798657717</v>
      </c>
      <c r="H601" s="290" cm="1">
        <f t="array" ref="H601">IF(Parameters!$C$55="No",IF($A601&lt;=Parameters!$D$39,Parameters!$C$39*$A601,IF($A601&lt;=Parameters!$D$40,Parameters!$C$39*Parameters!$D$39+Parameters!$C$40*($A601-Parameters!$D$39),IF($A601&lt;=Parameters!$D$41,Parameters!$C$39*Parameters!$D$39+Parameters!$C$40*(Parameters!$D$40-Parameters!$D$39)+Parameters!$C$41*($A601-Parameters!$D$40),Parameters!$C$39*Parameters!$D$39+Parameters!$C$40*(Parameters!$D$40-Parameters!$D$39)+Parameters!$C$41*(Parameters!$D$41-Parameters!$D$40)+Parameters!$C$42*($A601-Parameters!$D$41)))),_xlfn.IFS($A601&lt;=Parameters!$D$39,Parameters!$C$39*$A601,$A601&lt;=Parameters!$D$40,Parameters!$C$40*$A601,$A601&lt;=Parameters!$D$41,Parameters!$C$41*$A601,$A601&gt;Parameters!$D$41,Parameters!$C$42*$A601))</f>
        <v>69861.320000000007</v>
      </c>
      <c r="I601" s="290">
        <f t="shared" si="303"/>
        <v>117.21697986577182</v>
      </c>
      <c r="J601" s="290" cm="1">
        <f t="array" ref="J601">IF(Parameters!$D$55="No",IF($A601&lt;=Parameters!$F$23,Parameters!$E$23*$A601,IF($A601&lt;=Parameters!$F$24,Parameters!$E$23*Parameters!$F$23+Parameters!$E$24*($A601-Parameters!$F$23),IF($A601&lt;=Parameters!$F$25,Parameters!$E$23*Parameters!$F$23+Parameters!$E$24*(Parameters!$F$24-Parameters!$F$23)+Parameters!$E$25*($A601-Parameters!$F$24),Parameters!$E$23*Parameters!$F$23+Parameters!$E$24*(Parameters!$F$24-Parameters!$F$23)+Parameters!$E$25*(Parameters!$F$25-Parameters!$F$24)+Parameters!$E$26*($A601-Parameters!$F$25)))),_xlfn.IFS($A601&lt;=Parameters!$F$23,Parameters!$E$23*$A601,$A601&lt;=Parameters!$F$24,Parameters!$E$24*$A601,$A601&lt;=Parameters!$F$25,Parameters!$E$25*$A601,$A601&gt;Parameters!$F$25,Parameters!$E$26*$A601))</f>
        <v>68958.759999999995</v>
      </c>
      <c r="K601" s="290">
        <f t="shared" si="279"/>
        <v>115.70261744966442</v>
      </c>
      <c r="L601" s="290" cm="1">
        <f t="array" ref="L601">IF(Parameters!$D$55="No",IF($A601&lt;=Parameters!$F$28,Parameters!$E$28*$A601,IF($A601&lt;=Parameters!$F$29,Parameters!$E$28*Parameters!$F$28+Parameters!$E$29*($A601-Parameters!$F$28),IF($A601&lt;=Parameters!$F$30,Parameters!$E$28*Parameters!$F$28+Parameters!$E$29*(Parameters!$F$29-Parameters!$F$28)+Parameters!$E$30*($A601-Parameters!$F$29),Parameters!$E$28*Parameters!$F$28+Parameters!$E$29*(Parameters!$F$29-Parameters!$F$28)+Parameters!$E$30*(Parameters!$F$30-Parameters!$F$29)+Parameters!$E$31*($A601-Parameters!$F$30)))),_xlfn.IFS($A601&lt;=Parameters!$F$28,Parameters!$E$28*$A601,$A601&lt;=Parameters!$F$29,Parameters!$E$29*$A601,$A601&lt;=Parameters!$F$30,Parameters!$E$30*$A601,$A601&gt;Parameters!$F$30,Parameters!$E$31*$A601))</f>
        <v>82463.06</v>
      </c>
      <c r="M601" s="290">
        <f t="shared" si="280"/>
        <v>138.36083892617449</v>
      </c>
      <c r="N601" s="290" cm="1">
        <f t="array" ref="N601">IF(Parameters!$D$55="No",IF($A601&lt;=Parameters!$F$34,Parameters!$E$34*$A601,IF($A601&lt;=Parameters!$F$35,Parameters!$E$34*Parameters!$F$34+Parameters!$E$35*($A601-Parameters!$F$34),IF($A601&lt;=Parameters!$F$36,Parameters!$E$34*Parameters!$F$34+Parameters!$E$35*(Parameters!$F$35-Parameters!$F$34)+Parameters!$E$36*($A601-Parameters!$F$35),Parameters!$E$34*Parameters!$F$34+Parameters!$E$35*(Parameters!$F$35-Parameters!$F$34)+Parameters!$E$36*(Parameters!$F$36-Parameters!$F$35)+Parameters!$E$37*($A601-Parameters!$F$36)))),_xlfn.IFS($A601&lt;=Parameters!$F$34,Parameters!$E$34*$A601,$A601&lt;=Parameters!$F$35,Parameters!$E$35*$A601,$A601&lt;=Parameters!$F$36,Parameters!$E$36*$A601,$A601&gt;Parameters!$F$36,Parameters!$E$37*$A601))</f>
        <v>82318.84</v>
      </c>
      <c r="O601" s="290">
        <f t="shared" si="304"/>
        <v>138.11885906040268</v>
      </c>
      <c r="P601" s="290" cm="1">
        <f t="array" ref="P601">IF(Parameters!$D$55="No",IF($A601&lt;=Parameters!$F$39,Parameters!$E$39*$A601,IF($A601&lt;=Parameters!$F$40,Parameters!$E$39*Parameters!$F$39+Parameters!$E$40*($A601-Parameters!$F$39),IF($A601&lt;=Parameters!$F$41,Parameters!$E$39*Parameters!$F$39+Parameters!$E$40*(Parameters!$F$40-Parameters!$F$39)+Parameters!$E$41*($A601-Parameters!$F$40),Parameters!$E$39*Parameters!$F$39+Parameters!$E$40*(Parameters!$F$40-Parameters!$F$39)+Parameters!$E$41*(Parameters!$F$41-Parameters!$F$40)+Parameters!$E$42*($A601-Parameters!$F$41)))),_xlfn.IFS($A601&lt;=Parameters!$F$39,Parameters!$E$39*$A601,$A601&lt;=Parameters!$F$40,Parameters!$E$40*$A601,$A601&lt;=Parameters!$F$41,Parameters!$E$41*$A601,$A601&gt;Parameters!$F$41,Parameters!$E$42*$A601))</f>
        <v>88350.66</v>
      </c>
      <c r="Q601" s="290">
        <f t="shared" si="305"/>
        <v>148.23936241610738</v>
      </c>
      <c r="R601" s="290" cm="1">
        <f t="array" ref="R601">IF(Parameters!$E$55="No",IF($A601&lt;=Parameters!$H$23,Parameters!$G$23*$A601,IF($A601&lt;=Parameters!$H$24,Parameters!$G$23*Parameters!$H$23+Parameters!$G$24*($A601-Parameters!$H$23),IF($A601&lt;=Parameters!$H$25,Parameters!$G$23*Parameters!$H$23+Parameters!$G$24*(Parameters!$H$24-Parameters!$H$23)+Parameters!$G$25*($A601-Parameters!$H$24),Parameters!$G$23*Parameters!$H$23+Parameters!$G$24*(Parameters!$H$24-Parameters!$H$23)+Parameters!$G$25*(Parameters!$H$25-Parameters!$H$24)+Parameters!$G$26*($A601-Parameters!$H$25)))),_xlfn.IFS($A601&lt;=Parameters!$H$23,Parameters!$G$23*$A601,$A601&lt;=Parameters!$H$24,Parameters!$G$24*$A601,$A601&lt;=Parameters!$H$25,Parameters!$G$25*$A601,$A601&gt;Parameters!$H$25,Parameters!$G$26*$A601))</f>
        <v>68958.759999999995</v>
      </c>
      <c r="S601" s="290">
        <f t="shared" si="281"/>
        <v>115.70261744966442</v>
      </c>
      <c r="T601" s="290" cm="1">
        <f t="array" ref="T601">IF(Parameters!$E$55="No",IF($A601&lt;=Parameters!$H$28,Parameters!$G$28*$A601,IF($A601&lt;=Parameters!$H$29,Parameters!$G$28*Parameters!$H$28+Parameters!$G$29*($A601-Parameters!$H$28),IF($A601&lt;=Parameters!$H$30,Parameters!$G$28*Parameters!$H$28+Parameters!$G$29*(Parameters!$H$29-Parameters!$H$28)+Parameters!$G$30*($A601-Parameters!$H$29),Parameters!$G$28*Parameters!$H$28+Parameters!$G$29*(Parameters!$H$29-Parameters!$H$28)+Parameters!$G$30*(Parameters!$H$30-Parameters!$H$29)+Parameters!$G$31*($A601-Parameters!$H$30)))),_xlfn.IFS($A601&lt;=Parameters!$H$28,Parameters!$G$28*$A601,$A601&lt;=Parameters!$H$29,Parameters!$G$29*$A601,$A601&lt;=Parameters!$H$30,Parameters!$G$30*$A601,$A601&gt;Parameters!$H$30,Parameters!$G$31*$A601))</f>
        <v>82463.06</v>
      </c>
      <c r="U601" s="290">
        <f t="shared" si="282"/>
        <v>138.36083892617449</v>
      </c>
      <c r="V601" s="290" cm="1">
        <f t="array" ref="V601">IF(Parameters!$E$55="No",IF($A601&lt;=Parameters!$H$34,Parameters!$G$34*$A601,IF($A601&lt;=Parameters!$H$35,Parameters!$G$34*Parameters!$H$34+Parameters!$G$35*($A601-Parameters!$H$34),IF($A601&lt;=Parameters!$H$36,Parameters!$G$34*Parameters!$H$34+Parameters!$G$35*(Parameters!$H$35-Parameters!$H$34)+Parameters!$G$36*($A601-Parameters!$H$35),Parameters!$G$34*Parameters!$H$34+Parameters!$G$35*(Parameters!$H$35-Parameters!$H$34)+Parameters!$G$36*(Parameters!$H$36-Parameters!$H$35)+Parameters!$G$37*($A601-Parameters!$H$36)))),_xlfn.IFS($A601&lt;=Parameters!$H$34,Parameters!$G$34*$A601,$A601&lt;=Parameters!$H$35,Parameters!$G$35*$A601,$A601&lt;=Parameters!$H$36,Parameters!$G$36*$A601,$A601&gt;Parameters!$H$36,Parameters!$G$37*$A601))</f>
        <v>82318.84</v>
      </c>
      <c r="W601" s="290">
        <f t="shared" si="306"/>
        <v>138.11885906040268</v>
      </c>
      <c r="X601" s="290" cm="1">
        <f t="array" ref="X601">IF(Parameters!$E$55="No",IF($A601&lt;=Parameters!$H$39,Parameters!$G$39*$A601,IF($A601&lt;=Parameters!$H$40,Parameters!$G$39*Parameters!$H$39+Parameters!$G$40*($A601-Parameters!$H$39),IF($A601&lt;=Parameters!$H$41,Parameters!$G$39*Parameters!$H$39+Parameters!$G$40*(Parameters!$H$40-Parameters!$H$39)+Parameters!$G$41*($A601-Parameters!$H$40),Parameters!$G$39*Parameters!$H$39+Parameters!$G$40*(Parameters!$H$40-Parameters!$H$39)+Parameters!$G$41*(Parameters!$H$41-Parameters!$H$40)+Parameters!$G$42*($A601-Parameters!$H$41)))),_xlfn.IFS($A601&lt;=Parameters!$H$39,Parameters!$G$39*$A601,$A601&lt;=Parameters!$H$40,Parameters!$G$40*$A601,$A601&lt;=Parameters!$H$41,Parameters!$G$41*$A601,$A601&gt;Parameters!$H$41,Parameters!$G$42*$A601))</f>
        <v>88350.66</v>
      </c>
      <c r="Y601" s="290">
        <f t="shared" si="307"/>
        <v>148.23936241610738</v>
      </c>
      <c r="Z601" s="290" cm="1">
        <f t="array" ref="Z601">IF(Parameters!$F$55="No",IF($A601&lt;=Parameters!$J$23,Parameters!$I$23*$A601,IF($A601&lt;=Parameters!$J$24,Parameters!$I$23*Parameters!$J$23+Parameters!$I$24*($A601-Parameters!$J$23),IF($A601&lt;=Parameters!$J$25,Parameters!$I$23*Parameters!$J$23+Parameters!$I$24*(Parameters!$J$24-Parameters!$J$23)+Parameters!$I$25*($A601-Parameters!$J$24),Parameters!$I$23*Parameters!$J$23+Parameters!$I$24*(Parameters!$J$24-Parameters!$J$23)+Parameters!$I$25*(Parameters!$J$25-Parameters!$J$24)+Parameters!$I$26*($A601-Parameters!$J$25)))),_xlfn.IFS($A601&lt;=Parameters!$J$23,Parameters!$I$23*$A601,$A601&lt;=Parameters!$J$24,Parameters!$I$24*$A601,$A601&lt;=Parameters!$J$25,Parameters!$I$25*$A601,$A601&gt;Parameters!$J$25,Parameters!$I$26*$A601))</f>
        <v>68958.759999999995</v>
      </c>
      <c r="AA601" s="290">
        <f t="shared" si="283"/>
        <v>115.70261744966442</v>
      </c>
      <c r="AB601" s="290" cm="1">
        <f t="array" ref="AB601">IF(Parameters!$F$55="No",IF($A601&lt;=Parameters!$J$28,Parameters!$I$28*$A601,IF($A601&lt;=Parameters!$J$29,Parameters!$I$28*Parameters!$J$28+Parameters!$I$29*($A601-Parameters!$J$28),IF($A601&lt;=Parameters!$J$30,Parameters!$I$28*Parameters!$J$28+Parameters!$I$29*(Parameters!$J$29-Parameters!$J$28)+Parameters!$I$30*($A601-Parameters!$J$29),Parameters!$I$28*Parameters!$J$28+Parameters!$I$29*(Parameters!$J$29-Parameters!$J$28)+Parameters!$I$30*(Parameters!$J$30-Parameters!$J$29)+Parameters!$I$31*($A601-Parameters!$J$30)))),_xlfn.IFS($A601&lt;=Parameters!$J$28,Parameters!$I$28*$A601,$A601&lt;=Parameters!$J$29,Parameters!$I$29*$A601,$A601&lt;=Parameters!$J$30,Parameters!$I$30*$A601,$A601&gt;Parameters!$J$30,Parameters!$I$31*$A601))</f>
        <v>82463.06</v>
      </c>
      <c r="AC601" s="290">
        <f t="shared" si="284"/>
        <v>138.36083892617449</v>
      </c>
      <c r="AD601" s="290" cm="1">
        <f t="array" ref="AD601">IF(Parameters!$F$55="No",IF($A601&lt;=Parameters!$J$34,Parameters!$I$34*$A601,IF($A601&lt;=Parameters!$J$35,Parameters!$I$34*Parameters!$J$34+Parameters!$I$35*($A601-Parameters!$J$34),IF($A601&lt;=Parameters!$J$36,Parameters!$I$34*Parameters!$J$34+Parameters!$I$35*(Parameters!$J$35-Parameters!$J$34)+Parameters!$I$36*($A601-Parameters!$J$35),Parameters!$I$34*Parameters!$J$34+Parameters!$I$35*(Parameters!$J$35-Parameters!$J$34)+Parameters!$I$36*(Parameters!$J$36-Parameters!$J$35)+Parameters!$I$37*($A601-Parameters!$J$36)))),_xlfn.IFS($A601&lt;=Parameters!$J$34,Parameters!$I$34*$A601,$A601&lt;=Parameters!$J$35,Parameters!$I$35*$A601,$A601&lt;=Parameters!$J$36,Parameters!$I$36*$A601,$A601&gt;Parameters!$J$36,Parameters!$I$37*$A601))</f>
        <v>82318.84</v>
      </c>
      <c r="AE601" s="290">
        <f t="shared" si="308"/>
        <v>138.11885906040268</v>
      </c>
      <c r="AF601" s="290" cm="1">
        <f t="array" ref="AF601">IF(Parameters!$F$55="No",IF($A601&lt;=Parameters!$J$39,Parameters!$I$39*$A601,IF($A601&lt;=Parameters!$J$40,Parameters!$I$39*Parameters!$J$39+Parameters!$I$40*($A601-Parameters!$J$39),IF($A601&lt;=Parameters!$J$41,Parameters!$I$39*Parameters!$J$39+Parameters!$I$40*(Parameters!$J$40-Parameters!$J$39)+Parameters!$I$41*($A601-Parameters!$J$40),Parameters!$I$39*Parameters!$J$39+Parameters!$I$40*(Parameters!$J$40-Parameters!$J$39)+Parameters!$I$41*(Parameters!$J$41-Parameters!$J$40)+Parameters!$I$42*($A601-Parameters!$J$41)))),_xlfn.IFS($A601&lt;=Parameters!$J$39,Parameters!$I$39*$A601,$A601&lt;=Parameters!$J$40,Parameters!$I$40*$A601,$A601&lt;=Parameters!$J$41,Parameters!$I$41*$A601,$A601&gt;Parameters!$J$41,Parameters!$I$42*$A601))</f>
        <v>88350.66</v>
      </c>
      <c r="AG601" s="290">
        <f t="shared" si="309"/>
        <v>148.23936241610738</v>
      </c>
      <c r="AI601" s="429">
        <f t="shared" si="285"/>
        <v>112.5</v>
      </c>
      <c r="AJ601" s="429">
        <f t="shared" si="286"/>
        <v>124.6200000000099</v>
      </c>
      <c r="AK601" s="429">
        <f t="shared" si="287"/>
        <v>113.3799999999901</v>
      </c>
      <c r="AL601" s="429">
        <f t="shared" si="288"/>
        <v>123.92000000001281</v>
      </c>
      <c r="AM601" s="429">
        <f t="shared" si="289"/>
        <v>149.05999999999767</v>
      </c>
      <c r="AN601" s="429">
        <f t="shared" si="290"/>
        <v>159.35999999998603</v>
      </c>
      <c r="AO601" s="429">
        <f t="shared" si="291"/>
        <v>143.5399999999936</v>
      </c>
      <c r="AP601" s="429">
        <f t="shared" si="292"/>
        <v>158.45999999999185</v>
      </c>
      <c r="AQ601" s="429">
        <f t="shared" si="293"/>
        <v>149.05999999999767</v>
      </c>
      <c r="AR601" s="429">
        <f t="shared" si="294"/>
        <v>159.35999999998603</v>
      </c>
      <c r="AS601" s="429">
        <f t="shared" si="295"/>
        <v>143.5399999999936</v>
      </c>
      <c r="AT601" s="429">
        <f t="shared" si="296"/>
        <v>158.45999999999185</v>
      </c>
      <c r="AU601" s="429">
        <f t="shared" si="297"/>
        <v>149.05999999999767</v>
      </c>
      <c r="AV601" s="429">
        <f t="shared" si="298"/>
        <v>159.35999999998603</v>
      </c>
      <c r="AW601" s="429">
        <f t="shared" si="299"/>
        <v>143.5399999999936</v>
      </c>
      <c r="AX601" s="429">
        <f t="shared" si="300"/>
        <v>158.45999999999185</v>
      </c>
    </row>
    <row r="602">
      <c r="A602" s="414">
        <v>597</v>
      </c>
      <c r="B602" s="290" cm="1">
        <f t="array" ref="B602">IF(Parameters!$C$55="No",IF($A602&lt;=Parameters!$D$23,Parameters!$C$23*$A602,IF($A602&lt;=Parameters!$D$24,Parameters!$C$23*Parameters!$D$23+Parameters!$C$24*($A602-Parameters!$D$23),IF($A602&lt;=Parameters!$D$25,Parameters!$C$23*Parameters!$D$23+Parameters!$C$24*(Parameters!$D$24-Parameters!$D$23)+Parameters!$C$25*($A602-Parameters!$D$24),Parameters!$C$23*Parameters!$D$23+Parameters!$C$24*(Parameters!$D$24-Parameters!$D$23)+Parameters!$C$25*(Parameters!$D$25-Parameters!$D$24)+Parameters!$C$26*($A602-Parameters!$D$25)))),_xlfn.IFS($A602&lt;=Parameters!$D$23,Parameters!$C$23*$A602,$A602&lt;=Parameters!$D$24,Parameters!$C$24*$A602,$A602&lt;=Parameters!$D$25,Parameters!$C$25*$A602,$A602&gt;Parameters!$D$25,Parameters!$C$26*$A602))</f>
        <v>60763.5</v>
      </c>
      <c r="C602" s="290">
        <f t="shared" si="301"/>
        <v>101.78140703517587</v>
      </c>
      <c r="D602" s="290" cm="1">
        <f t="array" ref="D602">IF(Parameters!$C$55="No",IF($A602&lt;=Parameters!$D$28,Parameters!$C$28*$A602,IF($A602&lt;=Parameters!$D$29,Parameters!$C$28*Parameters!$D$28+Parameters!$C$29*($A602-Parameters!$D$28),IF($A602&lt;=Parameters!$D$30,Parameters!$C$28*Parameters!$D$28+Parameters!$C$29*(Parameters!$D$29-Parameters!$D$28)+Parameters!$C$30*($A602-Parameters!$D$29),Parameters!$C$28*Parameters!$D$28+Parameters!$C$29*(Parameters!$D$29-Parameters!$D$28)+Parameters!$C$30*(Parameters!$D$30-Parameters!$D$29)+Parameters!$C$31*($A602-Parameters!$D$30)))),_xlfn.IFS($A602&lt;=Parameters!$D$28,Parameters!$C$28*$A602,$A602&lt;=Parameters!$D$29,Parameters!$C$29*$A602,$A602&lt;=Parameters!$D$30,Parameters!$C$30*$A602,$A602&gt;Parameters!$D$30,Parameters!$C$31*$A602))</f>
        <v>68168.639999999999</v>
      </c>
      <c r="E602" s="290">
        <f t="shared" si="301"/>
        <v>114.18532663316583</v>
      </c>
      <c r="F602" s="290" cm="1">
        <f t="array" ref="F602">IF(Parameters!$C$55="No",IF($A602&lt;=Parameters!$D$34,Parameters!$C$34*$A602,IF($A602&lt;=Parameters!$D$35,Parameters!$C$34*Parameters!$D$34+Parameters!$C$35*($A602-Parameters!$D$34),IF($A602&lt;=Parameters!$D$36,Parameters!$C$34*Parameters!$D$34+Parameters!$C$35*(Parameters!$D$35-Parameters!$D$34)+Parameters!$C$36*($A602-Parameters!$D$35),Parameters!$C$34*Parameters!$D$34+Parameters!$C$35*(Parameters!$D$35-Parameters!$D$34)+Parameters!$C$36*(Parameters!$D$36-Parameters!$D$35)+Parameters!$C$37*($A602-Parameters!$D$36)))),_xlfn.IFS($A602&lt;=Parameters!$D$34,Parameters!$C$34*$A602,$A602&lt;=Parameters!$D$35,Parameters!$C$35*$A602,$A602&lt;=Parameters!$D$36,Parameters!$C$36*$A602,$A602&gt;Parameters!$D$36,Parameters!$C$37*$A602))</f>
        <v>66021.86</v>
      </c>
      <c r="G602" s="290">
        <f t="shared" si="302"/>
        <v>110.58938023450587</v>
      </c>
      <c r="H602" s="290" cm="1">
        <f t="array" ref="H602">IF(Parameters!$C$55="No",IF($A602&lt;=Parameters!$D$39,Parameters!$C$39*$A602,IF($A602&lt;=Parameters!$D$40,Parameters!$C$39*Parameters!$D$39+Parameters!$C$40*($A602-Parameters!$D$39),IF($A602&lt;=Parameters!$D$41,Parameters!$C$39*Parameters!$D$39+Parameters!$C$40*(Parameters!$D$40-Parameters!$D$39)+Parameters!$C$41*($A602-Parameters!$D$40),Parameters!$C$39*Parameters!$D$39+Parameters!$C$40*(Parameters!$D$40-Parameters!$D$39)+Parameters!$C$41*(Parameters!$D$41-Parameters!$D$40)+Parameters!$C$42*($A602-Parameters!$D$41)))),_xlfn.IFS($A602&lt;=Parameters!$D$39,Parameters!$C$39*$A602,$A602&lt;=Parameters!$D$40,Parameters!$C$40*$A602,$A602&lt;=Parameters!$D$41,Parameters!$C$41*$A602,$A602&gt;Parameters!$D$41,Parameters!$C$42*$A602))</f>
        <v>69985.239999999991</v>
      </c>
      <c r="I602" s="290">
        <f t="shared" si="303"/>
        <v>117.22820770519262</v>
      </c>
      <c r="J602" s="290" cm="1">
        <f t="array" ref="J602">IF(Parameters!$D$55="No",IF($A602&lt;=Parameters!$F$23,Parameters!$E$23*$A602,IF($A602&lt;=Parameters!$F$24,Parameters!$E$23*Parameters!$F$23+Parameters!$E$24*($A602-Parameters!$F$23),IF($A602&lt;=Parameters!$F$25,Parameters!$E$23*Parameters!$F$23+Parameters!$E$24*(Parameters!$F$24-Parameters!$F$23)+Parameters!$E$25*($A602-Parameters!$F$24),Parameters!$E$23*Parameters!$F$23+Parameters!$E$24*(Parameters!$F$24-Parameters!$F$23)+Parameters!$E$25*(Parameters!$F$25-Parameters!$F$24)+Parameters!$E$26*($A602-Parameters!$F$25)))),_xlfn.IFS($A602&lt;=Parameters!$F$23,Parameters!$E$23*$A602,$A602&lt;=Parameters!$F$24,Parameters!$E$24*$A602,$A602&lt;=Parameters!$F$25,Parameters!$E$25*$A602,$A602&gt;Parameters!$F$25,Parameters!$E$26*$A602))</f>
        <v>69107.820000000007</v>
      </c>
      <c r="K602" s="290">
        <f t="shared" si="279"/>
        <v>115.75849246231157</v>
      </c>
      <c r="L602" s="290" cm="1">
        <f t="array" ref="L602">IF(Parameters!$D$55="No",IF($A602&lt;=Parameters!$F$28,Parameters!$E$28*$A602,IF($A602&lt;=Parameters!$F$29,Parameters!$E$28*Parameters!$F$28+Parameters!$E$29*($A602-Parameters!$F$28),IF($A602&lt;=Parameters!$F$30,Parameters!$E$28*Parameters!$F$28+Parameters!$E$29*(Parameters!$F$29-Parameters!$F$28)+Parameters!$E$30*($A602-Parameters!$F$29),Parameters!$E$28*Parameters!$F$28+Parameters!$E$29*(Parameters!$F$29-Parameters!$F$28)+Parameters!$E$30*(Parameters!$F$30-Parameters!$F$29)+Parameters!$E$31*($A602-Parameters!$F$30)))),_xlfn.IFS($A602&lt;=Parameters!$F$28,Parameters!$E$28*$A602,$A602&lt;=Parameters!$F$29,Parameters!$E$29*$A602,$A602&lt;=Parameters!$F$30,Parameters!$E$30*$A602,$A602&gt;Parameters!$F$30,Parameters!$E$31*$A602))</f>
        <v>82622.420000000013</v>
      </c>
      <c r="M602" s="290">
        <f t="shared" si="280"/>
        <v>138.39601340033502</v>
      </c>
      <c r="N602" s="290" cm="1">
        <f t="array" ref="N602">IF(Parameters!$D$55="No",IF($A602&lt;=Parameters!$F$34,Parameters!$E$34*$A602,IF($A602&lt;=Parameters!$F$35,Parameters!$E$34*Parameters!$F$34+Parameters!$E$35*($A602-Parameters!$F$34),IF($A602&lt;=Parameters!$F$36,Parameters!$E$34*Parameters!$F$34+Parameters!$E$35*(Parameters!$F$35-Parameters!$F$34)+Parameters!$E$36*($A602-Parameters!$F$35),Parameters!$E$34*Parameters!$F$34+Parameters!$E$35*(Parameters!$F$35-Parameters!$F$34)+Parameters!$E$36*(Parameters!$F$36-Parameters!$F$35)+Parameters!$E$37*($A602-Parameters!$F$36)))),_xlfn.IFS($A602&lt;=Parameters!$F$34,Parameters!$E$34*$A602,$A602&lt;=Parameters!$F$35,Parameters!$E$35*$A602,$A602&lt;=Parameters!$F$36,Parameters!$E$36*$A602,$A602&gt;Parameters!$F$36,Parameters!$E$37*$A602))</f>
        <v>82462.37999999999</v>
      </c>
      <c r="O602" s="290">
        <f t="shared" si="304"/>
        <v>138.12793969849244</v>
      </c>
      <c r="P602" s="290" cm="1">
        <f t="array" ref="P602">IF(Parameters!$D$55="No",IF($A602&lt;=Parameters!$F$39,Parameters!$E$39*$A602,IF($A602&lt;=Parameters!$F$40,Parameters!$E$39*Parameters!$F$39+Parameters!$E$40*($A602-Parameters!$F$39),IF($A602&lt;=Parameters!$F$41,Parameters!$E$39*Parameters!$F$39+Parameters!$E$40*(Parameters!$F$40-Parameters!$F$39)+Parameters!$E$41*($A602-Parameters!$F$40),Parameters!$E$39*Parameters!$F$39+Parameters!$E$40*(Parameters!$F$40-Parameters!$F$39)+Parameters!$E$41*(Parameters!$F$41-Parameters!$F$40)+Parameters!$E$42*($A602-Parameters!$F$41)))),_xlfn.IFS($A602&lt;=Parameters!$F$39,Parameters!$E$39*$A602,$A602&lt;=Parameters!$F$40,Parameters!$E$40*$A602,$A602&lt;=Parameters!$F$41,Parameters!$E$41*$A602,$A602&gt;Parameters!$F$41,Parameters!$E$42*$A602))</f>
        <v>88509.119999999995</v>
      </c>
      <c r="Q602" s="290">
        <f t="shared" si="305"/>
        <v>148.25648241206031</v>
      </c>
      <c r="R602" s="290" cm="1">
        <f t="array" ref="R602">IF(Parameters!$E$55="No",IF($A602&lt;=Parameters!$H$23,Parameters!$G$23*$A602,IF($A602&lt;=Parameters!$H$24,Parameters!$G$23*Parameters!$H$23+Parameters!$G$24*($A602-Parameters!$H$23),IF($A602&lt;=Parameters!$H$25,Parameters!$G$23*Parameters!$H$23+Parameters!$G$24*(Parameters!$H$24-Parameters!$H$23)+Parameters!$G$25*($A602-Parameters!$H$24),Parameters!$G$23*Parameters!$H$23+Parameters!$G$24*(Parameters!$H$24-Parameters!$H$23)+Parameters!$G$25*(Parameters!$H$25-Parameters!$H$24)+Parameters!$G$26*($A602-Parameters!$H$25)))),_xlfn.IFS($A602&lt;=Parameters!$H$23,Parameters!$G$23*$A602,$A602&lt;=Parameters!$H$24,Parameters!$G$24*$A602,$A602&lt;=Parameters!$H$25,Parameters!$G$25*$A602,$A602&gt;Parameters!$H$25,Parameters!$G$26*$A602))</f>
        <v>69107.820000000007</v>
      </c>
      <c r="S602" s="290">
        <f t="shared" si="281"/>
        <v>115.75849246231157</v>
      </c>
      <c r="T602" s="290" cm="1">
        <f t="array" ref="T602">IF(Parameters!$E$55="No",IF($A602&lt;=Parameters!$H$28,Parameters!$G$28*$A602,IF($A602&lt;=Parameters!$H$29,Parameters!$G$28*Parameters!$H$28+Parameters!$G$29*($A602-Parameters!$H$28),IF($A602&lt;=Parameters!$H$30,Parameters!$G$28*Parameters!$H$28+Parameters!$G$29*(Parameters!$H$29-Parameters!$H$28)+Parameters!$G$30*($A602-Parameters!$H$29),Parameters!$G$28*Parameters!$H$28+Parameters!$G$29*(Parameters!$H$29-Parameters!$H$28)+Parameters!$G$30*(Parameters!$H$30-Parameters!$H$29)+Parameters!$G$31*($A602-Parameters!$H$30)))),_xlfn.IFS($A602&lt;=Parameters!$H$28,Parameters!$G$28*$A602,$A602&lt;=Parameters!$H$29,Parameters!$G$29*$A602,$A602&lt;=Parameters!$H$30,Parameters!$G$30*$A602,$A602&gt;Parameters!$H$30,Parameters!$G$31*$A602))</f>
        <v>82622.420000000013</v>
      </c>
      <c r="U602" s="290">
        <f t="shared" si="282"/>
        <v>138.39601340033502</v>
      </c>
      <c r="V602" s="290" cm="1">
        <f t="array" ref="V602">IF(Parameters!$E$55="No",IF($A602&lt;=Parameters!$H$34,Parameters!$G$34*$A602,IF($A602&lt;=Parameters!$H$35,Parameters!$G$34*Parameters!$H$34+Parameters!$G$35*($A602-Parameters!$H$34),IF($A602&lt;=Parameters!$H$36,Parameters!$G$34*Parameters!$H$34+Parameters!$G$35*(Parameters!$H$35-Parameters!$H$34)+Parameters!$G$36*($A602-Parameters!$H$35),Parameters!$G$34*Parameters!$H$34+Parameters!$G$35*(Parameters!$H$35-Parameters!$H$34)+Parameters!$G$36*(Parameters!$H$36-Parameters!$H$35)+Parameters!$G$37*($A602-Parameters!$H$36)))),_xlfn.IFS($A602&lt;=Parameters!$H$34,Parameters!$G$34*$A602,$A602&lt;=Parameters!$H$35,Parameters!$G$35*$A602,$A602&lt;=Parameters!$H$36,Parameters!$G$36*$A602,$A602&gt;Parameters!$H$36,Parameters!$G$37*$A602))</f>
        <v>82462.37999999999</v>
      </c>
      <c r="W602" s="290">
        <f t="shared" si="306"/>
        <v>138.12793969849244</v>
      </c>
      <c r="X602" s="290" cm="1">
        <f t="array" ref="X602">IF(Parameters!$E$55="No",IF($A602&lt;=Parameters!$H$39,Parameters!$G$39*$A602,IF($A602&lt;=Parameters!$H$40,Parameters!$G$39*Parameters!$H$39+Parameters!$G$40*($A602-Parameters!$H$39),IF($A602&lt;=Parameters!$H$41,Parameters!$G$39*Parameters!$H$39+Parameters!$G$40*(Parameters!$H$40-Parameters!$H$39)+Parameters!$G$41*($A602-Parameters!$H$40),Parameters!$G$39*Parameters!$H$39+Parameters!$G$40*(Parameters!$H$40-Parameters!$H$39)+Parameters!$G$41*(Parameters!$H$41-Parameters!$H$40)+Parameters!$G$42*($A602-Parameters!$H$41)))),_xlfn.IFS($A602&lt;=Parameters!$H$39,Parameters!$G$39*$A602,$A602&lt;=Parameters!$H$40,Parameters!$G$40*$A602,$A602&lt;=Parameters!$H$41,Parameters!$G$41*$A602,$A602&gt;Parameters!$H$41,Parameters!$G$42*$A602))</f>
        <v>88509.119999999995</v>
      </c>
      <c r="Y602" s="290">
        <f t="shared" si="307"/>
        <v>148.25648241206031</v>
      </c>
      <c r="Z602" s="290" cm="1">
        <f t="array" ref="Z602">IF(Parameters!$F$55="No",IF($A602&lt;=Parameters!$J$23,Parameters!$I$23*$A602,IF($A602&lt;=Parameters!$J$24,Parameters!$I$23*Parameters!$J$23+Parameters!$I$24*($A602-Parameters!$J$23),IF($A602&lt;=Parameters!$J$25,Parameters!$I$23*Parameters!$J$23+Parameters!$I$24*(Parameters!$J$24-Parameters!$J$23)+Parameters!$I$25*($A602-Parameters!$J$24),Parameters!$I$23*Parameters!$J$23+Parameters!$I$24*(Parameters!$J$24-Parameters!$J$23)+Parameters!$I$25*(Parameters!$J$25-Parameters!$J$24)+Parameters!$I$26*($A602-Parameters!$J$25)))),_xlfn.IFS($A602&lt;=Parameters!$J$23,Parameters!$I$23*$A602,$A602&lt;=Parameters!$J$24,Parameters!$I$24*$A602,$A602&lt;=Parameters!$J$25,Parameters!$I$25*$A602,$A602&gt;Parameters!$J$25,Parameters!$I$26*$A602))</f>
        <v>69107.820000000007</v>
      </c>
      <c r="AA602" s="290">
        <f t="shared" si="283"/>
        <v>115.75849246231157</v>
      </c>
      <c r="AB602" s="290" cm="1">
        <f t="array" ref="AB602">IF(Parameters!$F$55="No",IF($A602&lt;=Parameters!$J$28,Parameters!$I$28*$A602,IF($A602&lt;=Parameters!$J$29,Parameters!$I$28*Parameters!$J$28+Parameters!$I$29*($A602-Parameters!$J$28),IF($A602&lt;=Parameters!$J$30,Parameters!$I$28*Parameters!$J$28+Parameters!$I$29*(Parameters!$J$29-Parameters!$J$28)+Parameters!$I$30*($A602-Parameters!$J$29),Parameters!$I$28*Parameters!$J$28+Parameters!$I$29*(Parameters!$J$29-Parameters!$J$28)+Parameters!$I$30*(Parameters!$J$30-Parameters!$J$29)+Parameters!$I$31*($A602-Parameters!$J$30)))),_xlfn.IFS($A602&lt;=Parameters!$J$28,Parameters!$I$28*$A602,$A602&lt;=Parameters!$J$29,Parameters!$I$29*$A602,$A602&lt;=Parameters!$J$30,Parameters!$I$30*$A602,$A602&gt;Parameters!$J$30,Parameters!$I$31*$A602))</f>
        <v>82622.420000000013</v>
      </c>
      <c r="AC602" s="290">
        <f t="shared" si="284"/>
        <v>138.39601340033502</v>
      </c>
      <c r="AD602" s="290" cm="1">
        <f t="array" ref="AD602">IF(Parameters!$F$55="No",IF($A602&lt;=Parameters!$J$34,Parameters!$I$34*$A602,IF($A602&lt;=Parameters!$J$35,Parameters!$I$34*Parameters!$J$34+Parameters!$I$35*($A602-Parameters!$J$34),IF($A602&lt;=Parameters!$J$36,Parameters!$I$34*Parameters!$J$34+Parameters!$I$35*(Parameters!$J$35-Parameters!$J$34)+Parameters!$I$36*($A602-Parameters!$J$35),Parameters!$I$34*Parameters!$J$34+Parameters!$I$35*(Parameters!$J$35-Parameters!$J$34)+Parameters!$I$36*(Parameters!$J$36-Parameters!$J$35)+Parameters!$I$37*($A602-Parameters!$J$36)))),_xlfn.IFS($A602&lt;=Parameters!$J$34,Parameters!$I$34*$A602,$A602&lt;=Parameters!$J$35,Parameters!$I$35*$A602,$A602&lt;=Parameters!$J$36,Parameters!$I$36*$A602,$A602&gt;Parameters!$J$36,Parameters!$I$37*$A602))</f>
        <v>82462.37999999999</v>
      </c>
      <c r="AE602" s="290">
        <f t="shared" si="308"/>
        <v>138.12793969849244</v>
      </c>
      <c r="AF602" s="290" cm="1">
        <f t="array" ref="AF602">IF(Parameters!$F$55="No",IF($A602&lt;=Parameters!$J$39,Parameters!$I$39*$A602,IF($A602&lt;=Parameters!$J$40,Parameters!$I$39*Parameters!$J$39+Parameters!$I$40*($A602-Parameters!$J$39),IF($A602&lt;=Parameters!$J$41,Parameters!$I$39*Parameters!$J$39+Parameters!$I$40*(Parameters!$J$40-Parameters!$J$39)+Parameters!$I$41*($A602-Parameters!$J$40),Parameters!$I$39*Parameters!$J$39+Parameters!$I$40*(Parameters!$J$40-Parameters!$J$39)+Parameters!$I$41*(Parameters!$J$41-Parameters!$J$40)+Parameters!$I$42*($A602-Parameters!$J$41)))),_xlfn.IFS($A602&lt;=Parameters!$J$39,Parameters!$I$39*$A602,$A602&lt;=Parameters!$J$40,Parameters!$I$40*$A602,$A602&lt;=Parameters!$J$41,Parameters!$I$41*$A602,$A602&gt;Parameters!$J$41,Parameters!$I$42*$A602))</f>
        <v>88509.119999999995</v>
      </c>
      <c r="AG602" s="290">
        <f t="shared" si="309"/>
        <v>148.25648241206031</v>
      </c>
      <c r="AI602" s="429">
        <f t="shared" si="285"/>
        <v>112.5</v>
      </c>
      <c r="AJ602" s="429">
        <f t="shared" si="286"/>
        <v>124.61999999999534</v>
      </c>
      <c r="AK602" s="429">
        <f t="shared" si="287"/>
        <v>113.38000000000466</v>
      </c>
      <c r="AL602" s="429">
        <f t="shared" si="288"/>
        <v>123.9199999999837</v>
      </c>
      <c r="AM602" s="429">
        <f t="shared" si="289"/>
        <v>149.06000000001222</v>
      </c>
      <c r="AN602" s="429">
        <f t="shared" si="290"/>
        <v>159.36000000001513</v>
      </c>
      <c r="AO602" s="429">
        <f t="shared" si="291"/>
        <v>143.5399999999936</v>
      </c>
      <c r="AP602" s="429">
        <f t="shared" si="292"/>
        <v>158.45999999999185</v>
      </c>
      <c r="AQ602" s="429">
        <f t="shared" si="293"/>
        <v>149.06000000001222</v>
      </c>
      <c r="AR602" s="429">
        <f t="shared" si="294"/>
        <v>159.36000000001513</v>
      </c>
      <c r="AS602" s="429">
        <f t="shared" si="295"/>
        <v>143.5399999999936</v>
      </c>
      <c r="AT602" s="429">
        <f t="shared" si="296"/>
        <v>158.45999999999185</v>
      </c>
      <c r="AU602" s="429">
        <f t="shared" si="297"/>
        <v>149.06000000001222</v>
      </c>
      <c r="AV602" s="429">
        <f t="shared" si="298"/>
        <v>159.36000000001513</v>
      </c>
      <c r="AW602" s="429">
        <f t="shared" si="299"/>
        <v>143.5399999999936</v>
      </c>
      <c r="AX602" s="429">
        <f t="shared" si="300"/>
        <v>158.45999999999185</v>
      </c>
    </row>
    <row r="603">
      <c r="A603" s="414">
        <v>598</v>
      </c>
      <c r="B603" s="290" cm="1">
        <f t="array" ref="B603">IF(Parameters!$C$55="No",IF($A603&lt;=Parameters!$D$23,Parameters!$C$23*$A603,IF($A603&lt;=Parameters!$D$24,Parameters!$C$23*Parameters!$D$23+Parameters!$C$24*($A603-Parameters!$D$23),IF($A603&lt;=Parameters!$D$25,Parameters!$C$23*Parameters!$D$23+Parameters!$C$24*(Parameters!$D$24-Parameters!$D$23)+Parameters!$C$25*($A603-Parameters!$D$24),Parameters!$C$23*Parameters!$D$23+Parameters!$C$24*(Parameters!$D$24-Parameters!$D$23)+Parameters!$C$25*(Parameters!$D$25-Parameters!$D$24)+Parameters!$C$26*($A603-Parameters!$D$25)))),_xlfn.IFS($A603&lt;=Parameters!$D$23,Parameters!$C$23*$A603,$A603&lt;=Parameters!$D$24,Parameters!$C$24*$A603,$A603&lt;=Parameters!$D$25,Parameters!$C$25*$A603,$A603&gt;Parameters!$D$25,Parameters!$C$26*$A603))</f>
        <v>60876</v>
      </c>
      <c r="C603" s="290">
        <f t="shared" si="301"/>
        <v>101.79933110367892</v>
      </c>
      <c r="D603" s="290" cm="1">
        <f t="array" ref="D603">IF(Parameters!$C$55="No",IF($A603&lt;=Parameters!$D$28,Parameters!$C$28*$A603,IF($A603&lt;=Parameters!$D$29,Parameters!$C$28*Parameters!$D$28+Parameters!$C$29*($A603-Parameters!$D$28),IF($A603&lt;=Parameters!$D$30,Parameters!$C$28*Parameters!$D$28+Parameters!$C$29*(Parameters!$D$29-Parameters!$D$28)+Parameters!$C$30*($A603-Parameters!$D$29),Parameters!$C$28*Parameters!$D$28+Parameters!$C$29*(Parameters!$D$29-Parameters!$D$28)+Parameters!$C$30*(Parameters!$D$30-Parameters!$D$29)+Parameters!$C$31*($A603-Parameters!$D$30)))),_xlfn.IFS($A603&lt;=Parameters!$D$28,Parameters!$C$28*$A603,$A603&lt;=Parameters!$D$29,Parameters!$C$29*$A603,$A603&lt;=Parameters!$D$30,Parameters!$C$30*$A603,$A603&gt;Parameters!$D$30,Parameters!$C$31*$A603))</f>
        <v>68293.260000000009</v>
      </c>
      <c r="E603" s="290">
        <f t="shared" si="301"/>
        <v>114.20277591973246</v>
      </c>
      <c r="F603" s="290" cm="1">
        <f t="array" ref="F603">IF(Parameters!$C$55="No",IF($A603&lt;=Parameters!$D$34,Parameters!$C$34*$A603,IF($A603&lt;=Parameters!$D$35,Parameters!$C$34*Parameters!$D$34+Parameters!$C$35*($A603-Parameters!$D$34),IF($A603&lt;=Parameters!$D$36,Parameters!$C$34*Parameters!$D$34+Parameters!$C$35*(Parameters!$D$35-Parameters!$D$34)+Parameters!$C$36*($A603-Parameters!$D$35),Parameters!$C$34*Parameters!$D$34+Parameters!$C$35*(Parameters!$D$35-Parameters!$D$34)+Parameters!$C$36*(Parameters!$D$36-Parameters!$D$35)+Parameters!$C$37*($A603-Parameters!$D$36)))),_xlfn.IFS($A603&lt;=Parameters!$D$34,Parameters!$C$34*$A603,$A603&lt;=Parameters!$D$35,Parameters!$C$35*$A603,$A603&lt;=Parameters!$D$36,Parameters!$C$36*$A603,$A603&gt;Parameters!$D$36,Parameters!$C$37*$A603))</f>
        <v>66135.239999999991</v>
      </c>
      <c r="G603" s="290">
        <f t="shared" si="302"/>
        <v>110.59404682274246</v>
      </c>
      <c r="H603" s="290" cm="1">
        <f t="array" ref="H603">IF(Parameters!$C$55="No",IF($A603&lt;=Parameters!$D$39,Parameters!$C$39*$A603,IF($A603&lt;=Parameters!$D$40,Parameters!$C$39*Parameters!$D$39+Parameters!$C$40*($A603-Parameters!$D$39),IF($A603&lt;=Parameters!$D$41,Parameters!$C$39*Parameters!$D$39+Parameters!$C$40*(Parameters!$D$40-Parameters!$D$39)+Parameters!$C$41*($A603-Parameters!$D$40),Parameters!$C$39*Parameters!$D$39+Parameters!$C$40*(Parameters!$D$40-Parameters!$D$39)+Parameters!$C$41*(Parameters!$D$41-Parameters!$D$40)+Parameters!$C$42*($A603-Parameters!$D$41)))),_xlfn.IFS($A603&lt;=Parameters!$D$39,Parameters!$C$39*$A603,$A603&lt;=Parameters!$D$40,Parameters!$C$40*$A603,$A603&lt;=Parameters!$D$41,Parameters!$C$41*$A603,$A603&gt;Parameters!$D$41,Parameters!$C$42*$A603))</f>
        <v>70109.16</v>
      </c>
      <c r="I603" s="290">
        <f t="shared" si="303"/>
        <v>117.23939799331104</v>
      </c>
      <c r="J603" s="290" cm="1">
        <f t="array" ref="J603">IF(Parameters!$D$55="No",IF($A603&lt;=Parameters!$F$23,Parameters!$E$23*$A603,IF($A603&lt;=Parameters!$F$24,Parameters!$E$23*Parameters!$F$23+Parameters!$E$24*($A603-Parameters!$F$23),IF($A603&lt;=Parameters!$F$25,Parameters!$E$23*Parameters!$F$23+Parameters!$E$24*(Parameters!$F$24-Parameters!$F$23)+Parameters!$E$25*($A603-Parameters!$F$24),Parameters!$E$23*Parameters!$F$23+Parameters!$E$24*(Parameters!$F$24-Parameters!$F$23)+Parameters!$E$25*(Parameters!$F$25-Parameters!$F$24)+Parameters!$E$26*($A603-Parameters!$F$25)))),_xlfn.IFS($A603&lt;=Parameters!$F$23,Parameters!$E$23*$A603,$A603&lt;=Parameters!$F$24,Parameters!$E$24*$A603,$A603&lt;=Parameters!$F$25,Parameters!$E$25*$A603,$A603&gt;Parameters!$F$25,Parameters!$E$26*$A603))</f>
        <v>69256.88</v>
      </c>
      <c r="K603" s="290">
        <f t="shared" si="279"/>
        <v>115.8141806020067</v>
      </c>
      <c r="L603" s="290" cm="1">
        <f t="array" ref="L603">IF(Parameters!$D$55="No",IF($A603&lt;=Parameters!$F$28,Parameters!$E$28*$A603,IF($A603&lt;=Parameters!$F$29,Parameters!$E$28*Parameters!$F$28+Parameters!$E$29*($A603-Parameters!$F$28),IF($A603&lt;=Parameters!$F$30,Parameters!$E$28*Parameters!$F$28+Parameters!$E$29*(Parameters!$F$29-Parameters!$F$28)+Parameters!$E$30*($A603-Parameters!$F$29),Parameters!$E$28*Parameters!$F$28+Parameters!$E$29*(Parameters!$F$29-Parameters!$F$28)+Parameters!$E$30*(Parameters!$F$30-Parameters!$F$29)+Parameters!$E$31*($A603-Parameters!$F$30)))),_xlfn.IFS($A603&lt;=Parameters!$F$28,Parameters!$E$28*$A603,$A603&lt;=Parameters!$F$29,Parameters!$E$29*$A603,$A603&lt;=Parameters!$F$30,Parameters!$E$30*$A603,$A603&gt;Parameters!$F$30,Parameters!$E$31*$A603))</f>
        <v>82781.78</v>
      </c>
      <c r="M603" s="290">
        <f t="shared" si="280"/>
        <v>138.43107023411372</v>
      </c>
      <c r="N603" s="290" cm="1">
        <f t="array" ref="N603">IF(Parameters!$D$55="No",IF($A603&lt;=Parameters!$F$34,Parameters!$E$34*$A603,IF($A603&lt;=Parameters!$F$35,Parameters!$E$34*Parameters!$F$34+Parameters!$E$35*($A603-Parameters!$F$34),IF($A603&lt;=Parameters!$F$36,Parameters!$E$34*Parameters!$F$34+Parameters!$E$35*(Parameters!$F$35-Parameters!$F$34)+Parameters!$E$36*($A603-Parameters!$F$35),Parameters!$E$34*Parameters!$F$34+Parameters!$E$35*(Parameters!$F$35-Parameters!$F$34)+Parameters!$E$36*(Parameters!$F$36-Parameters!$F$35)+Parameters!$E$37*($A603-Parameters!$F$36)))),_xlfn.IFS($A603&lt;=Parameters!$F$34,Parameters!$E$34*$A603,$A603&lt;=Parameters!$F$35,Parameters!$E$35*$A603,$A603&lt;=Parameters!$F$36,Parameters!$E$36*$A603,$A603&gt;Parameters!$F$36,Parameters!$E$37*$A603))</f>
        <v>82605.919999999998</v>
      </c>
      <c r="O603" s="290">
        <f t="shared" si="304"/>
        <v>138.13698996655518</v>
      </c>
      <c r="P603" s="290" cm="1">
        <f t="array" ref="P603">IF(Parameters!$D$55="No",IF($A603&lt;=Parameters!$F$39,Parameters!$E$39*$A603,IF($A603&lt;=Parameters!$F$40,Parameters!$E$39*Parameters!$F$39+Parameters!$E$40*($A603-Parameters!$F$39),IF($A603&lt;=Parameters!$F$41,Parameters!$E$39*Parameters!$F$39+Parameters!$E$40*(Parameters!$F$40-Parameters!$F$39)+Parameters!$E$41*($A603-Parameters!$F$40),Parameters!$E$39*Parameters!$F$39+Parameters!$E$40*(Parameters!$F$40-Parameters!$F$39)+Parameters!$E$41*(Parameters!$F$41-Parameters!$F$40)+Parameters!$E$42*($A603-Parameters!$F$41)))),_xlfn.IFS($A603&lt;=Parameters!$F$39,Parameters!$E$39*$A603,$A603&lt;=Parameters!$F$40,Parameters!$E$40*$A603,$A603&lt;=Parameters!$F$41,Parameters!$E$41*$A603,$A603&gt;Parameters!$F$41,Parameters!$E$42*$A603))</f>
        <v>88667.58</v>
      </c>
      <c r="Q603" s="290">
        <f t="shared" si="305"/>
        <v>148.27354515050166</v>
      </c>
      <c r="R603" s="290" cm="1">
        <f t="array" ref="R603">IF(Parameters!$E$55="No",IF($A603&lt;=Parameters!$H$23,Parameters!$G$23*$A603,IF($A603&lt;=Parameters!$H$24,Parameters!$G$23*Parameters!$H$23+Parameters!$G$24*($A603-Parameters!$H$23),IF($A603&lt;=Parameters!$H$25,Parameters!$G$23*Parameters!$H$23+Parameters!$G$24*(Parameters!$H$24-Parameters!$H$23)+Parameters!$G$25*($A603-Parameters!$H$24),Parameters!$G$23*Parameters!$H$23+Parameters!$G$24*(Parameters!$H$24-Parameters!$H$23)+Parameters!$G$25*(Parameters!$H$25-Parameters!$H$24)+Parameters!$G$26*($A603-Parameters!$H$25)))),_xlfn.IFS($A603&lt;=Parameters!$H$23,Parameters!$G$23*$A603,$A603&lt;=Parameters!$H$24,Parameters!$G$24*$A603,$A603&lt;=Parameters!$H$25,Parameters!$G$25*$A603,$A603&gt;Parameters!$H$25,Parameters!$G$26*$A603))</f>
        <v>69256.88</v>
      </c>
      <c r="S603" s="290">
        <f t="shared" si="281"/>
        <v>115.8141806020067</v>
      </c>
      <c r="T603" s="290" cm="1">
        <f t="array" ref="T603">IF(Parameters!$E$55="No",IF($A603&lt;=Parameters!$H$28,Parameters!$G$28*$A603,IF($A603&lt;=Parameters!$H$29,Parameters!$G$28*Parameters!$H$28+Parameters!$G$29*($A603-Parameters!$H$28),IF($A603&lt;=Parameters!$H$30,Parameters!$G$28*Parameters!$H$28+Parameters!$G$29*(Parameters!$H$29-Parameters!$H$28)+Parameters!$G$30*($A603-Parameters!$H$29),Parameters!$G$28*Parameters!$H$28+Parameters!$G$29*(Parameters!$H$29-Parameters!$H$28)+Parameters!$G$30*(Parameters!$H$30-Parameters!$H$29)+Parameters!$G$31*($A603-Parameters!$H$30)))),_xlfn.IFS($A603&lt;=Parameters!$H$28,Parameters!$G$28*$A603,$A603&lt;=Parameters!$H$29,Parameters!$G$29*$A603,$A603&lt;=Parameters!$H$30,Parameters!$G$30*$A603,$A603&gt;Parameters!$H$30,Parameters!$G$31*$A603))</f>
        <v>82781.78</v>
      </c>
      <c r="U603" s="290">
        <f t="shared" si="282"/>
        <v>138.43107023411372</v>
      </c>
      <c r="V603" s="290" cm="1">
        <f t="array" ref="V603">IF(Parameters!$E$55="No",IF($A603&lt;=Parameters!$H$34,Parameters!$G$34*$A603,IF($A603&lt;=Parameters!$H$35,Parameters!$G$34*Parameters!$H$34+Parameters!$G$35*($A603-Parameters!$H$34),IF($A603&lt;=Parameters!$H$36,Parameters!$G$34*Parameters!$H$34+Parameters!$G$35*(Parameters!$H$35-Parameters!$H$34)+Parameters!$G$36*($A603-Parameters!$H$35),Parameters!$G$34*Parameters!$H$34+Parameters!$G$35*(Parameters!$H$35-Parameters!$H$34)+Parameters!$G$36*(Parameters!$H$36-Parameters!$H$35)+Parameters!$G$37*($A603-Parameters!$H$36)))),_xlfn.IFS($A603&lt;=Parameters!$H$34,Parameters!$G$34*$A603,$A603&lt;=Parameters!$H$35,Parameters!$G$35*$A603,$A603&lt;=Parameters!$H$36,Parameters!$G$36*$A603,$A603&gt;Parameters!$H$36,Parameters!$G$37*$A603))</f>
        <v>82605.919999999998</v>
      </c>
      <c r="W603" s="290">
        <f t="shared" si="306"/>
        <v>138.13698996655518</v>
      </c>
      <c r="X603" s="290" cm="1">
        <f t="array" ref="X603">IF(Parameters!$E$55="No",IF($A603&lt;=Parameters!$H$39,Parameters!$G$39*$A603,IF($A603&lt;=Parameters!$H$40,Parameters!$G$39*Parameters!$H$39+Parameters!$G$40*($A603-Parameters!$H$39),IF($A603&lt;=Parameters!$H$41,Parameters!$G$39*Parameters!$H$39+Parameters!$G$40*(Parameters!$H$40-Parameters!$H$39)+Parameters!$G$41*($A603-Parameters!$H$40),Parameters!$G$39*Parameters!$H$39+Parameters!$G$40*(Parameters!$H$40-Parameters!$H$39)+Parameters!$G$41*(Parameters!$H$41-Parameters!$H$40)+Parameters!$G$42*($A603-Parameters!$H$41)))),_xlfn.IFS($A603&lt;=Parameters!$H$39,Parameters!$G$39*$A603,$A603&lt;=Parameters!$H$40,Parameters!$G$40*$A603,$A603&lt;=Parameters!$H$41,Parameters!$G$41*$A603,$A603&gt;Parameters!$H$41,Parameters!$G$42*$A603))</f>
        <v>88667.58</v>
      </c>
      <c r="Y603" s="290">
        <f t="shared" si="307"/>
        <v>148.27354515050166</v>
      </c>
      <c r="Z603" s="290" cm="1">
        <f t="array" ref="Z603">IF(Parameters!$F$55="No",IF($A603&lt;=Parameters!$J$23,Parameters!$I$23*$A603,IF($A603&lt;=Parameters!$J$24,Parameters!$I$23*Parameters!$J$23+Parameters!$I$24*($A603-Parameters!$J$23),IF($A603&lt;=Parameters!$J$25,Parameters!$I$23*Parameters!$J$23+Parameters!$I$24*(Parameters!$J$24-Parameters!$J$23)+Parameters!$I$25*($A603-Parameters!$J$24),Parameters!$I$23*Parameters!$J$23+Parameters!$I$24*(Parameters!$J$24-Parameters!$J$23)+Parameters!$I$25*(Parameters!$J$25-Parameters!$J$24)+Parameters!$I$26*($A603-Parameters!$J$25)))),_xlfn.IFS($A603&lt;=Parameters!$J$23,Parameters!$I$23*$A603,$A603&lt;=Parameters!$J$24,Parameters!$I$24*$A603,$A603&lt;=Parameters!$J$25,Parameters!$I$25*$A603,$A603&gt;Parameters!$J$25,Parameters!$I$26*$A603))</f>
        <v>69256.88</v>
      </c>
      <c r="AA603" s="290">
        <f t="shared" si="283"/>
        <v>115.8141806020067</v>
      </c>
      <c r="AB603" s="290" cm="1">
        <f t="array" ref="AB603">IF(Parameters!$F$55="No",IF($A603&lt;=Parameters!$J$28,Parameters!$I$28*$A603,IF($A603&lt;=Parameters!$J$29,Parameters!$I$28*Parameters!$J$28+Parameters!$I$29*($A603-Parameters!$J$28),IF($A603&lt;=Parameters!$J$30,Parameters!$I$28*Parameters!$J$28+Parameters!$I$29*(Parameters!$J$29-Parameters!$J$28)+Parameters!$I$30*($A603-Parameters!$J$29),Parameters!$I$28*Parameters!$J$28+Parameters!$I$29*(Parameters!$J$29-Parameters!$J$28)+Parameters!$I$30*(Parameters!$J$30-Parameters!$J$29)+Parameters!$I$31*($A603-Parameters!$J$30)))),_xlfn.IFS($A603&lt;=Parameters!$J$28,Parameters!$I$28*$A603,$A603&lt;=Parameters!$J$29,Parameters!$I$29*$A603,$A603&lt;=Parameters!$J$30,Parameters!$I$30*$A603,$A603&gt;Parameters!$J$30,Parameters!$I$31*$A603))</f>
        <v>82781.78</v>
      </c>
      <c r="AC603" s="290">
        <f t="shared" si="284"/>
        <v>138.43107023411372</v>
      </c>
      <c r="AD603" s="290" cm="1">
        <f t="array" ref="AD603">IF(Parameters!$F$55="No",IF($A603&lt;=Parameters!$J$34,Parameters!$I$34*$A603,IF($A603&lt;=Parameters!$J$35,Parameters!$I$34*Parameters!$J$34+Parameters!$I$35*($A603-Parameters!$J$34),IF($A603&lt;=Parameters!$J$36,Parameters!$I$34*Parameters!$J$34+Parameters!$I$35*(Parameters!$J$35-Parameters!$J$34)+Parameters!$I$36*($A603-Parameters!$J$35),Parameters!$I$34*Parameters!$J$34+Parameters!$I$35*(Parameters!$J$35-Parameters!$J$34)+Parameters!$I$36*(Parameters!$J$36-Parameters!$J$35)+Parameters!$I$37*($A603-Parameters!$J$36)))),_xlfn.IFS($A603&lt;=Parameters!$J$34,Parameters!$I$34*$A603,$A603&lt;=Parameters!$J$35,Parameters!$I$35*$A603,$A603&lt;=Parameters!$J$36,Parameters!$I$36*$A603,$A603&gt;Parameters!$J$36,Parameters!$I$37*$A603))</f>
        <v>82605.919999999998</v>
      </c>
      <c r="AE603" s="290">
        <f t="shared" si="308"/>
        <v>138.13698996655518</v>
      </c>
      <c r="AF603" s="290" cm="1">
        <f t="array" ref="AF603">IF(Parameters!$F$55="No",IF($A603&lt;=Parameters!$J$39,Parameters!$I$39*$A603,IF($A603&lt;=Parameters!$J$40,Parameters!$I$39*Parameters!$J$39+Parameters!$I$40*($A603-Parameters!$J$39),IF($A603&lt;=Parameters!$J$41,Parameters!$I$39*Parameters!$J$39+Parameters!$I$40*(Parameters!$J$40-Parameters!$J$39)+Parameters!$I$41*($A603-Parameters!$J$40),Parameters!$I$39*Parameters!$J$39+Parameters!$I$40*(Parameters!$J$40-Parameters!$J$39)+Parameters!$I$41*(Parameters!$J$41-Parameters!$J$40)+Parameters!$I$42*($A603-Parameters!$J$41)))),_xlfn.IFS($A603&lt;=Parameters!$J$39,Parameters!$I$39*$A603,$A603&lt;=Parameters!$J$40,Parameters!$I$40*$A603,$A603&lt;=Parameters!$J$41,Parameters!$I$41*$A603,$A603&gt;Parameters!$J$41,Parameters!$I$42*$A603))</f>
        <v>88667.58</v>
      </c>
      <c r="AG603" s="290">
        <f t="shared" si="309"/>
        <v>148.27354515050166</v>
      </c>
      <c r="AI603" s="429">
        <f t="shared" si="285"/>
        <v>112.5</v>
      </c>
      <c r="AJ603" s="429">
        <f t="shared" si="286"/>
        <v>124.6200000000099</v>
      </c>
      <c r="AK603" s="429">
        <f t="shared" si="287"/>
        <v>113.3799999999901</v>
      </c>
      <c r="AL603" s="429">
        <f t="shared" si="288"/>
        <v>123.92000000001281</v>
      </c>
      <c r="AM603" s="429">
        <f t="shared" si="289"/>
        <v>149.05999999999767</v>
      </c>
      <c r="AN603" s="429">
        <f t="shared" si="290"/>
        <v>159.35999999998603</v>
      </c>
      <c r="AO603" s="429">
        <f t="shared" si="291"/>
        <v>143.54000000000815</v>
      </c>
      <c r="AP603" s="429">
        <f t="shared" si="292"/>
        <v>158.4600000000064</v>
      </c>
      <c r="AQ603" s="429">
        <f t="shared" si="293"/>
        <v>149.05999999999767</v>
      </c>
      <c r="AR603" s="429">
        <f t="shared" si="294"/>
        <v>159.35999999998603</v>
      </c>
      <c r="AS603" s="429">
        <f t="shared" si="295"/>
        <v>143.54000000000815</v>
      </c>
      <c r="AT603" s="429">
        <f t="shared" si="296"/>
        <v>158.4600000000064</v>
      </c>
      <c r="AU603" s="429">
        <f t="shared" si="297"/>
        <v>149.05999999999767</v>
      </c>
      <c r="AV603" s="429">
        <f t="shared" si="298"/>
        <v>159.35999999998603</v>
      </c>
      <c r="AW603" s="429">
        <f t="shared" si="299"/>
        <v>143.54000000000815</v>
      </c>
      <c r="AX603" s="429">
        <f t="shared" si="300"/>
        <v>158.4600000000064</v>
      </c>
    </row>
    <row r="604">
      <c r="A604" s="414">
        <v>599</v>
      </c>
      <c r="B604" s="290" cm="1">
        <f t="array" ref="B604">IF(Parameters!$C$55="No",IF($A604&lt;=Parameters!$D$23,Parameters!$C$23*$A604,IF($A604&lt;=Parameters!$D$24,Parameters!$C$23*Parameters!$D$23+Parameters!$C$24*($A604-Parameters!$D$23),IF($A604&lt;=Parameters!$D$25,Parameters!$C$23*Parameters!$D$23+Parameters!$C$24*(Parameters!$D$24-Parameters!$D$23)+Parameters!$C$25*($A604-Parameters!$D$24),Parameters!$C$23*Parameters!$D$23+Parameters!$C$24*(Parameters!$D$24-Parameters!$D$23)+Parameters!$C$25*(Parameters!$D$25-Parameters!$D$24)+Parameters!$C$26*($A604-Parameters!$D$25)))),_xlfn.IFS($A604&lt;=Parameters!$D$23,Parameters!$C$23*$A604,$A604&lt;=Parameters!$D$24,Parameters!$C$24*$A604,$A604&lt;=Parameters!$D$25,Parameters!$C$25*$A604,$A604&gt;Parameters!$D$25,Parameters!$C$26*$A604))</f>
        <v>60988.5</v>
      </c>
      <c r="C604" s="290">
        <f t="shared" si="301"/>
        <v>101.81719532554257</v>
      </c>
      <c r="D604" s="290" cm="1">
        <f t="array" ref="D604">IF(Parameters!$C$55="No",IF($A604&lt;=Parameters!$D$28,Parameters!$C$28*$A604,IF($A604&lt;=Parameters!$D$29,Parameters!$C$28*Parameters!$D$28+Parameters!$C$29*($A604-Parameters!$D$28),IF($A604&lt;=Parameters!$D$30,Parameters!$C$28*Parameters!$D$28+Parameters!$C$29*(Parameters!$D$29-Parameters!$D$28)+Parameters!$C$30*($A604-Parameters!$D$29),Parameters!$C$28*Parameters!$D$28+Parameters!$C$29*(Parameters!$D$29-Parameters!$D$28)+Parameters!$C$30*(Parameters!$D$30-Parameters!$D$29)+Parameters!$C$31*($A604-Parameters!$D$30)))),_xlfn.IFS($A604&lt;=Parameters!$D$28,Parameters!$C$28*$A604,$A604&lt;=Parameters!$D$29,Parameters!$C$29*$A604,$A604&lt;=Parameters!$D$30,Parameters!$C$30*$A604,$A604&gt;Parameters!$D$30,Parameters!$C$31*$A604))</f>
        <v>68417.88</v>
      </c>
      <c r="E604" s="290">
        <f t="shared" si="301"/>
        <v>114.22016694490819</v>
      </c>
      <c r="F604" s="290" cm="1">
        <f t="array" ref="F604">IF(Parameters!$C$55="No",IF($A604&lt;=Parameters!$D$34,Parameters!$C$34*$A604,IF($A604&lt;=Parameters!$D$35,Parameters!$C$34*Parameters!$D$34+Parameters!$C$35*($A604-Parameters!$D$34),IF($A604&lt;=Parameters!$D$36,Parameters!$C$34*Parameters!$D$34+Parameters!$C$35*(Parameters!$D$35-Parameters!$D$34)+Parameters!$C$36*($A604-Parameters!$D$35),Parameters!$C$34*Parameters!$D$34+Parameters!$C$35*(Parameters!$D$35-Parameters!$D$34)+Parameters!$C$36*(Parameters!$D$36-Parameters!$D$35)+Parameters!$C$37*($A604-Parameters!$D$36)))),_xlfn.IFS($A604&lt;=Parameters!$D$34,Parameters!$C$34*$A604,$A604&lt;=Parameters!$D$35,Parameters!$C$35*$A604,$A604&lt;=Parameters!$D$36,Parameters!$C$36*$A604,$A604&gt;Parameters!$D$36,Parameters!$C$37*$A604))</f>
        <v>66248.62</v>
      </c>
      <c r="G604" s="290">
        <f t="shared" si="302"/>
        <v>110.59869782971619</v>
      </c>
      <c r="H604" s="290" cm="1">
        <f t="array" ref="H604">IF(Parameters!$C$55="No",IF($A604&lt;=Parameters!$D$39,Parameters!$C$39*$A604,IF($A604&lt;=Parameters!$D$40,Parameters!$C$39*Parameters!$D$39+Parameters!$C$40*($A604-Parameters!$D$39),IF($A604&lt;=Parameters!$D$41,Parameters!$C$39*Parameters!$D$39+Parameters!$C$40*(Parameters!$D$40-Parameters!$D$39)+Parameters!$C$41*($A604-Parameters!$D$40),Parameters!$C$39*Parameters!$D$39+Parameters!$C$40*(Parameters!$D$40-Parameters!$D$39)+Parameters!$C$41*(Parameters!$D$41-Parameters!$D$40)+Parameters!$C$42*($A604-Parameters!$D$41)))),_xlfn.IFS($A604&lt;=Parameters!$D$39,Parameters!$C$39*$A604,$A604&lt;=Parameters!$D$40,Parameters!$C$40*$A604,$A604&lt;=Parameters!$D$41,Parameters!$C$41*$A604,$A604&gt;Parameters!$D$41,Parameters!$C$42*$A604))</f>
        <v>70233.08</v>
      </c>
      <c r="I604" s="290">
        <f t="shared" si="303"/>
        <v>117.25055091819699</v>
      </c>
      <c r="J604" s="290" cm="1">
        <f t="array" ref="J604">IF(Parameters!$D$55="No",IF($A604&lt;=Parameters!$F$23,Parameters!$E$23*$A604,IF($A604&lt;=Parameters!$F$24,Parameters!$E$23*Parameters!$F$23+Parameters!$E$24*($A604-Parameters!$F$23),IF($A604&lt;=Parameters!$F$25,Parameters!$E$23*Parameters!$F$23+Parameters!$E$24*(Parameters!$F$24-Parameters!$F$23)+Parameters!$E$25*($A604-Parameters!$F$24),Parameters!$E$23*Parameters!$F$23+Parameters!$E$24*(Parameters!$F$24-Parameters!$F$23)+Parameters!$E$25*(Parameters!$F$25-Parameters!$F$24)+Parameters!$E$26*($A604-Parameters!$F$25)))),_xlfn.IFS($A604&lt;=Parameters!$F$23,Parameters!$E$23*$A604,$A604&lt;=Parameters!$F$24,Parameters!$E$24*$A604,$A604&lt;=Parameters!$F$25,Parameters!$E$25*$A604,$A604&gt;Parameters!$F$25,Parameters!$E$26*$A604))</f>
        <v>69405.94</v>
      </c>
      <c r="K604" s="290">
        <f t="shared" si="279"/>
        <v>115.86968280467445</v>
      </c>
      <c r="L604" s="290" cm="1">
        <f t="array" ref="L604">IF(Parameters!$D$55="No",IF($A604&lt;=Parameters!$F$28,Parameters!$E$28*$A604,IF($A604&lt;=Parameters!$F$29,Parameters!$E$28*Parameters!$F$28+Parameters!$E$29*($A604-Parameters!$F$28),IF($A604&lt;=Parameters!$F$30,Parameters!$E$28*Parameters!$F$28+Parameters!$E$29*(Parameters!$F$29-Parameters!$F$28)+Parameters!$E$30*($A604-Parameters!$F$29),Parameters!$E$28*Parameters!$F$28+Parameters!$E$29*(Parameters!$F$29-Parameters!$F$28)+Parameters!$E$30*(Parameters!$F$30-Parameters!$F$29)+Parameters!$E$31*($A604-Parameters!$F$30)))),_xlfn.IFS($A604&lt;=Parameters!$F$28,Parameters!$E$28*$A604,$A604&lt;=Parameters!$F$29,Parameters!$E$29*$A604,$A604&lt;=Parameters!$F$30,Parameters!$E$30*$A604,$A604&gt;Parameters!$F$30,Parameters!$E$31*$A604))</f>
        <v>82941.140000000014</v>
      </c>
      <c r="M604" s="290">
        <f t="shared" si="280"/>
        <v>138.46601001669453</v>
      </c>
      <c r="N604" s="290" cm="1">
        <f t="array" ref="N604">IF(Parameters!$D$55="No",IF($A604&lt;=Parameters!$F$34,Parameters!$E$34*$A604,IF($A604&lt;=Parameters!$F$35,Parameters!$E$34*Parameters!$F$34+Parameters!$E$35*($A604-Parameters!$F$34),IF($A604&lt;=Parameters!$F$36,Parameters!$E$34*Parameters!$F$34+Parameters!$E$35*(Parameters!$F$35-Parameters!$F$34)+Parameters!$E$36*($A604-Parameters!$F$35),Parameters!$E$34*Parameters!$F$34+Parameters!$E$35*(Parameters!$F$35-Parameters!$F$34)+Parameters!$E$36*(Parameters!$F$36-Parameters!$F$35)+Parameters!$E$37*($A604-Parameters!$F$36)))),_xlfn.IFS($A604&lt;=Parameters!$F$34,Parameters!$E$34*$A604,$A604&lt;=Parameters!$F$35,Parameters!$E$35*$A604,$A604&lt;=Parameters!$F$36,Parameters!$E$36*$A604,$A604&gt;Parameters!$F$36,Parameters!$E$37*$A604))</f>
        <v>82749.459999999992</v>
      </c>
      <c r="O604" s="290">
        <f t="shared" si="304"/>
        <v>138.14601001669448</v>
      </c>
      <c r="P604" s="290" cm="1">
        <f t="array" ref="P604">IF(Parameters!$D$55="No",IF($A604&lt;=Parameters!$F$39,Parameters!$E$39*$A604,IF($A604&lt;=Parameters!$F$40,Parameters!$E$39*Parameters!$F$39+Parameters!$E$40*($A604-Parameters!$F$39),IF($A604&lt;=Parameters!$F$41,Parameters!$E$39*Parameters!$F$39+Parameters!$E$40*(Parameters!$F$40-Parameters!$F$39)+Parameters!$E$41*($A604-Parameters!$F$40),Parameters!$E$39*Parameters!$F$39+Parameters!$E$40*(Parameters!$F$40-Parameters!$F$39)+Parameters!$E$41*(Parameters!$F$41-Parameters!$F$40)+Parameters!$E$42*($A604-Parameters!$F$41)))),_xlfn.IFS($A604&lt;=Parameters!$F$39,Parameters!$E$39*$A604,$A604&lt;=Parameters!$F$40,Parameters!$E$40*$A604,$A604&lt;=Parameters!$F$41,Parameters!$E$41*$A604,$A604&gt;Parameters!$F$41,Parameters!$E$42*$A604))</f>
        <v>88826.040000000008</v>
      </c>
      <c r="Q604" s="290">
        <f t="shared" si="305"/>
        <v>148.290550918197</v>
      </c>
      <c r="R604" s="290" cm="1">
        <f t="array" ref="R604">IF(Parameters!$E$55="No",IF($A604&lt;=Parameters!$H$23,Parameters!$G$23*$A604,IF($A604&lt;=Parameters!$H$24,Parameters!$G$23*Parameters!$H$23+Parameters!$G$24*($A604-Parameters!$H$23),IF($A604&lt;=Parameters!$H$25,Parameters!$G$23*Parameters!$H$23+Parameters!$G$24*(Parameters!$H$24-Parameters!$H$23)+Parameters!$G$25*($A604-Parameters!$H$24),Parameters!$G$23*Parameters!$H$23+Parameters!$G$24*(Parameters!$H$24-Parameters!$H$23)+Parameters!$G$25*(Parameters!$H$25-Parameters!$H$24)+Parameters!$G$26*($A604-Parameters!$H$25)))),_xlfn.IFS($A604&lt;=Parameters!$H$23,Parameters!$G$23*$A604,$A604&lt;=Parameters!$H$24,Parameters!$G$24*$A604,$A604&lt;=Parameters!$H$25,Parameters!$G$25*$A604,$A604&gt;Parameters!$H$25,Parameters!$G$26*$A604))</f>
        <v>69405.94</v>
      </c>
      <c r="S604" s="290">
        <f t="shared" si="281"/>
        <v>115.86968280467445</v>
      </c>
      <c r="T604" s="290" cm="1">
        <f t="array" ref="T604">IF(Parameters!$E$55="No",IF($A604&lt;=Parameters!$H$28,Parameters!$G$28*$A604,IF($A604&lt;=Parameters!$H$29,Parameters!$G$28*Parameters!$H$28+Parameters!$G$29*($A604-Parameters!$H$28),IF($A604&lt;=Parameters!$H$30,Parameters!$G$28*Parameters!$H$28+Parameters!$G$29*(Parameters!$H$29-Parameters!$H$28)+Parameters!$G$30*($A604-Parameters!$H$29),Parameters!$G$28*Parameters!$H$28+Parameters!$G$29*(Parameters!$H$29-Parameters!$H$28)+Parameters!$G$30*(Parameters!$H$30-Parameters!$H$29)+Parameters!$G$31*($A604-Parameters!$H$30)))),_xlfn.IFS($A604&lt;=Parameters!$H$28,Parameters!$G$28*$A604,$A604&lt;=Parameters!$H$29,Parameters!$G$29*$A604,$A604&lt;=Parameters!$H$30,Parameters!$G$30*$A604,$A604&gt;Parameters!$H$30,Parameters!$G$31*$A604))</f>
        <v>82941.140000000014</v>
      </c>
      <c r="U604" s="290">
        <f t="shared" si="282"/>
        <v>138.46601001669453</v>
      </c>
      <c r="V604" s="290" cm="1">
        <f t="array" ref="V604">IF(Parameters!$E$55="No",IF($A604&lt;=Parameters!$H$34,Parameters!$G$34*$A604,IF($A604&lt;=Parameters!$H$35,Parameters!$G$34*Parameters!$H$34+Parameters!$G$35*($A604-Parameters!$H$34),IF($A604&lt;=Parameters!$H$36,Parameters!$G$34*Parameters!$H$34+Parameters!$G$35*(Parameters!$H$35-Parameters!$H$34)+Parameters!$G$36*($A604-Parameters!$H$35),Parameters!$G$34*Parameters!$H$34+Parameters!$G$35*(Parameters!$H$35-Parameters!$H$34)+Parameters!$G$36*(Parameters!$H$36-Parameters!$H$35)+Parameters!$G$37*($A604-Parameters!$H$36)))),_xlfn.IFS($A604&lt;=Parameters!$H$34,Parameters!$G$34*$A604,$A604&lt;=Parameters!$H$35,Parameters!$G$35*$A604,$A604&lt;=Parameters!$H$36,Parameters!$G$36*$A604,$A604&gt;Parameters!$H$36,Parameters!$G$37*$A604))</f>
        <v>82749.459999999992</v>
      </c>
      <c r="W604" s="290">
        <f t="shared" si="306"/>
        <v>138.14601001669448</v>
      </c>
      <c r="X604" s="290" cm="1">
        <f t="array" ref="X604">IF(Parameters!$E$55="No",IF($A604&lt;=Parameters!$H$39,Parameters!$G$39*$A604,IF($A604&lt;=Parameters!$H$40,Parameters!$G$39*Parameters!$H$39+Parameters!$G$40*($A604-Parameters!$H$39),IF($A604&lt;=Parameters!$H$41,Parameters!$G$39*Parameters!$H$39+Parameters!$G$40*(Parameters!$H$40-Parameters!$H$39)+Parameters!$G$41*($A604-Parameters!$H$40),Parameters!$G$39*Parameters!$H$39+Parameters!$G$40*(Parameters!$H$40-Parameters!$H$39)+Parameters!$G$41*(Parameters!$H$41-Parameters!$H$40)+Parameters!$G$42*($A604-Parameters!$H$41)))),_xlfn.IFS($A604&lt;=Parameters!$H$39,Parameters!$G$39*$A604,$A604&lt;=Parameters!$H$40,Parameters!$G$40*$A604,$A604&lt;=Parameters!$H$41,Parameters!$G$41*$A604,$A604&gt;Parameters!$H$41,Parameters!$G$42*$A604))</f>
        <v>88826.040000000008</v>
      </c>
      <c r="Y604" s="290">
        <f t="shared" si="307"/>
        <v>148.290550918197</v>
      </c>
      <c r="Z604" s="290" cm="1">
        <f t="array" ref="Z604">IF(Parameters!$F$55="No",IF($A604&lt;=Parameters!$J$23,Parameters!$I$23*$A604,IF($A604&lt;=Parameters!$J$24,Parameters!$I$23*Parameters!$J$23+Parameters!$I$24*($A604-Parameters!$J$23),IF($A604&lt;=Parameters!$J$25,Parameters!$I$23*Parameters!$J$23+Parameters!$I$24*(Parameters!$J$24-Parameters!$J$23)+Parameters!$I$25*($A604-Parameters!$J$24),Parameters!$I$23*Parameters!$J$23+Parameters!$I$24*(Parameters!$J$24-Parameters!$J$23)+Parameters!$I$25*(Parameters!$J$25-Parameters!$J$24)+Parameters!$I$26*($A604-Parameters!$J$25)))),_xlfn.IFS($A604&lt;=Parameters!$J$23,Parameters!$I$23*$A604,$A604&lt;=Parameters!$J$24,Parameters!$I$24*$A604,$A604&lt;=Parameters!$J$25,Parameters!$I$25*$A604,$A604&gt;Parameters!$J$25,Parameters!$I$26*$A604))</f>
        <v>69405.94</v>
      </c>
      <c r="AA604" s="290">
        <f t="shared" si="283"/>
        <v>115.86968280467445</v>
      </c>
      <c r="AB604" s="290" cm="1">
        <f t="array" ref="AB604">IF(Parameters!$F$55="No",IF($A604&lt;=Parameters!$J$28,Parameters!$I$28*$A604,IF($A604&lt;=Parameters!$J$29,Parameters!$I$28*Parameters!$J$28+Parameters!$I$29*($A604-Parameters!$J$28),IF($A604&lt;=Parameters!$J$30,Parameters!$I$28*Parameters!$J$28+Parameters!$I$29*(Parameters!$J$29-Parameters!$J$28)+Parameters!$I$30*($A604-Parameters!$J$29),Parameters!$I$28*Parameters!$J$28+Parameters!$I$29*(Parameters!$J$29-Parameters!$J$28)+Parameters!$I$30*(Parameters!$J$30-Parameters!$J$29)+Parameters!$I$31*($A604-Parameters!$J$30)))),_xlfn.IFS($A604&lt;=Parameters!$J$28,Parameters!$I$28*$A604,$A604&lt;=Parameters!$J$29,Parameters!$I$29*$A604,$A604&lt;=Parameters!$J$30,Parameters!$I$30*$A604,$A604&gt;Parameters!$J$30,Parameters!$I$31*$A604))</f>
        <v>82941.140000000014</v>
      </c>
      <c r="AC604" s="290">
        <f t="shared" si="284"/>
        <v>138.46601001669453</v>
      </c>
      <c r="AD604" s="290" cm="1">
        <f t="array" ref="AD604">IF(Parameters!$F$55="No",IF($A604&lt;=Parameters!$J$34,Parameters!$I$34*$A604,IF($A604&lt;=Parameters!$J$35,Parameters!$I$34*Parameters!$J$34+Parameters!$I$35*($A604-Parameters!$J$34),IF($A604&lt;=Parameters!$J$36,Parameters!$I$34*Parameters!$J$34+Parameters!$I$35*(Parameters!$J$35-Parameters!$J$34)+Parameters!$I$36*($A604-Parameters!$J$35),Parameters!$I$34*Parameters!$J$34+Parameters!$I$35*(Parameters!$J$35-Parameters!$J$34)+Parameters!$I$36*(Parameters!$J$36-Parameters!$J$35)+Parameters!$I$37*($A604-Parameters!$J$36)))),_xlfn.IFS($A604&lt;=Parameters!$J$34,Parameters!$I$34*$A604,$A604&lt;=Parameters!$J$35,Parameters!$I$35*$A604,$A604&lt;=Parameters!$J$36,Parameters!$I$36*$A604,$A604&gt;Parameters!$J$36,Parameters!$I$37*$A604))</f>
        <v>82749.459999999992</v>
      </c>
      <c r="AE604" s="290">
        <f t="shared" si="308"/>
        <v>138.14601001669448</v>
      </c>
      <c r="AF604" s="290" cm="1">
        <f t="array" ref="AF604">IF(Parameters!$F$55="No",IF($A604&lt;=Parameters!$J$39,Parameters!$I$39*$A604,IF($A604&lt;=Parameters!$J$40,Parameters!$I$39*Parameters!$J$39+Parameters!$I$40*($A604-Parameters!$J$39),IF($A604&lt;=Parameters!$J$41,Parameters!$I$39*Parameters!$J$39+Parameters!$I$40*(Parameters!$J$40-Parameters!$J$39)+Parameters!$I$41*($A604-Parameters!$J$40),Parameters!$I$39*Parameters!$J$39+Parameters!$I$40*(Parameters!$J$40-Parameters!$J$39)+Parameters!$I$41*(Parameters!$J$41-Parameters!$J$40)+Parameters!$I$42*($A604-Parameters!$J$41)))),_xlfn.IFS($A604&lt;=Parameters!$J$39,Parameters!$I$39*$A604,$A604&lt;=Parameters!$J$40,Parameters!$I$40*$A604,$A604&lt;=Parameters!$J$41,Parameters!$I$41*$A604,$A604&gt;Parameters!$J$41,Parameters!$I$42*$A604))</f>
        <v>88826.040000000008</v>
      </c>
      <c r="AG604" s="290">
        <f t="shared" si="309"/>
        <v>148.290550918197</v>
      </c>
      <c r="AI604" s="429">
        <f t="shared" si="285"/>
        <v>112.5</v>
      </c>
      <c r="AJ604" s="429">
        <f t="shared" si="286"/>
        <v>124.61999999999534</v>
      </c>
      <c r="AK604" s="429">
        <f t="shared" si="287"/>
        <v>113.38000000000466</v>
      </c>
      <c r="AL604" s="429">
        <f t="shared" si="288"/>
        <v>123.91999999999825</v>
      </c>
      <c r="AM604" s="429">
        <f t="shared" si="289"/>
        <v>149.05999999999767</v>
      </c>
      <c r="AN604" s="429">
        <f t="shared" si="290"/>
        <v>159.36000000001513</v>
      </c>
      <c r="AO604" s="429">
        <f t="shared" si="291"/>
        <v>143.5399999999936</v>
      </c>
      <c r="AP604" s="429">
        <f t="shared" si="292"/>
        <v>158.4600000000064</v>
      </c>
      <c r="AQ604" s="429">
        <f t="shared" si="293"/>
        <v>149.05999999999767</v>
      </c>
      <c r="AR604" s="429">
        <f t="shared" si="294"/>
        <v>159.36000000001513</v>
      </c>
      <c r="AS604" s="429">
        <f t="shared" si="295"/>
        <v>143.5399999999936</v>
      </c>
      <c r="AT604" s="429">
        <f t="shared" si="296"/>
        <v>158.4600000000064</v>
      </c>
      <c r="AU604" s="429">
        <f t="shared" si="297"/>
        <v>149.05999999999767</v>
      </c>
      <c r="AV604" s="429">
        <f t="shared" si="298"/>
        <v>159.36000000001513</v>
      </c>
      <c r="AW604" s="429">
        <f t="shared" si="299"/>
        <v>143.5399999999936</v>
      </c>
      <c r="AX604" s="429">
        <f t="shared" si="300"/>
        <v>158.4600000000064</v>
      </c>
    </row>
    <row r="605">
      <c r="A605" s="414">
        <v>600</v>
      </c>
      <c r="B605" s="290" cm="1">
        <f t="array" ref="B605">IF(Parameters!$C$55="No",IF($A605&lt;=Parameters!$D$23,Parameters!$C$23*$A605,IF($A605&lt;=Parameters!$D$24,Parameters!$C$23*Parameters!$D$23+Parameters!$C$24*($A605-Parameters!$D$23),IF($A605&lt;=Parameters!$D$25,Parameters!$C$23*Parameters!$D$23+Parameters!$C$24*(Parameters!$D$24-Parameters!$D$23)+Parameters!$C$25*($A605-Parameters!$D$24),Parameters!$C$23*Parameters!$D$23+Parameters!$C$24*(Parameters!$D$24-Parameters!$D$23)+Parameters!$C$25*(Parameters!$D$25-Parameters!$D$24)+Parameters!$C$26*($A605-Parameters!$D$25)))),_xlfn.IFS($A605&lt;=Parameters!$D$23,Parameters!$C$23*$A605,$A605&lt;=Parameters!$D$24,Parameters!$C$24*$A605,$A605&lt;=Parameters!$D$25,Parameters!$C$25*$A605,$A605&gt;Parameters!$D$25,Parameters!$C$26*$A605))</f>
        <v>61101</v>
      </c>
      <c r="C605" s="290">
        <f t="shared" si="301"/>
        <v>101.83499999999999</v>
      </c>
      <c r="D605" s="290" cm="1">
        <f t="array" ref="D605">IF(Parameters!$C$55="No",IF($A605&lt;=Parameters!$D$28,Parameters!$C$28*$A605,IF($A605&lt;=Parameters!$D$29,Parameters!$C$28*Parameters!$D$28+Parameters!$C$29*($A605-Parameters!$D$28),IF($A605&lt;=Parameters!$D$30,Parameters!$C$28*Parameters!$D$28+Parameters!$C$29*(Parameters!$D$29-Parameters!$D$28)+Parameters!$C$30*($A605-Parameters!$D$29),Parameters!$C$28*Parameters!$D$28+Parameters!$C$29*(Parameters!$D$29-Parameters!$D$28)+Parameters!$C$30*(Parameters!$D$30-Parameters!$D$29)+Parameters!$C$31*($A605-Parameters!$D$30)))),_xlfn.IFS($A605&lt;=Parameters!$D$28,Parameters!$C$28*$A605,$A605&lt;=Parameters!$D$29,Parameters!$C$29*$A605,$A605&lt;=Parameters!$D$30,Parameters!$C$30*$A605,$A605&gt;Parameters!$D$30,Parameters!$C$31*$A605))</f>
        <v>68542.5</v>
      </c>
      <c r="E605" s="290">
        <f t="shared" si="301"/>
        <v>114.2375</v>
      </c>
      <c r="F605" s="290" cm="1">
        <f t="array" ref="F605">IF(Parameters!$C$55="No",IF($A605&lt;=Parameters!$D$34,Parameters!$C$34*$A605,IF($A605&lt;=Parameters!$D$35,Parameters!$C$34*Parameters!$D$34+Parameters!$C$35*($A605-Parameters!$D$34),IF($A605&lt;=Parameters!$D$36,Parameters!$C$34*Parameters!$D$34+Parameters!$C$35*(Parameters!$D$35-Parameters!$D$34)+Parameters!$C$36*($A605-Parameters!$D$35),Parameters!$C$34*Parameters!$D$34+Parameters!$C$35*(Parameters!$D$35-Parameters!$D$34)+Parameters!$C$36*(Parameters!$D$36-Parameters!$D$35)+Parameters!$C$37*($A605-Parameters!$D$36)))),_xlfn.IFS($A605&lt;=Parameters!$D$34,Parameters!$C$34*$A605,$A605&lt;=Parameters!$D$35,Parameters!$C$35*$A605,$A605&lt;=Parameters!$D$36,Parameters!$C$36*$A605,$A605&gt;Parameters!$D$36,Parameters!$C$37*$A605))</f>
        <v>66362</v>
      </c>
      <c r="G605" s="290">
        <f t="shared" si="302"/>
        <v>110.60333333333334</v>
      </c>
      <c r="H605" s="290" cm="1">
        <f t="array" ref="H605">IF(Parameters!$C$55="No",IF($A605&lt;=Parameters!$D$39,Parameters!$C$39*$A605,IF($A605&lt;=Parameters!$D$40,Parameters!$C$39*Parameters!$D$39+Parameters!$C$40*($A605-Parameters!$D$39),IF($A605&lt;=Parameters!$D$41,Parameters!$C$39*Parameters!$D$39+Parameters!$C$40*(Parameters!$D$40-Parameters!$D$39)+Parameters!$C$41*($A605-Parameters!$D$40),Parameters!$C$39*Parameters!$D$39+Parameters!$C$40*(Parameters!$D$40-Parameters!$D$39)+Parameters!$C$41*(Parameters!$D$41-Parameters!$D$40)+Parameters!$C$42*($A605-Parameters!$D$41)))),_xlfn.IFS($A605&lt;=Parameters!$D$39,Parameters!$C$39*$A605,$A605&lt;=Parameters!$D$40,Parameters!$C$40*$A605,$A605&lt;=Parameters!$D$41,Parameters!$C$41*$A605,$A605&gt;Parameters!$D$41,Parameters!$C$42*$A605))</f>
        <v>70357</v>
      </c>
      <c r="I605" s="290">
        <f t="shared" si="303"/>
        <v>117.26166666666667</v>
      </c>
      <c r="J605" s="290" cm="1">
        <f t="array" ref="J605">IF(Parameters!$D$55="No",IF($A605&lt;=Parameters!$F$23,Parameters!$E$23*$A605,IF($A605&lt;=Parameters!$F$24,Parameters!$E$23*Parameters!$F$23+Parameters!$E$24*($A605-Parameters!$F$23),IF($A605&lt;=Parameters!$F$25,Parameters!$E$23*Parameters!$F$23+Parameters!$E$24*(Parameters!$F$24-Parameters!$F$23)+Parameters!$E$25*($A605-Parameters!$F$24),Parameters!$E$23*Parameters!$F$23+Parameters!$E$24*(Parameters!$F$24-Parameters!$F$23)+Parameters!$E$25*(Parameters!$F$25-Parameters!$F$24)+Parameters!$E$26*($A605-Parameters!$F$25)))),_xlfn.IFS($A605&lt;=Parameters!$F$23,Parameters!$E$23*$A605,$A605&lt;=Parameters!$F$24,Parameters!$E$24*$A605,$A605&lt;=Parameters!$F$25,Parameters!$E$25*$A605,$A605&gt;Parameters!$F$25,Parameters!$E$26*$A605))</f>
        <v>69555</v>
      </c>
      <c r="K605" s="290">
        <f t="shared" si="279"/>
        <v>115.925</v>
      </c>
      <c r="L605" s="290" cm="1">
        <f t="array" ref="L605">IF(Parameters!$D$55="No",IF($A605&lt;=Parameters!$F$28,Parameters!$E$28*$A605,IF($A605&lt;=Parameters!$F$29,Parameters!$E$28*Parameters!$F$28+Parameters!$E$29*($A605-Parameters!$F$28),IF($A605&lt;=Parameters!$F$30,Parameters!$E$28*Parameters!$F$28+Parameters!$E$29*(Parameters!$F$29-Parameters!$F$28)+Parameters!$E$30*($A605-Parameters!$F$29),Parameters!$E$28*Parameters!$F$28+Parameters!$E$29*(Parameters!$F$29-Parameters!$F$28)+Parameters!$E$30*(Parameters!$F$30-Parameters!$F$29)+Parameters!$E$31*($A605-Parameters!$F$30)))),_xlfn.IFS($A605&lt;=Parameters!$F$28,Parameters!$E$28*$A605,$A605&lt;=Parameters!$F$29,Parameters!$E$29*$A605,$A605&lt;=Parameters!$F$30,Parameters!$E$30*$A605,$A605&gt;Parameters!$F$30,Parameters!$E$31*$A605))</f>
        <v>83100.5</v>
      </c>
      <c r="M605" s="290">
        <f t="shared" si="280"/>
        <v>138.50083333333333</v>
      </c>
      <c r="N605" s="290" cm="1">
        <f t="array" ref="N605">IF(Parameters!$D$55="No",IF($A605&lt;=Parameters!$F$34,Parameters!$E$34*$A605,IF($A605&lt;=Parameters!$F$35,Parameters!$E$34*Parameters!$F$34+Parameters!$E$35*($A605-Parameters!$F$34),IF($A605&lt;=Parameters!$F$36,Parameters!$E$34*Parameters!$F$34+Parameters!$E$35*(Parameters!$F$35-Parameters!$F$34)+Parameters!$E$36*($A605-Parameters!$F$35),Parameters!$E$34*Parameters!$F$34+Parameters!$E$35*(Parameters!$F$35-Parameters!$F$34)+Parameters!$E$36*(Parameters!$F$36-Parameters!$F$35)+Parameters!$E$37*($A605-Parameters!$F$36)))),_xlfn.IFS($A605&lt;=Parameters!$F$34,Parameters!$E$34*$A605,$A605&lt;=Parameters!$F$35,Parameters!$E$35*$A605,$A605&lt;=Parameters!$F$36,Parameters!$E$36*$A605,$A605&gt;Parameters!$F$36,Parameters!$E$37*$A605))</f>
        <v>82893</v>
      </c>
      <c r="O605" s="290">
        <f t="shared" si="304"/>
        <v>138.155</v>
      </c>
      <c r="P605" s="290" cm="1">
        <f t="array" ref="P605">IF(Parameters!$D$55="No",IF($A605&lt;=Parameters!$F$39,Parameters!$E$39*$A605,IF($A605&lt;=Parameters!$F$40,Parameters!$E$39*Parameters!$F$39+Parameters!$E$40*($A605-Parameters!$F$39),IF($A605&lt;=Parameters!$F$41,Parameters!$E$39*Parameters!$F$39+Parameters!$E$40*(Parameters!$F$40-Parameters!$F$39)+Parameters!$E$41*($A605-Parameters!$F$40),Parameters!$E$39*Parameters!$F$39+Parameters!$E$40*(Parameters!$F$40-Parameters!$F$39)+Parameters!$E$41*(Parameters!$F$41-Parameters!$F$40)+Parameters!$E$42*($A605-Parameters!$F$41)))),_xlfn.IFS($A605&lt;=Parameters!$F$39,Parameters!$E$39*$A605,$A605&lt;=Parameters!$F$40,Parameters!$E$40*$A605,$A605&lt;=Parameters!$F$41,Parameters!$E$41*$A605,$A605&gt;Parameters!$F$41,Parameters!$E$42*$A605))</f>
        <v>88984.5</v>
      </c>
      <c r="Q605" s="290">
        <f t="shared" si="305"/>
        <v>148.3075</v>
      </c>
      <c r="R605" s="290" cm="1">
        <f t="array" ref="R605">IF(Parameters!$E$55="No",IF($A605&lt;=Parameters!$H$23,Parameters!$G$23*$A605,IF($A605&lt;=Parameters!$H$24,Parameters!$G$23*Parameters!$H$23+Parameters!$G$24*($A605-Parameters!$H$23),IF($A605&lt;=Parameters!$H$25,Parameters!$G$23*Parameters!$H$23+Parameters!$G$24*(Parameters!$H$24-Parameters!$H$23)+Parameters!$G$25*($A605-Parameters!$H$24),Parameters!$G$23*Parameters!$H$23+Parameters!$G$24*(Parameters!$H$24-Parameters!$H$23)+Parameters!$G$25*(Parameters!$H$25-Parameters!$H$24)+Parameters!$G$26*($A605-Parameters!$H$25)))),_xlfn.IFS($A605&lt;=Parameters!$H$23,Parameters!$G$23*$A605,$A605&lt;=Parameters!$H$24,Parameters!$G$24*$A605,$A605&lt;=Parameters!$H$25,Parameters!$G$25*$A605,$A605&gt;Parameters!$H$25,Parameters!$G$26*$A605))</f>
        <v>69555</v>
      </c>
      <c r="S605" s="290">
        <f t="shared" si="281"/>
        <v>115.925</v>
      </c>
      <c r="T605" s="290" cm="1">
        <f t="array" ref="T605">IF(Parameters!$E$55="No",IF($A605&lt;=Parameters!$H$28,Parameters!$G$28*$A605,IF($A605&lt;=Parameters!$H$29,Parameters!$G$28*Parameters!$H$28+Parameters!$G$29*($A605-Parameters!$H$28),IF($A605&lt;=Parameters!$H$30,Parameters!$G$28*Parameters!$H$28+Parameters!$G$29*(Parameters!$H$29-Parameters!$H$28)+Parameters!$G$30*($A605-Parameters!$H$29),Parameters!$G$28*Parameters!$H$28+Parameters!$G$29*(Parameters!$H$29-Parameters!$H$28)+Parameters!$G$30*(Parameters!$H$30-Parameters!$H$29)+Parameters!$G$31*($A605-Parameters!$H$30)))),_xlfn.IFS($A605&lt;=Parameters!$H$28,Parameters!$G$28*$A605,$A605&lt;=Parameters!$H$29,Parameters!$G$29*$A605,$A605&lt;=Parameters!$H$30,Parameters!$G$30*$A605,$A605&gt;Parameters!$H$30,Parameters!$G$31*$A605))</f>
        <v>83100.5</v>
      </c>
      <c r="U605" s="290">
        <f t="shared" si="282"/>
        <v>138.50083333333333</v>
      </c>
      <c r="V605" s="290" cm="1">
        <f t="array" ref="V605">IF(Parameters!$E$55="No",IF($A605&lt;=Parameters!$H$34,Parameters!$G$34*$A605,IF($A605&lt;=Parameters!$H$35,Parameters!$G$34*Parameters!$H$34+Parameters!$G$35*($A605-Parameters!$H$34),IF($A605&lt;=Parameters!$H$36,Parameters!$G$34*Parameters!$H$34+Parameters!$G$35*(Parameters!$H$35-Parameters!$H$34)+Parameters!$G$36*($A605-Parameters!$H$35),Parameters!$G$34*Parameters!$H$34+Parameters!$G$35*(Parameters!$H$35-Parameters!$H$34)+Parameters!$G$36*(Parameters!$H$36-Parameters!$H$35)+Parameters!$G$37*($A605-Parameters!$H$36)))),_xlfn.IFS($A605&lt;=Parameters!$H$34,Parameters!$G$34*$A605,$A605&lt;=Parameters!$H$35,Parameters!$G$35*$A605,$A605&lt;=Parameters!$H$36,Parameters!$G$36*$A605,$A605&gt;Parameters!$H$36,Parameters!$G$37*$A605))</f>
        <v>82893</v>
      </c>
      <c r="W605" s="290">
        <f t="shared" si="306"/>
        <v>138.155</v>
      </c>
      <c r="X605" s="290" cm="1">
        <f t="array" ref="X605">IF(Parameters!$E$55="No",IF($A605&lt;=Parameters!$H$39,Parameters!$G$39*$A605,IF($A605&lt;=Parameters!$H$40,Parameters!$G$39*Parameters!$H$39+Parameters!$G$40*($A605-Parameters!$H$39),IF($A605&lt;=Parameters!$H$41,Parameters!$G$39*Parameters!$H$39+Parameters!$G$40*(Parameters!$H$40-Parameters!$H$39)+Parameters!$G$41*($A605-Parameters!$H$40),Parameters!$G$39*Parameters!$H$39+Parameters!$G$40*(Parameters!$H$40-Parameters!$H$39)+Parameters!$G$41*(Parameters!$H$41-Parameters!$H$40)+Parameters!$G$42*($A605-Parameters!$H$41)))),_xlfn.IFS($A605&lt;=Parameters!$H$39,Parameters!$G$39*$A605,$A605&lt;=Parameters!$H$40,Parameters!$G$40*$A605,$A605&lt;=Parameters!$H$41,Parameters!$G$41*$A605,$A605&gt;Parameters!$H$41,Parameters!$G$42*$A605))</f>
        <v>88984.5</v>
      </c>
      <c r="Y605" s="290">
        <f t="shared" si="307"/>
        <v>148.3075</v>
      </c>
      <c r="Z605" s="290" cm="1">
        <f t="array" ref="Z605">IF(Parameters!$F$55="No",IF($A605&lt;=Parameters!$J$23,Parameters!$I$23*$A605,IF($A605&lt;=Parameters!$J$24,Parameters!$I$23*Parameters!$J$23+Parameters!$I$24*($A605-Parameters!$J$23),IF($A605&lt;=Parameters!$J$25,Parameters!$I$23*Parameters!$J$23+Parameters!$I$24*(Parameters!$J$24-Parameters!$J$23)+Parameters!$I$25*($A605-Parameters!$J$24),Parameters!$I$23*Parameters!$J$23+Parameters!$I$24*(Parameters!$J$24-Parameters!$J$23)+Parameters!$I$25*(Parameters!$J$25-Parameters!$J$24)+Parameters!$I$26*($A605-Parameters!$J$25)))),_xlfn.IFS($A605&lt;=Parameters!$J$23,Parameters!$I$23*$A605,$A605&lt;=Parameters!$J$24,Parameters!$I$24*$A605,$A605&lt;=Parameters!$J$25,Parameters!$I$25*$A605,$A605&gt;Parameters!$J$25,Parameters!$I$26*$A605))</f>
        <v>69555</v>
      </c>
      <c r="AA605" s="290">
        <f t="shared" si="283"/>
        <v>115.925</v>
      </c>
      <c r="AB605" s="290" cm="1">
        <f t="array" ref="AB605">IF(Parameters!$F$55="No",IF($A605&lt;=Parameters!$J$28,Parameters!$I$28*$A605,IF($A605&lt;=Parameters!$J$29,Parameters!$I$28*Parameters!$J$28+Parameters!$I$29*($A605-Parameters!$J$28),IF($A605&lt;=Parameters!$J$30,Parameters!$I$28*Parameters!$J$28+Parameters!$I$29*(Parameters!$J$29-Parameters!$J$28)+Parameters!$I$30*($A605-Parameters!$J$29),Parameters!$I$28*Parameters!$J$28+Parameters!$I$29*(Parameters!$J$29-Parameters!$J$28)+Parameters!$I$30*(Parameters!$J$30-Parameters!$J$29)+Parameters!$I$31*($A605-Parameters!$J$30)))),_xlfn.IFS($A605&lt;=Parameters!$J$28,Parameters!$I$28*$A605,$A605&lt;=Parameters!$J$29,Parameters!$I$29*$A605,$A605&lt;=Parameters!$J$30,Parameters!$I$30*$A605,$A605&gt;Parameters!$J$30,Parameters!$I$31*$A605))</f>
        <v>83100.5</v>
      </c>
      <c r="AC605" s="290">
        <f t="shared" si="284"/>
        <v>138.50083333333333</v>
      </c>
      <c r="AD605" s="290" cm="1">
        <f t="array" ref="AD605">IF(Parameters!$F$55="No",IF($A605&lt;=Parameters!$J$34,Parameters!$I$34*$A605,IF($A605&lt;=Parameters!$J$35,Parameters!$I$34*Parameters!$J$34+Parameters!$I$35*($A605-Parameters!$J$34),IF($A605&lt;=Parameters!$J$36,Parameters!$I$34*Parameters!$J$34+Parameters!$I$35*(Parameters!$J$35-Parameters!$J$34)+Parameters!$I$36*($A605-Parameters!$J$35),Parameters!$I$34*Parameters!$J$34+Parameters!$I$35*(Parameters!$J$35-Parameters!$J$34)+Parameters!$I$36*(Parameters!$J$36-Parameters!$J$35)+Parameters!$I$37*($A605-Parameters!$J$36)))),_xlfn.IFS($A605&lt;=Parameters!$J$34,Parameters!$I$34*$A605,$A605&lt;=Parameters!$J$35,Parameters!$I$35*$A605,$A605&lt;=Parameters!$J$36,Parameters!$I$36*$A605,$A605&gt;Parameters!$J$36,Parameters!$I$37*$A605))</f>
        <v>82893</v>
      </c>
      <c r="AE605" s="290">
        <f t="shared" si="308"/>
        <v>138.155</v>
      </c>
      <c r="AF605" s="290" cm="1">
        <f t="array" ref="AF605">IF(Parameters!$F$55="No",IF($A605&lt;=Parameters!$J$39,Parameters!$I$39*$A605,IF($A605&lt;=Parameters!$J$40,Parameters!$I$39*Parameters!$J$39+Parameters!$I$40*($A605-Parameters!$J$39),IF($A605&lt;=Parameters!$J$41,Parameters!$I$39*Parameters!$J$39+Parameters!$I$40*(Parameters!$J$40-Parameters!$J$39)+Parameters!$I$41*($A605-Parameters!$J$40),Parameters!$I$39*Parameters!$J$39+Parameters!$I$40*(Parameters!$J$40-Parameters!$J$39)+Parameters!$I$41*(Parameters!$J$41-Parameters!$J$40)+Parameters!$I$42*($A605-Parameters!$J$41)))),_xlfn.IFS($A605&lt;=Parameters!$J$39,Parameters!$I$39*$A605,$A605&lt;=Parameters!$J$40,Parameters!$I$40*$A605,$A605&lt;=Parameters!$J$41,Parameters!$I$41*$A605,$A605&gt;Parameters!$J$41,Parameters!$I$42*$A605))</f>
        <v>88984.5</v>
      </c>
      <c r="AG605" s="290">
        <f t="shared" si="309"/>
        <v>148.3075</v>
      </c>
      <c r="AI605" s="429">
        <f t="shared" si="285"/>
        <v>112.5</v>
      </c>
      <c r="AJ605" s="429">
        <f t="shared" si="286"/>
        <v>124.61999999999534</v>
      </c>
      <c r="AK605" s="429">
        <f t="shared" si="287"/>
        <v>113.38000000000466</v>
      </c>
      <c r="AL605" s="429">
        <f t="shared" si="288"/>
        <v>123.91999999999825</v>
      </c>
      <c r="AM605" s="429">
        <f t="shared" si="289"/>
        <v>149.05999999999767</v>
      </c>
      <c r="AN605" s="429">
        <f t="shared" si="290"/>
        <v>159.35999999998603</v>
      </c>
      <c r="AO605" s="429">
        <f t="shared" si="291"/>
        <v>143.54000000000815</v>
      </c>
      <c r="AP605" s="429">
        <f t="shared" si="292"/>
        <v>158.45999999999185</v>
      </c>
      <c r="AQ605" s="429">
        <f t="shared" si="293"/>
        <v>149.05999999999767</v>
      </c>
      <c r="AR605" s="429">
        <f t="shared" si="294"/>
        <v>159.35999999998603</v>
      </c>
      <c r="AS605" s="429">
        <f t="shared" si="295"/>
        <v>143.54000000000815</v>
      </c>
      <c r="AT605" s="429">
        <f t="shared" si="296"/>
        <v>158.45999999999185</v>
      </c>
      <c r="AU605" s="429">
        <f t="shared" si="297"/>
        <v>149.05999999999767</v>
      </c>
      <c r="AV605" s="429">
        <f t="shared" si="298"/>
        <v>159.35999999998603</v>
      </c>
      <c r="AW605" s="429">
        <f t="shared" si="299"/>
        <v>143.54000000000815</v>
      </c>
      <c r="AX605" s="429">
        <f t="shared" si="300"/>
        <v>158.45999999999185</v>
      </c>
    </row>
    <row r="606">
      <c r="A606" s="414">
        <v>601</v>
      </c>
      <c r="B606" s="290" cm="1">
        <f t="array" ref="B606">IF(Parameters!$C$55="No",IF($A606&lt;=Parameters!$D$23,Parameters!$C$23*$A606,IF($A606&lt;=Parameters!$D$24,Parameters!$C$23*Parameters!$D$23+Parameters!$C$24*($A606-Parameters!$D$23),IF($A606&lt;=Parameters!$D$25,Parameters!$C$23*Parameters!$D$23+Parameters!$C$24*(Parameters!$D$24-Parameters!$D$23)+Parameters!$C$25*($A606-Parameters!$D$24),Parameters!$C$23*Parameters!$D$23+Parameters!$C$24*(Parameters!$D$24-Parameters!$D$23)+Parameters!$C$25*(Parameters!$D$25-Parameters!$D$24)+Parameters!$C$26*($A606-Parameters!$D$25)))),_xlfn.IFS($A606&lt;=Parameters!$D$23,Parameters!$C$23*$A606,$A606&lt;=Parameters!$D$24,Parameters!$C$24*$A606,$A606&lt;=Parameters!$D$25,Parameters!$C$25*$A606,$A606&gt;Parameters!$D$25,Parameters!$C$26*$A606))</f>
        <v>61213.5</v>
      </c>
      <c r="C606" s="290">
        <f t="shared" si="301"/>
        <v>101.85274542429285</v>
      </c>
      <c r="D606" s="290" cm="1">
        <f t="array" ref="D606">IF(Parameters!$C$55="No",IF($A606&lt;=Parameters!$D$28,Parameters!$C$28*$A606,IF($A606&lt;=Parameters!$D$29,Parameters!$C$28*Parameters!$D$28+Parameters!$C$29*($A606-Parameters!$D$28),IF($A606&lt;=Parameters!$D$30,Parameters!$C$28*Parameters!$D$28+Parameters!$C$29*(Parameters!$D$29-Parameters!$D$28)+Parameters!$C$30*($A606-Parameters!$D$29),Parameters!$C$28*Parameters!$D$28+Parameters!$C$29*(Parameters!$D$29-Parameters!$D$28)+Parameters!$C$30*(Parameters!$D$30-Parameters!$D$29)+Parameters!$C$31*($A606-Parameters!$D$30)))),_xlfn.IFS($A606&lt;=Parameters!$D$28,Parameters!$C$28*$A606,$A606&lt;=Parameters!$D$29,Parameters!$C$29*$A606,$A606&lt;=Parameters!$D$30,Parameters!$C$30*$A606,$A606&gt;Parameters!$D$30,Parameters!$C$31*$A606))</f>
        <v>68667.12</v>
      </c>
      <c r="E606" s="290">
        <f t="shared" si="301"/>
        <v>114.25477537437604</v>
      </c>
      <c r="F606" s="290" cm="1">
        <f t="array" ref="F606">IF(Parameters!$C$55="No",IF($A606&lt;=Parameters!$D$34,Parameters!$C$34*$A606,IF($A606&lt;=Parameters!$D$35,Parameters!$C$34*Parameters!$D$34+Parameters!$C$35*($A606-Parameters!$D$34),IF($A606&lt;=Parameters!$D$36,Parameters!$C$34*Parameters!$D$34+Parameters!$C$35*(Parameters!$D$35-Parameters!$D$34)+Parameters!$C$36*($A606-Parameters!$D$35),Parameters!$C$34*Parameters!$D$34+Parameters!$C$35*(Parameters!$D$35-Parameters!$D$34)+Parameters!$C$36*(Parameters!$D$36-Parameters!$D$35)+Parameters!$C$37*($A606-Parameters!$D$36)))),_xlfn.IFS($A606&lt;=Parameters!$D$34,Parameters!$C$34*$A606,$A606&lt;=Parameters!$D$35,Parameters!$C$35*$A606,$A606&lt;=Parameters!$D$36,Parameters!$C$36*$A606,$A606&gt;Parameters!$D$36,Parameters!$C$37*$A606))</f>
        <v>66475.38</v>
      </c>
      <c r="G606" s="290">
        <f t="shared" si="302"/>
        <v>110.60795341098171</v>
      </c>
      <c r="H606" s="290" cm="1">
        <f t="array" ref="H606">IF(Parameters!$C$55="No",IF($A606&lt;=Parameters!$D$39,Parameters!$C$39*$A606,IF($A606&lt;=Parameters!$D$40,Parameters!$C$39*Parameters!$D$39+Parameters!$C$40*($A606-Parameters!$D$39),IF($A606&lt;=Parameters!$D$41,Parameters!$C$39*Parameters!$D$39+Parameters!$C$40*(Parameters!$D$40-Parameters!$D$39)+Parameters!$C$41*($A606-Parameters!$D$40),Parameters!$C$39*Parameters!$D$39+Parameters!$C$40*(Parameters!$D$40-Parameters!$D$39)+Parameters!$C$41*(Parameters!$D$41-Parameters!$D$40)+Parameters!$C$42*($A606-Parameters!$D$41)))),_xlfn.IFS($A606&lt;=Parameters!$D$39,Parameters!$C$39*$A606,$A606&lt;=Parameters!$D$40,Parameters!$C$40*$A606,$A606&lt;=Parameters!$D$41,Parameters!$C$41*$A606,$A606&gt;Parameters!$D$41,Parameters!$C$42*$A606))</f>
        <v>70480.92</v>
      </c>
      <c r="I606" s="290">
        <f t="shared" si="303"/>
        <v>117.27274542429284</v>
      </c>
      <c r="J606" s="290" cm="1">
        <f t="array" ref="J606">IF(Parameters!$D$55="No",IF($A606&lt;=Parameters!$F$23,Parameters!$E$23*$A606,IF($A606&lt;=Parameters!$F$24,Parameters!$E$23*Parameters!$F$23+Parameters!$E$24*($A606-Parameters!$F$23),IF($A606&lt;=Parameters!$F$25,Parameters!$E$23*Parameters!$F$23+Parameters!$E$24*(Parameters!$F$24-Parameters!$F$23)+Parameters!$E$25*($A606-Parameters!$F$24),Parameters!$E$23*Parameters!$F$23+Parameters!$E$24*(Parameters!$F$24-Parameters!$F$23)+Parameters!$E$25*(Parameters!$F$25-Parameters!$F$24)+Parameters!$E$26*($A606-Parameters!$F$25)))),_xlfn.IFS($A606&lt;=Parameters!$F$23,Parameters!$E$23*$A606,$A606&lt;=Parameters!$F$24,Parameters!$E$24*$A606,$A606&lt;=Parameters!$F$25,Parameters!$E$25*$A606,$A606&gt;Parameters!$F$25,Parameters!$E$26*$A606))</f>
        <v>69704.06</v>
      </c>
      <c r="K606" s="290">
        <f t="shared" si="279"/>
        <v>115.98013311148087</v>
      </c>
      <c r="L606" s="290" cm="1">
        <f t="array" ref="L606">IF(Parameters!$D$55="No",IF($A606&lt;=Parameters!$F$28,Parameters!$E$28*$A606,IF($A606&lt;=Parameters!$F$29,Parameters!$E$28*Parameters!$F$28+Parameters!$E$29*($A606-Parameters!$F$28),IF($A606&lt;=Parameters!$F$30,Parameters!$E$28*Parameters!$F$28+Parameters!$E$29*(Parameters!$F$29-Parameters!$F$28)+Parameters!$E$30*($A606-Parameters!$F$29),Parameters!$E$28*Parameters!$F$28+Parameters!$E$29*(Parameters!$F$29-Parameters!$F$28)+Parameters!$E$30*(Parameters!$F$30-Parameters!$F$29)+Parameters!$E$31*($A606-Parameters!$F$30)))),_xlfn.IFS($A606&lt;=Parameters!$F$28,Parameters!$E$28*$A606,$A606&lt;=Parameters!$F$29,Parameters!$E$29*$A606,$A606&lt;=Parameters!$F$30,Parameters!$E$30*$A606,$A606&gt;Parameters!$F$30,Parameters!$E$31*$A606))</f>
        <v>83259.860000000015</v>
      </c>
      <c r="M606" s="290">
        <f t="shared" si="280"/>
        <v>138.53554076539103</v>
      </c>
      <c r="N606" s="290" cm="1">
        <f t="array" ref="N606">IF(Parameters!$D$55="No",IF($A606&lt;=Parameters!$F$34,Parameters!$E$34*$A606,IF($A606&lt;=Parameters!$F$35,Parameters!$E$34*Parameters!$F$34+Parameters!$E$35*($A606-Parameters!$F$34),IF($A606&lt;=Parameters!$F$36,Parameters!$E$34*Parameters!$F$34+Parameters!$E$35*(Parameters!$F$35-Parameters!$F$34)+Parameters!$E$36*($A606-Parameters!$F$35),Parameters!$E$34*Parameters!$F$34+Parameters!$E$35*(Parameters!$F$35-Parameters!$F$34)+Parameters!$E$36*(Parameters!$F$36-Parameters!$F$35)+Parameters!$E$37*($A606-Parameters!$F$36)))),_xlfn.IFS($A606&lt;=Parameters!$F$34,Parameters!$E$34*$A606,$A606&lt;=Parameters!$F$35,Parameters!$E$35*$A606,$A606&lt;=Parameters!$F$36,Parameters!$E$36*$A606,$A606&gt;Parameters!$F$36,Parameters!$E$37*$A606))</f>
        <v>83043.23</v>
      </c>
      <c r="O606" s="290">
        <f t="shared" si="304"/>
        <v>138.17509151414308</v>
      </c>
      <c r="P606" s="290" cm="1">
        <f t="array" ref="P606">IF(Parameters!$D$55="No",IF($A606&lt;=Parameters!$F$39,Parameters!$E$39*$A606,IF($A606&lt;=Parameters!$F$40,Parameters!$E$39*Parameters!$F$39+Parameters!$E$40*($A606-Parameters!$F$39),IF($A606&lt;=Parameters!$F$41,Parameters!$E$39*Parameters!$F$39+Parameters!$E$40*(Parameters!$F$40-Parameters!$F$39)+Parameters!$E$41*($A606-Parameters!$F$40),Parameters!$E$39*Parameters!$F$39+Parameters!$E$40*(Parameters!$F$40-Parameters!$F$39)+Parameters!$E$41*(Parameters!$F$41-Parameters!$F$40)+Parameters!$E$42*($A606-Parameters!$F$41)))),_xlfn.IFS($A606&lt;=Parameters!$F$39,Parameters!$E$39*$A606,$A606&lt;=Parameters!$F$40,Parameters!$E$40*$A606,$A606&lt;=Parameters!$F$41,Parameters!$E$41*$A606,$A606&gt;Parameters!$F$41,Parameters!$E$42*$A606))</f>
        <v>89142.959999999992</v>
      </c>
      <c r="Q606" s="290">
        <f t="shared" si="305"/>
        <v>148.32439267886855</v>
      </c>
      <c r="R606" s="290" cm="1">
        <f t="array" ref="R606">IF(Parameters!$E$55="No",IF($A606&lt;=Parameters!$H$23,Parameters!$G$23*$A606,IF($A606&lt;=Parameters!$H$24,Parameters!$G$23*Parameters!$H$23+Parameters!$G$24*($A606-Parameters!$H$23),IF($A606&lt;=Parameters!$H$25,Parameters!$G$23*Parameters!$H$23+Parameters!$G$24*(Parameters!$H$24-Parameters!$H$23)+Parameters!$G$25*($A606-Parameters!$H$24),Parameters!$G$23*Parameters!$H$23+Parameters!$G$24*(Parameters!$H$24-Parameters!$H$23)+Parameters!$G$25*(Parameters!$H$25-Parameters!$H$24)+Parameters!$G$26*($A606-Parameters!$H$25)))),_xlfn.IFS($A606&lt;=Parameters!$H$23,Parameters!$G$23*$A606,$A606&lt;=Parameters!$H$24,Parameters!$G$24*$A606,$A606&lt;=Parameters!$H$25,Parameters!$G$25*$A606,$A606&gt;Parameters!$H$25,Parameters!$G$26*$A606))</f>
        <v>69704.06</v>
      </c>
      <c r="S606" s="290">
        <f t="shared" si="281"/>
        <v>115.98013311148087</v>
      </c>
      <c r="T606" s="290" cm="1">
        <f t="array" ref="T606">IF(Parameters!$E$55="No",IF($A606&lt;=Parameters!$H$28,Parameters!$G$28*$A606,IF($A606&lt;=Parameters!$H$29,Parameters!$G$28*Parameters!$H$28+Parameters!$G$29*($A606-Parameters!$H$28),IF($A606&lt;=Parameters!$H$30,Parameters!$G$28*Parameters!$H$28+Parameters!$G$29*(Parameters!$H$29-Parameters!$H$28)+Parameters!$G$30*($A606-Parameters!$H$29),Parameters!$G$28*Parameters!$H$28+Parameters!$G$29*(Parameters!$H$29-Parameters!$H$28)+Parameters!$G$30*(Parameters!$H$30-Parameters!$H$29)+Parameters!$G$31*($A606-Parameters!$H$30)))),_xlfn.IFS($A606&lt;=Parameters!$H$28,Parameters!$G$28*$A606,$A606&lt;=Parameters!$H$29,Parameters!$G$29*$A606,$A606&lt;=Parameters!$H$30,Parameters!$G$30*$A606,$A606&gt;Parameters!$H$30,Parameters!$G$31*$A606))</f>
        <v>83259.860000000015</v>
      </c>
      <c r="U606" s="290">
        <f t="shared" si="282"/>
        <v>138.53554076539103</v>
      </c>
      <c r="V606" s="290" cm="1">
        <f t="array" ref="V606">IF(Parameters!$E$55="No",IF($A606&lt;=Parameters!$H$34,Parameters!$G$34*$A606,IF($A606&lt;=Parameters!$H$35,Parameters!$G$34*Parameters!$H$34+Parameters!$G$35*($A606-Parameters!$H$34),IF($A606&lt;=Parameters!$H$36,Parameters!$G$34*Parameters!$H$34+Parameters!$G$35*(Parameters!$H$35-Parameters!$H$34)+Parameters!$G$36*($A606-Parameters!$H$35),Parameters!$G$34*Parameters!$H$34+Parameters!$G$35*(Parameters!$H$35-Parameters!$H$34)+Parameters!$G$36*(Parameters!$H$36-Parameters!$H$35)+Parameters!$G$37*($A606-Parameters!$H$36)))),_xlfn.IFS($A606&lt;=Parameters!$H$34,Parameters!$G$34*$A606,$A606&lt;=Parameters!$H$35,Parameters!$G$35*$A606,$A606&lt;=Parameters!$H$36,Parameters!$G$36*$A606,$A606&gt;Parameters!$H$36,Parameters!$G$37*$A606))</f>
        <v>83043.23</v>
      </c>
      <c r="W606" s="290">
        <f t="shared" si="306"/>
        <v>138.17509151414308</v>
      </c>
      <c r="X606" s="290" cm="1">
        <f t="array" ref="X606">IF(Parameters!$E$55="No",IF($A606&lt;=Parameters!$H$39,Parameters!$G$39*$A606,IF($A606&lt;=Parameters!$H$40,Parameters!$G$39*Parameters!$H$39+Parameters!$G$40*($A606-Parameters!$H$39),IF($A606&lt;=Parameters!$H$41,Parameters!$G$39*Parameters!$H$39+Parameters!$G$40*(Parameters!$H$40-Parameters!$H$39)+Parameters!$G$41*($A606-Parameters!$H$40),Parameters!$G$39*Parameters!$H$39+Parameters!$G$40*(Parameters!$H$40-Parameters!$H$39)+Parameters!$G$41*(Parameters!$H$41-Parameters!$H$40)+Parameters!$G$42*($A606-Parameters!$H$41)))),_xlfn.IFS($A606&lt;=Parameters!$H$39,Parameters!$G$39*$A606,$A606&lt;=Parameters!$H$40,Parameters!$G$40*$A606,$A606&lt;=Parameters!$H$41,Parameters!$G$41*$A606,$A606&gt;Parameters!$H$41,Parameters!$G$42*$A606))</f>
        <v>89142.959999999992</v>
      </c>
      <c r="Y606" s="290">
        <f t="shared" si="307"/>
        <v>148.32439267886855</v>
      </c>
      <c r="Z606" s="290" cm="1">
        <f t="array" ref="Z606">IF(Parameters!$F$55="No",IF($A606&lt;=Parameters!$J$23,Parameters!$I$23*$A606,IF($A606&lt;=Parameters!$J$24,Parameters!$I$23*Parameters!$J$23+Parameters!$I$24*($A606-Parameters!$J$23),IF($A606&lt;=Parameters!$J$25,Parameters!$I$23*Parameters!$J$23+Parameters!$I$24*(Parameters!$J$24-Parameters!$J$23)+Parameters!$I$25*($A606-Parameters!$J$24),Parameters!$I$23*Parameters!$J$23+Parameters!$I$24*(Parameters!$J$24-Parameters!$J$23)+Parameters!$I$25*(Parameters!$J$25-Parameters!$J$24)+Parameters!$I$26*($A606-Parameters!$J$25)))),_xlfn.IFS($A606&lt;=Parameters!$J$23,Parameters!$I$23*$A606,$A606&lt;=Parameters!$J$24,Parameters!$I$24*$A606,$A606&lt;=Parameters!$J$25,Parameters!$I$25*$A606,$A606&gt;Parameters!$J$25,Parameters!$I$26*$A606))</f>
        <v>69704.06</v>
      </c>
      <c r="AA606" s="290">
        <f t="shared" si="283"/>
        <v>115.98013311148087</v>
      </c>
      <c r="AB606" s="290" cm="1">
        <f t="array" ref="AB606">IF(Parameters!$F$55="No",IF($A606&lt;=Parameters!$J$28,Parameters!$I$28*$A606,IF($A606&lt;=Parameters!$J$29,Parameters!$I$28*Parameters!$J$28+Parameters!$I$29*($A606-Parameters!$J$28),IF($A606&lt;=Parameters!$J$30,Parameters!$I$28*Parameters!$J$28+Parameters!$I$29*(Parameters!$J$29-Parameters!$J$28)+Parameters!$I$30*($A606-Parameters!$J$29),Parameters!$I$28*Parameters!$J$28+Parameters!$I$29*(Parameters!$J$29-Parameters!$J$28)+Parameters!$I$30*(Parameters!$J$30-Parameters!$J$29)+Parameters!$I$31*($A606-Parameters!$J$30)))),_xlfn.IFS($A606&lt;=Parameters!$J$28,Parameters!$I$28*$A606,$A606&lt;=Parameters!$J$29,Parameters!$I$29*$A606,$A606&lt;=Parameters!$J$30,Parameters!$I$30*$A606,$A606&gt;Parameters!$J$30,Parameters!$I$31*$A606))</f>
        <v>83259.860000000015</v>
      </c>
      <c r="AC606" s="290">
        <f t="shared" si="284"/>
        <v>138.53554076539103</v>
      </c>
      <c r="AD606" s="290" cm="1">
        <f t="array" ref="AD606">IF(Parameters!$F$55="No",IF($A606&lt;=Parameters!$J$34,Parameters!$I$34*$A606,IF($A606&lt;=Parameters!$J$35,Parameters!$I$34*Parameters!$J$34+Parameters!$I$35*($A606-Parameters!$J$34),IF($A606&lt;=Parameters!$J$36,Parameters!$I$34*Parameters!$J$34+Parameters!$I$35*(Parameters!$J$35-Parameters!$J$34)+Parameters!$I$36*($A606-Parameters!$J$35),Parameters!$I$34*Parameters!$J$34+Parameters!$I$35*(Parameters!$J$35-Parameters!$J$34)+Parameters!$I$36*(Parameters!$J$36-Parameters!$J$35)+Parameters!$I$37*($A606-Parameters!$J$36)))),_xlfn.IFS($A606&lt;=Parameters!$J$34,Parameters!$I$34*$A606,$A606&lt;=Parameters!$J$35,Parameters!$I$35*$A606,$A606&lt;=Parameters!$J$36,Parameters!$I$36*$A606,$A606&gt;Parameters!$J$36,Parameters!$I$37*$A606))</f>
        <v>83043.23</v>
      </c>
      <c r="AE606" s="290">
        <f t="shared" si="308"/>
        <v>138.17509151414308</v>
      </c>
      <c r="AF606" s="290" cm="1">
        <f t="array" ref="AF606">IF(Parameters!$F$55="No",IF($A606&lt;=Parameters!$J$39,Parameters!$I$39*$A606,IF($A606&lt;=Parameters!$J$40,Parameters!$I$39*Parameters!$J$39+Parameters!$I$40*($A606-Parameters!$J$39),IF($A606&lt;=Parameters!$J$41,Parameters!$I$39*Parameters!$J$39+Parameters!$I$40*(Parameters!$J$40-Parameters!$J$39)+Parameters!$I$41*($A606-Parameters!$J$40),Parameters!$I$39*Parameters!$J$39+Parameters!$I$40*(Parameters!$J$40-Parameters!$J$39)+Parameters!$I$41*(Parameters!$J$41-Parameters!$J$40)+Parameters!$I$42*($A606-Parameters!$J$41)))),_xlfn.IFS($A606&lt;=Parameters!$J$39,Parameters!$I$39*$A606,$A606&lt;=Parameters!$J$40,Parameters!$I$40*$A606,$A606&lt;=Parameters!$J$41,Parameters!$I$41*$A606,$A606&gt;Parameters!$J$41,Parameters!$I$42*$A606))</f>
        <v>89142.959999999992</v>
      </c>
      <c r="AG606" s="290">
        <f t="shared" si="309"/>
        <v>148.32439267886855</v>
      </c>
      <c r="AI606" s="429">
        <f t="shared" si="285"/>
        <v>112.5</v>
      </c>
      <c r="AJ606" s="429">
        <f t="shared" si="286"/>
        <v>124.61999999999534</v>
      </c>
      <c r="AK606" s="429">
        <f t="shared" si="287"/>
        <v>113.38000000000466</v>
      </c>
      <c r="AL606" s="429">
        <f t="shared" si="288"/>
        <v>123.91999999999825</v>
      </c>
      <c r="AM606" s="429">
        <f t="shared" si="289"/>
        <v>149.05999999999767</v>
      </c>
      <c r="AN606" s="429">
        <f t="shared" si="290"/>
        <v>159.36000000001513</v>
      </c>
      <c r="AO606" s="429">
        <f t="shared" si="291"/>
        <v>150.22999999999593</v>
      </c>
      <c r="AP606" s="429">
        <f t="shared" si="292"/>
        <v>158.45999999999185</v>
      </c>
      <c r="AQ606" s="429">
        <f t="shared" si="293"/>
        <v>149.05999999999767</v>
      </c>
      <c r="AR606" s="429">
        <f t="shared" si="294"/>
        <v>159.36000000001513</v>
      </c>
      <c r="AS606" s="429">
        <f t="shared" si="295"/>
        <v>150.22999999999593</v>
      </c>
      <c r="AT606" s="429">
        <f t="shared" si="296"/>
        <v>158.45999999999185</v>
      </c>
      <c r="AU606" s="429">
        <f t="shared" si="297"/>
        <v>149.05999999999767</v>
      </c>
      <c r="AV606" s="429">
        <f t="shared" si="298"/>
        <v>159.36000000001513</v>
      </c>
      <c r="AW606" s="429">
        <f t="shared" si="299"/>
        <v>150.22999999999593</v>
      </c>
      <c r="AX606" s="429">
        <f t="shared" si="300"/>
        <v>158.45999999999185</v>
      </c>
    </row>
    <row r="607">
      <c r="A607" s="414">
        <v>602</v>
      </c>
      <c r="B607" s="290" cm="1">
        <f t="array" ref="B607">IF(Parameters!$C$55="No",IF($A607&lt;=Parameters!$D$23,Parameters!$C$23*$A607,IF($A607&lt;=Parameters!$D$24,Parameters!$C$23*Parameters!$D$23+Parameters!$C$24*($A607-Parameters!$D$23),IF($A607&lt;=Parameters!$D$25,Parameters!$C$23*Parameters!$D$23+Parameters!$C$24*(Parameters!$D$24-Parameters!$D$23)+Parameters!$C$25*($A607-Parameters!$D$24),Parameters!$C$23*Parameters!$D$23+Parameters!$C$24*(Parameters!$D$24-Parameters!$D$23)+Parameters!$C$25*(Parameters!$D$25-Parameters!$D$24)+Parameters!$C$26*($A607-Parameters!$D$25)))),_xlfn.IFS($A607&lt;=Parameters!$D$23,Parameters!$C$23*$A607,$A607&lt;=Parameters!$D$24,Parameters!$C$24*$A607,$A607&lt;=Parameters!$D$25,Parameters!$C$25*$A607,$A607&gt;Parameters!$D$25,Parameters!$C$26*$A607))</f>
        <v>61326</v>
      </c>
      <c r="C607" s="290">
        <f t="shared" si="301"/>
        <v>101.87043189368771</v>
      </c>
      <c r="D607" s="290" cm="1">
        <f t="array" ref="D607">IF(Parameters!$C$55="No",IF($A607&lt;=Parameters!$D$28,Parameters!$C$28*$A607,IF($A607&lt;=Parameters!$D$29,Parameters!$C$28*Parameters!$D$28+Parameters!$C$29*($A607-Parameters!$D$28),IF($A607&lt;=Parameters!$D$30,Parameters!$C$28*Parameters!$D$28+Parameters!$C$29*(Parameters!$D$29-Parameters!$D$28)+Parameters!$C$30*($A607-Parameters!$D$29),Parameters!$C$28*Parameters!$D$28+Parameters!$C$29*(Parameters!$D$29-Parameters!$D$28)+Parameters!$C$30*(Parameters!$D$30-Parameters!$D$29)+Parameters!$C$31*($A607-Parameters!$D$30)))),_xlfn.IFS($A607&lt;=Parameters!$D$28,Parameters!$C$28*$A607,$A607&lt;=Parameters!$D$29,Parameters!$C$29*$A607,$A607&lt;=Parameters!$D$30,Parameters!$C$30*$A607,$A607&gt;Parameters!$D$30,Parameters!$C$31*$A607))</f>
        <v>68791.740000000005</v>
      </c>
      <c r="E607" s="290">
        <f t="shared" si="301"/>
        <v>114.27199335548174</v>
      </c>
      <c r="F607" s="290" cm="1">
        <f t="array" ref="F607">IF(Parameters!$C$55="No",IF($A607&lt;=Parameters!$D$34,Parameters!$C$34*$A607,IF($A607&lt;=Parameters!$D$35,Parameters!$C$34*Parameters!$D$34+Parameters!$C$35*($A607-Parameters!$D$34),IF($A607&lt;=Parameters!$D$36,Parameters!$C$34*Parameters!$D$34+Parameters!$C$35*(Parameters!$D$35-Parameters!$D$34)+Parameters!$C$36*($A607-Parameters!$D$35),Parameters!$C$34*Parameters!$D$34+Parameters!$C$35*(Parameters!$D$35-Parameters!$D$34)+Parameters!$C$36*(Parameters!$D$36-Parameters!$D$35)+Parameters!$C$37*($A607-Parameters!$D$36)))),_xlfn.IFS($A607&lt;=Parameters!$D$34,Parameters!$C$34*$A607,$A607&lt;=Parameters!$D$35,Parameters!$C$35*$A607,$A607&lt;=Parameters!$D$36,Parameters!$C$36*$A607,$A607&gt;Parameters!$D$36,Parameters!$C$37*$A607))</f>
        <v>66588.759999999995</v>
      </c>
      <c r="G607" s="290">
        <f t="shared" si="302"/>
        <v>110.61255813953487</v>
      </c>
      <c r="H607" s="290" cm="1">
        <f t="array" ref="H607">IF(Parameters!$C$55="No",IF($A607&lt;=Parameters!$D$39,Parameters!$C$39*$A607,IF($A607&lt;=Parameters!$D$40,Parameters!$C$39*Parameters!$D$39+Parameters!$C$40*($A607-Parameters!$D$39),IF($A607&lt;=Parameters!$D$41,Parameters!$C$39*Parameters!$D$39+Parameters!$C$40*(Parameters!$D$40-Parameters!$D$39)+Parameters!$C$41*($A607-Parameters!$D$40),Parameters!$C$39*Parameters!$D$39+Parameters!$C$40*(Parameters!$D$40-Parameters!$D$39)+Parameters!$C$41*(Parameters!$D$41-Parameters!$D$40)+Parameters!$C$42*($A607-Parameters!$D$41)))),_xlfn.IFS($A607&lt;=Parameters!$D$39,Parameters!$C$39*$A607,$A607&lt;=Parameters!$D$40,Parameters!$C$40*$A607,$A607&lt;=Parameters!$D$41,Parameters!$C$41*$A607,$A607&gt;Parameters!$D$41,Parameters!$C$42*$A607))</f>
        <v>70604.84</v>
      </c>
      <c r="I607" s="290">
        <f t="shared" si="303"/>
        <v>117.28378737541527</v>
      </c>
      <c r="J607" s="290" cm="1">
        <f t="array" ref="J607">IF(Parameters!$D$55="No",IF($A607&lt;=Parameters!$F$23,Parameters!$E$23*$A607,IF($A607&lt;=Parameters!$F$24,Parameters!$E$23*Parameters!$F$23+Parameters!$E$24*($A607-Parameters!$F$23),IF($A607&lt;=Parameters!$F$25,Parameters!$E$23*Parameters!$F$23+Parameters!$E$24*(Parameters!$F$24-Parameters!$F$23)+Parameters!$E$25*($A607-Parameters!$F$24),Parameters!$E$23*Parameters!$F$23+Parameters!$E$24*(Parameters!$F$24-Parameters!$F$23)+Parameters!$E$25*(Parameters!$F$25-Parameters!$F$24)+Parameters!$E$26*($A607-Parameters!$F$25)))),_xlfn.IFS($A607&lt;=Parameters!$F$23,Parameters!$E$23*$A607,$A607&lt;=Parameters!$F$24,Parameters!$E$24*$A607,$A607&lt;=Parameters!$F$25,Parameters!$E$25*$A607,$A607&gt;Parameters!$F$25,Parameters!$E$26*$A607))</f>
        <v>69853.119999999995</v>
      </c>
      <c r="K607" s="290">
        <f t="shared" si="279"/>
        <v>116.0350830564784</v>
      </c>
      <c r="L607" s="290" cm="1">
        <f t="array" ref="L607">IF(Parameters!$D$55="No",IF($A607&lt;=Parameters!$F$28,Parameters!$E$28*$A607,IF($A607&lt;=Parameters!$F$29,Parameters!$E$28*Parameters!$F$28+Parameters!$E$29*($A607-Parameters!$F$28),IF($A607&lt;=Parameters!$F$30,Parameters!$E$28*Parameters!$F$28+Parameters!$E$29*(Parameters!$F$29-Parameters!$F$28)+Parameters!$E$30*($A607-Parameters!$F$29),Parameters!$E$28*Parameters!$F$28+Parameters!$E$29*(Parameters!$F$29-Parameters!$F$28)+Parameters!$E$30*(Parameters!$F$30-Parameters!$F$29)+Parameters!$E$31*($A607-Parameters!$F$30)))),_xlfn.IFS($A607&lt;=Parameters!$F$28,Parameters!$E$28*$A607,$A607&lt;=Parameters!$F$29,Parameters!$E$29*$A607,$A607&lt;=Parameters!$F$30,Parameters!$E$30*$A607,$A607&gt;Parameters!$F$30,Parameters!$E$31*$A607))</f>
        <v>83419.22</v>
      </c>
      <c r="M607" s="290">
        <f t="shared" si="280"/>
        <v>138.57013289036544</v>
      </c>
      <c r="N607" s="290" cm="1">
        <f t="array" ref="N607">IF(Parameters!$D$55="No",IF($A607&lt;=Parameters!$F$34,Parameters!$E$34*$A607,IF($A607&lt;=Parameters!$F$35,Parameters!$E$34*Parameters!$F$34+Parameters!$E$35*($A607-Parameters!$F$34),IF($A607&lt;=Parameters!$F$36,Parameters!$E$34*Parameters!$F$34+Parameters!$E$35*(Parameters!$F$35-Parameters!$F$34)+Parameters!$E$36*($A607-Parameters!$F$35),Parameters!$E$34*Parameters!$F$34+Parameters!$E$35*(Parameters!$F$35-Parameters!$F$34)+Parameters!$E$36*(Parameters!$F$36-Parameters!$F$35)+Parameters!$E$37*($A607-Parameters!$F$36)))),_xlfn.IFS($A607&lt;=Parameters!$F$34,Parameters!$E$34*$A607,$A607&lt;=Parameters!$F$35,Parameters!$E$35*$A607,$A607&lt;=Parameters!$F$36,Parameters!$E$36*$A607,$A607&gt;Parameters!$F$36,Parameters!$E$37*$A607))</f>
        <v>83193.460000000006</v>
      </c>
      <c r="O607" s="290">
        <f t="shared" si="304"/>
        <v>138.19511627906977</v>
      </c>
      <c r="P607" s="290" cm="1">
        <f t="array" ref="P607">IF(Parameters!$D$55="No",IF($A607&lt;=Parameters!$F$39,Parameters!$E$39*$A607,IF($A607&lt;=Parameters!$F$40,Parameters!$E$39*Parameters!$F$39+Parameters!$E$40*($A607-Parameters!$F$39),IF($A607&lt;=Parameters!$F$41,Parameters!$E$39*Parameters!$F$39+Parameters!$E$40*(Parameters!$F$40-Parameters!$F$39)+Parameters!$E$41*($A607-Parameters!$F$40),Parameters!$E$39*Parameters!$F$39+Parameters!$E$40*(Parameters!$F$40-Parameters!$F$39)+Parameters!$E$41*(Parameters!$F$41-Parameters!$F$40)+Parameters!$E$42*($A607-Parameters!$F$41)))),_xlfn.IFS($A607&lt;=Parameters!$F$39,Parameters!$E$39*$A607,$A607&lt;=Parameters!$F$40,Parameters!$E$40*$A607,$A607&lt;=Parameters!$F$41,Parameters!$E$41*$A607,$A607&gt;Parameters!$F$41,Parameters!$E$42*$A607))</f>
        <v>89301.420000000013</v>
      </c>
      <c r="Q607" s="290">
        <f t="shared" si="305"/>
        <v>148.34122923588043</v>
      </c>
      <c r="R607" s="290" cm="1">
        <f t="array" ref="R607">IF(Parameters!$E$55="No",IF($A607&lt;=Parameters!$H$23,Parameters!$G$23*$A607,IF($A607&lt;=Parameters!$H$24,Parameters!$G$23*Parameters!$H$23+Parameters!$G$24*($A607-Parameters!$H$23),IF($A607&lt;=Parameters!$H$25,Parameters!$G$23*Parameters!$H$23+Parameters!$G$24*(Parameters!$H$24-Parameters!$H$23)+Parameters!$G$25*($A607-Parameters!$H$24),Parameters!$G$23*Parameters!$H$23+Parameters!$G$24*(Parameters!$H$24-Parameters!$H$23)+Parameters!$G$25*(Parameters!$H$25-Parameters!$H$24)+Parameters!$G$26*($A607-Parameters!$H$25)))),_xlfn.IFS($A607&lt;=Parameters!$H$23,Parameters!$G$23*$A607,$A607&lt;=Parameters!$H$24,Parameters!$G$24*$A607,$A607&lt;=Parameters!$H$25,Parameters!$G$25*$A607,$A607&gt;Parameters!$H$25,Parameters!$G$26*$A607))</f>
        <v>69853.119999999995</v>
      </c>
      <c r="S607" s="290">
        <f t="shared" si="281"/>
        <v>116.0350830564784</v>
      </c>
      <c r="T607" s="290" cm="1">
        <f t="array" ref="T607">IF(Parameters!$E$55="No",IF($A607&lt;=Parameters!$H$28,Parameters!$G$28*$A607,IF($A607&lt;=Parameters!$H$29,Parameters!$G$28*Parameters!$H$28+Parameters!$G$29*($A607-Parameters!$H$28),IF($A607&lt;=Parameters!$H$30,Parameters!$G$28*Parameters!$H$28+Parameters!$G$29*(Parameters!$H$29-Parameters!$H$28)+Parameters!$G$30*($A607-Parameters!$H$29),Parameters!$G$28*Parameters!$H$28+Parameters!$G$29*(Parameters!$H$29-Parameters!$H$28)+Parameters!$G$30*(Parameters!$H$30-Parameters!$H$29)+Parameters!$G$31*($A607-Parameters!$H$30)))),_xlfn.IFS($A607&lt;=Parameters!$H$28,Parameters!$G$28*$A607,$A607&lt;=Parameters!$H$29,Parameters!$G$29*$A607,$A607&lt;=Parameters!$H$30,Parameters!$G$30*$A607,$A607&gt;Parameters!$H$30,Parameters!$G$31*$A607))</f>
        <v>83419.22</v>
      </c>
      <c r="U607" s="290">
        <f t="shared" si="282"/>
        <v>138.57013289036544</v>
      </c>
      <c r="V607" s="290" cm="1">
        <f t="array" ref="V607">IF(Parameters!$E$55="No",IF($A607&lt;=Parameters!$H$34,Parameters!$G$34*$A607,IF($A607&lt;=Parameters!$H$35,Parameters!$G$34*Parameters!$H$34+Parameters!$G$35*($A607-Parameters!$H$34),IF($A607&lt;=Parameters!$H$36,Parameters!$G$34*Parameters!$H$34+Parameters!$G$35*(Parameters!$H$35-Parameters!$H$34)+Parameters!$G$36*($A607-Parameters!$H$35),Parameters!$G$34*Parameters!$H$34+Parameters!$G$35*(Parameters!$H$35-Parameters!$H$34)+Parameters!$G$36*(Parameters!$H$36-Parameters!$H$35)+Parameters!$G$37*($A607-Parameters!$H$36)))),_xlfn.IFS($A607&lt;=Parameters!$H$34,Parameters!$G$34*$A607,$A607&lt;=Parameters!$H$35,Parameters!$G$35*$A607,$A607&lt;=Parameters!$H$36,Parameters!$G$36*$A607,$A607&gt;Parameters!$H$36,Parameters!$G$37*$A607))</f>
        <v>83193.460000000006</v>
      </c>
      <c r="W607" s="290">
        <f t="shared" si="306"/>
        <v>138.19511627906977</v>
      </c>
      <c r="X607" s="290" cm="1">
        <f t="array" ref="X607">IF(Parameters!$E$55="No",IF($A607&lt;=Parameters!$H$39,Parameters!$G$39*$A607,IF($A607&lt;=Parameters!$H$40,Parameters!$G$39*Parameters!$H$39+Parameters!$G$40*($A607-Parameters!$H$39),IF($A607&lt;=Parameters!$H$41,Parameters!$G$39*Parameters!$H$39+Parameters!$G$40*(Parameters!$H$40-Parameters!$H$39)+Parameters!$G$41*($A607-Parameters!$H$40),Parameters!$G$39*Parameters!$H$39+Parameters!$G$40*(Parameters!$H$40-Parameters!$H$39)+Parameters!$G$41*(Parameters!$H$41-Parameters!$H$40)+Parameters!$G$42*($A607-Parameters!$H$41)))),_xlfn.IFS($A607&lt;=Parameters!$H$39,Parameters!$G$39*$A607,$A607&lt;=Parameters!$H$40,Parameters!$G$40*$A607,$A607&lt;=Parameters!$H$41,Parameters!$G$41*$A607,$A607&gt;Parameters!$H$41,Parameters!$G$42*$A607))</f>
        <v>89301.420000000013</v>
      </c>
      <c r="Y607" s="290">
        <f t="shared" si="307"/>
        <v>148.34122923588043</v>
      </c>
      <c r="Z607" s="290" cm="1">
        <f t="array" ref="Z607">IF(Parameters!$F$55="No",IF($A607&lt;=Parameters!$J$23,Parameters!$I$23*$A607,IF($A607&lt;=Parameters!$J$24,Parameters!$I$23*Parameters!$J$23+Parameters!$I$24*($A607-Parameters!$J$23),IF($A607&lt;=Parameters!$J$25,Parameters!$I$23*Parameters!$J$23+Parameters!$I$24*(Parameters!$J$24-Parameters!$J$23)+Parameters!$I$25*($A607-Parameters!$J$24),Parameters!$I$23*Parameters!$J$23+Parameters!$I$24*(Parameters!$J$24-Parameters!$J$23)+Parameters!$I$25*(Parameters!$J$25-Parameters!$J$24)+Parameters!$I$26*($A607-Parameters!$J$25)))),_xlfn.IFS($A607&lt;=Parameters!$J$23,Parameters!$I$23*$A607,$A607&lt;=Parameters!$J$24,Parameters!$I$24*$A607,$A607&lt;=Parameters!$J$25,Parameters!$I$25*$A607,$A607&gt;Parameters!$J$25,Parameters!$I$26*$A607))</f>
        <v>69853.119999999995</v>
      </c>
      <c r="AA607" s="290">
        <f t="shared" si="283"/>
        <v>116.0350830564784</v>
      </c>
      <c r="AB607" s="290" cm="1">
        <f t="array" ref="AB607">IF(Parameters!$F$55="No",IF($A607&lt;=Parameters!$J$28,Parameters!$I$28*$A607,IF($A607&lt;=Parameters!$J$29,Parameters!$I$28*Parameters!$J$28+Parameters!$I$29*($A607-Parameters!$J$28),IF($A607&lt;=Parameters!$J$30,Parameters!$I$28*Parameters!$J$28+Parameters!$I$29*(Parameters!$J$29-Parameters!$J$28)+Parameters!$I$30*($A607-Parameters!$J$29),Parameters!$I$28*Parameters!$J$28+Parameters!$I$29*(Parameters!$J$29-Parameters!$J$28)+Parameters!$I$30*(Parameters!$J$30-Parameters!$J$29)+Parameters!$I$31*($A607-Parameters!$J$30)))),_xlfn.IFS($A607&lt;=Parameters!$J$28,Parameters!$I$28*$A607,$A607&lt;=Parameters!$J$29,Parameters!$I$29*$A607,$A607&lt;=Parameters!$J$30,Parameters!$I$30*$A607,$A607&gt;Parameters!$J$30,Parameters!$I$31*$A607))</f>
        <v>83419.22</v>
      </c>
      <c r="AC607" s="290">
        <f t="shared" si="284"/>
        <v>138.57013289036544</v>
      </c>
      <c r="AD607" s="290" cm="1">
        <f t="array" ref="AD607">IF(Parameters!$F$55="No",IF($A607&lt;=Parameters!$J$34,Parameters!$I$34*$A607,IF($A607&lt;=Parameters!$J$35,Parameters!$I$34*Parameters!$J$34+Parameters!$I$35*($A607-Parameters!$J$34),IF($A607&lt;=Parameters!$J$36,Parameters!$I$34*Parameters!$J$34+Parameters!$I$35*(Parameters!$J$35-Parameters!$J$34)+Parameters!$I$36*($A607-Parameters!$J$35),Parameters!$I$34*Parameters!$J$34+Parameters!$I$35*(Parameters!$J$35-Parameters!$J$34)+Parameters!$I$36*(Parameters!$J$36-Parameters!$J$35)+Parameters!$I$37*($A607-Parameters!$J$36)))),_xlfn.IFS($A607&lt;=Parameters!$J$34,Parameters!$I$34*$A607,$A607&lt;=Parameters!$J$35,Parameters!$I$35*$A607,$A607&lt;=Parameters!$J$36,Parameters!$I$36*$A607,$A607&gt;Parameters!$J$36,Parameters!$I$37*$A607))</f>
        <v>83193.460000000006</v>
      </c>
      <c r="AE607" s="290">
        <f t="shared" si="308"/>
        <v>138.19511627906977</v>
      </c>
      <c r="AF607" s="290" cm="1">
        <f t="array" ref="AF607">IF(Parameters!$F$55="No",IF($A607&lt;=Parameters!$J$39,Parameters!$I$39*$A607,IF($A607&lt;=Parameters!$J$40,Parameters!$I$39*Parameters!$J$39+Parameters!$I$40*($A607-Parameters!$J$39),IF($A607&lt;=Parameters!$J$41,Parameters!$I$39*Parameters!$J$39+Parameters!$I$40*(Parameters!$J$40-Parameters!$J$39)+Parameters!$I$41*($A607-Parameters!$J$40),Parameters!$I$39*Parameters!$J$39+Parameters!$I$40*(Parameters!$J$40-Parameters!$J$39)+Parameters!$I$41*(Parameters!$J$41-Parameters!$J$40)+Parameters!$I$42*($A607-Parameters!$J$41)))),_xlfn.IFS($A607&lt;=Parameters!$J$39,Parameters!$I$39*$A607,$A607&lt;=Parameters!$J$40,Parameters!$I$40*$A607,$A607&lt;=Parameters!$J$41,Parameters!$I$41*$A607,$A607&gt;Parameters!$J$41,Parameters!$I$42*$A607))</f>
        <v>89301.420000000013</v>
      </c>
      <c r="AG607" s="290">
        <f t="shared" si="309"/>
        <v>148.34122923588043</v>
      </c>
      <c r="AI607" s="429">
        <f t="shared" si="285"/>
        <v>112.5</v>
      </c>
      <c r="AJ607" s="429">
        <f t="shared" si="286"/>
        <v>124.6200000000099</v>
      </c>
      <c r="AK607" s="429">
        <f t="shared" si="287"/>
        <v>113.3799999999901</v>
      </c>
      <c r="AL607" s="429">
        <f t="shared" si="288"/>
        <v>123.91999999999825</v>
      </c>
      <c r="AM607" s="429">
        <f t="shared" si="289"/>
        <v>149.05999999999767</v>
      </c>
      <c r="AN607" s="429">
        <f t="shared" si="290"/>
        <v>159.35999999998603</v>
      </c>
      <c r="AO607" s="429">
        <f t="shared" si="291"/>
        <v>150.23000000001048</v>
      </c>
      <c r="AP607" s="429">
        <f t="shared" si="292"/>
        <v>158.46000000002095</v>
      </c>
      <c r="AQ607" s="429">
        <f t="shared" si="293"/>
        <v>149.05999999999767</v>
      </c>
      <c r="AR607" s="429">
        <f t="shared" si="294"/>
        <v>159.35999999998603</v>
      </c>
      <c r="AS607" s="429">
        <f t="shared" si="295"/>
        <v>150.23000000001048</v>
      </c>
      <c r="AT607" s="429">
        <f t="shared" si="296"/>
        <v>158.46000000002095</v>
      </c>
      <c r="AU607" s="429">
        <f t="shared" si="297"/>
        <v>149.05999999999767</v>
      </c>
      <c r="AV607" s="429">
        <f t="shared" si="298"/>
        <v>159.35999999998603</v>
      </c>
      <c r="AW607" s="429">
        <f t="shared" si="299"/>
        <v>150.23000000001048</v>
      </c>
      <c r="AX607" s="429">
        <f t="shared" si="300"/>
        <v>158.46000000002095</v>
      </c>
    </row>
    <row r="608">
      <c r="A608" s="414">
        <v>603</v>
      </c>
      <c r="B608" s="290" cm="1">
        <f t="array" ref="B608">IF(Parameters!$C$55="No",IF($A608&lt;=Parameters!$D$23,Parameters!$C$23*$A608,IF($A608&lt;=Parameters!$D$24,Parameters!$C$23*Parameters!$D$23+Parameters!$C$24*($A608-Parameters!$D$23),IF($A608&lt;=Parameters!$D$25,Parameters!$C$23*Parameters!$D$23+Parameters!$C$24*(Parameters!$D$24-Parameters!$D$23)+Parameters!$C$25*($A608-Parameters!$D$24),Parameters!$C$23*Parameters!$D$23+Parameters!$C$24*(Parameters!$D$24-Parameters!$D$23)+Parameters!$C$25*(Parameters!$D$25-Parameters!$D$24)+Parameters!$C$26*($A608-Parameters!$D$25)))),_xlfn.IFS($A608&lt;=Parameters!$D$23,Parameters!$C$23*$A608,$A608&lt;=Parameters!$D$24,Parameters!$C$24*$A608,$A608&lt;=Parameters!$D$25,Parameters!$C$25*$A608,$A608&gt;Parameters!$D$25,Parameters!$C$26*$A608))</f>
        <v>61438.5</v>
      </c>
      <c r="C608" s="290">
        <f t="shared" si="301"/>
        <v>101.88805970149254</v>
      </c>
      <c r="D608" s="290" cm="1">
        <f t="array" ref="D608">IF(Parameters!$C$55="No",IF($A608&lt;=Parameters!$D$28,Parameters!$C$28*$A608,IF($A608&lt;=Parameters!$D$29,Parameters!$C$28*Parameters!$D$28+Parameters!$C$29*($A608-Parameters!$D$28),IF($A608&lt;=Parameters!$D$30,Parameters!$C$28*Parameters!$D$28+Parameters!$C$29*(Parameters!$D$29-Parameters!$D$28)+Parameters!$C$30*($A608-Parameters!$D$29),Parameters!$C$28*Parameters!$D$28+Parameters!$C$29*(Parameters!$D$29-Parameters!$D$28)+Parameters!$C$30*(Parameters!$D$30-Parameters!$D$29)+Parameters!$C$31*($A608-Parameters!$D$30)))),_xlfn.IFS($A608&lt;=Parameters!$D$28,Parameters!$C$28*$A608,$A608&lt;=Parameters!$D$29,Parameters!$C$29*$A608,$A608&lt;=Parameters!$D$30,Parameters!$C$30*$A608,$A608&gt;Parameters!$D$30,Parameters!$C$31*$A608))</f>
        <v>68916.36</v>
      </c>
      <c r="E608" s="290">
        <f t="shared" si="301"/>
        <v>114.28915422885572</v>
      </c>
      <c r="F608" s="290" cm="1">
        <f t="array" ref="F608">IF(Parameters!$C$55="No",IF($A608&lt;=Parameters!$D$34,Parameters!$C$34*$A608,IF($A608&lt;=Parameters!$D$35,Parameters!$C$34*Parameters!$D$34+Parameters!$C$35*($A608-Parameters!$D$34),IF($A608&lt;=Parameters!$D$36,Parameters!$C$34*Parameters!$D$34+Parameters!$C$35*(Parameters!$D$35-Parameters!$D$34)+Parameters!$C$36*($A608-Parameters!$D$35),Parameters!$C$34*Parameters!$D$34+Parameters!$C$35*(Parameters!$D$35-Parameters!$D$34)+Parameters!$C$36*(Parameters!$D$36-Parameters!$D$35)+Parameters!$C$37*($A608-Parameters!$D$36)))),_xlfn.IFS($A608&lt;=Parameters!$D$34,Parameters!$C$34*$A608,$A608&lt;=Parameters!$D$35,Parameters!$C$35*$A608,$A608&lt;=Parameters!$D$36,Parameters!$C$36*$A608,$A608&gt;Parameters!$D$36,Parameters!$C$37*$A608))</f>
        <v>66702.14</v>
      </c>
      <c r="G608" s="290">
        <f t="shared" si="302"/>
        <v>110.61714759535656</v>
      </c>
      <c r="H608" s="290" cm="1">
        <f t="array" ref="H608">IF(Parameters!$C$55="No",IF($A608&lt;=Parameters!$D$39,Parameters!$C$39*$A608,IF($A608&lt;=Parameters!$D$40,Parameters!$C$39*Parameters!$D$39+Parameters!$C$40*($A608-Parameters!$D$39),IF($A608&lt;=Parameters!$D$41,Parameters!$C$39*Parameters!$D$39+Parameters!$C$40*(Parameters!$D$40-Parameters!$D$39)+Parameters!$C$41*($A608-Parameters!$D$40),Parameters!$C$39*Parameters!$D$39+Parameters!$C$40*(Parameters!$D$40-Parameters!$D$39)+Parameters!$C$41*(Parameters!$D$41-Parameters!$D$40)+Parameters!$C$42*($A608-Parameters!$D$41)))),_xlfn.IFS($A608&lt;=Parameters!$D$39,Parameters!$C$39*$A608,$A608&lt;=Parameters!$D$40,Parameters!$C$40*$A608,$A608&lt;=Parameters!$D$41,Parameters!$C$41*$A608,$A608&gt;Parameters!$D$41,Parameters!$C$42*$A608))</f>
        <v>70728.760000000009</v>
      </c>
      <c r="I608" s="290">
        <f t="shared" si="303"/>
        <v>117.29479270315093</v>
      </c>
      <c r="J608" s="290" cm="1">
        <f t="array" ref="J608">IF(Parameters!$D$55="No",IF($A608&lt;=Parameters!$F$23,Parameters!$E$23*$A608,IF($A608&lt;=Parameters!$F$24,Parameters!$E$23*Parameters!$F$23+Parameters!$E$24*($A608-Parameters!$F$23),IF($A608&lt;=Parameters!$F$25,Parameters!$E$23*Parameters!$F$23+Parameters!$E$24*(Parameters!$F$24-Parameters!$F$23)+Parameters!$E$25*($A608-Parameters!$F$24),Parameters!$E$23*Parameters!$F$23+Parameters!$E$24*(Parameters!$F$24-Parameters!$F$23)+Parameters!$E$25*(Parameters!$F$25-Parameters!$F$24)+Parameters!$E$26*($A608-Parameters!$F$25)))),_xlfn.IFS($A608&lt;=Parameters!$F$23,Parameters!$E$23*$A608,$A608&lt;=Parameters!$F$24,Parameters!$E$24*$A608,$A608&lt;=Parameters!$F$25,Parameters!$E$25*$A608,$A608&gt;Parameters!$F$25,Parameters!$E$26*$A608))</f>
        <v>70002.179999999993</v>
      </c>
      <c r="K608" s="290">
        <f t="shared" si="279"/>
        <v>116.08985074626864</v>
      </c>
      <c r="L608" s="290" cm="1">
        <f t="array" ref="L608">IF(Parameters!$D$55="No",IF($A608&lt;=Parameters!$F$28,Parameters!$E$28*$A608,IF($A608&lt;=Parameters!$F$29,Parameters!$E$28*Parameters!$F$28+Parameters!$E$29*($A608-Parameters!$F$28),IF($A608&lt;=Parameters!$F$30,Parameters!$E$28*Parameters!$F$28+Parameters!$E$29*(Parameters!$F$29-Parameters!$F$28)+Parameters!$E$30*($A608-Parameters!$F$29),Parameters!$E$28*Parameters!$F$28+Parameters!$E$29*(Parameters!$F$29-Parameters!$F$28)+Parameters!$E$30*(Parameters!$F$30-Parameters!$F$29)+Parameters!$E$31*($A608-Parameters!$F$30)))),_xlfn.IFS($A608&lt;=Parameters!$F$28,Parameters!$E$28*$A608,$A608&lt;=Parameters!$F$29,Parameters!$E$29*$A608,$A608&lt;=Parameters!$F$30,Parameters!$E$30*$A608,$A608&gt;Parameters!$F$30,Parameters!$E$31*$A608))</f>
        <v>83578.58</v>
      </c>
      <c r="M608" s="290">
        <f t="shared" si="280"/>
        <v>138.60461028192373</v>
      </c>
      <c r="N608" s="290" cm="1">
        <f t="array" ref="N608">IF(Parameters!$D$55="No",IF($A608&lt;=Parameters!$F$34,Parameters!$E$34*$A608,IF($A608&lt;=Parameters!$F$35,Parameters!$E$34*Parameters!$F$34+Parameters!$E$35*($A608-Parameters!$F$34),IF($A608&lt;=Parameters!$F$36,Parameters!$E$34*Parameters!$F$34+Parameters!$E$35*(Parameters!$F$35-Parameters!$F$34)+Parameters!$E$36*($A608-Parameters!$F$35),Parameters!$E$34*Parameters!$F$34+Parameters!$E$35*(Parameters!$F$35-Parameters!$F$34)+Parameters!$E$36*(Parameters!$F$36-Parameters!$F$35)+Parameters!$E$37*($A608-Parameters!$F$36)))),_xlfn.IFS($A608&lt;=Parameters!$F$34,Parameters!$E$34*$A608,$A608&lt;=Parameters!$F$35,Parameters!$E$35*$A608,$A608&lt;=Parameters!$F$36,Parameters!$E$36*$A608,$A608&gt;Parameters!$F$36,Parameters!$E$37*$A608))</f>
        <v>83343.69</v>
      </c>
      <c r="O608" s="290">
        <f t="shared" si="304"/>
        <v>138.21507462686569</v>
      </c>
      <c r="P608" s="290" cm="1">
        <f t="array" ref="P608">IF(Parameters!$D$55="No",IF($A608&lt;=Parameters!$F$39,Parameters!$E$39*$A608,IF($A608&lt;=Parameters!$F$40,Parameters!$E$39*Parameters!$F$39+Parameters!$E$40*($A608-Parameters!$F$39),IF($A608&lt;=Parameters!$F$41,Parameters!$E$39*Parameters!$F$39+Parameters!$E$40*(Parameters!$F$40-Parameters!$F$39)+Parameters!$E$41*($A608-Parameters!$F$40),Parameters!$E$39*Parameters!$F$39+Parameters!$E$40*(Parameters!$F$40-Parameters!$F$39)+Parameters!$E$41*(Parameters!$F$41-Parameters!$F$40)+Parameters!$E$42*($A608-Parameters!$F$41)))),_xlfn.IFS($A608&lt;=Parameters!$F$39,Parameters!$E$39*$A608,$A608&lt;=Parameters!$F$40,Parameters!$E$40*$A608,$A608&lt;=Parameters!$F$41,Parameters!$E$41*$A608,$A608&gt;Parameters!$F$41,Parameters!$E$42*$A608))</f>
        <v>89459.88</v>
      </c>
      <c r="Q608" s="290">
        <f t="shared" si="305"/>
        <v>148.35800995024877</v>
      </c>
      <c r="R608" s="290" cm="1">
        <f t="array" ref="R608">IF(Parameters!$E$55="No",IF($A608&lt;=Parameters!$H$23,Parameters!$G$23*$A608,IF($A608&lt;=Parameters!$H$24,Parameters!$G$23*Parameters!$H$23+Parameters!$G$24*($A608-Parameters!$H$23),IF($A608&lt;=Parameters!$H$25,Parameters!$G$23*Parameters!$H$23+Parameters!$G$24*(Parameters!$H$24-Parameters!$H$23)+Parameters!$G$25*($A608-Parameters!$H$24),Parameters!$G$23*Parameters!$H$23+Parameters!$G$24*(Parameters!$H$24-Parameters!$H$23)+Parameters!$G$25*(Parameters!$H$25-Parameters!$H$24)+Parameters!$G$26*($A608-Parameters!$H$25)))),_xlfn.IFS($A608&lt;=Parameters!$H$23,Parameters!$G$23*$A608,$A608&lt;=Parameters!$H$24,Parameters!$G$24*$A608,$A608&lt;=Parameters!$H$25,Parameters!$G$25*$A608,$A608&gt;Parameters!$H$25,Parameters!$G$26*$A608))</f>
        <v>70002.179999999993</v>
      </c>
      <c r="S608" s="290">
        <f t="shared" si="281"/>
        <v>116.08985074626864</v>
      </c>
      <c r="T608" s="290" cm="1">
        <f t="array" ref="T608">IF(Parameters!$E$55="No",IF($A608&lt;=Parameters!$H$28,Parameters!$G$28*$A608,IF($A608&lt;=Parameters!$H$29,Parameters!$G$28*Parameters!$H$28+Parameters!$G$29*($A608-Parameters!$H$28),IF($A608&lt;=Parameters!$H$30,Parameters!$G$28*Parameters!$H$28+Parameters!$G$29*(Parameters!$H$29-Parameters!$H$28)+Parameters!$G$30*($A608-Parameters!$H$29),Parameters!$G$28*Parameters!$H$28+Parameters!$G$29*(Parameters!$H$29-Parameters!$H$28)+Parameters!$G$30*(Parameters!$H$30-Parameters!$H$29)+Parameters!$G$31*($A608-Parameters!$H$30)))),_xlfn.IFS($A608&lt;=Parameters!$H$28,Parameters!$G$28*$A608,$A608&lt;=Parameters!$H$29,Parameters!$G$29*$A608,$A608&lt;=Parameters!$H$30,Parameters!$G$30*$A608,$A608&gt;Parameters!$H$30,Parameters!$G$31*$A608))</f>
        <v>83578.58</v>
      </c>
      <c r="U608" s="290">
        <f t="shared" si="282"/>
        <v>138.60461028192373</v>
      </c>
      <c r="V608" s="290" cm="1">
        <f t="array" ref="V608">IF(Parameters!$E$55="No",IF($A608&lt;=Parameters!$H$34,Parameters!$G$34*$A608,IF($A608&lt;=Parameters!$H$35,Parameters!$G$34*Parameters!$H$34+Parameters!$G$35*($A608-Parameters!$H$34),IF($A608&lt;=Parameters!$H$36,Parameters!$G$34*Parameters!$H$34+Parameters!$G$35*(Parameters!$H$35-Parameters!$H$34)+Parameters!$G$36*($A608-Parameters!$H$35),Parameters!$G$34*Parameters!$H$34+Parameters!$G$35*(Parameters!$H$35-Parameters!$H$34)+Parameters!$G$36*(Parameters!$H$36-Parameters!$H$35)+Parameters!$G$37*($A608-Parameters!$H$36)))),_xlfn.IFS($A608&lt;=Parameters!$H$34,Parameters!$G$34*$A608,$A608&lt;=Parameters!$H$35,Parameters!$G$35*$A608,$A608&lt;=Parameters!$H$36,Parameters!$G$36*$A608,$A608&gt;Parameters!$H$36,Parameters!$G$37*$A608))</f>
        <v>83343.69</v>
      </c>
      <c r="W608" s="290">
        <f t="shared" si="306"/>
        <v>138.21507462686569</v>
      </c>
      <c r="X608" s="290" cm="1">
        <f t="array" ref="X608">IF(Parameters!$E$55="No",IF($A608&lt;=Parameters!$H$39,Parameters!$G$39*$A608,IF($A608&lt;=Parameters!$H$40,Parameters!$G$39*Parameters!$H$39+Parameters!$G$40*($A608-Parameters!$H$39),IF($A608&lt;=Parameters!$H$41,Parameters!$G$39*Parameters!$H$39+Parameters!$G$40*(Parameters!$H$40-Parameters!$H$39)+Parameters!$G$41*($A608-Parameters!$H$40),Parameters!$G$39*Parameters!$H$39+Parameters!$G$40*(Parameters!$H$40-Parameters!$H$39)+Parameters!$G$41*(Parameters!$H$41-Parameters!$H$40)+Parameters!$G$42*($A608-Parameters!$H$41)))),_xlfn.IFS($A608&lt;=Parameters!$H$39,Parameters!$G$39*$A608,$A608&lt;=Parameters!$H$40,Parameters!$G$40*$A608,$A608&lt;=Parameters!$H$41,Parameters!$G$41*$A608,$A608&gt;Parameters!$H$41,Parameters!$G$42*$A608))</f>
        <v>89459.88</v>
      </c>
      <c r="Y608" s="290">
        <f t="shared" si="307"/>
        <v>148.35800995024877</v>
      </c>
      <c r="Z608" s="290" cm="1">
        <f t="array" ref="Z608">IF(Parameters!$F$55="No",IF($A608&lt;=Parameters!$J$23,Parameters!$I$23*$A608,IF($A608&lt;=Parameters!$J$24,Parameters!$I$23*Parameters!$J$23+Parameters!$I$24*($A608-Parameters!$J$23),IF($A608&lt;=Parameters!$J$25,Parameters!$I$23*Parameters!$J$23+Parameters!$I$24*(Parameters!$J$24-Parameters!$J$23)+Parameters!$I$25*($A608-Parameters!$J$24),Parameters!$I$23*Parameters!$J$23+Parameters!$I$24*(Parameters!$J$24-Parameters!$J$23)+Parameters!$I$25*(Parameters!$J$25-Parameters!$J$24)+Parameters!$I$26*($A608-Parameters!$J$25)))),_xlfn.IFS($A608&lt;=Parameters!$J$23,Parameters!$I$23*$A608,$A608&lt;=Parameters!$J$24,Parameters!$I$24*$A608,$A608&lt;=Parameters!$J$25,Parameters!$I$25*$A608,$A608&gt;Parameters!$J$25,Parameters!$I$26*$A608))</f>
        <v>70002.179999999993</v>
      </c>
      <c r="AA608" s="290">
        <f t="shared" si="283"/>
        <v>116.08985074626864</v>
      </c>
      <c r="AB608" s="290" cm="1">
        <f t="array" ref="AB608">IF(Parameters!$F$55="No",IF($A608&lt;=Parameters!$J$28,Parameters!$I$28*$A608,IF($A608&lt;=Parameters!$J$29,Parameters!$I$28*Parameters!$J$28+Parameters!$I$29*($A608-Parameters!$J$28),IF($A608&lt;=Parameters!$J$30,Parameters!$I$28*Parameters!$J$28+Parameters!$I$29*(Parameters!$J$29-Parameters!$J$28)+Parameters!$I$30*($A608-Parameters!$J$29),Parameters!$I$28*Parameters!$J$28+Parameters!$I$29*(Parameters!$J$29-Parameters!$J$28)+Parameters!$I$30*(Parameters!$J$30-Parameters!$J$29)+Parameters!$I$31*($A608-Parameters!$J$30)))),_xlfn.IFS($A608&lt;=Parameters!$J$28,Parameters!$I$28*$A608,$A608&lt;=Parameters!$J$29,Parameters!$I$29*$A608,$A608&lt;=Parameters!$J$30,Parameters!$I$30*$A608,$A608&gt;Parameters!$J$30,Parameters!$I$31*$A608))</f>
        <v>83578.58</v>
      </c>
      <c r="AC608" s="290">
        <f t="shared" si="284"/>
        <v>138.60461028192373</v>
      </c>
      <c r="AD608" s="290" cm="1">
        <f t="array" ref="AD608">IF(Parameters!$F$55="No",IF($A608&lt;=Parameters!$J$34,Parameters!$I$34*$A608,IF($A608&lt;=Parameters!$J$35,Parameters!$I$34*Parameters!$J$34+Parameters!$I$35*($A608-Parameters!$J$34),IF($A608&lt;=Parameters!$J$36,Parameters!$I$34*Parameters!$J$34+Parameters!$I$35*(Parameters!$J$35-Parameters!$J$34)+Parameters!$I$36*($A608-Parameters!$J$35),Parameters!$I$34*Parameters!$J$34+Parameters!$I$35*(Parameters!$J$35-Parameters!$J$34)+Parameters!$I$36*(Parameters!$J$36-Parameters!$J$35)+Parameters!$I$37*($A608-Parameters!$J$36)))),_xlfn.IFS($A608&lt;=Parameters!$J$34,Parameters!$I$34*$A608,$A608&lt;=Parameters!$J$35,Parameters!$I$35*$A608,$A608&lt;=Parameters!$J$36,Parameters!$I$36*$A608,$A608&gt;Parameters!$J$36,Parameters!$I$37*$A608))</f>
        <v>83343.69</v>
      </c>
      <c r="AE608" s="290">
        <f t="shared" si="308"/>
        <v>138.21507462686569</v>
      </c>
      <c r="AF608" s="290" cm="1">
        <f t="array" ref="AF608">IF(Parameters!$F$55="No",IF($A608&lt;=Parameters!$J$39,Parameters!$I$39*$A608,IF($A608&lt;=Parameters!$J$40,Parameters!$I$39*Parameters!$J$39+Parameters!$I$40*($A608-Parameters!$J$39),IF($A608&lt;=Parameters!$J$41,Parameters!$I$39*Parameters!$J$39+Parameters!$I$40*(Parameters!$J$40-Parameters!$J$39)+Parameters!$I$41*($A608-Parameters!$J$40),Parameters!$I$39*Parameters!$J$39+Parameters!$I$40*(Parameters!$J$40-Parameters!$J$39)+Parameters!$I$41*(Parameters!$J$41-Parameters!$J$40)+Parameters!$I$42*($A608-Parameters!$J$41)))),_xlfn.IFS($A608&lt;=Parameters!$J$39,Parameters!$I$39*$A608,$A608&lt;=Parameters!$J$40,Parameters!$I$40*$A608,$A608&lt;=Parameters!$J$41,Parameters!$I$41*$A608,$A608&gt;Parameters!$J$41,Parameters!$I$42*$A608))</f>
        <v>89459.88</v>
      </c>
      <c r="AG608" s="290">
        <f t="shared" si="309"/>
        <v>148.35800995024877</v>
      </c>
      <c r="AI608" s="429">
        <f t="shared" si="285"/>
        <v>112.5</v>
      </c>
      <c r="AJ608" s="429">
        <f t="shared" si="286"/>
        <v>124.61999999999534</v>
      </c>
      <c r="AK608" s="429">
        <f t="shared" si="287"/>
        <v>113.38000000000466</v>
      </c>
      <c r="AL608" s="429">
        <f t="shared" si="288"/>
        <v>123.92000000001281</v>
      </c>
      <c r="AM608" s="429">
        <f t="shared" si="289"/>
        <v>149.05999999999767</v>
      </c>
      <c r="AN608" s="429">
        <f t="shared" si="290"/>
        <v>159.36000000000058</v>
      </c>
      <c r="AO608" s="429">
        <f t="shared" si="291"/>
        <v>150.22999999999593</v>
      </c>
      <c r="AP608" s="429">
        <f t="shared" si="292"/>
        <v>158.45999999999185</v>
      </c>
      <c r="AQ608" s="429">
        <f t="shared" si="293"/>
        <v>149.05999999999767</v>
      </c>
      <c r="AR608" s="429">
        <f t="shared" si="294"/>
        <v>159.36000000000058</v>
      </c>
      <c r="AS608" s="429">
        <f t="shared" si="295"/>
        <v>150.22999999999593</v>
      </c>
      <c r="AT608" s="429">
        <f t="shared" si="296"/>
        <v>158.45999999999185</v>
      </c>
      <c r="AU608" s="429">
        <f t="shared" si="297"/>
        <v>149.05999999999767</v>
      </c>
      <c r="AV608" s="429">
        <f t="shared" si="298"/>
        <v>159.36000000000058</v>
      </c>
      <c r="AW608" s="429">
        <f t="shared" si="299"/>
        <v>150.22999999999593</v>
      </c>
      <c r="AX608" s="429">
        <f t="shared" si="300"/>
        <v>158.45999999999185</v>
      </c>
    </row>
    <row r="609">
      <c r="A609" s="414">
        <v>604</v>
      </c>
      <c r="B609" s="290" cm="1">
        <f t="array" ref="B609">IF(Parameters!$C$55="No",IF($A609&lt;=Parameters!$D$23,Parameters!$C$23*$A609,IF($A609&lt;=Parameters!$D$24,Parameters!$C$23*Parameters!$D$23+Parameters!$C$24*($A609-Parameters!$D$23),IF($A609&lt;=Parameters!$D$25,Parameters!$C$23*Parameters!$D$23+Parameters!$C$24*(Parameters!$D$24-Parameters!$D$23)+Parameters!$C$25*($A609-Parameters!$D$24),Parameters!$C$23*Parameters!$D$23+Parameters!$C$24*(Parameters!$D$24-Parameters!$D$23)+Parameters!$C$25*(Parameters!$D$25-Parameters!$D$24)+Parameters!$C$26*($A609-Parameters!$D$25)))),_xlfn.IFS($A609&lt;=Parameters!$D$23,Parameters!$C$23*$A609,$A609&lt;=Parameters!$D$24,Parameters!$C$24*$A609,$A609&lt;=Parameters!$D$25,Parameters!$C$25*$A609,$A609&gt;Parameters!$D$25,Parameters!$C$26*$A609))</f>
        <v>61551</v>
      </c>
      <c r="C609" s="290">
        <f t="shared" si="301"/>
        <v>101.90562913907284</v>
      </c>
      <c r="D609" s="290" cm="1">
        <f t="array" ref="D609">IF(Parameters!$C$55="No",IF($A609&lt;=Parameters!$D$28,Parameters!$C$28*$A609,IF($A609&lt;=Parameters!$D$29,Parameters!$C$28*Parameters!$D$28+Parameters!$C$29*($A609-Parameters!$D$28),IF($A609&lt;=Parameters!$D$30,Parameters!$C$28*Parameters!$D$28+Parameters!$C$29*(Parameters!$D$29-Parameters!$D$28)+Parameters!$C$30*($A609-Parameters!$D$29),Parameters!$C$28*Parameters!$D$28+Parameters!$C$29*(Parameters!$D$29-Parameters!$D$28)+Parameters!$C$30*(Parameters!$D$30-Parameters!$D$29)+Parameters!$C$31*($A609-Parameters!$D$30)))),_xlfn.IFS($A609&lt;=Parameters!$D$28,Parameters!$C$28*$A609,$A609&lt;=Parameters!$D$29,Parameters!$C$29*$A609,$A609&lt;=Parameters!$D$30,Parameters!$C$30*$A609,$A609&gt;Parameters!$D$30,Parameters!$C$31*$A609))</f>
        <v>69040.98000000001</v>
      </c>
      <c r="E609" s="290">
        <f t="shared" si="301"/>
        <v>114.30625827814572</v>
      </c>
      <c r="F609" s="290" cm="1">
        <f t="array" ref="F609">IF(Parameters!$C$55="No",IF($A609&lt;=Parameters!$D$34,Parameters!$C$34*$A609,IF($A609&lt;=Parameters!$D$35,Parameters!$C$34*Parameters!$D$34+Parameters!$C$35*($A609-Parameters!$D$34),IF($A609&lt;=Parameters!$D$36,Parameters!$C$34*Parameters!$D$34+Parameters!$C$35*(Parameters!$D$35-Parameters!$D$34)+Parameters!$C$36*($A609-Parameters!$D$35),Parameters!$C$34*Parameters!$D$34+Parameters!$C$35*(Parameters!$D$35-Parameters!$D$34)+Parameters!$C$36*(Parameters!$D$36-Parameters!$D$35)+Parameters!$C$37*($A609-Parameters!$D$36)))),_xlfn.IFS($A609&lt;=Parameters!$D$34,Parameters!$C$34*$A609,$A609&lt;=Parameters!$D$35,Parameters!$C$35*$A609,$A609&lt;=Parameters!$D$36,Parameters!$C$36*$A609,$A609&gt;Parameters!$D$36,Parameters!$C$37*$A609))</f>
        <v>66815.520000000004</v>
      </c>
      <c r="G609" s="290">
        <f t="shared" si="302"/>
        <v>110.62172185430464</v>
      </c>
      <c r="H609" s="290" cm="1">
        <f t="array" ref="H609">IF(Parameters!$C$55="No",IF($A609&lt;=Parameters!$D$39,Parameters!$C$39*$A609,IF($A609&lt;=Parameters!$D$40,Parameters!$C$39*Parameters!$D$39+Parameters!$C$40*($A609-Parameters!$D$39),IF($A609&lt;=Parameters!$D$41,Parameters!$C$39*Parameters!$D$39+Parameters!$C$40*(Parameters!$D$40-Parameters!$D$39)+Parameters!$C$41*($A609-Parameters!$D$40),Parameters!$C$39*Parameters!$D$39+Parameters!$C$40*(Parameters!$D$40-Parameters!$D$39)+Parameters!$C$41*(Parameters!$D$41-Parameters!$D$40)+Parameters!$C$42*($A609-Parameters!$D$41)))),_xlfn.IFS($A609&lt;=Parameters!$D$39,Parameters!$C$39*$A609,$A609&lt;=Parameters!$D$40,Parameters!$C$40*$A609,$A609&lt;=Parameters!$D$41,Parameters!$C$41*$A609,$A609&gt;Parameters!$D$41,Parameters!$C$42*$A609))</f>
        <v>70852.679999999993</v>
      </c>
      <c r="I609" s="290">
        <f t="shared" si="303"/>
        <v>117.30576158940396</v>
      </c>
      <c r="J609" s="290" cm="1">
        <f t="array" ref="J609">IF(Parameters!$D$55="No",IF($A609&lt;=Parameters!$F$23,Parameters!$E$23*$A609,IF($A609&lt;=Parameters!$F$24,Parameters!$E$23*Parameters!$F$23+Parameters!$E$24*($A609-Parameters!$F$23),IF($A609&lt;=Parameters!$F$25,Parameters!$E$23*Parameters!$F$23+Parameters!$E$24*(Parameters!$F$24-Parameters!$F$23)+Parameters!$E$25*($A609-Parameters!$F$24),Parameters!$E$23*Parameters!$F$23+Parameters!$E$24*(Parameters!$F$24-Parameters!$F$23)+Parameters!$E$25*(Parameters!$F$25-Parameters!$F$24)+Parameters!$E$26*($A609-Parameters!$F$25)))),_xlfn.IFS($A609&lt;=Parameters!$F$23,Parameters!$E$23*$A609,$A609&lt;=Parameters!$F$24,Parameters!$E$24*$A609,$A609&lt;=Parameters!$F$25,Parameters!$E$25*$A609,$A609&gt;Parameters!$F$25,Parameters!$E$26*$A609))</f>
        <v>70151.240000000005</v>
      </c>
      <c r="K609" s="290">
        <f t="shared" si="279"/>
        <v>116.14443708609272</v>
      </c>
      <c r="L609" s="290" cm="1">
        <f t="array" ref="L609">IF(Parameters!$D$55="No",IF($A609&lt;=Parameters!$F$28,Parameters!$E$28*$A609,IF($A609&lt;=Parameters!$F$29,Parameters!$E$28*Parameters!$F$28+Parameters!$E$29*($A609-Parameters!$F$28),IF($A609&lt;=Parameters!$F$30,Parameters!$E$28*Parameters!$F$28+Parameters!$E$29*(Parameters!$F$29-Parameters!$F$28)+Parameters!$E$30*($A609-Parameters!$F$29),Parameters!$E$28*Parameters!$F$28+Parameters!$E$29*(Parameters!$F$29-Parameters!$F$28)+Parameters!$E$30*(Parameters!$F$30-Parameters!$F$29)+Parameters!$E$31*($A609-Parameters!$F$30)))),_xlfn.IFS($A609&lt;=Parameters!$F$28,Parameters!$E$28*$A609,$A609&lt;=Parameters!$F$29,Parameters!$E$29*$A609,$A609&lt;=Parameters!$F$30,Parameters!$E$30*$A609,$A609&gt;Parameters!$F$30,Parameters!$E$31*$A609))</f>
        <v>83737.94</v>
      </c>
      <c r="M609" s="290">
        <f t="shared" si="280"/>
        <v>138.63897350993378</v>
      </c>
      <c r="N609" s="290" cm="1">
        <f t="array" ref="N609">IF(Parameters!$D$55="No",IF($A609&lt;=Parameters!$F$34,Parameters!$E$34*$A609,IF($A609&lt;=Parameters!$F$35,Parameters!$E$34*Parameters!$F$34+Parameters!$E$35*($A609-Parameters!$F$34),IF($A609&lt;=Parameters!$F$36,Parameters!$E$34*Parameters!$F$34+Parameters!$E$35*(Parameters!$F$35-Parameters!$F$34)+Parameters!$E$36*($A609-Parameters!$F$35),Parameters!$E$34*Parameters!$F$34+Parameters!$E$35*(Parameters!$F$35-Parameters!$F$34)+Parameters!$E$36*(Parameters!$F$36-Parameters!$F$35)+Parameters!$E$37*($A609-Parameters!$F$36)))),_xlfn.IFS($A609&lt;=Parameters!$F$34,Parameters!$E$34*$A609,$A609&lt;=Parameters!$F$35,Parameters!$E$35*$A609,$A609&lt;=Parameters!$F$36,Parameters!$E$36*$A609,$A609&gt;Parameters!$F$36,Parameters!$E$37*$A609))</f>
        <v>83493.919999999998</v>
      </c>
      <c r="O609" s="290">
        <f t="shared" si="304"/>
        <v>138.23496688741722</v>
      </c>
      <c r="P609" s="290" cm="1">
        <f t="array" ref="P609">IF(Parameters!$D$55="No",IF($A609&lt;=Parameters!$F$39,Parameters!$E$39*$A609,IF($A609&lt;=Parameters!$F$40,Parameters!$E$39*Parameters!$F$39+Parameters!$E$40*($A609-Parameters!$F$39),IF($A609&lt;=Parameters!$F$41,Parameters!$E$39*Parameters!$F$39+Parameters!$E$40*(Parameters!$F$40-Parameters!$F$39)+Parameters!$E$41*($A609-Parameters!$F$40),Parameters!$E$39*Parameters!$F$39+Parameters!$E$40*(Parameters!$F$40-Parameters!$F$39)+Parameters!$E$41*(Parameters!$F$41-Parameters!$F$40)+Parameters!$E$42*($A609-Parameters!$F$41)))),_xlfn.IFS($A609&lt;=Parameters!$F$39,Parameters!$E$39*$A609,$A609&lt;=Parameters!$F$40,Parameters!$E$40*$A609,$A609&lt;=Parameters!$F$41,Parameters!$E$41*$A609,$A609&gt;Parameters!$F$41,Parameters!$E$42*$A609))</f>
        <v>89618.34</v>
      </c>
      <c r="Q609" s="290">
        <f t="shared" si="305"/>
        <v>148.37473509933776</v>
      </c>
      <c r="R609" s="290" cm="1">
        <f t="array" ref="R609">IF(Parameters!$E$55="No",IF($A609&lt;=Parameters!$H$23,Parameters!$G$23*$A609,IF($A609&lt;=Parameters!$H$24,Parameters!$G$23*Parameters!$H$23+Parameters!$G$24*($A609-Parameters!$H$23),IF($A609&lt;=Parameters!$H$25,Parameters!$G$23*Parameters!$H$23+Parameters!$G$24*(Parameters!$H$24-Parameters!$H$23)+Parameters!$G$25*($A609-Parameters!$H$24),Parameters!$G$23*Parameters!$H$23+Parameters!$G$24*(Parameters!$H$24-Parameters!$H$23)+Parameters!$G$25*(Parameters!$H$25-Parameters!$H$24)+Parameters!$G$26*($A609-Parameters!$H$25)))),_xlfn.IFS($A609&lt;=Parameters!$H$23,Parameters!$G$23*$A609,$A609&lt;=Parameters!$H$24,Parameters!$G$24*$A609,$A609&lt;=Parameters!$H$25,Parameters!$G$25*$A609,$A609&gt;Parameters!$H$25,Parameters!$G$26*$A609))</f>
        <v>70151.240000000005</v>
      </c>
      <c r="S609" s="290">
        <f t="shared" si="281"/>
        <v>116.14443708609272</v>
      </c>
      <c r="T609" s="290" cm="1">
        <f t="array" ref="T609">IF(Parameters!$E$55="No",IF($A609&lt;=Parameters!$H$28,Parameters!$G$28*$A609,IF($A609&lt;=Parameters!$H$29,Parameters!$G$28*Parameters!$H$28+Parameters!$G$29*($A609-Parameters!$H$28),IF($A609&lt;=Parameters!$H$30,Parameters!$G$28*Parameters!$H$28+Parameters!$G$29*(Parameters!$H$29-Parameters!$H$28)+Parameters!$G$30*($A609-Parameters!$H$29),Parameters!$G$28*Parameters!$H$28+Parameters!$G$29*(Parameters!$H$29-Parameters!$H$28)+Parameters!$G$30*(Parameters!$H$30-Parameters!$H$29)+Parameters!$G$31*($A609-Parameters!$H$30)))),_xlfn.IFS($A609&lt;=Parameters!$H$28,Parameters!$G$28*$A609,$A609&lt;=Parameters!$H$29,Parameters!$G$29*$A609,$A609&lt;=Parameters!$H$30,Parameters!$G$30*$A609,$A609&gt;Parameters!$H$30,Parameters!$G$31*$A609))</f>
        <v>83737.94</v>
      </c>
      <c r="U609" s="290">
        <f t="shared" si="282"/>
        <v>138.63897350993378</v>
      </c>
      <c r="V609" s="290" cm="1">
        <f t="array" ref="V609">IF(Parameters!$E$55="No",IF($A609&lt;=Parameters!$H$34,Parameters!$G$34*$A609,IF($A609&lt;=Parameters!$H$35,Parameters!$G$34*Parameters!$H$34+Parameters!$G$35*($A609-Parameters!$H$34),IF($A609&lt;=Parameters!$H$36,Parameters!$G$34*Parameters!$H$34+Parameters!$G$35*(Parameters!$H$35-Parameters!$H$34)+Parameters!$G$36*($A609-Parameters!$H$35),Parameters!$G$34*Parameters!$H$34+Parameters!$G$35*(Parameters!$H$35-Parameters!$H$34)+Parameters!$G$36*(Parameters!$H$36-Parameters!$H$35)+Parameters!$G$37*($A609-Parameters!$H$36)))),_xlfn.IFS($A609&lt;=Parameters!$H$34,Parameters!$G$34*$A609,$A609&lt;=Parameters!$H$35,Parameters!$G$35*$A609,$A609&lt;=Parameters!$H$36,Parameters!$G$36*$A609,$A609&gt;Parameters!$H$36,Parameters!$G$37*$A609))</f>
        <v>83493.919999999998</v>
      </c>
      <c r="W609" s="290">
        <f t="shared" si="306"/>
        <v>138.23496688741722</v>
      </c>
      <c r="X609" s="290" cm="1">
        <f t="array" ref="X609">IF(Parameters!$E$55="No",IF($A609&lt;=Parameters!$H$39,Parameters!$G$39*$A609,IF($A609&lt;=Parameters!$H$40,Parameters!$G$39*Parameters!$H$39+Parameters!$G$40*($A609-Parameters!$H$39),IF($A609&lt;=Parameters!$H$41,Parameters!$G$39*Parameters!$H$39+Parameters!$G$40*(Parameters!$H$40-Parameters!$H$39)+Parameters!$G$41*($A609-Parameters!$H$40),Parameters!$G$39*Parameters!$H$39+Parameters!$G$40*(Parameters!$H$40-Parameters!$H$39)+Parameters!$G$41*(Parameters!$H$41-Parameters!$H$40)+Parameters!$G$42*($A609-Parameters!$H$41)))),_xlfn.IFS($A609&lt;=Parameters!$H$39,Parameters!$G$39*$A609,$A609&lt;=Parameters!$H$40,Parameters!$G$40*$A609,$A609&lt;=Parameters!$H$41,Parameters!$G$41*$A609,$A609&gt;Parameters!$H$41,Parameters!$G$42*$A609))</f>
        <v>89618.34</v>
      </c>
      <c r="Y609" s="290">
        <f t="shared" si="307"/>
        <v>148.37473509933776</v>
      </c>
      <c r="Z609" s="290" cm="1">
        <f t="array" ref="Z609">IF(Parameters!$F$55="No",IF($A609&lt;=Parameters!$J$23,Parameters!$I$23*$A609,IF($A609&lt;=Parameters!$J$24,Parameters!$I$23*Parameters!$J$23+Parameters!$I$24*($A609-Parameters!$J$23),IF($A609&lt;=Parameters!$J$25,Parameters!$I$23*Parameters!$J$23+Parameters!$I$24*(Parameters!$J$24-Parameters!$J$23)+Parameters!$I$25*($A609-Parameters!$J$24),Parameters!$I$23*Parameters!$J$23+Parameters!$I$24*(Parameters!$J$24-Parameters!$J$23)+Parameters!$I$25*(Parameters!$J$25-Parameters!$J$24)+Parameters!$I$26*($A609-Parameters!$J$25)))),_xlfn.IFS($A609&lt;=Parameters!$J$23,Parameters!$I$23*$A609,$A609&lt;=Parameters!$J$24,Parameters!$I$24*$A609,$A609&lt;=Parameters!$J$25,Parameters!$I$25*$A609,$A609&gt;Parameters!$J$25,Parameters!$I$26*$A609))</f>
        <v>70151.240000000005</v>
      </c>
      <c r="AA609" s="290">
        <f t="shared" si="283"/>
        <v>116.14443708609272</v>
      </c>
      <c r="AB609" s="290" cm="1">
        <f t="array" ref="AB609">IF(Parameters!$F$55="No",IF($A609&lt;=Parameters!$J$28,Parameters!$I$28*$A609,IF($A609&lt;=Parameters!$J$29,Parameters!$I$28*Parameters!$J$28+Parameters!$I$29*($A609-Parameters!$J$28),IF($A609&lt;=Parameters!$J$30,Parameters!$I$28*Parameters!$J$28+Parameters!$I$29*(Parameters!$J$29-Parameters!$J$28)+Parameters!$I$30*($A609-Parameters!$J$29),Parameters!$I$28*Parameters!$J$28+Parameters!$I$29*(Parameters!$J$29-Parameters!$J$28)+Parameters!$I$30*(Parameters!$J$30-Parameters!$J$29)+Parameters!$I$31*($A609-Parameters!$J$30)))),_xlfn.IFS($A609&lt;=Parameters!$J$28,Parameters!$I$28*$A609,$A609&lt;=Parameters!$J$29,Parameters!$I$29*$A609,$A609&lt;=Parameters!$J$30,Parameters!$I$30*$A609,$A609&gt;Parameters!$J$30,Parameters!$I$31*$A609))</f>
        <v>83737.94</v>
      </c>
      <c r="AC609" s="290">
        <f t="shared" si="284"/>
        <v>138.63897350993378</v>
      </c>
      <c r="AD609" s="290" cm="1">
        <f t="array" ref="AD609">IF(Parameters!$F$55="No",IF($A609&lt;=Parameters!$J$34,Parameters!$I$34*$A609,IF($A609&lt;=Parameters!$J$35,Parameters!$I$34*Parameters!$J$34+Parameters!$I$35*($A609-Parameters!$J$34),IF($A609&lt;=Parameters!$J$36,Parameters!$I$34*Parameters!$J$34+Parameters!$I$35*(Parameters!$J$35-Parameters!$J$34)+Parameters!$I$36*($A609-Parameters!$J$35),Parameters!$I$34*Parameters!$J$34+Parameters!$I$35*(Parameters!$J$35-Parameters!$J$34)+Parameters!$I$36*(Parameters!$J$36-Parameters!$J$35)+Parameters!$I$37*($A609-Parameters!$J$36)))),_xlfn.IFS($A609&lt;=Parameters!$J$34,Parameters!$I$34*$A609,$A609&lt;=Parameters!$J$35,Parameters!$I$35*$A609,$A609&lt;=Parameters!$J$36,Parameters!$I$36*$A609,$A609&gt;Parameters!$J$36,Parameters!$I$37*$A609))</f>
        <v>83493.919999999998</v>
      </c>
      <c r="AE609" s="290">
        <f t="shared" si="308"/>
        <v>138.23496688741722</v>
      </c>
      <c r="AF609" s="290" cm="1">
        <f t="array" ref="AF609">IF(Parameters!$F$55="No",IF($A609&lt;=Parameters!$J$39,Parameters!$I$39*$A609,IF($A609&lt;=Parameters!$J$40,Parameters!$I$39*Parameters!$J$39+Parameters!$I$40*($A609-Parameters!$J$39),IF($A609&lt;=Parameters!$J$41,Parameters!$I$39*Parameters!$J$39+Parameters!$I$40*(Parameters!$J$40-Parameters!$J$39)+Parameters!$I$41*($A609-Parameters!$J$40),Parameters!$I$39*Parameters!$J$39+Parameters!$I$40*(Parameters!$J$40-Parameters!$J$39)+Parameters!$I$41*(Parameters!$J$41-Parameters!$J$40)+Parameters!$I$42*($A609-Parameters!$J$41)))),_xlfn.IFS($A609&lt;=Parameters!$J$39,Parameters!$I$39*$A609,$A609&lt;=Parameters!$J$40,Parameters!$I$40*$A609,$A609&lt;=Parameters!$J$41,Parameters!$I$41*$A609,$A609&gt;Parameters!$J$41,Parameters!$I$42*$A609))</f>
        <v>89618.34</v>
      </c>
      <c r="AG609" s="290">
        <f t="shared" si="309"/>
        <v>148.37473509933776</v>
      </c>
      <c r="AI609" s="429">
        <f t="shared" si="285"/>
        <v>112.5</v>
      </c>
      <c r="AJ609" s="429">
        <f t="shared" si="286"/>
        <v>124.6200000000099</v>
      </c>
      <c r="AK609" s="429">
        <f t="shared" si="287"/>
        <v>113.38000000000466</v>
      </c>
      <c r="AL609" s="429">
        <f t="shared" si="288"/>
        <v>123.9199999999837</v>
      </c>
      <c r="AM609" s="429">
        <f t="shared" si="289"/>
        <v>149.06000000001222</v>
      </c>
      <c r="AN609" s="429">
        <f t="shared" si="290"/>
        <v>159.36000000000058</v>
      </c>
      <c r="AO609" s="429">
        <f t="shared" si="291"/>
        <v>150.22999999999593</v>
      </c>
      <c r="AP609" s="429">
        <f t="shared" si="292"/>
        <v>158.45999999999185</v>
      </c>
      <c r="AQ609" s="429">
        <f t="shared" si="293"/>
        <v>149.06000000001222</v>
      </c>
      <c r="AR609" s="429">
        <f t="shared" si="294"/>
        <v>159.36000000000058</v>
      </c>
      <c r="AS609" s="429">
        <f t="shared" si="295"/>
        <v>150.22999999999593</v>
      </c>
      <c r="AT609" s="429">
        <f t="shared" si="296"/>
        <v>158.45999999999185</v>
      </c>
      <c r="AU609" s="429">
        <f t="shared" si="297"/>
        <v>149.06000000001222</v>
      </c>
      <c r="AV609" s="429">
        <f t="shared" si="298"/>
        <v>159.36000000000058</v>
      </c>
      <c r="AW609" s="429">
        <f t="shared" si="299"/>
        <v>150.22999999999593</v>
      </c>
      <c r="AX609" s="429">
        <f t="shared" si="300"/>
        <v>158.45999999999185</v>
      </c>
    </row>
    <row r="610">
      <c r="A610" s="414">
        <v>605</v>
      </c>
      <c r="B610" s="290" cm="1">
        <f t="array" ref="B610">IF(Parameters!$C$55="No",IF($A610&lt;=Parameters!$D$23,Parameters!$C$23*$A610,IF($A610&lt;=Parameters!$D$24,Parameters!$C$23*Parameters!$D$23+Parameters!$C$24*($A610-Parameters!$D$23),IF($A610&lt;=Parameters!$D$25,Parameters!$C$23*Parameters!$D$23+Parameters!$C$24*(Parameters!$D$24-Parameters!$D$23)+Parameters!$C$25*($A610-Parameters!$D$24),Parameters!$C$23*Parameters!$D$23+Parameters!$C$24*(Parameters!$D$24-Parameters!$D$23)+Parameters!$C$25*(Parameters!$D$25-Parameters!$D$24)+Parameters!$C$26*($A610-Parameters!$D$25)))),_xlfn.IFS($A610&lt;=Parameters!$D$23,Parameters!$C$23*$A610,$A610&lt;=Parameters!$D$24,Parameters!$C$24*$A610,$A610&lt;=Parameters!$D$25,Parameters!$C$25*$A610,$A610&gt;Parameters!$D$25,Parameters!$C$26*$A610))</f>
        <v>61663.5</v>
      </c>
      <c r="C610" s="290">
        <f t="shared" si="301"/>
        <v>101.92314049586777</v>
      </c>
      <c r="D610" s="290" cm="1">
        <f t="array" ref="D610">IF(Parameters!$C$55="No",IF($A610&lt;=Parameters!$D$28,Parameters!$C$28*$A610,IF($A610&lt;=Parameters!$D$29,Parameters!$C$28*Parameters!$D$28+Parameters!$C$29*($A610-Parameters!$D$28),IF($A610&lt;=Parameters!$D$30,Parameters!$C$28*Parameters!$D$28+Parameters!$C$29*(Parameters!$D$29-Parameters!$D$28)+Parameters!$C$30*($A610-Parameters!$D$29),Parameters!$C$28*Parameters!$D$28+Parameters!$C$29*(Parameters!$D$29-Parameters!$D$28)+Parameters!$C$30*(Parameters!$D$30-Parameters!$D$29)+Parameters!$C$31*($A610-Parameters!$D$30)))),_xlfn.IFS($A610&lt;=Parameters!$D$28,Parameters!$C$28*$A610,$A610&lt;=Parameters!$D$29,Parameters!$C$29*$A610,$A610&lt;=Parameters!$D$30,Parameters!$C$30*$A610,$A610&gt;Parameters!$D$30,Parameters!$C$31*$A610))</f>
        <v>69165.600000000006</v>
      </c>
      <c r="E610" s="290">
        <f t="shared" si="301"/>
        <v>114.32330578512398</v>
      </c>
      <c r="F610" s="290" cm="1">
        <f t="array" ref="F610">IF(Parameters!$C$55="No",IF($A610&lt;=Parameters!$D$34,Parameters!$C$34*$A610,IF($A610&lt;=Parameters!$D$35,Parameters!$C$34*Parameters!$D$34+Parameters!$C$35*($A610-Parameters!$D$34),IF($A610&lt;=Parameters!$D$36,Parameters!$C$34*Parameters!$D$34+Parameters!$C$35*(Parameters!$D$35-Parameters!$D$34)+Parameters!$C$36*($A610-Parameters!$D$35),Parameters!$C$34*Parameters!$D$34+Parameters!$C$35*(Parameters!$D$35-Parameters!$D$34)+Parameters!$C$36*(Parameters!$D$36-Parameters!$D$35)+Parameters!$C$37*($A610-Parameters!$D$36)))),_xlfn.IFS($A610&lt;=Parameters!$D$34,Parameters!$C$34*$A610,$A610&lt;=Parameters!$D$35,Parameters!$C$35*$A610,$A610&lt;=Parameters!$D$36,Parameters!$C$36*$A610,$A610&gt;Parameters!$D$36,Parameters!$C$37*$A610))</f>
        <v>66928.899999999994</v>
      </c>
      <c r="G610" s="290">
        <f t="shared" si="302"/>
        <v>110.62628099173553</v>
      </c>
      <c r="H610" s="290" cm="1">
        <f t="array" ref="H610">IF(Parameters!$C$55="No",IF($A610&lt;=Parameters!$D$39,Parameters!$C$39*$A610,IF($A610&lt;=Parameters!$D$40,Parameters!$C$39*Parameters!$D$39+Parameters!$C$40*($A610-Parameters!$D$39),IF($A610&lt;=Parameters!$D$41,Parameters!$C$39*Parameters!$D$39+Parameters!$C$40*(Parameters!$D$40-Parameters!$D$39)+Parameters!$C$41*($A610-Parameters!$D$40),Parameters!$C$39*Parameters!$D$39+Parameters!$C$40*(Parameters!$D$40-Parameters!$D$39)+Parameters!$C$41*(Parameters!$D$41-Parameters!$D$40)+Parameters!$C$42*($A610-Parameters!$D$41)))),_xlfn.IFS($A610&lt;=Parameters!$D$39,Parameters!$C$39*$A610,$A610&lt;=Parameters!$D$40,Parameters!$C$40*$A610,$A610&lt;=Parameters!$D$41,Parameters!$C$41*$A610,$A610&gt;Parameters!$D$41,Parameters!$C$42*$A610))</f>
        <v>70976.600000000006</v>
      </c>
      <c r="I610" s="290">
        <f t="shared" si="303"/>
        <v>117.31669421487604</v>
      </c>
      <c r="J610" s="290" cm="1">
        <f t="array" ref="J610">IF(Parameters!$D$55="No",IF($A610&lt;=Parameters!$F$23,Parameters!$E$23*$A610,IF($A610&lt;=Parameters!$F$24,Parameters!$E$23*Parameters!$F$23+Parameters!$E$24*($A610-Parameters!$F$23),IF($A610&lt;=Parameters!$F$25,Parameters!$E$23*Parameters!$F$23+Parameters!$E$24*(Parameters!$F$24-Parameters!$F$23)+Parameters!$E$25*($A610-Parameters!$F$24),Parameters!$E$23*Parameters!$F$23+Parameters!$E$24*(Parameters!$F$24-Parameters!$F$23)+Parameters!$E$25*(Parameters!$F$25-Parameters!$F$24)+Parameters!$E$26*($A610-Parameters!$F$25)))),_xlfn.IFS($A610&lt;=Parameters!$F$23,Parameters!$E$23*$A610,$A610&lt;=Parameters!$F$24,Parameters!$E$24*$A610,$A610&lt;=Parameters!$F$25,Parameters!$E$25*$A610,$A610&gt;Parameters!$F$25,Parameters!$E$26*$A610))</f>
        <v>70300.3</v>
      </c>
      <c r="K610" s="290">
        <f t="shared" si="279"/>
        <v>116.19884297520662</v>
      </c>
      <c r="L610" s="290" cm="1">
        <f t="array" ref="L610">IF(Parameters!$D$55="No",IF($A610&lt;=Parameters!$F$28,Parameters!$E$28*$A610,IF($A610&lt;=Parameters!$F$29,Parameters!$E$28*Parameters!$F$28+Parameters!$E$29*($A610-Parameters!$F$28),IF($A610&lt;=Parameters!$F$30,Parameters!$E$28*Parameters!$F$28+Parameters!$E$29*(Parameters!$F$29-Parameters!$F$28)+Parameters!$E$30*($A610-Parameters!$F$29),Parameters!$E$28*Parameters!$F$28+Parameters!$E$29*(Parameters!$F$29-Parameters!$F$28)+Parameters!$E$30*(Parameters!$F$30-Parameters!$F$29)+Parameters!$E$31*($A610-Parameters!$F$30)))),_xlfn.IFS($A610&lt;=Parameters!$F$28,Parameters!$E$28*$A610,$A610&lt;=Parameters!$F$29,Parameters!$E$29*$A610,$A610&lt;=Parameters!$F$30,Parameters!$E$30*$A610,$A610&gt;Parameters!$F$30,Parameters!$E$31*$A610))</f>
        <v>83897.3</v>
      </c>
      <c r="M610" s="290">
        <f t="shared" si="280"/>
        <v>138.67322314049588</v>
      </c>
      <c r="N610" s="290" cm="1">
        <f t="array" ref="N610">IF(Parameters!$D$55="No",IF($A610&lt;=Parameters!$F$34,Parameters!$E$34*$A610,IF($A610&lt;=Parameters!$F$35,Parameters!$E$34*Parameters!$F$34+Parameters!$E$35*($A610-Parameters!$F$34),IF($A610&lt;=Parameters!$F$36,Parameters!$E$34*Parameters!$F$34+Parameters!$E$35*(Parameters!$F$35-Parameters!$F$34)+Parameters!$E$36*($A610-Parameters!$F$35),Parameters!$E$34*Parameters!$F$34+Parameters!$E$35*(Parameters!$F$35-Parameters!$F$34)+Parameters!$E$36*(Parameters!$F$36-Parameters!$F$35)+Parameters!$E$37*($A610-Parameters!$F$36)))),_xlfn.IFS($A610&lt;=Parameters!$F$34,Parameters!$E$34*$A610,$A610&lt;=Parameters!$F$35,Parameters!$E$35*$A610,$A610&lt;=Parameters!$F$36,Parameters!$E$36*$A610,$A610&gt;Parameters!$F$36,Parameters!$E$37*$A610))</f>
        <v>83644.149999999994</v>
      </c>
      <c r="O610" s="290">
        <f t="shared" si="304"/>
        <v>138.25479338842973</v>
      </c>
      <c r="P610" s="290" cm="1">
        <f t="array" ref="P610">IF(Parameters!$D$55="No",IF($A610&lt;=Parameters!$F$39,Parameters!$E$39*$A610,IF($A610&lt;=Parameters!$F$40,Parameters!$E$39*Parameters!$F$39+Parameters!$E$40*($A610-Parameters!$F$39),IF($A610&lt;=Parameters!$F$41,Parameters!$E$39*Parameters!$F$39+Parameters!$E$40*(Parameters!$F$40-Parameters!$F$39)+Parameters!$E$41*($A610-Parameters!$F$40),Parameters!$E$39*Parameters!$F$39+Parameters!$E$40*(Parameters!$F$40-Parameters!$F$39)+Parameters!$E$41*(Parameters!$F$41-Parameters!$F$40)+Parameters!$E$42*($A610-Parameters!$F$41)))),_xlfn.IFS($A610&lt;=Parameters!$F$39,Parameters!$E$39*$A610,$A610&lt;=Parameters!$F$40,Parameters!$E$40*$A610,$A610&lt;=Parameters!$F$41,Parameters!$E$41*$A610,$A610&gt;Parameters!$F$41,Parameters!$E$42*$A610))</f>
        <v>89776.8</v>
      </c>
      <c r="Q610" s="290">
        <f t="shared" si="305"/>
        <v>148.3914049586777</v>
      </c>
      <c r="R610" s="290" cm="1">
        <f t="array" ref="R610">IF(Parameters!$E$55="No",IF($A610&lt;=Parameters!$H$23,Parameters!$G$23*$A610,IF($A610&lt;=Parameters!$H$24,Parameters!$G$23*Parameters!$H$23+Parameters!$G$24*($A610-Parameters!$H$23),IF($A610&lt;=Parameters!$H$25,Parameters!$G$23*Parameters!$H$23+Parameters!$G$24*(Parameters!$H$24-Parameters!$H$23)+Parameters!$G$25*($A610-Parameters!$H$24),Parameters!$G$23*Parameters!$H$23+Parameters!$G$24*(Parameters!$H$24-Parameters!$H$23)+Parameters!$G$25*(Parameters!$H$25-Parameters!$H$24)+Parameters!$G$26*($A610-Parameters!$H$25)))),_xlfn.IFS($A610&lt;=Parameters!$H$23,Parameters!$G$23*$A610,$A610&lt;=Parameters!$H$24,Parameters!$G$24*$A610,$A610&lt;=Parameters!$H$25,Parameters!$G$25*$A610,$A610&gt;Parameters!$H$25,Parameters!$G$26*$A610))</f>
        <v>70300.3</v>
      </c>
      <c r="S610" s="290">
        <f t="shared" si="281"/>
        <v>116.19884297520662</v>
      </c>
      <c r="T610" s="290" cm="1">
        <f t="array" ref="T610">IF(Parameters!$E$55="No",IF($A610&lt;=Parameters!$H$28,Parameters!$G$28*$A610,IF($A610&lt;=Parameters!$H$29,Parameters!$G$28*Parameters!$H$28+Parameters!$G$29*($A610-Parameters!$H$28),IF($A610&lt;=Parameters!$H$30,Parameters!$G$28*Parameters!$H$28+Parameters!$G$29*(Parameters!$H$29-Parameters!$H$28)+Parameters!$G$30*($A610-Parameters!$H$29),Parameters!$G$28*Parameters!$H$28+Parameters!$G$29*(Parameters!$H$29-Parameters!$H$28)+Parameters!$G$30*(Parameters!$H$30-Parameters!$H$29)+Parameters!$G$31*($A610-Parameters!$H$30)))),_xlfn.IFS($A610&lt;=Parameters!$H$28,Parameters!$G$28*$A610,$A610&lt;=Parameters!$H$29,Parameters!$G$29*$A610,$A610&lt;=Parameters!$H$30,Parameters!$G$30*$A610,$A610&gt;Parameters!$H$30,Parameters!$G$31*$A610))</f>
        <v>83897.3</v>
      </c>
      <c r="U610" s="290">
        <f t="shared" si="282"/>
        <v>138.67322314049588</v>
      </c>
      <c r="V610" s="290" cm="1">
        <f t="array" ref="V610">IF(Parameters!$E$55="No",IF($A610&lt;=Parameters!$H$34,Parameters!$G$34*$A610,IF($A610&lt;=Parameters!$H$35,Parameters!$G$34*Parameters!$H$34+Parameters!$G$35*($A610-Parameters!$H$34),IF($A610&lt;=Parameters!$H$36,Parameters!$G$34*Parameters!$H$34+Parameters!$G$35*(Parameters!$H$35-Parameters!$H$34)+Parameters!$G$36*($A610-Parameters!$H$35),Parameters!$G$34*Parameters!$H$34+Parameters!$G$35*(Parameters!$H$35-Parameters!$H$34)+Parameters!$G$36*(Parameters!$H$36-Parameters!$H$35)+Parameters!$G$37*($A610-Parameters!$H$36)))),_xlfn.IFS($A610&lt;=Parameters!$H$34,Parameters!$G$34*$A610,$A610&lt;=Parameters!$H$35,Parameters!$G$35*$A610,$A610&lt;=Parameters!$H$36,Parameters!$G$36*$A610,$A610&gt;Parameters!$H$36,Parameters!$G$37*$A610))</f>
        <v>83644.149999999994</v>
      </c>
      <c r="W610" s="290">
        <f t="shared" si="306"/>
        <v>138.25479338842973</v>
      </c>
      <c r="X610" s="290" cm="1">
        <f t="array" ref="X610">IF(Parameters!$E$55="No",IF($A610&lt;=Parameters!$H$39,Parameters!$G$39*$A610,IF($A610&lt;=Parameters!$H$40,Parameters!$G$39*Parameters!$H$39+Parameters!$G$40*($A610-Parameters!$H$39),IF($A610&lt;=Parameters!$H$41,Parameters!$G$39*Parameters!$H$39+Parameters!$G$40*(Parameters!$H$40-Parameters!$H$39)+Parameters!$G$41*($A610-Parameters!$H$40),Parameters!$G$39*Parameters!$H$39+Parameters!$G$40*(Parameters!$H$40-Parameters!$H$39)+Parameters!$G$41*(Parameters!$H$41-Parameters!$H$40)+Parameters!$G$42*($A610-Parameters!$H$41)))),_xlfn.IFS($A610&lt;=Parameters!$H$39,Parameters!$G$39*$A610,$A610&lt;=Parameters!$H$40,Parameters!$G$40*$A610,$A610&lt;=Parameters!$H$41,Parameters!$G$41*$A610,$A610&gt;Parameters!$H$41,Parameters!$G$42*$A610))</f>
        <v>89776.8</v>
      </c>
      <c r="Y610" s="290">
        <f t="shared" si="307"/>
        <v>148.3914049586777</v>
      </c>
      <c r="Z610" s="290" cm="1">
        <f t="array" ref="Z610">IF(Parameters!$F$55="No",IF($A610&lt;=Parameters!$J$23,Parameters!$I$23*$A610,IF($A610&lt;=Parameters!$J$24,Parameters!$I$23*Parameters!$J$23+Parameters!$I$24*($A610-Parameters!$J$23),IF($A610&lt;=Parameters!$J$25,Parameters!$I$23*Parameters!$J$23+Parameters!$I$24*(Parameters!$J$24-Parameters!$J$23)+Parameters!$I$25*($A610-Parameters!$J$24),Parameters!$I$23*Parameters!$J$23+Parameters!$I$24*(Parameters!$J$24-Parameters!$J$23)+Parameters!$I$25*(Parameters!$J$25-Parameters!$J$24)+Parameters!$I$26*($A610-Parameters!$J$25)))),_xlfn.IFS($A610&lt;=Parameters!$J$23,Parameters!$I$23*$A610,$A610&lt;=Parameters!$J$24,Parameters!$I$24*$A610,$A610&lt;=Parameters!$J$25,Parameters!$I$25*$A610,$A610&gt;Parameters!$J$25,Parameters!$I$26*$A610))</f>
        <v>70300.3</v>
      </c>
      <c r="AA610" s="290">
        <f t="shared" si="283"/>
        <v>116.19884297520662</v>
      </c>
      <c r="AB610" s="290" cm="1">
        <f t="array" ref="AB610">IF(Parameters!$F$55="No",IF($A610&lt;=Parameters!$J$28,Parameters!$I$28*$A610,IF($A610&lt;=Parameters!$J$29,Parameters!$I$28*Parameters!$J$28+Parameters!$I$29*($A610-Parameters!$J$28),IF($A610&lt;=Parameters!$J$30,Parameters!$I$28*Parameters!$J$28+Parameters!$I$29*(Parameters!$J$29-Parameters!$J$28)+Parameters!$I$30*($A610-Parameters!$J$29),Parameters!$I$28*Parameters!$J$28+Parameters!$I$29*(Parameters!$J$29-Parameters!$J$28)+Parameters!$I$30*(Parameters!$J$30-Parameters!$J$29)+Parameters!$I$31*($A610-Parameters!$J$30)))),_xlfn.IFS($A610&lt;=Parameters!$J$28,Parameters!$I$28*$A610,$A610&lt;=Parameters!$J$29,Parameters!$I$29*$A610,$A610&lt;=Parameters!$J$30,Parameters!$I$30*$A610,$A610&gt;Parameters!$J$30,Parameters!$I$31*$A610))</f>
        <v>83897.3</v>
      </c>
      <c r="AC610" s="290">
        <f t="shared" si="284"/>
        <v>138.67322314049588</v>
      </c>
      <c r="AD610" s="290" cm="1">
        <f t="array" ref="AD610">IF(Parameters!$F$55="No",IF($A610&lt;=Parameters!$J$34,Parameters!$I$34*$A610,IF($A610&lt;=Parameters!$J$35,Parameters!$I$34*Parameters!$J$34+Parameters!$I$35*($A610-Parameters!$J$34),IF($A610&lt;=Parameters!$J$36,Parameters!$I$34*Parameters!$J$34+Parameters!$I$35*(Parameters!$J$35-Parameters!$J$34)+Parameters!$I$36*($A610-Parameters!$J$35),Parameters!$I$34*Parameters!$J$34+Parameters!$I$35*(Parameters!$J$35-Parameters!$J$34)+Parameters!$I$36*(Parameters!$J$36-Parameters!$J$35)+Parameters!$I$37*($A610-Parameters!$J$36)))),_xlfn.IFS($A610&lt;=Parameters!$J$34,Parameters!$I$34*$A610,$A610&lt;=Parameters!$J$35,Parameters!$I$35*$A610,$A610&lt;=Parameters!$J$36,Parameters!$I$36*$A610,$A610&gt;Parameters!$J$36,Parameters!$I$37*$A610))</f>
        <v>83644.149999999994</v>
      </c>
      <c r="AE610" s="290">
        <f t="shared" si="308"/>
        <v>138.25479338842973</v>
      </c>
      <c r="AF610" s="290" cm="1">
        <f t="array" ref="AF610">IF(Parameters!$F$55="No",IF($A610&lt;=Parameters!$J$39,Parameters!$I$39*$A610,IF($A610&lt;=Parameters!$J$40,Parameters!$I$39*Parameters!$J$39+Parameters!$I$40*($A610-Parameters!$J$39),IF($A610&lt;=Parameters!$J$41,Parameters!$I$39*Parameters!$J$39+Parameters!$I$40*(Parameters!$J$40-Parameters!$J$39)+Parameters!$I$41*($A610-Parameters!$J$40),Parameters!$I$39*Parameters!$J$39+Parameters!$I$40*(Parameters!$J$40-Parameters!$J$39)+Parameters!$I$41*(Parameters!$J$41-Parameters!$J$40)+Parameters!$I$42*($A610-Parameters!$J$41)))),_xlfn.IFS($A610&lt;=Parameters!$J$39,Parameters!$I$39*$A610,$A610&lt;=Parameters!$J$40,Parameters!$I$40*$A610,$A610&lt;=Parameters!$J$41,Parameters!$I$41*$A610,$A610&gt;Parameters!$J$41,Parameters!$I$42*$A610))</f>
        <v>89776.8</v>
      </c>
      <c r="AG610" s="290">
        <f t="shared" si="309"/>
        <v>148.3914049586777</v>
      </c>
      <c r="AI610" s="429">
        <f t="shared" si="285"/>
        <v>112.5</v>
      </c>
      <c r="AJ610" s="429">
        <f t="shared" si="286"/>
        <v>124.61999999999534</v>
      </c>
      <c r="AK610" s="429">
        <f t="shared" si="287"/>
        <v>113.3799999999901</v>
      </c>
      <c r="AL610" s="429">
        <f t="shared" si="288"/>
        <v>123.92000000001281</v>
      </c>
      <c r="AM610" s="429">
        <f t="shared" si="289"/>
        <v>149.05999999999767</v>
      </c>
      <c r="AN610" s="429">
        <f t="shared" si="290"/>
        <v>159.36000000000058</v>
      </c>
      <c r="AO610" s="429">
        <f t="shared" si="291"/>
        <v>150.22999999999593</v>
      </c>
      <c r="AP610" s="429">
        <f t="shared" si="292"/>
        <v>158.4600000000064</v>
      </c>
      <c r="AQ610" s="429">
        <f t="shared" si="293"/>
        <v>149.05999999999767</v>
      </c>
      <c r="AR610" s="429">
        <f t="shared" si="294"/>
        <v>159.36000000000058</v>
      </c>
      <c r="AS610" s="429">
        <f t="shared" si="295"/>
        <v>150.22999999999593</v>
      </c>
      <c r="AT610" s="429">
        <f t="shared" si="296"/>
        <v>158.4600000000064</v>
      </c>
      <c r="AU610" s="429">
        <f t="shared" si="297"/>
        <v>149.05999999999767</v>
      </c>
      <c r="AV610" s="429">
        <f t="shared" si="298"/>
        <v>159.36000000000058</v>
      </c>
      <c r="AW610" s="429">
        <f t="shared" si="299"/>
        <v>150.22999999999593</v>
      </c>
      <c r="AX610" s="429">
        <f t="shared" si="300"/>
        <v>158.4600000000064</v>
      </c>
    </row>
    <row r="611">
      <c r="A611" s="414">
        <v>606</v>
      </c>
      <c r="B611" s="290" cm="1">
        <f t="array" ref="B611">IF(Parameters!$C$55="No",IF($A611&lt;=Parameters!$D$23,Parameters!$C$23*$A611,IF($A611&lt;=Parameters!$D$24,Parameters!$C$23*Parameters!$D$23+Parameters!$C$24*($A611-Parameters!$D$23),IF($A611&lt;=Parameters!$D$25,Parameters!$C$23*Parameters!$D$23+Parameters!$C$24*(Parameters!$D$24-Parameters!$D$23)+Parameters!$C$25*($A611-Parameters!$D$24),Parameters!$C$23*Parameters!$D$23+Parameters!$C$24*(Parameters!$D$24-Parameters!$D$23)+Parameters!$C$25*(Parameters!$D$25-Parameters!$D$24)+Parameters!$C$26*($A611-Parameters!$D$25)))),_xlfn.IFS($A611&lt;=Parameters!$D$23,Parameters!$C$23*$A611,$A611&lt;=Parameters!$D$24,Parameters!$C$24*$A611,$A611&lt;=Parameters!$D$25,Parameters!$C$25*$A611,$A611&gt;Parameters!$D$25,Parameters!$C$26*$A611))</f>
        <v>61776</v>
      </c>
      <c r="C611" s="290">
        <f t="shared" si="301"/>
        <v>101.94059405940594</v>
      </c>
      <c r="D611" s="290" cm="1">
        <f t="array" ref="D611">IF(Parameters!$C$55="No",IF($A611&lt;=Parameters!$D$28,Parameters!$C$28*$A611,IF($A611&lt;=Parameters!$D$29,Parameters!$C$28*Parameters!$D$28+Parameters!$C$29*($A611-Parameters!$D$28),IF($A611&lt;=Parameters!$D$30,Parameters!$C$28*Parameters!$D$28+Parameters!$C$29*(Parameters!$D$29-Parameters!$D$28)+Parameters!$C$30*($A611-Parameters!$D$29),Parameters!$C$28*Parameters!$D$28+Parameters!$C$29*(Parameters!$D$29-Parameters!$D$28)+Parameters!$C$30*(Parameters!$D$30-Parameters!$D$29)+Parameters!$C$31*($A611-Parameters!$D$30)))),_xlfn.IFS($A611&lt;=Parameters!$D$28,Parameters!$C$28*$A611,$A611&lt;=Parameters!$D$29,Parameters!$C$29*$A611,$A611&lt;=Parameters!$D$30,Parameters!$C$30*$A611,$A611&gt;Parameters!$D$30,Parameters!$C$31*$A611))</f>
        <v>69290.22</v>
      </c>
      <c r="E611" s="290">
        <f t="shared" si="301"/>
        <v>114.34029702970297</v>
      </c>
      <c r="F611" s="290" cm="1">
        <f t="array" ref="F611">IF(Parameters!$C$55="No",IF($A611&lt;=Parameters!$D$34,Parameters!$C$34*$A611,IF($A611&lt;=Parameters!$D$35,Parameters!$C$34*Parameters!$D$34+Parameters!$C$35*($A611-Parameters!$D$34),IF($A611&lt;=Parameters!$D$36,Parameters!$C$34*Parameters!$D$34+Parameters!$C$35*(Parameters!$D$35-Parameters!$D$34)+Parameters!$C$36*($A611-Parameters!$D$35),Parameters!$C$34*Parameters!$D$34+Parameters!$C$35*(Parameters!$D$35-Parameters!$D$34)+Parameters!$C$36*(Parameters!$D$36-Parameters!$D$35)+Parameters!$C$37*($A611-Parameters!$D$36)))),_xlfn.IFS($A611&lt;=Parameters!$D$34,Parameters!$C$34*$A611,$A611&lt;=Parameters!$D$35,Parameters!$C$35*$A611,$A611&lt;=Parameters!$D$36,Parameters!$C$36*$A611,$A611&gt;Parameters!$D$36,Parameters!$C$37*$A611))</f>
        <v>67042.28</v>
      </c>
      <c r="G611" s="290">
        <f t="shared" si="302"/>
        <v>110.63082508250825</v>
      </c>
      <c r="H611" s="290" cm="1">
        <f t="array" ref="H611">IF(Parameters!$C$55="No",IF($A611&lt;=Parameters!$D$39,Parameters!$C$39*$A611,IF($A611&lt;=Parameters!$D$40,Parameters!$C$39*Parameters!$D$39+Parameters!$C$40*($A611-Parameters!$D$39),IF($A611&lt;=Parameters!$D$41,Parameters!$C$39*Parameters!$D$39+Parameters!$C$40*(Parameters!$D$40-Parameters!$D$39)+Parameters!$C$41*($A611-Parameters!$D$40),Parameters!$C$39*Parameters!$D$39+Parameters!$C$40*(Parameters!$D$40-Parameters!$D$39)+Parameters!$C$41*(Parameters!$D$41-Parameters!$D$40)+Parameters!$C$42*($A611-Parameters!$D$41)))),_xlfn.IFS($A611&lt;=Parameters!$D$39,Parameters!$C$39*$A611,$A611&lt;=Parameters!$D$40,Parameters!$C$40*$A611,$A611&lt;=Parameters!$D$41,Parameters!$C$41*$A611,$A611&gt;Parameters!$D$41,Parameters!$C$42*$A611))</f>
        <v>71100.52</v>
      </c>
      <c r="I611" s="290">
        <f t="shared" si="303"/>
        <v>117.32759075907592</v>
      </c>
      <c r="J611" s="290" cm="1">
        <f t="array" ref="J611">IF(Parameters!$D$55="No",IF($A611&lt;=Parameters!$F$23,Parameters!$E$23*$A611,IF($A611&lt;=Parameters!$F$24,Parameters!$E$23*Parameters!$F$23+Parameters!$E$24*($A611-Parameters!$F$23),IF($A611&lt;=Parameters!$F$25,Parameters!$E$23*Parameters!$F$23+Parameters!$E$24*(Parameters!$F$24-Parameters!$F$23)+Parameters!$E$25*($A611-Parameters!$F$24),Parameters!$E$23*Parameters!$F$23+Parameters!$E$24*(Parameters!$F$24-Parameters!$F$23)+Parameters!$E$25*(Parameters!$F$25-Parameters!$F$24)+Parameters!$E$26*($A611-Parameters!$F$25)))),_xlfn.IFS($A611&lt;=Parameters!$F$23,Parameters!$E$23*$A611,$A611&lt;=Parameters!$F$24,Parameters!$E$24*$A611,$A611&lt;=Parameters!$F$25,Parameters!$E$25*$A611,$A611&gt;Parameters!$F$25,Parameters!$E$26*$A611))</f>
        <v>70449.36</v>
      </c>
      <c r="K611" s="290">
        <f t="shared" si="279"/>
        <v>116.2530693069307</v>
      </c>
      <c r="L611" s="290" cm="1">
        <f t="array" ref="L611">IF(Parameters!$D$55="No",IF($A611&lt;=Parameters!$F$28,Parameters!$E$28*$A611,IF($A611&lt;=Parameters!$F$29,Parameters!$E$28*Parameters!$F$28+Parameters!$E$29*($A611-Parameters!$F$28),IF($A611&lt;=Parameters!$F$30,Parameters!$E$28*Parameters!$F$28+Parameters!$E$29*(Parameters!$F$29-Parameters!$F$28)+Parameters!$E$30*($A611-Parameters!$F$29),Parameters!$E$28*Parameters!$F$28+Parameters!$E$29*(Parameters!$F$29-Parameters!$F$28)+Parameters!$E$30*(Parameters!$F$30-Parameters!$F$29)+Parameters!$E$31*($A611-Parameters!$F$30)))),_xlfn.IFS($A611&lt;=Parameters!$F$28,Parameters!$E$28*$A611,$A611&lt;=Parameters!$F$29,Parameters!$E$29*$A611,$A611&lt;=Parameters!$F$30,Parameters!$E$30*$A611,$A611&gt;Parameters!$F$30,Parameters!$E$31*$A611))</f>
        <v>84056.66</v>
      </c>
      <c r="M611" s="290">
        <f t="shared" si="280"/>
        <v>138.7073597359736</v>
      </c>
      <c r="N611" s="290" cm="1">
        <f t="array" ref="N611">IF(Parameters!$D$55="No",IF($A611&lt;=Parameters!$F$34,Parameters!$E$34*$A611,IF($A611&lt;=Parameters!$F$35,Parameters!$E$34*Parameters!$F$34+Parameters!$E$35*($A611-Parameters!$F$34),IF($A611&lt;=Parameters!$F$36,Parameters!$E$34*Parameters!$F$34+Parameters!$E$35*(Parameters!$F$35-Parameters!$F$34)+Parameters!$E$36*($A611-Parameters!$F$35),Parameters!$E$34*Parameters!$F$34+Parameters!$E$35*(Parameters!$F$35-Parameters!$F$34)+Parameters!$E$36*(Parameters!$F$36-Parameters!$F$35)+Parameters!$E$37*($A611-Parameters!$F$36)))),_xlfn.IFS($A611&lt;=Parameters!$F$34,Parameters!$E$34*$A611,$A611&lt;=Parameters!$F$35,Parameters!$E$35*$A611,$A611&lt;=Parameters!$F$36,Parameters!$E$36*$A611,$A611&gt;Parameters!$F$36,Parameters!$E$37*$A611))</f>
        <v>83794.38</v>
      </c>
      <c r="O611" s="290">
        <f t="shared" si="304"/>
        <v>138.27455445544555</v>
      </c>
      <c r="P611" s="290" cm="1">
        <f t="array" ref="P611">IF(Parameters!$D$55="No",IF($A611&lt;=Parameters!$F$39,Parameters!$E$39*$A611,IF($A611&lt;=Parameters!$F$40,Parameters!$E$39*Parameters!$F$39+Parameters!$E$40*($A611-Parameters!$F$39),IF($A611&lt;=Parameters!$F$41,Parameters!$E$39*Parameters!$F$39+Parameters!$E$40*(Parameters!$F$40-Parameters!$F$39)+Parameters!$E$41*($A611-Parameters!$F$40),Parameters!$E$39*Parameters!$F$39+Parameters!$E$40*(Parameters!$F$40-Parameters!$F$39)+Parameters!$E$41*(Parameters!$F$41-Parameters!$F$40)+Parameters!$E$42*($A611-Parameters!$F$41)))),_xlfn.IFS($A611&lt;=Parameters!$F$39,Parameters!$E$39*$A611,$A611&lt;=Parameters!$F$40,Parameters!$E$40*$A611,$A611&lt;=Parameters!$F$41,Parameters!$E$41*$A611,$A611&gt;Parameters!$F$41,Parameters!$E$42*$A611))</f>
        <v>89935.260000000009</v>
      </c>
      <c r="Q611" s="290">
        <f t="shared" si="305"/>
        <v>148.4080198019802</v>
      </c>
      <c r="R611" s="290" cm="1">
        <f t="array" ref="R611">IF(Parameters!$E$55="No",IF($A611&lt;=Parameters!$H$23,Parameters!$G$23*$A611,IF($A611&lt;=Parameters!$H$24,Parameters!$G$23*Parameters!$H$23+Parameters!$G$24*($A611-Parameters!$H$23),IF($A611&lt;=Parameters!$H$25,Parameters!$G$23*Parameters!$H$23+Parameters!$G$24*(Parameters!$H$24-Parameters!$H$23)+Parameters!$G$25*($A611-Parameters!$H$24),Parameters!$G$23*Parameters!$H$23+Parameters!$G$24*(Parameters!$H$24-Parameters!$H$23)+Parameters!$G$25*(Parameters!$H$25-Parameters!$H$24)+Parameters!$G$26*($A611-Parameters!$H$25)))),_xlfn.IFS($A611&lt;=Parameters!$H$23,Parameters!$G$23*$A611,$A611&lt;=Parameters!$H$24,Parameters!$G$24*$A611,$A611&lt;=Parameters!$H$25,Parameters!$G$25*$A611,$A611&gt;Parameters!$H$25,Parameters!$G$26*$A611))</f>
        <v>70449.36</v>
      </c>
      <c r="S611" s="290">
        <f t="shared" si="281"/>
        <v>116.2530693069307</v>
      </c>
      <c r="T611" s="290" cm="1">
        <f t="array" ref="T611">IF(Parameters!$E$55="No",IF($A611&lt;=Parameters!$H$28,Parameters!$G$28*$A611,IF($A611&lt;=Parameters!$H$29,Parameters!$G$28*Parameters!$H$28+Parameters!$G$29*($A611-Parameters!$H$28),IF($A611&lt;=Parameters!$H$30,Parameters!$G$28*Parameters!$H$28+Parameters!$G$29*(Parameters!$H$29-Parameters!$H$28)+Parameters!$G$30*($A611-Parameters!$H$29),Parameters!$G$28*Parameters!$H$28+Parameters!$G$29*(Parameters!$H$29-Parameters!$H$28)+Parameters!$G$30*(Parameters!$H$30-Parameters!$H$29)+Parameters!$G$31*($A611-Parameters!$H$30)))),_xlfn.IFS($A611&lt;=Parameters!$H$28,Parameters!$G$28*$A611,$A611&lt;=Parameters!$H$29,Parameters!$G$29*$A611,$A611&lt;=Parameters!$H$30,Parameters!$G$30*$A611,$A611&gt;Parameters!$H$30,Parameters!$G$31*$A611))</f>
        <v>84056.66</v>
      </c>
      <c r="U611" s="290">
        <f t="shared" si="282"/>
        <v>138.7073597359736</v>
      </c>
      <c r="V611" s="290" cm="1">
        <f t="array" ref="V611">IF(Parameters!$E$55="No",IF($A611&lt;=Parameters!$H$34,Parameters!$G$34*$A611,IF($A611&lt;=Parameters!$H$35,Parameters!$G$34*Parameters!$H$34+Parameters!$G$35*($A611-Parameters!$H$34),IF($A611&lt;=Parameters!$H$36,Parameters!$G$34*Parameters!$H$34+Parameters!$G$35*(Parameters!$H$35-Parameters!$H$34)+Parameters!$G$36*($A611-Parameters!$H$35),Parameters!$G$34*Parameters!$H$34+Parameters!$G$35*(Parameters!$H$35-Parameters!$H$34)+Parameters!$G$36*(Parameters!$H$36-Parameters!$H$35)+Parameters!$G$37*($A611-Parameters!$H$36)))),_xlfn.IFS($A611&lt;=Parameters!$H$34,Parameters!$G$34*$A611,$A611&lt;=Parameters!$H$35,Parameters!$G$35*$A611,$A611&lt;=Parameters!$H$36,Parameters!$G$36*$A611,$A611&gt;Parameters!$H$36,Parameters!$G$37*$A611))</f>
        <v>83794.38</v>
      </c>
      <c r="W611" s="290">
        <f t="shared" si="306"/>
        <v>138.27455445544555</v>
      </c>
      <c r="X611" s="290" cm="1">
        <f t="array" ref="X611">IF(Parameters!$E$55="No",IF($A611&lt;=Parameters!$H$39,Parameters!$G$39*$A611,IF($A611&lt;=Parameters!$H$40,Parameters!$G$39*Parameters!$H$39+Parameters!$G$40*($A611-Parameters!$H$39),IF($A611&lt;=Parameters!$H$41,Parameters!$G$39*Parameters!$H$39+Parameters!$G$40*(Parameters!$H$40-Parameters!$H$39)+Parameters!$G$41*($A611-Parameters!$H$40),Parameters!$G$39*Parameters!$H$39+Parameters!$G$40*(Parameters!$H$40-Parameters!$H$39)+Parameters!$G$41*(Parameters!$H$41-Parameters!$H$40)+Parameters!$G$42*($A611-Parameters!$H$41)))),_xlfn.IFS($A611&lt;=Parameters!$H$39,Parameters!$G$39*$A611,$A611&lt;=Parameters!$H$40,Parameters!$G$40*$A611,$A611&lt;=Parameters!$H$41,Parameters!$G$41*$A611,$A611&gt;Parameters!$H$41,Parameters!$G$42*$A611))</f>
        <v>89935.260000000009</v>
      </c>
      <c r="Y611" s="290">
        <f t="shared" si="307"/>
        <v>148.4080198019802</v>
      </c>
      <c r="Z611" s="290" cm="1">
        <f t="array" ref="Z611">IF(Parameters!$F$55="No",IF($A611&lt;=Parameters!$J$23,Parameters!$I$23*$A611,IF($A611&lt;=Parameters!$J$24,Parameters!$I$23*Parameters!$J$23+Parameters!$I$24*($A611-Parameters!$J$23),IF($A611&lt;=Parameters!$J$25,Parameters!$I$23*Parameters!$J$23+Parameters!$I$24*(Parameters!$J$24-Parameters!$J$23)+Parameters!$I$25*($A611-Parameters!$J$24),Parameters!$I$23*Parameters!$J$23+Parameters!$I$24*(Parameters!$J$24-Parameters!$J$23)+Parameters!$I$25*(Parameters!$J$25-Parameters!$J$24)+Parameters!$I$26*($A611-Parameters!$J$25)))),_xlfn.IFS($A611&lt;=Parameters!$J$23,Parameters!$I$23*$A611,$A611&lt;=Parameters!$J$24,Parameters!$I$24*$A611,$A611&lt;=Parameters!$J$25,Parameters!$I$25*$A611,$A611&gt;Parameters!$J$25,Parameters!$I$26*$A611))</f>
        <v>70449.36</v>
      </c>
      <c r="AA611" s="290">
        <f t="shared" si="283"/>
        <v>116.2530693069307</v>
      </c>
      <c r="AB611" s="290" cm="1">
        <f t="array" ref="AB611">IF(Parameters!$F$55="No",IF($A611&lt;=Parameters!$J$28,Parameters!$I$28*$A611,IF($A611&lt;=Parameters!$J$29,Parameters!$I$28*Parameters!$J$28+Parameters!$I$29*($A611-Parameters!$J$28),IF($A611&lt;=Parameters!$J$30,Parameters!$I$28*Parameters!$J$28+Parameters!$I$29*(Parameters!$J$29-Parameters!$J$28)+Parameters!$I$30*($A611-Parameters!$J$29),Parameters!$I$28*Parameters!$J$28+Parameters!$I$29*(Parameters!$J$29-Parameters!$J$28)+Parameters!$I$30*(Parameters!$J$30-Parameters!$J$29)+Parameters!$I$31*($A611-Parameters!$J$30)))),_xlfn.IFS($A611&lt;=Parameters!$J$28,Parameters!$I$28*$A611,$A611&lt;=Parameters!$J$29,Parameters!$I$29*$A611,$A611&lt;=Parameters!$J$30,Parameters!$I$30*$A611,$A611&gt;Parameters!$J$30,Parameters!$I$31*$A611))</f>
        <v>84056.66</v>
      </c>
      <c r="AC611" s="290">
        <f t="shared" si="284"/>
        <v>138.7073597359736</v>
      </c>
      <c r="AD611" s="290" cm="1">
        <f t="array" ref="AD611">IF(Parameters!$F$55="No",IF($A611&lt;=Parameters!$J$34,Parameters!$I$34*$A611,IF($A611&lt;=Parameters!$J$35,Parameters!$I$34*Parameters!$J$34+Parameters!$I$35*($A611-Parameters!$J$34),IF($A611&lt;=Parameters!$J$36,Parameters!$I$34*Parameters!$J$34+Parameters!$I$35*(Parameters!$J$35-Parameters!$J$34)+Parameters!$I$36*($A611-Parameters!$J$35),Parameters!$I$34*Parameters!$J$34+Parameters!$I$35*(Parameters!$J$35-Parameters!$J$34)+Parameters!$I$36*(Parameters!$J$36-Parameters!$J$35)+Parameters!$I$37*($A611-Parameters!$J$36)))),_xlfn.IFS($A611&lt;=Parameters!$J$34,Parameters!$I$34*$A611,$A611&lt;=Parameters!$J$35,Parameters!$I$35*$A611,$A611&lt;=Parameters!$J$36,Parameters!$I$36*$A611,$A611&gt;Parameters!$J$36,Parameters!$I$37*$A611))</f>
        <v>83794.38</v>
      </c>
      <c r="AE611" s="290">
        <f t="shared" si="308"/>
        <v>138.27455445544555</v>
      </c>
      <c r="AF611" s="290" cm="1">
        <f t="array" ref="AF611">IF(Parameters!$F$55="No",IF($A611&lt;=Parameters!$J$39,Parameters!$I$39*$A611,IF($A611&lt;=Parameters!$J$40,Parameters!$I$39*Parameters!$J$39+Parameters!$I$40*($A611-Parameters!$J$39),IF($A611&lt;=Parameters!$J$41,Parameters!$I$39*Parameters!$J$39+Parameters!$I$40*(Parameters!$J$40-Parameters!$J$39)+Parameters!$I$41*($A611-Parameters!$J$40),Parameters!$I$39*Parameters!$J$39+Parameters!$I$40*(Parameters!$J$40-Parameters!$J$39)+Parameters!$I$41*(Parameters!$J$41-Parameters!$J$40)+Parameters!$I$42*($A611-Parameters!$J$41)))),_xlfn.IFS($A611&lt;=Parameters!$J$39,Parameters!$I$39*$A611,$A611&lt;=Parameters!$J$40,Parameters!$I$40*$A611,$A611&lt;=Parameters!$J$41,Parameters!$I$41*$A611,$A611&gt;Parameters!$J$41,Parameters!$I$42*$A611))</f>
        <v>89935.260000000009</v>
      </c>
      <c r="AG611" s="290">
        <f t="shared" si="309"/>
        <v>148.4080198019802</v>
      </c>
      <c r="AI611" s="429">
        <f t="shared" si="285"/>
        <v>112.5</v>
      </c>
      <c r="AJ611" s="429">
        <f t="shared" si="286"/>
        <v>124.61999999999534</v>
      </c>
      <c r="AK611" s="429">
        <f t="shared" si="287"/>
        <v>113.38000000000466</v>
      </c>
      <c r="AL611" s="429">
        <f t="shared" si="288"/>
        <v>123.91999999999825</v>
      </c>
      <c r="AM611" s="429">
        <f t="shared" si="289"/>
        <v>149.05999999999767</v>
      </c>
      <c r="AN611" s="429">
        <f t="shared" si="290"/>
        <v>159.36000000000058</v>
      </c>
      <c r="AO611" s="429">
        <f t="shared" si="291"/>
        <v>150.23000000001048</v>
      </c>
      <c r="AP611" s="429">
        <f t="shared" si="292"/>
        <v>158.4600000000064</v>
      </c>
      <c r="AQ611" s="429">
        <f t="shared" si="293"/>
        <v>149.05999999999767</v>
      </c>
      <c r="AR611" s="429">
        <f t="shared" si="294"/>
        <v>159.36000000000058</v>
      </c>
      <c r="AS611" s="429">
        <f t="shared" si="295"/>
        <v>150.23000000001048</v>
      </c>
      <c r="AT611" s="429">
        <f t="shared" si="296"/>
        <v>158.4600000000064</v>
      </c>
      <c r="AU611" s="429">
        <f t="shared" si="297"/>
        <v>149.05999999999767</v>
      </c>
      <c r="AV611" s="429">
        <f t="shared" si="298"/>
        <v>159.36000000000058</v>
      </c>
      <c r="AW611" s="429">
        <f t="shared" si="299"/>
        <v>150.23000000001048</v>
      </c>
      <c r="AX611" s="429">
        <f t="shared" si="300"/>
        <v>158.4600000000064</v>
      </c>
    </row>
    <row r="612">
      <c r="A612" s="414">
        <v>607</v>
      </c>
      <c r="B612" s="290" cm="1">
        <f t="array" ref="B612">IF(Parameters!$C$55="No",IF($A612&lt;=Parameters!$D$23,Parameters!$C$23*$A612,IF($A612&lt;=Parameters!$D$24,Parameters!$C$23*Parameters!$D$23+Parameters!$C$24*($A612-Parameters!$D$23),IF($A612&lt;=Parameters!$D$25,Parameters!$C$23*Parameters!$D$23+Parameters!$C$24*(Parameters!$D$24-Parameters!$D$23)+Parameters!$C$25*($A612-Parameters!$D$24),Parameters!$C$23*Parameters!$D$23+Parameters!$C$24*(Parameters!$D$24-Parameters!$D$23)+Parameters!$C$25*(Parameters!$D$25-Parameters!$D$24)+Parameters!$C$26*($A612-Parameters!$D$25)))),_xlfn.IFS($A612&lt;=Parameters!$D$23,Parameters!$C$23*$A612,$A612&lt;=Parameters!$D$24,Parameters!$C$24*$A612,$A612&lt;=Parameters!$D$25,Parameters!$C$25*$A612,$A612&gt;Parameters!$D$25,Parameters!$C$26*$A612))</f>
        <v>61888.5</v>
      </c>
      <c r="C612" s="290">
        <f t="shared" si="301"/>
        <v>101.95799011532125</v>
      </c>
      <c r="D612" s="290" cm="1">
        <f t="array" ref="D612">IF(Parameters!$C$55="No",IF($A612&lt;=Parameters!$D$28,Parameters!$C$28*$A612,IF($A612&lt;=Parameters!$D$29,Parameters!$C$28*Parameters!$D$28+Parameters!$C$29*($A612-Parameters!$D$28),IF($A612&lt;=Parameters!$D$30,Parameters!$C$28*Parameters!$D$28+Parameters!$C$29*(Parameters!$D$29-Parameters!$D$28)+Parameters!$C$30*($A612-Parameters!$D$29),Parameters!$C$28*Parameters!$D$28+Parameters!$C$29*(Parameters!$D$29-Parameters!$D$28)+Parameters!$C$30*(Parameters!$D$30-Parameters!$D$29)+Parameters!$C$31*($A612-Parameters!$D$30)))),_xlfn.IFS($A612&lt;=Parameters!$D$28,Parameters!$C$28*$A612,$A612&lt;=Parameters!$D$29,Parameters!$C$29*$A612,$A612&lt;=Parameters!$D$30,Parameters!$C$30*$A612,$A612&gt;Parameters!$D$30,Parameters!$C$31*$A612))</f>
        <v>69414.84</v>
      </c>
      <c r="E612" s="290">
        <f t="shared" si="301"/>
        <v>114.35723228995057</v>
      </c>
      <c r="F612" s="290" cm="1">
        <f t="array" ref="F612">IF(Parameters!$C$55="No",IF($A612&lt;=Parameters!$D$34,Parameters!$C$34*$A612,IF($A612&lt;=Parameters!$D$35,Parameters!$C$34*Parameters!$D$34+Parameters!$C$35*($A612-Parameters!$D$34),IF($A612&lt;=Parameters!$D$36,Parameters!$C$34*Parameters!$D$34+Parameters!$C$35*(Parameters!$D$35-Parameters!$D$34)+Parameters!$C$36*($A612-Parameters!$D$35),Parameters!$C$34*Parameters!$D$34+Parameters!$C$35*(Parameters!$D$35-Parameters!$D$34)+Parameters!$C$36*(Parameters!$D$36-Parameters!$D$35)+Parameters!$C$37*($A612-Parameters!$D$36)))),_xlfn.IFS($A612&lt;=Parameters!$D$34,Parameters!$C$34*$A612,$A612&lt;=Parameters!$D$35,Parameters!$C$35*$A612,$A612&lt;=Parameters!$D$36,Parameters!$C$36*$A612,$A612&gt;Parameters!$D$36,Parameters!$C$37*$A612))</f>
        <v>67155.66</v>
      </c>
      <c r="G612" s="290">
        <f t="shared" si="302"/>
        <v>110.63535420098847</v>
      </c>
      <c r="H612" s="290" cm="1">
        <f t="array" ref="H612">IF(Parameters!$C$55="No",IF($A612&lt;=Parameters!$D$39,Parameters!$C$39*$A612,IF($A612&lt;=Parameters!$D$40,Parameters!$C$39*Parameters!$D$39+Parameters!$C$40*($A612-Parameters!$D$39),IF($A612&lt;=Parameters!$D$41,Parameters!$C$39*Parameters!$D$39+Parameters!$C$40*(Parameters!$D$40-Parameters!$D$39)+Parameters!$C$41*($A612-Parameters!$D$40),Parameters!$C$39*Parameters!$D$39+Parameters!$C$40*(Parameters!$D$40-Parameters!$D$39)+Parameters!$C$41*(Parameters!$D$41-Parameters!$D$40)+Parameters!$C$42*($A612-Parameters!$D$41)))),_xlfn.IFS($A612&lt;=Parameters!$D$39,Parameters!$C$39*$A612,$A612&lt;=Parameters!$D$40,Parameters!$C$40*$A612,$A612&lt;=Parameters!$D$41,Parameters!$C$41*$A612,$A612&gt;Parameters!$D$41,Parameters!$C$42*$A612))</f>
        <v>71224.44</v>
      </c>
      <c r="I612" s="290">
        <f t="shared" si="303"/>
        <v>117.33845140032949</v>
      </c>
      <c r="J612" s="290" cm="1">
        <f t="array" ref="J612">IF(Parameters!$D$55="No",IF($A612&lt;=Parameters!$F$23,Parameters!$E$23*$A612,IF($A612&lt;=Parameters!$F$24,Parameters!$E$23*Parameters!$F$23+Parameters!$E$24*($A612-Parameters!$F$23),IF($A612&lt;=Parameters!$F$25,Parameters!$E$23*Parameters!$F$23+Parameters!$E$24*(Parameters!$F$24-Parameters!$F$23)+Parameters!$E$25*($A612-Parameters!$F$24),Parameters!$E$23*Parameters!$F$23+Parameters!$E$24*(Parameters!$F$24-Parameters!$F$23)+Parameters!$E$25*(Parameters!$F$25-Parameters!$F$24)+Parameters!$E$26*($A612-Parameters!$F$25)))),_xlfn.IFS($A612&lt;=Parameters!$F$23,Parameters!$E$23*$A612,$A612&lt;=Parameters!$F$24,Parameters!$E$24*$A612,$A612&lt;=Parameters!$F$25,Parameters!$E$25*$A612,$A612&gt;Parameters!$F$25,Parameters!$E$26*$A612))</f>
        <v>70598.42</v>
      </c>
      <c r="K612" s="290">
        <f t="shared" si="279"/>
        <v>116.30711696869851</v>
      </c>
      <c r="L612" s="290" cm="1">
        <f t="array" ref="L612">IF(Parameters!$D$55="No",IF($A612&lt;=Parameters!$F$28,Parameters!$E$28*$A612,IF($A612&lt;=Parameters!$F$29,Parameters!$E$28*Parameters!$F$28+Parameters!$E$29*($A612-Parameters!$F$28),IF($A612&lt;=Parameters!$F$30,Parameters!$E$28*Parameters!$F$28+Parameters!$E$29*(Parameters!$F$29-Parameters!$F$28)+Parameters!$E$30*($A612-Parameters!$F$29),Parameters!$E$28*Parameters!$F$28+Parameters!$E$29*(Parameters!$F$29-Parameters!$F$28)+Parameters!$E$30*(Parameters!$F$30-Parameters!$F$29)+Parameters!$E$31*($A612-Parameters!$F$30)))),_xlfn.IFS($A612&lt;=Parameters!$F$28,Parameters!$E$28*$A612,$A612&lt;=Parameters!$F$29,Parameters!$E$29*$A612,$A612&lt;=Parameters!$F$30,Parameters!$E$30*$A612,$A612&gt;Parameters!$F$30,Parameters!$E$31*$A612))</f>
        <v>84216.02</v>
      </c>
      <c r="M612" s="290">
        <f t="shared" si="280"/>
        <v>138.74138385502471</v>
      </c>
      <c r="N612" s="290" cm="1">
        <f t="array" ref="N612">IF(Parameters!$D$55="No",IF($A612&lt;=Parameters!$F$34,Parameters!$E$34*$A612,IF($A612&lt;=Parameters!$F$35,Parameters!$E$34*Parameters!$F$34+Parameters!$E$35*($A612-Parameters!$F$34),IF($A612&lt;=Parameters!$F$36,Parameters!$E$34*Parameters!$F$34+Parameters!$E$35*(Parameters!$F$35-Parameters!$F$34)+Parameters!$E$36*($A612-Parameters!$F$35),Parameters!$E$34*Parameters!$F$34+Parameters!$E$35*(Parameters!$F$35-Parameters!$F$34)+Parameters!$E$36*(Parameters!$F$36-Parameters!$F$35)+Parameters!$E$37*($A612-Parameters!$F$36)))),_xlfn.IFS($A612&lt;=Parameters!$F$34,Parameters!$E$34*$A612,$A612&lt;=Parameters!$F$35,Parameters!$E$35*$A612,$A612&lt;=Parameters!$F$36,Parameters!$E$36*$A612,$A612&gt;Parameters!$F$36,Parameters!$E$37*$A612))</f>
        <v>83944.61</v>
      </c>
      <c r="O612" s="290">
        <f t="shared" si="304"/>
        <v>138.29425041186161</v>
      </c>
      <c r="P612" s="290" cm="1">
        <f t="array" ref="P612">IF(Parameters!$D$55="No",IF($A612&lt;=Parameters!$F$39,Parameters!$E$39*$A612,IF($A612&lt;=Parameters!$F$40,Parameters!$E$39*Parameters!$F$39+Parameters!$E$40*($A612-Parameters!$F$39),IF($A612&lt;=Parameters!$F$41,Parameters!$E$39*Parameters!$F$39+Parameters!$E$40*(Parameters!$F$40-Parameters!$F$39)+Parameters!$E$41*($A612-Parameters!$F$40),Parameters!$E$39*Parameters!$F$39+Parameters!$E$40*(Parameters!$F$40-Parameters!$F$39)+Parameters!$E$41*(Parameters!$F$41-Parameters!$F$40)+Parameters!$E$42*($A612-Parameters!$F$41)))),_xlfn.IFS($A612&lt;=Parameters!$F$39,Parameters!$E$39*$A612,$A612&lt;=Parameters!$F$40,Parameters!$E$40*$A612,$A612&lt;=Parameters!$F$41,Parameters!$E$41*$A612,$A612&gt;Parameters!$F$41,Parameters!$E$42*$A612))</f>
        <v>90093.72</v>
      </c>
      <c r="Q612" s="290">
        <f t="shared" si="305"/>
        <v>148.42457990115321</v>
      </c>
      <c r="R612" s="290" cm="1">
        <f t="array" ref="R612">IF(Parameters!$E$55="No",IF($A612&lt;=Parameters!$H$23,Parameters!$G$23*$A612,IF($A612&lt;=Parameters!$H$24,Parameters!$G$23*Parameters!$H$23+Parameters!$G$24*($A612-Parameters!$H$23),IF($A612&lt;=Parameters!$H$25,Parameters!$G$23*Parameters!$H$23+Parameters!$G$24*(Parameters!$H$24-Parameters!$H$23)+Parameters!$G$25*($A612-Parameters!$H$24),Parameters!$G$23*Parameters!$H$23+Parameters!$G$24*(Parameters!$H$24-Parameters!$H$23)+Parameters!$G$25*(Parameters!$H$25-Parameters!$H$24)+Parameters!$G$26*($A612-Parameters!$H$25)))),_xlfn.IFS($A612&lt;=Parameters!$H$23,Parameters!$G$23*$A612,$A612&lt;=Parameters!$H$24,Parameters!$G$24*$A612,$A612&lt;=Parameters!$H$25,Parameters!$G$25*$A612,$A612&gt;Parameters!$H$25,Parameters!$G$26*$A612))</f>
        <v>70598.42</v>
      </c>
      <c r="S612" s="290">
        <f t="shared" si="281"/>
        <v>116.30711696869851</v>
      </c>
      <c r="T612" s="290" cm="1">
        <f t="array" ref="T612">IF(Parameters!$E$55="No",IF($A612&lt;=Parameters!$H$28,Parameters!$G$28*$A612,IF($A612&lt;=Parameters!$H$29,Parameters!$G$28*Parameters!$H$28+Parameters!$G$29*($A612-Parameters!$H$28),IF($A612&lt;=Parameters!$H$30,Parameters!$G$28*Parameters!$H$28+Parameters!$G$29*(Parameters!$H$29-Parameters!$H$28)+Parameters!$G$30*($A612-Parameters!$H$29),Parameters!$G$28*Parameters!$H$28+Parameters!$G$29*(Parameters!$H$29-Parameters!$H$28)+Parameters!$G$30*(Parameters!$H$30-Parameters!$H$29)+Parameters!$G$31*($A612-Parameters!$H$30)))),_xlfn.IFS($A612&lt;=Parameters!$H$28,Parameters!$G$28*$A612,$A612&lt;=Parameters!$H$29,Parameters!$G$29*$A612,$A612&lt;=Parameters!$H$30,Parameters!$G$30*$A612,$A612&gt;Parameters!$H$30,Parameters!$G$31*$A612))</f>
        <v>84216.02</v>
      </c>
      <c r="U612" s="290">
        <f t="shared" si="282"/>
        <v>138.74138385502471</v>
      </c>
      <c r="V612" s="290" cm="1">
        <f t="array" ref="V612">IF(Parameters!$E$55="No",IF($A612&lt;=Parameters!$H$34,Parameters!$G$34*$A612,IF($A612&lt;=Parameters!$H$35,Parameters!$G$34*Parameters!$H$34+Parameters!$G$35*($A612-Parameters!$H$34),IF($A612&lt;=Parameters!$H$36,Parameters!$G$34*Parameters!$H$34+Parameters!$G$35*(Parameters!$H$35-Parameters!$H$34)+Parameters!$G$36*($A612-Parameters!$H$35),Parameters!$G$34*Parameters!$H$34+Parameters!$G$35*(Parameters!$H$35-Parameters!$H$34)+Parameters!$G$36*(Parameters!$H$36-Parameters!$H$35)+Parameters!$G$37*($A612-Parameters!$H$36)))),_xlfn.IFS($A612&lt;=Parameters!$H$34,Parameters!$G$34*$A612,$A612&lt;=Parameters!$H$35,Parameters!$G$35*$A612,$A612&lt;=Parameters!$H$36,Parameters!$G$36*$A612,$A612&gt;Parameters!$H$36,Parameters!$G$37*$A612))</f>
        <v>83944.61</v>
      </c>
      <c r="W612" s="290">
        <f t="shared" si="306"/>
        <v>138.29425041186161</v>
      </c>
      <c r="X612" s="290" cm="1">
        <f t="array" ref="X612">IF(Parameters!$E$55="No",IF($A612&lt;=Parameters!$H$39,Parameters!$G$39*$A612,IF($A612&lt;=Parameters!$H$40,Parameters!$G$39*Parameters!$H$39+Parameters!$G$40*($A612-Parameters!$H$39),IF($A612&lt;=Parameters!$H$41,Parameters!$G$39*Parameters!$H$39+Parameters!$G$40*(Parameters!$H$40-Parameters!$H$39)+Parameters!$G$41*($A612-Parameters!$H$40),Parameters!$G$39*Parameters!$H$39+Parameters!$G$40*(Parameters!$H$40-Parameters!$H$39)+Parameters!$G$41*(Parameters!$H$41-Parameters!$H$40)+Parameters!$G$42*($A612-Parameters!$H$41)))),_xlfn.IFS($A612&lt;=Parameters!$H$39,Parameters!$G$39*$A612,$A612&lt;=Parameters!$H$40,Parameters!$G$40*$A612,$A612&lt;=Parameters!$H$41,Parameters!$G$41*$A612,$A612&gt;Parameters!$H$41,Parameters!$G$42*$A612))</f>
        <v>90093.72</v>
      </c>
      <c r="Y612" s="290">
        <f t="shared" si="307"/>
        <v>148.42457990115321</v>
      </c>
      <c r="Z612" s="290" cm="1">
        <f t="array" ref="Z612">IF(Parameters!$F$55="No",IF($A612&lt;=Parameters!$J$23,Parameters!$I$23*$A612,IF($A612&lt;=Parameters!$J$24,Parameters!$I$23*Parameters!$J$23+Parameters!$I$24*($A612-Parameters!$J$23),IF($A612&lt;=Parameters!$J$25,Parameters!$I$23*Parameters!$J$23+Parameters!$I$24*(Parameters!$J$24-Parameters!$J$23)+Parameters!$I$25*($A612-Parameters!$J$24),Parameters!$I$23*Parameters!$J$23+Parameters!$I$24*(Parameters!$J$24-Parameters!$J$23)+Parameters!$I$25*(Parameters!$J$25-Parameters!$J$24)+Parameters!$I$26*($A612-Parameters!$J$25)))),_xlfn.IFS($A612&lt;=Parameters!$J$23,Parameters!$I$23*$A612,$A612&lt;=Parameters!$J$24,Parameters!$I$24*$A612,$A612&lt;=Parameters!$J$25,Parameters!$I$25*$A612,$A612&gt;Parameters!$J$25,Parameters!$I$26*$A612))</f>
        <v>70598.42</v>
      </c>
      <c r="AA612" s="290">
        <f t="shared" si="283"/>
        <v>116.30711696869851</v>
      </c>
      <c r="AB612" s="290" cm="1">
        <f t="array" ref="AB612">IF(Parameters!$F$55="No",IF($A612&lt;=Parameters!$J$28,Parameters!$I$28*$A612,IF($A612&lt;=Parameters!$J$29,Parameters!$I$28*Parameters!$J$28+Parameters!$I$29*($A612-Parameters!$J$28),IF($A612&lt;=Parameters!$J$30,Parameters!$I$28*Parameters!$J$28+Parameters!$I$29*(Parameters!$J$29-Parameters!$J$28)+Parameters!$I$30*($A612-Parameters!$J$29),Parameters!$I$28*Parameters!$J$28+Parameters!$I$29*(Parameters!$J$29-Parameters!$J$28)+Parameters!$I$30*(Parameters!$J$30-Parameters!$J$29)+Parameters!$I$31*($A612-Parameters!$J$30)))),_xlfn.IFS($A612&lt;=Parameters!$J$28,Parameters!$I$28*$A612,$A612&lt;=Parameters!$J$29,Parameters!$I$29*$A612,$A612&lt;=Parameters!$J$30,Parameters!$I$30*$A612,$A612&gt;Parameters!$J$30,Parameters!$I$31*$A612))</f>
        <v>84216.02</v>
      </c>
      <c r="AC612" s="290">
        <f t="shared" si="284"/>
        <v>138.74138385502471</v>
      </c>
      <c r="AD612" s="290" cm="1">
        <f t="array" ref="AD612">IF(Parameters!$F$55="No",IF($A612&lt;=Parameters!$J$34,Parameters!$I$34*$A612,IF($A612&lt;=Parameters!$J$35,Parameters!$I$34*Parameters!$J$34+Parameters!$I$35*($A612-Parameters!$J$34),IF($A612&lt;=Parameters!$J$36,Parameters!$I$34*Parameters!$J$34+Parameters!$I$35*(Parameters!$J$35-Parameters!$J$34)+Parameters!$I$36*($A612-Parameters!$J$35),Parameters!$I$34*Parameters!$J$34+Parameters!$I$35*(Parameters!$J$35-Parameters!$J$34)+Parameters!$I$36*(Parameters!$J$36-Parameters!$J$35)+Parameters!$I$37*($A612-Parameters!$J$36)))),_xlfn.IFS($A612&lt;=Parameters!$J$34,Parameters!$I$34*$A612,$A612&lt;=Parameters!$J$35,Parameters!$I$35*$A612,$A612&lt;=Parameters!$J$36,Parameters!$I$36*$A612,$A612&gt;Parameters!$J$36,Parameters!$I$37*$A612))</f>
        <v>83944.61</v>
      </c>
      <c r="AE612" s="290">
        <f t="shared" si="308"/>
        <v>138.29425041186161</v>
      </c>
      <c r="AF612" s="290" cm="1">
        <f t="array" ref="AF612">IF(Parameters!$F$55="No",IF($A612&lt;=Parameters!$J$39,Parameters!$I$39*$A612,IF($A612&lt;=Parameters!$J$40,Parameters!$I$39*Parameters!$J$39+Parameters!$I$40*($A612-Parameters!$J$39),IF($A612&lt;=Parameters!$J$41,Parameters!$I$39*Parameters!$J$39+Parameters!$I$40*(Parameters!$J$40-Parameters!$J$39)+Parameters!$I$41*($A612-Parameters!$J$40),Parameters!$I$39*Parameters!$J$39+Parameters!$I$40*(Parameters!$J$40-Parameters!$J$39)+Parameters!$I$41*(Parameters!$J$41-Parameters!$J$40)+Parameters!$I$42*($A612-Parameters!$J$41)))),_xlfn.IFS($A612&lt;=Parameters!$J$39,Parameters!$I$39*$A612,$A612&lt;=Parameters!$J$40,Parameters!$I$40*$A612,$A612&lt;=Parameters!$J$41,Parameters!$I$41*$A612,$A612&gt;Parameters!$J$41,Parameters!$I$42*$A612))</f>
        <v>90093.72</v>
      </c>
      <c r="AG612" s="290">
        <f t="shared" si="309"/>
        <v>148.42457990115321</v>
      </c>
      <c r="AI612" s="429">
        <f t="shared" si="285"/>
        <v>112.5</v>
      </c>
      <c r="AJ612" s="429">
        <f t="shared" si="286"/>
        <v>124.61999999999534</v>
      </c>
      <c r="AK612" s="429">
        <f t="shared" si="287"/>
        <v>113.38000000000466</v>
      </c>
      <c r="AL612" s="429">
        <f t="shared" si="288"/>
        <v>123.91999999999825</v>
      </c>
      <c r="AM612" s="429">
        <f t="shared" si="289"/>
        <v>149.05999999999767</v>
      </c>
      <c r="AN612" s="429">
        <f t="shared" si="290"/>
        <v>159.36000000000058</v>
      </c>
      <c r="AO612" s="429">
        <f t="shared" si="291"/>
        <v>150.22999999999593</v>
      </c>
      <c r="AP612" s="429">
        <f t="shared" si="292"/>
        <v>158.45999999999185</v>
      </c>
      <c r="AQ612" s="429">
        <f t="shared" si="293"/>
        <v>149.05999999999767</v>
      </c>
      <c r="AR612" s="429">
        <f t="shared" si="294"/>
        <v>159.36000000000058</v>
      </c>
      <c r="AS612" s="429">
        <f t="shared" si="295"/>
        <v>150.22999999999593</v>
      </c>
      <c r="AT612" s="429">
        <f t="shared" si="296"/>
        <v>158.45999999999185</v>
      </c>
      <c r="AU612" s="429">
        <f t="shared" si="297"/>
        <v>149.05999999999767</v>
      </c>
      <c r="AV612" s="429">
        <f t="shared" si="298"/>
        <v>159.36000000000058</v>
      </c>
      <c r="AW612" s="429">
        <f t="shared" si="299"/>
        <v>150.22999999999593</v>
      </c>
      <c r="AX612" s="429">
        <f t="shared" si="300"/>
        <v>158.45999999999185</v>
      </c>
    </row>
    <row r="613">
      <c r="A613" s="414">
        <v>608</v>
      </c>
      <c r="B613" s="290" cm="1">
        <f t="array" ref="B613">IF(Parameters!$C$55="No",IF($A613&lt;=Parameters!$D$23,Parameters!$C$23*$A613,IF($A613&lt;=Parameters!$D$24,Parameters!$C$23*Parameters!$D$23+Parameters!$C$24*($A613-Parameters!$D$23),IF($A613&lt;=Parameters!$D$25,Parameters!$C$23*Parameters!$D$23+Parameters!$C$24*(Parameters!$D$24-Parameters!$D$23)+Parameters!$C$25*($A613-Parameters!$D$24),Parameters!$C$23*Parameters!$D$23+Parameters!$C$24*(Parameters!$D$24-Parameters!$D$23)+Parameters!$C$25*(Parameters!$D$25-Parameters!$D$24)+Parameters!$C$26*($A613-Parameters!$D$25)))),_xlfn.IFS($A613&lt;=Parameters!$D$23,Parameters!$C$23*$A613,$A613&lt;=Parameters!$D$24,Parameters!$C$24*$A613,$A613&lt;=Parameters!$D$25,Parameters!$C$25*$A613,$A613&gt;Parameters!$D$25,Parameters!$C$26*$A613))</f>
        <v>62001</v>
      </c>
      <c r="C613" s="290">
        <f t="shared" si="301"/>
        <v>101.97532894736842</v>
      </c>
      <c r="D613" s="290" cm="1">
        <f t="array" ref="D613">IF(Parameters!$C$55="No",IF($A613&lt;=Parameters!$D$28,Parameters!$C$28*$A613,IF($A613&lt;=Parameters!$D$29,Parameters!$C$28*Parameters!$D$28+Parameters!$C$29*($A613-Parameters!$D$28),IF($A613&lt;=Parameters!$D$30,Parameters!$C$28*Parameters!$D$28+Parameters!$C$29*(Parameters!$D$29-Parameters!$D$28)+Parameters!$C$30*($A613-Parameters!$D$29),Parameters!$C$28*Parameters!$D$28+Parameters!$C$29*(Parameters!$D$29-Parameters!$D$28)+Parameters!$C$30*(Parameters!$D$30-Parameters!$D$29)+Parameters!$C$31*($A613-Parameters!$D$30)))),_xlfn.IFS($A613&lt;=Parameters!$D$28,Parameters!$C$28*$A613,$A613&lt;=Parameters!$D$29,Parameters!$C$29*$A613,$A613&lt;=Parameters!$D$30,Parameters!$C$30*$A613,$A613&gt;Parameters!$D$30,Parameters!$C$31*$A613))</f>
        <v>69539.459999999992</v>
      </c>
      <c r="E613" s="290">
        <f t="shared" si="301"/>
        <v>114.37411184210525</v>
      </c>
      <c r="F613" s="290" cm="1">
        <f t="array" ref="F613">IF(Parameters!$C$55="No",IF($A613&lt;=Parameters!$D$34,Parameters!$C$34*$A613,IF($A613&lt;=Parameters!$D$35,Parameters!$C$34*Parameters!$D$34+Parameters!$C$35*($A613-Parameters!$D$34),IF($A613&lt;=Parameters!$D$36,Parameters!$C$34*Parameters!$D$34+Parameters!$C$35*(Parameters!$D$35-Parameters!$D$34)+Parameters!$C$36*($A613-Parameters!$D$35),Parameters!$C$34*Parameters!$D$34+Parameters!$C$35*(Parameters!$D$35-Parameters!$D$34)+Parameters!$C$36*(Parameters!$D$36-Parameters!$D$35)+Parameters!$C$37*($A613-Parameters!$D$36)))),_xlfn.IFS($A613&lt;=Parameters!$D$34,Parameters!$C$34*$A613,$A613&lt;=Parameters!$D$35,Parameters!$C$35*$A613,$A613&lt;=Parameters!$D$36,Parameters!$C$36*$A613,$A613&gt;Parameters!$D$36,Parameters!$C$37*$A613))</f>
        <v>67269.039999999994</v>
      </c>
      <c r="G613" s="290">
        <f t="shared" si="302"/>
        <v>110.63986842105263</v>
      </c>
      <c r="H613" s="290" cm="1">
        <f t="array" ref="H613">IF(Parameters!$C$55="No",IF($A613&lt;=Parameters!$D$39,Parameters!$C$39*$A613,IF($A613&lt;=Parameters!$D$40,Parameters!$C$39*Parameters!$D$39+Parameters!$C$40*($A613-Parameters!$D$39),IF($A613&lt;=Parameters!$D$41,Parameters!$C$39*Parameters!$D$39+Parameters!$C$40*(Parameters!$D$40-Parameters!$D$39)+Parameters!$C$41*($A613-Parameters!$D$40),Parameters!$C$39*Parameters!$D$39+Parameters!$C$40*(Parameters!$D$40-Parameters!$D$39)+Parameters!$C$41*(Parameters!$D$41-Parameters!$D$40)+Parameters!$C$42*($A613-Parameters!$D$41)))),_xlfn.IFS($A613&lt;=Parameters!$D$39,Parameters!$C$39*$A613,$A613&lt;=Parameters!$D$40,Parameters!$C$40*$A613,$A613&lt;=Parameters!$D$41,Parameters!$C$41*$A613,$A613&gt;Parameters!$D$41,Parameters!$C$42*$A613))</f>
        <v>71348.36</v>
      </c>
      <c r="I613" s="290">
        <f t="shared" si="303"/>
        <v>117.34927631578948</v>
      </c>
      <c r="J613" s="290" cm="1">
        <f t="array" ref="J613">IF(Parameters!$D$55="No",IF($A613&lt;=Parameters!$F$23,Parameters!$E$23*$A613,IF($A613&lt;=Parameters!$F$24,Parameters!$E$23*Parameters!$F$23+Parameters!$E$24*($A613-Parameters!$F$23),IF($A613&lt;=Parameters!$F$25,Parameters!$E$23*Parameters!$F$23+Parameters!$E$24*(Parameters!$F$24-Parameters!$F$23)+Parameters!$E$25*($A613-Parameters!$F$24),Parameters!$E$23*Parameters!$F$23+Parameters!$E$24*(Parameters!$F$24-Parameters!$F$23)+Parameters!$E$25*(Parameters!$F$25-Parameters!$F$24)+Parameters!$E$26*($A613-Parameters!$F$25)))),_xlfn.IFS($A613&lt;=Parameters!$F$23,Parameters!$E$23*$A613,$A613&lt;=Parameters!$F$24,Parameters!$E$24*$A613,$A613&lt;=Parameters!$F$25,Parameters!$E$25*$A613,$A613&gt;Parameters!$F$25,Parameters!$E$26*$A613))</f>
        <v>70747.48</v>
      </c>
      <c r="K613" s="290">
        <f t="shared" si="279"/>
        <v>116.36098684210526</v>
      </c>
      <c r="L613" s="290" cm="1">
        <f t="array" ref="L613">IF(Parameters!$D$55="No",IF($A613&lt;=Parameters!$F$28,Parameters!$E$28*$A613,IF($A613&lt;=Parameters!$F$29,Parameters!$E$28*Parameters!$F$28+Parameters!$E$29*($A613-Parameters!$F$28),IF($A613&lt;=Parameters!$F$30,Parameters!$E$28*Parameters!$F$28+Parameters!$E$29*(Parameters!$F$29-Parameters!$F$28)+Parameters!$E$30*($A613-Parameters!$F$29),Parameters!$E$28*Parameters!$F$28+Parameters!$E$29*(Parameters!$F$29-Parameters!$F$28)+Parameters!$E$30*(Parameters!$F$30-Parameters!$F$29)+Parameters!$E$31*($A613-Parameters!$F$30)))),_xlfn.IFS($A613&lt;=Parameters!$F$28,Parameters!$E$28*$A613,$A613&lt;=Parameters!$F$29,Parameters!$E$29*$A613,$A613&lt;=Parameters!$F$30,Parameters!$E$30*$A613,$A613&gt;Parameters!$F$30,Parameters!$E$31*$A613))</f>
        <v>84375.38</v>
      </c>
      <c r="M613" s="290">
        <f t="shared" si="280"/>
        <v>138.77529605263157</v>
      </c>
      <c r="N613" s="290" cm="1">
        <f t="array" ref="N613">IF(Parameters!$D$55="No",IF($A613&lt;=Parameters!$F$34,Parameters!$E$34*$A613,IF($A613&lt;=Parameters!$F$35,Parameters!$E$34*Parameters!$F$34+Parameters!$E$35*($A613-Parameters!$F$34),IF($A613&lt;=Parameters!$F$36,Parameters!$E$34*Parameters!$F$34+Parameters!$E$35*(Parameters!$F$35-Parameters!$F$34)+Parameters!$E$36*($A613-Parameters!$F$35),Parameters!$E$34*Parameters!$F$34+Parameters!$E$35*(Parameters!$F$35-Parameters!$F$34)+Parameters!$E$36*(Parameters!$F$36-Parameters!$F$35)+Parameters!$E$37*($A613-Parameters!$F$36)))),_xlfn.IFS($A613&lt;=Parameters!$F$34,Parameters!$E$34*$A613,$A613&lt;=Parameters!$F$35,Parameters!$E$35*$A613,$A613&lt;=Parameters!$F$36,Parameters!$E$36*$A613,$A613&gt;Parameters!$F$36,Parameters!$E$37*$A613))</f>
        <v>84094.84</v>
      </c>
      <c r="O613" s="290">
        <f t="shared" si="304"/>
        <v>138.31388157894736</v>
      </c>
      <c r="P613" s="290" cm="1">
        <f t="array" ref="P613">IF(Parameters!$D$55="No",IF($A613&lt;=Parameters!$F$39,Parameters!$E$39*$A613,IF($A613&lt;=Parameters!$F$40,Parameters!$E$39*Parameters!$F$39+Parameters!$E$40*($A613-Parameters!$F$39),IF($A613&lt;=Parameters!$F$41,Parameters!$E$39*Parameters!$F$39+Parameters!$E$40*(Parameters!$F$40-Parameters!$F$39)+Parameters!$E$41*($A613-Parameters!$F$40),Parameters!$E$39*Parameters!$F$39+Parameters!$E$40*(Parameters!$F$40-Parameters!$F$39)+Parameters!$E$41*(Parameters!$F$41-Parameters!$F$40)+Parameters!$E$42*($A613-Parameters!$F$41)))),_xlfn.IFS($A613&lt;=Parameters!$F$39,Parameters!$E$39*$A613,$A613&lt;=Parameters!$F$40,Parameters!$E$40*$A613,$A613&lt;=Parameters!$F$41,Parameters!$E$41*$A613,$A613&gt;Parameters!$F$41,Parameters!$E$42*$A613))</f>
        <v>90252.18</v>
      </c>
      <c r="Q613" s="290">
        <f t="shared" si="305"/>
        <v>148.44108552631579</v>
      </c>
      <c r="R613" s="290" cm="1">
        <f t="array" ref="R613">IF(Parameters!$E$55="No",IF($A613&lt;=Parameters!$H$23,Parameters!$G$23*$A613,IF($A613&lt;=Parameters!$H$24,Parameters!$G$23*Parameters!$H$23+Parameters!$G$24*($A613-Parameters!$H$23),IF($A613&lt;=Parameters!$H$25,Parameters!$G$23*Parameters!$H$23+Parameters!$G$24*(Parameters!$H$24-Parameters!$H$23)+Parameters!$G$25*($A613-Parameters!$H$24),Parameters!$G$23*Parameters!$H$23+Parameters!$G$24*(Parameters!$H$24-Parameters!$H$23)+Parameters!$G$25*(Parameters!$H$25-Parameters!$H$24)+Parameters!$G$26*($A613-Parameters!$H$25)))),_xlfn.IFS($A613&lt;=Parameters!$H$23,Parameters!$G$23*$A613,$A613&lt;=Parameters!$H$24,Parameters!$G$24*$A613,$A613&lt;=Parameters!$H$25,Parameters!$G$25*$A613,$A613&gt;Parameters!$H$25,Parameters!$G$26*$A613))</f>
        <v>70747.48</v>
      </c>
      <c r="S613" s="290">
        <f t="shared" si="281"/>
        <v>116.36098684210526</v>
      </c>
      <c r="T613" s="290" cm="1">
        <f t="array" ref="T613">IF(Parameters!$E$55="No",IF($A613&lt;=Parameters!$H$28,Parameters!$G$28*$A613,IF($A613&lt;=Parameters!$H$29,Parameters!$G$28*Parameters!$H$28+Parameters!$G$29*($A613-Parameters!$H$28),IF($A613&lt;=Parameters!$H$30,Parameters!$G$28*Parameters!$H$28+Parameters!$G$29*(Parameters!$H$29-Parameters!$H$28)+Parameters!$G$30*($A613-Parameters!$H$29),Parameters!$G$28*Parameters!$H$28+Parameters!$G$29*(Parameters!$H$29-Parameters!$H$28)+Parameters!$G$30*(Parameters!$H$30-Parameters!$H$29)+Parameters!$G$31*($A613-Parameters!$H$30)))),_xlfn.IFS($A613&lt;=Parameters!$H$28,Parameters!$G$28*$A613,$A613&lt;=Parameters!$H$29,Parameters!$G$29*$A613,$A613&lt;=Parameters!$H$30,Parameters!$G$30*$A613,$A613&gt;Parameters!$H$30,Parameters!$G$31*$A613))</f>
        <v>84375.38</v>
      </c>
      <c r="U613" s="290">
        <f t="shared" si="282"/>
        <v>138.77529605263157</v>
      </c>
      <c r="V613" s="290" cm="1">
        <f t="array" ref="V613">IF(Parameters!$E$55="No",IF($A613&lt;=Parameters!$H$34,Parameters!$G$34*$A613,IF($A613&lt;=Parameters!$H$35,Parameters!$G$34*Parameters!$H$34+Parameters!$G$35*($A613-Parameters!$H$34),IF($A613&lt;=Parameters!$H$36,Parameters!$G$34*Parameters!$H$34+Parameters!$G$35*(Parameters!$H$35-Parameters!$H$34)+Parameters!$G$36*($A613-Parameters!$H$35),Parameters!$G$34*Parameters!$H$34+Parameters!$G$35*(Parameters!$H$35-Parameters!$H$34)+Parameters!$G$36*(Parameters!$H$36-Parameters!$H$35)+Parameters!$G$37*($A613-Parameters!$H$36)))),_xlfn.IFS($A613&lt;=Parameters!$H$34,Parameters!$G$34*$A613,$A613&lt;=Parameters!$H$35,Parameters!$G$35*$A613,$A613&lt;=Parameters!$H$36,Parameters!$G$36*$A613,$A613&gt;Parameters!$H$36,Parameters!$G$37*$A613))</f>
        <v>84094.84</v>
      </c>
      <c r="W613" s="290">
        <f t="shared" si="306"/>
        <v>138.31388157894736</v>
      </c>
      <c r="X613" s="290" cm="1">
        <f t="array" ref="X613">IF(Parameters!$E$55="No",IF($A613&lt;=Parameters!$H$39,Parameters!$G$39*$A613,IF($A613&lt;=Parameters!$H$40,Parameters!$G$39*Parameters!$H$39+Parameters!$G$40*($A613-Parameters!$H$39),IF($A613&lt;=Parameters!$H$41,Parameters!$G$39*Parameters!$H$39+Parameters!$G$40*(Parameters!$H$40-Parameters!$H$39)+Parameters!$G$41*($A613-Parameters!$H$40),Parameters!$G$39*Parameters!$H$39+Parameters!$G$40*(Parameters!$H$40-Parameters!$H$39)+Parameters!$G$41*(Parameters!$H$41-Parameters!$H$40)+Parameters!$G$42*($A613-Parameters!$H$41)))),_xlfn.IFS($A613&lt;=Parameters!$H$39,Parameters!$G$39*$A613,$A613&lt;=Parameters!$H$40,Parameters!$G$40*$A613,$A613&lt;=Parameters!$H$41,Parameters!$G$41*$A613,$A613&gt;Parameters!$H$41,Parameters!$G$42*$A613))</f>
        <v>90252.18</v>
      </c>
      <c r="Y613" s="290">
        <f t="shared" si="307"/>
        <v>148.44108552631579</v>
      </c>
      <c r="Z613" s="290" cm="1">
        <f t="array" ref="Z613">IF(Parameters!$F$55="No",IF($A613&lt;=Parameters!$J$23,Parameters!$I$23*$A613,IF($A613&lt;=Parameters!$J$24,Parameters!$I$23*Parameters!$J$23+Parameters!$I$24*($A613-Parameters!$J$23),IF($A613&lt;=Parameters!$J$25,Parameters!$I$23*Parameters!$J$23+Parameters!$I$24*(Parameters!$J$24-Parameters!$J$23)+Parameters!$I$25*($A613-Parameters!$J$24),Parameters!$I$23*Parameters!$J$23+Parameters!$I$24*(Parameters!$J$24-Parameters!$J$23)+Parameters!$I$25*(Parameters!$J$25-Parameters!$J$24)+Parameters!$I$26*($A613-Parameters!$J$25)))),_xlfn.IFS($A613&lt;=Parameters!$J$23,Parameters!$I$23*$A613,$A613&lt;=Parameters!$J$24,Parameters!$I$24*$A613,$A613&lt;=Parameters!$J$25,Parameters!$I$25*$A613,$A613&gt;Parameters!$J$25,Parameters!$I$26*$A613))</f>
        <v>70747.48</v>
      </c>
      <c r="AA613" s="290">
        <f t="shared" si="283"/>
        <v>116.36098684210526</v>
      </c>
      <c r="AB613" s="290" cm="1">
        <f t="array" ref="AB613">IF(Parameters!$F$55="No",IF($A613&lt;=Parameters!$J$28,Parameters!$I$28*$A613,IF($A613&lt;=Parameters!$J$29,Parameters!$I$28*Parameters!$J$28+Parameters!$I$29*($A613-Parameters!$J$28),IF($A613&lt;=Parameters!$J$30,Parameters!$I$28*Parameters!$J$28+Parameters!$I$29*(Parameters!$J$29-Parameters!$J$28)+Parameters!$I$30*($A613-Parameters!$J$29),Parameters!$I$28*Parameters!$J$28+Parameters!$I$29*(Parameters!$J$29-Parameters!$J$28)+Parameters!$I$30*(Parameters!$J$30-Parameters!$J$29)+Parameters!$I$31*($A613-Parameters!$J$30)))),_xlfn.IFS($A613&lt;=Parameters!$J$28,Parameters!$I$28*$A613,$A613&lt;=Parameters!$J$29,Parameters!$I$29*$A613,$A613&lt;=Parameters!$J$30,Parameters!$I$30*$A613,$A613&gt;Parameters!$J$30,Parameters!$I$31*$A613))</f>
        <v>84375.38</v>
      </c>
      <c r="AC613" s="290">
        <f t="shared" si="284"/>
        <v>138.77529605263157</v>
      </c>
      <c r="AD613" s="290" cm="1">
        <f t="array" ref="AD613">IF(Parameters!$F$55="No",IF($A613&lt;=Parameters!$J$34,Parameters!$I$34*$A613,IF($A613&lt;=Parameters!$J$35,Parameters!$I$34*Parameters!$J$34+Parameters!$I$35*($A613-Parameters!$J$34),IF($A613&lt;=Parameters!$J$36,Parameters!$I$34*Parameters!$J$34+Parameters!$I$35*(Parameters!$J$35-Parameters!$J$34)+Parameters!$I$36*($A613-Parameters!$J$35),Parameters!$I$34*Parameters!$J$34+Parameters!$I$35*(Parameters!$J$35-Parameters!$J$34)+Parameters!$I$36*(Parameters!$J$36-Parameters!$J$35)+Parameters!$I$37*($A613-Parameters!$J$36)))),_xlfn.IFS($A613&lt;=Parameters!$J$34,Parameters!$I$34*$A613,$A613&lt;=Parameters!$J$35,Parameters!$I$35*$A613,$A613&lt;=Parameters!$J$36,Parameters!$I$36*$A613,$A613&gt;Parameters!$J$36,Parameters!$I$37*$A613))</f>
        <v>84094.84</v>
      </c>
      <c r="AE613" s="290">
        <f t="shared" si="308"/>
        <v>138.31388157894736</v>
      </c>
      <c r="AF613" s="290" cm="1">
        <f t="array" ref="AF613">IF(Parameters!$F$55="No",IF($A613&lt;=Parameters!$J$39,Parameters!$I$39*$A613,IF($A613&lt;=Parameters!$J$40,Parameters!$I$39*Parameters!$J$39+Parameters!$I$40*($A613-Parameters!$J$39),IF($A613&lt;=Parameters!$J$41,Parameters!$I$39*Parameters!$J$39+Parameters!$I$40*(Parameters!$J$40-Parameters!$J$39)+Parameters!$I$41*($A613-Parameters!$J$40),Parameters!$I$39*Parameters!$J$39+Parameters!$I$40*(Parameters!$J$40-Parameters!$J$39)+Parameters!$I$41*(Parameters!$J$41-Parameters!$J$40)+Parameters!$I$42*($A613-Parameters!$J$41)))),_xlfn.IFS($A613&lt;=Parameters!$J$39,Parameters!$I$39*$A613,$A613&lt;=Parameters!$J$40,Parameters!$I$40*$A613,$A613&lt;=Parameters!$J$41,Parameters!$I$41*$A613,$A613&gt;Parameters!$J$41,Parameters!$I$42*$A613))</f>
        <v>90252.18</v>
      </c>
      <c r="AG613" s="290">
        <f t="shared" si="309"/>
        <v>148.44108552631579</v>
      </c>
      <c r="AI613" s="429">
        <f t="shared" si="285"/>
        <v>112.5</v>
      </c>
      <c r="AJ613" s="429">
        <f t="shared" si="286"/>
        <v>124.61999999999534</v>
      </c>
      <c r="AK613" s="429">
        <f t="shared" si="287"/>
        <v>113.3799999999901</v>
      </c>
      <c r="AL613" s="429">
        <f t="shared" si="288"/>
        <v>123.91999999999825</v>
      </c>
      <c r="AM613" s="429">
        <f t="shared" si="289"/>
        <v>149.05999999999767</v>
      </c>
      <c r="AN613" s="429">
        <f t="shared" si="290"/>
        <v>159.36000000000058</v>
      </c>
      <c r="AO613" s="429">
        <f t="shared" si="291"/>
        <v>150.22999999999593</v>
      </c>
      <c r="AP613" s="429">
        <f t="shared" si="292"/>
        <v>158.45999999999185</v>
      </c>
      <c r="AQ613" s="429">
        <f t="shared" si="293"/>
        <v>149.05999999999767</v>
      </c>
      <c r="AR613" s="429">
        <f t="shared" si="294"/>
        <v>159.36000000000058</v>
      </c>
      <c r="AS613" s="429">
        <f t="shared" si="295"/>
        <v>150.22999999999593</v>
      </c>
      <c r="AT613" s="429">
        <f t="shared" si="296"/>
        <v>158.45999999999185</v>
      </c>
      <c r="AU613" s="429">
        <f t="shared" si="297"/>
        <v>149.05999999999767</v>
      </c>
      <c r="AV613" s="429">
        <f t="shared" si="298"/>
        <v>159.36000000000058</v>
      </c>
      <c r="AW613" s="429">
        <f t="shared" si="299"/>
        <v>150.22999999999593</v>
      </c>
      <c r="AX613" s="429">
        <f t="shared" si="300"/>
        <v>158.45999999999185</v>
      </c>
    </row>
    <row r="614">
      <c r="A614" s="414">
        <v>609</v>
      </c>
      <c r="B614" s="290" cm="1">
        <f t="array" ref="B614">IF(Parameters!$C$55="No",IF($A614&lt;=Parameters!$D$23,Parameters!$C$23*$A614,IF($A614&lt;=Parameters!$D$24,Parameters!$C$23*Parameters!$D$23+Parameters!$C$24*($A614-Parameters!$D$23),IF($A614&lt;=Parameters!$D$25,Parameters!$C$23*Parameters!$D$23+Parameters!$C$24*(Parameters!$D$24-Parameters!$D$23)+Parameters!$C$25*($A614-Parameters!$D$24),Parameters!$C$23*Parameters!$D$23+Parameters!$C$24*(Parameters!$D$24-Parameters!$D$23)+Parameters!$C$25*(Parameters!$D$25-Parameters!$D$24)+Parameters!$C$26*($A614-Parameters!$D$25)))),_xlfn.IFS($A614&lt;=Parameters!$D$23,Parameters!$C$23*$A614,$A614&lt;=Parameters!$D$24,Parameters!$C$24*$A614,$A614&lt;=Parameters!$D$25,Parameters!$C$25*$A614,$A614&gt;Parameters!$D$25,Parameters!$C$26*$A614))</f>
        <v>62113.5</v>
      </c>
      <c r="C614" s="290">
        <f t="shared" si="301"/>
        <v>101.99261083743842</v>
      </c>
      <c r="D614" s="290" cm="1">
        <f t="array" ref="D614">IF(Parameters!$C$55="No",IF($A614&lt;=Parameters!$D$28,Parameters!$C$28*$A614,IF($A614&lt;=Parameters!$D$29,Parameters!$C$28*Parameters!$D$28+Parameters!$C$29*($A614-Parameters!$D$28),IF($A614&lt;=Parameters!$D$30,Parameters!$C$28*Parameters!$D$28+Parameters!$C$29*(Parameters!$D$29-Parameters!$D$28)+Parameters!$C$30*($A614-Parameters!$D$29),Parameters!$C$28*Parameters!$D$28+Parameters!$C$29*(Parameters!$D$29-Parameters!$D$28)+Parameters!$C$30*(Parameters!$D$30-Parameters!$D$29)+Parameters!$C$31*($A614-Parameters!$D$30)))),_xlfn.IFS($A614&lt;=Parameters!$D$28,Parameters!$C$28*$A614,$A614&lt;=Parameters!$D$29,Parameters!$C$29*$A614,$A614&lt;=Parameters!$D$30,Parameters!$C$30*$A614,$A614&gt;Parameters!$D$30,Parameters!$C$31*$A614))</f>
        <v>69664.08</v>
      </c>
      <c r="E614" s="290">
        <f t="shared" si="301"/>
        <v>114.39093596059114</v>
      </c>
      <c r="F614" s="290" cm="1">
        <f t="array" ref="F614">IF(Parameters!$C$55="No",IF($A614&lt;=Parameters!$D$34,Parameters!$C$34*$A614,IF($A614&lt;=Parameters!$D$35,Parameters!$C$34*Parameters!$D$34+Parameters!$C$35*($A614-Parameters!$D$34),IF($A614&lt;=Parameters!$D$36,Parameters!$C$34*Parameters!$D$34+Parameters!$C$35*(Parameters!$D$35-Parameters!$D$34)+Parameters!$C$36*($A614-Parameters!$D$35),Parameters!$C$34*Parameters!$D$34+Parameters!$C$35*(Parameters!$D$35-Parameters!$D$34)+Parameters!$C$36*(Parameters!$D$36-Parameters!$D$35)+Parameters!$C$37*($A614-Parameters!$D$36)))),_xlfn.IFS($A614&lt;=Parameters!$D$34,Parameters!$C$34*$A614,$A614&lt;=Parameters!$D$35,Parameters!$C$35*$A614,$A614&lt;=Parameters!$D$36,Parameters!$C$36*$A614,$A614&gt;Parameters!$D$36,Parameters!$C$37*$A614))</f>
        <v>67382.42</v>
      </c>
      <c r="G614" s="290">
        <f t="shared" si="302"/>
        <v>110.64436781609196</v>
      </c>
      <c r="H614" s="290" cm="1">
        <f t="array" ref="H614">IF(Parameters!$C$55="No",IF($A614&lt;=Parameters!$D$39,Parameters!$C$39*$A614,IF($A614&lt;=Parameters!$D$40,Parameters!$C$39*Parameters!$D$39+Parameters!$C$40*($A614-Parameters!$D$39),IF($A614&lt;=Parameters!$D$41,Parameters!$C$39*Parameters!$D$39+Parameters!$C$40*(Parameters!$D$40-Parameters!$D$39)+Parameters!$C$41*($A614-Parameters!$D$40),Parameters!$C$39*Parameters!$D$39+Parameters!$C$40*(Parameters!$D$40-Parameters!$D$39)+Parameters!$C$41*(Parameters!$D$41-Parameters!$D$40)+Parameters!$C$42*($A614-Parameters!$D$41)))),_xlfn.IFS($A614&lt;=Parameters!$D$39,Parameters!$C$39*$A614,$A614&lt;=Parameters!$D$40,Parameters!$C$40*$A614,$A614&lt;=Parameters!$D$41,Parameters!$C$41*$A614,$A614&gt;Parameters!$D$41,Parameters!$C$42*$A614))</f>
        <v>71472.28</v>
      </c>
      <c r="I614" s="290">
        <f t="shared" si="303"/>
        <v>117.36006568144499</v>
      </c>
      <c r="J614" s="290" cm="1">
        <f t="array" ref="J614">IF(Parameters!$D$55="No",IF($A614&lt;=Parameters!$F$23,Parameters!$E$23*$A614,IF($A614&lt;=Parameters!$F$24,Parameters!$E$23*Parameters!$F$23+Parameters!$E$24*($A614-Parameters!$F$23),IF($A614&lt;=Parameters!$F$25,Parameters!$E$23*Parameters!$F$23+Parameters!$E$24*(Parameters!$F$24-Parameters!$F$23)+Parameters!$E$25*($A614-Parameters!$F$24),Parameters!$E$23*Parameters!$F$23+Parameters!$E$24*(Parameters!$F$24-Parameters!$F$23)+Parameters!$E$25*(Parameters!$F$25-Parameters!$F$24)+Parameters!$E$26*($A614-Parameters!$F$25)))),_xlfn.IFS($A614&lt;=Parameters!$F$23,Parameters!$E$23*$A614,$A614&lt;=Parameters!$F$24,Parameters!$E$24*$A614,$A614&lt;=Parameters!$F$25,Parameters!$E$25*$A614,$A614&gt;Parameters!$F$25,Parameters!$E$26*$A614))</f>
        <v>70896.540000000008</v>
      </c>
      <c r="K614" s="290">
        <f t="shared" si="279"/>
        <v>116.41467980295567</v>
      </c>
      <c r="L614" s="290" cm="1">
        <f t="array" ref="L614">IF(Parameters!$D$55="No",IF($A614&lt;=Parameters!$F$28,Parameters!$E$28*$A614,IF($A614&lt;=Parameters!$F$29,Parameters!$E$28*Parameters!$F$28+Parameters!$E$29*($A614-Parameters!$F$28),IF($A614&lt;=Parameters!$F$30,Parameters!$E$28*Parameters!$F$28+Parameters!$E$29*(Parameters!$F$29-Parameters!$F$28)+Parameters!$E$30*($A614-Parameters!$F$29),Parameters!$E$28*Parameters!$F$28+Parameters!$E$29*(Parameters!$F$29-Parameters!$F$28)+Parameters!$E$30*(Parameters!$F$30-Parameters!$F$29)+Parameters!$E$31*($A614-Parameters!$F$30)))),_xlfn.IFS($A614&lt;=Parameters!$F$28,Parameters!$E$28*$A614,$A614&lt;=Parameters!$F$29,Parameters!$E$29*$A614,$A614&lt;=Parameters!$F$30,Parameters!$E$30*$A614,$A614&gt;Parameters!$F$30,Parameters!$E$31*$A614))</f>
        <v>84534.74</v>
      </c>
      <c r="M614" s="290">
        <f t="shared" si="280"/>
        <v>138.80909688013136</v>
      </c>
      <c r="N614" s="290" cm="1">
        <f t="array" ref="N614">IF(Parameters!$D$55="No",IF($A614&lt;=Parameters!$F$34,Parameters!$E$34*$A614,IF($A614&lt;=Parameters!$F$35,Parameters!$E$34*Parameters!$F$34+Parameters!$E$35*($A614-Parameters!$F$34),IF($A614&lt;=Parameters!$F$36,Parameters!$E$34*Parameters!$F$34+Parameters!$E$35*(Parameters!$F$35-Parameters!$F$34)+Parameters!$E$36*($A614-Parameters!$F$35),Parameters!$E$34*Parameters!$F$34+Parameters!$E$35*(Parameters!$F$35-Parameters!$F$34)+Parameters!$E$36*(Parameters!$F$36-Parameters!$F$35)+Parameters!$E$37*($A614-Parameters!$F$36)))),_xlfn.IFS($A614&lt;=Parameters!$F$34,Parameters!$E$34*$A614,$A614&lt;=Parameters!$F$35,Parameters!$E$35*$A614,$A614&lt;=Parameters!$F$36,Parameters!$E$36*$A614,$A614&gt;Parameters!$F$36,Parameters!$E$37*$A614))</f>
        <v>84245.07</v>
      </c>
      <c r="O614" s="290">
        <f t="shared" si="304"/>
        <v>138.33344827586208</v>
      </c>
      <c r="P614" s="290" cm="1">
        <f t="array" ref="P614">IF(Parameters!$D$55="No",IF($A614&lt;=Parameters!$F$39,Parameters!$E$39*$A614,IF($A614&lt;=Parameters!$F$40,Parameters!$E$39*Parameters!$F$39+Parameters!$E$40*($A614-Parameters!$F$39),IF($A614&lt;=Parameters!$F$41,Parameters!$E$39*Parameters!$F$39+Parameters!$E$40*(Parameters!$F$40-Parameters!$F$39)+Parameters!$E$41*($A614-Parameters!$F$40),Parameters!$E$39*Parameters!$F$39+Parameters!$E$40*(Parameters!$F$40-Parameters!$F$39)+Parameters!$E$41*(Parameters!$F$41-Parameters!$F$40)+Parameters!$E$42*($A614-Parameters!$F$41)))),_xlfn.IFS($A614&lt;=Parameters!$F$39,Parameters!$E$39*$A614,$A614&lt;=Parameters!$F$40,Parameters!$E$40*$A614,$A614&lt;=Parameters!$F$41,Parameters!$E$41*$A614,$A614&gt;Parameters!$F$41,Parameters!$E$42*$A614))</f>
        <v>90410.64</v>
      </c>
      <c r="Q614" s="290">
        <f t="shared" si="305"/>
        <v>148.45753694581282</v>
      </c>
      <c r="R614" s="290" cm="1">
        <f t="array" ref="R614">IF(Parameters!$E$55="No",IF($A614&lt;=Parameters!$H$23,Parameters!$G$23*$A614,IF($A614&lt;=Parameters!$H$24,Parameters!$G$23*Parameters!$H$23+Parameters!$G$24*($A614-Parameters!$H$23),IF($A614&lt;=Parameters!$H$25,Parameters!$G$23*Parameters!$H$23+Parameters!$G$24*(Parameters!$H$24-Parameters!$H$23)+Parameters!$G$25*($A614-Parameters!$H$24),Parameters!$G$23*Parameters!$H$23+Parameters!$G$24*(Parameters!$H$24-Parameters!$H$23)+Parameters!$G$25*(Parameters!$H$25-Parameters!$H$24)+Parameters!$G$26*($A614-Parameters!$H$25)))),_xlfn.IFS($A614&lt;=Parameters!$H$23,Parameters!$G$23*$A614,$A614&lt;=Parameters!$H$24,Parameters!$G$24*$A614,$A614&lt;=Parameters!$H$25,Parameters!$G$25*$A614,$A614&gt;Parameters!$H$25,Parameters!$G$26*$A614))</f>
        <v>70896.540000000008</v>
      </c>
      <c r="S614" s="290">
        <f t="shared" si="281"/>
        <v>116.41467980295567</v>
      </c>
      <c r="T614" s="290" cm="1">
        <f t="array" ref="T614">IF(Parameters!$E$55="No",IF($A614&lt;=Parameters!$H$28,Parameters!$G$28*$A614,IF($A614&lt;=Parameters!$H$29,Parameters!$G$28*Parameters!$H$28+Parameters!$G$29*($A614-Parameters!$H$28),IF($A614&lt;=Parameters!$H$30,Parameters!$G$28*Parameters!$H$28+Parameters!$G$29*(Parameters!$H$29-Parameters!$H$28)+Parameters!$G$30*($A614-Parameters!$H$29),Parameters!$G$28*Parameters!$H$28+Parameters!$G$29*(Parameters!$H$29-Parameters!$H$28)+Parameters!$G$30*(Parameters!$H$30-Parameters!$H$29)+Parameters!$G$31*($A614-Parameters!$H$30)))),_xlfn.IFS($A614&lt;=Parameters!$H$28,Parameters!$G$28*$A614,$A614&lt;=Parameters!$H$29,Parameters!$G$29*$A614,$A614&lt;=Parameters!$H$30,Parameters!$G$30*$A614,$A614&gt;Parameters!$H$30,Parameters!$G$31*$A614))</f>
        <v>84534.74</v>
      </c>
      <c r="U614" s="290">
        <f t="shared" si="282"/>
        <v>138.80909688013136</v>
      </c>
      <c r="V614" s="290" cm="1">
        <f t="array" ref="V614">IF(Parameters!$E$55="No",IF($A614&lt;=Parameters!$H$34,Parameters!$G$34*$A614,IF($A614&lt;=Parameters!$H$35,Parameters!$G$34*Parameters!$H$34+Parameters!$G$35*($A614-Parameters!$H$34),IF($A614&lt;=Parameters!$H$36,Parameters!$G$34*Parameters!$H$34+Parameters!$G$35*(Parameters!$H$35-Parameters!$H$34)+Parameters!$G$36*($A614-Parameters!$H$35),Parameters!$G$34*Parameters!$H$34+Parameters!$G$35*(Parameters!$H$35-Parameters!$H$34)+Parameters!$G$36*(Parameters!$H$36-Parameters!$H$35)+Parameters!$G$37*($A614-Parameters!$H$36)))),_xlfn.IFS($A614&lt;=Parameters!$H$34,Parameters!$G$34*$A614,$A614&lt;=Parameters!$H$35,Parameters!$G$35*$A614,$A614&lt;=Parameters!$H$36,Parameters!$G$36*$A614,$A614&gt;Parameters!$H$36,Parameters!$G$37*$A614))</f>
        <v>84245.07</v>
      </c>
      <c r="W614" s="290">
        <f t="shared" si="306"/>
        <v>138.33344827586208</v>
      </c>
      <c r="X614" s="290" cm="1">
        <f t="array" ref="X614">IF(Parameters!$E$55="No",IF($A614&lt;=Parameters!$H$39,Parameters!$G$39*$A614,IF($A614&lt;=Parameters!$H$40,Parameters!$G$39*Parameters!$H$39+Parameters!$G$40*($A614-Parameters!$H$39),IF($A614&lt;=Parameters!$H$41,Parameters!$G$39*Parameters!$H$39+Parameters!$G$40*(Parameters!$H$40-Parameters!$H$39)+Parameters!$G$41*($A614-Parameters!$H$40),Parameters!$G$39*Parameters!$H$39+Parameters!$G$40*(Parameters!$H$40-Parameters!$H$39)+Parameters!$G$41*(Parameters!$H$41-Parameters!$H$40)+Parameters!$G$42*($A614-Parameters!$H$41)))),_xlfn.IFS($A614&lt;=Parameters!$H$39,Parameters!$G$39*$A614,$A614&lt;=Parameters!$H$40,Parameters!$G$40*$A614,$A614&lt;=Parameters!$H$41,Parameters!$G$41*$A614,$A614&gt;Parameters!$H$41,Parameters!$G$42*$A614))</f>
        <v>90410.64</v>
      </c>
      <c r="Y614" s="290">
        <f t="shared" si="307"/>
        <v>148.45753694581282</v>
      </c>
      <c r="Z614" s="290" cm="1">
        <f t="array" ref="Z614">IF(Parameters!$F$55="No",IF($A614&lt;=Parameters!$J$23,Parameters!$I$23*$A614,IF($A614&lt;=Parameters!$J$24,Parameters!$I$23*Parameters!$J$23+Parameters!$I$24*($A614-Parameters!$J$23),IF($A614&lt;=Parameters!$J$25,Parameters!$I$23*Parameters!$J$23+Parameters!$I$24*(Parameters!$J$24-Parameters!$J$23)+Parameters!$I$25*($A614-Parameters!$J$24),Parameters!$I$23*Parameters!$J$23+Parameters!$I$24*(Parameters!$J$24-Parameters!$J$23)+Parameters!$I$25*(Parameters!$J$25-Parameters!$J$24)+Parameters!$I$26*($A614-Parameters!$J$25)))),_xlfn.IFS($A614&lt;=Parameters!$J$23,Parameters!$I$23*$A614,$A614&lt;=Parameters!$J$24,Parameters!$I$24*$A614,$A614&lt;=Parameters!$J$25,Parameters!$I$25*$A614,$A614&gt;Parameters!$J$25,Parameters!$I$26*$A614))</f>
        <v>70896.540000000008</v>
      </c>
      <c r="AA614" s="290">
        <f t="shared" si="283"/>
        <v>116.41467980295567</v>
      </c>
      <c r="AB614" s="290" cm="1">
        <f t="array" ref="AB614">IF(Parameters!$F$55="No",IF($A614&lt;=Parameters!$J$28,Parameters!$I$28*$A614,IF($A614&lt;=Parameters!$J$29,Parameters!$I$28*Parameters!$J$28+Parameters!$I$29*($A614-Parameters!$J$28),IF($A614&lt;=Parameters!$J$30,Parameters!$I$28*Parameters!$J$28+Parameters!$I$29*(Parameters!$J$29-Parameters!$J$28)+Parameters!$I$30*($A614-Parameters!$J$29),Parameters!$I$28*Parameters!$J$28+Parameters!$I$29*(Parameters!$J$29-Parameters!$J$28)+Parameters!$I$30*(Parameters!$J$30-Parameters!$J$29)+Parameters!$I$31*($A614-Parameters!$J$30)))),_xlfn.IFS($A614&lt;=Parameters!$J$28,Parameters!$I$28*$A614,$A614&lt;=Parameters!$J$29,Parameters!$I$29*$A614,$A614&lt;=Parameters!$J$30,Parameters!$I$30*$A614,$A614&gt;Parameters!$J$30,Parameters!$I$31*$A614))</f>
        <v>84534.74</v>
      </c>
      <c r="AC614" s="290">
        <f t="shared" si="284"/>
        <v>138.80909688013136</v>
      </c>
      <c r="AD614" s="290" cm="1">
        <f t="array" ref="AD614">IF(Parameters!$F$55="No",IF($A614&lt;=Parameters!$J$34,Parameters!$I$34*$A614,IF($A614&lt;=Parameters!$J$35,Parameters!$I$34*Parameters!$J$34+Parameters!$I$35*($A614-Parameters!$J$34),IF($A614&lt;=Parameters!$J$36,Parameters!$I$34*Parameters!$J$34+Parameters!$I$35*(Parameters!$J$35-Parameters!$J$34)+Parameters!$I$36*($A614-Parameters!$J$35),Parameters!$I$34*Parameters!$J$34+Parameters!$I$35*(Parameters!$J$35-Parameters!$J$34)+Parameters!$I$36*(Parameters!$J$36-Parameters!$J$35)+Parameters!$I$37*($A614-Parameters!$J$36)))),_xlfn.IFS($A614&lt;=Parameters!$J$34,Parameters!$I$34*$A614,$A614&lt;=Parameters!$J$35,Parameters!$I$35*$A614,$A614&lt;=Parameters!$J$36,Parameters!$I$36*$A614,$A614&gt;Parameters!$J$36,Parameters!$I$37*$A614))</f>
        <v>84245.07</v>
      </c>
      <c r="AE614" s="290">
        <f t="shared" si="308"/>
        <v>138.33344827586208</v>
      </c>
      <c r="AF614" s="290" cm="1">
        <f t="array" ref="AF614">IF(Parameters!$F$55="No",IF($A614&lt;=Parameters!$J$39,Parameters!$I$39*$A614,IF($A614&lt;=Parameters!$J$40,Parameters!$I$39*Parameters!$J$39+Parameters!$I$40*($A614-Parameters!$J$39),IF($A614&lt;=Parameters!$J$41,Parameters!$I$39*Parameters!$J$39+Parameters!$I$40*(Parameters!$J$40-Parameters!$J$39)+Parameters!$I$41*($A614-Parameters!$J$40),Parameters!$I$39*Parameters!$J$39+Parameters!$I$40*(Parameters!$J$40-Parameters!$J$39)+Parameters!$I$41*(Parameters!$J$41-Parameters!$J$40)+Parameters!$I$42*($A614-Parameters!$J$41)))),_xlfn.IFS($A614&lt;=Parameters!$J$39,Parameters!$I$39*$A614,$A614&lt;=Parameters!$J$40,Parameters!$I$40*$A614,$A614&lt;=Parameters!$J$41,Parameters!$I$41*$A614,$A614&gt;Parameters!$J$41,Parameters!$I$42*$A614))</f>
        <v>90410.64</v>
      </c>
      <c r="AG614" s="290">
        <f t="shared" si="309"/>
        <v>148.45753694581282</v>
      </c>
      <c r="AI614" s="429">
        <f t="shared" si="285"/>
        <v>112.5</v>
      </c>
      <c r="AJ614" s="429">
        <f t="shared" si="286"/>
        <v>124.6200000000099</v>
      </c>
      <c r="AK614" s="429">
        <f t="shared" si="287"/>
        <v>113.38000000000466</v>
      </c>
      <c r="AL614" s="429">
        <f t="shared" si="288"/>
        <v>123.91999999999825</v>
      </c>
      <c r="AM614" s="429">
        <f t="shared" si="289"/>
        <v>149.06000000001222</v>
      </c>
      <c r="AN614" s="429">
        <f t="shared" si="290"/>
        <v>159.36000000000058</v>
      </c>
      <c r="AO614" s="429">
        <f t="shared" si="291"/>
        <v>150.23000000001048</v>
      </c>
      <c r="AP614" s="429">
        <f t="shared" si="292"/>
        <v>158.4600000000064</v>
      </c>
      <c r="AQ614" s="429">
        <f t="shared" si="293"/>
        <v>149.06000000001222</v>
      </c>
      <c r="AR614" s="429">
        <f t="shared" si="294"/>
        <v>159.36000000000058</v>
      </c>
      <c r="AS614" s="429">
        <f t="shared" si="295"/>
        <v>150.23000000001048</v>
      </c>
      <c r="AT614" s="429">
        <f t="shared" si="296"/>
        <v>158.4600000000064</v>
      </c>
      <c r="AU614" s="429">
        <f t="shared" si="297"/>
        <v>149.06000000001222</v>
      </c>
      <c r="AV614" s="429">
        <f t="shared" si="298"/>
        <v>159.36000000000058</v>
      </c>
      <c r="AW614" s="429">
        <f t="shared" si="299"/>
        <v>150.23000000001048</v>
      </c>
      <c r="AX614" s="429">
        <f t="shared" si="300"/>
        <v>158.4600000000064</v>
      </c>
    </row>
    <row r="615">
      <c r="A615" s="414">
        <v>610</v>
      </c>
      <c r="B615" s="290" cm="1">
        <f t="array" ref="B615">IF(Parameters!$C$55="No",IF($A615&lt;=Parameters!$D$23,Parameters!$C$23*$A615,IF($A615&lt;=Parameters!$D$24,Parameters!$C$23*Parameters!$D$23+Parameters!$C$24*($A615-Parameters!$D$23),IF($A615&lt;=Parameters!$D$25,Parameters!$C$23*Parameters!$D$23+Parameters!$C$24*(Parameters!$D$24-Parameters!$D$23)+Parameters!$C$25*($A615-Parameters!$D$24),Parameters!$C$23*Parameters!$D$23+Parameters!$C$24*(Parameters!$D$24-Parameters!$D$23)+Parameters!$C$25*(Parameters!$D$25-Parameters!$D$24)+Parameters!$C$26*($A615-Parameters!$D$25)))),_xlfn.IFS($A615&lt;=Parameters!$D$23,Parameters!$C$23*$A615,$A615&lt;=Parameters!$D$24,Parameters!$C$24*$A615,$A615&lt;=Parameters!$D$25,Parameters!$C$25*$A615,$A615&gt;Parameters!$D$25,Parameters!$C$26*$A615))</f>
        <v>62226</v>
      </c>
      <c r="C615" s="290">
        <f t="shared" si="301"/>
        <v>102.00983606557377</v>
      </c>
      <c r="D615" s="290" cm="1">
        <f t="array" ref="D615">IF(Parameters!$C$55="No",IF($A615&lt;=Parameters!$D$28,Parameters!$C$28*$A615,IF($A615&lt;=Parameters!$D$29,Parameters!$C$28*Parameters!$D$28+Parameters!$C$29*($A615-Parameters!$D$28),IF($A615&lt;=Parameters!$D$30,Parameters!$C$28*Parameters!$D$28+Parameters!$C$29*(Parameters!$D$29-Parameters!$D$28)+Parameters!$C$30*($A615-Parameters!$D$29),Parameters!$C$28*Parameters!$D$28+Parameters!$C$29*(Parameters!$D$29-Parameters!$D$28)+Parameters!$C$30*(Parameters!$D$30-Parameters!$D$29)+Parameters!$C$31*($A615-Parameters!$D$30)))),_xlfn.IFS($A615&lt;=Parameters!$D$28,Parameters!$C$28*$A615,$A615&lt;=Parameters!$D$29,Parameters!$C$29*$A615,$A615&lt;=Parameters!$D$30,Parameters!$C$30*$A615,$A615&gt;Parameters!$D$30,Parameters!$C$31*$A615))</f>
        <v>69788.700000000012</v>
      </c>
      <c r="E615" s="290">
        <f t="shared" si="301"/>
        <v>114.40770491803281</v>
      </c>
      <c r="F615" s="290" cm="1">
        <f t="array" ref="F615">IF(Parameters!$C$55="No",IF($A615&lt;=Parameters!$D$34,Parameters!$C$34*$A615,IF($A615&lt;=Parameters!$D$35,Parameters!$C$34*Parameters!$D$34+Parameters!$C$35*($A615-Parameters!$D$34),IF($A615&lt;=Parameters!$D$36,Parameters!$C$34*Parameters!$D$34+Parameters!$C$35*(Parameters!$D$35-Parameters!$D$34)+Parameters!$C$36*($A615-Parameters!$D$35),Parameters!$C$34*Parameters!$D$34+Parameters!$C$35*(Parameters!$D$35-Parameters!$D$34)+Parameters!$C$36*(Parameters!$D$36-Parameters!$D$35)+Parameters!$C$37*($A615-Parameters!$D$36)))),_xlfn.IFS($A615&lt;=Parameters!$D$34,Parameters!$C$34*$A615,$A615&lt;=Parameters!$D$35,Parameters!$C$35*$A615,$A615&lt;=Parameters!$D$36,Parameters!$C$36*$A615,$A615&gt;Parameters!$D$36,Parameters!$C$37*$A615))</f>
        <v>67495.8</v>
      </c>
      <c r="G615" s="290">
        <f t="shared" si="302"/>
        <v>110.6488524590164</v>
      </c>
      <c r="H615" s="290" cm="1">
        <f t="array" ref="H615">IF(Parameters!$C$55="No",IF($A615&lt;=Parameters!$D$39,Parameters!$C$39*$A615,IF($A615&lt;=Parameters!$D$40,Parameters!$C$39*Parameters!$D$39+Parameters!$C$40*($A615-Parameters!$D$39),IF($A615&lt;=Parameters!$D$41,Parameters!$C$39*Parameters!$D$39+Parameters!$C$40*(Parameters!$D$40-Parameters!$D$39)+Parameters!$C$41*($A615-Parameters!$D$40),Parameters!$C$39*Parameters!$D$39+Parameters!$C$40*(Parameters!$D$40-Parameters!$D$39)+Parameters!$C$41*(Parameters!$D$41-Parameters!$D$40)+Parameters!$C$42*($A615-Parameters!$D$41)))),_xlfn.IFS($A615&lt;=Parameters!$D$39,Parameters!$C$39*$A615,$A615&lt;=Parameters!$D$40,Parameters!$C$40*$A615,$A615&lt;=Parameters!$D$41,Parameters!$C$41*$A615,$A615&gt;Parameters!$D$41,Parameters!$C$42*$A615))</f>
        <v>71596.2</v>
      </c>
      <c r="I615" s="290">
        <f t="shared" si="303"/>
        <v>117.37081967213115</v>
      </c>
      <c r="J615" s="290" cm="1">
        <f t="array" ref="J615">IF(Parameters!$D$55="No",IF($A615&lt;=Parameters!$F$23,Parameters!$E$23*$A615,IF($A615&lt;=Parameters!$F$24,Parameters!$E$23*Parameters!$F$23+Parameters!$E$24*($A615-Parameters!$F$23),IF($A615&lt;=Parameters!$F$25,Parameters!$E$23*Parameters!$F$23+Parameters!$E$24*(Parameters!$F$24-Parameters!$F$23)+Parameters!$E$25*($A615-Parameters!$F$24),Parameters!$E$23*Parameters!$F$23+Parameters!$E$24*(Parameters!$F$24-Parameters!$F$23)+Parameters!$E$25*(Parameters!$F$25-Parameters!$F$24)+Parameters!$E$26*($A615-Parameters!$F$25)))),_xlfn.IFS($A615&lt;=Parameters!$F$23,Parameters!$E$23*$A615,$A615&lt;=Parameters!$F$24,Parameters!$E$24*$A615,$A615&lt;=Parameters!$F$25,Parameters!$E$25*$A615,$A615&gt;Parameters!$F$25,Parameters!$E$26*$A615))</f>
        <v>71045.600000000006</v>
      </c>
      <c r="K615" s="290">
        <f t="shared" si="279"/>
        <v>116.46819672131149</v>
      </c>
      <c r="L615" s="290" cm="1">
        <f t="array" ref="L615">IF(Parameters!$D$55="No",IF($A615&lt;=Parameters!$F$28,Parameters!$E$28*$A615,IF($A615&lt;=Parameters!$F$29,Parameters!$E$28*Parameters!$F$28+Parameters!$E$29*($A615-Parameters!$F$28),IF($A615&lt;=Parameters!$F$30,Parameters!$E$28*Parameters!$F$28+Parameters!$E$29*(Parameters!$F$29-Parameters!$F$28)+Parameters!$E$30*($A615-Parameters!$F$29),Parameters!$E$28*Parameters!$F$28+Parameters!$E$29*(Parameters!$F$29-Parameters!$F$28)+Parameters!$E$30*(Parameters!$F$30-Parameters!$F$29)+Parameters!$E$31*($A615-Parameters!$F$30)))),_xlfn.IFS($A615&lt;=Parameters!$F$28,Parameters!$E$28*$A615,$A615&lt;=Parameters!$F$29,Parameters!$E$29*$A615,$A615&lt;=Parameters!$F$30,Parameters!$E$30*$A615,$A615&gt;Parameters!$F$30,Parameters!$E$31*$A615))</f>
        <v>84694.1</v>
      </c>
      <c r="M615" s="290">
        <f t="shared" si="280"/>
        <v>138.84278688524591</v>
      </c>
      <c r="N615" s="290" cm="1">
        <f t="array" ref="N615">IF(Parameters!$D$55="No",IF($A615&lt;=Parameters!$F$34,Parameters!$E$34*$A615,IF($A615&lt;=Parameters!$F$35,Parameters!$E$34*Parameters!$F$34+Parameters!$E$35*($A615-Parameters!$F$34),IF($A615&lt;=Parameters!$F$36,Parameters!$E$34*Parameters!$F$34+Parameters!$E$35*(Parameters!$F$35-Parameters!$F$34)+Parameters!$E$36*($A615-Parameters!$F$35),Parameters!$E$34*Parameters!$F$34+Parameters!$E$35*(Parameters!$F$35-Parameters!$F$34)+Parameters!$E$36*(Parameters!$F$36-Parameters!$F$35)+Parameters!$E$37*($A615-Parameters!$F$36)))),_xlfn.IFS($A615&lt;=Parameters!$F$34,Parameters!$E$34*$A615,$A615&lt;=Parameters!$F$35,Parameters!$E$35*$A615,$A615&lt;=Parameters!$F$36,Parameters!$E$36*$A615,$A615&gt;Parameters!$F$36,Parameters!$E$37*$A615))</f>
        <v>84395.3</v>
      </c>
      <c r="O615" s="290">
        <f t="shared" si="304"/>
        <v>138.35295081967215</v>
      </c>
      <c r="P615" s="290" cm="1">
        <f t="array" ref="P615">IF(Parameters!$D$55="No",IF($A615&lt;=Parameters!$F$39,Parameters!$E$39*$A615,IF($A615&lt;=Parameters!$F$40,Parameters!$E$39*Parameters!$F$39+Parameters!$E$40*($A615-Parameters!$F$39),IF($A615&lt;=Parameters!$F$41,Parameters!$E$39*Parameters!$F$39+Parameters!$E$40*(Parameters!$F$40-Parameters!$F$39)+Parameters!$E$41*($A615-Parameters!$F$40),Parameters!$E$39*Parameters!$F$39+Parameters!$E$40*(Parameters!$F$40-Parameters!$F$39)+Parameters!$E$41*(Parameters!$F$41-Parameters!$F$40)+Parameters!$E$42*($A615-Parameters!$F$41)))),_xlfn.IFS($A615&lt;=Parameters!$F$39,Parameters!$E$39*$A615,$A615&lt;=Parameters!$F$40,Parameters!$E$40*$A615,$A615&lt;=Parameters!$F$41,Parameters!$E$41*$A615,$A615&gt;Parameters!$F$41,Parameters!$E$42*$A615))</f>
        <v>90569.1</v>
      </c>
      <c r="Q615" s="290">
        <f t="shared" si="305"/>
        <v>148.4739344262295</v>
      </c>
      <c r="R615" s="290" cm="1">
        <f t="array" ref="R615">IF(Parameters!$E$55="No",IF($A615&lt;=Parameters!$H$23,Parameters!$G$23*$A615,IF($A615&lt;=Parameters!$H$24,Parameters!$G$23*Parameters!$H$23+Parameters!$G$24*($A615-Parameters!$H$23),IF($A615&lt;=Parameters!$H$25,Parameters!$G$23*Parameters!$H$23+Parameters!$G$24*(Parameters!$H$24-Parameters!$H$23)+Parameters!$G$25*($A615-Parameters!$H$24),Parameters!$G$23*Parameters!$H$23+Parameters!$G$24*(Parameters!$H$24-Parameters!$H$23)+Parameters!$G$25*(Parameters!$H$25-Parameters!$H$24)+Parameters!$G$26*($A615-Parameters!$H$25)))),_xlfn.IFS($A615&lt;=Parameters!$H$23,Parameters!$G$23*$A615,$A615&lt;=Parameters!$H$24,Parameters!$G$24*$A615,$A615&lt;=Parameters!$H$25,Parameters!$G$25*$A615,$A615&gt;Parameters!$H$25,Parameters!$G$26*$A615))</f>
        <v>71045.600000000006</v>
      </c>
      <c r="S615" s="290">
        <f t="shared" si="281"/>
        <v>116.46819672131149</v>
      </c>
      <c r="T615" s="290" cm="1">
        <f t="array" ref="T615">IF(Parameters!$E$55="No",IF($A615&lt;=Parameters!$H$28,Parameters!$G$28*$A615,IF($A615&lt;=Parameters!$H$29,Parameters!$G$28*Parameters!$H$28+Parameters!$G$29*($A615-Parameters!$H$28),IF($A615&lt;=Parameters!$H$30,Parameters!$G$28*Parameters!$H$28+Parameters!$G$29*(Parameters!$H$29-Parameters!$H$28)+Parameters!$G$30*($A615-Parameters!$H$29),Parameters!$G$28*Parameters!$H$28+Parameters!$G$29*(Parameters!$H$29-Parameters!$H$28)+Parameters!$G$30*(Parameters!$H$30-Parameters!$H$29)+Parameters!$G$31*($A615-Parameters!$H$30)))),_xlfn.IFS($A615&lt;=Parameters!$H$28,Parameters!$G$28*$A615,$A615&lt;=Parameters!$H$29,Parameters!$G$29*$A615,$A615&lt;=Parameters!$H$30,Parameters!$G$30*$A615,$A615&gt;Parameters!$H$30,Parameters!$G$31*$A615))</f>
        <v>84694.1</v>
      </c>
      <c r="U615" s="290">
        <f t="shared" si="282"/>
        <v>138.84278688524591</v>
      </c>
      <c r="V615" s="290" cm="1">
        <f t="array" ref="V615">IF(Parameters!$E$55="No",IF($A615&lt;=Parameters!$H$34,Parameters!$G$34*$A615,IF($A615&lt;=Parameters!$H$35,Parameters!$G$34*Parameters!$H$34+Parameters!$G$35*($A615-Parameters!$H$34),IF($A615&lt;=Parameters!$H$36,Parameters!$G$34*Parameters!$H$34+Parameters!$G$35*(Parameters!$H$35-Parameters!$H$34)+Parameters!$G$36*($A615-Parameters!$H$35),Parameters!$G$34*Parameters!$H$34+Parameters!$G$35*(Parameters!$H$35-Parameters!$H$34)+Parameters!$G$36*(Parameters!$H$36-Parameters!$H$35)+Parameters!$G$37*($A615-Parameters!$H$36)))),_xlfn.IFS($A615&lt;=Parameters!$H$34,Parameters!$G$34*$A615,$A615&lt;=Parameters!$H$35,Parameters!$G$35*$A615,$A615&lt;=Parameters!$H$36,Parameters!$G$36*$A615,$A615&gt;Parameters!$H$36,Parameters!$G$37*$A615))</f>
        <v>84395.3</v>
      </c>
      <c r="W615" s="290">
        <f t="shared" si="306"/>
        <v>138.35295081967215</v>
      </c>
      <c r="X615" s="290" cm="1">
        <f t="array" ref="X615">IF(Parameters!$E$55="No",IF($A615&lt;=Parameters!$H$39,Parameters!$G$39*$A615,IF($A615&lt;=Parameters!$H$40,Parameters!$G$39*Parameters!$H$39+Parameters!$G$40*($A615-Parameters!$H$39),IF($A615&lt;=Parameters!$H$41,Parameters!$G$39*Parameters!$H$39+Parameters!$G$40*(Parameters!$H$40-Parameters!$H$39)+Parameters!$G$41*($A615-Parameters!$H$40),Parameters!$G$39*Parameters!$H$39+Parameters!$G$40*(Parameters!$H$40-Parameters!$H$39)+Parameters!$G$41*(Parameters!$H$41-Parameters!$H$40)+Parameters!$G$42*($A615-Parameters!$H$41)))),_xlfn.IFS($A615&lt;=Parameters!$H$39,Parameters!$G$39*$A615,$A615&lt;=Parameters!$H$40,Parameters!$G$40*$A615,$A615&lt;=Parameters!$H$41,Parameters!$G$41*$A615,$A615&gt;Parameters!$H$41,Parameters!$G$42*$A615))</f>
        <v>90569.1</v>
      </c>
      <c r="Y615" s="290">
        <f t="shared" si="307"/>
        <v>148.4739344262295</v>
      </c>
      <c r="Z615" s="290" cm="1">
        <f t="array" ref="Z615">IF(Parameters!$F$55="No",IF($A615&lt;=Parameters!$J$23,Parameters!$I$23*$A615,IF($A615&lt;=Parameters!$J$24,Parameters!$I$23*Parameters!$J$23+Parameters!$I$24*($A615-Parameters!$J$23),IF($A615&lt;=Parameters!$J$25,Parameters!$I$23*Parameters!$J$23+Parameters!$I$24*(Parameters!$J$24-Parameters!$J$23)+Parameters!$I$25*($A615-Parameters!$J$24),Parameters!$I$23*Parameters!$J$23+Parameters!$I$24*(Parameters!$J$24-Parameters!$J$23)+Parameters!$I$25*(Parameters!$J$25-Parameters!$J$24)+Parameters!$I$26*($A615-Parameters!$J$25)))),_xlfn.IFS($A615&lt;=Parameters!$J$23,Parameters!$I$23*$A615,$A615&lt;=Parameters!$J$24,Parameters!$I$24*$A615,$A615&lt;=Parameters!$J$25,Parameters!$I$25*$A615,$A615&gt;Parameters!$J$25,Parameters!$I$26*$A615))</f>
        <v>71045.600000000006</v>
      </c>
      <c r="AA615" s="290">
        <f t="shared" si="283"/>
        <v>116.46819672131149</v>
      </c>
      <c r="AB615" s="290" cm="1">
        <f t="array" ref="AB615">IF(Parameters!$F$55="No",IF($A615&lt;=Parameters!$J$28,Parameters!$I$28*$A615,IF($A615&lt;=Parameters!$J$29,Parameters!$I$28*Parameters!$J$28+Parameters!$I$29*($A615-Parameters!$J$28),IF($A615&lt;=Parameters!$J$30,Parameters!$I$28*Parameters!$J$28+Parameters!$I$29*(Parameters!$J$29-Parameters!$J$28)+Parameters!$I$30*($A615-Parameters!$J$29),Parameters!$I$28*Parameters!$J$28+Parameters!$I$29*(Parameters!$J$29-Parameters!$J$28)+Parameters!$I$30*(Parameters!$J$30-Parameters!$J$29)+Parameters!$I$31*($A615-Parameters!$J$30)))),_xlfn.IFS($A615&lt;=Parameters!$J$28,Parameters!$I$28*$A615,$A615&lt;=Parameters!$J$29,Parameters!$I$29*$A615,$A615&lt;=Parameters!$J$30,Parameters!$I$30*$A615,$A615&gt;Parameters!$J$30,Parameters!$I$31*$A615))</f>
        <v>84694.1</v>
      </c>
      <c r="AC615" s="290">
        <f t="shared" si="284"/>
        <v>138.84278688524591</v>
      </c>
      <c r="AD615" s="290" cm="1">
        <f t="array" ref="AD615">IF(Parameters!$F$55="No",IF($A615&lt;=Parameters!$J$34,Parameters!$I$34*$A615,IF($A615&lt;=Parameters!$J$35,Parameters!$I$34*Parameters!$J$34+Parameters!$I$35*($A615-Parameters!$J$34),IF($A615&lt;=Parameters!$J$36,Parameters!$I$34*Parameters!$J$34+Parameters!$I$35*(Parameters!$J$35-Parameters!$J$34)+Parameters!$I$36*($A615-Parameters!$J$35),Parameters!$I$34*Parameters!$J$34+Parameters!$I$35*(Parameters!$J$35-Parameters!$J$34)+Parameters!$I$36*(Parameters!$J$36-Parameters!$J$35)+Parameters!$I$37*($A615-Parameters!$J$36)))),_xlfn.IFS($A615&lt;=Parameters!$J$34,Parameters!$I$34*$A615,$A615&lt;=Parameters!$J$35,Parameters!$I$35*$A615,$A615&lt;=Parameters!$J$36,Parameters!$I$36*$A615,$A615&gt;Parameters!$J$36,Parameters!$I$37*$A615))</f>
        <v>84395.3</v>
      </c>
      <c r="AE615" s="290">
        <f t="shared" si="308"/>
        <v>138.35295081967215</v>
      </c>
      <c r="AF615" s="290" cm="1">
        <f t="array" ref="AF615">IF(Parameters!$F$55="No",IF($A615&lt;=Parameters!$J$39,Parameters!$I$39*$A615,IF($A615&lt;=Parameters!$J$40,Parameters!$I$39*Parameters!$J$39+Parameters!$I$40*($A615-Parameters!$J$39),IF($A615&lt;=Parameters!$J$41,Parameters!$I$39*Parameters!$J$39+Parameters!$I$40*(Parameters!$J$40-Parameters!$J$39)+Parameters!$I$41*($A615-Parameters!$J$40),Parameters!$I$39*Parameters!$J$39+Parameters!$I$40*(Parameters!$J$40-Parameters!$J$39)+Parameters!$I$41*(Parameters!$J$41-Parameters!$J$40)+Parameters!$I$42*($A615-Parameters!$J$41)))),_xlfn.IFS($A615&lt;=Parameters!$J$39,Parameters!$I$39*$A615,$A615&lt;=Parameters!$J$40,Parameters!$I$40*$A615,$A615&lt;=Parameters!$J$41,Parameters!$I$41*$A615,$A615&gt;Parameters!$J$41,Parameters!$I$42*$A615))</f>
        <v>90569.1</v>
      </c>
      <c r="AG615" s="290">
        <f t="shared" si="309"/>
        <v>148.4739344262295</v>
      </c>
      <c r="AI615" s="429">
        <f t="shared" si="285"/>
        <v>112.5</v>
      </c>
      <c r="AJ615" s="429">
        <f t="shared" si="286"/>
        <v>124.6200000000099</v>
      </c>
      <c r="AK615" s="429">
        <f t="shared" si="287"/>
        <v>113.38000000000466</v>
      </c>
      <c r="AL615" s="429">
        <f t="shared" si="288"/>
        <v>123.91999999999825</v>
      </c>
      <c r="AM615" s="429">
        <f t="shared" si="289"/>
        <v>149.05999999999767</v>
      </c>
      <c r="AN615" s="429">
        <f t="shared" si="290"/>
        <v>159.36000000000058</v>
      </c>
      <c r="AO615" s="429">
        <f t="shared" si="291"/>
        <v>150.22999999999593</v>
      </c>
      <c r="AP615" s="429">
        <f t="shared" si="292"/>
        <v>158.4600000000064</v>
      </c>
      <c r="AQ615" s="429">
        <f t="shared" si="293"/>
        <v>149.05999999999767</v>
      </c>
      <c r="AR615" s="429">
        <f t="shared" si="294"/>
        <v>159.36000000000058</v>
      </c>
      <c r="AS615" s="429">
        <f t="shared" si="295"/>
        <v>150.22999999999593</v>
      </c>
      <c r="AT615" s="429">
        <f t="shared" si="296"/>
        <v>158.4600000000064</v>
      </c>
      <c r="AU615" s="429">
        <f t="shared" si="297"/>
        <v>149.05999999999767</v>
      </c>
      <c r="AV615" s="429">
        <f t="shared" si="298"/>
        <v>159.36000000000058</v>
      </c>
      <c r="AW615" s="429">
        <f t="shared" si="299"/>
        <v>150.22999999999593</v>
      </c>
      <c r="AX615" s="429">
        <f t="shared" si="300"/>
        <v>158.4600000000064</v>
      </c>
    </row>
    <row r="616">
      <c r="A616" s="414">
        <v>611</v>
      </c>
      <c r="B616" s="290" cm="1">
        <f t="array" ref="B616">IF(Parameters!$C$55="No",IF($A616&lt;=Parameters!$D$23,Parameters!$C$23*$A616,IF($A616&lt;=Parameters!$D$24,Parameters!$C$23*Parameters!$D$23+Parameters!$C$24*($A616-Parameters!$D$23),IF($A616&lt;=Parameters!$D$25,Parameters!$C$23*Parameters!$D$23+Parameters!$C$24*(Parameters!$D$24-Parameters!$D$23)+Parameters!$C$25*($A616-Parameters!$D$24),Parameters!$C$23*Parameters!$D$23+Parameters!$C$24*(Parameters!$D$24-Parameters!$D$23)+Parameters!$C$25*(Parameters!$D$25-Parameters!$D$24)+Parameters!$C$26*($A616-Parameters!$D$25)))),_xlfn.IFS($A616&lt;=Parameters!$D$23,Parameters!$C$23*$A616,$A616&lt;=Parameters!$D$24,Parameters!$C$24*$A616,$A616&lt;=Parameters!$D$25,Parameters!$C$25*$A616,$A616&gt;Parameters!$D$25,Parameters!$C$26*$A616))</f>
        <v>62338.5</v>
      </c>
      <c r="C616" s="290">
        <f t="shared" si="301"/>
        <v>102.02700490998363</v>
      </c>
      <c r="D616" s="290" cm="1">
        <f t="array" ref="D616">IF(Parameters!$C$55="No",IF($A616&lt;=Parameters!$D$28,Parameters!$C$28*$A616,IF($A616&lt;=Parameters!$D$29,Parameters!$C$28*Parameters!$D$28+Parameters!$C$29*($A616-Parameters!$D$28),IF($A616&lt;=Parameters!$D$30,Parameters!$C$28*Parameters!$D$28+Parameters!$C$29*(Parameters!$D$29-Parameters!$D$28)+Parameters!$C$30*($A616-Parameters!$D$29),Parameters!$C$28*Parameters!$D$28+Parameters!$C$29*(Parameters!$D$29-Parameters!$D$28)+Parameters!$C$30*(Parameters!$D$30-Parameters!$D$29)+Parameters!$C$31*($A616-Parameters!$D$30)))),_xlfn.IFS($A616&lt;=Parameters!$D$28,Parameters!$C$28*$A616,$A616&lt;=Parameters!$D$29,Parameters!$C$29*$A616,$A616&lt;=Parameters!$D$30,Parameters!$C$30*$A616,$A616&gt;Parameters!$D$30,Parameters!$C$31*$A616))</f>
        <v>69913.320000000007</v>
      </c>
      <c r="E616" s="290">
        <f t="shared" si="301"/>
        <v>114.42441898527007</v>
      </c>
      <c r="F616" s="290" cm="1">
        <f t="array" ref="F616">IF(Parameters!$C$55="No",IF($A616&lt;=Parameters!$D$34,Parameters!$C$34*$A616,IF($A616&lt;=Parameters!$D$35,Parameters!$C$34*Parameters!$D$34+Parameters!$C$35*($A616-Parameters!$D$34),IF($A616&lt;=Parameters!$D$36,Parameters!$C$34*Parameters!$D$34+Parameters!$C$35*(Parameters!$D$35-Parameters!$D$34)+Parameters!$C$36*($A616-Parameters!$D$35),Parameters!$C$34*Parameters!$D$34+Parameters!$C$35*(Parameters!$D$35-Parameters!$D$34)+Parameters!$C$36*(Parameters!$D$36-Parameters!$D$35)+Parameters!$C$37*($A616-Parameters!$D$36)))),_xlfn.IFS($A616&lt;=Parameters!$D$34,Parameters!$C$34*$A616,$A616&lt;=Parameters!$D$35,Parameters!$C$35*$A616,$A616&lt;=Parameters!$D$36,Parameters!$C$36*$A616,$A616&gt;Parameters!$D$36,Parameters!$C$37*$A616))</f>
        <v>67609.179999999993</v>
      </c>
      <c r="G616" s="290">
        <f t="shared" si="302"/>
        <v>110.65332242225858</v>
      </c>
      <c r="H616" s="290" cm="1">
        <f t="array" ref="H616">IF(Parameters!$C$55="No",IF($A616&lt;=Parameters!$D$39,Parameters!$C$39*$A616,IF($A616&lt;=Parameters!$D$40,Parameters!$C$39*Parameters!$D$39+Parameters!$C$40*($A616-Parameters!$D$39),IF($A616&lt;=Parameters!$D$41,Parameters!$C$39*Parameters!$D$39+Parameters!$C$40*(Parameters!$D$40-Parameters!$D$39)+Parameters!$C$41*($A616-Parameters!$D$40),Parameters!$C$39*Parameters!$D$39+Parameters!$C$40*(Parameters!$D$40-Parameters!$D$39)+Parameters!$C$41*(Parameters!$D$41-Parameters!$D$40)+Parameters!$C$42*($A616-Parameters!$D$41)))),_xlfn.IFS($A616&lt;=Parameters!$D$39,Parameters!$C$39*$A616,$A616&lt;=Parameters!$D$40,Parameters!$C$40*$A616,$A616&lt;=Parameters!$D$41,Parameters!$C$41*$A616,$A616&gt;Parameters!$D$41,Parameters!$C$42*$A616))</f>
        <v>71720.12</v>
      </c>
      <c r="I616" s="290">
        <f t="shared" si="303"/>
        <v>117.38153846153845</v>
      </c>
      <c r="J616" s="290" cm="1">
        <f t="array" ref="J616">IF(Parameters!$D$55="No",IF($A616&lt;=Parameters!$F$23,Parameters!$E$23*$A616,IF($A616&lt;=Parameters!$F$24,Parameters!$E$23*Parameters!$F$23+Parameters!$E$24*($A616-Parameters!$F$23),IF($A616&lt;=Parameters!$F$25,Parameters!$E$23*Parameters!$F$23+Parameters!$E$24*(Parameters!$F$24-Parameters!$F$23)+Parameters!$E$25*($A616-Parameters!$F$24),Parameters!$E$23*Parameters!$F$23+Parameters!$E$24*(Parameters!$F$24-Parameters!$F$23)+Parameters!$E$25*(Parameters!$F$25-Parameters!$F$24)+Parameters!$E$26*($A616-Parameters!$F$25)))),_xlfn.IFS($A616&lt;=Parameters!$F$23,Parameters!$E$23*$A616,$A616&lt;=Parameters!$F$24,Parameters!$E$24*$A616,$A616&lt;=Parameters!$F$25,Parameters!$E$25*$A616,$A616&gt;Parameters!$F$25,Parameters!$E$26*$A616))</f>
        <v>71194.66</v>
      </c>
      <c r="K616" s="290">
        <f t="shared" si="279"/>
        <v>116.52153846153847</v>
      </c>
      <c r="L616" s="290" cm="1">
        <f t="array" ref="L616">IF(Parameters!$D$55="No",IF($A616&lt;=Parameters!$F$28,Parameters!$E$28*$A616,IF($A616&lt;=Parameters!$F$29,Parameters!$E$28*Parameters!$F$28+Parameters!$E$29*($A616-Parameters!$F$28),IF($A616&lt;=Parameters!$F$30,Parameters!$E$28*Parameters!$F$28+Parameters!$E$29*(Parameters!$F$29-Parameters!$F$28)+Parameters!$E$30*($A616-Parameters!$F$29),Parameters!$E$28*Parameters!$F$28+Parameters!$E$29*(Parameters!$F$29-Parameters!$F$28)+Parameters!$E$30*(Parameters!$F$30-Parameters!$F$29)+Parameters!$E$31*($A616-Parameters!$F$30)))),_xlfn.IFS($A616&lt;=Parameters!$F$28,Parameters!$E$28*$A616,$A616&lt;=Parameters!$F$29,Parameters!$E$29*$A616,$A616&lt;=Parameters!$F$30,Parameters!$E$30*$A616,$A616&gt;Parameters!$F$30,Parameters!$E$31*$A616))</f>
        <v>84853.46</v>
      </c>
      <c r="M616" s="290">
        <f t="shared" si="280"/>
        <v>138.8763666121113</v>
      </c>
      <c r="N616" s="290" cm="1">
        <f t="array" ref="N616">IF(Parameters!$D$55="No",IF($A616&lt;=Parameters!$F$34,Parameters!$E$34*$A616,IF($A616&lt;=Parameters!$F$35,Parameters!$E$34*Parameters!$F$34+Parameters!$E$35*($A616-Parameters!$F$34),IF($A616&lt;=Parameters!$F$36,Parameters!$E$34*Parameters!$F$34+Parameters!$E$35*(Parameters!$F$35-Parameters!$F$34)+Parameters!$E$36*($A616-Parameters!$F$35),Parameters!$E$34*Parameters!$F$34+Parameters!$E$35*(Parameters!$F$35-Parameters!$F$34)+Parameters!$E$36*(Parameters!$F$36-Parameters!$F$35)+Parameters!$E$37*($A616-Parameters!$F$36)))),_xlfn.IFS($A616&lt;=Parameters!$F$34,Parameters!$E$34*$A616,$A616&lt;=Parameters!$F$35,Parameters!$E$35*$A616,$A616&lt;=Parameters!$F$36,Parameters!$E$36*$A616,$A616&gt;Parameters!$F$36,Parameters!$E$37*$A616))</f>
        <v>84545.53</v>
      </c>
      <c r="O616" s="290">
        <f t="shared" si="304"/>
        <v>138.37238952536825</v>
      </c>
      <c r="P616" s="290" cm="1">
        <f t="array" ref="P616">IF(Parameters!$D$55="No",IF($A616&lt;=Parameters!$F$39,Parameters!$E$39*$A616,IF($A616&lt;=Parameters!$F$40,Parameters!$E$39*Parameters!$F$39+Parameters!$E$40*($A616-Parameters!$F$39),IF($A616&lt;=Parameters!$F$41,Parameters!$E$39*Parameters!$F$39+Parameters!$E$40*(Parameters!$F$40-Parameters!$F$39)+Parameters!$E$41*($A616-Parameters!$F$40),Parameters!$E$39*Parameters!$F$39+Parameters!$E$40*(Parameters!$F$40-Parameters!$F$39)+Parameters!$E$41*(Parameters!$F$41-Parameters!$F$40)+Parameters!$E$42*($A616-Parameters!$F$41)))),_xlfn.IFS($A616&lt;=Parameters!$F$39,Parameters!$E$39*$A616,$A616&lt;=Parameters!$F$40,Parameters!$E$40*$A616,$A616&lt;=Parameters!$F$41,Parameters!$E$41*$A616,$A616&gt;Parameters!$F$41,Parameters!$E$42*$A616))</f>
        <v>90727.56</v>
      </c>
      <c r="Q616" s="290">
        <f t="shared" si="305"/>
        <v>148.4902782324059</v>
      </c>
      <c r="R616" s="290" cm="1">
        <f t="array" ref="R616">IF(Parameters!$E$55="No",IF($A616&lt;=Parameters!$H$23,Parameters!$G$23*$A616,IF($A616&lt;=Parameters!$H$24,Parameters!$G$23*Parameters!$H$23+Parameters!$G$24*($A616-Parameters!$H$23),IF($A616&lt;=Parameters!$H$25,Parameters!$G$23*Parameters!$H$23+Parameters!$G$24*(Parameters!$H$24-Parameters!$H$23)+Parameters!$G$25*($A616-Parameters!$H$24),Parameters!$G$23*Parameters!$H$23+Parameters!$G$24*(Parameters!$H$24-Parameters!$H$23)+Parameters!$G$25*(Parameters!$H$25-Parameters!$H$24)+Parameters!$G$26*($A616-Parameters!$H$25)))),_xlfn.IFS($A616&lt;=Parameters!$H$23,Parameters!$G$23*$A616,$A616&lt;=Parameters!$H$24,Parameters!$G$24*$A616,$A616&lt;=Parameters!$H$25,Parameters!$G$25*$A616,$A616&gt;Parameters!$H$25,Parameters!$G$26*$A616))</f>
        <v>71194.66</v>
      </c>
      <c r="S616" s="290">
        <f t="shared" si="281"/>
        <v>116.52153846153847</v>
      </c>
      <c r="T616" s="290" cm="1">
        <f t="array" ref="T616">IF(Parameters!$E$55="No",IF($A616&lt;=Parameters!$H$28,Parameters!$G$28*$A616,IF($A616&lt;=Parameters!$H$29,Parameters!$G$28*Parameters!$H$28+Parameters!$G$29*($A616-Parameters!$H$28),IF($A616&lt;=Parameters!$H$30,Parameters!$G$28*Parameters!$H$28+Parameters!$G$29*(Parameters!$H$29-Parameters!$H$28)+Parameters!$G$30*($A616-Parameters!$H$29),Parameters!$G$28*Parameters!$H$28+Parameters!$G$29*(Parameters!$H$29-Parameters!$H$28)+Parameters!$G$30*(Parameters!$H$30-Parameters!$H$29)+Parameters!$G$31*($A616-Parameters!$H$30)))),_xlfn.IFS($A616&lt;=Parameters!$H$28,Parameters!$G$28*$A616,$A616&lt;=Parameters!$H$29,Parameters!$G$29*$A616,$A616&lt;=Parameters!$H$30,Parameters!$G$30*$A616,$A616&gt;Parameters!$H$30,Parameters!$G$31*$A616))</f>
        <v>84853.46</v>
      </c>
      <c r="U616" s="290">
        <f t="shared" si="282"/>
        <v>138.8763666121113</v>
      </c>
      <c r="V616" s="290" cm="1">
        <f t="array" ref="V616">IF(Parameters!$E$55="No",IF($A616&lt;=Parameters!$H$34,Parameters!$G$34*$A616,IF($A616&lt;=Parameters!$H$35,Parameters!$G$34*Parameters!$H$34+Parameters!$G$35*($A616-Parameters!$H$34),IF($A616&lt;=Parameters!$H$36,Parameters!$G$34*Parameters!$H$34+Parameters!$G$35*(Parameters!$H$35-Parameters!$H$34)+Parameters!$G$36*($A616-Parameters!$H$35),Parameters!$G$34*Parameters!$H$34+Parameters!$G$35*(Parameters!$H$35-Parameters!$H$34)+Parameters!$G$36*(Parameters!$H$36-Parameters!$H$35)+Parameters!$G$37*($A616-Parameters!$H$36)))),_xlfn.IFS($A616&lt;=Parameters!$H$34,Parameters!$G$34*$A616,$A616&lt;=Parameters!$H$35,Parameters!$G$35*$A616,$A616&lt;=Parameters!$H$36,Parameters!$G$36*$A616,$A616&gt;Parameters!$H$36,Parameters!$G$37*$A616))</f>
        <v>84545.53</v>
      </c>
      <c r="W616" s="290">
        <f t="shared" si="306"/>
        <v>138.37238952536825</v>
      </c>
      <c r="X616" s="290" cm="1">
        <f t="array" ref="X616">IF(Parameters!$E$55="No",IF($A616&lt;=Parameters!$H$39,Parameters!$G$39*$A616,IF($A616&lt;=Parameters!$H$40,Parameters!$G$39*Parameters!$H$39+Parameters!$G$40*($A616-Parameters!$H$39),IF($A616&lt;=Parameters!$H$41,Parameters!$G$39*Parameters!$H$39+Parameters!$G$40*(Parameters!$H$40-Parameters!$H$39)+Parameters!$G$41*($A616-Parameters!$H$40),Parameters!$G$39*Parameters!$H$39+Parameters!$G$40*(Parameters!$H$40-Parameters!$H$39)+Parameters!$G$41*(Parameters!$H$41-Parameters!$H$40)+Parameters!$G$42*($A616-Parameters!$H$41)))),_xlfn.IFS($A616&lt;=Parameters!$H$39,Parameters!$G$39*$A616,$A616&lt;=Parameters!$H$40,Parameters!$G$40*$A616,$A616&lt;=Parameters!$H$41,Parameters!$G$41*$A616,$A616&gt;Parameters!$H$41,Parameters!$G$42*$A616))</f>
        <v>90727.56</v>
      </c>
      <c r="Y616" s="290">
        <f t="shared" si="307"/>
        <v>148.4902782324059</v>
      </c>
      <c r="Z616" s="290" cm="1">
        <f t="array" ref="Z616">IF(Parameters!$F$55="No",IF($A616&lt;=Parameters!$J$23,Parameters!$I$23*$A616,IF($A616&lt;=Parameters!$J$24,Parameters!$I$23*Parameters!$J$23+Parameters!$I$24*($A616-Parameters!$J$23),IF($A616&lt;=Parameters!$J$25,Parameters!$I$23*Parameters!$J$23+Parameters!$I$24*(Parameters!$J$24-Parameters!$J$23)+Parameters!$I$25*($A616-Parameters!$J$24),Parameters!$I$23*Parameters!$J$23+Parameters!$I$24*(Parameters!$J$24-Parameters!$J$23)+Parameters!$I$25*(Parameters!$J$25-Parameters!$J$24)+Parameters!$I$26*($A616-Parameters!$J$25)))),_xlfn.IFS($A616&lt;=Parameters!$J$23,Parameters!$I$23*$A616,$A616&lt;=Parameters!$J$24,Parameters!$I$24*$A616,$A616&lt;=Parameters!$J$25,Parameters!$I$25*$A616,$A616&gt;Parameters!$J$25,Parameters!$I$26*$A616))</f>
        <v>71194.66</v>
      </c>
      <c r="AA616" s="290">
        <f t="shared" si="283"/>
        <v>116.52153846153847</v>
      </c>
      <c r="AB616" s="290" cm="1">
        <f t="array" ref="AB616">IF(Parameters!$F$55="No",IF($A616&lt;=Parameters!$J$28,Parameters!$I$28*$A616,IF($A616&lt;=Parameters!$J$29,Parameters!$I$28*Parameters!$J$28+Parameters!$I$29*($A616-Parameters!$J$28),IF($A616&lt;=Parameters!$J$30,Parameters!$I$28*Parameters!$J$28+Parameters!$I$29*(Parameters!$J$29-Parameters!$J$28)+Parameters!$I$30*($A616-Parameters!$J$29),Parameters!$I$28*Parameters!$J$28+Parameters!$I$29*(Parameters!$J$29-Parameters!$J$28)+Parameters!$I$30*(Parameters!$J$30-Parameters!$J$29)+Parameters!$I$31*($A616-Parameters!$J$30)))),_xlfn.IFS($A616&lt;=Parameters!$J$28,Parameters!$I$28*$A616,$A616&lt;=Parameters!$J$29,Parameters!$I$29*$A616,$A616&lt;=Parameters!$J$30,Parameters!$I$30*$A616,$A616&gt;Parameters!$J$30,Parameters!$I$31*$A616))</f>
        <v>84853.46</v>
      </c>
      <c r="AC616" s="290">
        <f t="shared" si="284"/>
        <v>138.8763666121113</v>
      </c>
      <c r="AD616" s="290" cm="1">
        <f t="array" ref="AD616">IF(Parameters!$F$55="No",IF($A616&lt;=Parameters!$J$34,Parameters!$I$34*$A616,IF($A616&lt;=Parameters!$J$35,Parameters!$I$34*Parameters!$J$34+Parameters!$I$35*($A616-Parameters!$J$34),IF($A616&lt;=Parameters!$J$36,Parameters!$I$34*Parameters!$J$34+Parameters!$I$35*(Parameters!$J$35-Parameters!$J$34)+Parameters!$I$36*($A616-Parameters!$J$35),Parameters!$I$34*Parameters!$J$34+Parameters!$I$35*(Parameters!$J$35-Parameters!$J$34)+Parameters!$I$36*(Parameters!$J$36-Parameters!$J$35)+Parameters!$I$37*($A616-Parameters!$J$36)))),_xlfn.IFS($A616&lt;=Parameters!$J$34,Parameters!$I$34*$A616,$A616&lt;=Parameters!$J$35,Parameters!$I$35*$A616,$A616&lt;=Parameters!$J$36,Parameters!$I$36*$A616,$A616&gt;Parameters!$J$36,Parameters!$I$37*$A616))</f>
        <v>84545.53</v>
      </c>
      <c r="AE616" s="290">
        <f t="shared" si="308"/>
        <v>138.37238952536825</v>
      </c>
      <c r="AF616" s="290" cm="1">
        <f t="array" ref="AF616">IF(Parameters!$F$55="No",IF($A616&lt;=Parameters!$J$39,Parameters!$I$39*$A616,IF($A616&lt;=Parameters!$J$40,Parameters!$I$39*Parameters!$J$39+Parameters!$I$40*($A616-Parameters!$J$39),IF($A616&lt;=Parameters!$J$41,Parameters!$I$39*Parameters!$J$39+Parameters!$I$40*(Parameters!$J$40-Parameters!$J$39)+Parameters!$I$41*($A616-Parameters!$J$40),Parameters!$I$39*Parameters!$J$39+Parameters!$I$40*(Parameters!$J$40-Parameters!$J$39)+Parameters!$I$41*(Parameters!$J$41-Parameters!$J$40)+Parameters!$I$42*($A616-Parameters!$J$41)))),_xlfn.IFS($A616&lt;=Parameters!$J$39,Parameters!$I$39*$A616,$A616&lt;=Parameters!$J$40,Parameters!$I$40*$A616,$A616&lt;=Parameters!$J$41,Parameters!$I$41*$A616,$A616&gt;Parameters!$J$41,Parameters!$I$42*$A616))</f>
        <v>90727.56</v>
      </c>
      <c r="AG616" s="290">
        <f t="shared" si="309"/>
        <v>148.4902782324059</v>
      </c>
      <c r="AI616" s="429">
        <f t="shared" si="285"/>
        <v>112.5</v>
      </c>
      <c r="AJ616" s="429">
        <f t="shared" si="286"/>
        <v>124.61999999999534</v>
      </c>
      <c r="AK616" s="429">
        <f t="shared" si="287"/>
        <v>113.3799999999901</v>
      </c>
      <c r="AL616" s="429">
        <f t="shared" si="288"/>
        <v>123.91999999999825</v>
      </c>
      <c r="AM616" s="429">
        <f t="shared" si="289"/>
        <v>149.05999999999767</v>
      </c>
      <c r="AN616" s="429">
        <f t="shared" si="290"/>
        <v>159.36000000000058</v>
      </c>
      <c r="AO616" s="429">
        <f t="shared" si="291"/>
        <v>150.22999999999593</v>
      </c>
      <c r="AP616" s="429">
        <f t="shared" si="292"/>
        <v>158.45999999999185</v>
      </c>
      <c r="AQ616" s="429">
        <f t="shared" si="293"/>
        <v>149.05999999999767</v>
      </c>
      <c r="AR616" s="429">
        <f t="shared" si="294"/>
        <v>159.36000000000058</v>
      </c>
      <c r="AS616" s="429">
        <f t="shared" si="295"/>
        <v>150.22999999999593</v>
      </c>
      <c r="AT616" s="429">
        <f t="shared" si="296"/>
        <v>158.45999999999185</v>
      </c>
      <c r="AU616" s="429">
        <f t="shared" si="297"/>
        <v>149.05999999999767</v>
      </c>
      <c r="AV616" s="429">
        <f t="shared" si="298"/>
        <v>159.36000000000058</v>
      </c>
      <c r="AW616" s="429">
        <f t="shared" si="299"/>
        <v>150.22999999999593</v>
      </c>
      <c r="AX616" s="429">
        <f t="shared" si="300"/>
        <v>158.45999999999185</v>
      </c>
    </row>
    <row r="617">
      <c r="A617" s="414">
        <v>612</v>
      </c>
      <c r="B617" s="290" cm="1">
        <f t="array" ref="B617">IF(Parameters!$C$55="No",IF($A617&lt;=Parameters!$D$23,Parameters!$C$23*$A617,IF($A617&lt;=Parameters!$D$24,Parameters!$C$23*Parameters!$D$23+Parameters!$C$24*($A617-Parameters!$D$23),IF($A617&lt;=Parameters!$D$25,Parameters!$C$23*Parameters!$D$23+Parameters!$C$24*(Parameters!$D$24-Parameters!$D$23)+Parameters!$C$25*($A617-Parameters!$D$24),Parameters!$C$23*Parameters!$D$23+Parameters!$C$24*(Parameters!$D$24-Parameters!$D$23)+Parameters!$C$25*(Parameters!$D$25-Parameters!$D$24)+Parameters!$C$26*($A617-Parameters!$D$25)))),_xlfn.IFS($A617&lt;=Parameters!$D$23,Parameters!$C$23*$A617,$A617&lt;=Parameters!$D$24,Parameters!$C$24*$A617,$A617&lt;=Parameters!$D$25,Parameters!$C$25*$A617,$A617&gt;Parameters!$D$25,Parameters!$C$26*$A617))</f>
        <v>62451</v>
      </c>
      <c r="C617" s="290">
        <f t="shared" si="301"/>
        <v>102.04411764705883</v>
      </c>
      <c r="D617" s="290" cm="1">
        <f t="array" ref="D617">IF(Parameters!$C$55="No",IF($A617&lt;=Parameters!$D$28,Parameters!$C$28*$A617,IF($A617&lt;=Parameters!$D$29,Parameters!$C$28*Parameters!$D$28+Parameters!$C$29*($A617-Parameters!$D$28),IF($A617&lt;=Parameters!$D$30,Parameters!$C$28*Parameters!$D$28+Parameters!$C$29*(Parameters!$D$29-Parameters!$D$28)+Parameters!$C$30*($A617-Parameters!$D$29),Parameters!$C$28*Parameters!$D$28+Parameters!$C$29*(Parameters!$D$29-Parameters!$D$28)+Parameters!$C$30*(Parameters!$D$30-Parameters!$D$29)+Parameters!$C$31*($A617-Parameters!$D$30)))),_xlfn.IFS($A617&lt;=Parameters!$D$28,Parameters!$C$28*$A617,$A617&lt;=Parameters!$D$29,Parameters!$C$29*$A617,$A617&lt;=Parameters!$D$30,Parameters!$C$30*$A617,$A617&gt;Parameters!$D$30,Parameters!$C$31*$A617))</f>
        <v>70037.94</v>
      </c>
      <c r="E617" s="290">
        <f t="shared" si="301"/>
        <v>114.44107843137255</v>
      </c>
      <c r="F617" s="290" cm="1">
        <f t="array" ref="F617">IF(Parameters!$C$55="No",IF($A617&lt;=Parameters!$D$34,Parameters!$C$34*$A617,IF($A617&lt;=Parameters!$D$35,Parameters!$C$34*Parameters!$D$34+Parameters!$C$35*($A617-Parameters!$D$34),IF($A617&lt;=Parameters!$D$36,Parameters!$C$34*Parameters!$D$34+Parameters!$C$35*(Parameters!$D$35-Parameters!$D$34)+Parameters!$C$36*($A617-Parameters!$D$35),Parameters!$C$34*Parameters!$D$34+Parameters!$C$35*(Parameters!$D$35-Parameters!$D$34)+Parameters!$C$36*(Parameters!$D$36-Parameters!$D$35)+Parameters!$C$37*($A617-Parameters!$D$36)))),_xlfn.IFS($A617&lt;=Parameters!$D$34,Parameters!$C$34*$A617,$A617&lt;=Parameters!$D$35,Parameters!$C$35*$A617,$A617&lt;=Parameters!$D$36,Parameters!$C$36*$A617,$A617&gt;Parameters!$D$36,Parameters!$C$37*$A617))</f>
        <v>67722.559999999998</v>
      </c>
      <c r="G617" s="290">
        <f t="shared" si="302"/>
        <v>110.65777777777777</v>
      </c>
      <c r="H617" s="290" cm="1">
        <f t="array" ref="H617">IF(Parameters!$C$55="No",IF($A617&lt;=Parameters!$D$39,Parameters!$C$39*$A617,IF($A617&lt;=Parameters!$D$40,Parameters!$C$39*Parameters!$D$39+Parameters!$C$40*($A617-Parameters!$D$39),IF($A617&lt;=Parameters!$D$41,Parameters!$C$39*Parameters!$D$39+Parameters!$C$40*(Parameters!$D$40-Parameters!$D$39)+Parameters!$C$41*($A617-Parameters!$D$40),Parameters!$C$39*Parameters!$D$39+Parameters!$C$40*(Parameters!$D$40-Parameters!$D$39)+Parameters!$C$41*(Parameters!$D$41-Parameters!$D$40)+Parameters!$C$42*($A617-Parameters!$D$41)))),_xlfn.IFS($A617&lt;=Parameters!$D$39,Parameters!$C$39*$A617,$A617&lt;=Parameters!$D$40,Parameters!$C$40*$A617,$A617&lt;=Parameters!$D$41,Parameters!$C$41*$A617,$A617&gt;Parameters!$D$41,Parameters!$C$42*$A617))</f>
        <v>71844.040000000008</v>
      </c>
      <c r="I617" s="290">
        <f t="shared" si="303"/>
        <v>117.39222222222223</v>
      </c>
      <c r="J617" s="290" cm="1">
        <f t="array" ref="J617">IF(Parameters!$D$55="No",IF($A617&lt;=Parameters!$F$23,Parameters!$E$23*$A617,IF($A617&lt;=Parameters!$F$24,Parameters!$E$23*Parameters!$F$23+Parameters!$E$24*($A617-Parameters!$F$23),IF($A617&lt;=Parameters!$F$25,Parameters!$E$23*Parameters!$F$23+Parameters!$E$24*(Parameters!$F$24-Parameters!$F$23)+Parameters!$E$25*($A617-Parameters!$F$24),Parameters!$E$23*Parameters!$F$23+Parameters!$E$24*(Parameters!$F$24-Parameters!$F$23)+Parameters!$E$25*(Parameters!$F$25-Parameters!$F$24)+Parameters!$E$26*($A617-Parameters!$F$25)))),_xlfn.IFS($A617&lt;=Parameters!$F$23,Parameters!$E$23*$A617,$A617&lt;=Parameters!$F$24,Parameters!$E$24*$A617,$A617&lt;=Parameters!$F$25,Parameters!$E$25*$A617,$A617&gt;Parameters!$F$25,Parameters!$E$26*$A617))</f>
        <v>71343.72</v>
      </c>
      <c r="K617" s="290">
        <f t="shared" si="279"/>
        <v>116.57470588235294</v>
      </c>
      <c r="L617" s="290" cm="1">
        <f t="array" ref="L617">IF(Parameters!$D$55="No",IF($A617&lt;=Parameters!$F$28,Parameters!$E$28*$A617,IF($A617&lt;=Parameters!$F$29,Parameters!$E$28*Parameters!$F$28+Parameters!$E$29*($A617-Parameters!$F$28),IF($A617&lt;=Parameters!$F$30,Parameters!$E$28*Parameters!$F$28+Parameters!$E$29*(Parameters!$F$29-Parameters!$F$28)+Parameters!$E$30*($A617-Parameters!$F$29),Parameters!$E$28*Parameters!$F$28+Parameters!$E$29*(Parameters!$F$29-Parameters!$F$28)+Parameters!$E$30*(Parameters!$F$30-Parameters!$F$29)+Parameters!$E$31*($A617-Parameters!$F$30)))),_xlfn.IFS($A617&lt;=Parameters!$F$28,Parameters!$E$28*$A617,$A617&lt;=Parameters!$F$29,Parameters!$E$29*$A617,$A617&lt;=Parameters!$F$30,Parameters!$E$30*$A617,$A617&gt;Parameters!$F$30,Parameters!$E$31*$A617))</f>
        <v>85012.82</v>
      </c>
      <c r="M617" s="290">
        <f t="shared" si="280"/>
        <v>138.90983660130721</v>
      </c>
      <c r="N617" s="290" cm="1">
        <f t="array" ref="N617">IF(Parameters!$D$55="No",IF($A617&lt;=Parameters!$F$34,Parameters!$E$34*$A617,IF($A617&lt;=Parameters!$F$35,Parameters!$E$34*Parameters!$F$34+Parameters!$E$35*($A617-Parameters!$F$34),IF($A617&lt;=Parameters!$F$36,Parameters!$E$34*Parameters!$F$34+Parameters!$E$35*(Parameters!$F$35-Parameters!$F$34)+Parameters!$E$36*($A617-Parameters!$F$35),Parameters!$E$34*Parameters!$F$34+Parameters!$E$35*(Parameters!$F$35-Parameters!$F$34)+Parameters!$E$36*(Parameters!$F$36-Parameters!$F$35)+Parameters!$E$37*($A617-Parameters!$F$36)))),_xlfn.IFS($A617&lt;=Parameters!$F$34,Parameters!$E$34*$A617,$A617&lt;=Parameters!$F$35,Parameters!$E$35*$A617,$A617&lt;=Parameters!$F$36,Parameters!$E$36*$A617,$A617&gt;Parameters!$F$36,Parameters!$E$37*$A617))</f>
        <v>84695.76</v>
      </c>
      <c r="O617" s="290">
        <f t="shared" si="304"/>
        <v>138.39176470588234</v>
      </c>
      <c r="P617" s="290" cm="1">
        <f t="array" ref="P617">IF(Parameters!$D$55="No",IF($A617&lt;=Parameters!$F$39,Parameters!$E$39*$A617,IF($A617&lt;=Parameters!$F$40,Parameters!$E$39*Parameters!$F$39+Parameters!$E$40*($A617-Parameters!$F$39),IF($A617&lt;=Parameters!$F$41,Parameters!$E$39*Parameters!$F$39+Parameters!$E$40*(Parameters!$F$40-Parameters!$F$39)+Parameters!$E$41*($A617-Parameters!$F$40),Parameters!$E$39*Parameters!$F$39+Parameters!$E$40*(Parameters!$F$40-Parameters!$F$39)+Parameters!$E$41*(Parameters!$F$41-Parameters!$F$40)+Parameters!$E$42*($A617-Parameters!$F$41)))),_xlfn.IFS($A617&lt;=Parameters!$F$39,Parameters!$E$39*$A617,$A617&lt;=Parameters!$F$40,Parameters!$E$40*$A617,$A617&lt;=Parameters!$F$41,Parameters!$E$41*$A617,$A617&gt;Parameters!$F$41,Parameters!$E$42*$A617))</f>
        <v>90886.02</v>
      </c>
      <c r="Q617" s="290">
        <f t="shared" si="305"/>
        <v>148.50656862745097</v>
      </c>
      <c r="R617" s="290" cm="1">
        <f t="array" ref="R617">IF(Parameters!$E$55="No",IF($A617&lt;=Parameters!$H$23,Parameters!$G$23*$A617,IF($A617&lt;=Parameters!$H$24,Parameters!$G$23*Parameters!$H$23+Parameters!$G$24*($A617-Parameters!$H$23),IF($A617&lt;=Parameters!$H$25,Parameters!$G$23*Parameters!$H$23+Parameters!$G$24*(Parameters!$H$24-Parameters!$H$23)+Parameters!$G$25*($A617-Parameters!$H$24),Parameters!$G$23*Parameters!$H$23+Parameters!$G$24*(Parameters!$H$24-Parameters!$H$23)+Parameters!$G$25*(Parameters!$H$25-Parameters!$H$24)+Parameters!$G$26*($A617-Parameters!$H$25)))),_xlfn.IFS($A617&lt;=Parameters!$H$23,Parameters!$G$23*$A617,$A617&lt;=Parameters!$H$24,Parameters!$G$24*$A617,$A617&lt;=Parameters!$H$25,Parameters!$G$25*$A617,$A617&gt;Parameters!$H$25,Parameters!$G$26*$A617))</f>
        <v>71343.72</v>
      </c>
      <c r="S617" s="290">
        <f t="shared" si="281"/>
        <v>116.57470588235294</v>
      </c>
      <c r="T617" s="290" cm="1">
        <f t="array" ref="T617">IF(Parameters!$E$55="No",IF($A617&lt;=Parameters!$H$28,Parameters!$G$28*$A617,IF($A617&lt;=Parameters!$H$29,Parameters!$G$28*Parameters!$H$28+Parameters!$G$29*($A617-Parameters!$H$28),IF($A617&lt;=Parameters!$H$30,Parameters!$G$28*Parameters!$H$28+Parameters!$G$29*(Parameters!$H$29-Parameters!$H$28)+Parameters!$G$30*($A617-Parameters!$H$29),Parameters!$G$28*Parameters!$H$28+Parameters!$G$29*(Parameters!$H$29-Parameters!$H$28)+Parameters!$G$30*(Parameters!$H$30-Parameters!$H$29)+Parameters!$G$31*($A617-Parameters!$H$30)))),_xlfn.IFS($A617&lt;=Parameters!$H$28,Parameters!$G$28*$A617,$A617&lt;=Parameters!$H$29,Parameters!$G$29*$A617,$A617&lt;=Parameters!$H$30,Parameters!$G$30*$A617,$A617&gt;Parameters!$H$30,Parameters!$G$31*$A617))</f>
        <v>85012.82</v>
      </c>
      <c r="U617" s="290">
        <f t="shared" si="282"/>
        <v>138.90983660130721</v>
      </c>
      <c r="V617" s="290" cm="1">
        <f t="array" ref="V617">IF(Parameters!$E$55="No",IF($A617&lt;=Parameters!$H$34,Parameters!$G$34*$A617,IF($A617&lt;=Parameters!$H$35,Parameters!$G$34*Parameters!$H$34+Parameters!$G$35*($A617-Parameters!$H$34),IF($A617&lt;=Parameters!$H$36,Parameters!$G$34*Parameters!$H$34+Parameters!$G$35*(Parameters!$H$35-Parameters!$H$34)+Parameters!$G$36*($A617-Parameters!$H$35),Parameters!$G$34*Parameters!$H$34+Parameters!$G$35*(Parameters!$H$35-Parameters!$H$34)+Parameters!$G$36*(Parameters!$H$36-Parameters!$H$35)+Parameters!$G$37*($A617-Parameters!$H$36)))),_xlfn.IFS($A617&lt;=Parameters!$H$34,Parameters!$G$34*$A617,$A617&lt;=Parameters!$H$35,Parameters!$G$35*$A617,$A617&lt;=Parameters!$H$36,Parameters!$G$36*$A617,$A617&gt;Parameters!$H$36,Parameters!$G$37*$A617))</f>
        <v>84695.76</v>
      </c>
      <c r="W617" s="290">
        <f t="shared" si="306"/>
        <v>138.39176470588234</v>
      </c>
      <c r="X617" s="290" cm="1">
        <f t="array" ref="X617">IF(Parameters!$E$55="No",IF($A617&lt;=Parameters!$H$39,Parameters!$G$39*$A617,IF($A617&lt;=Parameters!$H$40,Parameters!$G$39*Parameters!$H$39+Parameters!$G$40*($A617-Parameters!$H$39),IF($A617&lt;=Parameters!$H$41,Parameters!$G$39*Parameters!$H$39+Parameters!$G$40*(Parameters!$H$40-Parameters!$H$39)+Parameters!$G$41*($A617-Parameters!$H$40),Parameters!$G$39*Parameters!$H$39+Parameters!$G$40*(Parameters!$H$40-Parameters!$H$39)+Parameters!$G$41*(Parameters!$H$41-Parameters!$H$40)+Parameters!$G$42*($A617-Parameters!$H$41)))),_xlfn.IFS($A617&lt;=Parameters!$H$39,Parameters!$G$39*$A617,$A617&lt;=Parameters!$H$40,Parameters!$G$40*$A617,$A617&lt;=Parameters!$H$41,Parameters!$G$41*$A617,$A617&gt;Parameters!$H$41,Parameters!$G$42*$A617))</f>
        <v>90886.02</v>
      </c>
      <c r="Y617" s="290">
        <f t="shared" si="307"/>
        <v>148.50656862745097</v>
      </c>
      <c r="Z617" s="290" cm="1">
        <f t="array" ref="Z617">IF(Parameters!$F$55="No",IF($A617&lt;=Parameters!$J$23,Parameters!$I$23*$A617,IF($A617&lt;=Parameters!$J$24,Parameters!$I$23*Parameters!$J$23+Parameters!$I$24*($A617-Parameters!$J$23),IF($A617&lt;=Parameters!$J$25,Parameters!$I$23*Parameters!$J$23+Parameters!$I$24*(Parameters!$J$24-Parameters!$J$23)+Parameters!$I$25*($A617-Parameters!$J$24),Parameters!$I$23*Parameters!$J$23+Parameters!$I$24*(Parameters!$J$24-Parameters!$J$23)+Parameters!$I$25*(Parameters!$J$25-Parameters!$J$24)+Parameters!$I$26*($A617-Parameters!$J$25)))),_xlfn.IFS($A617&lt;=Parameters!$J$23,Parameters!$I$23*$A617,$A617&lt;=Parameters!$J$24,Parameters!$I$24*$A617,$A617&lt;=Parameters!$J$25,Parameters!$I$25*$A617,$A617&gt;Parameters!$J$25,Parameters!$I$26*$A617))</f>
        <v>71343.72</v>
      </c>
      <c r="AA617" s="290">
        <f t="shared" si="283"/>
        <v>116.57470588235294</v>
      </c>
      <c r="AB617" s="290" cm="1">
        <f t="array" ref="AB617">IF(Parameters!$F$55="No",IF($A617&lt;=Parameters!$J$28,Parameters!$I$28*$A617,IF($A617&lt;=Parameters!$J$29,Parameters!$I$28*Parameters!$J$28+Parameters!$I$29*($A617-Parameters!$J$28),IF($A617&lt;=Parameters!$J$30,Parameters!$I$28*Parameters!$J$28+Parameters!$I$29*(Parameters!$J$29-Parameters!$J$28)+Parameters!$I$30*($A617-Parameters!$J$29),Parameters!$I$28*Parameters!$J$28+Parameters!$I$29*(Parameters!$J$29-Parameters!$J$28)+Parameters!$I$30*(Parameters!$J$30-Parameters!$J$29)+Parameters!$I$31*($A617-Parameters!$J$30)))),_xlfn.IFS($A617&lt;=Parameters!$J$28,Parameters!$I$28*$A617,$A617&lt;=Parameters!$J$29,Parameters!$I$29*$A617,$A617&lt;=Parameters!$J$30,Parameters!$I$30*$A617,$A617&gt;Parameters!$J$30,Parameters!$I$31*$A617))</f>
        <v>85012.82</v>
      </c>
      <c r="AC617" s="290">
        <f t="shared" si="284"/>
        <v>138.90983660130721</v>
      </c>
      <c r="AD617" s="290" cm="1">
        <f t="array" ref="AD617">IF(Parameters!$F$55="No",IF($A617&lt;=Parameters!$J$34,Parameters!$I$34*$A617,IF($A617&lt;=Parameters!$J$35,Parameters!$I$34*Parameters!$J$34+Parameters!$I$35*($A617-Parameters!$J$34),IF($A617&lt;=Parameters!$J$36,Parameters!$I$34*Parameters!$J$34+Parameters!$I$35*(Parameters!$J$35-Parameters!$J$34)+Parameters!$I$36*($A617-Parameters!$J$35),Parameters!$I$34*Parameters!$J$34+Parameters!$I$35*(Parameters!$J$35-Parameters!$J$34)+Parameters!$I$36*(Parameters!$J$36-Parameters!$J$35)+Parameters!$I$37*($A617-Parameters!$J$36)))),_xlfn.IFS($A617&lt;=Parameters!$J$34,Parameters!$I$34*$A617,$A617&lt;=Parameters!$J$35,Parameters!$I$35*$A617,$A617&lt;=Parameters!$J$36,Parameters!$I$36*$A617,$A617&gt;Parameters!$J$36,Parameters!$I$37*$A617))</f>
        <v>84695.76</v>
      </c>
      <c r="AE617" s="290">
        <f t="shared" si="308"/>
        <v>138.39176470588234</v>
      </c>
      <c r="AF617" s="290" cm="1">
        <f t="array" ref="AF617">IF(Parameters!$F$55="No",IF($A617&lt;=Parameters!$J$39,Parameters!$I$39*$A617,IF($A617&lt;=Parameters!$J$40,Parameters!$I$39*Parameters!$J$39+Parameters!$I$40*($A617-Parameters!$J$39),IF($A617&lt;=Parameters!$J$41,Parameters!$I$39*Parameters!$J$39+Parameters!$I$40*(Parameters!$J$40-Parameters!$J$39)+Parameters!$I$41*($A617-Parameters!$J$40),Parameters!$I$39*Parameters!$J$39+Parameters!$I$40*(Parameters!$J$40-Parameters!$J$39)+Parameters!$I$41*(Parameters!$J$41-Parameters!$J$40)+Parameters!$I$42*($A617-Parameters!$J$41)))),_xlfn.IFS($A617&lt;=Parameters!$J$39,Parameters!$I$39*$A617,$A617&lt;=Parameters!$J$40,Parameters!$I$40*$A617,$A617&lt;=Parameters!$J$41,Parameters!$I$41*$A617,$A617&gt;Parameters!$J$41,Parameters!$I$42*$A617))</f>
        <v>90886.02</v>
      </c>
      <c r="AG617" s="290">
        <f t="shared" si="309"/>
        <v>148.50656862745097</v>
      </c>
      <c r="AI617" s="429">
        <f t="shared" si="285"/>
        <v>112.5</v>
      </c>
      <c r="AJ617" s="429">
        <f t="shared" si="286"/>
        <v>124.61999999999534</v>
      </c>
      <c r="AK617" s="429">
        <f t="shared" si="287"/>
        <v>113.38000000000466</v>
      </c>
      <c r="AL617" s="429">
        <f t="shared" si="288"/>
        <v>123.92000000001281</v>
      </c>
      <c r="AM617" s="429">
        <f t="shared" si="289"/>
        <v>149.05999999999767</v>
      </c>
      <c r="AN617" s="429">
        <f t="shared" si="290"/>
        <v>159.36000000000058</v>
      </c>
      <c r="AO617" s="429">
        <f t="shared" si="291"/>
        <v>150.22999999999593</v>
      </c>
      <c r="AP617" s="429">
        <f t="shared" si="292"/>
        <v>158.4600000000064</v>
      </c>
      <c r="AQ617" s="429">
        <f t="shared" si="293"/>
        <v>149.05999999999767</v>
      </c>
      <c r="AR617" s="429">
        <f t="shared" si="294"/>
        <v>159.36000000000058</v>
      </c>
      <c r="AS617" s="429">
        <f t="shared" si="295"/>
        <v>150.22999999999593</v>
      </c>
      <c r="AT617" s="429">
        <f t="shared" si="296"/>
        <v>158.4600000000064</v>
      </c>
      <c r="AU617" s="429">
        <f t="shared" si="297"/>
        <v>149.05999999999767</v>
      </c>
      <c r="AV617" s="429">
        <f t="shared" si="298"/>
        <v>159.36000000000058</v>
      </c>
      <c r="AW617" s="429">
        <f t="shared" si="299"/>
        <v>150.22999999999593</v>
      </c>
      <c r="AX617" s="429">
        <f t="shared" si="300"/>
        <v>158.4600000000064</v>
      </c>
    </row>
    <row r="618">
      <c r="A618" s="414">
        <v>613</v>
      </c>
      <c r="B618" s="290" cm="1">
        <f t="array" ref="B618">IF(Parameters!$C$55="No",IF($A618&lt;=Parameters!$D$23,Parameters!$C$23*$A618,IF($A618&lt;=Parameters!$D$24,Parameters!$C$23*Parameters!$D$23+Parameters!$C$24*($A618-Parameters!$D$23),IF($A618&lt;=Parameters!$D$25,Parameters!$C$23*Parameters!$D$23+Parameters!$C$24*(Parameters!$D$24-Parameters!$D$23)+Parameters!$C$25*($A618-Parameters!$D$24),Parameters!$C$23*Parameters!$D$23+Parameters!$C$24*(Parameters!$D$24-Parameters!$D$23)+Parameters!$C$25*(Parameters!$D$25-Parameters!$D$24)+Parameters!$C$26*($A618-Parameters!$D$25)))),_xlfn.IFS($A618&lt;=Parameters!$D$23,Parameters!$C$23*$A618,$A618&lt;=Parameters!$D$24,Parameters!$C$24*$A618,$A618&lt;=Parameters!$D$25,Parameters!$C$25*$A618,$A618&gt;Parameters!$D$25,Parameters!$C$26*$A618))</f>
        <v>62563.5</v>
      </c>
      <c r="C618" s="290">
        <f t="shared" si="301"/>
        <v>102.06117455138663</v>
      </c>
      <c r="D618" s="290" cm="1">
        <f t="array" ref="D618">IF(Parameters!$C$55="No",IF($A618&lt;=Parameters!$D$28,Parameters!$C$28*$A618,IF($A618&lt;=Parameters!$D$29,Parameters!$C$28*Parameters!$D$28+Parameters!$C$29*($A618-Parameters!$D$28),IF($A618&lt;=Parameters!$D$30,Parameters!$C$28*Parameters!$D$28+Parameters!$C$29*(Parameters!$D$29-Parameters!$D$28)+Parameters!$C$30*($A618-Parameters!$D$29),Parameters!$C$28*Parameters!$D$28+Parameters!$C$29*(Parameters!$D$29-Parameters!$D$28)+Parameters!$C$30*(Parameters!$D$30-Parameters!$D$29)+Parameters!$C$31*($A618-Parameters!$D$30)))),_xlfn.IFS($A618&lt;=Parameters!$D$28,Parameters!$C$28*$A618,$A618&lt;=Parameters!$D$29,Parameters!$C$29*$A618,$A618&lt;=Parameters!$D$30,Parameters!$C$30*$A618,$A618&gt;Parameters!$D$30,Parameters!$C$31*$A618))</f>
        <v>70162.559999999998</v>
      </c>
      <c r="E618" s="290">
        <f t="shared" si="301"/>
        <v>114.45768352365415</v>
      </c>
      <c r="F618" s="290" cm="1">
        <f t="array" ref="F618">IF(Parameters!$C$55="No",IF($A618&lt;=Parameters!$D$34,Parameters!$C$34*$A618,IF($A618&lt;=Parameters!$D$35,Parameters!$C$34*Parameters!$D$34+Parameters!$C$35*($A618-Parameters!$D$34),IF($A618&lt;=Parameters!$D$36,Parameters!$C$34*Parameters!$D$34+Parameters!$C$35*(Parameters!$D$35-Parameters!$D$34)+Parameters!$C$36*($A618-Parameters!$D$35),Parameters!$C$34*Parameters!$D$34+Parameters!$C$35*(Parameters!$D$35-Parameters!$D$34)+Parameters!$C$36*(Parameters!$D$36-Parameters!$D$35)+Parameters!$C$37*($A618-Parameters!$D$36)))),_xlfn.IFS($A618&lt;=Parameters!$D$34,Parameters!$C$34*$A618,$A618&lt;=Parameters!$D$35,Parameters!$C$35*$A618,$A618&lt;=Parameters!$D$36,Parameters!$C$36*$A618,$A618&gt;Parameters!$D$36,Parameters!$C$37*$A618))</f>
        <v>67835.94</v>
      </c>
      <c r="G618" s="290">
        <f t="shared" si="302"/>
        <v>110.66221859706363</v>
      </c>
      <c r="H618" s="290" cm="1">
        <f t="array" ref="H618">IF(Parameters!$C$55="No",IF($A618&lt;=Parameters!$D$39,Parameters!$C$39*$A618,IF($A618&lt;=Parameters!$D$40,Parameters!$C$39*Parameters!$D$39+Parameters!$C$40*($A618-Parameters!$D$39),IF($A618&lt;=Parameters!$D$41,Parameters!$C$39*Parameters!$D$39+Parameters!$C$40*(Parameters!$D$40-Parameters!$D$39)+Parameters!$C$41*($A618-Parameters!$D$40),Parameters!$C$39*Parameters!$D$39+Parameters!$C$40*(Parameters!$D$40-Parameters!$D$39)+Parameters!$C$41*(Parameters!$D$41-Parameters!$D$40)+Parameters!$C$42*($A618-Parameters!$D$41)))),_xlfn.IFS($A618&lt;=Parameters!$D$39,Parameters!$C$39*$A618,$A618&lt;=Parameters!$D$40,Parameters!$C$40*$A618,$A618&lt;=Parameters!$D$41,Parameters!$C$41*$A618,$A618&gt;Parameters!$D$41,Parameters!$C$42*$A618))</f>
        <v>71967.959999999992</v>
      </c>
      <c r="I618" s="290">
        <f t="shared" si="303"/>
        <v>117.40287112561174</v>
      </c>
      <c r="J618" s="290" cm="1">
        <f t="array" ref="J618">IF(Parameters!$D$55="No",IF($A618&lt;=Parameters!$F$23,Parameters!$E$23*$A618,IF($A618&lt;=Parameters!$F$24,Parameters!$E$23*Parameters!$F$23+Parameters!$E$24*($A618-Parameters!$F$23),IF($A618&lt;=Parameters!$F$25,Parameters!$E$23*Parameters!$F$23+Parameters!$E$24*(Parameters!$F$24-Parameters!$F$23)+Parameters!$E$25*($A618-Parameters!$F$24),Parameters!$E$23*Parameters!$F$23+Parameters!$E$24*(Parameters!$F$24-Parameters!$F$23)+Parameters!$E$25*(Parameters!$F$25-Parameters!$F$24)+Parameters!$E$26*($A618-Parameters!$F$25)))),_xlfn.IFS($A618&lt;=Parameters!$F$23,Parameters!$E$23*$A618,$A618&lt;=Parameters!$F$24,Parameters!$E$24*$A618,$A618&lt;=Parameters!$F$25,Parameters!$E$25*$A618,$A618&gt;Parameters!$F$25,Parameters!$E$26*$A618))</f>
        <v>71492.78</v>
      </c>
      <c r="K618" s="290">
        <f t="shared" si="279"/>
        <v>116.62769983686786</v>
      </c>
      <c r="L618" s="290" cm="1">
        <f t="array" ref="L618">IF(Parameters!$D$55="No",IF($A618&lt;=Parameters!$F$28,Parameters!$E$28*$A618,IF($A618&lt;=Parameters!$F$29,Parameters!$E$28*Parameters!$F$28+Parameters!$E$29*($A618-Parameters!$F$28),IF($A618&lt;=Parameters!$F$30,Parameters!$E$28*Parameters!$F$28+Parameters!$E$29*(Parameters!$F$29-Parameters!$F$28)+Parameters!$E$30*($A618-Parameters!$F$29),Parameters!$E$28*Parameters!$F$28+Parameters!$E$29*(Parameters!$F$29-Parameters!$F$28)+Parameters!$E$30*(Parameters!$F$30-Parameters!$F$29)+Parameters!$E$31*($A618-Parameters!$F$30)))),_xlfn.IFS($A618&lt;=Parameters!$F$28,Parameters!$E$28*$A618,$A618&lt;=Parameters!$F$29,Parameters!$E$29*$A618,$A618&lt;=Parameters!$F$30,Parameters!$E$30*$A618,$A618&gt;Parameters!$F$30,Parameters!$E$31*$A618))</f>
        <v>85172.180000000008</v>
      </c>
      <c r="M618" s="290">
        <f t="shared" si="280"/>
        <v>138.94319738988582</v>
      </c>
      <c r="N618" s="290" cm="1">
        <f t="array" ref="N618">IF(Parameters!$D$55="No",IF($A618&lt;=Parameters!$F$34,Parameters!$E$34*$A618,IF($A618&lt;=Parameters!$F$35,Parameters!$E$34*Parameters!$F$34+Parameters!$E$35*($A618-Parameters!$F$34),IF($A618&lt;=Parameters!$F$36,Parameters!$E$34*Parameters!$F$34+Parameters!$E$35*(Parameters!$F$35-Parameters!$F$34)+Parameters!$E$36*($A618-Parameters!$F$35),Parameters!$E$34*Parameters!$F$34+Parameters!$E$35*(Parameters!$F$35-Parameters!$F$34)+Parameters!$E$36*(Parameters!$F$36-Parameters!$F$35)+Parameters!$E$37*($A618-Parameters!$F$36)))),_xlfn.IFS($A618&lt;=Parameters!$F$34,Parameters!$E$34*$A618,$A618&lt;=Parameters!$F$35,Parameters!$E$35*$A618,$A618&lt;=Parameters!$F$36,Parameters!$E$36*$A618,$A618&gt;Parameters!$F$36,Parameters!$E$37*$A618))</f>
        <v>84845.99</v>
      </c>
      <c r="O618" s="290">
        <f t="shared" si="304"/>
        <v>138.4110766721044</v>
      </c>
      <c r="P618" s="290" cm="1">
        <f t="array" ref="P618">IF(Parameters!$D$55="No",IF($A618&lt;=Parameters!$F$39,Parameters!$E$39*$A618,IF($A618&lt;=Parameters!$F$40,Parameters!$E$39*Parameters!$F$39+Parameters!$E$40*($A618-Parameters!$F$39),IF($A618&lt;=Parameters!$F$41,Parameters!$E$39*Parameters!$F$39+Parameters!$E$40*(Parameters!$F$40-Parameters!$F$39)+Parameters!$E$41*($A618-Parameters!$F$40),Parameters!$E$39*Parameters!$F$39+Parameters!$E$40*(Parameters!$F$40-Parameters!$F$39)+Parameters!$E$41*(Parameters!$F$41-Parameters!$F$40)+Parameters!$E$42*($A618-Parameters!$F$41)))),_xlfn.IFS($A618&lt;=Parameters!$F$39,Parameters!$E$39*$A618,$A618&lt;=Parameters!$F$40,Parameters!$E$40*$A618,$A618&lt;=Parameters!$F$41,Parameters!$E$41*$A618,$A618&gt;Parameters!$F$41,Parameters!$E$42*$A618))</f>
        <v>91044.48000000001</v>
      </c>
      <c r="Q618" s="290">
        <f t="shared" si="305"/>
        <v>148.52280587275695</v>
      </c>
      <c r="R618" s="290" cm="1">
        <f t="array" ref="R618">IF(Parameters!$E$55="No",IF($A618&lt;=Parameters!$H$23,Parameters!$G$23*$A618,IF($A618&lt;=Parameters!$H$24,Parameters!$G$23*Parameters!$H$23+Parameters!$G$24*($A618-Parameters!$H$23),IF($A618&lt;=Parameters!$H$25,Parameters!$G$23*Parameters!$H$23+Parameters!$G$24*(Parameters!$H$24-Parameters!$H$23)+Parameters!$G$25*($A618-Parameters!$H$24),Parameters!$G$23*Parameters!$H$23+Parameters!$G$24*(Parameters!$H$24-Parameters!$H$23)+Parameters!$G$25*(Parameters!$H$25-Parameters!$H$24)+Parameters!$G$26*($A618-Parameters!$H$25)))),_xlfn.IFS($A618&lt;=Parameters!$H$23,Parameters!$G$23*$A618,$A618&lt;=Parameters!$H$24,Parameters!$G$24*$A618,$A618&lt;=Parameters!$H$25,Parameters!$G$25*$A618,$A618&gt;Parameters!$H$25,Parameters!$G$26*$A618))</f>
        <v>71492.78</v>
      </c>
      <c r="S618" s="290">
        <f t="shared" si="281"/>
        <v>116.62769983686786</v>
      </c>
      <c r="T618" s="290" cm="1">
        <f t="array" ref="T618">IF(Parameters!$E$55="No",IF($A618&lt;=Parameters!$H$28,Parameters!$G$28*$A618,IF($A618&lt;=Parameters!$H$29,Parameters!$G$28*Parameters!$H$28+Parameters!$G$29*($A618-Parameters!$H$28),IF($A618&lt;=Parameters!$H$30,Parameters!$G$28*Parameters!$H$28+Parameters!$G$29*(Parameters!$H$29-Parameters!$H$28)+Parameters!$G$30*($A618-Parameters!$H$29),Parameters!$G$28*Parameters!$H$28+Parameters!$G$29*(Parameters!$H$29-Parameters!$H$28)+Parameters!$G$30*(Parameters!$H$30-Parameters!$H$29)+Parameters!$G$31*($A618-Parameters!$H$30)))),_xlfn.IFS($A618&lt;=Parameters!$H$28,Parameters!$G$28*$A618,$A618&lt;=Parameters!$H$29,Parameters!$G$29*$A618,$A618&lt;=Parameters!$H$30,Parameters!$G$30*$A618,$A618&gt;Parameters!$H$30,Parameters!$G$31*$A618))</f>
        <v>85172.180000000008</v>
      </c>
      <c r="U618" s="290">
        <f t="shared" si="282"/>
        <v>138.94319738988582</v>
      </c>
      <c r="V618" s="290" cm="1">
        <f t="array" ref="V618">IF(Parameters!$E$55="No",IF($A618&lt;=Parameters!$H$34,Parameters!$G$34*$A618,IF($A618&lt;=Parameters!$H$35,Parameters!$G$34*Parameters!$H$34+Parameters!$G$35*($A618-Parameters!$H$34),IF($A618&lt;=Parameters!$H$36,Parameters!$G$34*Parameters!$H$34+Parameters!$G$35*(Parameters!$H$35-Parameters!$H$34)+Parameters!$G$36*($A618-Parameters!$H$35),Parameters!$G$34*Parameters!$H$34+Parameters!$G$35*(Parameters!$H$35-Parameters!$H$34)+Parameters!$G$36*(Parameters!$H$36-Parameters!$H$35)+Parameters!$G$37*($A618-Parameters!$H$36)))),_xlfn.IFS($A618&lt;=Parameters!$H$34,Parameters!$G$34*$A618,$A618&lt;=Parameters!$H$35,Parameters!$G$35*$A618,$A618&lt;=Parameters!$H$36,Parameters!$G$36*$A618,$A618&gt;Parameters!$H$36,Parameters!$G$37*$A618))</f>
        <v>84845.99</v>
      </c>
      <c r="W618" s="290">
        <f t="shared" si="306"/>
        <v>138.4110766721044</v>
      </c>
      <c r="X618" s="290" cm="1">
        <f t="array" ref="X618">IF(Parameters!$E$55="No",IF($A618&lt;=Parameters!$H$39,Parameters!$G$39*$A618,IF($A618&lt;=Parameters!$H$40,Parameters!$G$39*Parameters!$H$39+Parameters!$G$40*($A618-Parameters!$H$39),IF($A618&lt;=Parameters!$H$41,Parameters!$G$39*Parameters!$H$39+Parameters!$G$40*(Parameters!$H$40-Parameters!$H$39)+Parameters!$G$41*($A618-Parameters!$H$40),Parameters!$G$39*Parameters!$H$39+Parameters!$G$40*(Parameters!$H$40-Parameters!$H$39)+Parameters!$G$41*(Parameters!$H$41-Parameters!$H$40)+Parameters!$G$42*($A618-Parameters!$H$41)))),_xlfn.IFS($A618&lt;=Parameters!$H$39,Parameters!$G$39*$A618,$A618&lt;=Parameters!$H$40,Parameters!$G$40*$A618,$A618&lt;=Parameters!$H$41,Parameters!$G$41*$A618,$A618&gt;Parameters!$H$41,Parameters!$G$42*$A618))</f>
        <v>91044.48000000001</v>
      </c>
      <c r="Y618" s="290">
        <f t="shared" si="307"/>
        <v>148.52280587275695</v>
      </c>
      <c r="Z618" s="290" cm="1">
        <f t="array" ref="Z618">IF(Parameters!$F$55="No",IF($A618&lt;=Parameters!$J$23,Parameters!$I$23*$A618,IF($A618&lt;=Parameters!$J$24,Parameters!$I$23*Parameters!$J$23+Parameters!$I$24*($A618-Parameters!$J$23),IF($A618&lt;=Parameters!$J$25,Parameters!$I$23*Parameters!$J$23+Parameters!$I$24*(Parameters!$J$24-Parameters!$J$23)+Parameters!$I$25*($A618-Parameters!$J$24),Parameters!$I$23*Parameters!$J$23+Parameters!$I$24*(Parameters!$J$24-Parameters!$J$23)+Parameters!$I$25*(Parameters!$J$25-Parameters!$J$24)+Parameters!$I$26*($A618-Parameters!$J$25)))),_xlfn.IFS($A618&lt;=Parameters!$J$23,Parameters!$I$23*$A618,$A618&lt;=Parameters!$J$24,Parameters!$I$24*$A618,$A618&lt;=Parameters!$J$25,Parameters!$I$25*$A618,$A618&gt;Parameters!$J$25,Parameters!$I$26*$A618))</f>
        <v>71492.78</v>
      </c>
      <c r="AA618" s="290">
        <f t="shared" si="283"/>
        <v>116.62769983686786</v>
      </c>
      <c r="AB618" s="290" cm="1">
        <f t="array" ref="AB618">IF(Parameters!$F$55="No",IF($A618&lt;=Parameters!$J$28,Parameters!$I$28*$A618,IF($A618&lt;=Parameters!$J$29,Parameters!$I$28*Parameters!$J$28+Parameters!$I$29*($A618-Parameters!$J$28),IF($A618&lt;=Parameters!$J$30,Parameters!$I$28*Parameters!$J$28+Parameters!$I$29*(Parameters!$J$29-Parameters!$J$28)+Parameters!$I$30*($A618-Parameters!$J$29),Parameters!$I$28*Parameters!$J$28+Parameters!$I$29*(Parameters!$J$29-Parameters!$J$28)+Parameters!$I$30*(Parameters!$J$30-Parameters!$J$29)+Parameters!$I$31*($A618-Parameters!$J$30)))),_xlfn.IFS($A618&lt;=Parameters!$J$28,Parameters!$I$28*$A618,$A618&lt;=Parameters!$J$29,Parameters!$I$29*$A618,$A618&lt;=Parameters!$J$30,Parameters!$I$30*$A618,$A618&gt;Parameters!$J$30,Parameters!$I$31*$A618))</f>
        <v>85172.180000000008</v>
      </c>
      <c r="AC618" s="290">
        <f t="shared" si="284"/>
        <v>138.94319738988582</v>
      </c>
      <c r="AD618" s="290" cm="1">
        <f t="array" ref="AD618">IF(Parameters!$F$55="No",IF($A618&lt;=Parameters!$J$34,Parameters!$I$34*$A618,IF($A618&lt;=Parameters!$J$35,Parameters!$I$34*Parameters!$J$34+Parameters!$I$35*($A618-Parameters!$J$34),IF($A618&lt;=Parameters!$J$36,Parameters!$I$34*Parameters!$J$34+Parameters!$I$35*(Parameters!$J$35-Parameters!$J$34)+Parameters!$I$36*($A618-Parameters!$J$35),Parameters!$I$34*Parameters!$J$34+Parameters!$I$35*(Parameters!$J$35-Parameters!$J$34)+Parameters!$I$36*(Parameters!$J$36-Parameters!$J$35)+Parameters!$I$37*($A618-Parameters!$J$36)))),_xlfn.IFS($A618&lt;=Parameters!$J$34,Parameters!$I$34*$A618,$A618&lt;=Parameters!$J$35,Parameters!$I$35*$A618,$A618&lt;=Parameters!$J$36,Parameters!$I$36*$A618,$A618&gt;Parameters!$J$36,Parameters!$I$37*$A618))</f>
        <v>84845.99</v>
      </c>
      <c r="AE618" s="290">
        <f t="shared" si="308"/>
        <v>138.4110766721044</v>
      </c>
      <c r="AF618" s="290" cm="1">
        <f t="array" ref="AF618">IF(Parameters!$F$55="No",IF($A618&lt;=Parameters!$J$39,Parameters!$I$39*$A618,IF($A618&lt;=Parameters!$J$40,Parameters!$I$39*Parameters!$J$39+Parameters!$I$40*($A618-Parameters!$J$39),IF($A618&lt;=Parameters!$J$41,Parameters!$I$39*Parameters!$J$39+Parameters!$I$40*(Parameters!$J$40-Parameters!$J$39)+Parameters!$I$41*($A618-Parameters!$J$40),Parameters!$I$39*Parameters!$J$39+Parameters!$I$40*(Parameters!$J$40-Parameters!$J$39)+Parameters!$I$41*(Parameters!$J$41-Parameters!$J$40)+Parameters!$I$42*($A618-Parameters!$J$41)))),_xlfn.IFS($A618&lt;=Parameters!$J$39,Parameters!$I$39*$A618,$A618&lt;=Parameters!$J$40,Parameters!$I$40*$A618,$A618&lt;=Parameters!$J$41,Parameters!$I$41*$A618,$A618&gt;Parameters!$J$41,Parameters!$I$42*$A618))</f>
        <v>91044.48000000001</v>
      </c>
      <c r="AG618" s="290">
        <f t="shared" si="309"/>
        <v>148.52280587275695</v>
      </c>
      <c r="AI618" s="429">
        <f t="shared" si="285"/>
        <v>112.5</v>
      </c>
      <c r="AJ618" s="429">
        <f t="shared" si="286"/>
        <v>124.61999999999534</v>
      </c>
      <c r="AK618" s="429">
        <f t="shared" si="287"/>
        <v>113.38000000000466</v>
      </c>
      <c r="AL618" s="429">
        <f t="shared" si="288"/>
        <v>123.9199999999837</v>
      </c>
      <c r="AM618" s="429">
        <f t="shared" si="289"/>
        <v>149.05999999999767</v>
      </c>
      <c r="AN618" s="429">
        <f t="shared" si="290"/>
        <v>159.36000000000058</v>
      </c>
      <c r="AO618" s="429">
        <f t="shared" si="291"/>
        <v>150.23000000001048</v>
      </c>
      <c r="AP618" s="429">
        <f t="shared" si="292"/>
        <v>158.4600000000064</v>
      </c>
      <c r="AQ618" s="429">
        <f t="shared" si="293"/>
        <v>149.05999999999767</v>
      </c>
      <c r="AR618" s="429">
        <f t="shared" si="294"/>
        <v>159.36000000000058</v>
      </c>
      <c r="AS618" s="429">
        <f t="shared" si="295"/>
        <v>150.23000000001048</v>
      </c>
      <c r="AT618" s="429">
        <f t="shared" si="296"/>
        <v>158.4600000000064</v>
      </c>
      <c r="AU618" s="429">
        <f t="shared" si="297"/>
        <v>149.05999999999767</v>
      </c>
      <c r="AV618" s="429">
        <f t="shared" si="298"/>
        <v>159.36000000000058</v>
      </c>
      <c r="AW618" s="429">
        <f t="shared" si="299"/>
        <v>150.23000000001048</v>
      </c>
      <c r="AX618" s="429">
        <f t="shared" si="300"/>
        <v>158.4600000000064</v>
      </c>
    </row>
    <row r="619">
      <c r="A619" s="414">
        <v>614</v>
      </c>
      <c r="B619" s="290" cm="1">
        <f t="array" ref="B619">IF(Parameters!$C$55="No",IF($A619&lt;=Parameters!$D$23,Parameters!$C$23*$A619,IF($A619&lt;=Parameters!$D$24,Parameters!$C$23*Parameters!$D$23+Parameters!$C$24*($A619-Parameters!$D$23),IF($A619&lt;=Parameters!$D$25,Parameters!$C$23*Parameters!$D$23+Parameters!$C$24*(Parameters!$D$24-Parameters!$D$23)+Parameters!$C$25*($A619-Parameters!$D$24),Parameters!$C$23*Parameters!$D$23+Parameters!$C$24*(Parameters!$D$24-Parameters!$D$23)+Parameters!$C$25*(Parameters!$D$25-Parameters!$D$24)+Parameters!$C$26*($A619-Parameters!$D$25)))),_xlfn.IFS($A619&lt;=Parameters!$D$23,Parameters!$C$23*$A619,$A619&lt;=Parameters!$D$24,Parameters!$C$24*$A619,$A619&lt;=Parameters!$D$25,Parameters!$C$25*$A619,$A619&gt;Parameters!$D$25,Parameters!$C$26*$A619))</f>
        <v>62676</v>
      </c>
      <c r="C619" s="290">
        <f t="shared" si="301"/>
        <v>102.07817589576547</v>
      </c>
      <c r="D619" s="290" cm="1">
        <f t="array" ref="D619">IF(Parameters!$C$55="No",IF($A619&lt;=Parameters!$D$28,Parameters!$C$28*$A619,IF($A619&lt;=Parameters!$D$29,Parameters!$C$28*Parameters!$D$28+Parameters!$C$29*($A619-Parameters!$D$28),IF($A619&lt;=Parameters!$D$30,Parameters!$C$28*Parameters!$D$28+Parameters!$C$29*(Parameters!$D$29-Parameters!$D$28)+Parameters!$C$30*($A619-Parameters!$D$29),Parameters!$C$28*Parameters!$D$28+Parameters!$C$29*(Parameters!$D$29-Parameters!$D$28)+Parameters!$C$30*(Parameters!$D$30-Parameters!$D$29)+Parameters!$C$31*($A619-Parameters!$D$30)))),_xlfn.IFS($A619&lt;=Parameters!$D$28,Parameters!$C$28*$A619,$A619&lt;=Parameters!$D$29,Parameters!$C$29*$A619,$A619&lt;=Parameters!$D$30,Parameters!$C$30*$A619,$A619&gt;Parameters!$D$30,Parameters!$C$31*$A619))</f>
        <v>70287.179999999993</v>
      </c>
      <c r="E619" s="290">
        <f t="shared" si="301"/>
        <v>114.47423452768729</v>
      </c>
      <c r="F619" s="290" cm="1">
        <f t="array" ref="F619">IF(Parameters!$C$55="No",IF($A619&lt;=Parameters!$D$34,Parameters!$C$34*$A619,IF($A619&lt;=Parameters!$D$35,Parameters!$C$34*Parameters!$D$34+Parameters!$C$35*($A619-Parameters!$D$34),IF($A619&lt;=Parameters!$D$36,Parameters!$C$34*Parameters!$D$34+Parameters!$C$35*(Parameters!$D$35-Parameters!$D$34)+Parameters!$C$36*($A619-Parameters!$D$35),Parameters!$C$34*Parameters!$D$34+Parameters!$C$35*(Parameters!$D$35-Parameters!$D$34)+Parameters!$C$36*(Parameters!$D$36-Parameters!$D$35)+Parameters!$C$37*($A619-Parameters!$D$36)))),_xlfn.IFS($A619&lt;=Parameters!$D$34,Parameters!$C$34*$A619,$A619&lt;=Parameters!$D$35,Parameters!$C$35*$A619,$A619&lt;=Parameters!$D$36,Parameters!$C$36*$A619,$A619&gt;Parameters!$D$36,Parameters!$C$37*$A619))</f>
        <v>67949.320000000007</v>
      </c>
      <c r="G619" s="290">
        <f t="shared" si="302"/>
        <v>110.66664495114007</v>
      </c>
      <c r="H619" s="290" cm="1">
        <f t="array" ref="H619">IF(Parameters!$C$55="No",IF($A619&lt;=Parameters!$D$39,Parameters!$C$39*$A619,IF($A619&lt;=Parameters!$D$40,Parameters!$C$39*Parameters!$D$39+Parameters!$C$40*($A619-Parameters!$D$39),IF($A619&lt;=Parameters!$D$41,Parameters!$C$39*Parameters!$D$39+Parameters!$C$40*(Parameters!$D$40-Parameters!$D$39)+Parameters!$C$41*($A619-Parameters!$D$40),Parameters!$C$39*Parameters!$D$39+Parameters!$C$40*(Parameters!$D$40-Parameters!$D$39)+Parameters!$C$41*(Parameters!$D$41-Parameters!$D$40)+Parameters!$C$42*($A619-Parameters!$D$41)))),_xlfn.IFS($A619&lt;=Parameters!$D$39,Parameters!$C$39*$A619,$A619&lt;=Parameters!$D$40,Parameters!$C$40*$A619,$A619&lt;=Parameters!$D$41,Parameters!$C$41*$A619,$A619&gt;Parameters!$D$41,Parameters!$C$42*$A619))</f>
        <v>72091.88</v>
      </c>
      <c r="I619" s="290">
        <f t="shared" si="303"/>
        <v>117.41348534201956</v>
      </c>
      <c r="J619" s="290" cm="1">
        <f t="array" ref="J619">IF(Parameters!$D$55="No",IF($A619&lt;=Parameters!$F$23,Parameters!$E$23*$A619,IF($A619&lt;=Parameters!$F$24,Parameters!$E$23*Parameters!$F$23+Parameters!$E$24*($A619-Parameters!$F$23),IF($A619&lt;=Parameters!$F$25,Parameters!$E$23*Parameters!$F$23+Parameters!$E$24*(Parameters!$F$24-Parameters!$F$23)+Parameters!$E$25*($A619-Parameters!$F$24),Parameters!$E$23*Parameters!$F$23+Parameters!$E$24*(Parameters!$F$24-Parameters!$F$23)+Parameters!$E$25*(Parameters!$F$25-Parameters!$F$24)+Parameters!$E$26*($A619-Parameters!$F$25)))),_xlfn.IFS($A619&lt;=Parameters!$F$23,Parameters!$E$23*$A619,$A619&lt;=Parameters!$F$24,Parameters!$E$24*$A619,$A619&lt;=Parameters!$F$25,Parameters!$E$25*$A619,$A619&gt;Parameters!$F$25,Parameters!$E$26*$A619))</f>
        <v>71641.84</v>
      </c>
      <c r="K619" s="290">
        <f t="shared" si="279"/>
        <v>116.68052117263844</v>
      </c>
      <c r="L619" s="290" cm="1">
        <f t="array" ref="L619">IF(Parameters!$D$55="No",IF($A619&lt;=Parameters!$F$28,Parameters!$E$28*$A619,IF($A619&lt;=Parameters!$F$29,Parameters!$E$28*Parameters!$F$28+Parameters!$E$29*($A619-Parameters!$F$28),IF($A619&lt;=Parameters!$F$30,Parameters!$E$28*Parameters!$F$28+Parameters!$E$29*(Parameters!$F$29-Parameters!$F$28)+Parameters!$E$30*($A619-Parameters!$F$29),Parameters!$E$28*Parameters!$F$28+Parameters!$E$29*(Parameters!$F$29-Parameters!$F$28)+Parameters!$E$30*(Parameters!$F$30-Parameters!$F$29)+Parameters!$E$31*($A619-Parameters!$F$30)))),_xlfn.IFS($A619&lt;=Parameters!$F$28,Parameters!$E$28*$A619,$A619&lt;=Parameters!$F$29,Parameters!$E$29*$A619,$A619&lt;=Parameters!$F$30,Parameters!$E$30*$A619,$A619&gt;Parameters!$F$30,Parameters!$E$31*$A619))</f>
        <v>85331.540000000008</v>
      </c>
      <c r="M619" s="290">
        <f t="shared" si="280"/>
        <v>138.97644951140066</v>
      </c>
      <c r="N619" s="290" cm="1">
        <f t="array" ref="N619">IF(Parameters!$D$55="No",IF($A619&lt;=Parameters!$F$34,Parameters!$E$34*$A619,IF($A619&lt;=Parameters!$F$35,Parameters!$E$34*Parameters!$F$34+Parameters!$E$35*($A619-Parameters!$F$34),IF($A619&lt;=Parameters!$F$36,Parameters!$E$34*Parameters!$F$34+Parameters!$E$35*(Parameters!$F$35-Parameters!$F$34)+Parameters!$E$36*($A619-Parameters!$F$35),Parameters!$E$34*Parameters!$F$34+Parameters!$E$35*(Parameters!$F$35-Parameters!$F$34)+Parameters!$E$36*(Parameters!$F$36-Parameters!$F$35)+Parameters!$E$37*($A619-Parameters!$F$36)))),_xlfn.IFS($A619&lt;=Parameters!$F$34,Parameters!$E$34*$A619,$A619&lt;=Parameters!$F$35,Parameters!$E$35*$A619,$A619&lt;=Parameters!$F$36,Parameters!$E$36*$A619,$A619&gt;Parameters!$F$36,Parameters!$E$37*$A619))</f>
        <v>84996.22</v>
      </c>
      <c r="O619" s="290">
        <f t="shared" si="304"/>
        <v>138.43032573289904</v>
      </c>
      <c r="P619" s="290" cm="1">
        <f t="array" ref="P619">IF(Parameters!$D$55="No",IF($A619&lt;=Parameters!$F$39,Parameters!$E$39*$A619,IF($A619&lt;=Parameters!$F$40,Parameters!$E$39*Parameters!$F$39+Parameters!$E$40*($A619-Parameters!$F$39),IF($A619&lt;=Parameters!$F$41,Parameters!$E$39*Parameters!$F$39+Parameters!$E$40*(Parameters!$F$40-Parameters!$F$39)+Parameters!$E$41*($A619-Parameters!$F$40),Parameters!$E$39*Parameters!$F$39+Parameters!$E$40*(Parameters!$F$40-Parameters!$F$39)+Parameters!$E$41*(Parameters!$F$41-Parameters!$F$40)+Parameters!$E$42*($A619-Parameters!$F$41)))),_xlfn.IFS($A619&lt;=Parameters!$F$39,Parameters!$E$39*$A619,$A619&lt;=Parameters!$F$40,Parameters!$E$40*$A619,$A619&lt;=Parameters!$F$41,Parameters!$E$41*$A619,$A619&gt;Parameters!$F$41,Parameters!$E$42*$A619))</f>
        <v>91202.94</v>
      </c>
      <c r="Q619" s="290">
        <f t="shared" si="305"/>
        <v>148.53899022801303</v>
      </c>
      <c r="R619" s="290" cm="1">
        <f t="array" ref="R619">IF(Parameters!$E$55="No",IF($A619&lt;=Parameters!$H$23,Parameters!$G$23*$A619,IF($A619&lt;=Parameters!$H$24,Parameters!$G$23*Parameters!$H$23+Parameters!$G$24*($A619-Parameters!$H$23),IF($A619&lt;=Parameters!$H$25,Parameters!$G$23*Parameters!$H$23+Parameters!$G$24*(Parameters!$H$24-Parameters!$H$23)+Parameters!$G$25*($A619-Parameters!$H$24),Parameters!$G$23*Parameters!$H$23+Parameters!$G$24*(Parameters!$H$24-Parameters!$H$23)+Parameters!$G$25*(Parameters!$H$25-Parameters!$H$24)+Parameters!$G$26*($A619-Parameters!$H$25)))),_xlfn.IFS($A619&lt;=Parameters!$H$23,Parameters!$G$23*$A619,$A619&lt;=Parameters!$H$24,Parameters!$G$24*$A619,$A619&lt;=Parameters!$H$25,Parameters!$G$25*$A619,$A619&gt;Parameters!$H$25,Parameters!$G$26*$A619))</f>
        <v>71641.84</v>
      </c>
      <c r="S619" s="290">
        <f t="shared" si="281"/>
        <v>116.68052117263844</v>
      </c>
      <c r="T619" s="290" cm="1">
        <f t="array" ref="T619">IF(Parameters!$E$55="No",IF($A619&lt;=Parameters!$H$28,Parameters!$G$28*$A619,IF($A619&lt;=Parameters!$H$29,Parameters!$G$28*Parameters!$H$28+Parameters!$G$29*($A619-Parameters!$H$28),IF($A619&lt;=Parameters!$H$30,Parameters!$G$28*Parameters!$H$28+Parameters!$G$29*(Parameters!$H$29-Parameters!$H$28)+Parameters!$G$30*($A619-Parameters!$H$29),Parameters!$G$28*Parameters!$H$28+Parameters!$G$29*(Parameters!$H$29-Parameters!$H$28)+Parameters!$G$30*(Parameters!$H$30-Parameters!$H$29)+Parameters!$G$31*($A619-Parameters!$H$30)))),_xlfn.IFS($A619&lt;=Parameters!$H$28,Parameters!$G$28*$A619,$A619&lt;=Parameters!$H$29,Parameters!$G$29*$A619,$A619&lt;=Parameters!$H$30,Parameters!$G$30*$A619,$A619&gt;Parameters!$H$30,Parameters!$G$31*$A619))</f>
        <v>85331.540000000008</v>
      </c>
      <c r="U619" s="290">
        <f t="shared" si="282"/>
        <v>138.97644951140066</v>
      </c>
      <c r="V619" s="290" cm="1">
        <f t="array" ref="V619">IF(Parameters!$E$55="No",IF($A619&lt;=Parameters!$H$34,Parameters!$G$34*$A619,IF($A619&lt;=Parameters!$H$35,Parameters!$G$34*Parameters!$H$34+Parameters!$G$35*($A619-Parameters!$H$34),IF($A619&lt;=Parameters!$H$36,Parameters!$G$34*Parameters!$H$34+Parameters!$G$35*(Parameters!$H$35-Parameters!$H$34)+Parameters!$G$36*($A619-Parameters!$H$35),Parameters!$G$34*Parameters!$H$34+Parameters!$G$35*(Parameters!$H$35-Parameters!$H$34)+Parameters!$G$36*(Parameters!$H$36-Parameters!$H$35)+Parameters!$G$37*($A619-Parameters!$H$36)))),_xlfn.IFS($A619&lt;=Parameters!$H$34,Parameters!$G$34*$A619,$A619&lt;=Parameters!$H$35,Parameters!$G$35*$A619,$A619&lt;=Parameters!$H$36,Parameters!$G$36*$A619,$A619&gt;Parameters!$H$36,Parameters!$G$37*$A619))</f>
        <v>84996.22</v>
      </c>
      <c r="W619" s="290">
        <f t="shared" si="306"/>
        <v>138.43032573289904</v>
      </c>
      <c r="X619" s="290" cm="1">
        <f t="array" ref="X619">IF(Parameters!$E$55="No",IF($A619&lt;=Parameters!$H$39,Parameters!$G$39*$A619,IF($A619&lt;=Parameters!$H$40,Parameters!$G$39*Parameters!$H$39+Parameters!$G$40*($A619-Parameters!$H$39),IF($A619&lt;=Parameters!$H$41,Parameters!$G$39*Parameters!$H$39+Parameters!$G$40*(Parameters!$H$40-Parameters!$H$39)+Parameters!$G$41*($A619-Parameters!$H$40),Parameters!$G$39*Parameters!$H$39+Parameters!$G$40*(Parameters!$H$40-Parameters!$H$39)+Parameters!$G$41*(Parameters!$H$41-Parameters!$H$40)+Parameters!$G$42*($A619-Parameters!$H$41)))),_xlfn.IFS($A619&lt;=Parameters!$H$39,Parameters!$G$39*$A619,$A619&lt;=Parameters!$H$40,Parameters!$G$40*$A619,$A619&lt;=Parameters!$H$41,Parameters!$G$41*$A619,$A619&gt;Parameters!$H$41,Parameters!$G$42*$A619))</f>
        <v>91202.94</v>
      </c>
      <c r="Y619" s="290">
        <f t="shared" si="307"/>
        <v>148.53899022801303</v>
      </c>
      <c r="Z619" s="290" cm="1">
        <f t="array" ref="Z619">IF(Parameters!$F$55="No",IF($A619&lt;=Parameters!$J$23,Parameters!$I$23*$A619,IF($A619&lt;=Parameters!$J$24,Parameters!$I$23*Parameters!$J$23+Parameters!$I$24*($A619-Parameters!$J$23),IF($A619&lt;=Parameters!$J$25,Parameters!$I$23*Parameters!$J$23+Parameters!$I$24*(Parameters!$J$24-Parameters!$J$23)+Parameters!$I$25*($A619-Parameters!$J$24),Parameters!$I$23*Parameters!$J$23+Parameters!$I$24*(Parameters!$J$24-Parameters!$J$23)+Parameters!$I$25*(Parameters!$J$25-Parameters!$J$24)+Parameters!$I$26*($A619-Parameters!$J$25)))),_xlfn.IFS($A619&lt;=Parameters!$J$23,Parameters!$I$23*$A619,$A619&lt;=Parameters!$J$24,Parameters!$I$24*$A619,$A619&lt;=Parameters!$J$25,Parameters!$I$25*$A619,$A619&gt;Parameters!$J$25,Parameters!$I$26*$A619))</f>
        <v>71641.84</v>
      </c>
      <c r="AA619" s="290">
        <f t="shared" si="283"/>
        <v>116.68052117263844</v>
      </c>
      <c r="AB619" s="290" cm="1">
        <f t="array" ref="AB619">IF(Parameters!$F$55="No",IF($A619&lt;=Parameters!$J$28,Parameters!$I$28*$A619,IF($A619&lt;=Parameters!$J$29,Parameters!$I$28*Parameters!$J$28+Parameters!$I$29*($A619-Parameters!$J$28),IF($A619&lt;=Parameters!$J$30,Parameters!$I$28*Parameters!$J$28+Parameters!$I$29*(Parameters!$J$29-Parameters!$J$28)+Parameters!$I$30*($A619-Parameters!$J$29),Parameters!$I$28*Parameters!$J$28+Parameters!$I$29*(Parameters!$J$29-Parameters!$J$28)+Parameters!$I$30*(Parameters!$J$30-Parameters!$J$29)+Parameters!$I$31*($A619-Parameters!$J$30)))),_xlfn.IFS($A619&lt;=Parameters!$J$28,Parameters!$I$28*$A619,$A619&lt;=Parameters!$J$29,Parameters!$I$29*$A619,$A619&lt;=Parameters!$J$30,Parameters!$I$30*$A619,$A619&gt;Parameters!$J$30,Parameters!$I$31*$A619))</f>
        <v>85331.540000000008</v>
      </c>
      <c r="AC619" s="290">
        <f t="shared" si="284"/>
        <v>138.97644951140066</v>
      </c>
      <c r="AD619" s="290" cm="1">
        <f t="array" ref="AD619">IF(Parameters!$F$55="No",IF($A619&lt;=Parameters!$J$34,Parameters!$I$34*$A619,IF($A619&lt;=Parameters!$J$35,Parameters!$I$34*Parameters!$J$34+Parameters!$I$35*($A619-Parameters!$J$34),IF($A619&lt;=Parameters!$J$36,Parameters!$I$34*Parameters!$J$34+Parameters!$I$35*(Parameters!$J$35-Parameters!$J$34)+Parameters!$I$36*($A619-Parameters!$J$35),Parameters!$I$34*Parameters!$J$34+Parameters!$I$35*(Parameters!$J$35-Parameters!$J$34)+Parameters!$I$36*(Parameters!$J$36-Parameters!$J$35)+Parameters!$I$37*($A619-Parameters!$J$36)))),_xlfn.IFS($A619&lt;=Parameters!$J$34,Parameters!$I$34*$A619,$A619&lt;=Parameters!$J$35,Parameters!$I$35*$A619,$A619&lt;=Parameters!$J$36,Parameters!$I$36*$A619,$A619&gt;Parameters!$J$36,Parameters!$I$37*$A619))</f>
        <v>84996.22</v>
      </c>
      <c r="AE619" s="290">
        <f t="shared" si="308"/>
        <v>138.43032573289904</v>
      </c>
      <c r="AF619" s="290" cm="1">
        <f t="array" ref="AF619">IF(Parameters!$F$55="No",IF($A619&lt;=Parameters!$J$39,Parameters!$I$39*$A619,IF($A619&lt;=Parameters!$J$40,Parameters!$I$39*Parameters!$J$39+Parameters!$I$40*($A619-Parameters!$J$39),IF($A619&lt;=Parameters!$J$41,Parameters!$I$39*Parameters!$J$39+Parameters!$I$40*(Parameters!$J$40-Parameters!$J$39)+Parameters!$I$41*($A619-Parameters!$J$40),Parameters!$I$39*Parameters!$J$39+Parameters!$I$40*(Parameters!$J$40-Parameters!$J$39)+Parameters!$I$41*(Parameters!$J$41-Parameters!$J$40)+Parameters!$I$42*($A619-Parameters!$J$41)))),_xlfn.IFS($A619&lt;=Parameters!$J$39,Parameters!$I$39*$A619,$A619&lt;=Parameters!$J$40,Parameters!$I$40*$A619,$A619&lt;=Parameters!$J$41,Parameters!$I$41*$A619,$A619&gt;Parameters!$J$41,Parameters!$I$42*$A619))</f>
        <v>91202.94</v>
      </c>
      <c r="AG619" s="290">
        <f t="shared" si="309"/>
        <v>148.53899022801303</v>
      </c>
      <c r="AI619" s="429">
        <f t="shared" si="285"/>
        <v>112.5</v>
      </c>
      <c r="AJ619" s="429">
        <f t="shared" si="286"/>
        <v>124.61999999999534</v>
      </c>
      <c r="AK619" s="429">
        <f t="shared" si="287"/>
        <v>113.38000000000466</v>
      </c>
      <c r="AL619" s="429">
        <f t="shared" si="288"/>
        <v>123.92000000001281</v>
      </c>
      <c r="AM619" s="429">
        <f t="shared" si="289"/>
        <v>149.05999999999767</v>
      </c>
      <c r="AN619" s="429">
        <f t="shared" si="290"/>
        <v>159.36000000000058</v>
      </c>
      <c r="AO619" s="429">
        <f t="shared" si="291"/>
        <v>150.22999999999593</v>
      </c>
      <c r="AP619" s="429">
        <f t="shared" si="292"/>
        <v>158.45999999999185</v>
      </c>
      <c r="AQ619" s="429">
        <f t="shared" si="293"/>
        <v>149.05999999999767</v>
      </c>
      <c r="AR619" s="429">
        <f t="shared" si="294"/>
        <v>159.36000000000058</v>
      </c>
      <c r="AS619" s="429">
        <f t="shared" si="295"/>
        <v>150.22999999999593</v>
      </c>
      <c r="AT619" s="429">
        <f t="shared" si="296"/>
        <v>158.45999999999185</v>
      </c>
      <c r="AU619" s="429">
        <f t="shared" si="297"/>
        <v>149.05999999999767</v>
      </c>
      <c r="AV619" s="429">
        <f t="shared" si="298"/>
        <v>159.36000000000058</v>
      </c>
      <c r="AW619" s="429">
        <f t="shared" si="299"/>
        <v>150.22999999999593</v>
      </c>
      <c r="AX619" s="429">
        <f t="shared" si="300"/>
        <v>158.45999999999185</v>
      </c>
    </row>
    <row r="620">
      <c r="A620" s="414">
        <v>615</v>
      </c>
      <c r="B620" s="290" cm="1">
        <f t="array" ref="B620">IF(Parameters!$C$55="No",IF($A620&lt;=Parameters!$D$23,Parameters!$C$23*$A620,IF($A620&lt;=Parameters!$D$24,Parameters!$C$23*Parameters!$D$23+Parameters!$C$24*($A620-Parameters!$D$23),IF($A620&lt;=Parameters!$D$25,Parameters!$C$23*Parameters!$D$23+Parameters!$C$24*(Parameters!$D$24-Parameters!$D$23)+Parameters!$C$25*($A620-Parameters!$D$24),Parameters!$C$23*Parameters!$D$23+Parameters!$C$24*(Parameters!$D$24-Parameters!$D$23)+Parameters!$C$25*(Parameters!$D$25-Parameters!$D$24)+Parameters!$C$26*($A620-Parameters!$D$25)))),_xlfn.IFS($A620&lt;=Parameters!$D$23,Parameters!$C$23*$A620,$A620&lt;=Parameters!$D$24,Parameters!$C$24*$A620,$A620&lt;=Parameters!$D$25,Parameters!$C$25*$A620,$A620&gt;Parameters!$D$25,Parameters!$C$26*$A620))</f>
        <v>62788.5</v>
      </c>
      <c r="C620" s="290">
        <f t="shared" si="301"/>
        <v>102.09512195121951</v>
      </c>
      <c r="D620" s="290" cm="1">
        <f t="array" ref="D620">IF(Parameters!$C$55="No",IF($A620&lt;=Parameters!$D$28,Parameters!$C$28*$A620,IF($A620&lt;=Parameters!$D$29,Parameters!$C$28*Parameters!$D$28+Parameters!$C$29*($A620-Parameters!$D$28),IF($A620&lt;=Parameters!$D$30,Parameters!$C$28*Parameters!$D$28+Parameters!$C$29*(Parameters!$D$29-Parameters!$D$28)+Parameters!$C$30*($A620-Parameters!$D$29),Parameters!$C$28*Parameters!$D$28+Parameters!$C$29*(Parameters!$D$29-Parameters!$D$28)+Parameters!$C$30*(Parameters!$D$30-Parameters!$D$29)+Parameters!$C$31*($A620-Parameters!$D$30)))),_xlfn.IFS($A620&lt;=Parameters!$D$28,Parameters!$C$28*$A620,$A620&lt;=Parameters!$D$29,Parameters!$C$29*$A620,$A620&lt;=Parameters!$D$30,Parameters!$C$30*$A620,$A620&gt;Parameters!$D$30,Parameters!$C$31*$A620))</f>
        <v>70411.8</v>
      </c>
      <c r="E620" s="290">
        <f t="shared" si="301"/>
        <v>114.49073170731708</v>
      </c>
      <c r="F620" s="290" cm="1">
        <f t="array" ref="F620">IF(Parameters!$C$55="No",IF($A620&lt;=Parameters!$D$34,Parameters!$C$34*$A620,IF($A620&lt;=Parameters!$D$35,Parameters!$C$34*Parameters!$D$34+Parameters!$C$35*($A620-Parameters!$D$34),IF($A620&lt;=Parameters!$D$36,Parameters!$C$34*Parameters!$D$34+Parameters!$C$35*(Parameters!$D$35-Parameters!$D$34)+Parameters!$C$36*($A620-Parameters!$D$35),Parameters!$C$34*Parameters!$D$34+Parameters!$C$35*(Parameters!$D$35-Parameters!$D$34)+Parameters!$C$36*(Parameters!$D$36-Parameters!$D$35)+Parameters!$C$37*($A620-Parameters!$D$36)))),_xlfn.IFS($A620&lt;=Parameters!$D$34,Parameters!$C$34*$A620,$A620&lt;=Parameters!$D$35,Parameters!$C$35*$A620,$A620&lt;=Parameters!$D$36,Parameters!$C$36*$A620,$A620&gt;Parameters!$D$36,Parameters!$C$37*$A620))</f>
        <v>68062.7</v>
      </c>
      <c r="G620" s="290">
        <f t="shared" si="302"/>
        <v>110.67105691056911</v>
      </c>
      <c r="H620" s="290" cm="1">
        <f t="array" ref="H620">IF(Parameters!$C$55="No",IF($A620&lt;=Parameters!$D$39,Parameters!$C$39*$A620,IF($A620&lt;=Parameters!$D$40,Parameters!$C$39*Parameters!$D$39+Parameters!$C$40*($A620-Parameters!$D$39),IF($A620&lt;=Parameters!$D$41,Parameters!$C$39*Parameters!$D$39+Parameters!$C$40*(Parameters!$D$40-Parameters!$D$39)+Parameters!$C$41*($A620-Parameters!$D$40),Parameters!$C$39*Parameters!$D$39+Parameters!$C$40*(Parameters!$D$40-Parameters!$D$39)+Parameters!$C$41*(Parameters!$D$41-Parameters!$D$40)+Parameters!$C$42*($A620-Parameters!$D$41)))),_xlfn.IFS($A620&lt;=Parameters!$D$39,Parameters!$C$39*$A620,$A620&lt;=Parameters!$D$40,Parameters!$C$40*$A620,$A620&lt;=Parameters!$D$41,Parameters!$C$41*$A620,$A620&gt;Parameters!$D$41,Parameters!$C$42*$A620))</f>
        <v>72215.8</v>
      </c>
      <c r="I620" s="290">
        <f t="shared" si="303"/>
        <v>117.4240650406504</v>
      </c>
      <c r="J620" s="290" cm="1">
        <f t="array" ref="J620">IF(Parameters!$D$55="No",IF($A620&lt;=Parameters!$F$23,Parameters!$E$23*$A620,IF($A620&lt;=Parameters!$F$24,Parameters!$E$23*Parameters!$F$23+Parameters!$E$24*($A620-Parameters!$F$23),IF($A620&lt;=Parameters!$F$25,Parameters!$E$23*Parameters!$F$23+Parameters!$E$24*(Parameters!$F$24-Parameters!$F$23)+Parameters!$E$25*($A620-Parameters!$F$24),Parameters!$E$23*Parameters!$F$23+Parameters!$E$24*(Parameters!$F$24-Parameters!$F$23)+Parameters!$E$25*(Parameters!$F$25-Parameters!$F$24)+Parameters!$E$26*($A620-Parameters!$F$25)))),_xlfn.IFS($A620&lt;=Parameters!$F$23,Parameters!$E$23*$A620,$A620&lt;=Parameters!$F$24,Parameters!$E$24*$A620,$A620&lt;=Parameters!$F$25,Parameters!$E$25*$A620,$A620&gt;Parameters!$F$25,Parameters!$E$26*$A620))</f>
        <v>71790.899999999994</v>
      </c>
      <c r="K620" s="290">
        <f t="shared" si="279"/>
        <v>116.7331707317073</v>
      </c>
      <c r="L620" s="290" cm="1">
        <f t="array" ref="L620">IF(Parameters!$D$55="No",IF($A620&lt;=Parameters!$F$28,Parameters!$E$28*$A620,IF($A620&lt;=Parameters!$F$29,Parameters!$E$28*Parameters!$F$28+Parameters!$E$29*($A620-Parameters!$F$28),IF($A620&lt;=Parameters!$F$30,Parameters!$E$28*Parameters!$F$28+Parameters!$E$29*(Parameters!$F$29-Parameters!$F$28)+Parameters!$E$30*($A620-Parameters!$F$29),Parameters!$E$28*Parameters!$F$28+Parameters!$E$29*(Parameters!$F$29-Parameters!$F$28)+Parameters!$E$30*(Parameters!$F$30-Parameters!$F$29)+Parameters!$E$31*($A620-Parameters!$F$30)))),_xlfn.IFS($A620&lt;=Parameters!$F$28,Parameters!$E$28*$A620,$A620&lt;=Parameters!$F$29,Parameters!$E$29*$A620,$A620&lt;=Parameters!$F$30,Parameters!$E$30*$A620,$A620&gt;Parameters!$F$30,Parameters!$E$31*$A620))</f>
        <v>85490.9</v>
      </c>
      <c r="M620" s="290">
        <f t="shared" si="280"/>
        <v>139.00959349593495</v>
      </c>
      <c r="N620" s="290" cm="1">
        <f t="array" ref="N620">IF(Parameters!$D$55="No",IF($A620&lt;=Parameters!$F$34,Parameters!$E$34*$A620,IF($A620&lt;=Parameters!$F$35,Parameters!$E$34*Parameters!$F$34+Parameters!$E$35*($A620-Parameters!$F$34),IF($A620&lt;=Parameters!$F$36,Parameters!$E$34*Parameters!$F$34+Parameters!$E$35*(Parameters!$F$35-Parameters!$F$34)+Parameters!$E$36*($A620-Parameters!$F$35),Parameters!$E$34*Parameters!$F$34+Parameters!$E$35*(Parameters!$F$35-Parameters!$F$34)+Parameters!$E$36*(Parameters!$F$36-Parameters!$F$35)+Parameters!$E$37*($A620-Parameters!$F$36)))),_xlfn.IFS($A620&lt;=Parameters!$F$34,Parameters!$E$34*$A620,$A620&lt;=Parameters!$F$35,Parameters!$E$35*$A620,$A620&lt;=Parameters!$F$36,Parameters!$E$36*$A620,$A620&gt;Parameters!$F$36,Parameters!$E$37*$A620))</f>
        <v>85146.45</v>
      </c>
      <c r="O620" s="290">
        <f t="shared" si="304"/>
        <v>138.44951219512194</v>
      </c>
      <c r="P620" s="290" cm="1">
        <f t="array" ref="P620">IF(Parameters!$D$55="No",IF($A620&lt;=Parameters!$F$39,Parameters!$E$39*$A620,IF($A620&lt;=Parameters!$F$40,Parameters!$E$39*Parameters!$F$39+Parameters!$E$40*($A620-Parameters!$F$39),IF($A620&lt;=Parameters!$F$41,Parameters!$E$39*Parameters!$F$39+Parameters!$E$40*(Parameters!$F$40-Parameters!$F$39)+Parameters!$E$41*($A620-Parameters!$F$40),Parameters!$E$39*Parameters!$F$39+Parameters!$E$40*(Parameters!$F$40-Parameters!$F$39)+Parameters!$E$41*(Parameters!$F$41-Parameters!$F$40)+Parameters!$E$42*($A620-Parameters!$F$41)))),_xlfn.IFS($A620&lt;=Parameters!$F$39,Parameters!$E$39*$A620,$A620&lt;=Parameters!$F$40,Parameters!$E$40*$A620,$A620&lt;=Parameters!$F$41,Parameters!$E$41*$A620,$A620&gt;Parameters!$F$41,Parameters!$E$42*$A620))</f>
        <v>91361.4</v>
      </c>
      <c r="Q620" s="290">
        <f t="shared" si="305"/>
        <v>148.55512195121949</v>
      </c>
      <c r="R620" s="290" cm="1">
        <f t="array" ref="R620">IF(Parameters!$E$55="No",IF($A620&lt;=Parameters!$H$23,Parameters!$G$23*$A620,IF($A620&lt;=Parameters!$H$24,Parameters!$G$23*Parameters!$H$23+Parameters!$G$24*($A620-Parameters!$H$23),IF($A620&lt;=Parameters!$H$25,Parameters!$G$23*Parameters!$H$23+Parameters!$G$24*(Parameters!$H$24-Parameters!$H$23)+Parameters!$G$25*($A620-Parameters!$H$24),Parameters!$G$23*Parameters!$H$23+Parameters!$G$24*(Parameters!$H$24-Parameters!$H$23)+Parameters!$G$25*(Parameters!$H$25-Parameters!$H$24)+Parameters!$G$26*($A620-Parameters!$H$25)))),_xlfn.IFS($A620&lt;=Parameters!$H$23,Parameters!$G$23*$A620,$A620&lt;=Parameters!$H$24,Parameters!$G$24*$A620,$A620&lt;=Parameters!$H$25,Parameters!$G$25*$A620,$A620&gt;Parameters!$H$25,Parameters!$G$26*$A620))</f>
        <v>71790.899999999994</v>
      </c>
      <c r="S620" s="290">
        <f t="shared" si="281"/>
        <v>116.7331707317073</v>
      </c>
      <c r="T620" s="290" cm="1">
        <f t="array" ref="T620">IF(Parameters!$E$55="No",IF($A620&lt;=Parameters!$H$28,Parameters!$G$28*$A620,IF($A620&lt;=Parameters!$H$29,Parameters!$G$28*Parameters!$H$28+Parameters!$G$29*($A620-Parameters!$H$28),IF($A620&lt;=Parameters!$H$30,Parameters!$G$28*Parameters!$H$28+Parameters!$G$29*(Parameters!$H$29-Parameters!$H$28)+Parameters!$G$30*($A620-Parameters!$H$29),Parameters!$G$28*Parameters!$H$28+Parameters!$G$29*(Parameters!$H$29-Parameters!$H$28)+Parameters!$G$30*(Parameters!$H$30-Parameters!$H$29)+Parameters!$G$31*($A620-Parameters!$H$30)))),_xlfn.IFS($A620&lt;=Parameters!$H$28,Parameters!$G$28*$A620,$A620&lt;=Parameters!$H$29,Parameters!$G$29*$A620,$A620&lt;=Parameters!$H$30,Parameters!$G$30*$A620,$A620&gt;Parameters!$H$30,Parameters!$G$31*$A620))</f>
        <v>85490.9</v>
      </c>
      <c r="U620" s="290">
        <f t="shared" si="282"/>
        <v>139.00959349593495</v>
      </c>
      <c r="V620" s="290" cm="1">
        <f t="array" ref="V620">IF(Parameters!$E$55="No",IF($A620&lt;=Parameters!$H$34,Parameters!$G$34*$A620,IF($A620&lt;=Parameters!$H$35,Parameters!$G$34*Parameters!$H$34+Parameters!$G$35*($A620-Parameters!$H$34),IF($A620&lt;=Parameters!$H$36,Parameters!$G$34*Parameters!$H$34+Parameters!$G$35*(Parameters!$H$35-Parameters!$H$34)+Parameters!$G$36*($A620-Parameters!$H$35),Parameters!$G$34*Parameters!$H$34+Parameters!$G$35*(Parameters!$H$35-Parameters!$H$34)+Parameters!$G$36*(Parameters!$H$36-Parameters!$H$35)+Parameters!$G$37*($A620-Parameters!$H$36)))),_xlfn.IFS($A620&lt;=Parameters!$H$34,Parameters!$G$34*$A620,$A620&lt;=Parameters!$H$35,Parameters!$G$35*$A620,$A620&lt;=Parameters!$H$36,Parameters!$G$36*$A620,$A620&gt;Parameters!$H$36,Parameters!$G$37*$A620))</f>
        <v>85146.45</v>
      </c>
      <c r="W620" s="290">
        <f t="shared" si="306"/>
        <v>138.44951219512194</v>
      </c>
      <c r="X620" s="290" cm="1">
        <f t="array" ref="X620">IF(Parameters!$E$55="No",IF($A620&lt;=Parameters!$H$39,Parameters!$G$39*$A620,IF($A620&lt;=Parameters!$H$40,Parameters!$G$39*Parameters!$H$39+Parameters!$G$40*($A620-Parameters!$H$39),IF($A620&lt;=Parameters!$H$41,Parameters!$G$39*Parameters!$H$39+Parameters!$G$40*(Parameters!$H$40-Parameters!$H$39)+Parameters!$G$41*($A620-Parameters!$H$40),Parameters!$G$39*Parameters!$H$39+Parameters!$G$40*(Parameters!$H$40-Parameters!$H$39)+Parameters!$G$41*(Parameters!$H$41-Parameters!$H$40)+Parameters!$G$42*($A620-Parameters!$H$41)))),_xlfn.IFS($A620&lt;=Parameters!$H$39,Parameters!$G$39*$A620,$A620&lt;=Parameters!$H$40,Parameters!$G$40*$A620,$A620&lt;=Parameters!$H$41,Parameters!$G$41*$A620,$A620&gt;Parameters!$H$41,Parameters!$G$42*$A620))</f>
        <v>91361.4</v>
      </c>
      <c r="Y620" s="290">
        <f t="shared" si="307"/>
        <v>148.55512195121949</v>
      </c>
      <c r="Z620" s="290" cm="1">
        <f t="array" ref="Z620">IF(Parameters!$F$55="No",IF($A620&lt;=Parameters!$J$23,Parameters!$I$23*$A620,IF($A620&lt;=Parameters!$J$24,Parameters!$I$23*Parameters!$J$23+Parameters!$I$24*($A620-Parameters!$J$23),IF($A620&lt;=Parameters!$J$25,Parameters!$I$23*Parameters!$J$23+Parameters!$I$24*(Parameters!$J$24-Parameters!$J$23)+Parameters!$I$25*($A620-Parameters!$J$24),Parameters!$I$23*Parameters!$J$23+Parameters!$I$24*(Parameters!$J$24-Parameters!$J$23)+Parameters!$I$25*(Parameters!$J$25-Parameters!$J$24)+Parameters!$I$26*($A620-Parameters!$J$25)))),_xlfn.IFS($A620&lt;=Parameters!$J$23,Parameters!$I$23*$A620,$A620&lt;=Parameters!$J$24,Parameters!$I$24*$A620,$A620&lt;=Parameters!$J$25,Parameters!$I$25*$A620,$A620&gt;Parameters!$J$25,Parameters!$I$26*$A620))</f>
        <v>71790.899999999994</v>
      </c>
      <c r="AA620" s="290">
        <f t="shared" si="283"/>
        <v>116.7331707317073</v>
      </c>
      <c r="AB620" s="290" cm="1">
        <f t="array" ref="AB620">IF(Parameters!$F$55="No",IF($A620&lt;=Parameters!$J$28,Parameters!$I$28*$A620,IF($A620&lt;=Parameters!$J$29,Parameters!$I$28*Parameters!$J$28+Parameters!$I$29*($A620-Parameters!$J$28),IF($A620&lt;=Parameters!$J$30,Parameters!$I$28*Parameters!$J$28+Parameters!$I$29*(Parameters!$J$29-Parameters!$J$28)+Parameters!$I$30*($A620-Parameters!$J$29),Parameters!$I$28*Parameters!$J$28+Parameters!$I$29*(Parameters!$J$29-Parameters!$J$28)+Parameters!$I$30*(Parameters!$J$30-Parameters!$J$29)+Parameters!$I$31*($A620-Parameters!$J$30)))),_xlfn.IFS($A620&lt;=Parameters!$J$28,Parameters!$I$28*$A620,$A620&lt;=Parameters!$J$29,Parameters!$I$29*$A620,$A620&lt;=Parameters!$J$30,Parameters!$I$30*$A620,$A620&gt;Parameters!$J$30,Parameters!$I$31*$A620))</f>
        <v>85490.9</v>
      </c>
      <c r="AC620" s="290">
        <f t="shared" si="284"/>
        <v>139.00959349593495</v>
      </c>
      <c r="AD620" s="290" cm="1">
        <f t="array" ref="AD620">IF(Parameters!$F$55="No",IF($A620&lt;=Parameters!$J$34,Parameters!$I$34*$A620,IF($A620&lt;=Parameters!$J$35,Parameters!$I$34*Parameters!$J$34+Parameters!$I$35*($A620-Parameters!$J$34),IF($A620&lt;=Parameters!$J$36,Parameters!$I$34*Parameters!$J$34+Parameters!$I$35*(Parameters!$J$35-Parameters!$J$34)+Parameters!$I$36*($A620-Parameters!$J$35),Parameters!$I$34*Parameters!$J$34+Parameters!$I$35*(Parameters!$J$35-Parameters!$J$34)+Parameters!$I$36*(Parameters!$J$36-Parameters!$J$35)+Parameters!$I$37*($A620-Parameters!$J$36)))),_xlfn.IFS($A620&lt;=Parameters!$J$34,Parameters!$I$34*$A620,$A620&lt;=Parameters!$J$35,Parameters!$I$35*$A620,$A620&lt;=Parameters!$J$36,Parameters!$I$36*$A620,$A620&gt;Parameters!$J$36,Parameters!$I$37*$A620))</f>
        <v>85146.45</v>
      </c>
      <c r="AE620" s="290">
        <f t="shared" si="308"/>
        <v>138.44951219512194</v>
      </c>
      <c r="AF620" s="290" cm="1">
        <f t="array" ref="AF620">IF(Parameters!$F$55="No",IF($A620&lt;=Parameters!$J$39,Parameters!$I$39*$A620,IF($A620&lt;=Parameters!$J$40,Parameters!$I$39*Parameters!$J$39+Parameters!$I$40*($A620-Parameters!$J$39),IF($A620&lt;=Parameters!$J$41,Parameters!$I$39*Parameters!$J$39+Parameters!$I$40*(Parameters!$J$40-Parameters!$J$39)+Parameters!$I$41*($A620-Parameters!$J$40),Parameters!$I$39*Parameters!$J$39+Parameters!$I$40*(Parameters!$J$40-Parameters!$J$39)+Parameters!$I$41*(Parameters!$J$41-Parameters!$J$40)+Parameters!$I$42*($A620-Parameters!$J$41)))),_xlfn.IFS($A620&lt;=Parameters!$J$39,Parameters!$I$39*$A620,$A620&lt;=Parameters!$J$40,Parameters!$I$40*$A620,$A620&lt;=Parameters!$J$41,Parameters!$I$41*$A620,$A620&gt;Parameters!$J$41,Parameters!$I$42*$A620))</f>
        <v>91361.4</v>
      </c>
      <c r="AG620" s="290">
        <f t="shared" si="309"/>
        <v>148.55512195121949</v>
      </c>
      <c r="AI620" s="429">
        <f t="shared" si="285"/>
        <v>112.5</v>
      </c>
      <c r="AJ620" s="429">
        <f t="shared" si="286"/>
        <v>124.6200000000099</v>
      </c>
      <c r="AK620" s="429">
        <f t="shared" si="287"/>
        <v>113.3799999999901</v>
      </c>
      <c r="AL620" s="429">
        <f t="shared" si="288"/>
        <v>123.91999999999825</v>
      </c>
      <c r="AM620" s="429">
        <f t="shared" si="289"/>
        <v>149.05999999999767</v>
      </c>
      <c r="AN620" s="429">
        <f t="shared" si="290"/>
        <v>159.35999999998603</v>
      </c>
      <c r="AO620" s="429">
        <f t="shared" si="291"/>
        <v>150.22999999999593</v>
      </c>
      <c r="AP620" s="429">
        <f t="shared" si="292"/>
        <v>158.45999999999185</v>
      </c>
      <c r="AQ620" s="429">
        <f t="shared" si="293"/>
        <v>149.05999999999767</v>
      </c>
      <c r="AR620" s="429">
        <f t="shared" si="294"/>
        <v>159.35999999998603</v>
      </c>
      <c r="AS620" s="429">
        <f t="shared" si="295"/>
        <v>150.22999999999593</v>
      </c>
      <c r="AT620" s="429">
        <f t="shared" si="296"/>
        <v>158.45999999999185</v>
      </c>
      <c r="AU620" s="429">
        <f t="shared" si="297"/>
        <v>149.05999999999767</v>
      </c>
      <c r="AV620" s="429">
        <f t="shared" si="298"/>
        <v>159.35999999998603</v>
      </c>
      <c r="AW620" s="429">
        <f t="shared" si="299"/>
        <v>150.22999999999593</v>
      </c>
      <c r="AX620" s="429">
        <f t="shared" si="300"/>
        <v>158.45999999999185</v>
      </c>
    </row>
    <row r="621">
      <c r="A621" s="414">
        <v>616</v>
      </c>
      <c r="B621" s="290" cm="1">
        <f t="array" ref="B621">IF(Parameters!$C$55="No",IF($A621&lt;=Parameters!$D$23,Parameters!$C$23*$A621,IF($A621&lt;=Parameters!$D$24,Parameters!$C$23*Parameters!$D$23+Parameters!$C$24*($A621-Parameters!$D$23),IF($A621&lt;=Parameters!$D$25,Parameters!$C$23*Parameters!$D$23+Parameters!$C$24*(Parameters!$D$24-Parameters!$D$23)+Parameters!$C$25*($A621-Parameters!$D$24),Parameters!$C$23*Parameters!$D$23+Parameters!$C$24*(Parameters!$D$24-Parameters!$D$23)+Parameters!$C$25*(Parameters!$D$25-Parameters!$D$24)+Parameters!$C$26*($A621-Parameters!$D$25)))),_xlfn.IFS($A621&lt;=Parameters!$D$23,Parameters!$C$23*$A621,$A621&lt;=Parameters!$D$24,Parameters!$C$24*$A621,$A621&lt;=Parameters!$D$25,Parameters!$C$25*$A621,$A621&gt;Parameters!$D$25,Parameters!$C$26*$A621))</f>
        <v>62901</v>
      </c>
      <c r="C621" s="290">
        <f t="shared" si="301"/>
        <v>102.11201298701299</v>
      </c>
      <c r="D621" s="290" cm="1">
        <f t="array" ref="D621">IF(Parameters!$C$55="No",IF($A621&lt;=Parameters!$D$28,Parameters!$C$28*$A621,IF($A621&lt;=Parameters!$D$29,Parameters!$C$28*Parameters!$D$28+Parameters!$C$29*($A621-Parameters!$D$28),IF($A621&lt;=Parameters!$D$30,Parameters!$C$28*Parameters!$D$28+Parameters!$C$29*(Parameters!$D$29-Parameters!$D$28)+Parameters!$C$30*($A621-Parameters!$D$29),Parameters!$C$28*Parameters!$D$28+Parameters!$C$29*(Parameters!$D$29-Parameters!$D$28)+Parameters!$C$30*(Parameters!$D$30-Parameters!$D$29)+Parameters!$C$31*($A621-Parameters!$D$30)))),_xlfn.IFS($A621&lt;=Parameters!$D$28,Parameters!$C$28*$A621,$A621&lt;=Parameters!$D$29,Parameters!$C$29*$A621,$A621&lt;=Parameters!$D$30,Parameters!$C$30*$A621,$A621&gt;Parameters!$D$30,Parameters!$C$31*$A621))</f>
        <v>70536.42</v>
      </c>
      <c r="E621" s="290">
        <f t="shared" si="301"/>
        <v>114.50717532467532</v>
      </c>
      <c r="F621" s="290" cm="1">
        <f t="array" ref="F621">IF(Parameters!$C$55="No",IF($A621&lt;=Parameters!$D$34,Parameters!$C$34*$A621,IF($A621&lt;=Parameters!$D$35,Parameters!$C$34*Parameters!$D$34+Parameters!$C$35*($A621-Parameters!$D$34),IF($A621&lt;=Parameters!$D$36,Parameters!$C$34*Parameters!$D$34+Parameters!$C$35*(Parameters!$D$35-Parameters!$D$34)+Parameters!$C$36*($A621-Parameters!$D$35),Parameters!$C$34*Parameters!$D$34+Parameters!$C$35*(Parameters!$D$35-Parameters!$D$34)+Parameters!$C$36*(Parameters!$D$36-Parameters!$D$35)+Parameters!$C$37*($A621-Parameters!$D$36)))),_xlfn.IFS($A621&lt;=Parameters!$D$34,Parameters!$C$34*$A621,$A621&lt;=Parameters!$D$35,Parameters!$C$35*$A621,$A621&lt;=Parameters!$D$36,Parameters!$C$36*$A621,$A621&gt;Parameters!$D$36,Parameters!$C$37*$A621))</f>
        <v>68176.08</v>
      </c>
      <c r="G621" s="290">
        <f t="shared" si="302"/>
        <v>110.67545454545454</v>
      </c>
      <c r="H621" s="290" cm="1">
        <f t="array" ref="H621">IF(Parameters!$C$55="No",IF($A621&lt;=Parameters!$D$39,Parameters!$C$39*$A621,IF($A621&lt;=Parameters!$D$40,Parameters!$C$39*Parameters!$D$39+Parameters!$C$40*($A621-Parameters!$D$39),IF($A621&lt;=Parameters!$D$41,Parameters!$C$39*Parameters!$D$39+Parameters!$C$40*(Parameters!$D$40-Parameters!$D$39)+Parameters!$C$41*($A621-Parameters!$D$40),Parameters!$C$39*Parameters!$D$39+Parameters!$C$40*(Parameters!$D$40-Parameters!$D$39)+Parameters!$C$41*(Parameters!$D$41-Parameters!$D$40)+Parameters!$C$42*($A621-Parameters!$D$41)))),_xlfn.IFS($A621&lt;=Parameters!$D$39,Parameters!$C$39*$A621,$A621&lt;=Parameters!$D$40,Parameters!$C$40*$A621,$A621&lt;=Parameters!$D$41,Parameters!$C$41*$A621,$A621&gt;Parameters!$D$41,Parameters!$C$42*$A621))</f>
        <v>72339.72</v>
      </c>
      <c r="I621" s="290">
        <f t="shared" si="303"/>
        <v>117.4346103896104</v>
      </c>
      <c r="J621" s="290" cm="1">
        <f t="array" ref="J621">IF(Parameters!$D$55="No",IF($A621&lt;=Parameters!$F$23,Parameters!$E$23*$A621,IF($A621&lt;=Parameters!$F$24,Parameters!$E$23*Parameters!$F$23+Parameters!$E$24*($A621-Parameters!$F$23),IF($A621&lt;=Parameters!$F$25,Parameters!$E$23*Parameters!$F$23+Parameters!$E$24*(Parameters!$F$24-Parameters!$F$23)+Parameters!$E$25*($A621-Parameters!$F$24),Parameters!$E$23*Parameters!$F$23+Parameters!$E$24*(Parameters!$F$24-Parameters!$F$23)+Parameters!$E$25*(Parameters!$F$25-Parameters!$F$24)+Parameters!$E$26*($A621-Parameters!$F$25)))),_xlfn.IFS($A621&lt;=Parameters!$F$23,Parameters!$E$23*$A621,$A621&lt;=Parameters!$F$24,Parameters!$E$24*$A621,$A621&lt;=Parameters!$F$25,Parameters!$E$25*$A621,$A621&gt;Parameters!$F$25,Parameters!$E$26*$A621))</f>
        <v>71939.959999999992</v>
      </c>
      <c r="K621" s="290">
        <f t="shared" si="279"/>
        <v>116.78564935064934</v>
      </c>
      <c r="L621" s="290" cm="1">
        <f t="array" ref="L621">IF(Parameters!$D$55="No",IF($A621&lt;=Parameters!$F$28,Parameters!$E$28*$A621,IF($A621&lt;=Parameters!$F$29,Parameters!$E$28*Parameters!$F$28+Parameters!$E$29*($A621-Parameters!$F$28),IF($A621&lt;=Parameters!$F$30,Parameters!$E$28*Parameters!$F$28+Parameters!$E$29*(Parameters!$F$29-Parameters!$F$28)+Parameters!$E$30*($A621-Parameters!$F$29),Parameters!$E$28*Parameters!$F$28+Parameters!$E$29*(Parameters!$F$29-Parameters!$F$28)+Parameters!$E$30*(Parameters!$F$30-Parameters!$F$29)+Parameters!$E$31*($A621-Parameters!$F$30)))),_xlfn.IFS($A621&lt;=Parameters!$F$28,Parameters!$E$28*$A621,$A621&lt;=Parameters!$F$29,Parameters!$E$29*$A621,$A621&lt;=Parameters!$F$30,Parameters!$E$30*$A621,$A621&gt;Parameters!$F$30,Parameters!$E$31*$A621))</f>
        <v>85650.260000000009</v>
      </c>
      <c r="M621" s="290">
        <f t="shared" si="280"/>
        <v>139.04262987012987</v>
      </c>
      <c r="N621" s="290" cm="1">
        <f t="array" ref="N621">IF(Parameters!$D$55="No",IF($A621&lt;=Parameters!$F$34,Parameters!$E$34*$A621,IF($A621&lt;=Parameters!$F$35,Parameters!$E$34*Parameters!$F$34+Parameters!$E$35*($A621-Parameters!$F$34),IF($A621&lt;=Parameters!$F$36,Parameters!$E$34*Parameters!$F$34+Parameters!$E$35*(Parameters!$F$35-Parameters!$F$34)+Parameters!$E$36*($A621-Parameters!$F$35),Parameters!$E$34*Parameters!$F$34+Parameters!$E$35*(Parameters!$F$35-Parameters!$F$34)+Parameters!$E$36*(Parameters!$F$36-Parameters!$F$35)+Parameters!$E$37*($A621-Parameters!$F$36)))),_xlfn.IFS($A621&lt;=Parameters!$F$34,Parameters!$E$34*$A621,$A621&lt;=Parameters!$F$35,Parameters!$E$35*$A621,$A621&lt;=Parameters!$F$36,Parameters!$E$36*$A621,$A621&gt;Parameters!$F$36,Parameters!$E$37*$A621))</f>
        <v>85296.68</v>
      </c>
      <c r="O621" s="290">
        <f t="shared" si="304"/>
        <v>138.46863636363636</v>
      </c>
      <c r="P621" s="290" cm="1">
        <f t="array" ref="P621">IF(Parameters!$D$55="No",IF($A621&lt;=Parameters!$F$39,Parameters!$E$39*$A621,IF($A621&lt;=Parameters!$F$40,Parameters!$E$39*Parameters!$F$39+Parameters!$E$40*($A621-Parameters!$F$39),IF($A621&lt;=Parameters!$F$41,Parameters!$E$39*Parameters!$F$39+Parameters!$E$40*(Parameters!$F$40-Parameters!$F$39)+Parameters!$E$41*($A621-Parameters!$F$40),Parameters!$E$39*Parameters!$F$39+Parameters!$E$40*(Parameters!$F$40-Parameters!$F$39)+Parameters!$E$41*(Parameters!$F$41-Parameters!$F$40)+Parameters!$E$42*($A621-Parameters!$F$41)))),_xlfn.IFS($A621&lt;=Parameters!$F$39,Parameters!$E$39*$A621,$A621&lt;=Parameters!$F$40,Parameters!$E$40*$A621,$A621&lt;=Parameters!$F$41,Parameters!$E$41*$A621,$A621&gt;Parameters!$F$41,Parameters!$E$42*$A621))</f>
        <v>91519.86</v>
      </c>
      <c r="Q621" s="290">
        <f t="shared" si="305"/>
        <v>148.57120129870131</v>
      </c>
      <c r="R621" s="290" cm="1">
        <f t="array" ref="R621">IF(Parameters!$E$55="No",IF($A621&lt;=Parameters!$H$23,Parameters!$G$23*$A621,IF($A621&lt;=Parameters!$H$24,Parameters!$G$23*Parameters!$H$23+Parameters!$G$24*($A621-Parameters!$H$23),IF($A621&lt;=Parameters!$H$25,Parameters!$G$23*Parameters!$H$23+Parameters!$G$24*(Parameters!$H$24-Parameters!$H$23)+Parameters!$G$25*($A621-Parameters!$H$24),Parameters!$G$23*Parameters!$H$23+Parameters!$G$24*(Parameters!$H$24-Parameters!$H$23)+Parameters!$G$25*(Parameters!$H$25-Parameters!$H$24)+Parameters!$G$26*($A621-Parameters!$H$25)))),_xlfn.IFS($A621&lt;=Parameters!$H$23,Parameters!$G$23*$A621,$A621&lt;=Parameters!$H$24,Parameters!$G$24*$A621,$A621&lt;=Parameters!$H$25,Parameters!$G$25*$A621,$A621&gt;Parameters!$H$25,Parameters!$G$26*$A621))</f>
        <v>71939.959999999992</v>
      </c>
      <c r="S621" s="290">
        <f t="shared" si="281"/>
        <v>116.78564935064934</v>
      </c>
      <c r="T621" s="290" cm="1">
        <f t="array" ref="T621">IF(Parameters!$E$55="No",IF($A621&lt;=Parameters!$H$28,Parameters!$G$28*$A621,IF($A621&lt;=Parameters!$H$29,Parameters!$G$28*Parameters!$H$28+Parameters!$G$29*($A621-Parameters!$H$28),IF($A621&lt;=Parameters!$H$30,Parameters!$G$28*Parameters!$H$28+Parameters!$G$29*(Parameters!$H$29-Parameters!$H$28)+Parameters!$G$30*($A621-Parameters!$H$29),Parameters!$G$28*Parameters!$H$28+Parameters!$G$29*(Parameters!$H$29-Parameters!$H$28)+Parameters!$G$30*(Parameters!$H$30-Parameters!$H$29)+Parameters!$G$31*($A621-Parameters!$H$30)))),_xlfn.IFS($A621&lt;=Parameters!$H$28,Parameters!$G$28*$A621,$A621&lt;=Parameters!$H$29,Parameters!$G$29*$A621,$A621&lt;=Parameters!$H$30,Parameters!$G$30*$A621,$A621&gt;Parameters!$H$30,Parameters!$G$31*$A621))</f>
        <v>85650.260000000009</v>
      </c>
      <c r="U621" s="290">
        <f t="shared" si="282"/>
        <v>139.04262987012987</v>
      </c>
      <c r="V621" s="290" cm="1">
        <f t="array" ref="V621">IF(Parameters!$E$55="No",IF($A621&lt;=Parameters!$H$34,Parameters!$G$34*$A621,IF($A621&lt;=Parameters!$H$35,Parameters!$G$34*Parameters!$H$34+Parameters!$G$35*($A621-Parameters!$H$34),IF($A621&lt;=Parameters!$H$36,Parameters!$G$34*Parameters!$H$34+Parameters!$G$35*(Parameters!$H$35-Parameters!$H$34)+Parameters!$G$36*($A621-Parameters!$H$35),Parameters!$G$34*Parameters!$H$34+Parameters!$G$35*(Parameters!$H$35-Parameters!$H$34)+Parameters!$G$36*(Parameters!$H$36-Parameters!$H$35)+Parameters!$G$37*($A621-Parameters!$H$36)))),_xlfn.IFS($A621&lt;=Parameters!$H$34,Parameters!$G$34*$A621,$A621&lt;=Parameters!$H$35,Parameters!$G$35*$A621,$A621&lt;=Parameters!$H$36,Parameters!$G$36*$A621,$A621&gt;Parameters!$H$36,Parameters!$G$37*$A621))</f>
        <v>85296.68</v>
      </c>
      <c r="W621" s="290">
        <f t="shared" si="306"/>
        <v>138.46863636363636</v>
      </c>
      <c r="X621" s="290" cm="1">
        <f t="array" ref="X621">IF(Parameters!$E$55="No",IF($A621&lt;=Parameters!$H$39,Parameters!$G$39*$A621,IF($A621&lt;=Parameters!$H$40,Parameters!$G$39*Parameters!$H$39+Parameters!$G$40*($A621-Parameters!$H$39),IF($A621&lt;=Parameters!$H$41,Parameters!$G$39*Parameters!$H$39+Parameters!$G$40*(Parameters!$H$40-Parameters!$H$39)+Parameters!$G$41*($A621-Parameters!$H$40),Parameters!$G$39*Parameters!$H$39+Parameters!$G$40*(Parameters!$H$40-Parameters!$H$39)+Parameters!$G$41*(Parameters!$H$41-Parameters!$H$40)+Parameters!$G$42*($A621-Parameters!$H$41)))),_xlfn.IFS($A621&lt;=Parameters!$H$39,Parameters!$G$39*$A621,$A621&lt;=Parameters!$H$40,Parameters!$G$40*$A621,$A621&lt;=Parameters!$H$41,Parameters!$G$41*$A621,$A621&gt;Parameters!$H$41,Parameters!$G$42*$A621))</f>
        <v>91519.86</v>
      </c>
      <c r="Y621" s="290">
        <f t="shared" si="307"/>
        <v>148.57120129870131</v>
      </c>
      <c r="Z621" s="290" cm="1">
        <f t="array" ref="Z621">IF(Parameters!$F$55="No",IF($A621&lt;=Parameters!$J$23,Parameters!$I$23*$A621,IF($A621&lt;=Parameters!$J$24,Parameters!$I$23*Parameters!$J$23+Parameters!$I$24*($A621-Parameters!$J$23),IF($A621&lt;=Parameters!$J$25,Parameters!$I$23*Parameters!$J$23+Parameters!$I$24*(Parameters!$J$24-Parameters!$J$23)+Parameters!$I$25*($A621-Parameters!$J$24),Parameters!$I$23*Parameters!$J$23+Parameters!$I$24*(Parameters!$J$24-Parameters!$J$23)+Parameters!$I$25*(Parameters!$J$25-Parameters!$J$24)+Parameters!$I$26*($A621-Parameters!$J$25)))),_xlfn.IFS($A621&lt;=Parameters!$J$23,Parameters!$I$23*$A621,$A621&lt;=Parameters!$J$24,Parameters!$I$24*$A621,$A621&lt;=Parameters!$J$25,Parameters!$I$25*$A621,$A621&gt;Parameters!$J$25,Parameters!$I$26*$A621))</f>
        <v>71939.959999999992</v>
      </c>
      <c r="AA621" s="290">
        <f t="shared" si="283"/>
        <v>116.78564935064934</v>
      </c>
      <c r="AB621" s="290" cm="1">
        <f t="array" ref="AB621">IF(Parameters!$F$55="No",IF($A621&lt;=Parameters!$J$28,Parameters!$I$28*$A621,IF($A621&lt;=Parameters!$J$29,Parameters!$I$28*Parameters!$J$28+Parameters!$I$29*($A621-Parameters!$J$28),IF($A621&lt;=Parameters!$J$30,Parameters!$I$28*Parameters!$J$28+Parameters!$I$29*(Parameters!$J$29-Parameters!$J$28)+Parameters!$I$30*($A621-Parameters!$J$29),Parameters!$I$28*Parameters!$J$28+Parameters!$I$29*(Parameters!$J$29-Parameters!$J$28)+Parameters!$I$30*(Parameters!$J$30-Parameters!$J$29)+Parameters!$I$31*($A621-Parameters!$J$30)))),_xlfn.IFS($A621&lt;=Parameters!$J$28,Parameters!$I$28*$A621,$A621&lt;=Parameters!$J$29,Parameters!$I$29*$A621,$A621&lt;=Parameters!$J$30,Parameters!$I$30*$A621,$A621&gt;Parameters!$J$30,Parameters!$I$31*$A621))</f>
        <v>85650.260000000009</v>
      </c>
      <c r="AC621" s="290">
        <f t="shared" si="284"/>
        <v>139.04262987012987</v>
      </c>
      <c r="AD621" s="290" cm="1">
        <f t="array" ref="AD621">IF(Parameters!$F$55="No",IF($A621&lt;=Parameters!$J$34,Parameters!$I$34*$A621,IF($A621&lt;=Parameters!$J$35,Parameters!$I$34*Parameters!$J$34+Parameters!$I$35*($A621-Parameters!$J$34),IF($A621&lt;=Parameters!$J$36,Parameters!$I$34*Parameters!$J$34+Parameters!$I$35*(Parameters!$J$35-Parameters!$J$34)+Parameters!$I$36*($A621-Parameters!$J$35),Parameters!$I$34*Parameters!$J$34+Parameters!$I$35*(Parameters!$J$35-Parameters!$J$34)+Parameters!$I$36*(Parameters!$J$36-Parameters!$J$35)+Parameters!$I$37*($A621-Parameters!$J$36)))),_xlfn.IFS($A621&lt;=Parameters!$J$34,Parameters!$I$34*$A621,$A621&lt;=Parameters!$J$35,Parameters!$I$35*$A621,$A621&lt;=Parameters!$J$36,Parameters!$I$36*$A621,$A621&gt;Parameters!$J$36,Parameters!$I$37*$A621))</f>
        <v>85296.68</v>
      </c>
      <c r="AE621" s="290">
        <f t="shared" si="308"/>
        <v>138.46863636363636</v>
      </c>
      <c r="AF621" s="290" cm="1">
        <f t="array" ref="AF621">IF(Parameters!$F$55="No",IF($A621&lt;=Parameters!$J$39,Parameters!$I$39*$A621,IF($A621&lt;=Parameters!$J$40,Parameters!$I$39*Parameters!$J$39+Parameters!$I$40*($A621-Parameters!$J$39),IF($A621&lt;=Parameters!$J$41,Parameters!$I$39*Parameters!$J$39+Parameters!$I$40*(Parameters!$J$40-Parameters!$J$39)+Parameters!$I$41*($A621-Parameters!$J$40),Parameters!$I$39*Parameters!$J$39+Parameters!$I$40*(Parameters!$J$40-Parameters!$J$39)+Parameters!$I$41*(Parameters!$J$41-Parameters!$J$40)+Parameters!$I$42*($A621-Parameters!$J$41)))),_xlfn.IFS($A621&lt;=Parameters!$J$39,Parameters!$I$39*$A621,$A621&lt;=Parameters!$J$40,Parameters!$I$40*$A621,$A621&lt;=Parameters!$J$41,Parameters!$I$41*$A621,$A621&gt;Parameters!$J$41,Parameters!$I$42*$A621))</f>
        <v>91519.86</v>
      </c>
      <c r="AG621" s="290">
        <f t="shared" si="309"/>
        <v>148.57120129870131</v>
      </c>
      <c r="AI621" s="429">
        <f t="shared" si="285"/>
        <v>112.5</v>
      </c>
      <c r="AJ621" s="429">
        <f t="shared" si="286"/>
        <v>124.61999999999534</v>
      </c>
      <c r="AK621" s="429">
        <f t="shared" si="287"/>
        <v>113.38000000000466</v>
      </c>
      <c r="AL621" s="429">
        <f t="shared" si="288"/>
        <v>123.91999999999825</v>
      </c>
      <c r="AM621" s="429">
        <f t="shared" si="289"/>
        <v>149.05999999999767</v>
      </c>
      <c r="AN621" s="429">
        <f t="shared" si="290"/>
        <v>159.36000000001513</v>
      </c>
      <c r="AO621" s="429">
        <f t="shared" si="291"/>
        <v>150.22999999999593</v>
      </c>
      <c r="AP621" s="429">
        <f t="shared" si="292"/>
        <v>158.4600000000064</v>
      </c>
      <c r="AQ621" s="429">
        <f t="shared" si="293"/>
        <v>149.05999999999767</v>
      </c>
      <c r="AR621" s="429">
        <f t="shared" si="294"/>
        <v>159.36000000001513</v>
      </c>
      <c r="AS621" s="429">
        <f t="shared" si="295"/>
        <v>150.22999999999593</v>
      </c>
      <c r="AT621" s="429">
        <f t="shared" si="296"/>
        <v>158.4600000000064</v>
      </c>
      <c r="AU621" s="429">
        <f t="shared" si="297"/>
        <v>149.05999999999767</v>
      </c>
      <c r="AV621" s="429">
        <f t="shared" si="298"/>
        <v>159.36000000001513</v>
      </c>
      <c r="AW621" s="429">
        <f t="shared" si="299"/>
        <v>150.22999999999593</v>
      </c>
      <c r="AX621" s="429">
        <f t="shared" si="300"/>
        <v>158.4600000000064</v>
      </c>
    </row>
    <row r="622">
      <c r="A622" s="414">
        <v>617</v>
      </c>
      <c r="B622" s="290" cm="1">
        <f t="array" ref="B622">IF(Parameters!$C$55="No",IF($A622&lt;=Parameters!$D$23,Parameters!$C$23*$A622,IF($A622&lt;=Parameters!$D$24,Parameters!$C$23*Parameters!$D$23+Parameters!$C$24*($A622-Parameters!$D$23),IF($A622&lt;=Parameters!$D$25,Parameters!$C$23*Parameters!$D$23+Parameters!$C$24*(Parameters!$D$24-Parameters!$D$23)+Parameters!$C$25*($A622-Parameters!$D$24),Parameters!$C$23*Parameters!$D$23+Parameters!$C$24*(Parameters!$D$24-Parameters!$D$23)+Parameters!$C$25*(Parameters!$D$25-Parameters!$D$24)+Parameters!$C$26*($A622-Parameters!$D$25)))),_xlfn.IFS($A622&lt;=Parameters!$D$23,Parameters!$C$23*$A622,$A622&lt;=Parameters!$D$24,Parameters!$C$24*$A622,$A622&lt;=Parameters!$D$25,Parameters!$C$25*$A622,$A622&gt;Parameters!$D$25,Parameters!$C$26*$A622))</f>
        <v>63013.5</v>
      </c>
      <c r="C622" s="290">
        <f t="shared" si="301"/>
        <v>102.1288492706645</v>
      </c>
      <c r="D622" s="290" cm="1">
        <f t="array" ref="D622">IF(Parameters!$C$55="No",IF($A622&lt;=Parameters!$D$28,Parameters!$C$28*$A622,IF($A622&lt;=Parameters!$D$29,Parameters!$C$28*Parameters!$D$28+Parameters!$C$29*($A622-Parameters!$D$28),IF($A622&lt;=Parameters!$D$30,Parameters!$C$28*Parameters!$D$28+Parameters!$C$29*(Parameters!$D$29-Parameters!$D$28)+Parameters!$C$30*($A622-Parameters!$D$29),Parameters!$C$28*Parameters!$D$28+Parameters!$C$29*(Parameters!$D$29-Parameters!$D$28)+Parameters!$C$30*(Parameters!$D$30-Parameters!$D$29)+Parameters!$C$31*($A622-Parameters!$D$30)))),_xlfn.IFS($A622&lt;=Parameters!$D$28,Parameters!$C$28*$A622,$A622&lt;=Parameters!$D$29,Parameters!$C$29*$A622,$A622&lt;=Parameters!$D$30,Parameters!$C$30*$A622,$A622&gt;Parameters!$D$30,Parameters!$C$31*$A622))</f>
        <v>70661.040000000008</v>
      </c>
      <c r="E622" s="290">
        <f t="shared" si="301"/>
        <v>114.52356564019451</v>
      </c>
      <c r="F622" s="290" cm="1">
        <f t="array" ref="F622">IF(Parameters!$C$55="No",IF($A622&lt;=Parameters!$D$34,Parameters!$C$34*$A622,IF($A622&lt;=Parameters!$D$35,Parameters!$C$34*Parameters!$D$34+Parameters!$C$35*($A622-Parameters!$D$34),IF($A622&lt;=Parameters!$D$36,Parameters!$C$34*Parameters!$D$34+Parameters!$C$35*(Parameters!$D$35-Parameters!$D$34)+Parameters!$C$36*($A622-Parameters!$D$35),Parameters!$C$34*Parameters!$D$34+Parameters!$C$35*(Parameters!$D$35-Parameters!$D$34)+Parameters!$C$36*(Parameters!$D$36-Parameters!$D$35)+Parameters!$C$37*($A622-Parameters!$D$36)))),_xlfn.IFS($A622&lt;=Parameters!$D$34,Parameters!$C$34*$A622,$A622&lt;=Parameters!$D$35,Parameters!$C$35*$A622,$A622&lt;=Parameters!$D$36,Parameters!$C$36*$A622,$A622&gt;Parameters!$D$36,Parameters!$C$37*$A622))</f>
        <v>68289.460000000006</v>
      </c>
      <c r="G622" s="290">
        <f t="shared" si="302"/>
        <v>110.67983792544571</v>
      </c>
      <c r="H622" s="290" cm="1">
        <f t="array" ref="H622">IF(Parameters!$C$55="No",IF($A622&lt;=Parameters!$D$39,Parameters!$C$39*$A622,IF($A622&lt;=Parameters!$D$40,Parameters!$C$39*Parameters!$D$39+Parameters!$C$40*($A622-Parameters!$D$39),IF($A622&lt;=Parameters!$D$41,Parameters!$C$39*Parameters!$D$39+Parameters!$C$40*(Parameters!$D$40-Parameters!$D$39)+Parameters!$C$41*($A622-Parameters!$D$40),Parameters!$C$39*Parameters!$D$39+Parameters!$C$40*(Parameters!$D$40-Parameters!$D$39)+Parameters!$C$41*(Parameters!$D$41-Parameters!$D$40)+Parameters!$C$42*($A622-Parameters!$D$41)))),_xlfn.IFS($A622&lt;=Parameters!$D$39,Parameters!$C$39*$A622,$A622&lt;=Parameters!$D$40,Parameters!$C$40*$A622,$A622&lt;=Parameters!$D$41,Parameters!$C$41*$A622,$A622&gt;Parameters!$D$41,Parameters!$C$42*$A622))</f>
        <v>72463.64</v>
      </c>
      <c r="I622" s="290">
        <f t="shared" si="303"/>
        <v>117.44512155591572</v>
      </c>
      <c r="J622" s="290" cm="1">
        <f t="array" ref="J622">IF(Parameters!$D$55="No",IF($A622&lt;=Parameters!$F$23,Parameters!$E$23*$A622,IF($A622&lt;=Parameters!$F$24,Parameters!$E$23*Parameters!$F$23+Parameters!$E$24*($A622-Parameters!$F$23),IF($A622&lt;=Parameters!$F$25,Parameters!$E$23*Parameters!$F$23+Parameters!$E$24*(Parameters!$F$24-Parameters!$F$23)+Parameters!$E$25*($A622-Parameters!$F$24),Parameters!$E$23*Parameters!$F$23+Parameters!$E$24*(Parameters!$F$24-Parameters!$F$23)+Parameters!$E$25*(Parameters!$F$25-Parameters!$F$24)+Parameters!$E$26*($A622-Parameters!$F$25)))),_xlfn.IFS($A622&lt;=Parameters!$F$23,Parameters!$E$23*$A622,$A622&lt;=Parameters!$F$24,Parameters!$E$24*$A622,$A622&lt;=Parameters!$F$25,Parameters!$E$25*$A622,$A622&gt;Parameters!$F$25,Parameters!$E$26*$A622))</f>
        <v>72089.02</v>
      </c>
      <c r="K622" s="290">
        <f t="shared" si="279"/>
        <v>116.83795786061589</v>
      </c>
      <c r="L622" s="290" cm="1">
        <f t="array" ref="L622">IF(Parameters!$D$55="No",IF($A622&lt;=Parameters!$F$28,Parameters!$E$28*$A622,IF($A622&lt;=Parameters!$F$29,Parameters!$E$28*Parameters!$F$28+Parameters!$E$29*($A622-Parameters!$F$28),IF($A622&lt;=Parameters!$F$30,Parameters!$E$28*Parameters!$F$28+Parameters!$E$29*(Parameters!$F$29-Parameters!$F$28)+Parameters!$E$30*($A622-Parameters!$F$29),Parameters!$E$28*Parameters!$F$28+Parameters!$E$29*(Parameters!$F$29-Parameters!$F$28)+Parameters!$E$30*(Parameters!$F$30-Parameters!$F$29)+Parameters!$E$31*($A622-Parameters!$F$30)))),_xlfn.IFS($A622&lt;=Parameters!$F$28,Parameters!$E$28*$A622,$A622&lt;=Parameters!$F$29,Parameters!$E$29*$A622,$A622&lt;=Parameters!$F$30,Parameters!$E$30*$A622,$A622&gt;Parameters!$F$30,Parameters!$E$31*$A622))</f>
        <v>85809.62</v>
      </c>
      <c r="M622" s="290">
        <f t="shared" si="280"/>
        <v>139.0755591572123</v>
      </c>
      <c r="N622" s="290" cm="1">
        <f t="array" ref="N622">IF(Parameters!$D$55="No",IF($A622&lt;=Parameters!$F$34,Parameters!$E$34*$A622,IF($A622&lt;=Parameters!$F$35,Parameters!$E$34*Parameters!$F$34+Parameters!$E$35*($A622-Parameters!$F$34),IF($A622&lt;=Parameters!$F$36,Parameters!$E$34*Parameters!$F$34+Parameters!$E$35*(Parameters!$F$35-Parameters!$F$34)+Parameters!$E$36*($A622-Parameters!$F$35),Parameters!$E$34*Parameters!$F$34+Parameters!$E$35*(Parameters!$F$35-Parameters!$F$34)+Parameters!$E$36*(Parameters!$F$36-Parameters!$F$35)+Parameters!$E$37*($A622-Parameters!$F$36)))),_xlfn.IFS($A622&lt;=Parameters!$F$34,Parameters!$E$34*$A622,$A622&lt;=Parameters!$F$35,Parameters!$E$35*$A622,$A622&lt;=Parameters!$F$36,Parameters!$E$36*$A622,$A622&gt;Parameters!$F$36,Parameters!$E$37*$A622))</f>
        <v>85446.91</v>
      </c>
      <c r="O622" s="290">
        <f t="shared" si="304"/>
        <v>138.48769854132902</v>
      </c>
      <c r="P622" s="290" cm="1">
        <f t="array" ref="P622">IF(Parameters!$D$55="No",IF($A622&lt;=Parameters!$F$39,Parameters!$E$39*$A622,IF($A622&lt;=Parameters!$F$40,Parameters!$E$39*Parameters!$F$39+Parameters!$E$40*($A622-Parameters!$F$39),IF($A622&lt;=Parameters!$F$41,Parameters!$E$39*Parameters!$F$39+Parameters!$E$40*(Parameters!$F$40-Parameters!$F$39)+Parameters!$E$41*($A622-Parameters!$F$40),Parameters!$E$39*Parameters!$F$39+Parameters!$E$40*(Parameters!$F$40-Parameters!$F$39)+Parameters!$E$41*(Parameters!$F$41-Parameters!$F$40)+Parameters!$E$42*($A622-Parameters!$F$41)))),_xlfn.IFS($A622&lt;=Parameters!$F$39,Parameters!$E$39*$A622,$A622&lt;=Parameters!$F$40,Parameters!$E$40*$A622,$A622&lt;=Parameters!$F$41,Parameters!$E$41*$A622,$A622&gt;Parameters!$F$41,Parameters!$E$42*$A622))</f>
        <v>91678.32</v>
      </c>
      <c r="Q622" s="290">
        <f t="shared" si="305"/>
        <v>148.58722852512156</v>
      </c>
      <c r="R622" s="290" cm="1">
        <f t="array" ref="R622">IF(Parameters!$E$55="No",IF($A622&lt;=Parameters!$H$23,Parameters!$G$23*$A622,IF($A622&lt;=Parameters!$H$24,Parameters!$G$23*Parameters!$H$23+Parameters!$G$24*($A622-Parameters!$H$23),IF($A622&lt;=Parameters!$H$25,Parameters!$G$23*Parameters!$H$23+Parameters!$G$24*(Parameters!$H$24-Parameters!$H$23)+Parameters!$G$25*($A622-Parameters!$H$24),Parameters!$G$23*Parameters!$H$23+Parameters!$G$24*(Parameters!$H$24-Parameters!$H$23)+Parameters!$G$25*(Parameters!$H$25-Parameters!$H$24)+Parameters!$G$26*($A622-Parameters!$H$25)))),_xlfn.IFS($A622&lt;=Parameters!$H$23,Parameters!$G$23*$A622,$A622&lt;=Parameters!$H$24,Parameters!$G$24*$A622,$A622&lt;=Parameters!$H$25,Parameters!$G$25*$A622,$A622&gt;Parameters!$H$25,Parameters!$G$26*$A622))</f>
        <v>72089.02</v>
      </c>
      <c r="S622" s="290">
        <f t="shared" si="281"/>
        <v>116.83795786061589</v>
      </c>
      <c r="T622" s="290" cm="1">
        <f t="array" ref="T622">IF(Parameters!$E$55="No",IF($A622&lt;=Parameters!$H$28,Parameters!$G$28*$A622,IF($A622&lt;=Parameters!$H$29,Parameters!$G$28*Parameters!$H$28+Parameters!$G$29*($A622-Parameters!$H$28),IF($A622&lt;=Parameters!$H$30,Parameters!$G$28*Parameters!$H$28+Parameters!$G$29*(Parameters!$H$29-Parameters!$H$28)+Parameters!$G$30*($A622-Parameters!$H$29),Parameters!$G$28*Parameters!$H$28+Parameters!$G$29*(Parameters!$H$29-Parameters!$H$28)+Parameters!$G$30*(Parameters!$H$30-Parameters!$H$29)+Parameters!$G$31*($A622-Parameters!$H$30)))),_xlfn.IFS($A622&lt;=Parameters!$H$28,Parameters!$G$28*$A622,$A622&lt;=Parameters!$H$29,Parameters!$G$29*$A622,$A622&lt;=Parameters!$H$30,Parameters!$G$30*$A622,$A622&gt;Parameters!$H$30,Parameters!$G$31*$A622))</f>
        <v>85809.62</v>
      </c>
      <c r="U622" s="290">
        <f t="shared" si="282"/>
        <v>139.0755591572123</v>
      </c>
      <c r="V622" s="290" cm="1">
        <f t="array" ref="V622">IF(Parameters!$E$55="No",IF($A622&lt;=Parameters!$H$34,Parameters!$G$34*$A622,IF($A622&lt;=Parameters!$H$35,Parameters!$G$34*Parameters!$H$34+Parameters!$G$35*($A622-Parameters!$H$34),IF($A622&lt;=Parameters!$H$36,Parameters!$G$34*Parameters!$H$34+Parameters!$G$35*(Parameters!$H$35-Parameters!$H$34)+Parameters!$G$36*($A622-Parameters!$H$35),Parameters!$G$34*Parameters!$H$34+Parameters!$G$35*(Parameters!$H$35-Parameters!$H$34)+Parameters!$G$36*(Parameters!$H$36-Parameters!$H$35)+Parameters!$G$37*($A622-Parameters!$H$36)))),_xlfn.IFS($A622&lt;=Parameters!$H$34,Parameters!$G$34*$A622,$A622&lt;=Parameters!$H$35,Parameters!$G$35*$A622,$A622&lt;=Parameters!$H$36,Parameters!$G$36*$A622,$A622&gt;Parameters!$H$36,Parameters!$G$37*$A622))</f>
        <v>85446.91</v>
      </c>
      <c r="W622" s="290">
        <f t="shared" si="306"/>
        <v>138.48769854132902</v>
      </c>
      <c r="X622" s="290" cm="1">
        <f t="array" ref="X622">IF(Parameters!$E$55="No",IF($A622&lt;=Parameters!$H$39,Parameters!$G$39*$A622,IF($A622&lt;=Parameters!$H$40,Parameters!$G$39*Parameters!$H$39+Parameters!$G$40*($A622-Parameters!$H$39),IF($A622&lt;=Parameters!$H$41,Parameters!$G$39*Parameters!$H$39+Parameters!$G$40*(Parameters!$H$40-Parameters!$H$39)+Parameters!$G$41*($A622-Parameters!$H$40),Parameters!$G$39*Parameters!$H$39+Parameters!$G$40*(Parameters!$H$40-Parameters!$H$39)+Parameters!$G$41*(Parameters!$H$41-Parameters!$H$40)+Parameters!$G$42*($A622-Parameters!$H$41)))),_xlfn.IFS($A622&lt;=Parameters!$H$39,Parameters!$G$39*$A622,$A622&lt;=Parameters!$H$40,Parameters!$G$40*$A622,$A622&lt;=Parameters!$H$41,Parameters!$G$41*$A622,$A622&gt;Parameters!$H$41,Parameters!$G$42*$A622))</f>
        <v>91678.32</v>
      </c>
      <c r="Y622" s="290">
        <f t="shared" si="307"/>
        <v>148.58722852512156</v>
      </c>
      <c r="Z622" s="290" cm="1">
        <f t="array" ref="Z622">IF(Parameters!$F$55="No",IF($A622&lt;=Parameters!$J$23,Parameters!$I$23*$A622,IF($A622&lt;=Parameters!$J$24,Parameters!$I$23*Parameters!$J$23+Parameters!$I$24*($A622-Parameters!$J$23),IF($A622&lt;=Parameters!$J$25,Parameters!$I$23*Parameters!$J$23+Parameters!$I$24*(Parameters!$J$24-Parameters!$J$23)+Parameters!$I$25*($A622-Parameters!$J$24),Parameters!$I$23*Parameters!$J$23+Parameters!$I$24*(Parameters!$J$24-Parameters!$J$23)+Parameters!$I$25*(Parameters!$J$25-Parameters!$J$24)+Parameters!$I$26*($A622-Parameters!$J$25)))),_xlfn.IFS($A622&lt;=Parameters!$J$23,Parameters!$I$23*$A622,$A622&lt;=Parameters!$J$24,Parameters!$I$24*$A622,$A622&lt;=Parameters!$J$25,Parameters!$I$25*$A622,$A622&gt;Parameters!$J$25,Parameters!$I$26*$A622))</f>
        <v>72089.02</v>
      </c>
      <c r="AA622" s="290">
        <f t="shared" si="283"/>
        <v>116.83795786061589</v>
      </c>
      <c r="AB622" s="290" cm="1">
        <f t="array" ref="AB622">IF(Parameters!$F$55="No",IF($A622&lt;=Parameters!$J$28,Parameters!$I$28*$A622,IF($A622&lt;=Parameters!$J$29,Parameters!$I$28*Parameters!$J$28+Parameters!$I$29*($A622-Parameters!$J$28),IF($A622&lt;=Parameters!$J$30,Parameters!$I$28*Parameters!$J$28+Parameters!$I$29*(Parameters!$J$29-Parameters!$J$28)+Parameters!$I$30*($A622-Parameters!$J$29),Parameters!$I$28*Parameters!$J$28+Parameters!$I$29*(Parameters!$J$29-Parameters!$J$28)+Parameters!$I$30*(Parameters!$J$30-Parameters!$J$29)+Parameters!$I$31*($A622-Parameters!$J$30)))),_xlfn.IFS($A622&lt;=Parameters!$J$28,Parameters!$I$28*$A622,$A622&lt;=Parameters!$J$29,Parameters!$I$29*$A622,$A622&lt;=Parameters!$J$30,Parameters!$I$30*$A622,$A622&gt;Parameters!$J$30,Parameters!$I$31*$A622))</f>
        <v>85809.62</v>
      </c>
      <c r="AC622" s="290">
        <f t="shared" si="284"/>
        <v>139.0755591572123</v>
      </c>
      <c r="AD622" s="290" cm="1">
        <f t="array" ref="AD622">IF(Parameters!$F$55="No",IF($A622&lt;=Parameters!$J$34,Parameters!$I$34*$A622,IF($A622&lt;=Parameters!$J$35,Parameters!$I$34*Parameters!$J$34+Parameters!$I$35*($A622-Parameters!$J$34),IF($A622&lt;=Parameters!$J$36,Parameters!$I$34*Parameters!$J$34+Parameters!$I$35*(Parameters!$J$35-Parameters!$J$34)+Parameters!$I$36*($A622-Parameters!$J$35),Parameters!$I$34*Parameters!$J$34+Parameters!$I$35*(Parameters!$J$35-Parameters!$J$34)+Parameters!$I$36*(Parameters!$J$36-Parameters!$J$35)+Parameters!$I$37*($A622-Parameters!$J$36)))),_xlfn.IFS($A622&lt;=Parameters!$J$34,Parameters!$I$34*$A622,$A622&lt;=Parameters!$J$35,Parameters!$I$35*$A622,$A622&lt;=Parameters!$J$36,Parameters!$I$36*$A622,$A622&gt;Parameters!$J$36,Parameters!$I$37*$A622))</f>
        <v>85446.91</v>
      </c>
      <c r="AE622" s="290">
        <f t="shared" si="308"/>
        <v>138.48769854132902</v>
      </c>
      <c r="AF622" s="290" cm="1">
        <f t="array" ref="AF622">IF(Parameters!$F$55="No",IF($A622&lt;=Parameters!$J$39,Parameters!$I$39*$A622,IF($A622&lt;=Parameters!$J$40,Parameters!$I$39*Parameters!$J$39+Parameters!$I$40*($A622-Parameters!$J$39),IF($A622&lt;=Parameters!$J$41,Parameters!$I$39*Parameters!$J$39+Parameters!$I$40*(Parameters!$J$40-Parameters!$J$39)+Parameters!$I$41*($A622-Parameters!$J$40),Parameters!$I$39*Parameters!$J$39+Parameters!$I$40*(Parameters!$J$40-Parameters!$J$39)+Parameters!$I$41*(Parameters!$J$41-Parameters!$J$40)+Parameters!$I$42*($A622-Parameters!$J$41)))),_xlfn.IFS($A622&lt;=Parameters!$J$39,Parameters!$I$39*$A622,$A622&lt;=Parameters!$J$40,Parameters!$I$40*$A622,$A622&lt;=Parameters!$J$41,Parameters!$I$41*$A622,$A622&gt;Parameters!$J$41,Parameters!$I$42*$A622))</f>
        <v>91678.32</v>
      </c>
      <c r="AG622" s="290">
        <f t="shared" si="309"/>
        <v>148.58722852512156</v>
      </c>
      <c r="AI622" s="429">
        <f t="shared" si="285"/>
        <v>112.5</v>
      </c>
      <c r="AJ622" s="429">
        <f t="shared" si="286"/>
        <v>124.6200000000099</v>
      </c>
      <c r="AK622" s="429">
        <f t="shared" si="287"/>
        <v>113.38000000000466</v>
      </c>
      <c r="AL622" s="429">
        <f t="shared" si="288"/>
        <v>123.91999999999825</v>
      </c>
      <c r="AM622" s="429">
        <f t="shared" si="289"/>
        <v>149.06000000001222</v>
      </c>
      <c r="AN622" s="429">
        <f t="shared" si="290"/>
        <v>159.35999999998603</v>
      </c>
      <c r="AO622" s="429">
        <f t="shared" si="291"/>
        <v>150.23000000001048</v>
      </c>
      <c r="AP622" s="429">
        <f t="shared" si="292"/>
        <v>158.4600000000064</v>
      </c>
      <c r="AQ622" s="429">
        <f t="shared" si="293"/>
        <v>149.06000000001222</v>
      </c>
      <c r="AR622" s="429">
        <f t="shared" si="294"/>
        <v>159.35999999998603</v>
      </c>
      <c r="AS622" s="429">
        <f t="shared" si="295"/>
        <v>150.23000000001048</v>
      </c>
      <c r="AT622" s="429">
        <f t="shared" si="296"/>
        <v>158.4600000000064</v>
      </c>
      <c r="AU622" s="429">
        <f t="shared" si="297"/>
        <v>149.06000000001222</v>
      </c>
      <c r="AV622" s="429">
        <f t="shared" si="298"/>
        <v>159.35999999998603</v>
      </c>
      <c r="AW622" s="429">
        <f t="shared" si="299"/>
        <v>150.23000000001048</v>
      </c>
      <c r="AX622" s="429">
        <f t="shared" si="300"/>
        <v>158.4600000000064</v>
      </c>
    </row>
    <row r="623">
      <c r="A623" s="414">
        <v>618</v>
      </c>
      <c r="B623" s="290" cm="1">
        <f t="array" ref="B623">IF(Parameters!$C$55="No",IF($A623&lt;=Parameters!$D$23,Parameters!$C$23*$A623,IF($A623&lt;=Parameters!$D$24,Parameters!$C$23*Parameters!$D$23+Parameters!$C$24*($A623-Parameters!$D$23),IF($A623&lt;=Parameters!$D$25,Parameters!$C$23*Parameters!$D$23+Parameters!$C$24*(Parameters!$D$24-Parameters!$D$23)+Parameters!$C$25*($A623-Parameters!$D$24),Parameters!$C$23*Parameters!$D$23+Parameters!$C$24*(Parameters!$D$24-Parameters!$D$23)+Parameters!$C$25*(Parameters!$D$25-Parameters!$D$24)+Parameters!$C$26*($A623-Parameters!$D$25)))),_xlfn.IFS($A623&lt;=Parameters!$D$23,Parameters!$C$23*$A623,$A623&lt;=Parameters!$D$24,Parameters!$C$24*$A623,$A623&lt;=Parameters!$D$25,Parameters!$C$25*$A623,$A623&gt;Parameters!$D$25,Parameters!$C$26*$A623))</f>
        <v>63126</v>
      </c>
      <c r="C623" s="290">
        <f t="shared" si="301"/>
        <v>102.14563106796116</v>
      </c>
      <c r="D623" s="290" cm="1">
        <f t="array" ref="D623">IF(Parameters!$C$55="No",IF($A623&lt;=Parameters!$D$28,Parameters!$C$28*$A623,IF($A623&lt;=Parameters!$D$29,Parameters!$C$28*Parameters!$D$28+Parameters!$C$29*($A623-Parameters!$D$28),IF($A623&lt;=Parameters!$D$30,Parameters!$C$28*Parameters!$D$28+Parameters!$C$29*(Parameters!$D$29-Parameters!$D$28)+Parameters!$C$30*($A623-Parameters!$D$29),Parameters!$C$28*Parameters!$D$28+Parameters!$C$29*(Parameters!$D$29-Parameters!$D$28)+Parameters!$C$30*(Parameters!$D$30-Parameters!$D$29)+Parameters!$C$31*($A623-Parameters!$D$30)))),_xlfn.IFS($A623&lt;=Parameters!$D$28,Parameters!$C$28*$A623,$A623&lt;=Parameters!$D$29,Parameters!$C$29*$A623,$A623&lt;=Parameters!$D$30,Parameters!$C$30*$A623,$A623&gt;Parameters!$D$30,Parameters!$C$31*$A623))</f>
        <v>70785.66</v>
      </c>
      <c r="E623" s="290">
        <f t="shared" si="301"/>
        <v>114.53990291262137</v>
      </c>
      <c r="F623" s="290" cm="1">
        <f t="array" ref="F623">IF(Parameters!$C$55="No",IF($A623&lt;=Parameters!$D$34,Parameters!$C$34*$A623,IF($A623&lt;=Parameters!$D$35,Parameters!$C$34*Parameters!$D$34+Parameters!$C$35*($A623-Parameters!$D$34),IF($A623&lt;=Parameters!$D$36,Parameters!$C$34*Parameters!$D$34+Parameters!$C$35*(Parameters!$D$35-Parameters!$D$34)+Parameters!$C$36*($A623-Parameters!$D$35),Parameters!$C$34*Parameters!$D$34+Parameters!$C$35*(Parameters!$D$35-Parameters!$D$34)+Parameters!$C$36*(Parameters!$D$36-Parameters!$D$35)+Parameters!$C$37*($A623-Parameters!$D$36)))),_xlfn.IFS($A623&lt;=Parameters!$D$34,Parameters!$C$34*$A623,$A623&lt;=Parameters!$D$35,Parameters!$C$35*$A623,$A623&lt;=Parameters!$D$36,Parameters!$C$36*$A623,$A623&gt;Parameters!$D$36,Parameters!$C$37*$A623))</f>
        <v>68402.84</v>
      </c>
      <c r="G623" s="290">
        <f t="shared" si="302"/>
        <v>110.68420711974109</v>
      </c>
      <c r="H623" s="290" cm="1">
        <f t="array" ref="H623">IF(Parameters!$C$55="No",IF($A623&lt;=Parameters!$D$39,Parameters!$C$39*$A623,IF($A623&lt;=Parameters!$D$40,Parameters!$C$39*Parameters!$D$39+Parameters!$C$40*($A623-Parameters!$D$39),IF($A623&lt;=Parameters!$D$41,Parameters!$C$39*Parameters!$D$39+Parameters!$C$40*(Parameters!$D$40-Parameters!$D$39)+Parameters!$C$41*($A623-Parameters!$D$40),Parameters!$C$39*Parameters!$D$39+Parameters!$C$40*(Parameters!$D$40-Parameters!$D$39)+Parameters!$C$41*(Parameters!$D$41-Parameters!$D$40)+Parameters!$C$42*($A623-Parameters!$D$41)))),_xlfn.IFS($A623&lt;=Parameters!$D$39,Parameters!$C$39*$A623,$A623&lt;=Parameters!$D$40,Parameters!$C$40*$A623,$A623&lt;=Parameters!$D$41,Parameters!$C$41*$A623,$A623&gt;Parameters!$D$41,Parameters!$C$42*$A623))</f>
        <v>72587.56</v>
      </c>
      <c r="I623" s="290">
        <f t="shared" si="303"/>
        <v>117.45559870550161</v>
      </c>
      <c r="J623" s="290" cm="1">
        <f t="array" ref="J623">IF(Parameters!$D$55="No",IF($A623&lt;=Parameters!$F$23,Parameters!$E$23*$A623,IF($A623&lt;=Parameters!$F$24,Parameters!$E$23*Parameters!$F$23+Parameters!$E$24*($A623-Parameters!$F$23),IF($A623&lt;=Parameters!$F$25,Parameters!$E$23*Parameters!$F$23+Parameters!$E$24*(Parameters!$F$24-Parameters!$F$23)+Parameters!$E$25*($A623-Parameters!$F$24),Parameters!$E$23*Parameters!$F$23+Parameters!$E$24*(Parameters!$F$24-Parameters!$F$23)+Parameters!$E$25*(Parameters!$F$25-Parameters!$F$24)+Parameters!$E$26*($A623-Parameters!$F$25)))),_xlfn.IFS($A623&lt;=Parameters!$F$23,Parameters!$E$23*$A623,$A623&lt;=Parameters!$F$24,Parameters!$E$24*$A623,$A623&lt;=Parameters!$F$25,Parameters!$E$25*$A623,$A623&gt;Parameters!$F$25,Parameters!$E$26*$A623))</f>
        <v>72238.080000000002</v>
      </c>
      <c r="K623" s="290">
        <f t="shared" si="279"/>
        <v>116.89009708737865</v>
      </c>
      <c r="L623" s="290" cm="1">
        <f t="array" ref="L623">IF(Parameters!$D$55="No",IF($A623&lt;=Parameters!$F$28,Parameters!$E$28*$A623,IF($A623&lt;=Parameters!$F$29,Parameters!$E$28*Parameters!$F$28+Parameters!$E$29*($A623-Parameters!$F$28),IF($A623&lt;=Parameters!$F$30,Parameters!$E$28*Parameters!$F$28+Parameters!$E$29*(Parameters!$F$29-Parameters!$F$28)+Parameters!$E$30*($A623-Parameters!$F$29),Parameters!$E$28*Parameters!$F$28+Parameters!$E$29*(Parameters!$F$29-Parameters!$F$28)+Parameters!$E$30*(Parameters!$F$30-Parameters!$F$29)+Parameters!$E$31*($A623-Parameters!$F$30)))),_xlfn.IFS($A623&lt;=Parameters!$F$28,Parameters!$E$28*$A623,$A623&lt;=Parameters!$F$29,Parameters!$E$29*$A623,$A623&lt;=Parameters!$F$30,Parameters!$E$30*$A623,$A623&gt;Parameters!$F$30,Parameters!$E$31*$A623))</f>
        <v>85968.98000000001</v>
      </c>
      <c r="M623" s="290">
        <f t="shared" si="280"/>
        <v>139.10838187702268</v>
      </c>
      <c r="N623" s="290" cm="1">
        <f t="array" ref="N623">IF(Parameters!$D$55="No",IF($A623&lt;=Parameters!$F$34,Parameters!$E$34*$A623,IF($A623&lt;=Parameters!$F$35,Parameters!$E$34*Parameters!$F$34+Parameters!$E$35*($A623-Parameters!$F$34),IF($A623&lt;=Parameters!$F$36,Parameters!$E$34*Parameters!$F$34+Parameters!$E$35*(Parameters!$F$35-Parameters!$F$34)+Parameters!$E$36*($A623-Parameters!$F$35),Parameters!$E$34*Parameters!$F$34+Parameters!$E$35*(Parameters!$F$35-Parameters!$F$34)+Parameters!$E$36*(Parameters!$F$36-Parameters!$F$35)+Parameters!$E$37*($A623-Parameters!$F$36)))),_xlfn.IFS($A623&lt;=Parameters!$F$34,Parameters!$E$34*$A623,$A623&lt;=Parameters!$F$35,Parameters!$E$35*$A623,$A623&lt;=Parameters!$F$36,Parameters!$E$36*$A623,$A623&gt;Parameters!$F$36,Parameters!$E$37*$A623))</f>
        <v>85597.14</v>
      </c>
      <c r="O623" s="290">
        <f t="shared" si="304"/>
        <v>138.50669902912622</v>
      </c>
      <c r="P623" s="290" cm="1">
        <f t="array" ref="P623">IF(Parameters!$D$55="No",IF($A623&lt;=Parameters!$F$39,Parameters!$E$39*$A623,IF($A623&lt;=Parameters!$F$40,Parameters!$E$39*Parameters!$F$39+Parameters!$E$40*($A623-Parameters!$F$39),IF($A623&lt;=Parameters!$F$41,Parameters!$E$39*Parameters!$F$39+Parameters!$E$40*(Parameters!$F$40-Parameters!$F$39)+Parameters!$E$41*($A623-Parameters!$F$40),Parameters!$E$39*Parameters!$F$39+Parameters!$E$40*(Parameters!$F$40-Parameters!$F$39)+Parameters!$E$41*(Parameters!$F$41-Parameters!$F$40)+Parameters!$E$42*($A623-Parameters!$F$41)))),_xlfn.IFS($A623&lt;=Parameters!$F$39,Parameters!$E$39*$A623,$A623&lt;=Parameters!$F$40,Parameters!$E$40*$A623,$A623&lt;=Parameters!$F$41,Parameters!$E$41*$A623,$A623&gt;Parameters!$F$41,Parameters!$E$42*$A623))</f>
        <v>91836.78</v>
      </c>
      <c r="Q623" s="290">
        <f t="shared" si="305"/>
        <v>148.60320388349515</v>
      </c>
      <c r="R623" s="290" cm="1">
        <f t="array" ref="R623">IF(Parameters!$E$55="No",IF($A623&lt;=Parameters!$H$23,Parameters!$G$23*$A623,IF($A623&lt;=Parameters!$H$24,Parameters!$G$23*Parameters!$H$23+Parameters!$G$24*($A623-Parameters!$H$23),IF($A623&lt;=Parameters!$H$25,Parameters!$G$23*Parameters!$H$23+Parameters!$G$24*(Parameters!$H$24-Parameters!$H$23)+Parameters!$G$25*($A623-Parameters!$H$24),Parameters!$G$23*Parameters!$H$23+Parameters!$G$24*(Parameters!$H$24-Parameters!$H$23)+Parameters!$G$25*(Parameters!$H$25-Parameters!$H$24)+Parameters!$G$26*($A623-Parameters!$H$25)))),_xlfn.IFS($A623&lt;=Parameters!$H$23,Parameters!$G$23*$A623,$A623&lt;=Parameters!$H$24,Parameters!$G$24*$A623,$A623&lt;=Parameters!$H$25,Parameters!$G$25*$A623,$A623&gt;Parameters!$H$25,Parameters!$G$26*$A623))</f>
        <v>72238.080000000002</v>
      </c>
      <c r="S623" s="290">
        <f t="shared" si="281"/>
        <v>116.89009708737865</v>
      </c>
      <c r="T623" s="290" cm="1">
        <f t="array" ref="T623">IF(Parameters!$E$55="No",IF($A623&lt;=Parameters!$H$28,Parameters!$G$28*$A623,IF($A623&lt;=Parameters!$H$29,Parameters!$G$28*Parameters!$H$28+Parameters!$G$29*($A623-Parameters!$H$28),IF($A623&lt;=Parameters!$H$30,Parameters!$G$28*Parameters!$H$28+Parameters!$G$29*(Parameters!$H$29-Parameters!$H$28)+Parameters!$G$30*($A623-Parameters!$H$29),Parameters!$G$28*Parameters!$H$28+Parameters!$G$29*(Parameters!$H$29-Parameters!$H$28)+Parameters!$G$30*(Parameters!$H$30-Parameters!$H$29)+Parameters!$G$31*($A623-Parameters!$H$30)))),_xlfn.IFS($A623&lt;=Parameters!$H$28,Parameters!$G$28*$A623,$A623&lt;=Parameters!$H$29,Parameters!$G$29*$A623,$A623&lt;=Parameters!$H$30,Parameters!$G$30*$A623,$A623&gt;Parameters!$H$30,Parameters!$G$31*$A623))</f>
        <v>85968.98000000001</v>
      </c>
      <c r="U623" s="290">
        <f t="shared" si="282"/>
        <v>139.10838187702268</v>
      </c>
      <c r="V623" s="290" cm="1">
        <f t="array" ref="V623">IF(Parameters!$E$55="No",IF($A623&lt;=Parameters!$H$34,Parameters!$G$34*$A623,IF($A623&lt;=Parameters!$H$35,Parameters!$G$34*Parameters!$H$34+Parameters!$G$35*($A623-Parameters!$H$34),IF($A623&lt;=Parameters!$H$36,Parameters!$G$34*Parameters!$H$34+Parameters!$G$35*(Parameters!$H$35-Parameters!$H$34)+Parameters!$G$36*($A623-Parameters!$H$35),Parameters!$G$34*Parameters!$H$34+Parameters!$G$35*(Parameters!$H$35-Parameters!$H$34)+Parameters!$G$36*(Parameters!$H$36-Parameters!$H$35)+Parameters!$G$37*($A623-Parameters!$H$36)))),_xlfn.IFS($A623&lt;=Parameters!$H$34,Parameters!$G$34*$A623,$A623&lt;=Parameters!$H$35,Parameters!$G$35*$A623,$A623&lt;=Parameters!$H$36,Parameters!$G$36*$A623,$A623&gt;Parameters!$H$36,Parameters!$G$37*$A623))</f>
        <v>85597.14</v>
      </c>
      <c r="W623" s="290">
        <f t="shared" si="306"/>
        <v>138.50669902912622</v>
      </c>
      <c r="X623" s="290" cm="1">
        <f t="array" ref="X623">IF(Parameters!$E$55="No",IF($A623&lt;=Parameters!$H$39,Parameters!$G$39*$A623,IF($A623&lt;=Parameters!$H$40,Parameters!$G$39*Parameters!$H$39+Parameters!$G$40*($A623-Parameters!$H$39),IF($A623&lt;=Parameters!$H$41,Parameters!$G$39*Parameters!$H$39+Parameters!$G$40*(Parameters!$H$40-Parameters!$H$39)+Parameters!$G$41*($A623-Parameters!$H$40),Parameters!$G$39*Parameters!$H$39+Parameters!$G$40*(Parameters!$H$40-Parameters!$H$39)+Parameters!$G$41*(Parameters!$H$41-Parameters!$H$40)+Parameters!$G$42*($A623-Parameters!$H$41)))),_xlfn.IFS($A623&lt;=Parameters!$H$39,Parameters!$G$39*$A623,$A623&lt;=Parameters!$H$40,Parameters!$G$40*$A623,$A623&lt;=Parameters!$H$41,Parameters!$G$41*$A623,$A623&gt;Parameters!$H$41,Parameters!$G$42*$A623))</f>
        <v>91836.78</v>
      </c>
      <c r="Y623" s="290">
        <f t="shared" si="307"/>
        <v>148.60320388349515</v>
      </c>
      <c r="Z623" s="290" cm="1">
        <f t="array" ref="Z623">IF(Parameters!$F$55="No",IF($A623&lt;=Parameters!$J$23,Parameters!$I$23*$A623,IF($A623&lt;=Parameters!$J$24,Parameters!$I$23*Parameters!$J$23+Parameters!$I$24*($A623-Parameters!$J$23),IF($A623&lt;=Parameters!$J$25,Parameters!$I$23*Parameters!$J$23+Parameters!$I$24*(Parameters!$J$24-Parameters!$J$23)+Parameters!$I$25*($A623-Parameters!$J$24),Parameters!$I$23*Parameters!$J$23+Parameters!$I$24*(Parameters!$J$24-Parameters!$J$23)+Parameters!$I$25*(Parameters!$J$25-Parameters!$J$24)+Parameters!$I$26*($A623-Parameters!$J$25)))),_xlfn.IFS($A623&lt;=Parameters!$J$23,Parameters!$I$23*$A623,$A623&lt;=Parameters!$J$24,Parameters!$I$24*$A623,$A623&lt;=Parameters!$J$25,Parameters!$I$25*$A623,$A623&gt;Parameters!$J$25,Parameters!$I$26*$A623))</f>
        <v>72238.080000000002</v>
      </c>
      <c r="AA623" s="290">
        <f t="shared" si="283"/>
        <v>116.89009708737865</v>
      </c>
      <c r="AB623" s="290" cm="1">
        <f t="array" ref="AB623">IF(Parameters!$F$55="No",IF($A623&lt;=Parameters!$J$28,Parameters!$I$28*$A623,IF($A623&lt;=Parameters!$J$29,Parameters!$I$28*Parameters!$J$28+Parameters!$I$29*($A623-Parameters!$J$28),IF($A623&lt;=Parameters!$J$30,Parameters!$I$28*Parameters!$J$28+Parameters!$I$29*(Parameters!$J$29-Parameters!$J$28)+Parameters!$I$30*($A623-Parameters!$J$29),Parameters!$I$28*Parameters!$J$28+Parameters!$I$29*(Parameters!$J$29-Parameters!$J$28)+Parameters!$I$30*(Parameters!$J$30-Parameters!$J$29)+Parameters!$I$31*($A623-Parameters!$J$30)))),_xlfn.IFS($A623&lt;=Parameters!$J$28,Parameters!$I$28*$A623,$A623&lt;=Parameters!$J$29,Parameters!$I$29*$A623,$A623&lt;=Parameters!$J$30,Parameters!$I$30*$A623,$A623&gt;Parameters!$J$30,Parameters!$I$31*$A623))</f>
        <v>85968.98000000001</v>
      </c>
      <c r="AC623" s="290">
        <f t="shared" si="284"/>
        <v>139.10838187702268</v>
      </c>
      <c r="AD623" s="290" cm="1">
        <f t="array" ref="AD623">IF(Parameters!$F$55="No",IF($A623&lt;=Parameters!$J$34,Parameters!$I$34*$A623,IF($A623&lt;=Parameters!$J$35,Parameters!$I$34*Parameters!$J$34+Parameters!$I$35*($A623-Parameters!$J$34),IF($A623&lt;=Parameters!$J$36,Parameters!$I$34*Parameters!$J$34+Parameters!$I$35*(Parameters!$J$35-Parameters!$J$34)+Parameters!$I$36*($A623-Parameters!$J$35),Parameters!$I$34*Parameters!$J$34+Parameters!$I$35*(Parameters!$J$35-Parameters!$J$34)+Parameters!$I$36*(Parameters!$J$36-Parameters!$J$35)+Parameters!$I$37*($A623-Parameters!$J$36)))),_xlfn.IFS($A623&lt;=Parameters!$J$34,Parameters!$I$34*$A623,$A623&lt;=Parameters!$J$35,Parameters!$I$35*$A623,$A623&lt;=Parameters!$J$36,Parameters!$I$36*$A623,$A623&gt;Parameters!$J$36,Parameters!$I$37*$A623))</f>
        <v>85597.14</v>
      </c>
      <c r="AE623" s="290">
        <f t="shared" si="308"/>
        <v>138.50669902912622</v>
      </c>
      <c r="AF623" s="290" cm="1">
        <f t="array" ref="AF623">IF(Parameters!$F$55="No",IF($A623&lt;=Parameters!$J$39,Parameters!$I$39*$A623,IF($A623&lt;=Parameters!$J$40,Parameters!$I$39*Parameters!$J$39+Parameters!$I$40*($A623-Parameters!$J$39),IF($A623&lt;=Parameters!$J$41,Parameters!$I$39*Parameters!$J$39+Parameters!$I$40*(Parameters!$J$40-Parameters!$J$39)+Parameters!$I$41*($A623-Parameters!$J$40),Parameters!$I$39*Parameters!$J$39+Parameters!$I$40*(Parameters!$J$40-Parameters!$J$39)+Parameters!$I$41*(Parameters!$J$41-Parameters!$J$40)+Parameters!$I$42*($A623-Parameters!$J$41)))),_xlfn.IFS($A623&lt;=Parameters!$J$39,Parameters!$I$39*$A623,$A623&lt;=Parameters!$J$40,Parameters!$I$40*$A623,$A623&lt;=Parameters!$J$41,Parameters!$I$41*$A623,$A623&gt;Parameters!$J$41,Parameters!$I$42*$A623))</f>
        <v>91836.78</v>
      </c>
      <c r="AG623" s="290">
        <f t="shared" si="309"/>
        <v>148.60320388349515</v>
      </c>
      <c r="AI623" s="429">
        <f t="shared" si="285"/>
        <v>112.5</v>
      </c>
      <c r="AJ623" s="429">
        <f t="shared" si="286"/>
        <v>124.61999999999534</v>
      </c>
      <c r="AK623" s="429">
        <f t="shared" si="287"/>
        <v>113.3799999999901</v>
      </c>
      <c r="AL623" s="429">
        <f t="shared" si="288"/>
        <v>123.91999999999825</v>
      </c>
      <c r="AM623" s="429">
        <f t="shared" si="289"/>
        <v>149.05999999999767</v>
      </c>
      <c r="AN623" s="429">
        <f t="shared" si="290"/>
        <v>159.36000000001513</v>
      </c>
      <c r="AO623" s="429">
        <f t="shared" si="291"/>
        <v>150.22999999999593</v>
      </c>
      <c r="AP623" s="429">
        <f t="shared" si="292"/>
        <v>158.45999999999185</v>
      </c>
      <c r="AQ623" s="429">
        <f t="shared" si="293"/>
        <v>149.05999999999767</v>
      </c>
      <c r="AR623" s="429">
        <f t="shared" si="294"/>
        <v>159.36000000001513</v>
      </c>
      <c r="AS623" s="429">
        <f t="shared" si="295"/>
        <v>150.22999999999593</v>
      </c>
      <c r="AT623" s="429">
        <f t="shared" si="296"/>
        <v>158.45999999999185</v>
      </c>
      <c r="AU623" s="429">
        <f t="shared" si="297"/>
        <v>149.05999999999767</v>
      </c>
      <c r="AV623" s="429">
        <f t="shared" si="298"/>
        <v>159.36000000001513</v>
      </c>
      <c r="AW623" s="429">
        <f t="shared" si="299"/>
        <v>150.22999999999593</v>
      </c>
      <c r="AX623" s="429">
        <f t="shared" si="300"/>
        <v>158.45999999999185</v>
      </c>
    </row>
    <row r="624">
      <c r="A624" s="414">
        <v>619</v>
      </c>
      <c r="B624" s="290" cm="1">
        <f t="array" ref="B624">IF(Parameters!$C$55="No",IF($A624&lt;=Parameters!$D$23,Parameters!$C$23*$A624,IF($A624&lt;=Parameters!$D$24,Parameters!$C$23*Parameters!$D$23+Parameters!$C$24*($A624-Parameters!$D$23),IF($A624&lt;=Parameters!$D$25,Parameters!$C$23*Parameters!$D$23+Parameters!$C$24*(Parameters!$D$24-Parameters!$D$23)+Parameters!$C$25*($A624-Parameters!$D$24),Parameters!$C$23*Parameters!$D$23+Parameters!$C$24*(Parameters!$D$24-Parameters!$D$23)+Parameters!$C$25*(Parameters!$D$25-Parameters!$D$24)+Parameters!$C$26*($A624-Parameters!$D$25)))),_xlfn.IFS($A624&lt;=Parameters!$D$23,Parameters!$C$23*$A624,$A624&lt;=Parameters!$D$24,Parameters!$C$24*$A624,$A624&lt;=Parameters!$D$25,Parameters!$C$25*$A624,$A624&gt;Parameters!$D$25,Parameters!$C$26*$A624))</f>
        <v>63238.5</v>
      </c>
      <c r="C624" s="290">
        <f t="shared" si="301"/>
        <v>102.16235864297253</v>
      </c>
      <c r="D624" s="290" cm="1">
        <f t="array" ref="D624">IF(Parameters!$C$55="No",IF($A624&lt;=Parameters!$D$28,Parameters!$C$28*$A624,IF($A624&lt;=Parameters!$D$29,Parameters!$C$28*Parameters!$D$28+Parameters!$C$29*($A624-Parameters!$D$28),IF($A624&lt;=Parameters!$D$30,Parameters!$C$28*Parameters!$D$28+Parameters!$C$29*(Parameters!$D$29-Parameters!$D$28)+Parameters!$C$30*($A624-Parameters!$D$29),Parameters!$C$28*Parameters!$D$28+Parameters!$C$29*(Parameters!$D$29-Parameters!$D$28)+Parameters!$C$30*(Parameters!$D$30-Parameters!$D$29)+Parameters!$C$31*($A624-Parameters!$D$30)))),_xlfn.IFS($A624&lt;=Parameters!$D$28,Parameters!$C$28*$A624,$A624&lt;=Parameters!$D$29,Parameters!$C$29*$A624,$A624&lt;=Parameters!$D$30,Parameters!$C$30*$A624,$A624&gt;Parameters!$D$30,Parameters!$C$31*$A624))</f>
        <v>70910.28</v>
      </c>
      <c r="E624" s="290">
        <f t="shared" si="301"/>
        <v>114.55618739903069</v>
      </c>
      <c r="F624" s="290" cm="1">
        <f t="array" ref="F624">IF(Parameters!$C$55="No",IF($A624&lt;=Parameters!$D$34,Parameters!$C$34*$A624,IF($A624&lt;=Parameters!$D$35,Parameters!$C$34*Parameters!$D$34+Parameters!$C$35*($A624-Parameters!$D$34),IF($A624&lt;=Parameters!$D$36,Parameters!$C$34*Parameters!$D$34+Parameters!$C$35*(Parameters!$D$35-Parameters!$D$34)+Parameters!$C$36*($A624-Parameters!$D$35),Parameters!$C$34*Parameters!$D$34+Parameters!$C$35*(Parameters!$D$35-Parameters!$D$34)+Parameters!$C$36*(Parameters!$D$36-Parameters!$D$35)+Parameters!$C$37*($A624-Parameters!$D$36)))),_xlfn.IFS($A624&lt;=Parameters!$D$34,Parameters!$C$34*$A624,$A624&lt;=Parameters!$D$35,Parameters!$C$35*$A624,$A624&lt;=Parameters!$D$36,Parameters!$C$36*$A624,$A624&gt;Parameters!$D$36,Parameters!$C$37*$A624))</f>
        <v>68516.22</v>
      </c>
      <c r="G624" s="290">
        <f t="shared" si="302"/>
        <v>110.68856219709208</v>
      </c>
      <c r="H624" s="290" cm="1">
        <f t="array" ref="H624">IF(Parameters!$C$55="No",IF($A624&lt;=Parameters!$D$39,Parameters!$C$39*$A624,IF($A624&lt;=Parameters!$D$40,Parameters!$C$39*Parameters!$D$39+Parameters!$C$40*($A624-Parameters!$D$39),IF($A624&lt;=Parameters!$D$41,Parameters!$C$39*Parameters!$D$39+Parameters!$C$40*(Parameters!$D$40-Parameters!$D$39)+Parameters!$C$41*($A624-Parameters!$D$40),Parameters!$C$39*Parameters!$D$39+Parameters!$C$40*(Parameters!$D$40-Parameters!$D$39)+Parameters!$C$41*(Parameters!$D$41-Parameters!$D$40)+Parameters!$C$42*($A624-Parameters!$D$41)))),_xlfn.IFS($A624&lt;=Parameters!$D$39,Parameters!$C$39*$A624,$A624&lt;=Parameters!$D$40,Parameters!$C$40*$A624,$A624&lt;=Parameters!$D$41,Parameters!$C$41*$A624,$A624&gt;Parameters!$D$41,Parameters!$C$42*$A624))</f>
        <v>72711.48000000001</v>
      </c>
      <c r="I624" s="290">
        <f t="shared" si="303"/>
        <v>117.46604200323104</v>
      </c>
      <c r="J624" s="290" cm="1">
        <f t="array" ref="J624">IF(Parameters!$D$55="No",IF($A624&lt;=Parameters!$F$23,Parameters!$E$23*$A624,IF($A624&lt;=Parameters!$F$24,Parameters!$E$23*Parameters!$F$23+Parameters!$E$24*($A624-Parameters!$F$23),IF($A624&lt;=Parameters!$F$25,Parameters!$E$23*Parameters!$F$23+Parameters!$E$24*(Parameters!$F$24-Parameters!$F$23)+Parameters!$E$25*($A624-Parameters!$F$24),Parameters!$E$23*Parameters!$F$23+Parameters!$E$24*(Parameters!$F$24-Parameters!$F$23)+Parameters!$E$25*(Parameters!$F$25-Parameters!$F$24)+Parameters!$E$26*($A624-Parameters!$F$25)))),_xlfn.IFS($A624&lt;=Parameters!$F$23,Parameters!$E$23*$A624,$A624&lt;=Parameters!$F$24,Parameters!$E$24*$A624,$A624&lt;=Parameters!$F$25,Parameters!$E$25*$A624,$A624&gt;Parameters!$F$25,Parameters!$E$26*$A624))</f>
        <v>72387.14</v>
      </c>
      <c r="K624" s="290">
        <f t="shared" si="279"/>
        <v>116.94206785137318</v>
      </c>
      <c r="L624" s="290" cm="1">
        <f t="array" ref="L624">IF(Parameters!$D$55="No",IF($A624&lt;=Parameters!$F$28,Parameters!$E$28*$A624,IF($A624&lt;=Parameters!$F$29,Parameters!$E$28*Parameters!$F$28+Parameters!$E$29*($A624-Parameters!$F$28),IF($A624&lt;=Parameters!$F$30,Parameters!$E$28*Parameters!$F$28+Parameters!$E$29*(Parameters!$F$29-Parameters!$F$28)+Parameters!$E$30*($A624-Parameters!$F$29),Parameters!$E$28*Parameters!$F$28+Parameters!$E$29*(Parameters!$F$29-Parameters!$F$28)+Parameters!$E$30*(Parameters!$F$30-Parameters!$F$29)+Parameters!$E$31*($A624-Parameters!$F$30)))),_xlfn.IFS($A624&lt;=Parameters!$F$28,Parameters!$E$28*$A624,$A624&lt;=Parameters!$F$29,Parameters!$E$29*$A624,$A624&lt;=Parameters!$F$30,Parameters!$E$30*$A624,$A624&gt;Parameters!$F$30,Parameters!$E$31*$A624))</f>
        <v>86128.34</v>
      </c>
      <c r="M624" s="290">
        <f t="shared" si="280"/>
        <v>139.141098546042</v>
      </c>
      <c r="N624" s="290" cm="1">
        <f t="array" ref="N624">IF(Parameters!$D$55="No",IF($A624&lt;=Parameters!$F$34,Parameters!$E$34*$A624,IF($A624&lt;=Parameters!$F$35,Parameters!$E$34*Parameters!$F$34+Parameters!$E$35*($A624-Parameters!$F$34),IF($A624&lt;=Parameters!$F$36,Parameters!$E$34*Parameters!$F$34+Parameters!$E$35*(Parameters!$F$35-Parameters!$F$34)+Parameters!$E$36*($A624-Parameters!$F$35),Parameters!$E$34*Parameters!$F$34+Parameters!$E$35*(Parameters!$F$35-Parameters!$F$34)+Parameters!$E$36*(Parameters!$F$36-Parameters!$F$35)+Parameters!$E$37*($A624-Parameters!$F$36)))),_xlfn.IFS($A624&lt;=Parameters!$F$34,Parameters!$E$34*$A624,$A624&lt;=Parameters!$F$35,Parameters!$E$35*$A624,$A624&lt;=Parameters!$F$36,Parameters!$E$36*$A624,$A624&gt;Parameters!$F$36,Parameters!$E$37*$A624))</f>
        <v>85747.37</v>
      </c>
      <c r="O624" s="290">
        <f t="shared" si="304"/>
        <v>138.52563812600968</v>
      </c>
      <c r="P624" s="290" cm="1">
        <f t="array" ref="P624">IF(Parameters!$D$55="No",IF($A624&lt;=Parameters!$F$39,Parameters!$E$39*$A624,IF($A624&lt;=Parameters!$F$40,Parameters!$E$39*Parameters!$F$39+Parameters!$E$40*($A624-Parameters!$F$39),IF($A624&lt;=Parameters!$F$41,Parameters!$E$39*Parameters!$F$39+Parameters!$E$40*(Parameters!$F$40-Parameters!$F$39)+Parameters!$E$41*($A624-Parameters!$F$40),Parameters!$E$39*Parameters!$F$39+Parameters!$E$40*(Parameters!$F$40-Parameters!$F$39)+Parameters!$E$41*(Parameters!$F$41-Parameters!$F$40)+Parameters!$E$42*($A624-Parameters!$F$41)))),_xlfn.IFS($A624&lt;=Parameters!$F$39,Parameters!$E$39*$A624,$A624&lt;=Parameters!$F$40,Parameters!$E$40*$A624,$A624&lt;=Parameters!$F$41,Parameters!$E$41*$A624,$A624&gt;Parameters!$F$41,Parameters!$E$42*$A624))</f>
        <v>91995.24</v>
      </c>
      <c r="Q624" s="290">
        <f t="shared" si="305"/>
        <v>148.61912762520194</v>
      </c>
      <c r="R624" s="290" cm="1">
        <f t="array" ref="R624">IF(Parameters!$E$55="No",IF($A624&lt;=Parameters!$H$23,Parameters!$G$23*$A624,IF($A624&lt;=Parameters!$H$24,Parameters!$G$23*Parameters!$H$23+Parameters!$G$24*($A624-Parameters!$H$23),IF($A624&lt;=Parameters!$H$25,Parameters!$G$23*Parameters!$H$23+Parameters!$G$24*(Parameters!$H$24-Parameters!$H$23)+Parameters!$G$25*($A624-Parameters!$H$24),Parameters!$G$23*Parameters!$H$23+Parameters!$G$24*(Parameters!$H$24-Parameters!$H$23)+Parameters!$G$25*(Parameters!$H$25-Parameters!$H$24)+Parameters!$G$26*($A624-Parameters!$H$25)))),_xlfn.IFS($A624&lt;=Parameters!$H$23,Parameters!$G$23*$A624,$A624&lt;=Parameters!$H$24,Parameters!$G$24*$A624,$A624&lt;=Parameters!$H$25,Parameters!$G$25*$A624,$A624&gt;Parameters!$H$25,Parameters!$G$26*$A624))</f>
        <v>72387.14</v>
      </c>
      <c r="S624" s="290">
        <f t="shared" si="281"/>
        <v>116.94206785137318</v>
      </c>
      <c r="T624" s="290" cm="1">
        <f t="array" ref="T624">IF(Parameters!$E$55="No",IF($A624&lt;=Parameters!$H$28,Parameters!$G$28*$A624,IF($A624&lt;=Parameters!$H$29,Parameters!$G$28*Parameters!$H$28+Parameters!$G$29*($A624-Parameters!$H$28),IF($A624&lt;=Parameters!$H$30,Parameters!$G$28*Parameters!$H$28+Parameters!$G$29*(Parameters!$H$29-Parameters!$H$28)+Parameters!$G$30*($A624-Parameters!$H$29),Parameters!$G$28*Parameters!$H$28+Parameters!$G$29*(Parameters!$H$29-Parameters!$H$28)+Parameters!$G$30*(Parameters!$H$30-Parameters!$H$29)+Parameters!$G$31*($A624-Parameters!$H$30)))),_xlfn.IFS($A624&lt;=Parameters!$H$28,Parameters!$G$28*$A624,$A624&lt;=Parameters!$H$29,Parameters!$G$29*$A624,$A624&lt;=Parameters!$H$30,Parameters!$G$30*$A624,$A624&gt;Parameters!$H$30,Parameters!$G$31*$A624))</f>
        <v>86128.34</v>
      </c>
      <c r="U624" s="290">
        <f t="shared" si="282"/>
        <v>139.141098546042</v>
      </c>
      <c r="V624" s="290" cm="1">
        <f t="array" ref="V624">IF(Parameters!$E$55="No",IF($A624&lt;=Parameters!$H$34,Parameters!$G$34*$A624,IF($A624&lt;=Parameters!$H$35,Parameters!$G$34*Parameters!$H$34+Parameters!$G$35*($A624-Parameters!$H$34),IF($A624&lt;=Parameters!$H$36,Parameters!$G$34*Parameters!$H$34+Parameters!$G$35*(Parameters!$H$35-Parameters!$H$34)+Parameters!$G$36*($A624-Parameters!$H$35),Parameters!$G$34*Parameters!$H$34+Parameters!$G$35*(Parameters!$H$35-Parameters!$H$34)+Parameters!$G$36*(Parameters!$H$36-Parameters!$H$35)+Parameters!$G$37*($A624-Parameters!$H$36)))),_xlfn.IFS($A624&lt;=Parameters!$H$34,Parameters!$G$34*$A624,$A624&lt;=Parameters!$H$35,Parameters!$G$35*$A624,$A624&lt;=Parameters!$H$36,Parameters!$G$36*$A624,$A624&gt;Parameters!$H$36,Parameters!$G$37*$A624))</f>
        <v>85747.37</v>
      </c>
      <c r="W624" s="290">
        <f t="shared" si="306"/>
        <v>138.52563812600968</v>
      </c>
      <c r="X624" s="290" cm="1">
        <f t="array" ref="X624">IF(Parameters!$E$55="No",IF($A624&lt;=Parameters!$H$39,Parameters!$G$39*$A624,IF($A624&lt;=Parameters!$H$40,Parameters!$G$39*Parameters!$H$39+Parameters!$G$40*($A624-Parameters!$H$39),IF($A624&lt;=Parameters!$H$41,Parameters!$G$39*Parameters!$H$39+Parameters!$G$40*(Parameters!$H$40-Parameters!$H$39)+Parameters!$G$41*($A624-Parameters!$H$40),Parameters!$G$39*Parameters!$H$39+Parameters!$G$40*(Parameters!$H$40-Parameters!$H$39)+Parameters!$G$41*(Parameters!$H$41-Parameters!$H$40)+Parameters!$G$42*($A624-Parameters!$H$41)))),_xlfn.IFS($A624&lt;=Parameters!$H$39,Parameters!$G$39*$A624,$A624&lt;=Parameters!$H$40,Parameters!$G$40*$A624,$A624&lt;=Parameters!$H$41,Parameters!$G$41*$A624,$A624&gt;Parameters!$H$41,Parameters!$G$42*$A624))</f>
        <v>91995.24</v>
      </c>
      <c r="Y624" s="290">
        <f t="shared" si="307"/>
        <v>148.61912762520194</v>
      </c>
      <c r="Z624" s="290" cm="1">
        <f t="array" ref="Z624">IF(Parameters!$F$55="No",IF($A624&lt;=Parameters!$J$23,Parameters!$I$23*$A624,IF($A624&lt;=Parameters!$J$24,Parameters!$I$23*Parameters!$J$23+Parameters!$I$24*($A624-Parameters!$J$23),IF($A624&lt;=Parameters!$J$25,Parameters!$I$23*Parameters!$J$23+Parameters!$I$24*(Parameters!$J$24-Parameters!$J$23)+Parameters!$I$25*($A624-Parameters!$J$24),Parameters!$I$23*Parameters!$J$23+Parameters!$I$24*(Parameters!$J$24-Parameters!$J$23)+Parameters!$I$25*(Parameters!$J$25-Parameters!$J$24)+Parameters!$I$26*($A624-Parameters!$J$25)))),_xlfn.IFS($A624&lt;=Parameters!$J$23,Parameters!$I$23*$A624,$A624&lt;=Parameters!$J$24,Parameters!$I$24*$A624,$A624&lt;=Parameters!$J$25,Parameters!$I$25*$A624,$A624&gt;Parameters!$J$25,Parameters!$I$26*$A624))</f>
        <v>72387.14</v>
      </c>
      <c r="AA624" s="290">
        <f t="shared" si="283"/>
        <v>116.94206785137318</v>
      </c>
      <c r="AB624" s="290" cm="1">
        <f t="array" ref="AB624">IF(Parameters!$F$55="No",IF($A624&lt;=Parameters!$J$28,Parameters!$I$28*$A624,IF($A624&lt;=Parameters!$J$29,Parameters!$I$28*Parameters!$J$28+Parameters!$I$29*($A624-Parameters!$J$28),IF($A624&lt;=Parameters!$J$30,Parameters!$I$28*Parameters!$J$28+Parameters!$I$29*(Parameters!$J$29-Parameters!$J$28)+Parameters!$I$30*($A624-Parameters!$J$29),Parameters!$I$28*Parameters!$J$28+Parameters!$I$29*(Parameters!$J$29-Parameters!$J$28)+Parameters!$I$30*(Parameters!$J$30-Parameters!$J$29)+Parameters!$I$31*($A624-Parameters!$J$30)))),_xlfn.IFS($A624&lt;=Parameters!$J$28,Parameters!$I$28*$A624,$A624&lt;=Parameters!$J$29,Parameters!$I$29*$A624,$A624&lt;=Parameters!$J$30,Parameters!$I$30*$A624,$A624&gt;Parameters!$J$30,Parameters!$I$31*$A624))</f>
        <v>86128.34</v>
      </c>
      <c r="AC624" s="290">
        <f t="shared" si="284"/>
        <v>139.141098546042</v>
      </c>
      <c r="AD624" s="290" cm="1">
        <f t="array" ref="AD624">IF(Parameters!$F$55="No",IF($A624&lt;=Parameters!$J$34,Parameters!$I$34*$A624,IF($A624&lt;=Parameters!$J$35,Parameters!$I$34*Parameters!$J$34+Parameters!$I$35*($A624-Parameters!$J$34),IF($A624&lt;=Parameters!$J$36,Parameters!$I$34*Parameters!$J$34+Parameters!$I$35*(Parameters!$J$35-Parameters!$J$34)+Parameters!$I$36*($A624-Parameters!$J$35),Parameters!$I$34*Parameters!$J$34+Parameters!$I$35*(Parameters!$J$35-Parameters!$J$34)+Parameters!$I$36*(Parameters!$J$36-Parameters!$J$35)+Parameters!$I$37*($A624-Parameters!$J$36)))),_xlfn.IFS($A624&lt;=Parameters!$J$34,Parameters!$I$34*$A624,$A624&lt;=Parameters!$J$35,Parameters!$I$35*$A624,$A624&lt;=Parameters!$J$36,Parameters!$I$36*$A624,$A624&gt;Parameters!$J$36,Parameters!$I$37*$A624))</f>
        <v>85747.37</v>
      </c>
      <c r="AE624" s="290">
        <f t="shared" si="308"/>
        <v>138.52563812600968</v>
      </c>
      <c r="AF624" s="290" cm="1">
        <f t="array" ref="AF624">IF(Parameters!$F$55="No",IF($A624&lt;=Parameters!$J$39,Parameters!$I$39*$A624,IF($A624&lt;=Parameters!$J$40,Parameters!$I$39*Parameters!$J$39+Parameters!$I$40*($A624-Parameters!$J$39),IF($A624&lt;=Parameters!$J$41,Parameters!$I$39*Parameters!$J$39+Parameters!$I$40*(Parameters!$J$40-Parameters!$J$39)+Parameters!$I$41*($A624-Parameters!$J$40),Parameters!$I$39*Parameters!$J$39+Parameters!$I$40*(Parameters!$J$40-Parameters!$J$39)+Parameters!$I$41*(Parameters!$J$41-Parameters!$J$40)+Parameters!$I$42*($A624-Parameters!$J$41)))),_xlfn.IFS($A624&lt;=Parameters!$J$39,Parameters!$I$39*$A624,$A624&lt;=Parameters!$J$40,Parameters!$I$40*$A624,$A624&lt;=Parameters!$J$41,Parameters!$I$41*$A624,$A624&gt;Parameters!$J$41,Parameters!$I$42*$A624))</f>
        <v>91995.24</v>
      </c>
      <c r="AG624" s="290">
        <f t="shared" si="309"/>
        <v>148.61912762520194</v>
      </c>
      <c r="AI624" s="429">
        <f t="shared" si="285"/>
        <v>112.5</v>
      </c>
      <c r="AJ624" s="429">
        <f t="shared" si="286"/>
        <v>124.61999999999534</v>
      </c>
      <c r="AK624" s="429">
        <f t="shared" si="287"/>
        <v>113.38000000000466</v>
      </c>
      <c r="AL624" s="429">
        <f t="shared" si="288"/>
        <v>123.92000000001281</v>
      </c>
      <c r="AM624" s="429">
        <f t="shared" si="289"/>
        <v>149.05999999999767</v>
      </c>
      <c r="AN624" s="429">
        <f t="shared" si="290"/>
        <v>159.35999999998603</v>
      </c>
      <c r="AO624" s="429">
        <f t="shared" si="291"/>
        <v>150.22999999999593</v>
      </c>
      <c r="AP624" s="429">
        <f t="shared" si="292"/>
        <v>158.4600000000064</v>
      </c>
      <c r="AQ624" s="429">
        <f t="shared" si="293"/>
        <v>149.05999999999767</v>
      </c>
      <c r="AR624" s="429">
        <f t="shared" si="294"/>
        <v>159.35999999998603</v>
      </c>
      <c r="AS624" s="429">
        <f t="shared" si="295"/>
        <v>150.22999999999593</v>
      </c>
      <c r="AT624" s="429">
        <f t="shared" si="296"/>
        <v>158.4600000000064</v>
      </c>
      <c r="AU624" s="429">
        <f t="shared" si="297"/>
        <v>149.05999999999767</v>
      </c>
      <c r="AV624" s="429">
        <f t="shared" si="298"/>
        <v>159.35999999998603</v>
      </c>
      <c r="AW624" s="429">
        <f t="shared" si="299"/>
        <v>150.22999999999593</v>
      </c>
      <c r="AX624" s="429">
        <f t="shared" si="300"/>
        <v>158.4600000000064</v>
      </c>
    </row>
    <row r="625">
      <c r="A625" s="414">
        <v>620</v>
      </c>
      <c r="B625" s="290" cm="1">
        <f t="array" ref="B625">IF(Parameters!$C$55="No",IF($A625&lt;=Parameters!$D$23,Parameters!$C$23*$A625,IF($A625&lt;=Parameters!$D$24,Parameters!$C$23*Parameters!$D$23+Parameters!$C$24*($A625-Parameters!$D$23),IF($A625&lt;=Parameters!$D$25,Parameters!$C$23*Parameters!$D$23+Parameters!$C$24*(Parameters!$D$24-Parameters!$D$23)+Parameters!$C$25*($A625-Parameters!$D$24),Parameters!$C$23*Parameters!$D$23+Parameters!$C$24*(Parameters!$D$24-Parameters!$D$23)+Parameters!$C$25*(Parameters!$D$25-Parameters!$D$24)+Parameters!$C$26*($A625-Parameters!$D$25)))),_xlfn.IFS($A625&lt;=Parameters!$D$23,Parameters!$C$23*$A625,$A625&lt;=Parameters!$D$24,Parameters!$C$24*$A625,$A625&lt;=Parameters!$D$25,Parameters!$C$25*$A625,$A625&gt;Parameters!$D$25,Parameters!$C$26*$A625))</f>
        <v>63351</v>
      </c>
      <c r="C625" s="290">
        <f t="shared" si="301"/>
        <v>102.17903225806451</v>
      </c>
      <c r="D625" s="290" cm="1">
        <f t="array" ref="D625">IF(Parameters!$C$55="No",IF($A625&lt;=Parameters!$D$28,Parameters!$C$28*$A625,IF($A625&lt;=Parameters!$D$29,Parameters!$C$28*Parameters!$D$28+Parameters!$C$29*($A625-Parameters!$D$28),IF($A625&lt;=Parameters!$D$30,Parameters!$C$28*Parameters!$D$28+Parameters!$C$29*(Parameters!$D$29-Parameters!$D$28)+Parameters!$C$30*($A625-Parameters!$D$29),Parameters!$C$28*Parameters!$D$28+Parameters!$C$29*(Parameters!$D$29-Parameters!$D$28)+Parameters!$C$30*(Parameters!$D$30-Parameters!$D$29)+Parameters!$C$31*($A625-Parameters!$D$30)))),_xlfn.IFS($A625&lt;=Parameters!$D$28,Parameters!$C$28*$A625,$A625&lt;=Parameters!$D$29,Parameters!$C$29*$A625,$A625&lt;=Parameters!$D$30,Parameters!$C$30*$A625,$A625&gt;Parameters!$D$30,Parameters!$C$31*$A625))</f>
        <v>71034.899999999994</v>
      </c>
      <c r="E625" s="290">
        <f t="shared" si="301"/>
        <v>114.5724193548387</v>
      </c>
      <c r="F625" s="290" cm="1">
        <f t="array" ref="F625">IF(Parameters!$C$55="No",IF($A625&lt;=Parameters!$D$34,Parameters!$C$34*$A625,IF($A625&lt;=Parameters!$D$35,Parameters!$C$34*Parameters!$D$34+Parameters!$C$35*($A625-Parameters!$D$34),IF($A625&lt;=Parameters!$D$36,Parameters!$C$34*Parameters!$D$34+Parameters!$C$35*(Parameters!$D$35-Parameters!$D$34)+Parameters!$C$36*($A625-Parameters!$D$35),Parameters!$C$34*Parameters!$D$34+Parameters!$C$35*(Parameters!$D$35-Parameters!$D$34)+Parameters!$C$36*(Parameters!$D$36-Parameters!$D$35)+Parameters!$C$37*($A625-Parameters!$D$36)))),_xlfn.IFS($A625&lt;=Parameters!$D$34,Parameters!$C$34*$A625,$A625&lt;=Parameters!$D$35,Parameters!$C$35*$A625,$A625&lt;=Parameters!$D$36,Parameters!$C$36*$A625,$A625&gt;Parameters!$D$36,Parameters!$C$37*$A625))</f>
        <v>68629.600000000006</v>
      </c>
      <c r="G625" s="290">
        <f t="shared" si="302"/>
        <v>110.69290322580646</v>
      </c>
      <c r="H625" s="290" cm="1">
        <f t="array" ref="H625">IF(Parameters!$C$55="No",IF($A625&lt;=Parameters!$D$39,Parameters!$C$39*$A625,IF($A625&lt;=Parameters!$D$40,Parameters!$C$39*Parameters!$D$39+Parameters!$C$40*($A625-Parameters!$D$39),IF($A625&lt;=Parameters!$D$41,Parameters!$C$39*Parameters!$D$39+Parameters!$C$40*(Parameters!$D$40-Parameters!$D$39)+Parameters!$C$41*($A625-Parameters!$D$40),Parameters!$C$39*Parameters!$D$39+Parameters!$C$40*(Parameters!$D$40-Parameters!$D$39)+Parameters!$C$41*(Parameters!$D$41-Parameters!$D$40)+Parameters!$C$42*($A625-Parameters!$D$41)))),_xlfn.IFS($A625&lt;=Parameters!$D$39,Parameters!$C$39*$A625,$A625&lt;=Parameters!$D$40,Parameters!$C$40*$A625,$A625&lt;=Parameters!$D$41,Parameters!$C$41*$A625,$A625&gt;Parameters!$D$41,Parameters!$C$42*$A625))</f>
        <v>72835.399999999994</v>
      </c>
      <c r="I625" s="290">
        <f t="shared" si="303"/>
        <v>117.47645161290322</v>
      </c>
      <c r="J625" s="290" cm="1">
        <f t="array" ref="J625">IF(Parameters!$D$55="No",IF($A625&lt;=Parameters!$F$23,Parameters!$E$23*$A625,IF($A625&lt;=Parameters!$F$24,Parameters!$E$23*Parameters!$F$23+Parameters!$E$24*($A625-Parameters!$F$23),IF($A625&lt;=Parameters!$F$25,Parameters!$E$23*Parameters!$F$23+Parameters!$E$24*(Parameters!$F$24-Parameters!$F$23)+Parameters!$E$25*($A625-Parameters!$F$24),Parameters!$E$23*Parameters!$F$23+Parameters!$E$24*(Parameters!$F$24-Parameters!$F$23)+Parameters!$E$25*(Parameters!$F$25-Parameters!$F$24)+Parameters!$E$26*($A625-Parameters!$F$25)))),_xlfn.IFS($A625&lt;=Parameters!$F$23,Parameters!$E$23*$A625,$A625&lt;=Parameters!$F$24,Parameters!$E$24*$A625,$A625&lt;=Parameters!$F$25,Parameters!$E$25*$A625,$A625&gt;Parameters!$F$25,Parameters!$E$26*$A625))</f>
        <v>72536.2</v>
      </c>
      <c r="K625" s="290">
        <f t="shared" si="279"/>
        <v>116.99387096774193</v>
      </c>
      <c r="L625" s="290" cm="1">
        <f t="array" ref="L625">IF(Parameters!$D$55="No",IF($A625&lt;=Parameters!$F$28,Parameters!$E$28*$A625,IF($A625&lt;=Parameters!$F$29,Parameters!$E$28*Parameters!$F$28+Parameters!$E$29*($A625-Parameters!$F$28),IF($A625&lt;=Parameters!$F$30,Parameters!$E$28*Parameters!$F$28+Parameters!$E$29*(Parameters!$F$29-Parameters!$F$28)+Parameters!$E$30*($A625-Parameters!$F$29),Parameters!$E$28*Parameters!$F$28+Parameters!$E$29*(Parameters!$F$29-Parameters!$F$28)+Parameters!$E$30*(Parameters!$F$30-Parameters!$F$29)+Parameters!$E$31*($A625-Parameters!$F$30)))),_xlfn.IFS($A625&lt;=Parameters!$F$28,Parameters!$E$28*$A625,$A625&lt;=Parameters!$F$29,Parameters!$E$29*$A625,$A625&lt;=Parameters!$F$30,Parameters!$E$30*$A625,$A625&gt;Parameters!$F$30,Parameters!$E$31*$A625))</f>
        <v>86287.700000000012</v>
      </c>
      <c r="M625" s="290">
        <f t="shared" si="280"/>
        <v>139.17370967741937</v>
      </c>
      <c r="N625" s="290" cm="1">
        <f t="array" ref="N625">IF(Parameters!$D$55="No",IF($A625&lt;=Parameters!$F$34,Parameters!$E$34*$A625,IF($A625&lt;=Parameters!$F$35,Parameters!$E$34*Parameters!$F$34+Parameters!$E$35*($A625-Parameters!$F$34),IF($A625&lt;=Parameters!$F$36,Parameters!$E$34*Parameters!$F$34+Parameters!$E$35*(Parameters!$F$35-Parameters!$F$34)+Parameters!$E$36*($A625-Parameters!$F$35),Parameters!$E$34*Parameters!$F$34+Parameters!$E$35*(Parameters!$F$35-Parameters!$F$34)+Parameters!$E$36*(Parameters!$F$36-Parameters!$F$35)+Parameters!$E$37*($A625-Parameters!$F$36)))),_xlfn.IFS($A625&lt;=Parameters!$F$34,Parameters!$E$34*$A625,$A625&lt;=Parameters!$F$35,Parameters!$E$35*$A625,$A625&lt;=Parameters!$F$36,Parameters!$E$36*$A625,$A625&gt;Parameters!$F$36,Parameters!$E$37*$A625))</f>
        <v>85897.600000000006</v>
      </c>
      <c r="O625" s="290">
        <f t="shared" si="304"/>
        <v>138.54451612903227</v>
      </c>
      <c r="P625" s="290" cm="1">
        <f t="array" ref="P625">IF(Parameters!$D$55="No",IF($A625&lt;=Parameters!$F$39,Parameters!$E$39*$A625,IF($A625&lt;=Parameters!$F$40,Parameters!$E$39*Parameters!$F$39+Parameters!$E$40*($A625-Parameters!$F$39),IF($A625&lt;=Parameters!$F$41,Parameters!$E$39*Parameters!$F$39+Parameters!$E$40*(Parameters!$F$40-Parameters!$F$39)+Parameters!$E$41*($A625-Parameters!$F$40),Parameters!$E$39*Parameters!$F$39+Parameters!$E$40*(Parameters!$F$40-Parameters!$F$39)+Parameters!$E$41*(Parameters!$F$41-Parameters!$F$40)+Parameters!$E$42*($A625-Parameters!$F$41)))),_xlfn.IFS($A625&lt;=Parameters!$F$39,Parameters!$E$39*$A625,$A625&lt;=Parameters!$F$40,Parameters!$E$40*$A625,$A625&lt;=Parameters!$F$41,Parameters!$E$41*$A625,$A625&gt;Parameters!$F$41,Parameters!$E$42*$A625))</f>
        <v>92153.700000000012</v>
      </c>
      <c r="Q625" s="290">
        <f t="shared" si="305"/>
        <v>148.63500000000002</v>
      </c>
      <c r="R625" s="290" cm="1">
        <f t="array" ref="R625">IF(Parameters!$E$55="No",IF($A625&lt;=Parameters!$H$23,Parameters!$G$23*$A625,IF($A625&lt;=Parameters!$H$24,Parameters!$G$23*Parameters!$H$23+Parameters!$G$24*($A625-Parameters!$H$23),IF($A625&lt;=Parameters!$H$25,Parameters!$G$23*Parameters!$H$23+Parameters!$G$24*(Parameters!$H$24-Parameters!$H$23)+Parameters!$G$25*($A625-Parameters!$H$24),Parameters!$G$23*Parameters!$H$23+Parameters!$G$24*(Parameters!$H$24-Parameters!$H$23)+Parameters!$G$25*(Parameters!$H$25-Parameters!$H$24)+Parameters!$G$26*($A625-Parameters!$H$25)))),_xlfn.IFS($A625&lt;=Parameters!$H$23,Parameters!$G$23*$A625,$A625&lt;=Parameters!$H$24,Parameters!$G$24*$A625,$A625&lt;=Parameters!$H$25,Parameters!$G$25*$A625,$A625&gt;Parameters!$H$25,Parameters!$G$26*$A625))</f>
        <v>72536.2</v>
      </c>
      <c r="S625" s="290">
        <f t="shared" si="281"/>
        <v>116.99387096774193</v>
      </c>
      <c r="T625" s="290" cm="1">
        <f t="array" ref="T625">IF(Parameters!$E$55="No",IF($A625&lt;=Parameters!$H$28,Parameters!$G$28*$A625,IF($A625&lt;=Parameters!$H$29,Parameters!$G$28*Parameters!$H$28+Parameters!$G$29*($A625-Parameters!$H$28),IF($A625&lt;=Parameters!$H$30,Parameters!$G$28*Parameters!$H$28+Parameters!$G$29*(Parameters!$H$29-Parameters!$H$28)+Parameters!$G$30*($A625-Parameters!$H$29),Parameters!$G$28*Parameters!$H$28+Parameters!$G$29*(Parameters!$H$29-Parameters!$H$28)+Parameters!$G$30*(Parameters!$H$30-Parameters!$H$29)+Parameters!$G$31*($A625-Parameters!$H$30)))),_xlfn.IFS($A625&lt;=Parameters!$H$28,Parameters!$G$28*$A625,$A625&lt;=Parameters!$H$29,Parameters!$G$29*$A625,$A625&lt;=Parameters!$H$30,Parameters!$G$30*$A625,$A625&gt;Parameters!$H$30,Parameters!$G$31*$A625))</f>
        <v>86287.700000000012</v>
      </c>
      <c r="U625" s="290">
        <f t="shared" si="282"/>
        <v>139.17370967741937</v>
      </c>
      <c r="V625" s="290" cm="1">
        <f t="array" ref="V625">IF(Parameters!$E$55="No",IF($A625&lt;=Parameters!$H$34,Parameters!$G$34*$A625,IF($A625&lt;=Parameters!$H$35,Parameters!$G$34*Parameters!$H$34+Parameters!$G$35*($A625-Parameters!$H$34),IF($A625&lt;=Parameters!$H$36,Parameters!$G$34*Parameters!$H$34+Parameters!$G$35*(Parameters!$H$35-Parameters!$H$34)+Parameters!$G$36*($A625-Parameters!$H$35),Parameters!$G$34*Parameters!$H$34+Parameters!$G$35*(Parameters!$H$35-Parameters!$H$34)+Parameters!$G$36*(Parameters!$H$36-Parameters!$H$35)+Parameters!$G$37*($A625-Parameters!$H$36)))),_xlfn.IFS($A625&lt;=Parameters!$H$34,Parameters!$G$34*$A625,$A625&lt;=Parameters!$H$35,Parameters!$G$35*$A625,$A625&lt;=Parameters!$H$36,Parameters!$G$36*$A625,$A625&gt;Parameters!$H$36,Parameters!$G$37*$A625))</f>
        <v>85897.600000000006</v>
      </c>
      <c r="W625" s="290">
        <f t="shared" si="306"/>
        <v>138.54451612903227</v>
      </c>
      <c r="X625" s="290" cm="1">
        <f t="array" ref="X625">IF(Parameters!$E$55="No",IF($A625&lt;=Parameters!$H$39,Parameters!$G$39*$A625,IF($A625&lt;=Parameters!$H$40,Parameters!$G$39*Parameters!$H$39+Parameters!$G$40*($A625-Parameters!$H$39),IF($A625&lt;=Parameters!$H$41,Parameters!$G$39*Parameters!$H$39+Parameters!$G$40*(Parameters!$H$40-Parameters!$H$39)+Parameters!$G$41*($A625-Parameters!$H$40),Parameters!$G$39*Parameters!$H$39+Parameters!$G$40*(Parameters!$H$40-Parameters!$H$39)+Parameters!$G$41*(Parameters!$H$41-Parameters!$H$40)+Parameters!$G$42*($A625-Parameters!$H$41)))),_xlfn.IFS($A625&lt;=Parameters!$H$39,Parameters!$G$39*$A625,$A625&lt;=Parameters!$H$40,Parameters!$G$40*$A625,$A625&lt;=Parameters!$H$41,Parameters!$G$41*$A625,$A625&gt;Parameters!$H$41,Parameters!$G$42*$A625))</f>
        <v>92153.700000000012</v>
      </c>
      <c r="Y625" s="290">
        <f t="shared" si="307"/>
        <v>148.63500000000002</v>
      </c>
      <c r="Z625" s="290" cm="1">
        <f t="array" ref="Z625">IF(Parameters!$F$55="No",IF($A625&lt;=Parameters!$J$23,Parameters!$I$23*$A625,IF($A625&lt;=Parameters!$J$24,Parameters!$I$23*Parameters!$J$23+Parameters!$I$24*($A625-Parameters!$J$23),IF($A625&lt;=Parameters!$J$25,Parameters!$I$23*Parameters!$J$23+Parameters!$I$24*(Parameters!$J$24-Parameters!$J$23)+Parameters!$I$25*($A625-Parameters!$J$24),Parameters!$I$23*Parameters!$J$23+Parameters!$I$24*(Parameters!$J$24-Parameters!$J$23)+Parameters!$I$25*(Parameters!$J$25-Parameters!$J$24)+Parameters!$I$26*($A625-Parameters!$J$25)))),_xlfn.IFS($A625&lt;=Parameters!$J$23,Parameters!$I$23*$A625,$A625&lt;=Parameters!$J$24,Parameters!$I$24*$A625,$A625&lt;=Parameters!$J$25,Parameters!$I$25*$A625,$A625&gt;Parameters!$J$25,Parameters!$I$26*$A625))</f>
        <v>72536.2</v>
      </c>
      <c r="AA625" s="290">
        <f t="shared" si="283"/>
        <v>116.99387096774193</v>
      </c>
      <c r="AB625" s="290" cm="1">
        <f t="array" ref="AB625">IF(Parameters!$F$55="No",IF($A625&lt;=Parameters!$J$28,Parameters!$I$28*$A625,IF($A625&lt;=Parameters!$J$29,Parameters!$I$28*Parameters!$J$28+Parameters!$I$29*($A625-Parameters!$J$28),IF($A625&lt;=Parameters!$J$30,Parameters!$I$28*Parameters!$J$28+Parameters!$I$29*(Parameters!$J$29-Parameters!$J$28)+Parameters!$I$30*($A625-Parameters!$J$29),Parameters!$I$28*Parameters!$J$28+Parameters!$I$29*(Parameters!$J$29-Parameters!$J$28)+Parameters!$I$30*(Parameters!$J$30-Parameters!$J$29)+Parameters!$I$31*($A625-Parameters!$J$30)))),_xlfn.IFS($A625&lt;=Parameters!$J$28,Parameters!$I$28*$A625,$A625&lt;=Parameters!$J$29,Parameters!$I$29*$A625,$A625&lt;=Parameters!$J$30,Parameters!$I$30*$A625,$A625&gt;Parameters!$J$30,Parameters!$I$31*$A625))</f>
        <v>86287.700000000012</v>
      </c>
      <c r="AC625" s="290">
        <f t="shared" si="284"/>
        <v>139.17370967741937</v>
      </c>
      <c r="AD625" s="290" cm="1">
        <f t="array" ref="AD625">IF(Parameters!$F$55="No",IF($A625&lt;=Parameters!$J$34,Parameters!$I$34*$A625,IF($A625&lt;=Parameters!$J$35,Parameters!$I$34*Parameters!$J$34+Parameters!$I$35*($A625-Parameters!$J$34),IF($A625&lt;=Parameters!$J$36,Parameters!$I$34*Parameters!$J$34+Parameters!$I$35*(Parameters!$J$35-Parameters!$J$34)+Parameters!$I$36*($A625-Parameters!$J$35),Parameters!$I$34*Parameters!$J$34+Parameters!$I$35*(Parameters!$J$35-Parameters!$J$34)+Parameters!$I$36*(Parameters!$J$36-Parameters!$J$35)+Parameters!$I$37*($A625-Parameters!$J$36)))),_xlfn.IFS($A625&lt;=Parameters!$J$34,Parameters!$I$34*$A625,$A625&lt;=Parameters!$J$35,Parameters!$I$35*$A625,$A625&lt;=Parameters!$J$36,Parameters!$I$36*$A625,$A625&gt;Parameters!$J$36,Parameters!$I$37*$A625))</f>
        <v>85897.600000000006</v>
      </c>
      <c r="AE625" s="290">
        <f t="shared" si="308"/>
        <v>138.54451612903227</v>
      </c>
      <c r="AF625" s="290" cm="1">
        <f t="array" ref="AF625">IF(Parameters!$F$55="No",IF($A625&lt;=Parameters!$J$39,Parameters!$I$39*$A625,IF($A625&lt;=Parameters!$J$40,Parameters!$I$39*Parameters!$J$39+Parameters!$I$40*($A625-Parameters!$J$39),IF($A625&lt;=Parameters!$J$41,Parameters!$I$39*Parameters!$J$39+Parameters!$I$40*(Parameters!$J$40-Parameters!$J$39)+Parameters!$I$41*($A625-Parameters!$J$40),Parameters!$I$39*Parameters!$J$39+Parameters!$I$40*(Parameters!$J$40-Parameters!$J$39)+Parameters!$I$41*(Parameters!$J$41-Parameters!$J$40)+Parameters!$I$42*($A625-Parameters!$J$41)))),_xlfn.IFS($A625&lt;=Parameters!$J$39,Parameters!$I$39*$A625,$A625&lt;=Parameters!$J$40,Parameters!$I$40*$A625,$A625&lt;=Parameters!$J$41,Parameters!$I$41*$A625,$A625&gt;Parameters!$J$41,Parameters!$I$42*$A625))</f>
        <v>92153.700000000012</v>
      </c>
      <c r="AG625" s="290">
        <f t="shared" si="309"/>
        <v>148.63500000000002</v>
      </c>
      <c r="AI625" s="429">
        <f t="shared" si="285"/>
        <v>112.5</v>
      </c>
      <c r="AJ625" s="429">
        <f t="shared" si="286"/>
        <v>124.61999999999534</v>
      </c>
      <c r="AK625" s="429">
        <f t="shared" si="287"/>
        <v>113.38000000000466</v>
      </c>
      <c r="AL625" s="429">
        <f t="shared" si="288"/>
        <v>123.9199999999837</v>
      </c>
      <c r="AM625" s="429">
        <f t="shared" si="289"/>
        <v>149.05999999999767</v>
      </c>
      <c r="AN625" s="429">
        <f t="shared" si="290"/>
        <v>159.36000000001513</v>
      </c>
      <c r="AO625" s="429">
        <f t="shared" si="291"/>
        <v>150.23000000001048</v>
      </c>
      <c r="AP625" s="429">
        <f t="shared" si="292"/>
        <v>158.4600000000064</v>
      </c>
      <c r="AQ625" s="429">
        <f t="shared" si="293"/>
        <v>149.05999999999767</v>
      </c>
      <c r="AR625" s="429">
        <f t="shared" si="294"/>
        <v>159.36000000001513</v>
      </c>
      <c r="AS625" s="429">
        <f t="shared" si="295"/>
        <v>150.23000000001048</v>
      </c>
      <c r="AT625" s="429">
        <f t="shared" si="296"/>
        <v>158.4600000000064</v>
      </c>
      <c r="AU625" s="429">
        <f t="shared" si="297"/>
        <v>149.05999999999767</v>
      </c>
      <c r="AV625" s="429">
        <f t="shared" si="298"/>
        <v>159.36000000001513</v>
      </c>
      <c r="AW625" s="429">
        <f t="shared" si="299"/>
        <v>150.23000000001048</v>
      </c>
      <c r="AX625" s="429">
        <f t="shared" si="300"/>
        <v>158.4600000000064</v>
      </c>
    </row>
    <row r="626">
      <c r="A626" s="414">
        <v>621</v>
      </c>
      <c r="B626" s="290" cm="1">
        <f t="array" ref="B626">IF(Parameters!$C$55="No",IF($A626&lt;=Parameters!$D$23,Parameters!$C$23*$A626,IF($A626&lt;=Parameters!$D$24,Parameters!$C$23*Parameters!$D$23+Parameters!$C$24*($A626-Parameters!$D$23),IF($A626&lt;=Parameters!$D$25,Parameters!$C$23*Parameters!$D$23+Parameters!$C$24*(Parameters!$D$24-Parameters!$D$23)+Parameters!$C$25*($A626-Parameters!$D$24),Parameters!$C$23*Parameters!$D$23+Parameters!$C$24*(Parameters!$D$24-Parameters!$D$23)+Parameters!$C$25*(Parameters!$D$25-Parameters!$D$24)+Parameters!$C$26*($A626-Parameters!$D$25)))),_xlfn.IFS($A626&lt;=Parameters!$D$23,Parameters!$C$23*$A626,$A626&lt;=Parameters!$D$24,Parameters!$C$24*$A626,$A626&lt;=Parameters!$D$25,Parameters!$C$25*$A626,$A626&gt;Parameters!$D$25,Parameters!$C$26*$A626))</f>
        <v>63463.5</v>
      </c>
      <c r="C626" s="290">
        <f t="shared" si="301"/>
        <v>102.19565217391305</v>
      </c>
      <c r="D626" s="290" cm="1">
        <f t="array" ref="D626">IF(Parameters!$C$55="No",IF($A626&lt;=Parameters!$D$28,Parameters!$C$28*$A626,IF($A626&lt;=Parameters!$D$29,Parameters!$C$28*Parameters!$D$28+Parameters!$C$29*($A626-Parameters!$D$28),IF($A626&lt;=Parameters!$D$30,Parameters!$C$28*Parameters!$D$28+Parameters!$C$29*(Parameters!$D$29-Parameters!$D$28)+Parameters!$C$30*($A626-Parameters!$D$29),Parameters!$C$28*Parameters!$D$28+Parameters!$C$29*(Parameters!$D$29-Parameters!$D$28)+Parameters!$C$30*(Parameters!$D$30-Parameters!$D$29)+Parameters!$C$31*($A626-Parameters!$D$30)))),_xlfn.IFS($A626&lt;=Parameters!$D$28,Parameters!$C$28*$A626,$A626&lt;=Parameters!$D$29,Parameters!$C$29*$A626,$A626&lt;=Parameters!$D$30,Parameters!$C$30*$A626,$A626&gt;Parameters!$D$30,Parameters!$C$31*$A626))</f>
        <v>71159.520000000004</v>
      </c>
      <c r="E626" s="290">
        <f t="shared" si="301"/>
        <v>114.58859903381644</v>
      </c>
      <c r="F626" s="290" cm="1">
        <f t="array" ref="F626">IF(Parameters!$C$55="No",IF($A626&lt;=Parameters!$D$34,Parameters!$C$34*$A626,IF($A626&lt;=Parameters!$D$35,Parameters!$C$34*Parameters!$D$34+Parameters!$C$35*($A626-Parameters!$D$34),IF($A626&lt;=Parameters!$D$36,Parameters!$C$34*Parameters!$D$34+Parameters!$C$35*(Parameters!$D$35-Parameters!$D$34)+Parameters!$C$36*($A626-Parameters!$D$35),Parameters!$C$34*Parameters!$D$34+Parameters!$C$35*(Parameters!$D$35-Parameters!$D$34)+Parameters!$C$36*(Parameters!$D$36-Parameters!$D$35)+Parameters!$C$37*($A626-Parameters!$D$36)))),_xlfn.IFS($A626&lt;=Parameters!$D$34,Parameters!$C$34*$A626,$A626&lt;=Parameters!$D$35,Parameters!$C$35*$A626,$A626&lt;=Parameters!$D$36,Parameters!$C$36*$A626,$A626&gt;Parameters!$D$36,Parameters!$C$37*$A626))</f>
        <v>68742.98</v>
      </c>
      <c r="G626" s="290">
        <f t="shared" si="302"/>
        <v>110.69723027375201</v>
      </c>
      <c r="H626" s="290" cm="1">
        <f t="array" ref="H626">IF(Parameters!$C$55="No",IF($A626&lt;=Parameters!$D$39,Parameters!$C$39*$A626,IF($A626&lt;=Parameters!$D$40,Parameters!$C$39*Parameters!$D$39+Parameters!$C$40*($A626-Parameters!$D$39),IF($A626&lt;=Parameters!$D$41,Parameters!$C$39*Parameters!$D$39+Parameters!$C$40*(Parameters!$D$40-Parameters!$D$39)+Parameters!$C$41*($A626-Parameters!$D$40),Parameters!$C$39*Parameters!$D$39+Parameters!$C$40*(Parameters!$D$40-Parameters!$D$39)+Parameters!$C$41*(Parameters!$D$41-Parameters!$D$40)+Parameters!$C$42*($A626-Parameters!$D$41)))),_xlfn.IFS($A626&lt;=Parameters!$D$39,Parameters!$C$39*$A626,$A626&lt;=Parameters!$D$40,Parameters!$C$40*$A626,$A626&lt;=Parameters!$D$41,Parameters!$C$41*$A626,$A626&gt;Parameters!$D$41,Parameters!$C$42*$A626))</f>
        <v>72959.320000000007</v>
      </c>
      <c r="I626" s="290">
        <f t="shared" si="303"/>
        <v>117.48682769726248</v>
      </c>
      <c r="J626" s="290" cm="1">
        <f t="array" ref="J626">IF(Parameters!$D$55="No",IF($A626&lt;=Parameters!$F$23,Parameters!$E$23*$A626,IF($A626&lt;=Parameters!$F$24,Parameters!$E$23*Parameters!$F$23+Parameters!$E$24*($A626-Parameters!$F$23),IF($A626&lt;=Parameters!$F$25,Parameters!$E$23*Parameters!$F$23+Parameters!$E$24*(Parameters!$F$24-Parameters!$F$23)+Parameters!$E$25*($A626-Parameters!$F$24),Parameters!$E$23*Parameters!$F$23+Parameters!$E$24*(Parameters!$F$24-Parameters!$F$23)+Parameters!$E$25*(Parameters!$F$25-Parameters!$F$24)+Parameters!$E$26*($A626-Parameters!$F$25)))),_xlfn.IFS($A626&lt;=Parameters!$F$23,Parameters!$E$23*$A626,$A626&lt;=Parameters!$F$24,Parameters!$E$24*$A626,$A626&lt;=Parameters!$F$25,Parameters!$E$25*$A626,$A626&gt;Parameters!$F$25,Parameters!$E$26*$A626))</f>
        <v>72685.260000000009</v>
      </c>
      <c r="K626" s="290">
        <f t="shared" si="279"/>
        <v>117.04550724637683</v>
      </c>
      <c r="L626" s="290" cm="1">
        <f t="array" ref="L626">IF(Parameters!$D$55="No",IF($A626&lt;=Parameters!$F$28,Parameters!$E$28*$A626,IF($A626&lt;=Parameters!$F$29,Parameters!$E$28*Parameters!$F$28+Parameters!$E$29*($A626-Parameters!$F$28),IF($A626&lt;=Parameters!$F$30,Parameters!$E$28*Parameters!$F$28+Parameters!$E$29*(Parameters!$F$29-Parameters!$F$28)+Parameters!$E$30*($A626-Parameters!$F$29),Parameters!$E$28*Parameters!$F$28+Parameters!$E$29*(Parameters!$F$29-Parameters!$F$28)+Parameters!$E$30*(Parameters!$F$30-Parameters!$F$29)+Parameters!$E$31*($A626-Parameters!$F$30)))),_xlfn.IFS($A626&lt;=Parameters!$F$28,Parameters!$E$28*$A626,$A626&lt;=Parameters!$F$29,Parameters!$E$29*$A626,$A626&lt;=Parameters!$F$30,Parameters!$E$30*$A626,$A626&gt;Parameters!$F$30,Parameters!$E$31*$A626))</f>
        <v>86447.06</v>
      </c>
      <c r="M626" s="290">
        <f t="shared" si="280"/>
        <v>139.20621578099838</v>
      </c>
      <c r="N626" s="290" cm="1">
        <f t="array" ref="N626">IF(Parameters!$D$55="No",IF($A626&lt;=Parameters!$F$34,Parameters!$E$34*$A626,IF($A626&lt;=Parameters!$F$35,Parameters!$E$34*Parameters!$F$34+Parameters!$E$35*($A626-Parameters!$F$34),IF($A626&lt;=Parameters!$F$36,Parameters!$E$34*Parameters!$F$34+Parameters!$E$35*(Parameters!$F$35-Parameters!$F$34)+Parameters!$E$36*($A626-Parameters!$F$35),Parameters!$E$34*Parameters!$F$34+Parameters!$E$35*(Parameters!$F$35-Parameters!$F$34)+Parameters!$E$36*(Parameters!$F$36-Parameters!$F$35)+Parameters!$E$37*($A626-Parameters!$F$36)))),_xlfn.IFS($A626&lt;=Parameters!$F$34,Parameters!$E$34*$A626,$A626&lt;=Parameters!$F$35,Parameters!$E$35*$A626,$A626&lt;=Parameters!$F$36,Parameters!$E$36*$A626,$A626&gt;Parameters!$F$36,Parameters!$E$37*$A626))</f>
        <v>86047.83</v>
      </c>
      <c r="O626" s="290">
        <f t="shared" si="304"/>
        <v>138.56333333333333</v>
      </c>
      <c r="P626" s="290" cm="1">
        <f t="array" ref="P626">IF(Parameters!$D$55="No",IF($A626&lt;=Parameters!$F$39,Parameters!$E$39*$A626,IF($A626&lt;=Parameters!$F$40,Parameters!$E$39*Parameters!$F$39+Parameters!$E$40*($A626-Parameters!$F$39),IF($A626&lt;=Parameters!$F$41,Parameters!$E$39*Parameters!$F$39+Parameters!$E$40*(Parameters!$F$40-Parameters!$F$39)+Parameters!$E$41*($A626-Parameters!$F$40),Parameters!$E$39*Parameters!$F$39+Parameters!$E$40*(Parameters!$F$40-Parameters!$F$39)+Parameters!$E$41*(Parameters!$F$41-Parameters!$F$40)+Parameters!$E$42*($A626-Parameters!$F$41)))),_xlfn.IFS($A626&lt;=Parameters!$F$39,Parameters!$E$39*$A626,$A626&lt;=Parameters!$F$40,Parameters!$E$40*$A626,$A626&lt;=Parameters!$F$41,Parameters!$E$41*$A626,$A626&gt;Parameters!$F$41,Parameters!$E$42*$A626))</f>
        <v>92312.16</v>
      </c>
      <c r="Q626" s="290">
        <f t="shared" si="305"/>
        <v>148.65082125603865</v>
      </c>
      <c r="R626" s="290" cm="1">
        <f t="array" ref="R626">IF(Parameters!$E$55="No",IF($A626&lt;=Parameters!$H$23,Parameters!$G$23*$A626,IF($A626&lt;=Parameters!$H$24,Parameters!$G$23*Parameters!$H$23+Parameters!$G$24*($A626-Parameters!$H$23),IF($A626&lt;=Parameters!$H$25,Parameters!$G$23*Parameters!$H$23+Parameters!$G$24*(Parameters!$H$24-Parameters!$H$23)+Parameters!$G$25*($A626-Parameters!$H$24),Parameters!$G$23*Parameters!$H$23+Parameters!$G$24*(Parameters!$H$24-Parameters!$H$23)+Parameters!$G$25*(Parameters!$H$25-Parameters!$H$24)+Parameters!$G$26*($A626-Parameters!$H$25)))),_xlfn.IFS($A626&lt;=Parameters!$H$23,Parameters!$G$23*$A626,$A626&lt;=Parameters!$H$24,Parameters!$G$24*$A626,$A626&lt;=Parameters!$H$25,Parameters!$G$25*$A626,$A626&gt;Parameters!$H$25,Parameters!$G$26*$A626))</f>
        <v>72685.260000000009</v>
      </c>
      <c r="S626" s="290">
        <f t="shared" si="281"/>
        <v>117.04550724637683</v>
      </c>
      <c r="T626" s="290" cm="1">
        <f t="array" ref="T626">IF(Parameters!$E$55="No",IF($A626&lt;=Parameters!$H$28,Parameters!$G$28*$A626,IF($A626&lt;=Parameters!$H$29,Parameters!$G$28*Parameters!$H$28+Parameters!$G$29*($A626-Parameters!$H$28),IF($A626&lt;=Parameters!$H$30,Parameters!$G$28*Parameters!$H$28+Parameters!$G$29*(Parameters!$H$29-Parameters!$H$28)+Parameters!$G$30*($A626-Parameters!$H$29),Parameters!$G$28*Parameters!$H$28+Parameters!$G$29*(Parameters!$H$29-Parameters!$H$28)+Parameters!$G$30*(Parameters!$H$30-Parameters!$H$29)+Parameters!$G$31*($A626-Parameters!$H$30)))),_xlfn.IFS($A626&lt;=Parameters!$H$28,Parameters!$G$28*$A626,$A626&lt;=Parameters!$H$29,Parameters!$G$29*$A626,$A626&lt;=Parameters!$H$30,Parameters!$G$30*$A626,$A626&gt;Parameters!$H$30,Parameters!$G$31*$A626))</f>
        <v>86447.06</v>
      </c>
      <c r="U626" s="290">
        <f t="shared" si="282"/>
        <v>139.20621578099838</v>
      </c>
      <c r="V626" s="290" cm="1">
        <f t="array" ref="V626">IF(Parameters!$E$55="No",IF($A626&lt;=Parameters!$H$34,Parameters!$G$34*$A626,IF($A626&lt;=Parameters!$H$35,Parameters!$G$34*Parameters!$H$34+Parameters!$G$35*($A626-Parameters!$H$34),IF($A626&lt;=Parameters!$H$36,Parameters!$G$34*Parameters!$H$34+Parameters!$G$35*(Parameters!$H$35-Parameters!$H$34)+Parameters!$G$36*($A626-Parameters!$H$35),Parameters!$G$34*Parameters!$H$34+Parameters!$G$35*(Parameters!$H$35-Parameters!$H$34)+Parameters!$G$36*(Parameters!$H$36-Parameters!$H$35)+Parameters!$G$37*($A626-Parameters!$H$36)))),_xlfn.IFS($A626&lt;=Parameters!$H$34,Parameters!$G$34*$A626,$A626&lt;=Parameters!$H$35,Parameters!$G$35*$A626,$A626&lt;=Parameters!$H$36,Parameters!$G$36*$A626,$A626&gt;Parameters!$H$36,Parameters!$G$37*$A626))</f>
        <v>86047.83</v>
      </c>
      <c r="W626" s="290">
        <f t="shared" si="306"/>
        <v>138.56333333333333</v>
      </c>
      <c r="X626" s="290" cm="1">
        <f t="array" ref="X626">IF(Parameters!$E$55="No",IF($A626&lt;=Parameters!$H$39,Parameters!$G$39*$A626,IF($A626&lt;=Parameters!$H$40,Parameters!$G$39*Parameters!$H$39+Parameters!$G$40*($A626-Parameters!$H$39),IF($A626&lt;=Parameters!$H$41,Parameters!$G$39*Parameters!$H$39+Parameters!$G$40*(Parameters!$H$40-Parameters!$H$39)+Parameters!$G$41*($A626-Parameters!$H$40),Parameters!$G$39*Parameters!$H$39+Parameters!$G$40*(Parameters!$H$40-Parameters!$H$39)+Parameters!$G$41*(Parameters!$H$41-Parameters!$H$40)+Parameters!$G$42*($A626-Parameters!$H$41)))),_xlfn.IFS($A626&lt;=Parameters!$H$39,Parameters!$G$39*$A626,$A626&lt;=Parameters!$H$40,Parameters!$G$40*$A626,$A626&lt;=Parameters!$H$41,Parameters!$G$41*$A626,$A626&gt;Parameters!$H$41,Parameters!$G$42*$A626))</f>
        <v>92312.16</v>
      </c>
      <c r="Y626" s="290">
        <f t="shared" si="307"/>
        <v>148.65082125603865</v>
      </c>
      <c r="Z626" s="290" cm="1">
        <f t="array" ref="Z626">IF(Parameters!$F$55="No",IF($A626&lt;=Parameters!$J$23,Parameters!$I$23*$A626,IF($A626&lt;=Parameters!$J$24,Parameters!$I$23*Parameters!$J$23+Parameters!$I$24*($A626-Parameters!$J$23),IF($A626&lt;=Parameters!$J$25,Parameters!$I$23*Parameters!$J$23+Parameters!$I$24*(Parameters!$J$24-Parameters!$J$23)+Parameters!$I$25*($A626-Parameters!$J$24),Parameters!$I$23*Parameters!$J$23+Parameters!$I$24*(Parameters!$J$24-Parameters!$J$23)+Parameters!$I$25*(Parameters!$J$25-Parameters!$J$24)+Parameters!$I$26*($A626-Parameters!$J$25)))),_xlfn.IFS($A626&lt;=Parameters!$J$23,Parameters!$I$23*$A626,$A626&lt;=Parameters!$J$24,Parameters!$I$24*$A626,$A626&lt;=Parameters!$J$25,Parameters!$I$25*$A626,$A626&gt;Parameters!$J$25,Parameters!$I$26*$A626))</f>
        <v>72685.260000000009</v>
      </c>
      <c r="AA626" s="290">
        <f t="shared" si="283"/>
        <v>117.04550724637683</v>
      </c>
      <c r="AB626" s="290" cm="1">
        <f t="array" ref="AB626">IF(Parameters!$F$55="No",IF($A626&lt;=Parameters!$J$28,Parameters!$I$28*$A626,IF($A626&lt;=Parameters!$J$29,Parameters!$I$28*Parameters!$J$28+Parameters!$I$29*($A626-Parameters!$J$28),IF($A626&lt;=Parameters!$J$30,Parameters!$I$28*Parameters!$J$28+Parameters!$I$29*(Parameters!$J$29-Parameters!$J$28)+Parameters!$I$30*($A626-Parameters!$J$29),Parameters!$I$28*Parameters!$J$28+Parameters!$I$29*(Parameters!$J$29-Parameters!$J$28)+Parameters!$I$30*(Parameters!$J$30-Parameters!$J$29)+Parameters!$I$31*($A626-Parameters!$J$30)))),_xlfn.IFS($A626&lt;=Parameters!$J$28,Parameters!$I$28*$A626,$A626&lt;=Parameters!$J$29,Parameters!$I$29*$A626,$A626&lt;=Parameters!$J$30,Parameters!$I$30*$A626,$A626&gt;Parameters!$J$30,Parameters!$I$31*$A626))</f>
        <v>86447.06</v>
      </c>
      <c r="AC626" s="290">
        <f t="shared" si="284"/>
        <v>139.20621578099838</v>
      </c>
      <c r="AD626" s="290" cm="1">
        <f t="array" ref="AD626">IF(Parameters!$F$55="No",IF($A626&lt;=Parameters!$J$34,Parameters!$I$34*$A626,IF($A626&lt;=Parameters!$J$35,Parameters!$I$34*Parameters!$J$34+Parameters!$I$35*($A626-Parameters!$J$34),IF($A626&lt;=Parameters!$J$36,Parameters!$I$34*Parameters!$J$34+Parameters!$I$35*(Parameters!$J$35-Parameters!$J$34)+Parameters!$I$36*($A626-Parameters!$J$35),Parameters!$I$34*Parameters!$J$34+Parameters!$I$35*(Parameters!$J$35-Parameters!$J$34)+Parameters!$I$36*(Parameters!$J$36-Parameters!$J$35)+Parameters!$I$37*($A626-Parameters!$J$36)))),_xlfn.IFS($A626&lt;=Parameters!$J$34,Parameters!$I$34*$A626,$A626&lt;=Parameters!$J$35,Parameters!$I$35*$A626,$A626&lt;=Parameters!$J$36,Parameters!$I$36*$A626,$A626&gt;Parameters!$J$36,Parameters!$I$37*$A626))</f>
        <v>86047.83</v>
      </c>
      <c r="AE626" s="290">
        <f t="shared" si="308"/>
        <v>138.56333333333333</v>
      </c>
      <c r="AF626" s="290" cm="1">
        <f t="array" ref="AF626">IF(Parameters!$F$55="No",IF($A626&lt;=Parameters!$J$39,Parameters!$I$39*$A626,IF($A626&lt;=Parameters!$J$40,Parameters!$I$39*Parameters!$J$39+Parameters!$I$40*($A626-Parameters!$J$39),IF($A626&lt;=Parameters!$J$41,Parameters!$I$39*Parameters!$J$39+Parameters!$I$40*(Parameters!$J$40-Parameters!$J$39)+Parameters!$I$41*($A626-Parameters!$J$40),Parameters!$I$39*Parameters!$J$39+Parameters!$I$40*(Parameters!$J$40-Parameters!$J$39)+Parameters!$I$41*(Parameters!$J$41-Parameters!$J$40)+Parameters!$I$42*($A626-Parameters!$J$41)))),_xlfn.IFS($A626&lt;=Parameters!$J$39,Parameters!$I$39*$A626,$A626&lt;=Parameters!$J$40,Parameters!$I$40*$A626,$A626&lt;=Parameters!$J$41,Parameters!$I$41*$A626,$A626&gt;Parameters!$J$41,Parameters!$I$42*$A626))</f>
        <v>92312.16</v>
      </c>
      <c r="AG626" s="290">
        <f t="shared" si="309"/>
        <v>148.65082125603865</v>
      </c>
      <c r="AI626" s="429">
        <f t="shared" si="285"/>
        <v>112.5</v>
      </c>
      <c r="AJ626" s="429">
        <f t="shared" si="286"/>
        <v>124.6200000000099</v>
      </c>
      <c r="AK626" s="429">
        <f t="shared" si="287"/>
        <v>113.3799999999901</v>
      </c>
      <c r="AL626" s="429">
        <f t="shared" si="288"/>
        <v>123.92000000001281</v>
      </c>
      <c r="AM626" s="429">
        <f t="shared" si="289"/>
        <v>149.06000000001222</v>
      </c>
      <c r="AN626" s="429">
        <f t="shared" si="290"/>
        <v>159.35999999998603</v>
      </c>
      <c r="AO626" s="429">
        <f t="shared" si="291"/>
        <v>150.22999999999593</v>
      </c>
      <c r="AP626" s="429">
        <f t="shared" si="292"/>
        <v>158.45999999999185</v>
      </c>
      <c r="AQ626" s="429">
        <f t="shared" si="293"/>
        <v>149.06000000001222</v>
      </c>
      <c r="AR626" s="429">
        <f t="shared" si="294"/>
        <v>159.35999999998603</v>
      </c>
      <c r="AS626" s="429">
        <f t="shared" si="295"/>
        <v>150.22999999999593</v>
      </c>
      <c r="AT626" s="429">
        <f t="shared" si="296"/>
        <v>158.45999999999185</v>
      </c>
      <c r="AU626" s="429">
        <f t="shared" si="297"/>
        <v>149.06000000001222</v>
      </c>
      <c r="AV626" s="429">
        <f t="shared" si="298"/>
        <v>159.35999999998603</v>
      </c>
      <c r="AW626" s="429">
        <f t="shared" si="299"/>
        <v>150.22999999999593</v>
      </c>
      <c r="AX626" s="429">
        <f t="shared" si="300"/>
        <v>158.45999999999185</v>
      </c>
    </row>
    <row r="627">
      <c r="A627" s="414">
        <v>622</v>
      </c>
      <c r="B627" s="290" cm="1">
        <f t="array" ref="B627">IF(Parameters!$C$55="No",IF($A627&lt;=Parameters!$D$23,Parameters!$C$23*$A627,IF($A627&lt;=Parameters!$D$24,Parameters!$C$23*Parameters!$D$23+Parameters!$C$24*($A627-Parameters!$D$23),IF($A627&lt;=Parameters!$D$25,Parameters!$C$23*Parameters!$D$23+Parameters!$C$24*(Parameters!$D$24-Parameters!$D$23)+Parameters!$C$25*($A627-Parameters!$D$24),Parameters!$C$23*Parameters!$D$23+Parameters!$C$24*(Parameters!$D$24-Parameters!$D$23)+Parameters!$C$25*(Parameters!$D$25-Parameters!$D$24)+Parameters!$C$26*($A627-Parameters!$D$25)))),_xlfn.IFS($A627&lt;=Parameters!$D$23,Parameters!$C$23*$A627,$A627&lt;=Parameters!$D$24,Parameters!$C$24*$A627,$A627&lt;=Parameters!$D$25,Parameters!$C$25*$A627,$A627&gt;Parameters!$D$25,Parameters!$C$26*$A627))</f>
        <v>63576</v>
      </c>
      <c r="C627" s="290">
        <f t="shared" si="301"/>
        <v>102.21221864951768</v>
      </c>
      <c r="D627" s="290" cm="1">
        <f t="array" ref="D627">IF(Parameters!$C$55="No",IF($A627&lt;=Parameters!$D$28,Parameters!$C$28*$A627,IF($A627&lt;=Parameters!$D$29,Parameters!$C$28*Parameters!$D$28+Parameters!$C$29*($A627-Parameters!$D$28),IF($A627&lt;=Parameters!$D$30,Parameters!$C$28*Parameters!$D$28+Parameters!$C$29*(Parameters!$D$29-Parameters!$D$28)+Parameters!$C$30*($A627-Parameters!$D$29),Parameters!$C$28*Parameters!$D$28+Parameters!$C$29*(Parameters!$D$29-Parameters!$D$28)+Parameters!$C$30*(Parameters!$D$30-Parameters!$D$29)+Parameters!$C$31*($A627-Parameters!$D$30)))),_xlfn.IFS($A627&lt;=Parameters!$D$28,Parameters!$C$28*$A627,$A627&lt;=Parameters!$D$29,Parameters!$C$29*$A627,$A627&lt;=Parameters!$D$30,Parameters!$C$30*$A627,$A627&gt;Parameters!$D$30,Parameters!$C$31*$A627))</f>
        <v>71284.14</v>
      </c>
      <c r="E627" s="290">
        <f t="shared" si="301"/>
        <v>114.60472668810289</v>
      </c>
      <c r="F627" s="290" cm="1">
        <f t="array" ref="F627">IF(Parameters!$C$55="No",IF($A627&lt;=Parameters!$D$34,Parameters!$C$34*$A627,IF($A627&lt;=Parameters!$D$35,Parameters!$C$34*Parameters!$D$34+Parameters!$C$35*($A627-Parameters!$D$34),IF($A627&lt;=Parameters!$D$36,Parameters!$C$34*Parameters!$D$34+Parameters!$C$35*(Parameters!$D$35-Parameters!$D$34)+Parameters!$C$36*($A627-Parameters!$D$35),Parameters!$C$34*Parameters!$D$34+Parameters!$C$35*(Parameters!$D$35-Parameters!$D$34)+Parameters!$C$36*(Parameters!$D$36-Parameters!$D$35)+Parameters!$C$37*($A627-Parameters!$D$36)))),_xlfn.IFS($A627&lt;=Parameters!$D$34,Parameters!$C$34*$A627,$A627&lt;=Parameters!$D$35,Parameters!$C$35*$A627,$A627&lt;=Parameters!$D$36,Parameters!$C$36*$A627,$A627&gt;Parameters!$D$36,Parameters!$C$37*$A627))</f>
        <v>68856.36</v>
      </c>
      <c r="G627" s="290">
        <f t="shared" si="302"/>
        <v>110.70154340836012</v>
      </c>
      <c r="H627" s="290" cm="1">
        <f t="array" ref="H627">IF(Parameters!$C$55="No",IF($A627&lt;=Parameters!$D$39,Parameters!$C$39*$A627,IF($A627&lt;=Parameters!$D$40,Parameters!$C$39*Parameters!$D$39+Parameters!$C$40*($A627-Parameters!$D$39),IF($A627&lt;=Parameters!$D$41,Parameters!$C$39*Parameters!$D$39+Parameters!$C$40*(Parameters!$D$40-Parameters!$D$39)+Parameters!$C$41*($A627-Parameters!$D$40),Parameters!$C$39*Parameters!$D$39+Parameters!$C$40*(Parameters!$D$40-Parameters!$D$39)+Parameters!$C$41*(Parameters!$D$41-Parameters!$D$40)+Parameters!$C$42*($A627-Parameters!$D$41)))),_xlfn.IFS($A627&lt;=Parameters!$D$39,Parameters!$C$39*$A627,$A627&lt;=Parameters!$D$40,Parameters!$C$40*$A627,$A627&lt;=Parameters!$D$41,Parameters!$C$41*$A627,$A627&gt;Parameters!$D$41,Parameters!$C$42*$A627))</f>
        <v>73083.239999999991</v>
      </c>
      <c r="I627" s="290">
        <f t="shared" si="303"/>
        <v>117.49717041800642</v>
      </c>
      <c r="J627" s="290" cm="1">
        <f t="array" ref="J627">IF(Parameters!$D$55="No",IF($A627&lt;=Parameters!$F$23,Parameters!$E$23*$A627,IF($A627&lt;=Parameters!$F$24,Parameters!$E$23*Parameters!$F$23+Parameters!$E$24*($A627-Parameters!$F$23),IF($A627&lt;=Parameters!$F$25,Parameters!$E$23*Parameters!$F$23+Parameters!$E$24*(Parameters!$F$24-Parameters!$F$23)+Parameters!$E$25*($A627-Parameters!$F$24),Parameters!$E$23*Parameters!$F$23+Parameters!$E$24*(Parameters!$F$24-Parameters!$F$23)+Parameters!$E$25*(Parameters!$F$25-Parameters!$F$24)+Parameters!$E$26*($A627-Parameters!$F$25)))),_xlfn.IFS($A627&lt;=Parameters!$F$23,Parameters!$E$23*$A627,$A627&lt;=Parameters!$F$24,Parameters!$E$24*$A627,$A627&lt;=Parameters!$F$25,Parameters!$E$25*$A627,$A627&gt;Parameters!$F$25,Parameters!$E$26*$A627))</f>
        <v>72834.320000000007</v>
      </c>
      <c r="K627" s="290">
        <f t="shared" si="279"/>
        <v>117.09697749196143</v>
      </c>
      <c r="L627" s="290" cm="1">
        <f t="array" ref="L627">IF(Parameters!$D$55="No",IF($A627&lt;=Parameters!$F$28,Parameters!$E$28*$A627,IF($A627&lt;=Parameters!$F$29,Parameters!$E$28*Parameters!$F$28+Parameters!$E$29*($A627-Parameters!$F$28),IF($A627&lt;=Parameters!$F$30,Parameters!$E$28*Parameters!$F$28+Parameters!$E$29*(Parameters!$F$29-Parameters!$F$28)+Parameters!$E$30*($A627-Parameters!$F$29),Parameters!$E$28*Parameters!$F$28+Parameters!$E$29*(Parameters!$F$29-Parameters!$F$28)+Parameters!$E$30*(Parameters!$F$30-Parameters!$F$29)+Parameters!$E$31*($A627-Parameters!$F$30)))),_xlfn.IFS($A627&lt;=Parameters!$F$28,Parameters!$E$28*$A627,$A627&lt;=Parameters!$F$29,Parameters!$E$29*$A627,$A627&lt;=Parameters!$F$30,Parameters!$E$30*$A627,$A627&gt;Parameters!$F$30,Parameters!$E$31*$A627))</f>
        <v>86606.420000000013</v>
      </c>
      <c r="M627" s="290">
        <f t="shared" si="280"/>
        <v>139.23861736334408</v>
      </c>
      <c r="N627" s="290" cm="1">
        <f t="array" ref="N627">IF(Parameters!$D$55="No",IF($A627&lt;=Parameters!$F$34,Parameters!$E$34*$A627,IF($A627&lt;=Parameters!$F$35,Parameters!$E$34*Parameters!$F$34+Parameters!$E$35*($A627-Parameters!$F$34),IF($A627&lt;=Parameters!$F$36,Parameters!$E$34*Parameters!$F$34+Parameters!$E$35*(Parameters!$F$35-Parameters!$F$34)+Parameters!$E$36*($A627-Parameters!$F$35),Parameters!$E$34*Parameters!$F$34+Parameters!$E$35*(Parameters!$F$35-Parameters!$F$34)+Parameters!$E$36*(Parameters!$F$36-Parameters!$F$35)+Parameters!$E$37*($A627-Parameters!$F$36)))),_xlfn.IFS($A627&lt;=Parameters!$F$34,Parameters!$E$34*$A627,$A627&lt;=Parameters!$F$35,Parameters!$E$35*$A627,$A627&lt;=Parameters!$F$36,Parameters!$E$36*$A627,$A627&gt;Parameters!$F$36,Parameters!$E$37*$A627))</f>
        <v>86198.06</v>
      </c>
      <c r="O627" s="290">
        <f t="shared" si="304"/>
        <v>138.58209003215433</v>
      </c>
      <c r="P627" s="290" cm="1">
        <f t="array" ref="P627">IF(Parameters!$D$55="No",IF($A627&lt;=Parameters!$F$39,Parameters!$E$39*$A627,IF($A627&lt;=Parameters!$F$40,Parameters!$E$39*Parameters!$F$39+Parameters!$E$40*($A627-Parameters!$F$39),IF($A627&lt;=Parameters!$F$41,Parameters!$E$39*Parameters!$F$39+Parameters!$E$40*(Parameters!$F$40-Parameters!$F$39)+Parameters!$E$41*($A627-Parameters!$F$40),Parameters!$E$39*Parameters!$F$39+Parameters!$E$40*(Parameters!$F$40-Parameters!$F$39)+Parameters!$E$41*(Parameters!$F$41-Parameters!$F$40)+Parameters!$E$42*($A627-Parameters!$F$41)))),_xlfn.IFS($A627&lt;=Parameters!$F$39,Parameters!$E$39*$A627,$A627&lt;=Parameters!$F$40,Parameters!$E$40*$A627,$A627&lt;=Parameters!$F$41,Parameters!$E$41*$A627,$A627&gt;Parameters!$F$41,Parameters!$E$42*$A627))</f>
        <v>92470.62</v>
      </c>
      <c r="Q627" s="290">
        <f t="shared" si="305"/>
        <v>148.66659163987137</v>
      </c>
      <c r="R627" s="290" cm="1">
        <f t="array" ref="R627">IF(Parameters!$E$55="No",IF($A627&lt;=Parameters!$H$23,Parameters!$G$23*$A627,IF($A627&lt;=Parameters!$H$24,Parameters!$G$23*Parameters!$H$23+Parameters!$G$24*($A627-Parameters!$H$23),IF($A627&lt;=Parameters!$H$25,Parameters!$G$23*Parameters!$H$23+Parameters!$G$24*(Parameters!$H$24-Parameters!$H$23)+Parameters!$G$25*($A627-Parameters!$H$24),Parameters!$G$23*Parameters!$H$23+Parameters!$G$24*(Parameters!$H$24-Parameters!$H$23)+Parameters!$G$25*(Parameters!$H$25-Parameters!$H$24)+Parameters!$G$26*($A627-Parameters!$H$25)))),_xlfn.IFS($A627&lt;=Parameters!$H$23,Parameters!$G$23*$A627,$A627&lt;=Parameters!$H$24,Parameters!$G$24*$A627,$A627&lt;=Parameters!$H$25,Parameters!$G$25*$A627,$A627&gt;Parameters!$H$25,Parameters!$G$26*$A627))</f>
        <v>72834.320000000007</v>
      </c>
      <c r="S627" s="290">
        <f t="shared" si="281"/>
        <v>117.09697749196143</v>
      </c>
      <c r="T627" s="290" cm="1">
        <f t="array" ref="T627">IF(Parameters!$E$55="No",IF($A627&lt;=Parameters!$H$28,Parameters!$G$28*$A627,IF($A627&lt;=Parameters!$H$29,Parameters!$G$28*Parameters!$H$28+Parameters!$G$29*($A627-Parameters!$H$28),IF($A627&lt;=Parameters!$H$30,Parameters!$G$28*Parameters!$H$28+Parameters!$G$29*(Parameters!$H$29-Parameters!$H$28)+Parameters!$G$30*($A627-Parameters!$H$29),Parameters!$G$28*Parameters!$H$28+Parameters!$G$29*(Parameters!$H$29-Parameters!$H$28)+Parameters!$G$30*(Parameters!$H$30-Parameters!$H$29)+Parameters!$G$31*($A627-Parameters!$H$30)))),_xlfn.IFS($A627&lt;=Parameters!$H$28,Parameters!$G$28*$A627,$A627&lt;=Parameters!$H$29,Parameters!$G$29*$A627,$A627&lt;=Parameters!$H$30,Parameters!$G$30*$A627,$A627&gt;Parameters!$H$30,Parameters!$G$31*$A627))</f>
        <v>86606.420000000013</v>
      </c>
      <c r="U627" s="290">
        <f t="shared" si="282"/>
        <v>139.23861736334408</v>
      </c>
      <c r="V627" s="290" cm="1">
        <f t="array" ref="V627">IF(Parameters!$E$55="No",IF($A627&lt;=Parameters!$H$34,Parameters!$G$34*$A627,IF($A627&lt;=Parameters!$H$35,Parameters!$G$34*Parameters!$H$34+Parameters!$G$35*($A627-Parameters!$H$34),IF($A627&lt;=Parameters!$H$36,Parameters!$G$34*Parameters!$H$34+Parameters!$G$35*(Parameters!$H$35-Parameters!$H$34)+Parameters!$G$36*($A627-Parameters!$H$35),Parameters!$G$34*Parameters!$H$34+Parameters!$G$35*(Parameters!$H$35-Parameters!$H$34)+Parameters!$G$36*(Parameters!$H$36-Parameters!$H$35)+Parameters!$G$37*($A627-Parameters!$H$36)))),_xlfn.IFS($A627&lt;=Parameters!$H$34,Parameters!$G$34*$A627,$A627&lt;=Parameters!$H$35,Parameters!$G$35*$A627,$A627&lt;=Parameters!$H$36,Parameters!$G$36*$A627,$A627&gt;Parameters!$H$36,Parameters!$G$37*$A627))</f>
        <v>86198.06</v>
      </c>
      <c r="W627" s="290">
        <f t="shared" si="306"/>
        <v>138.58209003215433</v>
      </c>
      <c r="X627" s="290" cm="1">
        <f t="array" ref="X627">IF(Parameters!$E$55="No",IF($A627&lt;=Parameters!$H$39,Parameters!$G$39*$A627,IF($A627&lt;=Parameters!$H$40,Parameters!$G$39*Parameters!$H$39+Parameters!$G$40*($A627-Parameters!$H$39),IF($A627&lt;=Parameters!$H$41,Parameters!$G$39*Parameters!$H$39+Parameters!$G$40*(Parameters!$H$40-Parameters!$H$39)+Parameters!$G$41*($A627-Parameters!$H$40),Parameters!$G$39*Parameters!$H$39+Parameters!$G$40*(Parameters!$H$40-Parameters!$H$39)+Parameters!$G$41*(Parameters!$H$41-Parameters!$H$40)+Parameters!$G$42*($A627-Parameters!$H$41)))),_xlfn.IFS($A627&lt;=Parameters!$H$39,Parameters!$G$39*$A627,$A627&lt;=Parameters!$H$40,Parameters!$G$40*$A627,$A627&lt;=Parameters!$H$41,Parameters!$G$41*$A627,$A627&gt;Parameters!$H$41,Parameters!$G$42*$A627))</f>
        <v>92470.62</v>
      </c>
      <c r="Y627" s="290">
        <f t="shared" si="307"/>
        <v>148.66659163987137</v>
      </c>
      <c r="Z627" s="290" cm="1">
        <f t="array" ref="Z627">IF(Parameters!$F$55="No",IF($A627&lt;=Parameters!$J$23,Parameters!$I$23*$A627,IF($A627&lt;=Parameters!$J$24,Parameters!$I$23*Parameters!$J$23+Parameters!$I$24*($A627-Parameters!$J$23),IF($A627&lt;=Parameters!$J$25,Parameters!$I$23*Parameters!$J$23+Parameters!$I$24*(Parameters!$J$24-Parameters!$J$23)+Parameters!$I$25*($A627-Parameters!$J$24),Parameters!$I$23*Parameters!$J$23+Parameters!$I$24*(Parameters!$J$24-Parameters!$J$23)+Parameters!$I$25*(Parameters!$J$25-Parameters!$J$24)+Parameters!$I$26*($A627-Parameters!$J$25)))),_xlfn.IFS($A627&lt;=Parameters!$J$23,Parameters!$I$23*$A627,$A627&lt;=Parameters!$J$24,Parameters!$I$24*$A627,$A627&lt;=Parameters!$J$25,Parameters!$I$25*$A627,$A627&gt;Parameters!$J$25,Parameters!$I$26*$A627))</f>
        <v>72834.320000000007</v>
      </c>
      <c r="AA627" s="290">
        <f t="shared" si="283"/>
        <v>117.09697749196143</v>
      </c>
      <c r="AB627" s="290" cm="1">
        <f t="array" ref="AB627">IF(Parameters!$F$55="No",IF($A627&lt;=Parameters!$J$28,Parameters!$I$28*$A627,IF($A627&lt;=Parameters!$J$29,Parameters!$I$28*Parameters!$J$28+Parameters!$I$29*($A627-Parameters!$J$28),IF($A627&lt;=Parameters!$J$30,Parameters!$I$28*Parameters!$J$28+Parameters!$I$29*(Parameters!$J$29-Parameters!$J$28)+Parameters!$I$30*($A627-Parameters!$J$29),Parameters!$I$28*Parameters!$J$28+Parameters!$I$29*(Parameters!$J$29-Parameters!$J$28)+Parameters!$I$30*(Parameters!$J$30-Parameters!$J$29)+Parameters!$I$31*($A627-Parameters!$J$30)))),_xlfn.IFS($A627&lt;=Parameters!$J$28,Parameters!$I$28*$A627,$A627&lt;=Parameters!$J$29,Parameters!$I$29*$A627,$A627&lt;=Parameters!$J$30,Parameters!$I$30*$A627,$A627&gt;Parameters!$J$30,Parameters!$I$31*$A627))</f>
        <v>86606.420000000013</v>
      </c>
      <c r="AC627" s="290">
        <f t="shared" si="284"/>
        <v>139.23861736334408</v>
      </c>
      <c r="AD627" s="290" cm="1">
        <f t="array" ref="AD627">IF(Parameters!$F$55="No",IF($A627&lt;=Parameters!$J$34,Parameters!$I$34*$A627,IF($A627&lt;=Parameters!$J$35,Parameters!$I$34*Parameters!$J$34+Parameters!$I$35*($A627-Parameters!$J$34),IF($A627&lt;=Parameters!$J$36,Parameters!$I$34*Parameters!$J$34+Parameters!$I$35*(Parameters!$J$35-Parameters!$J$34)+Parameters!$I$36*($A627-Parameters!$J$35),Parameters!$I$34*Parameters!$J$34+Parameters!$I$35*(Parameters!$J$35-Parameters!$J$34)+Parameters!$I$36*(Parameters!$J$36-Parameters!$J$35)+Parameters!$I$37*($A627-Parameters!$J$36)))),_xlfn.IFS($A627&lt;=Parameters!$J$34,Parameters!$I$34*$A627,$A627&lt;=Parameters!$J$35,Parameters!$I$35*$A627,$A627&lt;=Parameters!$J$36,Parameters!$I$36*$A627,$A627&gt;Parameters!$J$36,Parameters!$I$37*$A627))</f>
        <v>86198.06</v>
      </c>
      <c r="AE627" s="290">
        <f t="shared" si="308"/>
        <v>138.58209003215433</v>
      </c>
      <c r="AF627" s="290" cm="1">
        <f t="array" ref="AF627">IF(Parameters!$F$55="No",IF($A627&lt;=Parameters!$J$39,Parameters!$I$39*$A627,IF($A627&lt;=Parameters!$J$40,Parameters!$I$39*Parameters!$J$39+Parameters!$I$40*($A627-Parameters!$J$39),IF($A627&lt;=Parameters!$J$41,Parameters!$I$39*Parameters!$J$39+Parameters!$I$40*(Parameters!$J$40-Parameters!$J$39)+Parameters!$I$41*($A627-Parameters!$J$40),Parameters!$I$39*Parameters!$J$39+Parameters!$I$40*(Parameters!$J$40-Parameters!$J$39)+Parameters!$I$41*(Parameters!$J$41-Parameters!$J$40)+Parameters!$I$42*($A627-Parameters!$J$41)))),_xlfn.IFS($A627&lt;=Parameters!$J$39,Parameters!$I$39*$A627,$A627&lt;=Parameters!$J$40,Parameters!$I$40*$A627,$A627&lt;=Parameters!$J$41,Parameters!$I$41*$A627,$A627&gt;Parameters!$J$41,Parameters!$I$42*$A627))</f>
        <v>92470.62</v>
      </c>
      <c r="AG627" s="290">
        <f t="shared" si="309"/>
        <v>148.66659163987137</v>
      </c>
      <c r="AI627" s="429">
        <f t="shared" si="285"/>
        <v>112.5</v>
      </c>
      <c r="AJ627" s="429">
        <f t="shared" si="286"/>
        <v>124.61999999999534</v>
      </c>
      <c r="AK627" s="429">
        <f t="shared" si="287"/>
        <v>113.38000000000466</v>
      </c>
      <c r="AL627" s="429">
        <f t="shared" si="288"/>
        <v>123.9199999999837</v>
      </c>
      <c r="AM627" s="429">
        <f t="shared" si="289"/>
        <v>149.05999999999767</v>
      </c>
      <c r="AN627" s="429">
        <f t="shared" si="290"/>
        <v>159.36000000001513</v>
      </c>
      <c r="AO627" s="429">
        <f t="shared" si="291"/>
        <v>150.22999999999593</v>
      </c>
      <c r="AP627" s="429">
        <f t="shared" si="292"/>
        <v>158.45999999999185</v>
      </c>
      <c r="AQ627" s="429">
        <f t="shared" si="293"/>
        <v>149.05999999999767</v>
      </c>
      <c r="AR627" s="429">
        <f t="shared" si="294"/>
        <v>159.36000000001513</v>
      </c>
      <c r="AS627" s="429">
        <f t="shared" si="295"/>
        <v>150.22999999999593</v>
      </c>
      <c r="AT627" s="429">
        <f t="shared" si="296"/>
        <v>158.45999999999185</v>
      </c>
      <c r="AU627" s="429">
        <f t="shared" si="297"/>
        <v>149.05999999999767</v>
      </c>
      <c r="AV627" s="429">
        <f t="shared" si="298"/>
        <v>159.36000000001513</v>
      </c>
      <c r="AW627" s="429">
        <f t="shared" si="299"/>
        <v>150.22999999999593</v>
      </c>
      <c r="AX627" s="429">
        <f t="shared" si="300"/>
        <v>158.45999999999185</v>
      </c>
    </row>
    <row r="628">
      <c r="A628" s="414">
        <v>623</v>
      </c>
      <c r="B628" s="290" cm="1">
        <f t="array" ref="B628">IF(Parameters!$C$55="No",IF($A628&lt;=Parameters!$D$23,Parameters!$C$23*$A628,IF($A628&lt;=Parameters!$D$24,Parameters!$C$23*Parameters!$D$23+Parameters!$C$24*($A628-Parameters!$D$23),IF($A628&lt;=Parameters!$D$25,Parameters!$C$23*Parameters!$D$23+Parameters!$C$24*(Parameters!$D$24-Parameters!$D$23)+Parameters!$C$25*($A628-Parameters!$D$24),Parameters!$C$23*Parameters!$D$23+Parameters!$C$24*(Parameters!$D$24-Parameters!$D$23)+Parameters!$C$25*(Parameters!$D$25-Parameters!$D$24)+Parameters!$C$26*($A628-Parameters!$D$25)))),_xlfn.IFS($A628&lt;=Parameters!$D$23,Parameters!$C$23*$A628,$A628&lt;=Parameters!$D$24,Parameters!$C$24*$A628,$A628&lt;=Parameters!$D$25,Parameters!$C$25*$A628,$A628&gt;Parameters!$D$25,Parameters!$C$26*$A628))</f>
        <v>63688.5</v>
      </c>
      <c r="C628" s="290">
        <f t="shared" si="301"/>
        <v>102.22873194221509</v>
      </c>
      <c r="D628" s="290" cm="1">
        <f t="array" ref="D628">IF(Parameters!$C$55="No",IF($A628&lt;=Parameters!$D$28,Parameters!$C$28*$A628,IF($A628&lt;=Parameters!$D$29,Parameters!$C$28*Parameters!$D$28+Parameters!$C$29*($A628-Parameters!$D$28),IF($A628&lt;=Parameters!$D$30,Parameters!$C$28*Parameters!$D$28+Parameters!$C$29*(Parameters!$D$29-Parameters!$D$28)+Parameters!$C$30*($A628-Parameters!$D$29),Parameters!$C$28*Parameters!$D$28+Parameters!$C$29*(Parameters!$D$29-Parameters!$D$28)+Parameters!$C$30*(Parameters!$D$30-Parameters!$D$29)+Parameters!$C$31*($A628-Parameters!$D$30)))),_xlfn.IFS($A628&lt;=Parameters!$D$28,Parameters!$C$28*$A628,$A628&lt;=Parameters!$D$29,Parameters!$C$29*$A628,$A628&lt;=Parameters!$D$30,Parameters!$C$30*$A628,$A628&gt;Parameters!$D$30,Parameters!$C$31*$A628))</f>
        <v>71408.760000000009</v>
      </c>
      <c r="E628" s="290">
        <f t="shared" si="301"/>
        <v>114.62080256821831</v>
      </c>
      <c r="F628" s="290" cm="1">
        <f t="array" ref="F628">IF(Parameters!$C$55="No",IF($A628&lt;=Parameters!$D$34,Parameters!$C$34*$A628,IF($A628&lt;=Parameters!$D$35,Parameters!$C$34*Parameters!$D$34+Parameters!$C$35*($A628-Parameters!$D$34),IF($A628&lt;=Parameters!$D$36,Parameters!$C$34*Parameters!$D$34+Parameters!$C$35*(Parameters!$D$35-Parameters!$D$34)+Parameters!$C$36*($A628-Parameters!$D$35),Parameters!$C$34*Parameters!$D$34+Parameters!$C$35*(Parameters!$D$35-Parameters!$D$34)+Parameters!$C$36*(Parameters!$D$36-Parameters!$D$35)+Parameters!$C$37*($A628-Parameters!$D$36)))),_xlfn.IFS($A628&lt;=Parameters!$D$34,Parameters!$C$34*$A628,$A628&lt;=Parameters!$D$35,Parameters!$C$35*$A628,$A628&lt;=Parameters!$D$36,Parameters!$C$36*$A628,$A628&gt;Parameters!$D$36,Parameters!$C$37*$A628))</f>
        <v>68969.740000000005</v>
      </c>
      <c r="G628" s="290">
        <f t="shared" si="302"/>
        <v>110.70584269662922</v>
      </c>
      <c r="H628" s="290" cm="1">
        <f t="array" ref="H628">IF(Parameters!$C$55="No",IF($A628&lt;=Parameters!$D$39,Parameters!$C$39*$A628,IF($A628&lt;=Parameters!$D$40,Parameters!$C$39*Parameters!$D$39+Parameters!$C$40*($A628-Parameters!$D$39),IF($A628&lt;=Parameters!$D$41,Parameters!$C$39*Parameters!$D$39+Parameters!$C$40*(Parameters!$D$40-Parameters!$D$39)+Parameters!$C$41*($A628-Parameters!$D$40),Parameters!$C$39*Parameters!$D$39+Parameters!$C$40*(Parameters!$D$40-Parameters!$D$39)+Parameters!$C$41*(Parameters!$D$41-Parameters!$D$40)+Parameters!$C$42*($A628-Parameters!$D$41)))),_xlfn.IFS($A628&lt;=Parameters!$D$39,Parameters!$C$39*$A628,$A628&lt;=Parameters!$D$40,Parameters!$C$40*$A628,$A628&lt;=Parameters!$D$41,Parameters!$C$41*$A628,$A628&gt;Parameters!$D$41,Parameters!$C$42*$A628))</f>
        <v>73207.16</v>
      </c>
      <c r="I628" s="290">
        <f t="shared" si="303"/>
        <v>117.50747993579455</v>
      </c>
      <c r="J628" s="290" cm="1">
        <f t="array" ref="J628">IF(Parameters!$D$55="No",IF($A628&lt;=Parameters!$F$23,Parameters!$E$23*$A628,IF($A628&lt;=Parameters!$F$24,Parameters!$E$23*Parameters!$F$23+Parameters!$E$24*($A628-Parameters!$F$23),IF($A628&lt;=Parameters!$F$25,Parameters!$E$23*Parameters!$F$23+Parameters!$E$24*(Parameters!$F$24-Parameters!$F$23)+Parameters!$E$25*($A628-Parameters!$F$24),Parameters!$E$23*Parameters!$F$23+Parameters!$E$24*(Parameters!$F$24-Parameters!$F$23)+Parameters!$E$25*(Parameters!$F$25-Parameters!$F$24)+Parameters!$E$26*($A628-Parameters!$F$25)))),_xlfn.IFS($A628&lt;=Parameters!$F$23,Parameters!$E$23*$A628,$A628&lt;=Parameters!$F$24,Parameters!$E$24*$A628,$A628&lt;=Parameters!$F$25,Parameters!$E$25*$A628,$A628&gt;Parameters!$F$25,Parameters!$E$26*$A628))</f>
        <v>72983.38</v>
      </c>
      <c r="K628" s="290">
        <f t="shared" si="279"/>
        <v>117.14828250401285</v>
      </c>
      <c r="L628" s="290" cm="1">
        <f t="array" ref="L628">IF(Parameters!$D$55="No",IF($A628&lt;=Parameters!$F$28,Parameters!$E$28*$A628,IF($A628&lt;=Parameters!$F$29,Parameters!$E$28*Parameters!$F$28+Parameters!$E$29*($A628-Parameters!$F$28),IF($A628&lt;=Parameters!$F$30,Parameters!$E$28*Parameters!$F$28+Parameters!$E$29*(Parameters!$F$29-Parameters!$F$28)+Parameters!$E$30*($A628-Parameters!$F$29),Parameters!$E$28*Parameters!$F$28+Parameters!$E$29*(Parameters!$F$29-Parameters!$F$28)+Parameters!$E$30*(Parameters!$F$30-Parameters!$F$29)+Parameters!$E$31*($A628-Parameters!$F$30)))),_xlfn.IFS($A628&lt;=Parameters!$F$28,Parameters!$E$28*$A628,$A628&lt;=Parameters!$F$29,Parameters!$E$29*$A628,$A628&lt;=Parameters!$F$30,Parameters!$E$30*$A628,$A628&gt;Parameters!$F$30,Parameters!$E$31*$A628))</f>
        <v>86765.78</v>
      </c>
      <c r="M628" s="290">
        <f t="shared" si="280"/>
        <v>139.27091492776887</v>
      </c>
      <c r="N628" s="290" cm="1">
        <f t="array" ref="N628">IF(Parameters!$D$55="No",IF($A628&lt;=Parameters!$F$34,Parameters!$E$34*$A628,IF($A628&lt;=Parameters!$F$35,Parameters!$E$34*Parameters!$F$34+Parameters!$E$35*($A628-Parameters!$F$34),IF($A628&lt;=Parameters!$F$36,Parameters!$E$34*Parameters!$F$34+Parameters!$E$35*(Parameters!$F$35-Parameters!$F$34)+Parameters!$E$36*($A628-Parameters!$F$35),Parameters!$E$34*Parameters!$F$34+Parameters!$E$35*(Parameters!$F$35-Parameters!$F$34)+Parameters!$E$36*(Parameters!$F$36-Parameters!$F$35)+Parameters!$E$37*($A628-Parameters!$F$36)))),_xlfn.IFS($A628&lt;=Parameters!$F$34,Parameters!$E$34*$A628,$A628&lt;=Parameters!$F$35,Parameters!$E$35*$A628,$A628&lt;=Parameters!$F$36,Parameters!$E$36*$A628,$A628&gt;Parameters!$F$36,Parameters!$E$37*$A628))</f>
        <v>86348.29</v>
      </c>
      <c r="O628" s="290">
        <f t="shared" si="304"/>
        <v>138.60078651685393</v>
      </c>
      <c r="P628" s="290" cm="1">
        <f t="array" ref="P628">IF(Parameters!$D$55="No",IF($A628&lt;=Parameters!$F$39,Parameters!$E$39*$A628,IF($A628&lt;=Parameters!$F$40,Parameters!$E$39*Parameters!$F$39+Parameters!$E$40*($A628-Parameters!$F$39),IF($A628&lt;=Parameters!$F$41,Parameters!$E$39*Parameters!$F$39+Parameters!$E$40*(Parameters!$F$40-Parameters!$F$39)+Parameters!$E$41*($A628-Parameters!$F$40),Parameters!$E$39*Parameters!$F$39+Parameters!$E$40*(Parameters!$F$40-Parameters!$F$39)+Parameters!$E$41*(Parameters!$F$41-Parameters!$F$40)+Parameters!$E$42*($A628-Parameters!$F$41)))),_xlfn.IFS($A628&lt;=Parameters!$F$39,Parameters!$E$39*$A628,$A628&lt;=Parameters!$F$40,Parameters!$E$40*$A628,$A628&lt;=Parameters!$F$41,Parameters!$E$41*$A628,$A628&gt;Parameters!$F$41,Parameters!$E$42*$A628))</f>
        <v>92629.08</v>
      </c>
      <c r="Q628" s="290">
        <f t="shared" si="305"/>
        <v>148.68231139646869</v>
      </c>
      <c r="R628" s="290" cm="1">
        <f t="array" ref="R628">IF(Parameters!$E$55="No",IF($A628&lt;=Parameters!$H$23,Parameters!$G$23*$A628,IF($A628&lt;=Parameters!$H$24,Parameters!$G$23*Parameters!$H$23+Parameters!$G$24*($A628-Parameters!$H$23),IF($A628&lt;=Parameters!$H$25,Parameters!$G$23*Parameters!$H$23+Parameters!$G$24*(Parameters!$H$24-Parameters!$H$23)+Parameters!$G$25*($A628-Parameters!$H$24),Parameters!$G$23*Parameters!$H$23+Parameters!$G$24*(Parameters!$H$24-Parameters!$H$23)+Parameters!$G$25*(Parameters!$H$25-Parameters!$H$24)+Parameters!$G$26*($A628-Parameters!$H$25)))),_xlfn.IFS($A628&lt;=Parameters!$H$23,Parameters!$G$23*$A628,$A628&lt;=Parameters!$H$24,Parameters!$G$24*$A628,$A628&lt;=Parameters!$H$25,Parameters!$G$25*$A628,$A628&gt;Parameters!$H$25,Parameters!$G$26*$A628))</f>
        <v>72983.38</v>
      </c>
      <c r="S628" s="290">
        <f t="shared" si="281"/>
        <v>117.14828250401285</v>
      </c>
      <c r="T628" s="290" cm="1">
        <f t="array" ref="T628">IF(Parameters!$E$55="No",IF($A628&lt;=Parameters!$H$28,Parameters!$G$28*$A628,IF($A628&lt;=Parameters!$H$29,Parameters!$G$28*Parameters!$H$28+Parameters!$G$29*($A628-Parameters!$H$28),IF($A628&lt;=Parameters!$H$30,Parameters!$G$28*Parameters!$H$28+Parameters!$G$29*(Parameters!$H$29-Parameters!$H$28)+Parameters!$G$30*($A628-Parameters!$H$29),Parameters!$G$28*Parameters!$H$28+Parameters!$G$29*(Parameters!$H$29-Parameters!$H$28)+Parameters!$G$30*(Parameters!$H$30-Parameters!$H$29)+Parameters!$G$31*($A628-Parameters!$H$30)))),_xlfn.IFS($A628&lt;=Parameters!$H$28,Parameters!$G$28*$A628,$A628&lt;=Parameters!$H$29,Parameters!$G$29*$A628,$A628&lt;=Parameters!$H$30,Parameters!$G$30*$A628,$A628&gt;Parameters!$H$30,Parameters!$G$31*$A628))</f>
        <v>86765.78</v>
      </c>
      <c r="U628" s="290">
        <f t="shared" si="282"/>
        <v>139.27091492776887</v>
      </c>
      <c r="V628" s="290" cm="1">
        <f t="array" ref="V628">IF(Parameters!$E$55="No",IF($A628&lt;=Parameters!$H$34,Parameters!$G$34*$A628,IF($A628&lt;=Parameters!$H$35,Parameters!$G$34*Parameters!$H$34+Parameters!$G$35*($A628-Parameters!$H$34),IF($A628&lt;=Parameters!$H$36,Parameters!$G$34*Parameters!$H$34+Parameters!$G$35*(Parameters!$H$35-Parameters!$H$34)+Parameters!$G$36*($A628-Parameters!$H$35),Parameters!$G$34*Parameters!$H$34+Parameters!$G$35*(Parameters!$H$35-Parameters!$H$34)+Parameters!$G$36*(Parameters!$H$36-Parameters!$H$35)+Parameters!$G$37*($A628-Parameters!$H$36)))),_xlfn.IFS($A628&lt;=Parameters!$H$34,Parameters!$G$34*$A628,$A628&lt;=Parameters!$H$35,Parameters!$G$35*$A628,$A628&lt;=Parameters!$H$36,Parameters!$G$36*$A628,$A628&gt;Parameters!$H$36,Parameters!$G$37*$A628))</f>
        <v>86348.29</v>
      </c>
      <c r="W628" s="290">
        <f t="shared" si="306"/>
        <v>138.60078651685393</v>
      </c>
      <c r="X628" s="290" cm="1">
        <f t="array" ref="X628">IF(Parameters!$E$55="No",IF($A628&lt;=Parameters!$H$39,Parameters!$G$39*$A628,IF($A628&lt;=Parameters!$H$40,Parameters!$G$39*Parameters!$H$39+Parameters!$G$40*($A628-Parameters!$H$39),IF($A628&lt;=Parameters!$H$41,Parameters!$G$39*Parameters!$H$39+Parameters!$G$40*(Parameters!$H$40-Parameters!$H$39)+Parameters!$G$41*($A628-Parameters!$H$40),Parameters!$G$39*Parameters!$H$39+Parameters!$G$40*(Parameters!$H$40-Parameters!$H$39)+Parameters!$G$41*(Parameters!$H$41-Parameters!$H$40)+Parameters!$G$42*($A628-Parameters!$H$41)))),_xlfn.IFS($A628&lt;=Parameters!$H$39,Parameters!$G$39*$A628,$A628&lt;=Parameters!$H$40,Parameters!$G$40*$A628,$A628&lt;=Parameters!$H$41,Parameters!$G$41*$A628,$A628&gt;Parameters!$H$41,Parameters!$G$42*$A628))</f>
        <v>92629.08</v>
      </c>
      <c r="Y628" s="290">
        <f t="shared" si="307"/>
        <v>148.68231139646869</v>
      </c>
      <c r="Z628" s="290" cm="1">
        <f t="array" ref="Z628">IF(Parameters!$F$55="No",IF($A628&lt;=Parameters!$J$23,Parameters!$I$23*$A628,IF($A628&lt;=Parameters!$J$24,Parameters!$I$23*Parameters!$J$23+Parameters!$I$24*($A628-Parameters!$J$23),IF($A628&lt;=Parameters!$J$25,Parameters!$I$23*Parameters!$J$23+Parameters!$I$24*(Parameters!$J$24-Parameters!$J$23)+Parameters!$I$25*($A628-Parameters!$J$24),Parameters!$I$23*Parameters!$J$23+Parameters!$I$24*(Parameters!$J$24-Parameters!$J$23)+Parameters!$I$25*(Parameters!$J$25-Parameters!$J$24)+Parameters!$I$26*($A628-Parameters!$J$25)))),_xlfn.IFS($A628&lt;=Parameters!$J$23,Parameters!$I$23*$A628,$A628&lt;=Parameters!$J$24,Parameters!$I$24*$A628,$A628&lt;=Parameters!$J$25,Parameters!$I$25*$A628,$A628&gt;Parameters!$J$25,Parameters!$I$26*$A628))</f>
        <v>72983.38</v>
      </c>
      <c r="AA628" s="290">
        <f t="shared" si="283"/>
        <v>117.14828250401285</v>
      </c>
      <c r="AB628" s="290" cm="1">
        <f t="array" ref="AB628">IF(Parameters!$F$55="No",IF($A628&lt;=Parameters!$J$28,Parameters!$I$28*$A628,IF($A628&lt;=Parameters!$J$29,Parameters!$I$28*Parameters!$J$28+Parameters!$I$29*($A628-Parameters!$J$28),IF($A628&lt;=Parameters!$J$30,Parameters!$I$28*Parameters!$J$28+Parameters!$I$29*(Parameters!$J$29-Parameters!$J$28)+Parameters!$I$30*($A628-Parameters!$J$29),Parameters!$I$28*Parameters!$J$28+Parameters!$I$29*(Parameters!$J$29-Parameters!$J$28)+Parameters!$I$30*(Parameters!$J$30-Parameters!$J$29)+Parameters!$I$31*($A628-Parameters!$J$30)))),_xlfn.IFS($A628&lt;=Parameters!$J$28,Parameters!$I$28*$A628,$A628&lt;=Parameters!$J$29,Parameters!$I$29*$A628,$A628&lt;=Parameters!$J$30,Parameters!$I$30*$A628,$A628&gt;Parameters!$J$30,Parameters!$I$31*$A628))</f>
        <v>86765.78</v>
      </c>
      <c r="AC628" s="290">
        <f t="shared" si="284"/>
        <v>139.27091492776887</v>
      </c>
      <c r="AD628" s="290" cm="1">
        <f t="array" ref="AD628">IF(Parameters!$F$55="No",IF($A628&lt;=Parameters!$J$34,Parameters!$I$34*$A628,IF($A628&lt;=Parameters!$J$35,Parameters!$I$34*Parameters!$J$34+Parameters!$I$35*($A628-Parameters!$J$34),IF($A628&lt;=Parameters!$J$36,Parameters!$I$34*Parameters!$J$34+Parameters!$I$35*(Parameters!$J$35-Parameters!$J$34)+Parameters!$I$36*($A628-Parameters!$J$35),Parameters!$I$34*Parameters!$J$34+Parameters!$I$35*(Parameters!$J$35-Parameters!$J$34)+Parameters!$I$36*(Parameters!$J$36-Parameters!$J$35)+Parameters!$I$37*($A628-Parameters!$J$36)))),_xlfn.IFS($A628&lt;=Parameters!$J$34,Parameters!$I$34*$A628,$A628&lt;=Parameters!$J$35,Parameters!$I$35*$A628,$A628&lt;=Parameters!$J$36,Parameters!$I$36*$A628,$A628&gt;Parameters!$J$36,Parameters!$I$37*$A628))</f>
        <v>86348.29</v>
      </c>
      <c r="AE628" s="290">
        <f t="shared" si="308"/>
        <v>138.60078651685393</v>
      </c>
      <c r="AF628" s="290" cm="1">
        <f t="array" ref="AF628">IF(Parameters!$F$55="No",IF($A628&lt;=Parameters!$J$39,Parameters!$I$39*$A628,IF($A628&lt;=Parameters!$J$40,Parameters!$I$39*Parameters!$J$39+Parameters!$I$40*($A628-Parameters!$J$39),IF($A628&lt;=Parameters!$J$41,Parameters!$I$39*Parameters!$J$39+Parameters!$I$40*(Parameters!$J$40-Parameters!$J$39)+Parameters!$I$41*($A628-Parameters!$J$40),Parameters!$I$39*Parameters!$J$39+Parameters!$I$40*(Parameters!$J$40-Parameters!$J$39)+Parameters!$I$41*(Parameters!$J$41-Parameters!$J$40)+Parameters!$I$42*($A628-Parameters!$J$41)))),_xlfn.IFS($A628&lt;=Parameters!$J$39,Parameters!$I$39*$A628,$A628&lt;=Parameters!$J$40,Parameters!$I$40*$A628,$A628&lt;=Parameters!$J$41,Parameters!$I$41*$A628,$A628&gt;Parameters!$J$41,Parameters!$I$42*$A628))</f>
        <v>92629.08</v>
      </c>
      <c r="AG628" s="290">
        <f t="shared" si="309"/>
        <v>148.68231139646869</v>
      </c>
      <c r="AI628" s="429">
        <f t="shared" si="285"/>
        <v>112.5</v>
      </c>
      <c r="AJ628" s="429">
        <f t="shared" si="286"/>
        <v>124.6200000000099</v>
      </c>
      <c r="AK628" s="429">
        <f t="shared" si="287"/>
        <v>113.38000000000466</v>
      </c>
      <c r="AL628" s="429">
        <f t="shared" si="288"/>
        <v>123.92000000001281</v>
      </c>
      <c r="AM628" s="429">
        <f t="shared" si="289"/>
        <v>149.05999999999767</v>
      </c>
      <c r="AN628" s="429">
        <f t="shared" si="290"/>
        <v>159.35999999998603</v>
      </c>
      <c r="AO628" s="429">
        <f t="shared" si="291"/>
        <v>150.22999999999593</v>
      </c>
      <c r="AP628" s="429">
        <f t="shared" si="292"/>
        <v>158.4600000000064</v>
      </c>
      <c r="AQ628" s="429">
        <f t="shared" si="293"/>
        <v>149.05999999999767</v>
      </c>
      <c r="AR628" s="429">
        <f t="shared" si="294"/>
        <v>159.35999999998603</v>
      </c>
      <c r="AS628" s="429">
        <f t="shared" si="295"/>
        <v>150.22999999999593</v>
      </c>
      <c r="AT628" s="429">
        <f t="shared" si="296"/>
        <v>158.4600000000064</v>
      </c>
      <c r="AU628" s="429">
        <f t="shared" si="297"/>
        <v>149.05999999999767</v>
      </c>
      <c r="AV628" s="429">
        <f t="shared" si="298"/>
        <v>159.35999999998603</v>
      </c>
      <c r="AW628" s="429">
        <f t="shared" si="299"/>
        <v>150.22999999999593</v>
      </c>
      <c r="AX628" s="429">
        <f t="shared" si="300"/>
        <v>158.4600000000064</v>
      </c>
    </row>
    <row r="629">
      <c r="A629" s="414">
        <v>624</v>
      </c>
      <c r="B629" s="290" cm="1">
        <f t="array" ref="B629">IF(Parameters!$C$55="No",IF($A629&lt;=Parameters!$D$23,Parameters!$C$23*$A629,IF($A629&lt;=Parameters!$D$24,Parameters!$C$23*Parameters!$D$23+Parameters!$C$24*($A629-Parameters!$D$23),IF($A629&lt;=Parameters!$D$25,Parameters!$C$23*Parameters!$D$23+Parameters!$C$24*(Parameters!$D$24-Parameters!$D$23)+Parameters!$C$25*($A629-Parameters!$D$24),Parameters!$C$23*Parameters!$D$23+Parameters!$C$24*(Parameters!$D$24-Parameters!$D$23)+Parameters!$C$25*(Parameters!$D$25-Parameters!$D$24)+Parameters!$C$26*($A629-Parameters!$D$25)))),_xlfn.IFS($A629&lt;=Parameters!$D$23,Parameters!$C$23*$A629,$A629&lt;=Parameters!$D$24,Parameters!$C$24*$A629,$A629&lt;=Parameters!$D$25,Parameters!$C$25*$A629,$A629&gt;Parameters!$D$25,Parameters!$C$26*$A629))</f>
        <v>63801</v>
      </c>
      <c r="C629" s="290">
        <f t="shared" si="301"/>
        <v>102.24519230769231</v>
      </c>
      <c r="D629" s="290" cm="1">
        <f t="array" ref="D629">IF(Parameters!$C$55="No",IF($A629&lt;=Parameters!$D$28,Parameters!$C$28*$A629,IF($A629&lt;=Parameters!$D$29,Parameters!$C$28*Parameters!$D$28+Parameters!$C$29*($A629-Parameters!$D$28),IF($A629&lt;=Parameters!$D$30,Parameters!$C$28*Parameters!$D$28+Parameters!$C$29*(Parameters!$D$29-Parameters!$D$28)+Parameters!$C$30*($A629-Parameters!$D$29),Parameters!$C$28*Parameters!$D$28+Parameters!$C$29*(Parameters!$D$29-Parameters!$D$28)+Parameters!$C$30*(Parameters!$D$30-Parameters!$D$29)+Parameters!$C$31*($A629-Parameters!$D$30)))),_xlfn.IFS($A629&lt;=Parameters!$D$28,Parameters!$C$28*$A629,$A629&lt;=Parameters!$D$29,Parameters!$C$29*$A629,$A629&lt;=Parameters!$D$30,Parameters!$C$30*$A629,$A629&gt;Parameters!$D$30,Parameters!$C$31*$A629))</f>
        <v>71533.38</v>
      </c>
      <c r="E629" s="290">
        <f t="shared" si="301"/>
        <v>114.63682692307692</v>
      </c>
      <c r="F629" s="290" cm="1">
        <f t="array" ref="F629">IF(Parameters!$C$55="No",IF($A629&lt;=Parameters!$D$34,Parameters!$C$34*$A629,IF($A629&lt;=Parameters!$D$35,Parameters!$C$34*Parameters!$D$34+Parameters!$C$35*($A629-Parameters!$D$34),IF($A629&lt;=Parameters!$D$36,Parameters!$C$34*Parameters!$D$34+Parameters!$C$35*(Parameters!$D$35-Parameters!$D$34)+Parameters!$C$36*($A629-Parameters!$D$35),Parameters!$C$34*Parameters!$D$34+Parameters!$C$35*(Parameters!$D$35-Parameters!$D$34)+Parameters!$C$36*(Parameters!$D$36-Parameters!$D$35)+Parameters!$C$37*($A629-Parameters!$D$36)))),_xlfn.IFS($A629&lt;=Parameters!$D$34,Parameters!$C$34*$A629,$A629&lt;=Parameters!$D$35,Parameters!$C$35*$A629,$A629&lt;=Parameters!$D$36,Parameters!$C$36*$A629,$A629&gt;Parameters!$D$36,Parameters!$C$37*$A629))</f>
        <v>69083.12</v>
      </c>
      <c r="G629" s="290">
        <f t="shared" si="302"/>
        <v>110.7101282051282</v>
      </c>
      <c r="H629" s="290" cm="1">
        <f t="array" ref="H629">IF(Parameters!$C$55="No",IF($A629&lt;=Parameters!$D$39,Parameters!$C$39*$A629,IF($A629&lt;=Parameters!$D$40,Parameters!$C$39*Parameters!$D$39+Parameters!$C$40*($A629-Parameters!$D$39),IF($A629&lt;=Parameters!$D$41,Parameters!$C$39*Parameters!$D$39+Parameters!$C$40*(Parameters!$D$40-Parameters!$D$39)+Parameters!$C$41*($A629-Parameters!$D$40),Parameters!$C$39*Parameters!$D$39+Parameters!$C$40*(Parameters!$D$40-Parameters!$D$39)+Parameters!$C$41*(Parameters!$D$41-Parameters!$D$40)+Parameters!$C$42*($A629-Parameters!$D$41)))),_xlfn.IFS($A629&lt;=Parameters!$D$39,Parameters!$C$39*$A629,$A629&lt;=Parameters!$D$40,Parameters!$C$40*$A629,$A629&lt;=Parameters!$D$41,Parameters!$C$41*$A629,$A629&gt;Parameters!$D$41,Parameters!$C$42*$A629))</f>
        <v>73331.08</v>
      </c>
      <c r="I629" s="290">
        <f t="shared" si="303"/>
        <v>117.51775641025641</v>
      </c>
      <c r="J629" s="290" cm="1">
        <f t="array" ref="J629">IF(Parameters!$D$55="No",IF($A629&lt;=Parameters!$F$23,Parameters!$E$23*$A629,IF($A629&lt;=Parameters!$F$24,Parameters!$E$23*Parameters!$F$23+Parameters!$E$24*($A629-Parameters!$F$23),IF($A629&lt;=Parameters!$F$25,Parameters!$E$23*Parameters!$F$23+Parameters!$E$24*(Parameters!$F$24-Parameters!$F$23)+Parameters!$E$25*($A629-Parameters!$F$24),Parameters!$E$23*Parameters!$F$23+Parameters!$E$24*(Parameters!$F$24-Parameters!$F$23)+Parameters!$E$25*(Parameters!$F$25-Parameters!$F$24)+Parameters!$E$26*($A629-Parameters!$F$25)))),_xlfn.IFS($A629&lt;=Parameters!$F$23,Parameters!$E$23*$A629,$A629&lt;=Parameters!$F$24,Parameters!$E$24*$A629,$A629&lt;=Parameters!$F$25,Parameters!$E$25*$A629,$A629&gt;Parameters!$F$25,Parameters!$E$26*$A629))</f>
        <v>73132.44</v>
      </c>
      <c r="K629" s="290">
        <f t="shared" si="279"/>
        <v>117.19942307692308</v>
      </c>
      <c r="L629" s="290" cm="1">
        <f t="array" ref="L629">IF(Parameters!$D$55="No",IF($A629&lt;=Parameters!$F$28,Parameters!$E$28*$A629,IF($A629&lt;=Parameters!$F$29,Parameters!$E$28*Parameters!$F$28+Parameters!$E$29*($A629-Parameters!$F$28),IF($A629&lt;=Parameters!$F$30,Parameters!$E$28*Parameters!$F$28+Parameters!$E$29*(Parameters!$F$29-Parameters!$F$28)+Parameters!$E$30*($A629-Parameters!$F$29),Parameters!$E$28*Parameters!$F$28+Parameters!$E$29*(Parameters!$F$29-Parameters!$F$28)+Parameters!$E$30*(Parameters!$F$30-Parameters!$F$29)+Parameters!$E$31*($A629-Parameters!$F$30)))),_xlfn.IFS($A629&lt;=Parameters!$F$28,Parameters!$E$28*$A629,$A629&lt;=Parameters!$F$29,Parameters!$E$29*$A629,$A629&lt;=Parameters!$F$30,Parameters!$E$30*$A629,$A629&gt;Parameters!$F$30,Parameters!$E$31*$A629))</f>
        <v>86925.140000000014</v>
      </c>
      <c r="M629" s="290">
        <f t="shared" si="280"/>
        <v>139.30310897435899</v>
      </c>
      <c r="N629" s="290" cm="1">
        <f t="array" ref="N629">IF(Parameters!$D$55="No",IF($A629&lt;=Parameters!$F$34,Parameters!$E$34*$A629,IF($A629&lt;=Parameters!$F$35,Parameters!$E$34*Parameters!$F$34+Parameters!$E$35*($A629-Parameters!$F$34),IF($A629&lt;=Parameters!$F$36,Parameters!$E$34*Parameters!$F$34+Parameters!$E$35*(Parameters!$F$35-Parameters!$F$34)+Parameters!$E$36*($A629-Parameters!$F$35),Parameters!$E$34*Parameters!$F$34+Parameters!$E$35*(Parameters!$F$35-Parameters!$F$34)+Parameters!$E$36*(Parameters!$F$36-Parameters!$F$35)+Parameters!$E$37*($A629-Parameters!$F$36)))),_xlfn.IFS($A629&lt;=Parameters!$F$34,Parameters!$E$34*$A629,$A629&lt;=Parameters!$F$35,Parameters!$E$35*$A629,$A629&lt;=Parameters!$F$36,Parameters!$E$36*$A629,$A629&gt;Parameters!$F$36,Parameters!$E$37*$A629))</f>
        <v>86498.52</v>
      </c>
      <c r="O629" s="290">
        <f t="shared" si="304"/>
        <v>138.61942307692308</v>
      </c>
      <c r="P629" s="290" cm="1">
        <f t="array" ref="P629">IF(Parameters!$D$55="No",IF($A629&lt;=Parameters!$F$39,Parameters!$E$39*$A629,IF($A629&lt;=Parameters!$F$40,Parameters!$E$39*Parameters!$F$39+Parameters!$E$40*($A629-Parameters!$F$39),IF($A629&lt;=Parameters!$F$41,Parameters!$E$39*Parameters!$F$39+Parameters!$E$40*(Parameters!$F$40-Parameters!$F$39)+Parameters!$E$41*($A629-Parameters!$F$40),Parameters!$E$39*Parameters!$F$39+Parameters!$E$40*(Parameters!$F$40-Parameters!$F$39)+Parameters!$E$41*(Parameters!$F$41-Parameters!$F$40)+Parameters!$E$42*($A629-Parameters!$F$41)))),_xlfn.IFS($A629&lt;=Parameters!$F$39,Parameters!$E$39*$A629,$A629&lt;=Parameters!$F$40,Parameters!$E$40*$A629,$A629&lt;=Parameters!$F$41,Parameters!$E$41*$A629,$A629&gt;Parameters!$F$41,Parameters!$E$42*$A629))</f>
        <v>92787.540000000008</v>
      </c>
      <c r="Q629" s="290">
        <f t="shared" si="305"/>
        <v>148.69798076923078</v>
      </c>
      <c r="R629" s="290" cm="1">
        <f t="array" ref="R629">IF(Parameters!$E$55="No",IF($A629&lt;=Parameters!$H$23,Parameters!$G$23*$A629,IF($A629&lt;=Parameters!$H$24,Parameters!$G$23*Parameters!$H$23+Parameters!$G$24*($A629-Parameters!$H$23),IF($A629&lt;=Parameters!$H$25,Parameters!$G$23*Parameters!$H$23+Parameters!$G$24*(Parameters!$H$24-Parameters!$H$23)+Parameters!$G$25*($A629-Parameters!$H$24),Parameters!$G$23*Parameters!$H$23+Parameters!$G$24*(Parameters!$H$24-Parameters!$H$23)+Parameters!$G$25*(Parameters!$H$25-Parameters!$H$24)+Parameters!$G$26*($A629-Parameters!$H$25)))),_xlfn.IFS($A629&lt;=Parameters!$H$23,Parameters!$G$23*$A629,$A629&lt;=Parameters!$H$24,Parameters!$G$24*$A629,$A629&lt;=Parameters!$H$25,Parameters!$G$25*$A629,$A629&gt;Parameters!$H$25,Parameters!$G$26*$A629))</f>
        <v>73132.44</v>
      </c>
      <c r="S629" s="290">
        <f t="shared" si="281"/>
        <v>117.19942307692308</v>
      </c>
      <c r="T629" s="290" cm="1">
        <f t="array" ref="T629">IF(Parameters!$E$55="No",IF($A629&lt;=Parameters!$H$28,Parameters!$G$28*$A629,IF($A629&lt;=Parameters!$H$29,Parameters!$G$28*Parameters!$H$28+Parameters!$G$29*($A629-Parameters!$H$28),IF($A629&lt;=Parameters!$H$30,Parameters!$G$28*Parameters!$H$28+Parameters!$G$29*(Parameters!$H$29-Parameters!$H$28)+Parameters!$G$30*($A629-Parameters!$H$29),Parameters!$G$28*Parameters!$H$28+Parameters!$G$29*(Parameters!$H$29-Parameters!$H$28)+Parameters!$G$30*(Parameters!$H$30-Parameters!$H$29)+Parameters!$G$31*($A629-Parameters!$H$30)))),_xlfn.IFS($A629&lt;=Parameters!$H$28,Parameters!$G$28*$A629,$A629&lt;=Parameters!$H$29,Parameters!$G$29*$A629,$A629&lt;=Parameters!$H$30,Parameters!$G$30*$A629,$A629&gt;Parameters!$H$30,Parameters!$G$31*$A629))</f>
        <v>86925.140000000014</v>
      </c>
      <c r="U629" s="290">
        <f t="shared" si="282"/>
        <v>139.30310897435899</v>
      </c>
      <c r="V629" s="290" cm="1">
        <f t="array" ref="V629">IF(Parameters!$E$55="No",IF($A629&lt;=Parameters!$H$34,Parameters!$G$34*$A629,IF($A629&lt;=Parameters!$H$35,Parameters!$G$34*Parameters!$H$34+Parameters!$G$35*($A629-Parameters!$H$34),IF($A629&lt;=Parameters!$H$36,Parameters!$G$34*Parameters!$H$34+Parameters!$G$35*(Parameters!$H$35-Parameters!$H$34)+Parameters!$G$36*($A629-Parameters!$H$35),Parameters!$G$34*Parameters!$H$34+Parameters!$G$35*(Parameters!$H$35-Parameters!$H$34)+Parameters!$G$36*(Parameters!$H$36-Parameters!$H$35)+Parameters!$G$37*($A629-Parameters!$H$36)))),_xlfn.IFS($A629&lt;=Parameters!$H$34,Parameters!$G$34*$A629,$A629&lt;=Parameters!$H$35,Parameters!$G$35*$A629,$A629&lt;=Parameters!$H$36,Parameters!$G$36*$A629,$A629&gt;Parameters!$H$36,Parameters!$G$37*$A629))</f>
        <v>86498.52</v>
      </c>
      <c r="W629" s="290">
        <f t="shared" si="306"/>
        <v>138.61942307692308</v>
      </c>
      <c r="X629" s="290" cm="1">
        <f t="array" ref="X629">IF(Parameters!$E$55="No",IF($A629&lt;=Parameters!$H$39,Parameters!$G$39*$A629,IF($A629&lt;=Parameters!$H$40,Parameters!$G$39*Parameters!$H$39+Parameters!$G$40*($A629-Parameters!$H$39),IF($A629&lt;=Parameters!$H$41,Parameters!$G$39*Parameters!$H$39+Parameters!$G$40*(Parameters!$H$40-Parameters!$H$39)+Parameters!$G$41*($A629-Parameters!$H$40),Parameters!$G$39*Parameters!$H$39+Parameters!$G$40*(Parameters!$H$40-Parameters!$H$39)+Parameters!$G$41*(Parameters!$H$41-Parameters!$H$40)+Parameters!$G$42*($A629-Parameters!$H$41)))),_xlfn.IFS($A629&lt;=Parameters!$H$39,Parameters!$G$39*$A629,$A629&lt;=Parameters!$H$40,Parameters!$G$40*$A629,$A629&lt;=Parameters!$H$41,Parameters!$G$41*$A629,$A629&gt;Parameters!$H$41,Parameters!$G$42*$A629))</f>
        <v>92787.540000000008</v>
      </c>
      <c r="Y629" s="290">
        <f t="shared" si="307"/>
        <v>148.69798076923078</v>
      </c>
      <c r="Z629" s="290" cm="1">
        <f t="array" ref="Z629">IF(Parameters!$F$55="No",IF($A629&lt;=Parameters!$J$23,Parameters!$I$23*$A629,IF($A629&lt;=Parameters!$J$24,Parameters!$I$23*Parameters!$J$23+Parameters!$I$24*($A629-Parameters!$J$23),IF($A629&lt;=Parameters!$J$25,Parameters!$I$23*Parameters!$J$23+Parameters!$I$24*(Parameters!$J$24-Parameters!$J$23)+Parameters!$I$25*($A629-Parameters!$J$24),Parameters!$I$23*Parameters!$J$23+Parameters!$I$24*(Parameters!$J$24-Parameters!$J$23)+Parameters!$I$25*(Parameters!$J$25-Parameters!$J$24)+Parameters!$I$26*($A629-Parameters!$J$25)))),_xlfn.IFS($A629&lt;=Parameters!$J$23,Parameters!$I$23*$A629,$A629&lt;=Parameters!$J$24,Parameters!$I$24*$A629,$A629&lt;=Parameters!$J$25,Parameters!$I$25*$A629,$A629&gt;Parameters!$J$25,Parameters!$I$26*$A629))</f>
        <v>73132.44</v>
      </c>
      <c r="AA629" s="290">
        <f t="shared" si="283"/>
        <v>117.19942307692308</v>
      </c>
      <c r="AB629" s="290" cm="1">
        <f t="array" ref="AB629">IF(Parameters!$F$55="No",IF($A629&lt;=Parameters!$J$28,Parameters!$I$28*$A629,IF($A629&lt;=Parameters!$J$29,Parameters!$I$28*Parameters!$J$28+Parameters!$I$29*($A629-Parameters!$J$28),IF($A629&lt;=Parameters!$J$30,Parameters!$I$28*Parameters!$J$28+Parameters!$I$29*(Parameters!$J$29-Parameters!$J$28)+Parameters!$I$30*($A629-Parameters!$J$29),Parameters!$I$28*Parameters!$J$28+Parameters!$I$29*(Parameters!$J$29-Parameters!$J$28)+Parameters!$I$30*(Parameters!$J$30-Parameters!$J$29)+Parameters!$I$31*($A629-Parameters!$J$30)))),_xlfn.IFS($A629&lt;=Parameters!$J$28,Parameters!$I$28*$A629,$A629&lt;=Parameters!$J$29,Parameters!$I$29*$A629,$A629&lt;=Parameters!$J$30,Parameters!$I$30*$A629,$A629&gt;Parameters!$J$30,Parameters!$I$31*$A629))</f>
        <v>86925.140000000014</v>
      </c>
      <c r="AC629" s="290">
        <f t="shared" si="284"/>
        <v>139.30310897435899</v>
      </c>
      <c r="AD629" s="290" cm="1">
        <f t="array" ref="AD629">IF(Parameters!$F$55="No",IF($A629&lt;=Parameters!$J$34,Parameters!$I$34*$A629,IF($A629&lt;=Parameters!$J$35,Parameters!$I$34*Parameters!$J$34+Parameters!$I$35*($A629-Parameters!$J$34),IF($A629&lt;=Parameters!$J$36,Parameters!$I$34*Parameters!$J$34+Parameters!$I$35*(Parameters!$J$35-Parameters!$J$34)+Parameters!$I$36*($A629-Parameters!$J$35),Parameters!$I$34*Parameters!$J$34+Parameters!$I$35*(Parameters!$J$35-Parameters!$J$34)+Parameters!$I$36*(Parameters!$J$36-Parameters!$J$35)+Parameters!$I$37*($A629-Parameters!$J$36)))),_xlfn.IFS($A629&lt;=Parameters!$J$34,Parameters!$I$34*$A629,$A629&lt;=Parameters!$J$35,Parameters!$I$35*$A629,$A629&lt;=Parameters!$J$36,Parameters!$I$36*$A629,$A629&gt;Parameters!$J$36,Parameters!$I$37*$A629))</f>
        <v>86498.52</v>
      </c>
      <c r="AE629" s="290">
        <f t="shared" si="308"/>
        <v>138.61942307692308</v>
      </c>
      <c r="AF629" s="290" cm="1">
        <f t="array" ref="AF629">IF(Parameters!$F$55="No",IF($A629&lt;=Parameters!$J$39,Parameters!$I$39*$A629,IF($A629&lt;=Parameters!$J$40,Parameters!$I$39*Parameters!$J$39+Parameters!$I$40*($A629-Parameters!$J$39),IF($A629&lt;=Parameters!$J$41,Parameters!$I$39*Parameters!$J$39+Parameters!$I$40*(Parameters!$J$40-Parameters!$J$39)+Parameters!$I$41*($A629-Parameters!$J$40),Parameters!$I$39*Parameters!$J$39+Parameters!$I$40*(Parameters!$J$40-Parameters!$J$39)+Parameters!$I$41*(Parameters!$J$41-Parameters!$J$40)+Parameters!$I$42*($A629-Parameters!$J$41)))),_xlfn.IFS($A629&lt;=Parameters!$J$39,Parameters!$I$39*$A629,$A629&lt;=Parameters!$J$40,Parameters!$I$40*$A629,$A629&lt;=Parameters!$J$41,Parameters!$I$41*$A629,$A629&gt;Parameters!$J$41,Parameters!$I$42*$A629))</f>
        <v>92787.540000000008</v>
      </c>
      <c r="AG629" s="290">
        <f t="shared" si="309"/>
        <v>148.69798076923078</v>
      </c>
      <c r="AI629" s="429">
        <f t="shared" si="285"/>
        <v>112.5</v>
      </c>
      <c r="AJ629" s="429">
        <f t="shared" si="286"/>
        <v>124.61999999999534</v>
      </c>
      <c r="AK629" s="429">
        <f t="shared" si="287"/>
        <v>113.3799999999901</v>
      </c>
      <c r="AL629" s="429">
        <f t="shared" si="288"/>
        <v>123.91999999999825</v>
      </c>
      <c r="AM629" s="429">
        <f t="shared" si="289"/>
        <v>149.05999999999767</v>
      </c>
      <c r="AN629" s="429">
        <f t="shared" si="290"/>
        <v>159.36000000001513</v>
      </c>
      <c r="AO629" s="429">
        <f t="shared" si="291"/>
        <v>150.23000000001048</v>
      </c>
      <c r="AP629" s="429">
        <f t="shared" si="292"/>
        <v>158.4600000000064</v>
      </c>
      <c r="AQ629" s="429">
        <f t="shared" si="293"/>
        <v>149.05999999999767</v>
      </c>
      <c r="AR629" s="429">
        <f t="shared" si="294"/>
        <v>159.36000000001513</v>
      </c>
      <c r="AS629" s="429">
        <f t="shared" si="295"/>
        <v>150.23000000001048</v>
      </c>
      <c r="AT629" s="429">
        <f t="shared" si="296"/>
        <v>158.4600000000064</v>
      </c>
      <c r="AU629" s="429">
        <f t="shared" si="297"/>
        <v>149.05999999999767</v>
      </c>
      <c r="AV629" s="429">
        <f t="shared" si="298"/>
        <v>159.36000000001513</v>
      </c>
      <c r="AW629" s="429">
        <f t="shared" si="299"/>
        <v>150.23000000001048</v>
      </c>
      <c r="AX629" s="429">
        <f t="shared" si="300"/>
        <v>158.4600000000064</v>
      </c>
    </row>
    <row r="630">
      <c r="A630" s="414">
        <v>625</v>
      </c>
      <c r="B630" s="290" cm="1">
        <f t="array" ref="B630">IF(Parameters!$C$55="No",IF($A630&lt;=Parameters!$D$23,Parameters!$C$23*$A630,IF($A630&lt;=Parameters!$D$24,Parameters!$C$23*Parameters!$D$23+Parameters!$C$24*($A630-Parameters!$D$23),IF($A630&lt;=Parameters!$D$25,Parameters!$C$23*Parameters!$D$23+Parameters!$C$24*(Parameters!$D$24-Parameters!$D$23)+Parameters!$C$25*($A630-Parameters!$D$24),Parameters!$C$23*Parameters!$D$23+Parameters!$C$24*(Parameters!$D$24-Parameters!$D$23)+Parameters!$C$25*(Parameters!$D$25-Parameters!$D$24)+Parameters!$C$26*($A630-Parameters!$D$25)))),_xlfn.IFS($A630&lt;=Parameters!$D$23,Parameters!$C$23*$A630,$A630&lt;=Parameters!$D$24,Parameters!$C$24*$A630,$A630&lt;=Parameters!$D$25,Parameters!$C$25*$A630,$A630&gt;Parameters!$D$25,Parameters!$C$26*$A630))</f>
        <v>63913.5</v>
      </c>
      <c r="C630" s="290">
        <f t="shared" si="301"/>
        <v>102.2616</v>
      </c>
      <c r="D630" s="290" cm="1">
        <f t="array" ref="D630">IF(Parameters!$C$55="No",IF($A630&lt;=Parameters!$D$28,Parameters!$C$28*$A630,IF($A630&lt;=Parameters!$D$29,Parameters!$C$28*Parameters!$D$28+Parameters!$C$29*($A630-Parameters!$D$28),IF($A630&lt;=Parameters!$D$30,Parameters!$C$28*Parameters!$D$28+Parameters!$C$29*(Parameters!$D$29-Parameters!$D$28)+Parameters!$C$30*($A630-Parameters!$D$29),Parameters!$C$28*Parameters!$D$28+Parameters!$C$29*(Parameters!$D$29-Parameters!$D$28)+Parameters!$C$30*(Parameters!$D$30-Parameters!$D$29)+Parameters!$C$31*($A630-Parameters!$D$30)))),_xlfn.IFS($A630&lt;=Parameters!$D$28,Parameters!$C$28*$A630,$A630&lt;=Parameters!$D$29,Parameters!$C$29*$A630,$A630&lt;=Parameters!$D$30,Parameters!$C$30*$A630,$A630&gt;Parameters!$D$30,Parameters!$C$31*$A630))</f>
        <v>71658</v>
      </c>
      <c r="E630" s="290">
        <f t="shared" si="301"/>
        <v>114.6528</v>
      </c>
      <c r="F630" s="290" cm="1">
        <f t="array" ref="F630">IF(Parameters!$C$55="No",IF($A630&lt;=Parameters!$D$34,Parameters!$C$34*$A630,IF($A630&lt;=Parameters!$D$35,Parameters!$C$34*Parameters!$D$34+Parameters!$C$35*($A630-Parameters!$D$34),IF($A630&lt;=Parameters!$D$36,Parameters!$C$34*Parameters!$D$34+Parameters!$C$35*(Parameters!$D$35-Parameters!$D$34)+Parameters!$C$36*($A630-Parameters!$D$35),Parameters!$C$34*Parameters!$D$34+Parameters!$C$35*(Parameters!$D$35-Parameters!$D$34)+Parameters!$C$36*(Parameters!$D$36-Parameters!$D$35)+Parameters!$C$37*($A630-Parameters!$D$36)))),_xlfn.IFS($A630&lt;=Parameters!$D$34,Parameters!$C$34*$A630,$A630&lt;=Parameters!$D$35,Parameters!$C$35*$A630,$A630&lt;=Parameters!$D$36,Parameters!$C$36*$A630,$A630&gt;Parameters!$D$36,Parameters!$C$37*$A630))</f>
        <v>69196.5</v>
      </c>
      <c r="G630" s="290">
        <f t="shared" si="302"/>
        <v>110.7144</v>
      </c>
      <c r="H630" s="290" cm="1">
        <f t="array" ref="H630">IF(Parameters!$C$55="No",IF($A630&lt;=Parameters!$D$39,Parameters!$C$39*$A630,IF($A630&lt;=Parameters!$D$40,Parameters!$C$39*Parameters!$D$39+Parameters!$C$40*($A630-Parameters!$D$39),IF($A630&lt;=Parameters!$D$41,Parameters!$C$39*Parameters!$D$39+Parameters!$C$40*(Parameters!$D$40-Parameters!$D$39)+Parameters!$C$41*($A630-Parameters!$D$40),Parameters!$C$39*Parameters!$D$39+Parameters!$C$40*(Parameters!$D$40-Parameters!$D$39)+Parameters!$C$41*(Parameters!$D$41-Parameters!$D$40)+Parameters!$C$42*($A630-Parameters!$D$41)))),_xlfn.IFS($A630&lt;=Parameters!$D$39,Parameters!$C$39*$A630,$A630&lt;=Parameters!$D$40,Parameters!$C$40*$A630,$A630&lt;=Parameters!$D$41,Parameters!$C$41*$A630,$A630&gt;Parameters!$D$41,Parameters!$C$42*$A630))</f>
        <v>73455</v>
      </c>
      <c r="I630" s="290">
        <f t="shared" si="303"/>
        <v>117.52800000000001</v>
      </c>
      <c r="J630" s="290" cm="1">
        <f t="array" ref="J630">IF(Parameters!$D$55="No",IF($A630&lt;=Parameters!$F$23,Parameters!$E$23*$A630,IF($A630&lt;=Parameters!$F$24,Parameters!$E$23*Parameters!$F$23+Parameters!$E$24*($A630-Parameters!$F$23),IF($A630&lt;=Parameters!$F$25,Parameters!$E$23*Parameters!$F$23+Parameters!$E$24*(Parameters!$F$24-Parameters!$F$23)+Parameters!$E$25*($A630-Parameters!$F$24),Parameters!$E$23*Parameters!$F$23+Parameters!$E$24*(Parameters!$F$24-Parameters!$F$23)+Parameters!$E$25*(Parameters!$F$25-Parameters!$F$24)+Parameters!$E$26*($A630-Parameters!$F$25)))),_xlfn.IFS($A630&lt;=Parameters!$F$23,Parameters!$E$23*$A630,$A630&lt;=Parameters!$F$24,Parameters!$E$24*$A630,$A630&lt;=Parameters!$F$25,Parameters!$E$25*$A630,$A630&gt;Parameters!$F$25,Parameters!$E$26*$A630))</f>
        <v>73281.5</v>
      </c>
      <c r="K630" s="290">
        <f t="shared" si="279"/>
        <v>117.2504</v>
      </c>
      <c r="L630" s="290" cm="1">
        <f t="array" ref="L630">IF(Parameters!$D$55="No",IF($A630&lt;=Parameters!$F$28,Parameters!$E$28*$A630,IF($A630&lt;=Parameters!$F$29,Parameters!$E$28*Parameters!$F$28+Parameters!$E$29*($A630-Parameters!$F$28),IF($A630&lt;=Parameters!$F$30,Parameters!$E$28*Parameters!$F$28+Parameters!$E$29*(Parameters!$F$29-Parameters!$F$28)+Parameters!$E$30*($A630-Parameters!$F$29),Parameters!$E$28*Parameters!$F$28+Parameters!$E$29*(Parameters!$F$29-Parameters!$F$28)+Parameters!$E$30*(Parameters!$F$30-Parameters!$F$29)+Parameters!$E$31*($A630-Parameters!$F$30)))),_xlfn.IFS($A630&lt;=Parameters!$F$28,Parameters!$E$28*$A630,$A630&lt;=Parameters!$F$29,Parameters!$E$29*$A630,$A630&lt;=Parameters!$F$30,Parameters!$E$30*$A630,$A630&gt;Parameters!$F$30,Parameters!$E$31*$A630))</f>
        <v>87084.5</v>
      </c>
      <c r="M630" s="290">
        <f t="shared" si="280"/>
        <v>139.33519999999999</v>
      </c>
      <c r="N630" s="290" cm="1">
        <f t="array" ref="N630">IF(Parameters!$D$55="No",IF($A630&lt;=Parameters!$F$34,Parameters!$E$34*$A630,IF($A630&lt;=Parameters!$F$35,Parameters!$E$34*Parameters!$F$34+Parameters!$E$35*($A630-Parameters!$F$34),IF($A630&lt;=Parameters!$F$36,Parameters!$E$34*Parameters!$F$34+Parameters!$E$35*(Parameters!$F$35-Parameters!$F$34)+Parameters!$E$36*($A630-Parameters!$F$35),Parameters!$E$34*Parameters!$F$34+Parameters!$E$35*(Parameters!$F$35-Parameters!$F$34)+Parameters!$E$36*(Parameters!$F$36-Parameters!$F$35)+Parameters!$E$37*($A630-Parameters!$F$36)))),_xlfn.IFS($A630&lt;=Parameters!$F$34,Parameters!$E$34*$A630,$A630&lt;=Parameters!$F$35,Parameters!$E$35*$A630,$A630&lt;=Parameters!$F$36,Parameters!$E$36*$A630,$A630&gt;Parameters!$F$36,Parameters!$E$37*$A630))</f>
        <v>86648.75</v>
      </c>
      <c r="O630" s="290">
        <f t="shared" si="304"/>
        <v>138.63800000000001</v>
      </c>
      <c r="P630" s="290" cm="1">
        <f t="array" ref="P630">IF(Parameters!$D$55="No",IF($A630&lt;=Parameters!$F$39,Parameters!$E$39*$A630,IF($A630&lt;=Parameters!$F$40,Parameters!$E$39*Parameters!$F$39+Parameters!$E$40*($A630-Parameters!$F$39),IF($A630&lt;=Parameters!$F$41,Parameters!$E$39*Parameters!$F$39+Parameters!$E$40*(Parameters!$F$40-Parameters!$F$39)+Parameters!$E$41*($A630-Parameters!$F$40),Parameters!$E$39*Parameters!$F$39+Parameters!$E$40*(Parameters!$F$40-Parameters!$F$39)+Parameters!$E$41*(Parameters!$F$41-Parameters!$F$40)+Parameters!$E$42*($A630-Parameters!$F$41)))),_xlfn.IFS($A630&lt;=Parameters!$F$39,Parameters!$E$39*$A630,$A630&lt;=Parameters!$F$40,Parameters!$E$40*$A630,$A630&lt;=Parameters!$F$41,Parameters!$E$41*$A630,$A630&gt;Parameters!$F$41,Parameters!$E$42*$A630))</f>
        <v>92946</v>
      </c>
      <c r="Q630" s="290">
        <f t="shared" si="305"/>
        <v>148.71360000000001</v>
      </c>
      <c r="R630" s="290" cm="1">
        <f t="array" ref="R630">IF(Parameters!$E$55="No",IF($A630&lt;=Parameters!$H$23,Parameters!$G$23*$A630,IF($A630&lt;=Parameters!$H$24,Parameters!$G$23*Parameters!$H$23+Parameters!$G$24*($A630-Parameters!$H$23),IF($A630&lt;=Parameters!$H$25,Parameters!$G$23*Parameters!$H$23+Parameters!$G$24*(Parameters!$H$24-Parameters!$H$23)+Parameters!$G$25*($A630-Parameters!$H$24),Parameters!$G$23*Parameters!$H$23+Parameters!$G$24*(Parameters!$H$24-Parameters!$H$23)+Parameters!$G$25*(Parameters!$H$25-Parameters!$H$24)+Parameters!$G$26*($A630-Parameters!$H$25)))),_xlfn.IFS($A630&lt;=Parameters!$H$23,Parameters!$G$23*$A630,$A630&lt;=Parameters!$H$24,Parameters!$G$24*$A630,$A630&lt;=Parameters!$H$25,Parameters!$G$25*$A630,$A630&gt;Parameters!$H$25,Parameters!$G$26*$A630))</f>
        <v>73281.5</v>
      </c>
      <c r="S630" s="290">
        <f t="shared" si="281"/>
        <v>117.2504</v>
      </c>
      <c r="T630" s="290" cm="1">
        <f t="array" ref="T630">IF(Parameters!$E$55="No",IF($A630&lt;=Parameters!$H$28,Parameters!$G$28*$A630,IF($A630&lt;=Parameters!$H$29,Parameters!$G$28*Parameters!$H$28+Parameters!$G$29*($A630-Parameters!$H$28),IF($A630&lt;=Parameters!$H$30,Parameters!$G$28*Parameters!$H$28+Parameters!$G$29*(Parameters!$H$29-Parameters!$H$28)+Parameters!$G$30*($A630-Parameters!$H$29),Parameters!$G$28*Parameters!$H$28+Parameters!$G$29*(Parameters!$H$29-Parameters!$H$28)+Parameters!$G$30*(Parameters!$H$30-Parameters!$H$29)+Parameters!$G$31*($A630-Parameters!$H$30)))),_xlfn.IFS($A630&lt;=Parameters!$H$28,Parameters!$G$28*$A630,$A630&lt;=Parameters!$H$29,Parameters!$G$29*$A630,$A630&lt;=Parameters!$H$30,Parameters!$G$30*$A630,$A630&gt;Parameters!$H$30,Parameters!$G$31*$A630))</f>
        <v>87084.5</v>
      </c>
      <c r="U630" s="290">
        <f t="shared" si="282"/>
        <v>139.33519999999999</v>
      </c>
      <c r="V630" s="290" cm="1">
        <f t="array" ref="V630">IF(Parameters!$E$55="No",IF($A630&lt;=Parameters!$H$34,Parameters!$G$34*$A630,IF($A630&lt;=Parameters!$H$35,Parameters!$G$34*Parameters!$H$34+Parameters!$G$35*($A630-Parameters!$H$34),IF($A630&lt;=Parameters!$H$36,Parameters!$G$34*Parameters!$H$34+Parameters!$G$35*(Parameters!$H$35-Parameters!$H$34)+Parameters!$G$36*($A630-Parameters!$H$35),Parameters!$G$34*Parameters!$H$34+Parameters!$G$35*(Parameters!$H$35-Parameters!$H$34)+Parameters!$G$36*(Parameters!$H$36-Parameters!$H$35)+Parameters!$G$37*($A630-Parameters!$H$36)))),_xlfn.IFS($A630&lt;=Parameters!$H$34,Parameters!$G$34*$A630,$A630&lt;=Parameters!$H$35,Parameters!$G$35*$A630,$A630&lt;=Parameters!$H$36,Parameters!$G$36*$A630,$A630&gt;Parameters!$H$36,Parameters!$G$37*$A630))</f>
        <v>86648.75</v>
      </c>
      <c r="W630" s="290">
        <f t="shared" si="306"/>
        <v>138.63800000000001</v>
      </c>
      <c r="X630" s="290" cm="1">
        <f t="array" ref="X630">IF(Parameters!$E$55="No",IF($A630&lt;=Parameters!$H$39,Parameters!$G$39*$A630,IF($A630&lt;=Parameters!$H$40,Parameters!$G$39*Parameters!$H$39+Parameters!$G$40*($A630-Parameters!$H$39),IF($A630&lt;=Parameters!$H$41,Parameters!$G$39*Parameters!$H$39+Parameters!$G$40*(Parameters!$H$40-Parameters!$H$39)+Parameters!$G$41*($A630-Parameters!$H$40),Parameters!$G$39*Parameters!$H$39+Parameters!$G$40*(Parameters!$H$40-Parameters!$H$39)+Parameters!$G$41*(Parameters!$H$41-Parameters!$H$40)+Parameters!$G$42*($A630-Parameters!$H$41)))),_xlfn.IFS($A630&lt;=Parameters!$H$39,Parameters!$G$39*$A630,$A630&lt;=Parameters!$H$40,Parameters!$G$40*$A630,$A630&lt;=Parameters!$H$41,Parameters!$G$41*$A630,$A630&gt;Parameters!$H$41,Parameters!$G$42*$A630))</f>
        <v>92946</v>
      </c>
      <c r="Y630" s="290">
        <f t="shared" si="307"/>
        <v>148.71360000000001</v>
      </c>
      <c r="Z630" s="290" cm="1">
        <f t="array" ref="Z630">IF(Parameters!$F$55="No",IF($A630&lt;=Parameters!$J$23,Parameters!$I$23*$A630,IF($A630&lt;=Parameters!$J$24,Parameters!$I$23*Parameters!$J$23+Parameters!$I$24*($A630-Parameters!$J$23),IF($A630&lt;=Parameters!$J$25,Parameters!$I$23*Parameters!$J$23+Parameters!$I$24*(Parameters!$J$24-Parameters!$J$23)+Parameters!$I$25*($A630-Parameters!$J$24),Parameters!$I$23*Parameters!$J$23+Parameters!$I$24*(Parameters!$J$24-Parameters!$J$23)+Parameters!$I$25*(Parameters!$J$25-Parameters!$J$24)+Parameters!$I$26*($A630-Parameters!$J$25)))),_xlfn.IFS($A630&lt;=Parameters!$J$23,Parameters!$I$23*$A630,$A630&lt;=Parameters!$J$24,Parameters!$I$24*$A630,$A630&lt;=Parameters!$J$25,Parameters!$I$25*$A630,$A630&gt;Parameters!$J$25,Parameters!$I$26*$A630))</f>
        <v>73281.5</v>
      </c>
      <c r="AA630" s="290">
        <f t="shared" si="283"/>
        <v>117.2504</v>
      </c>
      <c r="AB630" s="290" cm="1">
        <f t="array" ref="AB630">IF(Parameters!$F$55="No",IF($A630&lt;=Parameters!$J$28,Parameters!$I$28*$A630,IF($A630&lt;=Parameters!$J$29,Parameters!$I$28*Parameters!$J$28+Parameters!$I$29*($A630-Parameters!$J$28),IF($A630&lt;=Parameters!$J$30,Parameters!$I$28*Parameters!$J$28+Parameters!$I$29*(Parameters!$J$29-Parameters!$J$28)+Parameters!$I$30*($A630-Parameters!$J$29),Parameters!$I$28*Parameters!$J$28+Parameters!$I$29*(Parameters!$J$29-Parameters!$J$28)+Parameters!$I$30*(Parameters!$J$30-Parameters!$J$29)+Parameters!$I$31*($A630-Parameters!$J$30)))),_xlfn.IFS($A630&lt;=Parameters!$J$28,Parameters!$I$28*$A630,$A630&lt;=Parameters!$J$29,Parameters!$I$29*$A630,$A630&lt;=Parameters!$J$30,Parameters!$I$30*$A630,$A630&gt;Parameters!$J$30,Parameters!$I$31*$A630))</f>
        <v>87084.5</v>
      </c>
      <c r="AC630" s="290">
        <f t="shared" si="284"/>
        <v>139.33519999999999</v>
      </c>
      <c r="AD630" s="290" cm="1">
        <f t="array" ref="AD630">IF(Parameters!$F$55="No",IF($A630&lt;=Parameters!$J$34,Parameters!$I$34*$A630,IF($A630&lt;=Parameters!$J$35,Parameters!$I$34*Parameters!$J$34+Parameters!$I$35*($A630-Parameters!$J$34),IF($A630&lt;=Parameters!$J$36,Parameters!$I$34*Parameters!$J$34+Parameters!$I$35*(Parameters!$J$35-Parameters!$J$34)+Parameters!$I$36*($A630-Parameters!$J$35),Parameters!$I$34*Parameters!$J$34+Parameters!$I$35*(Parameters!$J$35-Parameters!$J$34)+Parameters!$I$36*(Parameters!$J$36-Parameters!$J$35)+Parameters!$I$37*($A630-Parameters!$J$36)))),_xlfn.IFS($A630&lt;=Parameters!$J$34,Parameters!$I$34*$A630,$A630&lt;=Parameters!$J$35,Parameters!$I$35*$A630,$A630&lt;=Parameters!$J$36,Parameters!$I$36*$A630,$A630&gt;Parameters!$J$36,Parameters!$I$37*$A630))</f>
        <v>86648.75</v>
      </c>
      <c r="AE630" s="290">
        <f t="shared" si="308"/>
        <v>138.63800000000001</v>
      </c>
      <c r="AF630" s="290" cm="1">
        <f t="array" ref="AF630">IF(Parameters!$F$55="No",IF($A630&lt;=Parameters!$J$39,Parameters!$I$39*$A630,IF($A630&lt;=Parameters!$J$40,Parameters!$I$39*Parameters!$J$39+Parameters!$I$40*($A630-Parameters!$J$39),IF($A630&lt;=Parameters!$J$41,Parameters!$I$39*Parameters!$J$39+Parameters!$I$40*(Parameters!$J$40-Parameters!$J$39)+Parameters!$I$41*($A630-Parameters!$J$40),Parameters!$I$39*Parameters!$J$39+Parameters!$I$40*(Parameters!$J$40-Parameters!$J$39)+Parameters!$I$41*(Parameters!$J$41-Parameters!$J$40)+Parameters!$I$42*($A630-Parameters!$J$41)))),_xlfn.IFS($A630&lt;=Parameters!$J$39,Parameters!$I$39*$A630,$A630&lt;=Parameters!$J$40,Parameters!$I$40*$A630,$A630&lt;=Parameters!$J$41,Parameters!$I$41*$A630,$A630&gt;Parameters!$J$41,Parameters!$I$42*$A630))</f>
        <v>92946</v>
      </c>
      <c r="AG630" s="290">
        <f t="shared" si="309"/>
        <v>148.71360000000001</v>
      </c>
      <c r="AI630" s="429">
        <f t="shared" si="285"/>
        <v>112.5</v>
      </c>
      <c r="AJ630" s="429">
        <f t="shared" si="286"/>
        <v>124.61999999999534</v>
      </c>
      <c r="AK630" s="429">
        <f t="shared" si="287"/>
        <v>113.38000000000466</v>
      </c>
      <c r="AL630" s="429">
        <f t="shared" si="288"/>
        <v>123.91999999999825</v>
      </c>
      <c r="AM630" s="429">
        <f t="shared" si="289"/>
        <v>149.05999999999767</v>
      </c>
      <c r="AN630" s="429">
        <f t="shared" si="290"/>
        <v>159.35999999998603</v>
      </c>
      <c r="AO630" s="429">
        <f t="shared" si="291"/>
        <v>150.22999999999593</v>
      </c>
      <c r="AP630" s="429">
        <f t="shared" si="292"/>
        <v>158.45999999999185</v>
      </c>
      <c r="AQ630" s="429">
        <f t="shared" si="293"/>
        <v>149.05999999999767</v>
      </c>
      <c r="AR630" s="429">
        <f t="shared" si="294"/>
        <v>159.35999999998603</v>
      </c>
      <c r="AS630" s="429">
        <f t="shared" si="295"/>
        <v>150.22999999999593</v>
      </c>
      <c r="AT630" s="429">
        <f t="shared" si="296"/>
        <v>158.45999999999185</v>
      </c>
      <c r="AU630" s="429">
        <f t="shared" si="297"/>
        <v>149.05999999999767</v>
      </c>
      <c r="AV630" s="429">
        <f t="shared" si="298"/>
        <v>159.35999999998603</v>
      </c>
      <c r="AW630" s="429">
        <f t="shared" si="299"/>
        <v>150.22999999999593</v>
      </c>
      <c r="AX630" s="429">
        <f t="shared" si="300"/>
        <v>158.45999999999185</v>
      </c>
    </row>
    <row r="631">
      <c r="A631" s="414">
        <v>626</v>
      </c>
      <c r="B631" s="290" cm="1">
        <f t="array" ref="B631">IF(Parameters!$C$55="No",IF($A631&lt;=Parameters!$D$23,Parameters!$C$23*$A631,IF($A631&lt;=Parameters!$D$24,Parameters!$C$23*Parameters!$D$23+Parameters!$C$24*($A631-Parameters!$D$23),IF($A631&lt;=Parameters!$D$25,Parameters!$C$23*Parameters!$D$23+Parameters!$C$24*(Parameters!$D$24-Parameters!$D$23)+Parameters!$C$25*($A631-Parameters!$D$24),Parameters!$C$23*Parameters!$D$23+Parameters!$C$24*(Parameters!$D$24-Parameters!$D$23)+Parameters!$C$25*(Parameters!$D$25-Parameters!$D$24)+Parameters!$C$26*($A631-Parameters!$D$25)))),_xlfn.IFS($A631&lt;=Parameters!$D$23,Parameters!$C$23*$A631,$A631&lt;=Parameters!$D$24,Parameters!$C$24*$A631,$A631&lt;=Parameters!$D$25,Parameters!$C$25*$A631,$A631&gt;Parameters!$D$25,Parameters!$C$26*$A631))</f>
        <v>64026</v>
      </c>
      <c r="C631" s="290">
        <f t="shared" si="301"/>
        <v>102.27795527156549</v>
      </c>
      <c r="D631" s="290" cm="1">
        <f t="array" ref="D631">IF(Parameters!$C$55="No",IF($A631&lt;=Parameters!$D$28,Parameters!$C$28*$A631,IF($A631&lt;=Parameters!$D$29,Parameters!$C$28*Parameters!$D$28+Parameters!$C$29*($A631-Parameters!$D$28),IF($A631&lt;=Parameters!$D$30,Parameters!$C$28*Parameters!$D$28+Parameters!$C$29*(Parameters!$D$29-Parameters!$D$28)+Parameters!$C$30*($A631-Parameters!$D$29),Parameters!$C$28*Parameters!$D$28+Parameters!$C$29*(Parameters!$D$29-Parameters!$D$28)+Parameters!$C$30*(Parameters!$D$30-Parameters!$D$29)+Parameters!$C$31*($A631-Parameters!$D$30)))),_xlfn.IFS($A631&lt;=Parameters!$D$28,Parameters!$C$28*$A631,$A631&lt;=Parameters!$D$29,Parameters!$C$29*$A631,$A631&lt;=Parameters!$D$30,Parameters!$C$30*$A631,$A631&gt;Parameters!$D$30,Parameters!$C$31*$A631))</f>
        <v>71782.62</v>
      </c>
      <c r="E631" s="290">
        <f t="shared" si="301"/>
        <v>114.66872204472843</v>
      </c>
      <c r="F631" s="290" cm="1">
        <f t="array" ref="F631">IF(Parameters!$C$55="No",IF($A631&lt;=Parameters!$D$34,Parameters!$C$34*$A631,IF($A631&lt;=Parameters!$D$35,Parameters!$C$34*Parameters!$D$34+Parameters!$C$35*($A631-Parameters!$D$34),IF($A631&lt;=Parameters!$D$36,Parameters!$C$34*Parameters!$D$34+Parameters!$C$35*(Parameters!$D$35-Parameters!$D$34)+Parameters!$C$36*($A631-Parameters!$D$35),Parameters!$C$34*Parameters!$D$34+Parameters!$C$35*(Parameters!$D$35-Parameters!$D$34)+Parameters!$C$36*(Parameters!$D$36-Parameters!$D$35)+Parameters!$C$37*($A631-Parameters!$D$36)))),_xlfn.IFS($A631&lt;=Parameters!$D$34,Parameters!$C$34*$A631,$A631&lt;=Parameters!$D$35,Parameters!$C$35*$A631,$A631&lt;=Parameters!$D$36,Parameters!$C$36*$A631,$A631&gt;Parameters!$D$36,Parameters!$C$37*$A631))</f>
        <v>69309.88</v>
      </c>
      <c r="G631" s="290">
        <f t="shared" si="302"/>
        <v>110.71865814696487</v>
      </c>
      <c r="H631" s="290" cm="1">
        <f t="array" ref="H631">IF(Parameters!$C$55="No",IF($A631&lt;=Parameters!$D$39,Parameters!$C$39*$A631,IF($A631&lt;=Parameters!$D$40,Parameters!$C$39*Parameters!$D$39+Parameters!$C$40*($A631-Parameters!$D$39),IF($A631&lt;=Parameters!$D$41,Parameters!$C$39*Parameters!$D$39+Parameters!$C$40*(Parameters!$D$40-Parameters!$D$39)+Parameters!$C$41*($A631-Parameters!$D$40),Parameters!$C$39*Parameters!$D$39+Parameters!$C$40*(Parameters!$D$40-Parameters!$D$39)+Parameters!$C$41*(Parameters!$D$41-Parameters!$D$40)+Parameters!$C$42*($A631-Parameters!$D$41)))),_xlfn.IFS($A631&lt;=Parameters!$D$39,Parameters!$C$39*$A631,$A631&lt;=Parameters!$D$40,Parameters!$C$40*$A631,$A631&lt;=Parameters!$D$41,Parameters!$C$41*$A631,$A631&gt;Parameters!$D$41,Parameters!$C$42*$A631))</f>
        <v>73578.92</v>
      </c>
      <c r="I631" s="290">
        <f t="shared" si="303"/>
        <v>117.53821086261981</v>
      </c>
      <c r="J631" s="290" cm="1">
        <f t="array" ref="J631">IF(Parameters!$D$55="No",IF($A631&lt;=Parameters!$F$23,Parameters!$E$23*$A631,IF($A631&lt;=Parameters!$F$24,Parameters!$E$23*Parameters!$F$23+Parameters!$E$24*($A631-Parameters!$F$23),IF($A631&lt;=Parameters!$F$25,Parameters!$E$23*Parameters!$F$23+Parameters!$E$24*(Parameters!$F$24-Parameters!$F$23)+Parameters!$E$25*($A631-Parameters!$F$24),Parameters!$E$23*Parameters!$F$23+Parameters!$E$24*(Parameters!$F$24-Parameters!$F$23)+Parameters!$E$25*(Parameters!$F$25-Parameters!$F$24)+Parameters!$E$26*($A631-Parameters!$F$25)))),_xlfn.IFS($A631&lt;=Parameters!$F$23,Parameters!$E$23*$A631,$A631&lt;=Parameters!$F$24,Parameters!$E$24*$A631,$A631&lt;=Parameters!$F$25,Parameters!$E$25*$A631,$A631&gt;Parameters!$F$25,Parameters!$E$26*$A631))</f>
        <v>73430.559999999998</v>
      </c>
      <c r="K631" s="290">
        <f t="shared" si="279"/>
        <v>117.30121405750798</v>
      </c>
      <c r="L631" s="290" cm="1">
        <f t="array" ref="L631">IF(Parameters!$D$55="No",IF($A631&lt;=Parameters!$F$28,Parameters!$E$28*$A631,IF($A631&lt;=Parameters!$F$29,Parameters!$E$28*Parameters!$F$28+Parameters!$E$29*($A631-Parameters!$F$28),IF($A631&lt;=Parameters!$F$30,Parameters!$E$28*Parameters!$F$28+Parameters!$E$29*(Parameters!$F$29-Parameters!$F$28)+Parameters!$E$30*($A631-Parameters!$F$29),Parameters!$E$28*Parameters!$F$28+Parameters!$E$29*(Parameters!$F$29-Parameters!$F$28)+Parameters!$E$30*(Parameters!$F$30-Parameters!$F$29)+Parameters!$E$31*($A631-Parameters!$F$30)))),_xlfn.IFS($A631&lt;=Parameters!$F$28,Parameters!$E$28*$A631,$A631&lt;=Parameters!$F$29,Parameters!$E$29*$A631,$A631&lt;=Parameters!$F$30,Parameters!$E$30*$A631,$A631&gt;Parameters!$F$30,Parameters!$E$31*$A631))</f>
        <v>87243.860000000015</v>
      </c>
      <c r="M631" s="290">
        <f t="shared" si="280"/>
        <v>139.36718849840258</v>
      </c>
      <c r="N631" s="290" cm="1">
        <f t="array" ref="N631">IF(Parameters!$D$55="No",IF($A631&lt;=Parameters!$F$34,Parameters!$E$34*$A631,IF($A631&lt;=Parameters!$F$35,Parameters!$E$34*Parameters!$F$34+Parameters!$E$35*($A631-Parameters!$F$34),IF($A631&lt;=Parameters!$F$36,Parameters!$E$34*Parameters!$F$34+Parameters!$E$35*(Parameters!$F$35-Parameters!$F$34)+Parameters!$E$36*($A631-Parameters!$F$35),Parameters!$E$34*Parameters!$F$34+Parameters!$E$35*(Parameters!$F$35-Parameters!$F$34)+Parameters!$E$36*(Parameters!$F$36-Parameters!$F$35)+Parameters!$E$37*($A631-Parameters!$F$36)))),_xlfn.IFS($A631&lt;=Parameters!$F$34,Parameters!$E$34*$A631,$A631&lt;=Parameters!$F$35,Parameters!$E$35*$A631,$A631&lt;=Parameters!$F$36,Parameters!$E$36*$A631,$A631&gt;Parameters!$F$36,Parameters!$E$37*$A631))</f>
        <v>86798.98</v>
      </c>
      <c r="O631" s="290">
        <f t="shared" si="304"/>
        <v>138.65651757188499</v>
      </c>
      <c r="P631" s="290" cm="1">
        <f t="array" ref="P631">IF(Parameters!$D$55="No",IF($A631&lt;=Parameters!$F$39,Parameters!$E$39*$A631,IF($A631&lt;=Parameters!$F$40,Parameters!$E$39*Parameters!$F$39+Parameters!$E$40*($A631-Parameters!$F$39),IF($A631&lt;=Parameters!$F$41,Parameters!$E$39*Parameters!$F$39+Parameters!$E$40*(Parameters!$F$40-Parameters!$F$39)+Parameters!$E$41*($A631-Parameters!$F$40),Parameters!$E$39*Parameters!$F$39+Parameters!$E$40*(Parameters!$F$40-Parameters!$F$39)+Parameters!$E$41*(Parameters!$F$41-Parameters!$F$40)+Parameters!$E$42*($A631-Parameters!$F$41)))),_xlfn.IFS($A631&lt;=Parameters!$F$39,Parameters!$E$39*$A631,$A631&lt;=Parameters!$F$40,Parameters!$E$40*$A631,$A631&lt;=Parameters!$F$41,Parameters!$E$41*$A631,$A631&gt;Parameters!$F$41,Parameters!$E$42*$A631))</f>
        <v>93104.459999999992</v>
      </c>
      <c r="Q631" s="290">
        <f t="shared" si="305"/>
        <v>148.72916932907347</v>
      </c>
      <c r="R631" s="290" cm="1">
        <f t="array" ref="R631">IF(Parameters!$E$55="No",IF($A631&lt;=Parameters!$H$23,Parameters!$G$23*$A631,IF($A631&lt;=Parameters!$H$24,Parameters!$G$23*Parameters!$H$23+Parameters!$G$24*($A631-Parameters!$H$23),IF($A631&lt;=Parameters!$H$25,Parameters!$G$23*Parameters!$H$23+Parameters!$G$24*(Parameters!$H$24-Parameters!$H$23)+Parameters!$G$25*($A631-Parameters!$H$24),Parameters!$G$23*Parameters!$H$23+Parameters!$G$24*(Parameters!$H$24-Parameters!$H$23)+Parameters!$G$25*(Parameters!$H$25-Parameters!$H$24)+Parameters!$G$26*($A631-Parameters!$H$25)))),_xlfn.IFS($A631&lt;=Parameters!$H$23,Parameters!$G$23*$A631,$A631&lt;=Parameters!$H$24,Parameters!$G$24*$A631,$A631&lt;=Parameters!$H$25,Parameters!$G$25*$A631,$A631&gt;Parameters!$H$25,Parameters!$G$26*$A631))</f>
        <v>73430.559999999998</v>
      </c>
      <c r="S631" s="290">
        <f t="shared" si="281"/>
        <v>117.30121405750798</v>
      </c>
      <c r="T631" s="290" cm="1">
        <f t="array" ref="T631">IF(Parameters!$E$55="No",IF($A631&lt;=Parameters!$H$28,Parameters!$G$28*$A631,IF($A631&lt;=Parameters!$H$29,Parameters!$G$28*Parameters!$H$28+Parameters!$G$29*($A631-Parameters!$H$28),IF($A631&lt;=Parameters!$H$30,Parameters!$G$28*Parameters!$H$28+Parameters!$G$29*(Parameters!$H$29-Parameters!$H$28)+Parameters!$G$30*($A631-Parameters!$H$29),Parameters!$G$28*Parameters!$H$28+Parameters!$G$29*(Parameters!$H$29-Parameters!$H$28)+Parameters!$G$30*(Parameters!$H$30-Parameters!$H$29)+Parameters!$G$31*($A631-Parameters!$H$30)))),_xlfn.IFS($A631&lt;=Parameters!$H$28,Parameters!$G$28*$A631,$A631&lt;=Parameters!$H$29,Parameters!$G$29*$A631,$A631&lt;=Parameters!$H$30,Parameters!$G$30*$A631,$A631&gt;Parameters!$H$30,Parameters!$G$31*$A631))</f>
        <v>87243.860000000015</v>
      </c>
      <c r="U631" s="290">
        <f t="shared" si="282"/>
        <v>139.36718849840258</v>
      </c>
      <c r="V631" s="290" cm="1">
        <f t="array" ref="V631">IF(Parameters!$E$55="No",IF($A631&lt;=Parameters!$H$34,Parameters!$G$34*$A631,IF($A631&lt;=Parameters!$H$35,Parameters!$G$34*Parameters!$H$34+Parameters!$G$35*($A631-Parameters!$H$34),IF($A631&lt;=Parameters!$H$36,Parameters!$G$34*Parameters!$H$34+Parameters!$G$35*(Parameters!$H$35-Parameters!$H$34)+Parameters!$G$36*($A631-Parameters!$H$35),Parameters!$G$34*Parameters!$H$34+Parameters!$G$35*(Parameters!$H$35-Parameters!$H$34)+Parameters!$G$36*(Parameters!$H$36-Parameters!$H$35)+Parameters!$G$37*($A631-Parameters!$H$36)))),_xlfn.IFS($A631&lt;=Parameters!$H$34,Parameters!$G$34*$A631,$A631&lt;=Parameters!$H$35,Parameters!$G$35*$A631,$A631&lt;=Parameters!$H$36,Parameters!$G$36*$A631,$A631&gt;Parameters!$H$36,Parameters!$G$37*$A631))</f>
        <v>86798.98</v>
      </c>
      <c r="W631" s="290">
        <f t="shared" si="306"/>
        <v>138.65651757188499</v>
      </c>
      <c r="X631" s="290" cm="1">
        <f t="array" ref="X631">IF(Parameters!$E$55="No",IF($A631&lt;=Parameters!$H$39,Parameters!$G$39*$A631,IF($A631&lt;=Parameters!$H$40,Parameters!$G$39*Parameters!$H$39+Parameters!$G$40*($A631-Parameters!$H$39),IF($A631&lt;=Parameters!$H$41,Parameters!$G$39*Parameters!$H$39+Parameters!$G$40*(Parameters!$H$40-Parameters!$H$39)+Parameters!$G$41*($A631-Parameters!$H$40),Parameters!$G$39*Parameters!$H$39+Parameters!$G$40*(Parameters!$H$40-Parameters!$H$39)+Parameters!$G$41*(Parameters!$H$41-Parameters!$H$40)+Parameters!$G$42*($A631-Parameters!$H$41)))),_xlfn.IFS($A631&lt;=Parameters!$H$39,Parameters!$G$39*$A631,$A631&lt;=Parameters!$H$40,Parameters!$G$40*$A631,$A631&lt;=Parameters!$H$41,Parameters!$G$41*$A631,$A631&gt;Parameters!$H$41,Parameters!$G$42*$A631))</f>
        <v>93104.459999999992</v>
      </c>
      <c r="Y631" s="290">
        <f t="shared" si="307"/>
        <v>148.72916932907347</v>
      </c>
      <c r="Z631" s="290" cm="1">
        <f t="array" ref="Z631">IF(Parameters!$F$55="No",IF($A631&lt;=Parameters!$J$23,Parameters!$I$23*$A631,IF($A631&lt;=Parameters!$J$24,Parameters!$I$23*Parameters!$J$23+Parameters!$I$24*($A631-Parameters!$J$23),IF($A631&lt;=Parameters!$J$25,Parameters!$I$23*Parameters!$J$23+Parameters!$I$24*(Parameters!$J$24-Parameters!$J$23)+Parameters!$I$25*($A631-Parameters!$J$24),Parameters!$I$23*Parameters!$J$23+Parameters!$I$24*(Parameters!$J$24-Parameters!$J$23)+Parameters!$I$25*(Parameters!$J$25-Parameters!$J$24)+Parameters!$I$26*($A631-Parameters!$J$25)))),_xlfn.IFS($A631&lt;=Parameters!$J$23,Parameters!$I$23*$A631,$A631&lt;=Parameters!$J$24,Parameters!$I$24*$A631,$A631&lt;=Parameters!$J$25,Parameters!$I$25*$A631,$A631&gt;Parameters!$J$25,Parameters!$I$26*$A631))</f>
        <v>73430.559999999998</v>
      </c>
      <c r="AA631" s="290">
        <f t="shared" si="283"/>
        <v>117.30121405750798</v>
      </c>
      <c r="AB631" s="290" cm="1">
        <f t="array" ref="AB631">IF(Parameters!$F$55="No",IF($A631&lt;=Parameters!$J$28,Parameters!$I$28*$A631,IF($A631&lt;=Parameters!$J$29,Parameters!$I$28*Parameters!$J$28+Parameters!$I$29*($A631-Parameters!$J$28),IF($A631&lt;=Parameters!$J$30,Parameters!$I$28*Parameters!$J$28+Parameters!$I$29*(Parameters!$J$29-Parameters!$J$28)+Parameters!$I$30*($A631-Parameters!$J$29),Parameters!$I$28*Parameters!$J$28+Parameters!$I$29*(Parameters!$J$29-Parameters!$J$28)+Parameters!$I$30*(Parameters!$J$30-Parameters!$J$29)+Parameters!$I$31*($A631-Parameters!$J$30)))),_xlfn.IFS($A631&lt;=Parameters!$J$28,Parameters!$I$28*$A631,$A631&lt;=Parameters!$J$29,Parameters!$I$29*$A631,$A631&lt;=Parameters!$J$30,Parameters!$I$30*$A631,$A631&gt;Parameters!$J$30,Parameters!$I$31*$A631))</f>
        <v>87243.860000000015</v>
      </c>
      <c r="AC631" s="290">
        <f t="shared" si="284"/>
        <v>139.36718849840258</v>
      </c>
      <c r="AD631" s="290" cm="1">
        <f t="array" ref="AD631">IF(Parameters!$F$55="No",IF($A631&lt;=Parameters!$J$34,Parameters!$I$34*$A631,IF($A631&lt;=Parameters!$J$35,Parameters!$I$34*Parameters!$J$34+Parameters!$I$35*($A631-Parameters!$J$34),IF($A631&lt;=Parameters!$J$36,Parameters!$I$34*Parameters!$J$34+Parameters!$I$35*(Parameters!$J$35-Parameters!$J$34)+Parameters!$I$36*($A631-Parameters!$J$35),Parameters!$I$34*Parameters!$J$34+Parameters!$I$35*(Parameters!$J$35-Parameters!$J$34)+Parameters!$I$36*(Parameters!$J$36-Parameters!$J$35)+Parameters!$I$37*($A631-Parameters!$J$36)))),_xlfn.IFS($A631&lt;=Parameters!$J$34,Parameters!$I$34*$A631,$A631&lt;=Parameters!$J$35,Parameters!$I$35*$A631,$A631&lt;=Parameters!$J$36,Parameters!$I$36*$A631,$A631&gt;Parameters!$J$36,Parameters!$I$37*$A631))</f>
        <v>86798.98</v>
      </c>
      <c r="AE631" s="290">
        <f t="shared" si="308"/>
        <v>138.65651757188499</v>
      </c>
      <c r="AF631" s="290" cm="1">
        <f t="array" ref="AF631">IF(Parameters!$F$55="No",IF($A631&lt;=Parameters!$J$39,Parameters!$I$39*$A631,IF($A631&lt;=Parameters!$J$40,Parameters!$I$39*Parameters!$J$39+Parameters!$I$40*($A631-Parameters!$J$39),IF($A631&lt;=Parameters!$J$41,Parameters!$I$39*Parameters!$J$39+Parameters!$I$40*(Parameters!$J$40-Parameters!$J$39)+Parameters!$I$41*($A631-Parameters!$J$40),Parameters!$I$39*Parameters!$J$39+Parameters!$I$40*(Parameters!$J$40-Parameters!$J$39)+Parameters!$I$41*(Parameters!$J$41-Parameters!$J$40)+Parameters!$I$42*($A631-Parameters!$J$41)))),_xlfn.IFS($A631&lt;=Parameters!$J$39,Parameters!$I$39*$A631,$A631&lt;=Parameters!$J$40,Parameters!$I$40*$A631,$A631&lt;=Parameters!$J$41,Parameters!$I$41*$A631,$A631&gt;Parameters!$J$41,Parameters!$I$42*$A631))</f>
        <v>93104.459999999992</v>
      </c>
      <c r="AG631" s="290">
        <f t="shared" si="309"/>
        <v>148.72916932907347</v>
      </c>
      <c r="AI631" s="429">
        <f t="shared" si="285"/>
        <v>112.5</v>
      </c>
      <c r="AJ631" s="429">
        <f t="shared" si="286"/>
        <v>124.61999999999534</v>
      </c>
      <c r="AK631" s="429">
        <f t="shared" si="287"/>
        <v>113.38000000000466</v>
      </c>
      <c r="AL631" s="429">
        <f t="shared" si="288"/>
        <v>123.91999999999825</v>
      </c>
      <c r="AM631" s="429">
        <f t="shared" si="289"/>
        <v>149.05999999999767</v>
      </c>
      <c r="AN631" s="429">
        <f t="shared" si="290"/>
        <v>159.36000000001513</v>
      </c>
      <c r="AO631" s="429">
        <f t="shared" si="291"/>
        <v>150.22999999999593</v>
      </c>
      <c r="AP631" s="429">
        <f t="shared" si="292"/>
        <v>158.45999999999185</v>
      </c>
      <c r="AQ631" s="429">
        <f t="shared" si="293"/>
        <v>149.05999999999767</v>
      </c>
      <c r="AR631" s="429">
        <f t="shared" si="294"/>
        <v>159.36000000001513</v>
      </c>
      <c r="AS631" s="429">
        <f t="shared" si="295"/>
        <v>150.22999999999593</v>
      </c>
      <c r="AT631" s="429">
        <f t="shared" si="296"/>
        <v>158.45999999999185</v>
      </c>
      <c r="AU631" s="429">
        <f t="shared" si="297"/>
        <v>149.05999999999767</v>
      </c>
      <c r="AV631" s="429">
        <f t="shared" si="298"/>
        <v>159.36000000001513</v>
      </c>
      <c r="AW631" s="429">
        <f t="shared" si="299"/>
        <v>150.22999999999593</v>
      </c>
      <c r="AX631" s="429">
        <f t="shared" si="300"/>
        <v>158.45999999999185</v>
      </c>
    </row>
    <row r="632">
      <c r="A632" s="414">
        <v>627</v>
      </c>
      <c r="B632" s="290" cm="1">
        <f t="array" ref="B632">IF(Parameters!$C$55="No",IF($A632&lt;=Parameters!$D$23,Parameters!$C$23*$A632,IF($A632&lt;=Parameters!$D$24,Parameters!$C$23*Parameters!$D$23+Parameters!$C$24*($A632-Parameters!$D$23),IF($A632&lt;=Parameters!$D$25,Parameters!$C$23*Parameters!$D$23+Parameters!$C$24*(Parameters!$D$24-Parameters!$D$23)+Parameters!$C$25*($A632-Parameters!$D$24),Parameters!$C$23*Parameters!$D$23+Parameters!$C$24*(Parameters!$D$24-Parameters!$D$23)+Parameters!$C$25*(Parameters!$D$25-Parameters!$D$24)+Parameters!$C$26*($A632-Parameters!$D$25)))),_xlfn.IFS($A632&lt;=Parameters!$D$23,Parameters!$C$23*$A632,$A632&lt;=Parameters!$D$24,Parameters!$C$24*$A632,$A632&lt;=Parameters!$D$25,Parameters!$C$25*$A632,$A632&gt;Parameters!$D$25,Parameters!$C$26*$A632))</f>
        <v>64138.5</v>
      </c>
      <c r="C632" s="290">
        <f t="shared" si="301"/>
        <v>102.29425837320574</v>
      </c>
      <c r="D632" s="290" cm="1">
        <f t="array" ref="D632">IF(Parameters!$C$55="No",IF($A632&lt;=Parameters!$D$28,Parameters!$C$28*$A632,IF($A632&lt;=Parameters!$D$29,Parameters!$C$28*Parameters!$D$28+Parameters!$C$29*($A632-Parameters!$D$28),IF($A632&lt;=Parameters!$D$30,Parameters!$C$28*Parameters!$D$28+Parameters!$C$29*(Parameters!$D$29-Parameters!$D$28)+Parameters!$C$30*($A632-Parameters!$D$29),Parameters!$C$28*Parameters!$D$28+Parameters!$C$29*(Parameters!$D$29-Parameters!$D$28)+Parameters!$C$30*(Parameters!$D$30-Parameters!$D$29)+Parameters!$C$31*($A632-Parameters!$D$30)))),_xlfn.IFS($A632&lt;=Parameters!$D$28,Parameters!$C$28*$A632,$A632&lt;=Parameters!$D$29,Parameters!$C$29*$A632,$A632&lt;=Parameters!$D$30,Parameters!$C$30*$A632,$A632&gt;Parameters!$D$30,Parameters!$C$31*$A632))</f>
        <v>71907.240000000005</v>
      </c>
      <c r="E632" s="290">
        <f t="shared" si="301"/>
        <v>114.68459330143541</v>
      </c>
      <c r="F632" s="290" cm="1">
        <f t="array" ref="F632">IF(Parameters!$C$55="No",IF($A632&lt;=Parameters!$D$34,Parameters!$C$34*$A632,IF($A632&lt;=Parameters!$D$35,Parameters!$C$34*Parameters!$D$34+Parameters!$C$35*($A632-Parameters!$D$34),IF($A632&lt;=Parameters!$D$36,Parameters!$C$34*Parameters!$D$34+Parameters!$C$35*(Parameters!$D$35-Parameters!$D$34)+Parameters!$C$36*($A632-Parameters!$D$35),Parameters!$C$34*Parameters!$D$34+Parameters!$C$35*(Parameters!$D$35-Parameters!$D$34)+Parameters!$C$36*(Parameters!$D$36-Parameters!$D$35)+Parameters!$C$37*($A632-Parameters!$D$36)))),_xlfn.IFS($A632&lt;=Parameters!$D$34,Parameters!$C$34*$A632,$A632&lt;=Parameters!$D$35,Parameters!$C$35*$A632,$A632&lt;=Parameters!$D$36,Parameters!$C$36*$A632,$A632&gt;Parameters!$D$36,Parameters!$C$37*$A632))</f>
        <v>69423.259999999995</v>
      </c>
      <c r="G632" s="290">
        <f t="shared" si="302"/>
        <v>110.72290271132375</v>
      </c>
      <c r="H632" s="290" cm="1">
        <f t="array" ref="H632">IF(Parameters!$C$55="No",IF($A632&lt;=Parameters!$D$39,Parameters!$C$39*$A632,IF($A632&lt;=Parameters!$D$40,Parameters!$C$39*Parameters!$D$39+Parameters!$C$40*($A632-Parameters!$D$39),IF($A632&lt;=Parameters!$D$41,Parameters!$C$39*Parameters!$D$39+Parameters!$C$40*(Parameters!$D$40-Parameters!$D$39)+Parameters!$C$41*($A632-Parameters!$D$40),Parameters!$C$39*Parameters!$D$39+Parameters!$C$40*(Parameters!$D$40-Parameters!$D$39)+Parameters!$C$41*(Parameters!$D$41-Parameters!$D$40)+Parameters!$C$42*($A632-Parameters!$D$41)))),_xlfn.IFS($A632&lt;=Parameters!$D$39,Parameters!$C$39*$A632,$A632&lt;=Parameters!$D$40,Parameters!$C$40*$A632,$A632&lt;=Parameters!$D$41,Parameters!$C$41*$A632,$A632&gt;Parameters!$D$41,Parameters!$C$42*$A632))</f>
        <v>73702.84</v>
      </c>
      <c r="I632" s="290">
        <f t="shared" si="303"/>
        <v>117.54838915470494</v>
      </c>
      <c r="J632" s="290" cm="1">
        <f t="array" ref="J632">IF(Parameters!$D$55="No",IF($A632&lt;=Parameters!$F$23,Parameters!$E$23*$A632,IF($A632&lt;=Parameters!$F$24,Parameters!$E$23*Parameters!$F$23+Parameters!$E$24*($A632-Parameters!$F$23),IF($A632&lt;=Parameters!$F$25,Parameters!$E$23*Parameters!$F$23+Parameters!$E$24*(Parameters!$F$24-Parameters!$F$23)+Parameters!$E$25*($A632-Parameters!$F$24),Parameters!$E$23*Parameters!$F$23+Parameters!$E$24*(Parameters!$F$24-Parameters!$F$23)+Parameters!$E$25*(Parameters!$F$25-Parameters!$F$24)+Parameters!$E$26*($A632-Parameters!$F$25)))),_xlfn.IFS($A632&lt;=Parameters!$F$23,Parameters!$E$23*$A632,$A632&lt;=Parameters!$F$24,Parameters!$E$24*$A632,$A632&lt;=Parameters!$F$25,Parameters!$E$25*$A632,$A632&gt;Parameters!$F$25,Parameters!$E$26*$A632))</f>
        <v>73579.62</v>
      </c>
      <c r="K632" s="290">
        <f t="shared" si="279"/>
        <v>117.35186602870813</v>
      </c>
      <c r="L632" s="290" cm="1">
        <f t="array" ref="L632">IF(Parameters!$D$55="No",IF($A632&lt;=Parameters!$F$28,Parameters!$E$28*$A632,IF($A632&lt;=Parameters!$F$29,Parameters!$E$28*Parameters!$F$28+Parameters!$E$29*($A632-Parameters!$F$28),IF($A632&lt;=Parameters!$F$30,Parameters!$E$28*Parameters!$F$28+Parameters!$E$29*(Parameters!$F$29-Parameters!$F$28)+Parameters!$E$30*($A632-Parameters!$F$29),Parameters!$E$28*Parameters!$F$28+Parameters!$E$29*(Parameters!$F$29-Parameters!$F$28)+Parameters!$E$30*(Parameters!$F$30-Parameters!$F$29)+Parameters!$E$31*($A632-Parameters!$F$30)))),_xlfn.IFS($A632&lt;=Parameters!$F$28,Parameters!$E$28*$A632,$A632&lt;=Parameters!$F$29,Parameters!$E$29*$A632,$A632&lt;=Parameters!$F$30,Parameters!$E$30*$A632,$A632&gt;Parameters!$F$30,Parameters!$E$31*$A632))</f>
        <v>87403.22</v>
      </c>
      <c r="M632" s="290">
        <f t="shared" si="280"/>
        <v>139.39907496012759</v>
      </c>
      <c r="N632" s="290" cm="1">
        <f t="array" ref="N632">IF(Parameters!$D$55="No",IF($A632&lt;=Parameters!$F$34,Parameters!$E$34*$A632,IF($A632&lt;=Parameters!$F$35,Parameters!$E$34*Parameters!$F$34+Parameters!$E$35*($A632-Parameters!$F$34),IF($A632&lt;=Parameters!$F$36,Parameters!$E$34*Parameters!$F$34+Parameters!$E$35*(Parameters!$F$35-Parameters!$F$34)+Parameters!$E$36*($A632-Parameters!$F$35),Parameters!$E$34*Parameters!$F$34+Parameters!$E$35*(Parameters!$F$35-Parameters!$F$34)+Parameters!$E$36*(Parameters!$F$36-Parameters!$F$35)+Parameters!$E$37*($A632-Parameters!$F$36)))),_xlfn.IFS($A632&lt;=Parameters!$F$34,Parameters!$E$34*$A632,$A632&lt;=Parameters!$F$35,Parameters!$E$35*$A632,$A632&lt;=Parameters!$F$36,Parameters!$E$36*$A632,$A632&gt;Parameters!$F$36,Parameters!$E$37*$A632))</f>
        <v>86949.21</v>
      </c>
      <c r="O632" s="290">
        <f t="shared" si="304"/>
        <v>138.67497607655503</v>
      </c>
      <c r="P632" s="290" cm="1">
        <f t="array" ref="P632">IF(Parameters!$D$55="No",IF($A632&lt;=Parameters!$F$39,Parameters!$E$39*$A632,IF($A632&lt;=Parameters!$F$40,Parameters!$E$39*Parameters!$F$39+Parameters!$E$40*($A632-Parameters!$F$39),IF($A632&lt;=Parameters!$F$41,Parameters!$E$39*Parameters!$F$39+Parameters!$E$40*(Parameters!$F$40-Parameters!$F$39)+Parameters!$E$41*($A632-Parameters!$F$40),Parameters!$E$39*Parameters!$F$39+Parameters!$E$40*(Parameters!$F$40-Parameters!$F$39)+Parameters!$E$41*(Parameters!$F$41-Parameters!$F$40)+Parameters!$E$42*($A632-Parameters!$F$41)))),_xlfn.IFS($A632&lt;=Parameters!$F$39,Parameters!$E$39*$A632,$A632&lt;=Parameters!$F$40,Parameters!$E$40*$A632,$A632&lt;=Parameters!$F$41,Parameters!$E$41*$A632,$A632&gt;Parameters!$F$41,Parameters!$E$42*$A632))</f>
        <v>93262.920000000013</v>
      </c>
      <c r="Q632" s="290">
        <f t="shared" si="305"/>
        <v>148.74468899521534</v>
      </c>
      <c r="R632" s="290" cm="1">
        <f t="array" ref="R632">IF(Parameters!$E$55="No",IF($A632&lt;=Parameters!$H$23,Parameters!$G$23*$A632,IF($A632&lt;=Parameters!$H$24,Parameters!$G$23*Parameters!$H$23+Parameters!$G$24*($A632-Parameters!$H$23),IF($A632&lt;=Parameters!$H$25,Parameters!$G$23*Parameters!$H$23+Parameters!$G$24*(Parameters!$H$24-Parameters!$H$23)+Parameters!$G$25*($A632-Parameters!$H$24),Parameters!$G$23*Parameters!$H$23+Parameters!$G$24*(Parameters!$H$24-Parameters!$H$23)+Parameters!$G$25*(Parameters!$H$25-Parameters!$H$24)+Parameters!$G$26*($A632-Parameters!$H$25)))),_xlfn.IFS($A632&lt;=Parameters!$H$23,Parameters!$G$23*$A632,$A632&lt;=Parameters!$H$24,Parameters!$G$24*$A632,$A632&lt;=Parameters!$H$25,Parameters!$G$25*$A632,$A632&gt;Parameters!$H$25,Parameters!$G$26*$A632))</f>
        <v>73579.62</v>
      </c>
      <c r="S632" s="290">
        <f t="shared" si="281"/>
        <v>117.35186602870813</v>
      </c>
      <c r="T632" s="290" cm="1">
        <f t="array" ref="T632">IF(Parameters!$E$55="No",IF($A632&lt;=Parameters!$H$28,Parameters!$G$28*$A632,IF($A632&lt;=Parameters!$H$29,Parameters!$G$28*Parameters!$H$28+Parameters!$G$29*($A632-Parameters!$H$28),IF($A632&lt;=Parameters!$H$30,Parameters!$G$28*Parameters!$H$28+Parameters!$G$29*(Parameters!$H$29-Parameters!$H$28)+Parameters!$G$30*($A632-Parameters!$H$29),Parameters!$G$28*Parameters!$H$28+Parameters!$G$29*(Parameters!$H$29-Parameters!$H$28)+Parameters!$G$30*(Parameters!$H$30-Parameters!$H$29)+Parameters!$G$31*($A632-Parameters!$H$30)))),_xlfn.IFS($A632&lt;=Parameters!$H$28,Parameters!$G$28*$A632,$A632&lt;=Parameters!$H$29,Parameters!$G$29*$A632,$A632&lt;=Parameters!$H$30,Parameters!$G$30*$A632,$A632&gt;Parameters!$H$30,Parameters!$G$31*$A632))</f>
        <v>87403.22</v>
      </c>
      <c r="U632" s="290">
        <f t="shared" si="282"/>
        <v>139.39907496012759</v>
      </c>
      <c r="V632" s="290" cm="1">
        <f t="array" ref="V632">IF(Parameters!$E$55="No",IF($A632&lt;=Parameters!$H$34,Parameters!$G$34*$A632,IF($A632&lt;=Parameters!$H$35,Parameters!$G$34*Parameters!$H$34+Parameters!$G$35*($A632-Parameters!$H$34),IF($A632&lt;=Parameters!$H$36,Parameters!$G$34*Parameters!$H$34+Parameters!$G$35*(Parameters!$H$35-Parameters!$H$34)+Parameters!$G$36*($A632-Parameters!$H$35),Parameters!$G$34*Parameters!$H$34+Parameters!$G$35*(Parameters!$H$35-Parameters!$H$34)+Parameters!$G$36*(Parameters!$H$36-Parameters!$H$35)+Parameters!$G$37*($A632-Parameters!$H$36)))),_xlfn.IFS($A632&lt;=Parameters!$H$34,Parameters!$G$34*$A632,$A632&lt;=Parameters!$H$35,Parameters!$G$35*$A632,$A632&lt;=Parameters!$H$36,Parameters!$G$36*$A632,$A632&gt;Parameters!$H$36,Parameters!$G$37*$A632))</f>
        <v>86949.21</v>
      </c>
      <c r="W632" s="290">
        <f t="shared" si="306"/>
        <v>138.67497607655503</v>
      </c>
      <c r="X632" s="290" cm="1">
        <f t="array" ref="X632">IF(Parameters!$E$55="No",IF($A632&lt;=Parameters!$H$39,Parameters!$G$39*$A632,IF($A632&lt;=Parameters!$H$40,Parameters!$G$39*Parameters!$H$39+Parameters!$G$40*($A632-Parameters!$H$39),IF($A632&lt;=Parameters!$H$41,Parameters!$G$39*Parameters!$H$39+Parameters!$G$40*(Parameters!$H$40-Parameters!$H$39)+Parameters!$G$41*($A632-Parameters!$H$40),Parameters!$G$39*Parameters!$H$39+Parameters!$G$40*(Parameters!$H$40-Parameters!$H$39)+Parameters!$G$41*(Parameters!$H$41-Parameters!$H$40)+Parameters!$G$42*($A632-Parameters!$H$41)))),_xlfn.IFS($A632&lt;=Parameters!$H$39,Parameters!$G$39*$A632,$A632&lt;=Parameters!$H$40,Parameters!$G$40*$A632,$A632&lt;=Parameters!$H$41,Parameters!$G$41*$A632,$A632&gt;Parameters!$H$41,Parameters!$G$42*$A632))</f>
        <v>93262.920000000013</v>
      </c>
      <c r="Y632" s="290">
        <f t="shared" si="307"/>
        <v>148.74468899521534</v>
      </c>
      <c r="Z632" s="290" cm="1">
        <f t="array" ref="Z632">IF(Parameters!$F$55="No",IF($A632&lt;=Parameters!$J$23,Parameters!$I$23*$A632,IF($A632&lt;=Parameters!$J$24,Parameters!$I$23*Parameters!$J$23+Parameters!$I$24*($A632-Parameters!$J$23),IF($A632&lt;=Parameters!$J$25,Parameters!$I$23*Parameters!$J$23+Parameters!$I$24*(Parameters!$J$24-Parameters!$J$23)+Parameters!$I$25*($A632-Parameters!$J$24),Parameters!$I$23*Parameters!$J$23+Parameters!$I$24*(Parameters!$J$24-Parameters!$J$23)+Parameters!$I$25*(Parameters!$J$25-Parameters!$J$24)+Parameters!$I$26*($A632-Parameters!$J$25)))),_xlfn.IFS($A632&lt;=Parameters!$J$23,Parameters!$I$23*$A632,$A632&lt;=Parameters!$J$24,Parameters!$I$24*$A632,$A632&lt;=Parameters!$J$25,Parameters!$I$25*$A632,$A632&gt;Parameters!$J$25,Parameters!$I$26*$A632))</f>
        <v>73579.62</v>
      </c>
      <c r="AA632" s="290">
        <f t="shared" si="283"/>
        <v>117.35186602870813</v>
      </c>
      <c r="AB632" s="290" cm="1">
        <f t="array" ref="AB632">IF(Parameters!$F$55="No",IF($A632&lt;=Parameters!$J$28,Parameters!$I$28*$A632,IF($A632&lt;=Parameters!$J$29,Parameters!$I$28*Parameters!$J$28+Parameters!$I$29*($A632-Parameters!$J$28),IF($A632&lt;=Parameters!$J$30,Parameters!$I$28*Parameters!$J$28+Parameters!$I$29*(Parameters!$J$29-Parameters!$J$28)+Parameters!$I$30*($A632-Parameters!$J$29),Parameters!$I$28*Parameters!$J$28+Parameters!$I$29*(Parameters!$J$29-Parameters!$J$28)+Parameters!$I$30*(Parameters!$J$30-Parameters!$J$29)+Parameters!$I$31*($A632-Parameters!$J$30)))),_xlfn.IFS($A632&lt;=Parameters!$J$28,Parameters!$I$28*$A632,$A632&lt;=Parameters!$J$29,Parameters!$I$29*$A632,$A632&lt;=Parameters!$J$30,Parameters!$I$30*$A632,$A632&gt;Parameters!$J$30,Parameters!$I$31*$A632))</f>
        <v>87403.22</v>
      </c>
      <c r="AC632" s="290">
        <f t="shared" si="284"/>
        <v>139.39907496012759</v>
      </c>
      <c r="AD632" s="290" cm="1">
        <f t="array" ref="AD632">IF(Parameters!$F$55="No",IF($A632&lt;=Parameters!$J$34,Parameters!$I$34*$A632,IF($A632&lt;=Parameters!$J$35,Parameters!$I$34*Parameters!$J$34+Parameters!$I$35*($A632-Parameters!$J$34),IF($A632&lt;=Parameters!$J$36,Parameters!$I$34*Parameters!$J$34+Parameters!$I$35*(Parameters!$J$35-Parameters!$J$34)+Parameters!$I$36*($A632-Parameters!$J$35),Parameters!$I$34*Parameters!$J$34+Parameters!$I$35*(Parameters!$J$35-Parameters!$J$34)+Parameters!$I$36*(Parameters!$J$36-Parameters!$J$35)+Parameters!$I$37*($A632-Parameters!$J$36)))),_xlfn.IFS($A632&lt;=Parameters!$J$34,Parameters!$I$34*$A632,$A632&lt;=Parameters!$J$35,Parameters!$I$35*$A632,$A632&lt;=Parameters!$J$36,Parameters!$I$36*$A632,$A632&gt;Parameters!$J$36,Parameters!$I$37*$A632))</f>
        <v>86949.21</v>
      </c>
      <c r="AE632" s="290">
        <f t="shared" si="308"/>
        <v>138.67497607655503</v>
      </c>
      <c r="AF632" s="290" cm="1">
        <f t="array" ref="AF632">IF(Parameters!$F$55="No",IF($A632&lt;=Parameters!$J$39,Parameters!$I$39*$A632,IF($A632&lt;=Parameters!$J$40,Parameters!$I$39*Parameters!$J$39+Parameters!$I$40*($A632-Parameters!$J$39),IF($A632&lt;=Parameters!$J$41,Parameters!$I$39*Parameters!$J$39+Parameters!$I$40*(Parameters!$J$40-Parameters!$J$39)+Parameters!$I$41*($A632-Parameters!$J$40),Parameters!$I$39*Parameters!$J$39+Parameters!$I$40*(Parameters!$J$40-Parameters!$J$39)+Parameters!$I$41*(Parameters!$J$41-Parameters!$J$40)+Parameters!$I$42*($A632-Parameters!$J$41)))),_xlfn.IFS($A632&lt;=Parameters!$J$39,Parameters!$I$39*$A632,$A632&lt;=Parameters!$J$40,Parameters!$I$40*$A632,$A632&lt;=Parameters!$J$41,Parameters!$I$41*$A632,$A632&gt;Parameters!$J$41,Parameters!$I$42*$A632))</f>
        <v>93262.920000000013</v>
      </c>
      <c r="AG632" s="290">
        <f t="shared" si="309"/>
        <v>148.74468899521534</v>
      </c>
      <c r="AI632" s="429">
        <f t="shared" si="285"/>
        <v>112.5</v>
      </c>
      <c r="AJ632" s="429">
        <f t="shared" si="286"/>
        <v>124.6200000000099</v>
      </c>
      <c r="AK632" s="429">
        <f t="shared" si="287"/>
        <v>113.3799999999901</v>
      </c>
      <c r="AL632" s="429">
        <f t="shared" si="288"/>
        <v>123.91999999999825</v>
      </c>
      <c r="AM632" s="429">
        <f t="shared" si="289"/>
        <v>149.05999999999767</v>
      </c>
      <c r="AN632" s="429">
        <f t="shared" si="290"/>
        <v>159.35999999998603</v>
      </c>
      <c r="AO632" s="429">
        <f t="shared" si="291"/>
        <v>150.23000000001048</v>
      </c>
      <c r="AP632" s="429">
        <f t="shared" si="292"/>
        <v>158.46000000002095</v>
      </c>
      <c r="AQ632" s="429">
        <f t="shared" si="293"/>
        <v>149.05999999999767</v>
      </c>
      <c r="AR632" s="429">
        <f t="shared" si="294"/>
        <v>159.35999999998603</v>
      </c>
      <c r="AS632" s="429">
        <f t="shared" si="295"/>
        <v>150.23000000001048</v>
      </c>
      <c r="AT632" s="429">
        <f t="shared" si="296"/>
        <v>158.46000000002095</v>
      </c>
      <c r="AU632" s="429">
        <f t="shared" si="297"/>
        <v>149.05999999999767</v>
      </c>
      <c r="AV632" s="429">
        <f t="shared" si="298"/>
        <v>159.35999999998603</v>
      </c>
      <c r="AW632" s="429">
        <f t="shared" si="299"/>
        <v>150.23000000001048</v>
      </c>
      <c r="AX632" s="429">
        <f t="shared" si="300"/>
        <v>158.46000000002095</v>
      </c>
    </row>
    <row r="633">
      <c r="A633" s="414">
        <v>628</v>
      </c>
      <c r="B633" s="290" cm="1">
        <f t="array" ref="B633">IF(Parameters!$C$55="No",IF($A633&lt;=Parameters!$D$23,Parameters!$C$23*$A633,IF($A633&lt;=Parameters!$D$24,Parameters!$C$23*Parameters!$D$23+Parameters!$C$24*($A633-Parameters!$D$23),IF($A633&lt;=Parameters!$D$25,Parameters!$C$23*Parameters!$D$23+Parameters!$C$24*(Parameters!$D$24-Parameters!$D$23)+Parameters!$C$25*($A633-Parameters!$D$24),Parameters!$C$23*Parameters!$D$23+Parameters!$C$24*(Parameters!$D$24-Parameters!$D$23)+Parameters!$C$25*(Parameters!$D$25-Parameters!$D$24)+Parameters!$C$26*($A633-Parameters!$D$25)))),_xlfn.IFS($A633&lt;=Parameters!$D$23,Parameters!$C$23*$A633,$A633&lt;=Parameters!$D$24,Parameters!$C$24*$A633,$A633&lt;=Parameters!$D$25,Parameters!$C$25*$A633,$A633&gt;Parameters!$D$25,Parameters!$C$26*$A633))</f>
        <v>64251</v>
      </c>
      <c r="C633" s="290">
        <f t="shared" si="301"/>
        <v>102.31050955414013</v>
      </c>
      <c r="D633" s="290" cm="1">
        <f t="array" ref="D633">IF(Parameters!$C$55="No",IF($A633&lt;=Parameters!$D$28,Parameters!$C$28*$A633,IF($A633&lt;=Parameters!$D$29,Parameters!$C$28*Parameters!$D$28+Parameters!$C$29*($A633-Parameters!$D$28),IF($A633&lt;=Parameters!$D$30,Parameters!$C$28*Parameters!$D$28+Parameters!$C$29*(Parameters!$D$29-Parameters!$D$28)+Parameters!$C$30*($A633-Parameters!$D$29),Parameters!$C$28*Parameters!$D$28+Parameters!$C$29*(Parameters!$D$29-Parameters!$D$28)+Parameters!$C$30*(Parameters!$D$30-Parameters!$D$29)+Parameters!$C$31*($A633-Parameters!$D$30)))),_xlfn.IFS($A633&lt;=Parameters!$D$28,Parameters!$C$28*$A633,$A633&lt;=Parameters!$D$29,Parameters!$C$29*$A633,$A633&lt;=Parameters!$D$30,Parameters!$C$30*$A633,$A633&gt;Parameters!$D$30,Parameters!$C$31*$A633))</f>
        <v>72031.86</v>
      </c>
      <c r="E633" s="290">
        <f t="shared" si="301"/>
        <v>114.70041401273886</v>
      </c>
      <c r="F633" s="290" cm="1">
        <f t="array" ref="F633">IF(Parameters!$C$55="No",IF($A633&lt;=Parameters!$D$34,Parameters!$C$34*$A633,IF($A633&lt;=Parameters!$D$35,Parameters!$C$34*Parameters!$D$34+Parameters!$C$35*($A633-Parameters!$D$34),IF($A633&lt;=Parameters!$D$36,Parameters!$C$34*Parameters!$D$34+Parameters!$C$35*(Parameters!$D$35-Parameters!$D$34)+Parameters!$C$36*($A633-Parameters!$D$35),Parameters!$C$34*Parameters!$D$34+Parameters!$C$35*(Parameters!$D$35-Parameters!$D$34)+Parameters!$C$36*(Parameters!$D$36-Parameters!$D$35)+Parameters!$C$37*($A633-Parameters!$D$36)))),_xlfn.IFS($A633&lt;=Parameters!$D$34,Parameters!$C$34*$A633,$A633&lt;=Parameters!$D$35,Parameters!$C$35*$A633,$A633&lt;=Parameters!$D$36,Parameters!$C$36*$A633,$A633&gt;Parameters!$D$36,Parameters!$C$37*$A633))</f>
        <v>69536.639999999999</v>
      </c>
      <c r="G633" s="290">
        <f t="shared" si="302"/>
        <v>110.72713375796178</v>
      </c>
      <c r="H633" s="290" cm="1">
        <f t="array" ref="H633">IF(Parameters!$C$55="No",IF($A633&lt;=Parameters!$D$39,Parameters!$C$39*$A633,IF($A633&lt;=Parameters!$D$40,Parameters!$C$39*Parameters!$D$39+Parameters!$C$40*($A633-Parameters!$D$39),IF($A633&lt;=Parameters!$D$41,Parameters!$C$39*Parameters!$D$39+Parameters!$C$40*(Parameters!$D$40-Parameters!$D$39)+Parameters!$C$41*($A633-Parameters!$D$40),Parameters!$C$39*Parameters!$D$39+Parameters!$C$40*(Parameters!$D$40-Parameters!$D$39)+Parameters!$C$41*(Parameters!$D$41-Parameters!$D$40)+Parameters!$C$42*($A633-Parameters!$D$41)))),_xlfn.IFS($A633&lt;=Parameters!$D$39,Parameters!$C$39*$A633,$A633&lt;=Parameters!$D$40,Parameters!$C$40*$A633,$A633&lt;=Parameters!$D$41,Parameters!$C$41*$A633,$A633&gt;Parameters!$D$41,Parameters!$C$42*$A633))</f>
        <v>73826.760000000009</v>
      </c>
      <c r="I633" s="290">
        <f t="shared" si="303"/>
        <v>117.55853503184714</v>
      </c>
      <c r="J633" s="290" cm="1">
        <f t="array" ref="J633">IF(Parameters!$D$55="No",IF($A633&lt;=Parameters!$F$23,Parameters!$E$23*$A633,IF($A633&lt;=Parameters!$F$24,Parameters!$E$23*Parameters!$F$23+Parameters!$E$24*($A633-Parameters!$F$23),IF($A633&lt;=Parameters!$F$25,Parameters!$E$23*Parameters!$F$23+Parameters!$E$24*(Parameters!$F$24-Parameters!$F$23)+Parameters!$E$25*($A633-Parameters!$F$24),Parameters!$E$23*Parameters!$F$23+Parameters!$E$24*(Parameters!$F$24-Parameters!$F$23)+Parameters!$E$25*(Parameters!$F$25-Parameters!$F$24)+Parameters!$E$26*($A633-Parameters!$F$25)))),_xlfn.IFS($A633&lt;=Parameters!$F$23,Parameters!$E$23*$A633,$A633&lt;=Parameters!$F$24,Parameters!$E$24*$A633,$A633&lt;=Parameters!$F$25,Parameters!$E$25*$A633,$A633&gt;Parameters!$F$25,Parameters!$E$26*$A633))</f>
        <v>73728.679999999993</v>
      </c>
      <c r="K633" s="290">
        <f t="shared" si="279"/>
        <v>117.40235668789808</v>
      </c>
      <c r="L633" s="290" cm="1">
        <f t="array" ref="L633">IF(Parameters!$D$55="No",IF($A633&lt;=Parameters!$F$28,Parameters!$E$28*$A633,IF($A633&lt;=Parameters!$F$29,Parameters!$E$28*Parameters!$F$28+Parameters!$E$29*($A633-Parameters!$F$28),IF($A633&lt;=Parameters!$F$30,Parameters!$E$28*Parameters!$F$28+Parameters!$E$29*(Parameters!$F$29-Parameters!$F$28)+Parameters!$E$30*($A633-Parameters!$F$29),Parameters!$E$28*Parameters!$F$28+Parameters!$E$29*(Parameters!$F$29-Parameters!$F$28)+Parameters!$E$30*(Parameters!$F$30-Parameters!$F$29)+Parameters!$E$31*($A633-Parameters!$F$30)))),_xlfn.IFS($A633&lt;=Parameters!$F$28,Parameters!$E$28*$A633,$A633&lt;=Parameters!$F$29,Parameters!$E$29*$A633,$A633&lt;=Parameters!$F$30,Parameters!$E$30*$A633,$A633&gt;Parameters!$F$30,Parameters!$E$31*$A633))</f>
        <v>87562.58</v>
      </c>
      <c r="M633" s="290">
        <f t="shared" si="280"/>
        <v>139.43085987261148</v>
      </c>
      <c r="N633" s="290" cm="1">
        <f t="array" ref="N633">IF(Parameters!$D$55="No",IF($A633&lt;=Parameters!$F$34,Parameters!$E$34*$A633,IF($A633&lt;=Parameters!$F$35,Parameters!$E$34*Parameters!$F$34+Parameters!$E$35*($A633-Parameters!$F$34),IF($A633&lt;=Parameters!$F$36,Parameters!$E$34*Parameters!$F$34+Parameters!$E$35*(Parameters!$F$35-Parameters!$F$34)+Parameters!$E$36*($A633-Parameters!$F$35),Parameters!$E$34*Parameters!$F$34+Parameters!$E$35*(Parameters!$F$35-Parameters!$F$34)+Parameters!$E$36*(Parameters!$F$36-Parameters!$F$35)+Parameters!$E$37*($A633-Parameters!$F$36)))),_xlfn.IFS($A633&lt;=Parameters!$F$34,Parameters!$E$34*$A633,$A633&lt;=Parameters!$F$35,Parameters!$E$35*$A633,$A633&lt;=Parameters!$F$36,Parameters!$E$36*$A633,$A633&gt;Parameters!$F$36,Parameters!$E$37*$A633))</f>
        <v>87099.44</v>
      </c>
      <c r="O633" s="290">
        <f t="shared" si="304"/>
        <v>138.69337579617834</v>
      </c>
      <c r="P633" s="290" cm="1">
        <f t="array" ref="P633">IF(Parameters!$D$55="No",IF($A633&lt;=Parameters!$F$39,Parameters!$E$39*$A633,IF($A633&lt;=Parameters!$F$40,Parameters!$E$39*Parameters!$F$39+Parameters!$E$40*($A633-Parameters!$F$39),IF($A633&lt;=Parameters!$F$41,Parameters!$E$39*Parameters!$F$39+Parameters!$E$40*(Parameters!$F$40-Parameters!$F$39)+Parameters!$E$41*($A633-Parameters!$F$40),Parameters!$E$39*Parameters!$F$39+Parameters!$E$40*(Parameters!$F$40-Parameters!$F$39)+Parameters!$E$41*(Parameters!$F$41-Parameters!$F$40)+Parameters!$E$42*($A633-Parameters!$F$41)))),_xlfn.IFS($A633&lt;=Parameters!$F$39,Parameters!$E$39*$A633,$A633&lt;=Parameters!$F$40,Parameters!$E$40*$A633,$A633&lt;=Parameters!$F$41,Parameters!$E$41*$A633,$A633&gt;Parameters!$F$41,Parameters!$E$42*$A633))</f>
        <v>93421.38</v>
      </c>
      <c r="Q633" s="290">
        <f t="shared" si="305"/>
        <v>148.76015923566879</v>
      </c>
      <c r="R633" s="290" cm="1">
        <f t="array" ref="R633">IF(Parameters!$E$55="No",IF($A633&lt;=Parameters!$H$23,Parameters!$G$23*$A633,IF($A633&lt;=Parameters!$H$24,Parameters!$G$23*Parameters!$H$23+Parameters!$G$24*($A633-Parameters!$H$23),IF($A633&lt;=Parameters!$H$25,Parameters!$G$23*Parameters!$H$23+Parameters!$G$24*(Parameters!$H$24-Parameters!$H$23)+Parameters!$G$25*($A633-Parameters!$H$24),Parameters!$G$23*Parameters!$H$23+Parameters!$G$24*(Parameters!$H$24-Parameters!$H$23)+Parameters!$G$25*(Parameters!$H$25-Parameters!$H$24)+Parameters!$G$26*($A633-Parameters!$H$25)))),_xlfn.IFS($A633&lt;=Parameters!$H$23,Parameters!$G$23*$A633,$A633&lt;=Parameters!$H$24,Parameters!$G$24*$A633,$A633&lt;=Parameters!$H$25,Parameters!$G$25*$A633,$A633&gt;Parameters!$H$25,Parameters!$G$26*$A633))</f>
        <v>73728.679999999993</v>
      </c>
      <c r="S633" s="290">
        <f t="shared" si="281"/>
        <v>117.40235668789808</v>
      </c>
      <c r="T633" s="290" cm="1">
        <f t="array" ref="T633">IF(Parameters!$E$55="No",IF($A633&lt;=Parameters!$H$28,Parameters!$G$28*$A633,IF($A633&lt;=Parameters!$H$29,Parameters!$G$28*Parameters!$H$28+Parameters!$G$29*($A633-Parameters!$H$28),IF($A633&lt;=Parameters!$H$30,Parameters!$G$28*Parameters!$H$28+Parameters!$G$29*(Parameters!$H$29-Parameters!$H$28)+Parameters!$G$30*($A633-Parameters!$H$29),Parameters!$G$28*Parameters!$H$28+Parameters!$G$29*(Parameters!$H$29-Parameters!$H$28)+Parameters!$G$30*(Parameters!$H$30-Parameters!$H$29)+Parameters!$G$31*($A633-Parameters!$H$30)))),_xlfn.IFS($A633&lt;=Parameters!$H$28,Parameters!$G$28*$A633,$A633&lt;=Parameters!$H$29,Parameters!$G$29*$A633,$A633&lt;=Parameters!$H$30,Parameters!$G$30*$A633,$A633&gt;Parameters!$H$30,Parameters!$G$31*$A633))</f>
        <v>87562.58</v>
      </c>
      <c r="U633" s="290">
        <f t="shared" si="282"/>
        <v>139.43085987261148</v>
      </c>
      <c r="V633" s="290" cm="1">
        <f t="array" ref="V633">IF(Parameters!$E$55="No",IF($A633&lt;=Parameters!$H$34,Parameters!$G$34*$A633,IF($A633&lt;=Parameters!$H$35,Parameters!$G$34*Parameters!$H$34+Parameters!$G$35*($A633-Parameters!$H$34),IF($A633&lt;=Parameters!$H$36,Parameters!$G$34*Parameters!$H$34+Parameters!$G$35*(Parameters!$H$35-Parameters!$H$34)+Parameters!$G$36*($A633-Parameters!$H$35),Parameters!$G$34*Parameters!$H$34+Parameters!$G$35*(Parameters!$H$35-Parameters!$H$34)+Parameters!$G$36*(Parameters!$H$36-Parameters!$H$35)+Parameters!$G$37*($A633-Parameters!$H$36)))),_xlfn.IFS($A633&lt;=Parameters!$H$34,Parameters!$G$34*$A633,$A633&lt;=Parameters!$H$35,Parameters!$G$35*$A633,$A633&lt;=Parameters!$H$36,Parameters!$G$36*$A633,$A633&gt;Parameters!$H$36,Parameters!$G$37*$A633))</f>
        <v>87099.44</v>
      </c>
      <c r="W633" s="290">
        <f t="shared" si="306"/>
        <v>138.69337579617834</v>
      </c>
      <c r="X633" s="290" cm="1">
        <f t="array" ref="X633">IF(Parameters!$E$55="No",IF($A633&lt;=Parameters!$H$39,Parameters!$G$39*$A633,IF($A633&lt;=Parameters!$H$40,Parameters!$G$39*Parameters!$H$39+Parameters!$G$40*($A633-Parameters!$H$39),IF($A633&lt;=Parameters!$H$41,Parameters!$G$39*Parameters!$H$39+Parameters!$G$40*(Parameters!$H$40-Parameters!$H$39)+Parameters!$G$41*($A633-Parameters!$H$40),Parameters!$G$39*Parameters!$H$39+Parameters!$G$40*(Parameters!$H$40-Parameters!$H$39)+Parameters!$G$41*(Parameters!$H$41-Parameters!$H$40)+Parameters!$G$42*($A633-Parameters!$H$41)))),_xlfn.IFS($A633&lt;=Parameters!$H$39,Parameters!$G$39*$A633,$A633&lt;=Parameters!$H$40,Parameters!$G$40*$A633,$A633&lt;=Parameters!$H$41,Parameters!$G$41*$A633,$A633&gt;Parameters!$H$41,Parameters!$G$42*$A633))</f>
        <v>93421.38</v>
      </c>
      <c r="Y633" s="290">
        <f t="shared" si="307"/>
        <v>148.76015923566879</v>
      </c>
      <c r="Z633" s="290" cm="1">
        <f t="array" ref="Z633">IF(Parameters!$F$55="No",IF($A633&lt;=Parameters!$J$23,Parameters!$I$23*$A633,IF($A633&lt;=Parameters!$J$24,Parameters!$I$23*Parameters!$J$23+Parameters!$I$24*($A633-Parameters!$J$23),IF($A633&lt;=Parameters!$J$25,Parameters!$I$23*Parameters!$J$23+Parameters!$I$24*(Parameters!$J$24-Parameters!$J$23)+Parameters!$I$25*($A633-Parameters!$J$24),Parameters!$I$23*Parameters!$J$23+Parameters!$I$24*(Parameters!$J$24-Parameters!$J$23)+Parameters!$I$25*(Parameters!$J$25-Parameters!$J$24)+Parameters!$I$26*($A633-Parameters!$J$25)))),_xlfn.IFS($A633&lt;=Parameters!$J$23,Parameters!$I$23*$A633,$A633&lt;=Parameters!$J$24,Parameters!$I$24*$A633,$A633&lt;=Parameters!$J$25,Parameters!$I$25*$A633,$A633&gt;Parameters!$J$25,Parameters!$I$26*$A633))</f>
        <v>73728.679999999993</v>
      </c>
      <c r="AA633" s="290">
        <f t="shared" si="283"/>
        <v>117.40235668789808</v>
      </c>
      <c r="AB633" s="290" cm="1">
        <f t="array" ref="AB633">IF(Parameters!$F$55="No",IF($A633&lt;=Parameters!$J$28,Parameters!$I$28*$A633,IF($A633&lt;=Parameters!$J$29,Parameters!$I$28*Parameters!$J$28+Parameters!$I$29*($A633-Parameters!$J$28),IF($A633&lt;=Parameters!$J$30,Parameters!$I$28*Parameters!$J$28+Parameters!$I$29*(Parameters!$J$29-Parameters!$J$28)+Parameters!$I$30*($A633-Parameters!$J$29),Parameters!$I$28*Parameters!$J$28+Parameters!$I$29*(Parameters!$J$29-Parameters!$J$28)+Parameters!$I$30*(Parameters!$J$30-Parameters!$J$29)+Parameters!$I$31*($A633-Parameters!$J$30)))),_xlfn.IFS($A633&lt;=Parameters!$J$28,Parameters!$I$28*$A633,$A633&lt;=Parameters!$J$29,Parameters!$I$29*$A633,$A633&lt;=Parameters!$J$30,Parameters!$I$30*$A633,$A633&gt;Parameters!$J$30,Parameters!$I$31*$A633))</f>
        <v>87562.58</v>
      </c>
      <c r="AC633" s="290">
        <f t="shared" si="284"/>
        <v>139.43085987261148</v>
      </c>
      <c r="AD633" s="290" cm="1">
        <f t="array" ref="AD633">IF(Parameters!$F$55="No",IF($A633&lt;=Parameters!$J$34,Parameters!$I$34*$A633,IF($A633&lt;=Parameters!$J$35,Parameters!$I$34*Parameters!$J$34+Parameters!$I$35*($A633-Parameters!$J$34),IF($A633&lt;=Parameters!$J$36,Parameters!$I$34*Parameters!$J$34+Parameters!$I$35*(Parameters!$J$35-Parameters!$J$34)+Parameters!$I$36*($A633-Parameters!$J$35),Parameters!$I$34*Parameters!$J$34+Parameters!$I$35*(Parameters!$J$35-Parameters!$J$34)+Parameters!$I$36*(Parameters!$J$36-Parameters!$J$35)+Parameters!$I$37*($A633-Parameters!$J$36)))),_xlfn.IFS($A633&lt;=Parameters!$J$34,Parameters!$I$34*$A633,$A633&lt;=Parameters!$J$35,Parameters!$I$35*$A633,$A633&lt;=Parameters!$J$36,Parameters!$I$36*$A633,$A633&gt;Parameters!$J$36,Parameters!$I$37*$A633))</f>
        <v>87099.44</v>
      </c>
      <c r="AE633" s="290">
        <f t="shared" si="308"/>
        <v>138.69337579617834</v>
      </c>
      <c r="AF633" s="290" cm="1">
        <f t="array" ref="AF633">IF(Parameters!$F$55="No",IF($A633&lt;=Parameters!$J$39,Parameters!$I$39*$A633,IF($A633&lt;=Parameters!$J$40,Parameters!$I$39*Parameters!$J$39+Parameters!$I$40*($A633-Parameters!$J$39),IF($A633&lt;=Parameters!$J$41,Parameters!$I$39*Parameters!$J$39+Parameters!$I$40*(Parameters!$J$40-Parameters!$J$39)+Parameters!$I$41*($A633-Parameters!$J$40),Parameters!$I$39*Parameters!$J$39+Parameters!$I$40*(Parameters!$J$40-Parameters!$J$39)+Parameters!$I$41*(Parameters!$J$41-Parameters!$J$40)+Parameters!$I$42*($A633-Parameters!$J$41)))),_xlfn.IFS($A633&lt;=Parameters!$J$39,Parameters!$I$39*$A633,$A633&lt;=Parameters!$J$40,Parameters!$I$40*$A633,$A633&lt;=Parameters!$J$41,Parameters!$I$41*$A633,$A633&gt;Parameters!$J$41,Parameters!$I$42*$A633))</f>
        <v>93421.38</v>
      </c>
      <c r="AG633" s="290">
        <f t="shared" si="309"/>
        <v>148.76015923566879</v>
      </c>
      <c r="AI633" s="429">
        <f t="shared" si="285"/>
        <v>112.5</v>
      </c>
      <c r="AJ633" s="429">
        <f t="shared" si="286"/>
        <v>124.61999999999534</v>
      </c>
      <c r="AK633" s="429">
        <f t="shared" si="287"/>
        <v>113.38000000000466</v>
      </c>
      <c r="AL633" s="429">
        <f t="shared" si="288"/>
        <v>123.92000000001281</v>
      </c>
      <c r="AM633" s="429">
        <f t="shared" si="289"/>
        <v>149.05999999999767</v>
      </c>
      <c r="AN633" s="429">
        <f t="shared" si="290"/>
        <v>159.36000000000058</v>
      </c>
      <c r="AO633" s="429">
        <f t="shared" si="291"/>
        <v>150.22999999999593</v>
      </c>
      <c r="AP633" s="429">
        <f t="shared" si="292"/>
        <v>158.45999999999185</v>
      </c>
      <c r="AQ633" s="429">
        <f t="shared" si="293"/>
        <v>149.05999999999767</v>
      </c>
      <c r="AR633" s="429">
        <f t="shared" si="294"/>
        <v>159.36000000000058</v>
      </c>
      <c r="AS633" s="429">
        <f t="shared" si="295"/>
        <v>150.22999999999593</v>
      </c>
      <c r="AT633" s="429">
        <f t="shared" si="296"/>
        <v>158.45999999999185</v>
      </c>
      <c r="AU633" s="429">
        <f t="shared" si="297"/>
        <v>149.05999999999767</v>
      </c>
      <c r="AV633" s="429">
        <f t="shared" si="298"/>
        <v>159.36000000000058</v>
      </c>
      <c r="AW633" s="429">
        <f t="shared" si="299"/>
        <v>150.22999999999593</v>
      </c>
      <c r="AX633" s="429">
        <f t="shared" si="300"/>
        <v>158.45999999999185</v>
      </c>
    </row>
    <row r="634">
      <c r="A634" s="414">
        <v>629</v>
      </c>
      <c r="B634" s="290" cm="1">
        <f t="array" ref="B634">IF(Parameters!$C$55="No",IF($A634&lt;=Parameters!$D$23,Parameters!$C$23*$A634,IF($A634&lt;=Parameters!$D$24,Parameters!$C$23*Parameters!$D$23+Parameters!$C$24*($A634-Parameters!$D$23),IF($A634&lt;=Parameters!$D$25,Parameters!$C$23*Parameters!$D$23+Parameters!$C$24*(Parameters!$D$24-Parameters!$D$23)+Parameters!$C$25*($A634-Parameters!$D$24),Parameters!$C$23*Parameters!$D$23+Parameters!$C$24*(Parameters!$D$24-Parameters!$D$23)+Parameters!$C$25*(Parameters!$D$25-Parameters!$D$24)+Parameters!$C$26*($A634-Parameters!$D$25)))),_xlfn.IFS($A634&lt;=Parameters!$D$23,Parameters!$C$23*$A634,$A634&lt;=Parameters!$D$24,Parameters!$C$24*$A634,$A634&lt;=Parameters!$D$25,Parameters!$C$25*$A634,$A634&gt;Parameters!$D$25,Parameters!$C$26*$A634))</f>
        <v>64363.5</v>
      </c>
      <c r="C634" s="290">
        <f t="shared" si="301"/>
        <v>102.32670906200318</v>
      </c>
      <c r="D634" s="290" cm="1">
        <f t="array" ref="D634">IF(Parameters!$C$55="No",IF($A634&lt;=Parameters!$D$28,Parameters!$C$28*$A634,IF($A634&lt;=Parameters!$D$29,Parameters!$C$28*Parameters!$D$28+Parameters!$C$29*($A634-Parameters!$D$28),IF($A634&lt;=Parameters!$D$30,Parameters!$C$28*Parameters!$D$28+Parameters!$C$29*(Parameters!$D$29-Parameters!$D$28)+Parameters!$C$30*($A634-Parameters!$D$29),Parameters!$C$28*Parameters!$D$28+Parameters!$C$29*(Parameters!$D$29-Parameters!$D$28)+Parameters!$C$30*(Parameters!$D$30-Parameters!$D$29)+Parameters!$C$31*($A634-Parameters!$D$30)))),_xlfn.IFS($A634&lt;=Parameters!$D$28,Parameters!$C$28*$A634,$A634&lt;=Parameters!$D$29,Parameters!$C$29*$A634,$A634&lt;=Parameters!$D$30,Parameters!$C$30*$A634,$A634&gt;Parameters!$D$30,Parameters!$C$31*$A634))</f>
        <v>72156.48000000001</v>
      </c>
      <c r="E634" s="290">
        <f t="shared" si="301"/>
        <v>114.71618441971385</v>
      </c>
      <c r="F634" s="290" cm="1">
        <f t="array" ref="F634">IF(Parameters!$C$55="No",IF($A634&lt;=Parameters!$D$34,Parameters!$C$34*$A634,IF($A634&lt;=Parameters!$D$35,Parameters!$C$34*Parameters!$D$34+Parameters!$C$35*($A634-Parameters!$D$34),IF($A634&lt;=Parameters!$D$36,Parameters!$C$34*Parameters!$D$34+Parameters!$C$35*(Parameters!$D$35-Parameters!$D$34)+Parameters!$C$36*($A634-Parameters!$D$35),Parameters!$C$34*Parameters!$D$34+Parameters!$C$35*(Parameters!$D$35-Parameters!$D$34)+Parameters!$C$36*(Parameters!$D$36-Parameters!$D$35)+Parameters!$C$37*($A634-Parameters!$D$36)))),_xlfn.IFS($A634&lt;=Parameters!$D$34,Parameters!$C$34*$A634,$A634&lt;=Parameters!$D$35,Parameters!$C$35*$A634,$A634&lt;=Parameters!$D$36,Parameters!$C$36*$A634,$A634&gt;Parameters!$D$36,Parameters!$C$37*$A634))</f>
        <v>69650.02</v>
      </c>
      <c r="G634" s="290">
        <f t="shared" si="302"/>
        <v>110.73135135135136</v>
      </c>
      <c r="H634" s="290" cm="1">
        <f t="array" ref="H634">IF(Parameters!$C$55="No",IF($A634&lt;=Parameters!$D$39,Parameters!$C$39*$A634,IF($A634&lt;=Parameters!$D$40,Parameters!$C$39*Parameters!$D$39+Parameters!$C$40*($A634-Parameters!$D$39),IF($A634&lt;=Parameters!$D$41,Parameters!$C$39*Parameters!$D$39+Parameters!$C$40*(Parameters!$D$40-Parameters!$D$39)+Parameters!$C$41*($A634-Parameters!$D$40),Parameters!$C$39*Parameters!$D$39+Parameters!$C$40*(Parameters!$D$40-Parameters!$D$39)+Parameters!$C$41*(Parameters!$D$41-Parameters!$D$40)+Parameters!$C$42*($A634-Parameters!$D$41)))),_xlfn.IFS($A634&lt;=Parameters!$D$39,Parameters!$C$39*$A634,$A634&lt;=Parameters!$D$40,Parameters!$C$40*$A634,$A634&lt;=Parameters!$D$41,Parameters!$C$41*$A634,$A634&gt;Parameters!$D$41,Parameters!$C$42*$A634))</f>
        <v>73950.679999999993</v>
      </c>
      <c r="I634" s="290">
        <f t="shared" si="303"/>
        <v>117.56864864864863</v>
      </c>
      <c r="J634" s="290" cm="1">
        <f t="array" ref="J634">IF(Parameters!$D$55="No",IF($A634&lt;=Parameters!$F$23,Parameters!$E$23*$A634,IF($A634&lt;=Parameters!$F$24,Parameters!$E$23*Parameters!$F$23+Parameters!$E$24*($A634-Parameters!$F$23),IF($A634&lt;=Parameters!$F$25,Parameters!$E$23*Parameters!$F$23+Parameters!$E$24*(Parameters!$F$24-Parameters!$F$23)+Parameters!$E$25*($A634-Parameters!$F$24),Parameters!$E$23*Parameters!$F$23+Parameters!$E$24*(Parameters!$F$24-Parameters!$F$23)+Parameters!$E$25*(Parameters!$F$25-Parameters!$F$24)+Parameters!$E$26*($A634-Parameters!$F$25)))),_xlfn.IFS($A634&lt;=Parameters!$F$23,Parameters!$E$23*$A634,$A634&lt;=Parameters!$F$24,Parameters!$E$24*$A634,$A634&lt;=Parameters!$F$25,Parameters!$E$25*$A634,$A634&gt;Parameters!$F$25,Parameters!$E$26*$A634))</f>
        <v>73877.740000000005</v>
      </c>
      <c r="K634" s="290">
        <f t="shared" si="279"/>
        <v>117.45268680445152</v>
      </c>
      <c r="L634" s="290" cm="1">
        <f t="array" ref="L634">IF(Parameters!$D$55="No",IF($A634&lt;=Parameters!$F$28,Parameters!$E$28*$A634,IF($A634&lt;=Parameters!$F$29,Parameters!$E$28*Parameters!$F$28+Parameters!$E$29*($A634-Parameters!$F$28),IF($A634&lt;=Parameters!$F$30,Parameters!$E$28*Parameters!$F$28+Parameters!$E$29*(Parameters!$F$29-Parameters!$F$28)+Parameters!$E$30*($A634-Parameters!$F$29),Parameters!$E$28*Parameters!$F$28+Parameters!$E$29*(Parameters!$F$29-Parameters!$F$28)+Parameters!$E$30*(Parameters!$F$30-Parameters!$F$29)+Parameters!$E$31*($A634-Parameters!$F$30)))),_xlfn.IFS($A634&lt;=Parameters!$F$28,Parameters!$E$28*$A634,$A634&lt;=Parameters!$F$29,Parameters!$E$29*$A634,$A634&lt;=Parameters!$F$30,Parameters!$E$30*$A634,$A634&gt;Parameters!$F$30,Parameters!$E$31*$A634))</f>
        <v>87721.94</v>
      </c>
      <c r="M634" s="290">
        <f t="shared" si="280"/>
        <v>139.46254372019078</v>
      </c>
      <c r="N634" s="290" cm="1">
        <f t="array" ref="N634">IF(Parameters!$D$55="No",IF($A634&lt;=Parameters!$F$34,Parameters!$E$34*$A634,IF($A634&lt;=Parameters!$F$35,Parameters!$E$34*Parameters!$F$34+Parameters!$E$35*($A634-Parameters!$F$34),IF($A634&lt;=Parameters!$F$36,Parameters!$E$34*Parameters!$F$34+Parameters!$E$35*(Parameters!$F$35-Parameters!$F$34)+Parameters!$E$36*($A634-Parameters!$F$35),Parameters!$E$34*Parameters!$F$34+Parameters!$E$35*(Parameters!$F$35-Parameters!$F$34)+Parameters!$E$36*(Parameters!$F$36-Parameters!$F$35)+Parameters!$E$37*($A634-Parameters!$F$36)))),_xlfn.IFS($A634&lt;=Parameters!$F$34,Parameters!$E$34*$A634,$A634&lt;=Parameters!$F$35,Parameters!$E$35*$A634,$A634&lt;=Parameters!$F$36,Parameters!$E$36*$A634,$A634&gt;Parameters!$F$36,Parameters!$E$37*$A634))</f>
        <v>87249.67</v>
      </c>
      <c r="O634" s="290">
        <f t="shared" si="304"/>
        <v>138.71171701112877</v>
      </c>
      <c r="P634" s="290" cm="1">
        <f t="array" ref="P634">IF(Parameters!$D$55="No",IF($A634&lt;=Parameters!$F$39,Parameters!$E$39*$A634,IF($A634&lt;=Parameters!$F$40,Parameters!$E$39*Parameters!$F$39+Parameters!$E$40*($A634-Parameters!$F$39),IF($A634&lt;=Parameters!$F$41,Parameters!$E$39*Parameters!$F$39+Parameters!$E$40*(Parameters!$F$40-Parameters!$F$39)+Parameters!$E$41*($A634-Parameters!$F$40),Parameters!$E$39*Parameters!$F$39+Parameters!$E$40*(Parameters!$F$40-Parameters!$F$39)+Parameters!$E$41*(Parameters!$F$41-Parameters!$F$40)+Parameters!$E$42*($A634-Parameters!$F$41)))),_xlfn.IFS($A634&lt;=Parameters!$F$39,Parameters!$E$39*$A634,$A634&lt;=Parameters!$F$40,Parameters!$E$40*$A634,$A634&lt;=Parameters!$F$41,Parameters!$E$41*$A634,$A634&gt;Parameters!$F$41,Parameters!$E$42*$A634))</f>
        <v>93579.839999999997</v>
      </c>
      <c r="Q634" s="290">
        <f t="shared" si="305"/>
        <v>148.77558028616852</v>
      </c>
      <c r="R634" s="290" cm="1">
        <f t="array" ref="R634">IF(Parameters!$E$55="No",IF($A634&lt;=Parameters!$H$23,Parameters!$G$23*$A634,IF($A634&lt;=Parameters!$H$24,Parameters!$G$23*Parameters!$H$23+Parameters!$G$24*($A634-Parameters!$H$23),IF($A634&lt;=Parameters!$H$25,Parameters!$G$23*Parameters!$H$23+Parameters!$G$24*(Parameters!$H$24-Parameters!$H$23)+Parameters!$G$25*($A634-Parameters!$H$24),Parameters!$G$23*Parameters!$H$23+Parameters!$G$24*(Parameters!$H$24-Parameters!$H$23)+Parameters!$G$25*(Parameters!$H$25-Parameters!$H$24)+Parameters!$G$26*($A634-Parameters!$H$25)))),_xlfn.IFS($A634&lt;=Parameters!$H$23,Parameters!$G$23*$A634,$A634&lt;=Parameters!$H$24,Parameters!$G$24*$A634,$A634&lt;=Parameters!$H$25,Parameters!$G$25*$A634,$A634&gt;Parameters!$H$25,Parameters!$G$26*$A634))</f>
        <v>73877.740000000005</v>
      </c>
      <c r="S634" s="290">
        <f t="shared" si="281"/>
        <v>117.45268680445152</v>
      </c>
      <c r="T634" s="290" cm="1">
        <f t="array" ref="T634">IF(Parameters!$E$55="No",IF($A634&lt;=Parameters!$H$28,Parameters!$G$28*$A634,IF($A634&lt;=Parameters!$H$29,Parameters!$G$28*Parameters!$H$28+Parameters!$G$29*($A634-Parameters!$H$28),IF($A634&lt;=Parameters!$H$30,Parameters!$G$28*Parameters!$H$28+Parameters!$G$29*(Parameters!$H$29-Parameters!$H$28)+Parameters!$G$30*($A634-Parameters!$H$29),Parameters!$G$28*Parameters!$H$28+Parameters!$G$29*(Parameters!$H$29-Parameters!$H$28)+Parameters!$G$30*(Parameters!$H$30-Parameters!$H$29)+Parameters!$G$31*($A634-Parameters!$H$30)))),_xlfn.IFS($A634&lt;=Parameters!$H$28,Parameters!$G$28*$A634,$A634&lt;=Parameters!$H$29,Parameters!$G$29*$A634,$A634&lt;=Parameters!$H$30,Parameters!$G$30*$A634,$A634&gt;Parameters!$H$30,Parameters!$G$31*$A634))</f>
        <v>87721.94</v>
      </c>
      <c r="U634" s="290">
        <f t="shared" si="282"/>
        <v>139.46254372019078</v>
      </c>
      <c r="V634" s="290" cm="1">
        <f t="array" ref="V634">IF(Parameters!$E$55="No",IF($A634&lt;=Parameters!$H$34,Parameters!$G$34*$A634,IF($A634&lt;=Parameters!$H$35,Parameters!$G$34*Parameters!$H$34+Parameters!$G$35*($A634-Parameters!$H$34),IF($A634&lt;=Parameters!$H$36,Parameters!$G$34*Parameters!$H$34+Parameters!$G$35*(Parameters!$H$35-Parameters!$H$34)+Parameters!$G$36*($A634-Parameters!$H$35),Parameters!$G$34*Parameters!$H$34+Parameters!$G$35*(Parameters!$H$35-Parameters!$H$34)+Parameters!$G$36*(Parameters!$H$36-Parameters!$H$35)+Parameters!$G$37*($A634-Parameters!$H$36)))),_xlfn.IFS($A634&lt;=Parameters!$H$34,Parameters!$G$34*$A634,$A634&lt;=Parameters!$H$35,Parameters!$G$35*$A634,$A634&lt;=Parameters!$H$36,Parameters!$G$36*$A634,$A634&gt;Parameters!$H$36,Parameters!$G$37*$A634))</f>
        <v>87249.67</v>
      </c>
      <c r="W634" s="290">
        <f t="shared" si="306"/>
        <v>138.71171701112877</v>
      </c>
      <c r="X634" s="290" cm="1">
        <f t="array" ref="X634">IF(Parameters!$E$55="No",IF($A634&lt;=Parameters!$H$39,Parameters!$G$39*$A634,IF($A634&lt;=Parameters!$H$40,Parameters!$G$39*Parameters!$H$39+Parameters!$G$40*($A634-Parameters!$H$39),IF($A634&lt;=Parameters!$H$41,Parameters!$G$39*Parameters!$H$39+Parameters!$G$40*(Parameters!$H$40-Parameters!$H$39)+Parameters!$G$41*($A634-Parameters!$H$40),Parameters!$G$39*Parameters!$H$39+Parameters!$G$40*(Parameters!$H$40-Parameters!$H$39)+Parameters!$G$41*(Parameters!$H$41-Parameters!$H$40)+Parameters!$G$42*($A634-Parameters!$H$41)))),_xlfn.IFS($A634&lt;=Parameters!$H$39,Parameters!$G$39*$A634,$A634&lt;=Parameters!$H$40,Parameters!$G$40*$A634,$A634&lt;=Parameters!$H$41,Parameters!$G$41*$A634,$A634&gt;Parameters!$H$41,Parameters!$G$42*$A634))</f>
        <v>93579.839999999997</v>
      </c>
      <c r="Y634" s="290">
        <f t="shared" si="307"/>
        <v>148.77558028616852</v>
      </c>
      <c r="Z634" s="290" cm="1">
        <f t="array" ref="Z634">IF(Parameters!$F$55="No",IF($A634&lt;=Parameters!$J$23,Parameters!$I$23*$A634,IF($A634&lt;=Parameters!$J$24,Parameters!$I$23*Parameters!$J$23+Parameters!$I$24*($A634-Parameters!$J$23),IF($A634&lt;=Parameters!$J$25,Parameters!$I$23*Parameters!$J$23+Parameters!$I$24*(Parameters!$J$24-Parameters!$J$23)+Parameters!$I$25*($A634-Parameters!$J$24),Parameters!$I$23*Parameters!$J$23+Parameters!$I$24*(Parameters!$J$24-Parameters!$J$23)+Parameters!$I$25*(Parameters!$J$25-Parameters!$J$24)+Parameters!$I$26*($A634-Parameters!$J$25)))),_xlfn.IFS($A634&lt;=Parameters!$J$23,Parameters!$I$23*$A634,$A634&lt;=Parameters!$J$24,Parameters!$I$24*$A634,$A634&lt;=Parameters!$J$25,Parameters!$I$25*$A634,$A634&gt;Parameters!$J$25,Parameters!$I$26*$A634))</f>
        <v>73877.740000000005</v>
      </c>
      <c r="AA634" s="290">
        <f t="shared" si="283"/>
        <v>117.45268680445152</v>
      </c>
      <c r="AB634" s="290" cm="1">
        <f t="array" ref="AB634">IF(Parameters!$F$55="No",IF($A634&lt;=Parameters!$J$28,Parameters!$I$28*$A634,IF($A634&lt;=Parameters!$J$29,Parameters!$I$28*Parameters!$J$28+Parameters!$I$29*($A634-Parameters!$J$28),IF($A634&lt;=Parameters!$J$30,Parameters!$I$28*Parameters!$J$28+Parameters!$I$29*(Parameters!$J$29-Parameters!$J$28)+Parameters!$I$30*($A634-Parameters!$J$29),Parameters!$I$28*Parameters!$J$28+Parameters!$I$29*(Parameters!$J$29-Parameters!$J$28)+Parameters!$I$30*(Parameters!$J$30-Parameters!$J$29)+Parameters!$I$31*($A634-Parameters!$J$30)))),_xlfn.IFS($A634&lt;=Parameters!$J$28,Parameters!$I$28*$A634,$A634&lt;=Parameters!$J$29,Parameters!$I$29*$A634,$A634&lt;=Parameters!$J$30,Parameters!$I$30*$A634,$A634&gt;Parameters!$J$30,Parameters!$I$31*$A634))</f>
        <v>87721.94</v>
      </c>
      <c r="AC634" s="290">
        <f t="shared" si="284"/>
        <v>139.46254372019078</v>
      </c>
      <c r="AD634" s="290" cm="1">
        <f t="array" ref="AD634">IF(Parameters!$F$55="No",IF($A634&lt;=Parameters!$J$34,Parameters!$I$34*$A634,IF($A634&lt;=Parameters!$J$35,Parameters!$I$34*Parameters!$J$34+Parameters!$I$35*($A634-Parameters!$J$34),IF($A634&lt;=Parameters!$J$36,Parameters!$I$34*Parameters!$J$34+Parameters!$I$35*(Parameters!$J$35-Parameters!$J$34)+Parameters!$I$36*($A634-Parameters!$J$35),Parameters!$I$34*Parameters!$J$34+Parameters!$I$35*(Parameters!$J$35-Parameters!$J$34)+Parameters!$I$36*(Parameters!$J$36-Parameters!$J$35)+Parameters!$I$37*($A634-Parameters!$J$36)))),_xlfn.IFS($A634&lt;=Parameters!$J$34,Parameters!$I$34*$A634,$A634&lt;=Parameters!$J$35,Parameters!$I$35*$A634,$A634&lt;=Parameters!$J$36,Parameters!$I$36*$A634,$A634&gt;Parameters!$J$36,Parameters!$I$37*$A634))</f>
        <v>87249.67</v>
      </c>
      <c r="AE634" s="290">
        <f t="shared" si="308"/>
        <v>138.71171701112877</v>
      </c>
      <c r="AF634" s="290" cm="1">
        <f t="array" ref="AF634">IF(Parameters!$F$55="No",IF($A634&lt;=Parameters!$J$39,Parameters!$I$39*$A634,IF($A634&lt;=Parameters!$J$40,Parameters!$I$39*Parameters!$J$39+Parameters!$I$40*($A634-Parameters!$J$39),IF($A634&lt;=Parameters!$J$41,Parameters!$I$39*Parameters!$J$39+Parameters!$I$40*(Parameters!$J$40-Parameters!$J$39)+Parameters!$I$41*($A634-Parameters!$J$40),Parameters!$I$39*Parameters!$J$39+Parameters!$I$40*(Parameters!$J$40-Parameters!$J$39)+Parameters!$I$41*(Parameters!$J$41-Parameters!$J$40)+Parameters!$I$42*($A634-Parameters!$J$41)))),_xlfn.IFS($A634&lt;=Parameters!$J$39,Parameters!$I$39*$A634,$A634&lt;=Parameters!$J$40,Parameters!$I$40*$A634,$A634&lt;=Parameters!$J$41,Parameters!$I$41*$A634,$A634&gt;Parameters!$J$41,Parameters!$I$42*$A634))</f>
        <v>93579.839999999997</v>
      </c>
      <c r="AG634" s="290">
        <f t="shared" si="309"/>
        <v>148.77558028616852</v>
      </c>
      <c r="AI634" s="429">
        <f t="shared" si="285"/>
        <v>112.5</v>
      </c>
      <c r="AJ634" s="429">
        <f t="shared" si="286"/>
        <v>124.6200000000099</v>
      </c>
      <c r="AK634" s="429">
        <f t="shared" si="287"/>
        <v>113.38000000000466</v>
      </c>
      <c r="AL634" s="429">
        <f t="shared" si="288"/>
        <v>123.9199999999837</v>
      </c>
      <c r="AM634" s="429">
        <f t="shared" si="289"/>
        <v>149.06000000001222</v>
      </c>
      <c r="AN634" s="429">
        <f t="shared" si="290"/>
        <v>159.36000000000058</v>
      </c>
      <c r="AO634" s="429">
        <f t="shared" si="291"/>
        <v>150.22999999999593</v>
      </c>
      <c r="AP634" s="429">
        <f t="shared" si="292"/>
        <v>158.45999999999185</v>
      </c>
      <c r="AQ634" s="429">
        <f t="shared" si="293"/>
        <v>149.06000000001222</v>
      </c>
      <c r="AR634" s="429">
        <f t="shared" si="294"/>
        <v>159.36000000000058</v>
      </c>
      <c r="AS634" s="429">
        <f t="shared" si="295"/>
        <v>150.22999999999593</v>
      </c>
      <c r="AT634" s="429">
        <f t="shared" si="296"/>
        <v>158.45999999999185</v>
      </c>
      <c r="AU634" s="429">
        <f t="shared" si="297"/>
        <v>149.06000000001222</v>
      </c>
      <c r="AV634" s="429">
        <f t="shared" si="298"/>
        <v>159.36000000000058</v>
      </c>
      <c r="AW634" s="429">
        <f t="shared" si="299"/>
        <v>150.22999999999593</v>
      </c>
      <c r="AX634" s="429">
        <f t="shared" si="300"/>
        <v>158.45999999999185</v>
      </c>
    </row>
    <row r="635">
      <c r="A635" s="414">
        <v>630</v>
      </c>
      <c r="B635" s="290" cm="1">
        <f t="array" ref="B635">IF(Parameters!$C$55="No",IF($A635&lt;=Parameters!$D$23,Parameters!$C$23*$A635,IF($A635&lt;=Parameters!$D$24,Parameters!$C$23*Parameters!$D$23+Parameters!$C$24*($A635-Parameters!$D$23),IF($A635&lt;=Parameters!$D$25,Parameters!$C$23*Parameters!$D$23+Parameters!$C$24*(Parameters!$D$24-Parameters!$D$23)+Parameters!$C$25*($A635-Parameters!$D$24),Parameters!$C$23*Parameters!$D$23+Parameters!$C$24*(Parameters!$D$24-Parameters!$D$23)+Parameters!$C$25*(Parameters!$D$25-Parameters!$D$24)+Parameters!$C$26*($A635-Parameters!$D$25)))),_xlfn.IFS($A635&lt;=Parameters!$D$23,Parameters!$C$23*$A635,$A635&lt;=Parameters!$D$24,Parameters!$C$24*$A635,$A635&lt;=Parameters!$D$25,Parameters!$C$25*$A635,$A635&gt;Parameters!$D$25,Parameters!$C$26*$A635))</f>
        <v>64476</v>
      </c>
      <c r="C635" s="290">
        <f t="shared" si="301"/>
        <v>102.34285714285714</v>
      </c>
      <c r="D635" s="290" cm="1">
        <f t="array" ref="D635">IF(Parameters!$C$55="No",IF($A635&lt;=Parameters!$D$28,Parameters!$C$28*$A635,IF($A635&lt;=Parameters!$D$29,Parameters!$C$28*Parameters!$D$28+Parameters!$C$29*($A635-Parameters!$D$28),IF($A635&lt;=Parameters!$D$30,Parameters!$C$28*Parameters!$D$28+Parameters!$C$29*(Parameters!$D$29-Parameters!$D$28)+Parameters!$C$30*($A635-Parameters!$D$29),Parameters!$C$28*Parameters!$D$28+Parameters!$C$29*(Parameters!$D$29-Parameters!$D$28)+Parameters!$C$30*(Parameters!$D$30-Parameters!$D$29)+Parameters!$C$31*($A635-Parameters!$D$30)))),_xlfn.IFS($A635&lt;=Parameters!$D$28,Parameters!$C$28*$A635,$A635&lt;=Parameters!$D$29,Parameters!$C$29*$A635,$A635&lt;=Parameters!$D$30,Parameters!$C$30*$A635,$A635&gt;Parameters!$D$30,Parameters!$C$31*$A635))</f>
        <v>72281.100000000006</v>
      </c>
      <c r="E635" s="290">
        <f t="shared" si="301"/>
        <v>114.73190476190477</v>
      </c>
      <c r="F635" s="290" cm="1">
        <f t="array" ref="F635">IF(Parameters!$C$55="No",IF($A635&lt;=Parameters!$D$34,Parameters!$C$34*$A635,IF($A635&lt;=Parameters!$D$35,Parameters!$C$34*Parameters!$D$34+Parameters!$C$35*($A635-Parameters!$D$34),IF($A635&lt;=Parameters!$D$36,Parameters!$C$34*Parameters!$D$34+Parameters!$C$35*(Parameters!$D$35-Parameters!$D$34)+Parameters!$C$36*($A635-Parameters!$D$35),Parameters!$C$34*Parameters!$D$34+Parameters!$C$35*(Parameters!$D$35-Parameters!$D$34)+Parameters!$C$36*(Parameters!$D$36-Parameters!$D$35)+Parameters!$C$37*($A635-Parameters!$D$36)))),_xlfn.IFS($A635&lt;=Parameters!$D$34,Parameters!$C$34*$A635,$A635&lt;=Parameters!$D$35,Parameters!$C$35*$A635,$A635&lt;=Parameters!$D$36,Parameters!$C$36*$A635,$A635&gt;Parameters!$D$36,Parameters!$C$37*$A635))</f>
        <v>69763.399999999994</v>
      </c>
      <c r="G635" s="290">
        <f t="shared" si="302"/>
        <v>110.73555555555555</v>
      </c>
      <c r="H635" s="290" cm="1">
        <f t="array" ref="H635">IF(Parameters!$C$55="No",IF($A635&lt;=Parameters!$D$39,Parameters!$C$39*$A635,IF($A635&lt;=Parameters!$D$40,Parameters!$C$39*Parameters!$D$39+Parameters!$C$40*($A635-Parameters!$D$39),IF($A635&lt;=Parameters!$D$41,Parameters!$C$39*Parameters!$D$39+Parameters!$C$40*(Parameters!$D$40-Parameters!$D$39)+Parameters!$C$41*($A635-Parameters!$D$40),Parameters!$C$39*Parameters!$D$39+Parameters!$C$40*(Parameters!$D$40-Parameters!$D$39)+Parameters!$C$41*(Parameters!$D$41-Parameters!$D$40)+Parameters!$C$42*($A635-Parameters!$D$41)))),_xlfn.IFS($A635&lt;=Parameters!$D$39,Parameters!$C$39*$A635,$A635&lt;=Parameters!$D$40,Parameters!$C$40*$A635,$A635&lt;=Parameters!$D$41,Parameters!$C$41*$A635,$A635&gt;Parameters!$D$41,Parameters!$C$42*$A635))</f>
        <v>74074.600000000006</v>
      </c>
      <c r="I635" s="290">
        <f t="shared" si="303"/>
        <v>117.57873015873017</v>
      </c>
      <c r="J635" s="290" cm="1">
        <f t="array" ref="J635">IF(Parameters!$D$55="No",IF($A635&lt;=Parameters!$F$23,Parameters!$E$23*$A635,IF($A635&lt;=Parameters!$F$24,Parameters!$E$23*Parameters!$F$23+Parameters!$E$24*($A635-Parameters!$F$23),IF($A635&lt;=Parameters!$F$25,Parameters!$E$23*Parameters!$F$23+Parameters!$E$24*(Parameters!$F$24-Parameters!$F$23)+Parameters!$E$25*($A635-Parameters!$F$24),Parameters!$E$23*Parameters!$F$23+Parameters!$E$24*(Parameters!$F$24-Parameters!$F$23)+Parameters!$E$25*(Parameters!$F$25-Parameters!$F$24)+Parameters!$E$26*($A635-Parameters!$F$25)))),_xlfn.IFS($A635&lt;=Parameters!$F$23,Parameters!$E$23*$A635,$A635&lt;=Parameters!$F$24,Parameters!$E$24*$A635,$A635&lt;=Parameters!$F$25,Parameters!$E$25*$A635,$A635&gt;Parameters!$F$25,Parameters!$E$26*$A635))</f>
        <v>74026.8</v>
      </c>
      <c r="K635" s="290">
        <f t="shared" si="279"/>
        <v>117.50285714285715</v>
      </c>
      <c r="L635" s="290" cm="1">
        <f t="array" ref="L635">IF(Parameters!$D$55="No",IF($A635&lt;=Parameters!$F$28,Parameters!$E$28*$A635,IF($A635&lt;=Parameters!$F$29,Parameters!$E$28*Parameters!$F$28+Parameters!$E$29*($A635-Parameters!$F$28),IF($A635&lt;=Parameters!$F$30,Parameters!$E$28*Parameters!$F$28+Parameters!$E$29*(Parameters!$F$29-Parameters!$F$28)+Parameters!$E$30*($A635-Parameters!$F$29),Parameters!$E$28*Parameters!$F$28+Parameters!$E$29*(Parameters!$F$29-Parameters!$F$28)+Parameters!$E$30*(Parameters!$F$30-Parameters!$F$29)+Parameters!$E$31*($A635-Parameters!$F$30)))),_xlfn.IFS($A635&lt;=Parameters!$F$28,Parameters!$E$28*$A635,$A635&lt;=Parameters!$F$29,Parameters!$E$29*$A635,$A635&lt;=Parameters!$F$30,Parameters!$E$30*$A635,$A635&gt;Parameters!$F$30,Parameters!$E$31*$A635))</f>
        <v>87881.3</v>
      </c>
      <c r="M635" s="290">
        <f t="shared" si="280"/>
        <v>139.49412698412698</v>
      </c>
      <c r="N635" s="290" cm="1">
        <f t="array" ref="N635">IF(Parameters!$D$55="No",IF($A635&lt;=Parameters!$F$34,Parameters!$E$34*$A635,IF($A635&lt;=Parameters!$F$35,Parameters!$E$34*Parameters!$F$34+Parameters!$E$35*($A635-Parameters!$F$34),IF($A635&lt;=Parameters!$F$36,Parameters!$E$34*Parameters!$F$34+Parameters!$E$35*(Parameters!$F$35-Parameters!$F$34)+Parameters!$E$36*($A635-Parameters!$F$35),Parameters!$E$34*Parameters!$F$34+Parameters!$E$35*(Parameters!$F$35-Parameters!$F$34)+Parameters!$E$36*(Parameters!$F$36-Parameters!$F$35)+Parameters!$E$37*($A635-Parameters!$F$36)))),_xlfn.IFS($A635&lt;=Parameters!$F$34,Parameters!$E$34*$A635,$A635&lt;=Parameters!$F$35,Parameters!$E$35*$A635,$A635&lt;=Parameters!$F$36,Parameters!$E$36*$A635,$A635&gt;Parameters!$F$36,Parameters!$E$37*$A635))</f>
        <v>87399.9</v>
      </c>
      <c r="O635" s="290">
        <f t="shared" si="304"/>
        <v>138.72999999999999</v>
      </c>
      <c r="P635" s="290" cm="1">
        <f t="array" ref="P635">IF(Parameters!$D$55="No",IF($A635&lt;=Parameters!$F$39,Parameters!$E$39*$A635,IF($A635&lt;=Parameters!$F$40,Parameters!$E$39*Parameters!$F$39+Parameters!$E$40*($A635-Parameters!$F$39),IF($A635&lt;=Parameters!$F$41,Parameters!$E$39*Parameters!$F$39+Parameters!$E$40*(Parameters!$F$40-Parameters!$F$39)+Parameters!$E$41*($A635-Parameters!$F$40),Parameters!$E$39*Parameters!$F$39+Parameters!$E$40*(Parameters!$F$40-Parameters!$F$39)+Parameters!$E$41*(Parameters!$F$41-Parameters!$F$40)+Parameters!$E$42*($A635-Parameters!$F$41)))),_xlfn.IFS($A635&lt;=Parameters!$F$39,Parameters!$E$39*$A635,$A635&lt;=Parameters!$F$40,Parameters!$E$40*$A635,$A635&lt;=Parameters!$F$41,Parameters!$E$41*$A635,$A635&gt;Parameters!$F$41,Parameters!$E$42*$A635))</f>
        <v>93738.3</v>
      </c>
      <c r="Q635" s="290">
        <f t="shared" si="305"/>
        <v>148.79095238095238</v>
      </c>
      <c r="R635" s="290" cm="1">
        <f t="array" ref="R635">IF(Parameters!$E$55="No",IF($A635&lt;=Parameters!$H$23,Parameters!$G$23*$A635,IF($A635&lt;=Parameters!$H$24,Parameters!$G$23*Parameters!$H$23+Parameters!$G$24*($A635-Parameters!$H$23),IF($A635&lt;=Parameters!$H$25,Parameters!$G$23*Parameters!$H$23+Parameters!$G$24*(Parameters!$H$24-Parameters!$H$23)+Parameters!$G$25*($A635-Parameters!$H$24),Parameters!$G$23*Parameters!$H$23+Parameters!$G$24*(Parameters!$H$24-Parameters!$H$23)+Parameters!$G$25*(Parameters!$H$25-Parameters!$H$24)+Parameters!$G$26*($A635-Parameters!$H$25)))),_xlfn.IFS($A635&lt;=Parameters!$H$23,Parameters!$G$23*$A635,$A635&lt;=Parameters!$H$24,Parameters!$G$24*$A635,$A635&lt;=Parameters!$H$25,Parameters!$G$25*$A635,$A635&gt;Parameters!$H$25,Parameters!$G$26*$A635))</f>
        <v>74026.8</v>
      </c>
      <c r="S635" s="290">
        <f t="shared" si="281"/>
        <v>117.50285714285715</v>
      </c>
      <c r="T635" s="290" cm="1">
        <f t="array" ref="T635">IF(Parameters!$E$55="No",IF($A635&lt;=Parameters!$H$28,Parameters!$G$28*$A635,IF($A635&lt;=Parameters!$H$29,Parameters!$G$28*Parameters!$H$28+Parameters!$G$29*($A635-Parameters!$H$28),IF($A635&lt;=Parameters!$H$30,Parameters!$G$28*Parameters!$H$28+Parameters!$G$29*(Parameters!$H$29-Parameters!$H$28)+Parameters!$G$30*($A635-Parameters!$H$29),Parameters!$G$28*Parameters!$H$28+Parameters!$G$29*(Parameters!$H$29-Parameters!$H$28)+Parameters!$G$30*(Parameters!$H$30-Parameters!$H$29)+Parameters!$G$31*($A635-Parameters!$H$30)))),_xlfn.IFS($A635&lt;=Parameters!$H$28,Parameters!$G$28*$A635,$A635&lt;=Parameters!$H$29,Parameters!$G$29*$A635,$A635&lt;=Parameters!$H$30,Parameters!$G$30*$A635,$A635&gt;Parameters!$H$30,Parameters!$G$31*$A635))</f>
        <v>87881.3</v>
      </c>
      <c r="U635" s="290">
        <f t="shared" si="282"/>
        <v>139.49412698412698</v>
      </c>
      <c r="V635" s="290" cm="1">
        <f t="array" ref="V635">IF(Parameters!$E$55="No",IF($A635&lt;=Parameters!$H$34,Parameters!$G$34*$A635,IF($A635&lt;=Parameters!$H$35,Parameters!$G$34*Parameters!$H$34+Parameters!$G$35*($A635-Parameters!$H$34),IF($A635&lt;=Parameters!$H$36,Parameters!$G$34*Parameters!$H$34+Parameters!$G$35*(Parameters!$H$35-Parameters!$H$34)+Parameters!$G$36*($A635-Parameters!$H$35),Parameters!$G$34*Parameters!$H$34+Parameters!$G$35*(Parameters!$H$35-Parameters!$H$34)+Parameters!$G$36*(Parameters!$H$36-Parameters!$H$35)+Parameters!$G$37*($A635-Parameters!$H$36)))),_xlfn.IFS($A635&lt;=Parameters!$H$34,Parameters!$G$34*$A635,$A635&lt;=Parameters!$H$35,Parameters!$G$35*$A635,$A635&lt;=Parameters!$H$36,Parameters!$G$36*$A635,$A635&gt;Parameters!$H$36,Parameters!$G$37*$A635))</f>
        <v>87399.9</v>
      </c>
      <c r="W635" s="290">
        <f t="shared" si="306"/>
        <v>138.72999999999999</v>
      </c>
      <c r="X635" s="290" cm="1">
        <f t="array" ref="X635">IF(Parameters!$E$55="No",IF($A635&lt;=Parameters!$H$39,Parameters!$G$39*$A635,IF($A635&lt;=Parameters!$H$40,Parameters!$G$39*Parameters!$H$39+Parameters!$G$40*($A635-Parameters!$H$39),IF($A635&lt;=Parameters!$H$41,Parameters!$G$39*Parameters!$H$39+Parameters!$G$40*(Parameters!$H$40-Parameters!$H$39)+Parameters!$G$41*($A635-Parameters!$H$40),Parameters!$G$39*Parameters!$H$39+Parameters!$G$40*(Parameters!$H$40-Parameters!$H$39)+Parameters!$G$41*(Parameters!$H$41-Parameters!$H$40)+Parameters!$G$42*($A635-Parameters!$H$41)))),_xlfn.IFS($A635&lt;=Parameters!$H$39,Parameters!$G$39*$A635,$A635&lt;=Parameters!$H$40,Parameters!$G$40*$A635,$A635&lt;=Parameters!$H$41,Parameters!$G$41*$A635,$A635&gt;Parameters!$H$41,Parameters!$G$42*$A635))</f>
        <v>93738.3</v>
      </c>
      <c r="Y635" s="290">
        <f t="shared" si="307"/>
        <v>148.79095238095238</v>
      </c>
      <c r="Z635" s="290" cm="1">
        <f t="array" ref="Z635">IF(Parameters!$F$55="No",IF($A635&lt;=Parameters!$J$23,Parameters!$I$23*$A635,IF($A635&lt;=Parameters!$J$24,Parameters!$I$23*Parameters!$J$23+Parameters!$I$24*($A635-Parameters!$J$23),IF($A635&lt;=Parameters!$J$25,Parameters!$I$23*Parameters!$J$23+Parameters!$I$24*(Parameters!$J$24-Parameters!$J$23)+Parameters!$I$25*($A635-Parameters!$J$24),Parameters!$I$23*Parameters!$J$23+Parameters!$I$24*(Parameters!$J$24-Parameters!$J$23)+Parameters!$I$25*(Parameters!$J$25-Parameters!$J$24)+Parameters!$I$26*($A635-Parameters!$J$25)))),_xlfn.IFS($A635&lt;=Parameters!$J$23,Parameters!$I$23*$A635,$A635&lt;=Parameters!$J$24,Parameters!$I$24*$A635,$A635&lt;=Parameters!$J$25,Parameters!$I$25*$A635,$A635&gt;Parameters!$J$25,Parameters!$I$26*$A635))</f>
        <v>74026.8</v>
      </c>
      <c r="AA635" s="290">
        <f t="shared" si="283"/>
        <v>117.50285714285715</v>
      </c>
      <c r="AB635" s="290" cm="1">
        <f t="array" ref="AB635">IF(Parameters!$F$55="No",IF($A635&lt;=Parameters!$J$28,Parameters!$I$28*$A635,IF($A635&lt;=Parameters!$J$29,Parameters!$I$28*Parameters!$J$28+Parameters!$I$29*($A635-Parameters!$J$28),IF($A635&lt;=Parameters!$J$30,Parameters!$I$28*Parameters!$J$28+Parameters!$I$29*(Parameters!$J$29-Parameters!$J$28)+Parameters!$I$30*($A635-Parameters!$J$29),Parameters!$I$28*Parameters!$J$28+Parameters!$I$29*(Parameters!$J$29-Parameters!$J$28)+Parameters!$I$30*(Parameters!$J$30-Parameters!$J$29)+Parameters!$I$31*($A635-Parameters!$J$30)))),_xlfn.IFS($A635&lt;=Parameters!$J$28,Parameters!$I$28*$A635,$A635&lt;=Parameters!$J$29,Parameters!$I$29*$A635,$A635&lt;=Parameters!$J$30,Parameters!$I$30*$A635,$A635&gt;Parameters!$J$30,Parameters!$I$31*$A635))</f>
        <v>87881.3</v>
      </c>
      <c r="AC635" s="290">
        <f t="shared" si="284"/>
        <v>139.49412698412698</v>
      </c>
      <c r="AD635" s="290" cm="1">
        <f t="array" ref="AD635">IF(Parameters!$F$55="No",IF($A635&lt;=Parameters!$J$34,Parameters!$I$34*$A635,IF($A635&lt;=Parameters!$J$35,Parameters!$I$34*Parameters!$J$34+Parameters!$I$35*($A635-Parameters!$J$34),IF($A635&lt;=Parameters!$J$36,Parameters!$I$34*Parameters!$J$34+Parameters!$I$35*(Parameters!$J$35-Parameters!$J$34)+Parameters!$I$36*($A635-Parameters!$J$35),Parameters!$I$34*Parameters!$J$34+Parameters!$I$35*(Parameters!$J$35-Parameters!$J$34)+Parameters!$I$36*(Parameters!$J$36-Parameters!$J$35)+Parameters!$I$37*($A635-Parameters!$J$36)))),_xlfn.IFS($A635&lt;=Parameters!$J$34,Parameters!$I$34*$A635,$A635&lt;=Parameters!$J$35,Parameters!$I$35*$A635,$A635&lt;=Parameters!$J$36,Parameters!$I$36*$A635,$A635&gt;Parameters!$J$36,Parameters!$I$37*$A635))</f>
        <v>87399.9</v>
      </c>
      <c r="AE635" s="290">
        <f t="shared" si="308"/>
        <v>138.72999999999999</v>
      </c>
      <c r="AF635" s="290" cm="1">
        <f t="array" ref="AF635">IF(Parameters!$F$55="No",IF($A635&lt;=Parameters!$J$39,Parameters!$I$39*$A635,IF($A635&lt;=Parameters!$J$40,Parameters!$I$39*Parameters!$J$39+Parameters!$I$40*($A635-Parameters!$J$39),IF($A635&lt;=Parameters!$J$41,Parameters!$I$39*Parameters!$J$39+Parameters!$I$40*(Parameters!$J$40-Parameters!$J$39)+Parameters!$I$41*($A635-Parameters!$J$40),Parameters!$I$39*Parameters!$J$39+Parameters!$I$40*(Parameters!$J$40-Parameters!$J$39)+Parameters!$I$41*(Parameters!$J$41-Parameters!$J$40)+Parameters!$I$42*($A635-Parameters!$J$41)))),_xlfn.IFS($A635&lt;=Parameters!$J$39,Parameters!$I$39*$A635,$A635&lt;=Parameters!$J$40,Parameters!$I$40*$A635,$A635&lt;=Parameters!$J$41,Parameters!$I$41*$A635,$A635&gt;Parameters!$J$41,Parameters!$I$42*$A635))</f>
        <v>93738.3</v>
      </c>
      <c r="AG635" s="290">
        <f t="shared" si="309"/>
        <v>148.79095238095238</v>
      </c>
      <c r="AI635" s="429">
        <f t="shared" si="285"/>
        <v>112.5</v>
      </c>
      <c r="AJ635" s="429">
        <f t="shared" si="286"/>
        <v>124.61999999999534</v>
      </c>
      <c r="AK635" s="429">
        <f t="shared" si="287"/>
        <v>113.3799999999901</v>
      </c>
      <c r="AL635" s="429">
        <f t="shared" si="288"/>
        <v>123.92000000001281</v>
      </c>
      <c r="AM635" s="429">
        <f t="shared" si="289"/>
        <v>149.05999999999767</v>
      </c>
      <c r="AN635" s="429">
        <f t="shared" si="290"/>
        <v>159.36000000000058</v>
      </c>
      <c r="AO635" s="429">
        <f t="shared" si="291"/>
        <v>150.22999999999593</v>
      </c>
      <c r="AP635" s="429">
        <f t="shared" si="292"/>
        <v>158.4600000000064</v>
      </c>
      <c r="AQ635" s="429">
        <f t="shared" si="293"/>
        <v>149.05999999999767</v>
      </c>
      <c r="AR635" s="429">
        <f t="shared" si="294"/>
        <v>159.36000000000058</v>
      </c>
      <c r="AS635" s="429">
        <f t="shared" si="295"/>
        <v>150.22999999999593</v>
      </c>
      <c r="AT635" s="429">
        <f t="shared" si="296"/>
        <v>158.4600000000064</v>
      </c>
      <c r="AU635" s="429">
        <f t="shared" si="297"/>
        <v>149.05999999999767</v>
      </c>
      <c r="AV635" s="429">
        <f t="shared" si="298"/>
        <v>159.36000000000058</v>
      </c>
      <c r="AW635" s="429">
        <f t="shared" si="299"/>
        <v>150.22999999999593</v>
      </c>
      <c r="AX635" s="429">
        <f t="shared" si="300"/>
        <v>158.4600000000064</v>
      </c>
    </row>
    <row r="636">
      <c r="A636" s="414">
        <v>631</v>
      </c>
      <c r="B636" s="290" cm="1">
        <f t="array" ref="B636">IF(Parameters!$C$55="No",IF($A636&lt;=Parameters!$D$23,Parameters!$C$23*$A636,IF($A636&lt;=Parameters!$D$24,Parameters!$C$23*Parameters!$D$23+Parameters!$C$24*($A636-Parameters!$D$23),IF($A636&lt;=Parameters!$D$25,Parameters!$C$23*Parameters!$D$23+Parameters!$C$24*(Parameters!$D$24-Parameters!$D$23)+Parameters!$C$25*($A636-Parameters!$D$24),Parameters!$C$23*Parameters!$D$23+Parameters!$C$24*(Parameters!$D$24-Parameters!$D$23)+Parameters!$C$25*(Parameters!$D$25-Parameters!$D$24)+Parameters!$C$26*($A636-Parameters!$D$25)))),_xlfn.IFS($A636&lt;=Parameters!$D$23,Parameters!$C$23*$A636,$A636&lt;=Parameters!$D$24,Parameters!$C$24*$A636,$A636&lt;=Parameters!$D$25,Parameters!$C$25*$A636,$A636&gt;Parameters!$D$25,Parameters!$C$26*$A636))</f>
        <v>64588.5</v>
      </c>
      <c r="C636" s="290">
        <f t="shared" si="301"/>
        <v>102.35895404120444</v>
      </c>
      <c r="D636" s="290" cm="1">
        <f t="array" ref="D636">IF(Parameters!$C$55="No",IF($A636&lt;=Parameters!$D$28,Parameters!$C$28*$A636,IF($A636&lt;=Parameters!$D$29,Parameters!$C$28*Parameters!$D$28+Parameters!$C$29*($A636-Parameters!$D$28),IF($A636&lt;=Parameters!$D$30,Parameters!$C$28*Parameters!$D$28+Parameters!$C$29*(Parameters!$D$29-Parameters!$D$28)+Parameters!$C$30*($A636-Parameters!$D$29),Parameters!$C$28*Parameters!$D$28+Parameters!$C$29*(Parameters!$D$29-Parameters!$D$28)+Parameters!$C$30*(Parameters!$D$30-Parameters!$D$29)+Parameters!$C$31*($A636-Parameters!$D$30)))),_xlfn.IFS($A636&lt;=Parameters!$D$28,Parameters!$C$28*$A636,$A636&lt;=Parameters!$D$29,Parameters!$C$29*$A636,$A636&lt;=Parameters!$D$30,Parameters!$C$30*$A636,$A636&gt;Parameters!$D$30,Parameters!$C$31*$A636))</f>
        <v>72405.72</v>
      </c>
      <c r="E636" s="290">
        <f t="shared" si="301"/>
        <v>114.74757527733756</v>
      </c>
      <c r="F636" s="290" cm="1">
        <f t="array" ref="F636">IF(Parameters!$C$55="No",IF($A636&lt;=Parameters!$D$34,Parameters!$C$34*$A636,IF($A636&lt;=Parameters!$D$35,Parameters!$C$34*Parameters!$D$34+Parameters!$C$35*($A636-Parameters!$D$34),IF($A636&lt;=Parameters!$D$36,Parameters!$C$34*Parameters!$D$34+Parameters!$C$35*(Parameters!$D$35-Parameters!$D$34)+Parameters!$C$36*($A636-Parameters!$D$35),Parameters!$C$34*Parameters!$D$34+Parameters!$C$35*(Parameters!$D$35-Parameters!$D$34)+Parameters!$C$36*(Parameters!$D$36-Parameters!$D$35)+Parameters!$C$37*($A636-Parameters!$D$36)))),_xlfn.IFS($A636&lt;=Parameters!$D$34,Parameters!$C$34*$A636,$A636&lt;=Parameters!$D$35,Parameters!$C$35*$A636,$A636&lt;=Parameters!$D$36,Parameters!$C$36*$A636,$A636&gt;Parameters!$D$36,Parameters!$C$37*$A636))</f>
        <v>69876.78</v>
      </c>
      <c r="G636" s="290">
        <f t="shared" si="302"/>
        <v>110.73974643423138</v>
      </c>
      <c r="H636" s="290" cm="1">
        <f t="array" ref="H636">IF(Parameters!$C$55="No",IF($A636&lt;=Parameters!$D$39,Parameters!$C$39*$A636,IF($A636&lt;=Parameters!$D$40,Parameters!$C$39*Parameters!$D$39+Parameters!$C$40*($A636-Parameters!$D$39),IF($A636&lt;=Parameters!$D$41,Parameters!$C$39*Parameters!$D$39+Parameters!$C$40*(Parameters!$D$40-Parameters!$D$39)+Parameters!$C$41*($A636-Parameters!$D$40),Parameters!$C$39*Parameters!$D$39+Parameters!$C$40*(Parameters!$D$40-Parameters!$D$39)+Parameters!$C$41*(Parameters!$D$41-Parameters!$D$40)+Parameters!$C$42*($A636-Parameters!$D$41)))),_xlfn.IFS($A636&lt;=Parameters!$D$39,Parameters!$C$39*$A636,$A636&lt;=Parameters!$D$40,Parameters!$C$40*$A636,$A636&lt;=Parameters!$D$41,Parameters!$C$41*$A636,$A636&gt;Parameters!$D$41,Parameters!$C$42*$A636))</f>
        <v>74198.52</v>
      </c>
      <c r="I636" s="290">
        <f t="shared" si="303"/>
        <v>117.58877971473852</v>
      </c>
      <c r="J636" s="290" cm="1">
        <f t="array" ref="J636">IF(Parameters!$D$55="No",IF($A636&lt;=Parameters!$F$23,Parameters!$E$23*$A636,IF($A636&lt;=Parameters!$F$24,Parameters!$E$23*Parameters!$F$23+Parameters!$E$24*($A636-Parameters!$F$23),IF($A636&lt;=Parameters!$F$25,Parameters!$E$23*Parameters!$F$23+Parameters!$E$24*(Parameters!$F$24-Parameters!$F$23)+Parameters!$E$25*($A636-Parameters!$F$24),Parameters!$E$23*Parameters!$F$23+Parameters!$E$24*(Parameters!$F$24-Parameters!$F$23)+Parameters!$E$25*(Parameters!$F$25-Parameters!$F$24)+Parameters!$E$26*($A636-Parameters!$F$25)))),_xlfn.IFS($A636&lt;=Parameters!$F$23,Parameters!$E$23*$A636,$A636&lt;=Parameters!$F$24,Parameters!$E$24*$A636,$A636&lt;=Parameters!$F$25,Parameters!$E$25*$A636,$A636&gt;Parameters!$F$25,Parameters!$E$26*$A636))</f>
        <v>74175.86</v>
      </c>
      <c r="K636" s="290">
        <f t="shared" si="279"/>
        <v>117.55286846275753</v>
      </c>
      <c r="L636" s="290" cm="1">
        <f t="array" ref="L636">IF(Parameters!$D$55="No",IF($A636&lt;=Parameters!$F$28,Parameters!$E$28*$A636,IF($A636&lt;=Parameters!$F$29,Parameters!$E$28*Parameters!$F$28+Parameters!$E$29*($A636-Parameters!$F$28),IF($A636&lt;=Parameters!$F$30,Parameters!$E$28*Parameters!$F$28+Parameters!$E$29*(Parameters!$F$29-Parameters!$F$28)+Parameters!$E$30*($A636-Parameters!$F$29),Parameters!$E$28*Parameters!$F$28+Parameters!$E$29*(Parameters!$F$29-Parameters!$F$28)+Parameters!$E$30*(Parameters!$F$30-Parameters!$F$29)+Parameters!$E$31*($A636-Parameters!$F$30)))),_xlfn.IFS($A636&lt;=Parameters!$F$28,Parameters!$E$28*$A636,$A636&lt;=Parameters!$F$29,Parameters!$E$29*$A636,$A636&lt;=Parameters!$F$30,Parameters!$E$30*$A636,$A636&gt;Parameters!$F$30,Parameters!$E$31*$A636))</f>
        <v>88040.66</v>
      </c>
      <c r="M636" s="290">
        <f t="shared" si="280"/>
        <v>139.52561014263074</v>
      </c>
      <c r="N636" s="290" cm="1">
        <f t="array" ref="N636">IF(Parameters!$D$55="No",IF($A636&lt;=Parameters!$F$34,Parameters!$E$34*$A636,IF($A636&lt;=Parameters!$F$35,Parameters!$E$34*Parameters!$F$34+Parameters!$E$35*($A636-Parameters!$F$34),IF($A636&lt;=Parameters!$F$36,Parameters!$E$34*Parameters!$F$34+Parameters!$E$35*(Parameters!$F$35-Parameters!$F$34)+Parameters!$E$36*($A636-Parameters!$F$35),Parameters!$E$34*Parameters!$F$34+Parameters!$E$35*(Parameters!$F$35-Parameters!$F$34)+Parameters!$E$36*(Parameters!$F$36-Parameters!$F$35)+Parameters!$E$37*($A636-Parameters!$F$36)))),_xlfn.IFS($A636&lt;=Parameters!$F$34,Parameters!$E$34*$A636,$A636&lt;=Parameters!$F$35,Parameters!$E$35*$A636,$A636&lt;=Parameters!$F$36,Parameters!$E$36*$A636,$A636&gt;Parameters!$F$36,Parameters!$E$37*$A636))</f>
        <v>87550.13</v>
      </c>
      <c r="O636" s="290">
        <f t="shared" si="304"/>
        <v>138.74822503961965</v>
      </c>
      <c r="P636" s="290" cm="1">
        <f t="array" ref="P636">IF(Parameters!$D$55="No",IF($A636&lt;=Parameters!$F$39,Parameters!$E$39*$A636,IF($A636&lt;=Parameters!$F$40,Parameters!$E$39*Parameters!$F$39+Parameters!$E$40*($A636-Parameters!$F$39),IF($A636&lt;=Parameters!$F$41,Parameters!$E$39*Parameters!$F$39+Parameters!$E$40*(Parameters!$F$40-Parameters!$F$39)+Parameters!$E$41*($A636-Parameters!$F$40),Parameters!$E$39*Parameters!$F$39+Parameters!$E$40*(Parameters!$F$40-Parameters!$F$39)+Parameters!$E$41*(Parameters!$F$41-Parameters!$F$40)+Parameters!$E$42*($A636-Parameters!$F$41)))),_xlfn.IFS($A636&lt;=Parameters!$F$39,Parameters!$E$39*$A636,$A636&lt;=Parameters!$F$40,Parameters!$E$40*$A636,$A636&lt;=Parameters!$F$41,Parameters!$E$41*$A636,$A636&gt;Parameters!$F$41,Parameters!$E$42*$A636))</f>
        <v>93896.760000000009</v>
      </c>
      <c r="Q636" s="290">
        <f t="shared" si="305"/>
        <v>148.80627575277339</v>
      </c>
      <c r="R636" s="290" cm="1">
        <f t="array" ref="R636">IF(Parameters!$E$55="No",IF($A636&lt;=Parameters!$H$23,Parameters!$G$23*$A636,IF($A636&lt;=Parameters!$H$24,Parameters!$G$23*Parameters!$H$23+Parameters!$G$24*($A636-Parameters!$H$23),IF($A636&lt;=Parameters!$H$25,Parameters!$G$23*Parameters!$H$23+Parameters!$G$24*(Parameters!$H$24-Parameters!$H$23)+Parameters!$G$25*($A636-Parameters!$H$24),Parameters!$G$23*Parameters!$H$23+Parameters!$G$24*(Parameters!$H$24-Parameters!$H$23)+Parameters!$G$25*(Parameters!$H$25-Parameters!$H$24)+Parameters!$G$26*($A636-Parameters!$H$25)))),_xlfn.IFS($A636&lt;=Parameters!$H$23,Parameters!$G$23*$A636,$A636&lt;=Parameters!$H$24,Parameters!$G$24*$A636,$A636&lt;=Parameters!$H$25,Parameters!$G$25*$A636,$A636&gt;Parameters!$H$25,Parameters!$G$26*$A636))</f>
        <v>74175.86</v>
      </c>
      <c r="S636" s="290">
        <f t="shared" si="281"/>
        <v>117.55286846275753</v>
      </c>
      <c r="T636" s="290" cm="1">
        <f t="array" ref="T636">IF(Parameters!$E$55="No",IF($A636&lt;=Parameters!$H$28,Parameters!$G$28*$A636,IF($A636&lt;=Parameters!$H$29,Parameters!$G$28*Parameters!$H$28+Parameters!$G$29*($A636-Parameters!$H$28),IF($A636&lt;=Parameters!$H$30,Parameters!$G$28*Parameters!$H$28+Parameters!$G$29*(Parameters!$H$29-Parameters!$H$28)+Parameters!$G$30*($A636-Parameters!$H$29),Parameters!$G$28*Parameters!$H$28+Parameters!$G$29*(Parameters!$H$29-Parameters!$H$28)+Parameters!$G$30*(Parameters!$H$30-Parameters!$H$29)+Parameters!$G$31*($A636-Parameters!$H$30)))),_xlfn.IFS($A636&lt;=Parameters!$H$28,Parameters!$G$28*$A636,$A636&lt;=Parameters!$H$29,Parameters!$G$29*$A636,$A636&lt;=Parameters!$H$30,Parameters!$G$30*$A636,$A636&gt;Parameters!$H$30,Parameters!$G$31*$A636))</f>
        <v>88040.66</v>
      </c>
      <c r="U636" s="290">
        <f t="shared" si="282"/>
        <v>139.52561014263074</v>
      </c>
      <c r="V636" s="290" cm="1">
        <f t="array" ref="V636">IF(Parameters!$E$55="No",IF($A636&lt;=Parameters!$H$34,Parameters!$G$34*$A636,IF($A636&lt;=Parameters!$H$35,Parameters!$G$34*Parameters!$H$34+Parameters!$G$35*($A636-Parameters!$H$34),IF($A636&lt;=Parameters!$H$36,Parameters!$G$34*Parameters!$H$34+Parameters!$G$35*(Parameters!$H$35-Parameters!$H$34)+Parameters!$G$36*($A636-Parameters!$H$35),Parameters!$G$34*Parameters!$H$34+Parameters!$G$35*(Parameters!$H$35-Parameters!$H$34)+Parameters!$G$36*(Parameters!$H$36-Parameters!$H$35)+Parameters!$G$37*($A636-Parameters!$H$36)))),_xlfn.IFS($A636&lt;=Parameters!$H$34,Parameters!$G$34*$A636,$A636&lt;=Parameters!$H$35,Parameters!$G$35*$A636,$A636&lt;=Parameters!$H$36,Parameters!$G$36*$A636,$A636&gt;Parameters!$H$36,Parameters!$G$37*$A636))</f>
        <v>87550.13</v>
      </c>
      <c r="W636" s="290">
        <f t="shared" si="306"/>
        <v>138.74822503961965</v>
      </c>
      <c r="X636" s="290" cm="1">
        <f t="array" ref="X636">IF(Parameters!$E$55="No",IF($A636&lt;=Parameters!$H$39,Parameters!$G$39*$A636,IF($A636&lt;=Parameters!$H$40,Parameters!$G$39*Parameters!$H$39+Parameters!$G$40*($A636-Parameters!$H$39),IF($A636&lt;=Parameters!$H$41,Parameters!$G$39*Parameters!$H$39+Parameters!$G$40*(Parameters!$H$40-Parameters!$H$39)+Parameters!$G$41*($A636-Parameters!$H$40),Parameters!$G$39*Parameters!$H$39+Parameters!$G$40*(Parameters!$H$40-Parameters!$H$39)+Parameters!$G$41*(Parameters!$H$41-Parameters!$H$40)+Parameters!$G$42*($A636-Parameters!$H$41)))),_xlfn.IFS($A636&lt;=Parameters!$H$39,Parameters!$G$39*$A636,$A636&lt;=Parameters!$H$40,Parameters!$G$40*$A636,$A636&lt;=Parameters!$H$41,Parameters!$G$41*$A636,$A636&gt;Parameters!$H$41,Parameters!$G$42*$A636))</f>
        <v>93896.760000000009</v>
      </c>
      <c r="Y636" s="290">
        <f t="shared" si="307"/>
        <v>148.80627575277339</v>
      </c>
      <c r="Z636" s="290" cm="1">
        <f t="array" ref="Z636">IF(Parameters!$F$55="No",IF($A636&lt;=Parameters!$J$23,Parameters!$I$23*$A636,IF($A636&lt;=Parameters!$J$24,Parameters!$I$23*Parameters!$J$23+Parameters!$I$24*($A636-Parameters!$J$23),IF($A636&lt;=Parameters!$J$25,Parameters!$I$23*Parameters!$J$23+Parameters!$I$24*(Parameters!$J$24-Parameters!$J$23)+Parameters!$I$25*($A636-Parameters!$J$24),Parameters!$I$23*Parameters!$J$23+Parameters!$I$24*(Parameters!$J$24-Parameters!$J$23)+Parameters!$I$25*(Parameters!$J$25-Parameters!$J$24)+Parameters!$I$26*($A636-Parameters!$J$25)))),_xlfn.IFS($A636&lt;=Parameters!$J$23,Parameters!$I$23*$A636,$A636&lt;=Parameters!$J$24,Parameters!$I$24*$A636,$A636&lt;=Parameters!$J$25,Parameters!$I$25*$A636,$A636&gt;Parameters!$J$25,Parameters!$I$26*$A636))</f>
        <v>74175.86</v>
      </c>
      <c r="AA636" s="290">
        <f t="shared" si="283"/>
        <v>117.55286846275753</v>
      </c>
      <c r="AB636" s="290" cm="1">
        <f t="array" ref="AB636">IF(Parameters!$F$55="No",IF($A636&lt;=Parameters!$J$28,Parameters!$I$28*$A636,IF($A636&lt;=Parameters!$J$29,Parameters!$I$28*Parameters!$J$28+Parameters!$I$29*($A636-Parameters!$J$28),IF($A636&lt;=Parameters!$J$30,Parameters!$I$28*Parameters!$J$28+Parameters!$I$29*(Parameters!$J$29-Parameters!$J$28)+Parameters!$I$30*($A636-Parameters!$J$29),Parameters!$I$28*Parameters!$J$28+Parameters!$I$29*(Parameters!$J$29-Parameters!$J$28)+Parameters!$I$30*(Parameters!$J$30-Parameters!$J$29)+Parameters!$I$31*($A636-Parameters!$J$30)))),_xlfn.IFS($A636&lt;=Parameters!$J$28,Parameters!$I$28*$A636,$A636&lt;=Parameters!$J$29,Parameters!$I$29*$A636,$A636&lt;=Parameters!$J$30,Parameters!$I$30*$A636,$A636&gt;Parameters!$J$30,Parameters!$I$31*$A636))</f>
        <v>88040.66</v>
      </c>
      <c r="AC636" s="290">
        <f t="shared" si="284"/>
        <v>139.52561014263074</v>
      </c>
      <c r="AD636" s="290" cm="1">
        <f t="array" ref="AD636">IF(Parameters!$F$55="No",IF($A636&lt;=Parameters!$J$34,Parameters!$I$34*$A636,IF($A636&lt;=Parameters!$J$35,Parameters!$I$34*Parameters!$J$34+Parameters!$I$35*($A636-Parameters!$J$34),IF($A636&lt;=Parameters!$J$36,Parameters!$I$34*Parameters!$J$34+Parameters!$I$35*(Parameters!$J$35-Parameters!$J$34)+Parameters!$I$36*($A636-Parameters!$J$35),Parameters!$I$34*Parameters!$J$34+Parameters!$I$35*(Parameters!$J$35-Parameters!$J$34)+Parameters!$I$36*(Parameters!$J$36-Parameters!$J$35)+Parameters!$I$37*($A636-Parameters!$J$36)))),_xlfn.IFS($A636&lt;=Parameters!$J$34,Parameters!$I$34*$A636,$A636&lt;=Parameters!$J$35,Parameters!$I$35*$A636,$A636&lt;=Parameters!$J$36,Parameters!$I$36*$A636,$A636&gt;Parameters!$J$36,Parameters!$I$37*$A636))</f>
        <v>87550.13</v>
      </c>
      <c r="AE636" s="290">
        <f t="shared" si="308"/>
        <v>138.74822503961965</v>
      </c>
      <c r="AF636" s="290" cm="1">
        <f t="array" ref="AF636">IF(Parameters!$F$55="No",IF($A636&lt;=Parameters!$J$39,Parameters!$I$39*$A636,IF($A636&lt;=Parameters!$J$40,Parameters!$I$39*Parameters!$J$39+Parameters!$I$40*($A636-Parameters!$J$39),IF($A636&lt;=Parameters!$J$41,Parameters!$I$39*Parameters!$J$39+Parameters!$I$40*(Parameters!$J$40-Parameters!$J$39)+Parameters!$I$41*($A636-Parameters!$J$40),Parameters!$I$39*Parameters!$J$39+Parameters!$I$40*(Parameters!$J$40-Parameters!$J$39)+Parameters!$I$41*(Parameters!$J$41-Parameters!$J$40)+Parameters!$I$42*($A636-Parameters!$J$41)))),_xlfn.IFS($A636&lt;=Parameters!$J$39,Parameters!$I$39*$A636,$A636&lt;=Parameters!$J$40,Parameters!$I$40*$A636,$A636&lt;=Parameters!$J$41,Parameters!$I$41*$A636,$A636&gt;Parameters!$J$41,Parameters!$I$42*$A636))</f>
        <v>93896.760000000009</v>
      </c>
      <c r="AG636" s="290">
        <f t="shared" si="309"/>
        <v>148.80627575277339</v>
      </c>
      <c r="AI636" s="429">
        <f t="shared" si="285"/>
        <v>112.5</v>
      </c>
      <c r="AJ636" s="429">
        <f t="shared" si="286"/>
        <v>124.61999999999534</v>
      </c>
      <c r="AK636" s="429">
        <f t="shared" si="287"/>
        <v>113.38000000000466</v>
      </c>
      <c r="AL636" s="429">
        <f t="shared" si="288"/>
        <v>123.91999999999825</v>
      </c>
      <c r="AM636" s="429">
        <f t="shared" si="289"/>
        <v>149.05999999999767</v>
      </c>
      <c r="AN636" s="429">
        <f t="shared" si="290"/>
        <v>159.36000000000058</v>
      </c>
      <c r="AO636" s="429">
        <f t="shared" si="291"/>
        <v>150.23000000001048</v>
      </c>
      <c r="AP636" s="429">
        <f t="shared" si="292"/>
        <v>158.4600000000064</v>
      </c>
      <c r="AQ636" s="429">
        <f t="shared" si="293"/>
        <v>149.05999999999767</v>
      </c>
      <c r="AR636" s="429">
        <f t="shared" si="294"/>
        <v>159.36000000000058</v>
      </c>
      <c r="AS636" s="429">
        <f t="shared" si="295"/>
        <v>150.23000000001048</v>
      </c>
      <c r="AT636" s="429">
        <f t="shared" si="296"/>
        <v>158.4600000000064</v>
      </c>
      <c r="AU636" s="429">
        <f t="shared" si="297"/>
        <v>149.05999999999767</v>
      </c>
      <c r="AV636" s="429">
        <f t="shared" si="298"/>
        <v>159.36000000000058</v>
      </c>
      <c r="AW636" s="429">
        <f t="shared" si="299"/>
        <v>150.23000000001048</v>
      </c>
      <c r="AX636" s="429">
        <f t="shared" si="300"/>
        <v>158.4600000000064</v>
      </c>
    </row>
    <row r="637">
      <c r="A637" s="414">
        <v>632</v>
      </c>
      <c r="B637" s="290" cm="1">
        <f t="array" ref="B637">IF(Parameters!$C$55="No",IF($A637&lt;=Parameters!$D$23,Parameters!$C$23*$A637,IF($A637&lt;=Parameters!$D$24,Parameters!$C$23*Parameters!$D$23+Parameters!$C$24*($A637-Parameters!$D$23),IF($A637&lt;=Parameters!$D$25,Parameters!$C$23*Parameters!$D$23+Parameters!$C$24*(Parameters!$D$24-Parameters!$D$23)+Parameters!$C$25*($A637-Parameters!$D$24),Parameters!$C$23*Parameters!$D$23+Parameters!$C$24*(Parameters!$D$24-Parameters!$D$23)+Parameters!$C$25*(Parameters!$D$25-Parameters!$D$24)+Parameters!$C$26*($A637-Parameters!$D$25)))),_xlfn.IFS($A637&lt;=Parameters!$D$23,Parameters!$C$23*$A637,$A637&lt;=Parameters!$D$24,Parameters!$C$24*$A637,$A637&lt;=Parameters!$D$25,Parameters!$C$25*$A637,$A637&gt;Parameters!$D$25,Parameters!$C$26*$A637))</f>
        <v>64701</v>
      </c>
      <c r="C637" s="290">
        <f t="shared" si="301"/>
        <v>102.375</v>
      </c>
      <c r="D637" s="290" cm="1">
        <f t="array" ref="D637">IF(Parameters!$C$55="No",IF($A637&lt;=Parameters!$D$28,Parameters!$C$28*$A637,IF($A637&lt;=Parameters!$D$29,Parameters!$C$28*Parameters!$D$28+Parameters!$C$29*($A637-Parameters!$D$28),IF($A637&lt;=Parameters!$D$30,Parameters!$C$28*Parameters!$D$28+Parameters!$C$29*(Parameters!$D$29-Parameters!$D$28)+Parameters!$C$30*($A637-Parameters!$D$29),Parameters!$C$28*Parameters!$D$28+Parameters!$C$29*(Parameters!$D$29-Parameters!$D$28)+Parameters!$C$30*(Parameters!$D$30-Parameters!$D$29)+Parameters!$C$31*($A637-Parameters!$D$30)))),_xlfn.IFS($A637&lt;=Parameters!$D$28,Parameters!$C$28*$A637,$A637&lt;=Parameters!$D$29,Parameters!$C$29*$A637,$A637&lt;=Parameters!$D$30,Parameters!$C$30*$A637,$A637&gt;Parameters!$D$30,Parameters!$C$31*$A637))</f>
        <v>72530.34</v>
      </c>
      <c r="E637" s="290">
        <f t="shared" si="301"/>
        <v>114.76319620253165</v>
      </c>
      <c r="F637" s="290" cm="1">
        <f t="array" ref="F637">IF(Parameters!$C$55="No",IF($A637&lt;=Parameters!$D$34,Parameters!$C$34*$A637,IF($A637&lt;=Parameters!$D$35,Parameters!$C$34*Parameters!$D$34+Parameters!$C$35*($A637-Parameters!$D$34),IF($A637&lt;=Parameters!$D$36,Parameters!$C$34*Parameters!$D$34+Parameters!$C$35*(Parameters!$D$35-Parameters!$D$34)+Parameters!$C$36*($A637-Parameters!$D$35),Parameters!$C$34*Parameters!$D$34+Parameters!$C$35*(Parameters!$D$35-Parameters!$D$34)+Parameters!$C$36*(Parameters!$D$36-Parameters!$D$35)+Parameters!$C$37*($A637-Parameters!$D$36)))),_xlfn.IFS($A637&lt;=Parameters!$D$34,Parameters!$C$34*$A637,$A637&lt;=Parameters!$D$35,Parameters!$C$35*$A637,$A637&lt;=Parameters!$D$36,Parameters!$C$36*$A637,$A637&gt;Parameters!$D$36,Parameters!$C$37*$A637))</f>
        <v>69990.16</v>
      </c>
      <c r="G637" s="290">
        <f t="shared" si="302"/>
        <v>110.74392405063291</v>
      </c>
      <c r="H637" s="290" cm="1">
        <f t="array" ref="H637">IF(Parameters!$C$55="No",IF($A637&lt;=Parameters!$D$39,Parameters!$C$39*$A637,IF($A637&lt;=Parameters!$D$40,Parameters!$C$39*Parameters!$D$39+Parameters!$C$40*($A637-Parameters!$D$39),IF($A637&lt;=Parameters!$D$41,Parameters!$C$39*Parameters!$D$39+Parameters!$C$40*(Parameters!$D$40-Parameters!$D$39)+Parameters!$C$41*($A637-Parameters!$D$40),Parameters!$C$39*Parameters!$D$39+Parameters!$C$40*(Parameters!$D$40-Parameters!$D$39)+Parameters!$C$41*(Parameters!$D$41-Parameters!$D$40)+Parameters!$C$42*($A637-Parameters!$D$41)))),_xlfn.IFS($A637&lt;=Parameters!$D$39,Parameters!$C$39*$A637,$A637&lt;=Parameters!$D$40,Parameters!$C$40*$A637,$A637&lt;=Parameters!$D$41,Parameters!$C$41*$A637,$A637&gt;Parameters!$D$41,Parameters!$C$42*$A637))</f>
        <v>74322.44</v>
      </c>
      <c r="I637" s="290">
        <f t="shared" si="303"/>
        <v>117.59879746835443</v>
      </c>
      <c r="J637" s="290" cm="1">
        <f t="array" ref="J637">IF(Parameters!$D$55="No",IF($A637&lt;=Parameters!$F$23,Parameters!$E$23*$A637,IF($A637&lt;=Parameters!$F$24,Parameters!$E$23*Parameters!$F$23+Parameters!$E$24*($A637-Parameters!$F$23),IF($A637&lt;=Parameters!$F$25,Parameters!$E$23*Parameters!$F$23+Parameters!$E$24*(Parameters!$F$24-Parameters!$F$23)+Parameters!$E$25*($A637-Parameters!$F$24),Parameters!$E$23*Parameters!$F$23+Parameters!$E$24*(Parameters!$F$24-Parameters!$F$23)+Parameters!$E$25*(Parameters!$F$25-Parameters!$F$24)+Parameters!$E$26*($A637-Parameters!$F$25)))),_xlfn.IFS($A637&lt;=Parameters!$F$23,Parameters!$E$23*$A637,$A637&lt;=Parameters!$F$24,Parameters!$E$24*$A637,$A637&lt;=Parameters!$F$25,Parameters!$E$25*$A637,$A637&gt;Parameters!$F$25,Parameters!$E$26*$A637))</f>
        <v>74324.92</v>
      </c>
      <c r="K637" s="290">
        <f t="shared" si="279"/>
        <v>117.60272151898734</v>
      </c>
      <c r="L637" s="290" cm="1">
        <f t="array" ref="L637">IF(Parameters!$D$55="No",IF($A637&lt;=Parameters!$F$28,Parameters!$E$28*$A637,IF($A637&lt;=Parameters!$F$29,Parameters!$E$28*Parameters!$F$28+Parameters!$E$29*($A637-Parameters!$F$28),IF($A637&lt;=Parameters!$F$30,Parameters!$E$28*Parameters!$F$28+Parameters!$E$29*(Parameters!$F$29-Parameters!$F$28)+Parameters!$E$30*($A637-Parameters!$F$29),Parameters!$E$28*Parameters!$F$28+Parameters!$E$29*(Parameters!$F$29-Parameters!$F$28)+Parameters!$E$30*(Parameters!$F$30-Parameters!$F$29)+Parameters!$E$31*($A637-Parameters!$F$30)))),_xlfn.IFS($A637&lt;=Parameters!$F$28,Parameters!$E$28*$A637,$A637&lt;=Parameters!$F$29,Parameters!$E$29*$A637,$A637&lt;=Parameters!$F$30,Parameters!$E$30*$A637,$A637&gt;Parameters!$F$30,Parameters!$E$31*$A637))</f>
        <v>88200.02</v>
      </c>
      <c r="M637" s="290">
        <f t="shared" si="280"/>
        <v>139.55699367088607</v>
      </c>
      <c r="N637" s="290" cm="1">
        <f t="array" ref="N637">IF(Parameters!$D$55="No",IF($A637&lt;=Parameters!$F$34,Parameters!$E$34*$A637,IF($A637&lt;=Parameters!$F$35,Parameters!$E$34*Parameters!$F$34+Parameters!$E$35*($A637-Parameters!$F$34),IF($A637&lt;=Parameters!$F$36,Parameters!$E$34*Parameters!$F$34+Parameters!$E$35*(Parameters!$F$35-Parameters!$F$34)+Parameters!$E$36*($A637-Parameters!$F$35),Parameters!$E$34*Parameters!$F$34+Parameters!$E$35*(Parameters!$F$35-Parameters!$F$34)+Parameters!$E$36*(Parameters!$F$36-Parameters!$F$35)+Parameters!$E$37*($A637-Parameters!$F$36)))),_xlfn.IFS($A637&lt;=Parameters!$F$34,Parameters!$E$34*$A637,$A637&lt;=Parameters!$F$35,Parameters!$E$35*$A637,$A637&lt;=Parameters!$F$36,Parameters!$E$36*$A637,$A637&gt;Parameters!$F$36,Parameters!$E$37*$A637))</f>
        <v>87700.36</v>
      </c>
      <c r="O637" s="290">
        <f t="shared" si="304"/>
        <v>138.7663924050633</v>
      </c>
      <c r="P637" s="290" cm="1">
        <f t="array" ref="P637">IF(Parameters!$D$55="No",IF($A637&lt;=Parameters!$F$39,Parameters!$E$39*$A637,IF($A637&lt;=Parameters!$F$40,Parameters!$E$39*Parameters!$F$39+Parameters!$E$40*($A637-Parameters!$F$39),IF($A637&lt;=Parameters!$F$41,Parameters!$E$39*Parameters!$F$39+Parameters!$E$40*(Parameters!$F$40-Parameters!$F$39)+Parameters!$E$41*($A637-Parameters!$F$40),Parameters!$E$39*Parameters!$F$39+Parameters!$E$40*(Parameters!$F$40-Parameters!$F$39)+Parameters!$E$41*(Parameters!$F$41-Parameters!$F$40)+Parameters!$E$42*($A637-Parameters!$F$41)))),_xlfn.IFS($A637&lt;=Parameters!$F$39,Parameters!$E$39*$A637,$A637&lt;=Parameters!$F$40,Parameters!$E$40*$A637,$A637&lt;=Parameters!$F$41,Parameters!$E$41*$A637,$A637&gt;Parameters!$F$41,Parameters!$E$42*$A637))</f>
        <v>94055.22</v>
      </c>
      <c r="Q637" s="290">
        <f t="shared" si="305"/>
        <v>148.8215506329114</v>
      </c>
      <c r="R637" s="290" cm="1">
        <f t="array" ref="R637">IF(Parameters!$E$55="No",IF($A637&lt;=Parameters!$H$23,Parameters!$G$23*$A637,IF($A637&lt;=Parameters!$H$24,Parameters!$G$23*Parameters!$H$23+Parameters!$G$24*($A637-Parameters!$H$23),IF($A637&lt;=Parameters!$H$25,Parameters!$G$23*Parameters!$H$23+Parameters!$G$24*(Parameters!$H$24-Parameters!$H$23)+Parameters!$G$25*($A637-Parameters!$H$24),Parameters!$G$23*Parameters!$H$23+Parameters!$G$24*(Parameters!$H$24-Parameters!$H$23)+Parameters!$G$25*(Parameters!$H$25-Parameters!$H$24)+Parameters!$G$26*($A637-Parameters!$H$25)))),_xlfn.IFS($A637&lt;=Parameters!$H$23,Parameters!$G$23*$A637,$A637&lt;=Parameters!$H$24,Parameters!$G$24*$A637,$A637&lt;=Parameters!$H$25,Parameters!$G$25*$A637,$A637&gt;Parameters!$H$25,Parameters!$G$26*$A637))</f>
        <v>74324.92</v>
      </c>
      <c r="S637" s="290">
        <f t="shared" si="281"/>
        <v>117.60272151898734</v>
      </c>
      <c r="T637" s="290" cm="1">
        <f t="array" ref="T637">IF(Parameters!$E$55="No",IF($A637&lt;=Parameters!$H$28,Parameters!$G$28*$A637,IF($A637&lt;=Parameters!$H$29,Parameters!$G$28*Parameters!$H$28+Parameters!$G$29*($A637-Parameters!$H$28),IF($A637&lt;=Parameters!$H$30,Parameters!$G$28*Parameters!$H$28+Parameters!$G$29*(Parameters!$H$29-Parameters!$H$28)+Parameters!$G$30*($A637-Parameters!$H$29),Parameters!$G$28*Parameters!$H$28+Parameters!$G$29*(Parameters!$H$29-Parameters!$H$28)+Parameters!$G$30*(Parameters!$H$30-Parameters!$H$29)+Parameters!$G$31*($A637-Parameters!$H$30)))),_xlfn.IFS($A637&lt;=Parameters!$H$28,Parameters!$G$28*$A637,$A637&lt;=Parameters!$H$29,Parameters!$G$29*$A637,$A637&lt;=Parameters!$H$30,Parameters!$G$30*$A637,$A637&gt;Parameters!$H$30,Parameters!$G$31*$A637))</f>
        <v>88200.02</v>
      </c>
      <c r="U637" s="290">
        <f t="shared" si="282"/>
        <v>139.55699367088607</v>
      </c>
      <c r="V637" s="290" cm="1">
        <f t="array" ref="V637">IF(Parameters!$E$55="No",IF($A637&lt;=Parameters!$H$34,Parameters!$G$34*$A637,IF($A637&lt;=Parameters!$H$35,Parameters!$G$34*Parameters!$H$34+Parameters!$G$35*($A637-Parameters!$H$34),IF($A637&lt;=Parameters!$H$36,Parameters!$G$34*Parameters!$H$34+Parameters!$G$35*(Parameters!$H$35-Parameters!$H$34)+Parameters!$G$36*($A637-Parameters!$H$35),Parameters!$G$34*Parameters!$H$34+Parameters!$G$35*(Parameters!$H$35-Parameters!$H$34)+Parameters!$G$36*(Parameters!$H$36-Parameters!$H$35)+Parameters!$G$37*($A637-Parameters!$H$36)))),_xlfn.IFS($A637&lt;=Parameters!$H$34,Parameters!$G$34*$A637,$A637&lt;=Parameters!$H$35,Parameters!$G$35*$A637,$A637&lt;=Parameters!$H$36,Parameters!$G$36*$A637,$A637&gt;Parameters!$H$36,Parameters!$G$37*$A637))</f>
        <v>87700.36</v>
      </c>
      <c r="W637" s="290">
        <f t="shared" si="306"/>
        <v>138.7663924050633</v>
      </c>
      <c r="X637" s="290" cm="1">
        <f t="array" ref="X637">IF(Parameters!$E$55="No",IF($A637&lt;=Parameters!$H$39,Parameters!$G$39*$A637,IF($A637&lt;=Parameters!$H$40,Parameters!$G$39*Parameters!$H$39+Parameters!$G$40*($A637-Parameters!$H$39),IF($A637&lt;=Parameters!$H$41,Parameters!$G$39*Parameters!$H$39+Parameters!$G$40*(Parameters!$H$40-Parameters!$H$39)+Parameters!$G$41*($A637-Parameters!$H$40),Parameters!$G$39*Parameters!$H$39+Parameters!$G$40*(Parameters!$H$40-Parameters!$H$39)+Parameters!$G$41*(Parameters!$H$41-Parameters!$H$40)+Parameters!$G$42*($A637-Parameters!$H$41)))),_xlfn.IFS($A637&lt;=Parameters!$H$39,Parameters!$G$39*$A637,$A637&lt;=Parameters!$H$40,Parameters!$G$40*$A637,$A637&lt;=Parameters!$H$41,Parameters!$G$41*$A637,$A637&gt;Parameters!$H$41,Parameters!$G$42*$A637))</f>
        <v>94055.22</v>
      </c>
      <c r="Y637" s="290">
        <f t="shared" si="307"/>
        <v>148.8215506329114</v>
      </c>
      <c r="Z637" s="290" cm="1">
        <f t="array" ref="Z637">IF(Parameters!$F$55="No",IF($A637&lt;=Parameters!$J$23,Parameters!$I$23*$A637,IF($A637&lt;=Parameters!$J$24,Parameters!$I$23*Parameters!$J$23+Parameters!$I$24*($A637-Parameters!$J$23),IF($A637&lt;=Parameters!$J$25,Parameters!$I$23*Parameters!$J$23+Parameters!$I$24*(Parameters!$J$24-Parameters!$J$23)+Parameters!$I$25*($A637-Parameters!$J$24),Parameters!$I$23*Parameters!$J$23+Parameters!$I$24*(Parameters!$J$24-Parameters!$J$23)+Parameters!$I$25*(Parameters!$J$25-Parameters!$J$24)+Parameters!$I$26*($A637-Parameters!$J$25)))),_xlfn.IFS($A637&lt;=Parameters!$J$23,Parameters!$I$23*$A637,$A637&lt;=Parameters!$J$24,Parameters!$I$24*$A637,$A637&lt;=Parameters!$J$25,Parameters!$I$25*$A637,$A637&gt;Parameters!$J$25,Parameters!$I$26*$A637))</f>
        <v>74324.92</v>
      </c>
      <c r="AA637" s="290">
        <f t="shared" si="283"/>
        <v>117.60272151898734</v>
      </c>
      <c r="AB637" s="290" cm="1">
        <f t="array" ref="AB637">IF(Parameters!$F$55="No",IF($A637&lt;=Parameters!$J$28,Parameters!$I$28*$A637,IF($A637&lt;=Parameters!$J$29,Parameters!$I$28*Parameters!$J$28+Parameters!$I$29*($A637-Parameters!$J$28),IF($A637&lt;=Parameters!$J$30,Parameters!$I$28*Parameters!$J$28+Parameters!$I$29*(Parameters!$J$29-Parameters!$J$28)+Parameters!$I$30*($A637-Parameters!$J$29),Parameters!$I$28*Parameters!$J$28+Parameters!$I$29*(Parameters!$J$29-Parameters!$J$28)+Parameters!$I$30*(Parameters!$J$30-Parameters!$J$29)+Parameters!$I$31*($A637-Parameters!$J$30)))),_xlfn.IFS($A637&lt;=Parameters!$J$28,Parameters!$I$28*$A637,$A637&lt;=Parameters!$J$29,Parameters!$I$29*$A637,$A637&lt;=Parameters!$J$30,Parameters!$I$30*$A637,$A637&gt;Parameters!$J$30,Parameters!$I$31*$A637))</f>
        <v>88200.02</v>
      </c>
      <c r="AC637" s="290">
        <f t="shared" si="284"/>
        <v>139.55699367088607</v>
      </c>
      <c r="AD637" s="290" cm="1">
        <f t="array" ref="AD637">IF(Parameters!$F$55="No",IF($A637&lt;=Parameters!$J$34,Parameters!$I$34*$A637,IF($A637&lt;=Parameters!$J$35,Parameters!$I$34*Parameters!$J$34+Parameters!$I$35*($A637-Parameters!$J$34),IF($A637&lt;=Parameters!$J$36,Parameters!$I$34*Parameters!$J$34+Parameters!$I$35*(Parameters!$J$35-Parameters!$J$34)+Parameters!$I$36*($A637-Parameters!$J$35),Parameters!$I$34*Parameters!$J$34+Parameters!$I$35*(Parameters!$J$35-Parameters!$J$34)+Parameters!$I$36*(Parameters!$J$36-Parameters!$J$35)+Parameters!$I$37*($A637-Parameters!$J$36)))),_xlfn.IFS($A637&lt;=Parameters!$J$34,Parameters!$I$34*$A637,$A637&lt;=Parameters!$J$35,Parameters!$I$35*$A637,$A637&lt;=Parameters!$J$36,Parameters!$I$36*$A637,$A637&gt;Parameters!$J$36,Parameters!$I$37*$A637))</f>
        <v>87700.36</v>
      </c>
      <c r="AE637" s="290">
        <f t="shared" si="308"/>
        <v>138.7663924050633</v>
      </c>
      <c r="AF637" s="290" cm="1">
        <f t="array" ref="AF637">IF(Parameters!$F$55="No",IF($A637&lt;=Parameters!$J$39,Parameters!$I$39*$A637,IF($A637&lt;=Parameters!$J$40,Parameters!$I$39*Parameters!$J$39+Parameters!$I$40*($A637-Parameters!$J$39),IF($A637&lt;=Parameters!$J$41,Parameters!$I$39*Parameters!$J$39+Parameters!$I$40*(Parameters!$J$40-Parameters!$J$39)+Parameters!$I$41*($A637-Parameters!$J$40),Parameters!$I$39*Parameters!$J$39+Parameters!$I$40*(Parameters!$J$40-Parameters!$J$39)+Parameters!$I$41*(Parameters!$J$41-Parameters!$J$40)+Parameters!$I$42*($A637-Parameters!$J$41)))),_xlfn.IFS($A637&lt;=Parameters!$J$39,Parameters!$I$39*$A637,$A637&lt;=Parameters!$J$40,Parameters!$I$40*$A637,$A637&lt;=Parameters!$J$41,Parameters!$I$41*$A637,$A637&gt;Parameters!$J$41,Parameters!$I$42*$A637))</f>
        <v>94055.22</v>
      </c>
      <c r="AG637" s="290">
        <f t="shared" si="309"/>
        <v>148.8215506329114</v>
      </c>
      <c r="AI637" s="429">
        <f t="shared" si="285"/>
        <v>112.5</v>
      </c>
      <c r="AJ637" s="429">
        <f t="shared" si="286"/>
        <v>124.61999999999534</v>
      </c>
      <c r="AK637" s="429">
        <f t="shared" si="287"/>
        <v>113.38000000000466</v>
      </c>
      <c r="AL637" s="429">
        <f t="shared" si="288"/>
        <v>123.91999999999825</v>
      </c>
      <c r="AM637" s="429">
        <f t="shared" si="289"/>
        <v>149.05999999999767</v>
      </c>
      <c r="AN637" s="429">
        <f t="shared" si="290"/>
        <v>159.36000000000058</v>
      </c>
      <c r="AO637" s="429">
        <f t="shared" si="291"/>
        <v>150.22999999999593</v>
      </c>
      <c r="AP637" s="429">
        <f t="shared" si="292"/>
        <v>158.45999999999185</v>
      </c>
      <c r="AQ637" s="429">
        <f t="shared" si="293"/>
        <v>149.05999999999767</v>
      </c>
      <c r="AR637" s="429">
        <f t="shared" si="294"/>
        <v>159.36000000000058</v>
      </c>
      <c r="AS637" s="429">
        <f t="shared" si="295"/>
        <v>150.22999999999593</v>
      </c>
      <c r="AT637" s="429">
        <f t="shared" si="296"/>
        <v>158.45999999999185</v>
      </c>
      <c r="AU637" s="429">
        <f t="shared" si="297"/>
        <v>149.05999999999767</v>
      </c>
      <c r="AV637" s="429">
        <f t="shared" si="298"/>
        <v>159.36000000000058</v>
      </c>
      <c r="AW637" s="429">
        <f t="shared" si="299"/>
        <v>150.22999999999593</v>
      </c>
      <c r="AX637" s="429">
        <f t="shared" si="300"/>
        <v>158.45999999999185</v>
      </c>
    </row>
    <row r="638">
      <c r="A638" s="414">
        <v>633</v>
      </c>
      <c r="B638" s="290" cm="1">
        <f t="array" ref="B638">IF(Parameters!$C$55="No",IF($A638&lt;=Parameters!$D$23,Parameters!$C$23*$A638,IF($A638&lt;=Parameters!$D$24,Parameters!$C$23*Parameters!$D$23+Parameters!$C$24*($A638-Parameters!$D$23),IF($A638&lt;=Parameters!$D$25,Parameters!$C$23*Parameters!$D$23+Parameters!$C$24*(Parameters!$D$24-Parameters!$D$23)+Parameters!$C$25*($A638-Parameters!$D$24),Parameters!$C$23*Parameters!$D$23+Parameters!$C$24*(Parameters!$D$24-Parameters!$D$23)+Parameters!$C$25*(Parameters!$D$25-Parameters!$D$24)+Parameters!$C$26*($A638-Parameters!$D$25)))),_xlfn.IFS($A638&lt;=Parameters!$D$23,Parameters!$C$23*$A638,$A638&lt;=Parameters!$D$24,Parameters!$C$24*$A638,$A638&lt;=Parameters!$D$25,Parameters!$C$25*$A638,$A638&gt;Parameters!$D$25,Parameters!$C$26*$A638))</f>
        <v>64813.5</v>
      </c>
      <c r="C638" s="290">
        <f t="shared" si="301"/>
        <v>102.3909952606635</v>
      </c>
      <c r="D638" s="290" cm="1">
        <f t="array" ref="D638">IF(Parameters!$C$55="No",IF($A638&lt;=Parameters!$D$28,Parameters!$C$28*$A638,IF($A638&lt;=Parameters!$D$29,Parameters!$C$28*Parameters!$D$28+Parameters!$C$29*($A638-Parameters!$D$28),IF($A638&lt;=Parameters!$D$30,Parameters!$C$28*Parameters!$D$28+Parameters!$C$29*(Parameters!$D$29-Parameters!$D$28)+Parameters!$C$30*($A638-Parameters!$D$29),Parameters!$C$28*Parameters!$D$28+Parameters!$C$29*(Parameters!$D$29-Parameters!$D$28)+Parameters!$C$30*(Parameters!$D$30-Parameters!$D$29)+Parameters!$C$31*($A638-Parameters!$D$30)))),_xlfn.IFS($A638&lt;=Parameters!$D$28,Parameters!$C$28*$A638,$A638&lt;=Parameters!$D$29,Parameters!$C$29*$A638,$A638&lt;=Parameters!$D$30,Parameters!$C$30*$A638,$A638&gt;Parameters!$D$30,Parameters!$C$31*$A638))</f>
        <v>72654.959999999992</v>
      </c>
      <c r="E638" s="290">
        <f t="shared" si="301"/>
        <v>114.77876777251184</v>
      </c>
      <c r="F638" s="290" cm="1">
        <f t="array" ref="F638">IF(Parameters!$C$55="No",IF($A638&lt;=Parameters!$D$34,Parameters!$C$34*$A638,IF($A638&lt;=Parameters!$D$35,Parameters!$C$34*Parameters!$D$34+Parameters!$C$35*($A638-Parameters!$D$34),IF($A638&lt;=Parameters!$D$36,Parameters!$C$34*Parameters!$D$34+Parameters!$C$35*(Parameters!$D$35-Parameters!$D$34)+Parameters!$C$36*($A638-Parameters!$D$35),Parameters!$C$34*Parameters!$D$34+Parameters!$C$35*(Parameters!$D$35-Parameters!$D$34)+Parameters!$C$36*(Parameters!$D$36-Parameters!$D$35)+Parameters!$C$37*($A638-Parameters!$D$36)))),_xlfn.IFS($A638&lt;=Parameters!$D$34,Parameters!$C$34*$A638,$A638&lt;=Parameters!$D$35,Parameters!$C$35*$A638,$A638&lt;=Parameters!$D$36,Parameters!$C$36*$A638,$A638&gt;Parameters!$D$36,Parameters!$C$37*$A638))</f>
        <v>70103.539999999994</v>
      </c>
      <c r="G638" s="290">
        <f t="shared" si="302"/>
        <v>110.74808846761452</v>
      </c>
      <c r="H638" s="290" cm="1">
        <f t="array" ref="H638">IF(Parameters!$C$55="No",IF($A638&lt;=Parameters!$D$39,Parameters!$C$39*$A638,IF($A638&lt;=Parameters!$D$40,Parameters!$C$39*Parameters!$D$39+Parameters!$C$40*($A638-Parameters!$D$39),IF($A638&lt;=Parameters!$D$41,Parameters!$C$39*Parameters!$D$39+Parameters!$C$40*(Parameters!$D$40-Parameters!$D$39)+Parameters!$C$41*($A638-Parameters!$D$40),Parameters!$C$39*Parameters!$D$39+Parameters!$C$40*(Parameters!$D$40-Parameters!$D$39)+Parameters!$C$41*(Parameters!$D$41-Parameters!$D$40)+Parameters!$C$42*($A638-Parameters!$D$41)))),_xlfn.IFS($A638&lt;=Parameters!$D$39,Parameters!$C$39*$A638,$A638&lt;=Parameters!$D$40,Parameters!$C$40*$A638,$A638&lt;=Parameters!$D$41,Parameters!$C$41*$A638,$A638&gt;Parameters!$D$41,Parameters!$C$42*$A638))</f>
        <v>74446.36</v>
      </c>
      <c r="I638" s="290">
        <f t="shared" si="303"/>
        <v>117.60878357030016</v>
      </c>
      <c r="J638" s="290" cm="1">
        <f t="array" ref="J638">IF(Parameters!$D$55="No",IF($A638&lt;=Parameters!$F$23,Parameters!$E$23*$A638,IF($A638&lt;=Parameters!$F$24,Parameters!$E$23*Parameters!$F$23+Parameters!$E$24*($A638-Parameters!$F$23),IF($A638&lt;=Parameters!$F$25,Parameters!$E$23*Parameters!$F$23+Parameters!$E$24*(Parameters!$F$24-Parameters!$F$23)+Parameters!$E$25*($A638-Parameters!$F$24),Parameters!$E$23*Parameters!$F$23+Parameters!$E$24*(Parameters!$F$24-Parameters!$F$23)+Parameters!$E$25*(Parameters!$F$25-Parameters!$F$24)+Parameters!$E$26*($A638-Parameters!$F$25)))),_xlfn.IFS($A638&lt;=Parameters!$F$23,Parameters!$E$23*$A638,$A638&lt;=Parameters!$F$24,Parameters!$E$24*$A638,$A638&lt;=Parameters!$F$25,Parameters!$E$25*$A638,$A638&gt;Parameters!$F$25,Parameters!$E$26*$A638))</f>
        <v>74473.98</v>
      </c>
      <c r="K638" s="290">
        <f t="shared" si="279"/>
        <v>117.65241706161137</v>
      </c>
      <c r="L638" s="290" cm="1">
        <f t="array" ref="L638">IF(Parameters!$D$55="No",IF($A638&lt;=Parameters!$F$28,Parameters!$E$28*$A638,IF($A638&lt;=Parameters!$F$29,Parameters!$E$28*Parameters!$F$28+Parameters!$E$29*($A638-Parameters!$F$28),IF($A638&lt;=Parameters!$F$30,Parameters!$E$28*Parameters!$F$28+Parameters!$E$29*(Parameters!$F$29-Parameters!$F$28)+Parameters!$E$30*($A638-Parameters!$F$29),Parameters!$E$28*Parameters!$F$28+Parameters!$E$29*(Parameters!$F$29-Parameters!$F$28)+Parameters!$E$30*(Parameters!$F$30-Parameters!$F$29)+Parameters!$E$31*($A638-Parameters!$F$30)))),_xlfn.IFS($A638&lt;=Parameters!$F$28,Parameters!$E$28*$A638,$A638&lt;=Parameters!$F$29,Parameters!$E$29*$A638,$A638&lt;=Parameters!$F$30,Parameters!$E$30*$A638,$A638&gt;Parameters!$F$30,Parameters!$E$31*$A638))</f>
        <v>88359.38</v>
      </c>
      <c r="M638" s="290">
        <f t="shared" si="280"/>
        <v>139.58827804107426</v>
      </c>
      <c r="N638" s="290" cm="1">
        <f t="array" ref="N638">IF(Parameters!$D$55="No",IF($A638&lt;=Parameters!$F$34,Parameters!$E$34*$A638,IF($A638&lt;=Parameters!$F$35,Parameters!$E$34*Parameters!$F$34+Parameters!$E$35*($A638-Parameters!$F$34),IF($A638&lt;=Parameters!$F$36,Parameters!$E$34*Parameters!$F$34+Parameters!$E$35*(Parameters!$F$35-Parameters!$F$34)+Parameters!$E$36*($A638-Parameters!$F$35),Parameters!$E$34*Parameters!$F$34+Parameters!$E$35*(Parameters!$F$35-Parameters!$F$34)+Parameters!$E$36*(Parameters!$F$36-Parameters!$F$35)+Parameters!$E$37*($A638-Parameters!$F$36)))),_xlfn.IFS($A638&lt;=Parameters!$F$34,Parameters!$E$34*$A638,$A638&lt;=Parameters!$F$35,Parameters!$E$35*$A638,$A638&lt;=Parameters!$F$36,Parameters!$E$36*$A638,$A638&gt;Parameters!$F$36,Parameters!$E$37*$A638))</f>
        <v>87850.59</v>
      </c>
      <c r="O638" s="290">
        <f t="shared" si="304"/>
        <v>138.78450236966825</v>
      </c>
      <c r="P638" s="290" cm="1">
        <f t="array" ref="P638">IF(Parameters!$D$55="No",IF($A638&lt;=Parameters!$F$39,Parameters!$E$39*$A638,IF($A638&lt;=Parameters!$F$40,Parameters!$E$39*Parameters!$F$39+Parameters!$E$40*($A638-Parameters!$F$39),IF($A638&lt;=Parameters!$F$41,Parameters!$E$39*Parameters!$F$39+Parameters!$E$40*(Parameters!$F$40-Parameters!$F$39)+Parameters!$E$41*($A638-Parameters!$F$40),Parameters!$E$39*Parameters!$F$39+Parameters!$E$40*(Parameters!$F$40-Parameters!$F$39)+Parameters!$E$41*(Parameters!$F$41-Parameters!$F$40)+Parameters!$E$42*($A638-Parameters!$F$41)))),_xlfn.IFS($A638&lt;=Parameters!$F$39,Parameters!$E$39*$A638,$A638&lt;=Parameters!$F$40,Parameters!$E$40*$A638,$A638&lt;=Parameters!$F$41,Parameters!$E$41*$A638,$A638&gt;Parameters!$F$41,Parameters!$E$42*$A638))</f>
        <v>94213.68</v>
      </c>
      <c r="Q638" s="290">
        <f t="shared" si="305"/>
        <v>148.83677725118483</v>
      </c>
      <c r="R638" s="290" cm="1">
        <f t="array" ref="R638">IF(Parameters!$E$55="No",IF($A638&lt;=Parameters!$H$23,Parameters!$G$23*$A638,IF($A638&lt;=Parameters!$H$24,Parameters!$G$23*Parameters!$H$23+Parameters!$G$24*($A638-Parameters!$H$23),IF($A638&lt;=Parameters!$H$25,Parameters!$G$23*Parameters!$H$23+Parameters!$G$24*(Parameters!$H$24-Parameters!$H$23)+Parameters!$G$25*($A638-Parameters!$H$24),Parameters!$G$23*Parameters!$H$23+Parameters!$G$24*(Parameters!$H$24-Parameters!$H$23)+Parameters!$G$25*(Parameters!$H$25-Parameters!$H$24)+Parameters!$G$26*($A638-Parameters!$H$25)))),_xlfn.IFS($A638&lt;=Parameters!$H$23,Parameters!$G$23*$A638,$A638&lt;=Parameters!$H$24,Parameters!$G$24*$A638,$A638&lt;=Parameters!$H$25,Parameters!$G$25*$A638,$A638&gt;Parameters!$H$25,Parameters!$G$26*$A638))</f>
        <v>74473.98</v>
      </c>
      <c r="S638" s="290">
        <f t="shared" si="281"/>
        <v>117.65241706161137</v>
      </c>
      <c r="T638" s="290" cm="1">
        <f t="array" ref="T638">IF(Parameters!$E$55="No",IF($A638&lt;=Parameters!$H$28,Parameters!$G$28*$A638,IF($A638&lt;=Parameters!$H$29,Parameters!$G$28*Parameters!$H$28+Parameters!$G$29*($A638-Parameters!$H$28),IF($A638&lt;=Parameters!$H$30,Parameters!$G$28*Parameters!$H$28+Parameters!$G$29*(Parameters!$H$29-Parameters!$H$28)+Parameters!$G$30*($A638-Parameters!$H$29),Parameters!$G$28*Parameters!$H$28+Parameters!$G$29*(Parameters!$H$29-Parameters!$H$28)+Parameters!$G$30*(Parameters!$H$30-Parameters!$H$29)+Parameters!$G$31*($A638-Parameters!$H$30)))),_xlfn.IFS($A638&lt;=Parameters!$H$28,Parameters!$G$28*$A638,$A638&lt;=Parameters!$H$29,Parameters!$G$29*$A638,$A638&lt;=Parameters!$H$30,Parameters!$G$30*$A638,$A638&gt;Parameters!$H$30,Parameters!$G$31*$A638))</f>
        <v>88359.38</v>
      </c>
      <c r="U638" s="290">
        <f t="shared" si="282"/>
        <v>139.58827804107426</v>
      </c>
      <c r="V638" s="290" cm="1">
        <f t="array" ref="V638">IF(Parameters!$E$55="No",IF($A638&lt;=Parameters!$H$34,Parameters!$G$34*$A638,IF($A638&lt;=Parameters!$H$35,Parameters!$G$34*Parameters!$H$34+Parameters!$G$35*($A638-Parameters!$H$34),IF($A638&lt;=Parameters!$H$36,Parameters!$G$34*Parameters!$H$34+Parameters!$G$35*(Parameters!$H$35-Parameters!$H$34)+Parameters!$G$36*($A638-Parameters!$H$35),Parameters!$G$34*Parameters!$H$34+Parameters!$G$35*(Parameters!$H$35-Parameters!$H$34)+Parameters!$G$36*(Parameters!$H$36-Parameters!$H$35)+Parameters!$G$37*($A638-Parameters!$H$36)))),_xlfn.IFS($A638&lt;=Parameters!$H$34,Parameters!$G$34*$A638,$A638&lt;=Parameters!$H$35,Parameters!$G$35*$A638,$A638&lt;=Parameters!$H$36,Parameters!$G$36*$A638,$A638&gt;Parameters!$H$36,Parameters!$G$37*$A638))</f>
        <v>87850.59</v>
      </c>
      <c r="W638" s="290">
        <f t="shared" si="306"/>
        <v>138.78450236966825</v>
      </c>
      <c r="X638" s="290" cm="1">
        <f t="array" ref="X638">IF(Parameters!$E$55="No",IF($A638&lt;=Parameters!$H$39,Parameters!$G$39*$A638,IF($A638&lt;=Parameters!$H$40,Parameters!$G$39*Parameters!$H$39+Parameters!$G$40*($A638-Parameters!$H$39),IF($A638&lt;=Parameters!$H$41,Parameters!$G$39*Parameters!$H$39+Parameters!$G$40*(Parameters!$H$40-Parameters!$H$39)+Parameters!$G$41*($A638-Parameters!$H$40),Parameters!$G$39*Parameters!$H$39+Parameters!$G$40*(Parameters!$H$40-Parameters!$H$39)+Parameters!$G$41*(Parameters!$H$41-Parameters!$H$40)+Parameters!$G$42*($A638-Parameters!$H$41)))),_xlfn.IFS($A638&lt;=Parameters!$H$39,Parameters!$G$39*$A638,$A638&lt;=Parameters!$H$40,Parameters!$G$40*$A638,$A638&lt;=Parameters!$H$41,Parameters!$G$41*$A638,$A638&gt;Parameters!$H$41,Parameters!$G$42*$A638))</f>
        <v>94213.68</v>
      </c>
      <c r="Y638" s="290">
        <f t="shared" si="307"/>
        <v>148.83677725118483</v>
      </c>
      <c r="Z638" s="290" cm="1">
        <f t="array" ref="Z638">IF(Parameters!$F$55="No",IF($A638&lt;=Parameters!$J$23,Parameters!$I$23*$A638,IF($A638&lt;=Parameters!$J$24,Parameters!$I$23*Parameters!$J$23+Parameters!$I$24*($A638-Parameters!$J$23),IF($A638&lt;=Parameters!$J$25,Parameters!$I$23*Parameters!$J$23+Parameters!$I$24*(Parameters!$J$24-Parameters!$J$23)+Parameters!$I$25*($A638-Parameters!$J$24),Parameters!$I$23*Parameters!$J$23+Parameters!$I$24*(Parameters!$J$24-Parameters!$J$23)+Parameters!$I$25*(Parameters!$J$25-Parameters!$J$24)+Parameters!$I$26*($A638-Parameters!$J$25)))),_xlfn.IFS($A638&lt;=Parameters!$J$23,Parameters!$I$23*$A638,$A638&lt;=Parameters!$J$24,Parameters!$I$24*$A638,$A638&lt;=Parameters!$J$25,Parameters!$I$25*$A638,$A638&gt;Parameters!$J$25,Parameters!$I$26*$A638))</f>
        <v>74473.98</v>
      </c>
      <c r="AA638" s="290">
        <f t="shared" si="283"/>
        <v>117.65241706161137</v>
      </c>
      <c r="AB638" s="290" cm="1">
        <f t="array" ref="AB638">IF(Parameters!$F$55="No",IF($A638&lt;=Parameters!$J$28,Parameters!$I$28*$A638,IF($A638&lt;=Parameters!$J$29,Parameters!$I$28*Parameters!$J$28+Parameters!$I$29*($A638-Parameters!$J$28),IF($A638&lt;=Parameters!$J$30,Parameters!$I$28*Parameters!$J$28+Parameters!$I$29*(Parameters!$J$29-Parameters!$J$28)+Parameters!$I$30*($A638-Parameters!$J$29),Parameters!$I$28*Parameters!$J$28+Parameters!$I$29*(Parameters!$J$29-Parameters!$J$28)+Parameters!$I$30*(Parameters!$J$30-Parameters!$J$29)+Parameters!$I$31*($A638-Parameters!$J$30)))),_xlfn.IFS($A638&lt;=Parameters!$J$28,Parameters!$I$28*$A638,$A638&lt;=Parameters!$J$29,Parameters!$I$29*$A638,$A638&lt;=Parameters!$J$30,Parameters!$I$30*$A638,$A638&gt;Parameters!$J$30,Parameters!$I$31*$A638))</f>
        <v>88359.38</v>
      </c>
      <c r="AC638" s="290">
        <f t="shared" si="284"/>
        <v>139.58827804107426</v>
      </c>
      <c r="AD638" s="290" cm="1">
        <f t="array" ref="AD638">IF(Parameters!$F$55="No",IF($A638&lt;=Parameters!$J$34,Parameters!$I$34*$A638,IF($A638&lt;=Parameters!$J$35,Parameters!$I$34*Parameters!$J$34+Parameters!$I$35*($A638-Parameters!$J$34),IF($A638&lt;=Parameters!$J$36,Parameters!$I$34*Parameters!$J$34+Parameters!$I$35*(Parameters!$J$35-Parameters!$J$34)+Parameters!$I$36*($A638-Parameters!$J$35),Parameters!$I$34*Parameters!$J$34+Parameters!$I$35*(Parameters!$J$35-Parameters!$J$34)+Parameters!$I$36*(Parameters!$J$36-Parameters!$J$35)+Parameters!$I$37*($A638-Parameters!$J$36)))),_xlfn.IFS($A638&lt;=Parameters!$J$34,Parameters!$I$34*$A638,$A638&lt;=Parameters!$J$35,Parameters!$I$35*$A638,$A638&lt;=Parameters!$J$36,Parameters!$I$36*$A638,$A638&gt;Parameters!$J$36,Parameters!$I$37*$A638))</f>
        <v>87850.59</v>
      </c>
      <c r="AE638" s="290">
        <f t="shared" si="308"/>
        <v>138.78450236966825</v>
      </c>
      <c r="AF638" s="290" cm="1">
        <f t="array" ref="AF638">IF(Parameters!$F$55="No",IF($A638&lt;=Parameters!$J$39,Parameters!$I$39*$A638,IF($A638&lt;=Parameters!$J$40,Parameters!$I$39*Parameters!$J$39+Parameters!$I$40*($A638-Parameters!$J$39),IF($A638&lt;=Parameters!$J$41,Parameters!$I$39*Parameters!$J$39+Parameters!$I$40*(Parameters!$J$40-Parameters!$J$39)+Parameters!$I$41*($A638-Parameters!$J$40),Parameters!$I$39*Parameters!$J$39+Parameters!$I$40*(Parameters!$J$40-Parameters!$J$39)+Parameters!$I$41*(Parameters!$J$41-Parameters!$J$40)+Parameters!$I$42*($A638-Parameters!$J$41)))),_xlfn.IFS($A638&lt;=Parameters!$J$39,Parameters!$I$39*$A638,$A638&lt;=Parameters!$J$40,Parameters!$I$40*$A638,$A638&lt;=Parameters!$J$41,Parameters!$I$41*$A638,$A638&gt;Parameters!$J$41,Parameters!$I$42*$A638))</f>
        <v>94213.68</v>
      </c>
      <c r="AG638" s="290">
        <f t="shared" si="309"/>
        <v>148.83677725118483</v>
      </c>
      <c r="AI638" s="429">
        <f t="shared" si="285"/>
        <v>112.5</v>
      </c>
      <c r="AJ638" s="429">
        <f t="shared" si="286"/>
        <v>124.61999999999534</v>
      </c>
      <c r="AK638" s="429">
        <f t="shared" si="287"/>
        <v>113.3799999999901</v>
      </c>
      <c r="AL638" s="429">
        <f t="shared" si="288"/>
        <v>123.91999999999825</v>
      </c>
      <c r="AM638" s="429">
        <f t="shared" si="289"/>
        <v>149.05999999999767</v>
      </c>
      <c r="AN638" s="429">
        <f t="shared" si="290"/>
        <v>159.36000000000058</v>
      </c>
      <c r="AO638" s="429">
        <f t="shared" si="291"/>
        <v>150.22999999999593</v>
      </c>
      <c r="AP638" s="429">
        <f t="shared" si="292"/>
        <v>158.45999999999185</v>
      </c>
      <c r="AQ638" s="429">
        <f t="shared" si="293"/>
        <v>149.05999999999767</v>
      </c>
      <c r="AR638" s="429">
        <f t="shared" si="294"/>
        <v>159.36000000000058</v>
      </c>
      <c r="AS638" s="429">
        <f t="shared" si="295"/>
        <v>150.22999999999593</v>
      </c>
      <c r="AT638" s="429">
        <f t="shared" si="296"/>
        <v>158.45999999999185</v>
      </c>
      <c r="AU638" s="429">
        <f t="shared" si="297"/>
        <v>149.05999999999767</v>
      </c>
      <c r="AV638" s="429">
        <f t="shared" si="298"/>
        <v>159.36000000000058</v>
      </c>
      <c r="AW638" s="429">
        <f t="shared" si="299"/>
        <v>150.22999999999593</v>
      </c>
      <c r="AX638" s="429">
        <f t="shared" si="300"/>
        <v>158.45999999999185</v>
      </c>
    </row>
    <row r="639">
      <c r="A639" s="414">
        <v>634</v>
      </c>
      <c r="B639" s="290" cm="1">
        <f t="array" ref="B639">IF(Parameters!$C$55="No",IF($A639&lt;=Parameters!$D$23,Parameters!$C$23*$A639,IF($A639&lt;=Parameters!$D$24,Parameters!$C$23*Parameters!$D$23+Parameters!$C$24*($A639-Parameters!$D$23),IF($A639&lt;=Parameters!$D$25,Parameters!$C$23*Parameters!$D$23+Parameters!$C$24*(Parameters!$D$24-Parameters!$D$23)+Parameters!$C$25*($A639-Parameters!$D$24),Parameters!$C$23*Parameters!$D$23+Parameters!$C$24*(Parameters!$D$24-Parameters!$D$23)+Parameters!$C$25*(Parameters!$D$25-Parameters!$D$24)+Parameters!$C$26*($A639-Parameters!$D$25)))),_xlfn.IFS($A639&lt;=Parameters!$D$23,Parameters!$C$23*$A639,$A639&lt;=Parameters!$D$24,Parameters!$C$24*$A639,$A639&lt;=Parameters!$D$25,Parameters!$C$25*$A639,$A639&gt;Parameters!$D$25,Parameters!$C$26*$A639))</f>
        <v>64926</v>
      </c>
      <c r="C639" s="290">
        <f t="shared" si="301"/>
        <v>102.40694006309148</v>
      </c>
      <c r="D639" s="290" cm="1">
        <f t="array" ref="D639">IF(Parameters!$C$55="No",IF($A639&lt;=Parameters!$D$28,Parameters!$C$28*$A639,IF($A639&lt;=Parameters!$D$29,Parameters!$C$28*Parameters!$D$28+Parameters!$C$29*($A639-Parameters!$D$28),IF($A639&lt;=Parameters!$D$30,Parameters!$C$28*Parameters!$D$28+Parameters!$C$29*(Parameters!$D$29-Parameters!$D$28)+Parameters!$C$30*($A639-Parameters!$D$29),Parameters!$C$28*Parameters!$D$28+Parameters!$C$29*(Parameters!$D$29-Parameters!$D$28)+Parameters!$C$30*(Parameters!$D$30-Parameters!$D$29)+Parameters!$C$31*($A639-Parameters!$D$30)))),_xlfn.IFS($A639&lt;=Parameters!$D$28,Parameters!$C$28*$A639,$A639&lt;=Parameters!$D$29,Parameters!$C$29*$A639,$A639&lt;=Parameters!$D$30,Parameters!$C$30*$A639,$A639&gt;Parameters!$D$30,Parameters!$C$31*$A639))</f>
        <v>72779.58</v>
      </c>
      <c r="E639" s="290">
        <f t="shared" si="301"/>
        <v>114.79429022082019</v>
      </c>
      <c r="F639" s="290" cm="1">
        <f t="array" ref="F639">IF(Parameters!$C$55="No",IF($A639&lt;=Parameters!$D$34,Parameters!$C$34*$A639,IF($A639&lt;=Parameters!$D$35,Parameters!$C$34*Parameters!$D$34+Parameters!$C$35*($A639-Parameters!$D$34),IF($A639&lt;=Parameters!$D$36,Parameters!$C$34*Parameters!$D$34+Parameters!$C$35*(Parameters!$D$35-Parameters!$D$34)+Parameters!$C$36*($A639-Parameters!$D$35),Parameters!$C$34*Parameters!$D$34+Parameters!$C$35*(Parameters!$D$35-Parameters!$D$34)+Parameters!$C$36*(Parameters!$D$36-Parameters!$D$35)+Parameters!$C$37*($A639-Parameters!$D$36)))),_xlfn.IFS($A639&lt;=Parameters!$D$34,Parameters!$C$34*$A639,$A639&lt;=Parameters!$D$35,Parameters!$C$35*$A639,$A639&lt;=Parameters!$D$36,Parameters!$C$36*$A639,$A639&gt;Parameters!$D$36,Parameters!$C$37*$A639))</f>
        <v>70216.92</v>
      </c>
      <c r="G639" s="290">
        <f t="shared" si="302"/>
        <v>110.75223974763406</v>
      </c>
      <c r="H639" s="290" cm="1">
        <f t="array" ref="H639">IF(Parameters!$C$55="No",IF($A639&lt;=Parameters!$D$39,Parameters!$C$39*$A639,IF($A639&lt;=Parameters!$D$40,Parameters!$C$39*Parameters!$D$39+Parameters!$C$40*($A639-Parameters!$D$39),IF($A639&lt;=Parameters!$D$41,Parameters!$C$39*Parameters!$D$39+Parameters!$C$40*(Parameters!$D$40-Parameters!$D$39)+Parameters!$C$41*($A639-Parameters!$D$40),Parameters!$C$39*Parameters!$D$39+Parameters!$C$40*(Parameters!$D$40-Parameters!$D$39)+Parameters!$C$41*(Parameters!$D$41-Parameters!$D$40)+Parameters!$C$42*($A639-Parameters!$D$41)))),_xlfn.IFS($A639&lt;=Parameters!$D$39,Parameters!$C$39*$A639,$A639&lt;=Parameters!$D$40,Parameters!$C$40*$A639,$A639&lt;=Parameters!$D$41,Parameters!$C$41*$A639,$A639&gt;Parameters!$D$41,Parameters!$C$42*$A639))</f>
        <v>74570.28</v>
      </c>
      <c r="I639" s="290">
        <f t="shared" si="303"/>
        <v>117.618738170347</v>
      </c>
      <c r="J639" s="290" cm="1">
        <f t="array" ref="J639">IF(Parameters!$D$55="No",IF($A639&lt;=Parameters!$F$23,Parameters!$E$23*$A639,IF($A639&lt;=Parameters!$F$24,Parameters!$E$23*Parameters!$F$23+Parameters!$E$24*($A639-Parameters!$F$23),IF($A639&lt;=Parameters!$F$25,Parameters!$E$23*Parameters!$F$23+Parameters!$E$24*(Parameters!$F$24-Parameters!$F$23)+Parameters!$E$25*($A639-Parameters!$F$24),Parameters!$E$23*Parameters!$F$23+Parameters!$E$24*(Parameters!$F$24-Parameters!$F$23)+Parameters!$E$25*(Parameters!$F$25-Parameters!$F$24)+Parameters!$E$26*($A639-Parameters!$F$25)))),_xlfn.IFS($A639&lt;=Parameters!$F$23,Parameters!$E$23*$A639,$A639&lt;=Parameters!$F$24,Parameters!$E$24*$A639,$A639&lt;=Parameters!$F$25,Parameters!$E$25*$A639,$A639&gt;Parameters!$F$25,Parameters!$E$26*$A639))</f>
        <v>74623.040000000008</v>
      </c>
      <c r="K639" s="290">
        <f t="shared" si="279"/>
        <v>117.70195583596215</v>
      </c>
      <c r="L639" s="290" cm="1">
        <f t="array" ref="L639">IF(Parameters!$D$55="No",IF($A639&lt;=Parameters!$F$28,Parameters!$E$28*$A639,IF($A639&lt;=Parameters!$F$29,Parameters!$E$28*Parameters!$F$28+Parameters!$E$29*($A639-Parameters!$F$28),IF($A639&lt;=Parameters!$F$30,Parameters!$E$28*Parameters!$F$28+Parameters!$E$29*(Parameters!$F$29-Parameters!$F$28)+Parameters!$E$30*($A639-Parameters!$F$29),Parameters!$E$28*Parameters!$F$28+Parameters!$E$29*(Parameters!$F$29-Parameters!$F$28)+Parameters!$E$30*(Parameters!$F$30-Parameters!$F$29)+Parameters!$E$31*($A639-Parameters!$F$30)))),_xlfn.IFS($A639&lt;=Parameters!$F$28,Parameters!$E$28*$A639,$A639&lt;=Parameters!$F$29,Parameters!$E$29*$A639,$A639&lt;=Parameters!$F$30,Parameters!$E$30*$A639,$A639&gt;Parameters!$F$30,Parameters!$E$31*$A639))</f>
        <v>88518.74</v>
      </c>
      <c r="M639" s="290">
        <f t="shared" si="280"/>
        <v>139.61946372239748</v>
      </c>
      <c r="N639" s="290" cm="1">
        <f t="array" ref="N639">IF(Parameters!$D$55="No",IF($A639&lt;=Parameters!$F$34,Parameters!$E$34*$A639,IF($A639&lt;=Parameters!$F$35,Parameters!$E$34*Parameters!$F$34+Parameters!$E$35*($A639-Parameters!$F$34),IF($A639&lt;=Parameters!$F$36,Parameters!$E$34*Parameters!$F$34+Parameters!$E$35*(Parameters!$F$35-Parameters!$F$34)+Parameters!$E$36*($A639-Parameters!$F$35),Parameters!$E$34*Parameters!$F$34+Parameters!$E$35*(Parameters!$F$35-Parameters!$F$34)+Parameters!$E$36*(Parameters!$F$36-Parameters!$F$35)+Parameters!$E$37*($A639-Parameters!$F$36)))),_xlfn.IFS($A639&lt;=Parameters!$F$34,Parameters!$E$34*$A639,$A639&lt;=Parameters!$F$35,Parameters!$E$35*$A639,$A639&lt;=Parameters!$F$36,Parameters!$E$36*$A639,$A639&gt;Parameters!$F$36,Parameters!$E$37*$A639))</f>
        <v>88000.82</v>
      </c>
      <c r="O639" s="290">
        <f t="shared" si="304"/>
        <v>138.80255520504733</v>
      </c>
      <c r="P639" s="290" cm="1">
        <f t="array" ref="P639">IF(Parameters!$D$55="No",IF($A639&lt;=Parameters!$F$39,Parameters!$E$39*$A639,IF($A639&lt;=Parameters!$F$40,Parameters!$E$39*Parameters!$F$39+Parameters!$E$40*($A639-Parameters!$F$39),IF($A639&lt;=Parameters!$F$41,Parameters!$E$39*Parameters!$F$39+Parameters!$E$40*(Parameters!$F$40-Parameters!$F$39)+Parameters!$E$41*($A639-Parameters!$F$40),Parameters!$E$39*Parameters!$F$39+Parameters!$E$40*(Parameters!$F$40-Parameters!$F$39)+Parameters!$E$41*(Parameters!$F$41-Parameters!$F$40)+Parameters!$E$42*($A639-Parameters!$F$41)))),_xlfn.IFS($A639&lt;=Parameters!$F$39,Parameters!$E$39*$A639,$A639&lt;=Parameters!$F$40,Parameters!$E$40*$A639,$A639&lt;=Parameters!$F$41,Parameters!$E$41*$A639,$A639&gt;Parameters!$F$41,Parameters!$E$42*$A639))</f>
        <v>94372.14</v>
      </c>
      <c r="Q639" s="290">
        <f t="shared" si="305"/>
        <v>148.85195583596214</v>
      </c>
      <c r="R639" s="290" cm="1">
        <f t="array" ref="R639">IF(Parameters!$E$55="No",IF($A639&lt;=Parameters!$H$23,Parameters!$G$23*$A639,IF($A639&lt;=Parameters!$H$24,Parameters!$G$23*Parameters!$H$23+Parameters!$G$24*($A639-Parameters!$H$23),IF($A639&lt;=Parameters!$H$25,Parameters!$G$23*Parameters!$H$23+Parameters!$G$24*(Parameters!$H$24-Parameters!$H$23)+Parameters!$G$25*($A639-Parameters!$H$24),Parameters!$G$23*Parameters!$H$23+Parameters!$G$24*(Parameters!$H$24-Parameters!$H$23)+Parameters!$G$25*(Parameters!$H$25-Parameters!$H$24)+Parameters!$G$26*($A639-Parameters!$H$25)))),_xlfn.IFS($A639&lt;=Parameters!$H$23,Parameters!$G$23*$A639,$A639&lt;=Parameters!$H$24,Parameters!$G$24*$A639,$A639&lt;=Parameters!$H$25,Parameters!$G$25*$A639,$A639&gt;Parameters!$H$25,Parameters!$G$26*$A639))</f>
        <v>74623.040000000008</v>
      </c>
      <c r="S639" s="290">
        <f t="shared" si="281"/>
        <v>117.70195583596215</v>
      </c>
      <c r="T639" s="290" cm="1">
        <f t="array" ref="T639">IF(Parameters!$E$55="No",IF($A639&lt;=Parameters!$H$28,Parameters!$G$28*$A639,IF($A639&lt;=Parameters!$H$29,Parameters!$G$28*Parameters!$H$28+Parameters!$G$29*($A639-Parameters!$H$28),IF($A639&lt;=Parameters!$H$30,Parameters!$G$28*Parameters!$H$28+Parameters!$G$29*(Parameters!$H$29-Parameters!$H$28)+Parameters!$G$30*($A639-Parameters!$H$29),Parameters!$G$28*Parameters!$H$28+Parameters!$G$29*(Parameters!$H$29-Parameters!$H$28)+Parameters!$G$30*(Parameters!$H$30-Parameters!$H$29)+Parameters!$G$31*($A639-Parameters!$H$30)))),_xlfn.IFS($A639&lt;=Parameters!$H$28,Parameters!$G$28*$A639,$A639&lt;=Parameters!$H$29,Parameters!$G$29*$A639,$A639&lt;=Parameters!$H$30,Parameters!$G$30*$A639,$A639&gt;Parameters!$H$30,Parameters!$G$31*$A639))</f>
        <v>88518.74</v>
      </c>
      <c r="U639" s="290">
        <f t="shared" si="282"/>
        <v>139.61946372239748</v>
      </c>
      <c r="V639" s="290" cm="1">
        <f t="array" ref="V639">IF(Parameters!$E$55="No",IF($A639&lt;=Parameters!$H$34,Parameters!$G$34*$A639,IF($A639&lt;=Parameters!$H$35,Parameters!$G$34*Parameters!$H$34+Parameters!$G$35*($A639-Parameters!$H$34),IF($A639&lt;=Parameters!$H$36,Parameters!$G$34*Parameters!$H$34+Parameters!$G$35*(Parameters!$H$35-Parameters!$H$34)+Parameters!$G$36*($A639-Parameters!$H$35),Parameters!$G$34*Parameters!$H$34+Parameters!$G$35*(Parameters!$H$35-Parameters!$H$34)+Parameters!$G$36*(Parameters!$H$36-Parameters!$H$35)+Parameters!$G$37*($A639-Parameters!$H$36)))),_xlfn.IFS($A639&lt;=Parameters!$H$34,Parameters!$G$34*$A639,$A639&lt;=Parameters!$H$35,Parameters!$G$35*$A639,$A639&lt;=Parameters!$H$36,Parameters!$G$36*$A639,$A639&gt;Parameters!$H$36,Parameters!$G$37*$A639))</f>
        <v>88000.82</v>
      </c>
      <c r="W639" s="290">
        <f t="shared" si="306"/>
        <v>138.80255520504733</v>
      </c>
      <c r="X639" s="290" cm="1">
        <f t="array" ref="X639">IF(Parameters!$E$55="No",IF($A639&lt;=Parameters!$H$39,Parameters!$G$39*$A639,IF($A639&lt;=Parameters!$H$40,Parameters!$G$39*Parameters!$H$39+Parameters!$G$40*($A639-Parameters!$H$39),IF($A639&lt;=Parameters!$H$41,Parameters!$G$39*Parameters!$H$39+Parameters!$G$40*(Parameters!$H$40-Parameters!$H$39)+Parameters!$G$41*($A639-Parameters!$H$40),Parameters!$G$39*Parameters!$H$39+Parameters!$G$40*(Parameters!$H$40-Parameters!$H$39)+Parameters!$G$41*(Parameters!$H$41-Parameters!$H$40)+Parameters!$G$42*($A639-Parameters!$H$41)))),_xlfn.IFS($A639&lt;=Parameters!$H$39,Parameters!$G$39*$A639,$A639&lt;=Parameters!$H$40,Parameters!$G$40*$A639,$A639&lt;=Parameters!$H$41,Parameters!$G$41*$A639,$A639&gt;Parameters!$H$41,Parameters!$G$42*$A639))</f>
        <v>94372.14</v>
      </c>
      <c r="Y639" s="290">
        <f t="shared" si="307"/>
        <v>148.85195583596214</v>
      </c>
      <c r="Z639" s="290" cm="1">
        <f t="array" ref="Z639">IF(Parameters!$F$55="No",IF($A639&lt;=Parameters!$J$23,Parameters!$I$23*$A639,IF($A639&lt;=Parameters!$J$24,Parameters!$I$23*Parameters!$J$23+Parameters!$I$24*($A639-Parameters!$J$23),IF($A639&lt;=Parameters!$J$25,Parameters!$I$23*Parameters!$J$23+Parameters!$I$24*(Parameters!$J$24-Parameters!$J$23)+Parameters!$I$25*($A639-Parameters!$J$24),Parameters!$I$23*Parameters!$J$23+Parameters!$I$24*(Parameters!$J$24-Parameters!$J$23)+Parameters!$I$25*(Parameters!$J$25-Parameters!$J$24)+Parameters!$I$26*($A639-Parameters!$J$25)))),_xlfn.IFS($A639&lt;=Parameters!$J$23,Parameters!$I$23*$A639,$A639&lt;=Parameters!$J$24,Parameters!$I$24*$A639,$A639&lt;=Parameters!$J$25,Parameters!$I$25*$A639,$A639&gt;Parameters!$J$25,Parameters!$I$26*$A639))</f>
        <v>74623.040000000008</v>
      </c>
      <c r="AA639" s="290">
        <f t="shared" si="283"/>
        <v>117.70195583596215</v>
      </c>
      <c r="AB639" s="290" cm="1">
        <f t="array" ref="AB639">IF(Parameters!$F$55="No",IF($A639&lt;=Parameters!$J$28,Parameters!$I$28*$A639,IF($A639&lt;=Parameters!$J$29,Parameters!$I$28*Parameters!$J$28+Parameters!$I$29*($A639-Parameters!$J$28),IF($A639&lt;=Parameters!$J$30,Parameters!$I$28*Parameters!$J$28+Parameters!$I$29*(Parameters!$J$29-Parameters!$J$28)+Parameters!$I$30*($A639-Parameters!$J$29),Parameters!$I$28*Parameters!$J$28+Parameters!$I$29*(Parameters!$J$29-Parameters!$J$28)+Parameters!$I$30*(Parameters!$J$30-Parameters!$J$29)+Parameters!$I$31*($A639-Parameters!$J$30)))),_xlfn.IFS($A639&lt;=Parameters!$J$28,Parameters!$I$28*$A639,$A639&lt;=Parameters!$J$29,Parameters!$I$29*$A639,$A639&lt;=Parameters!$J$30,Parameters!$I$30*$A639,$A639&gt;Parameters!$J$30,Parameters!$I$31*$A639))</f>
        <v>88518.74</v>
      </c>
      <c r="AC639" s="290">
        <f t="shared" si="284"/>
        <v>139.61946372239748</v>
      </c>
      <c r="AD639" s="290" cm="1">
        <f t="array" ref="AD639">IF(Parameters!$F$55="No",IF($A639&lt;=Parameters!$J$34,Parameters!$I$34*$A639,IF($A639&lt;=Parameters!$J$35,Parameters!$I$34*Parameters!$J$34+Parameters!$I$35*($A639-Parameters!$J$34),IF($A639&lt;=Parameters!$J$36,Parameters!$I$34*Parameters!$J$34+Parameters!$I$35*(Parameters!$J$35-Parameters!$J$34)+Parameters!$I$36*($A639-Parameters!$J$35),Parameters!$I$34*Parameters!$J$34+Parameters!$I$35*(Parameters!$J$35-Parameters!$J$34)+Parameters!$I$36*(Parameters!$J$36-Parameters!$J$35)+Parameters!$I$37*($A639-Parameters!$J$36)))),_xlfn.IFS($A639&lt;=Parameters!$J$34,Parameters!$I$34*$A639,$A639&lt;=Parameters!$J$35,Parameters!$I$35*$A639,$A639&lt;=Parameters!$J$36,Parameters!$I$36*$A639,$A639&gt;Parameters!$J$36,Parameters!$I$37*$A639))</f>
        <v>88000.82</v>
      </c>
      <c r="AE639" s="290">
        <f t="shared" si="308"/>
        <v>138.80255520504733</v>
      </c>
      <c r="AF639" s="290" cm="1">
        <f t="array" ref="AF639">IF(Parameters!$F$55="No",IF($A639&lt;=Parameters!$J$39,Parameters!$I$39*$A639,IF($A639&lt;=Parameters!$J$40,Parameters!$I$39*Parameters!$J$39+Parameters!$I$40*($A639-Parameters!$J$39),IF($A639&lt;=Parameters!$J$41,Parameters!$I$39*Parameters!$J$39+Parameters!$I$40*(Parameters!$J$40-Parameters!$J$39)+Parameters!$I$41*($A639-Parameters!$J$40),Parameters!$I$39*Parameters!$J$39+Parameters!$I$40*(Parameters!$J$40-Parameters!$J$39)+Parameters!$I$41*(Parameters!$J$41-Parameters!$J$40)+Parameters!$I$42*($A639-Parameters!$J$41)))),_xlfn.IFS($A639&lt;=Parameters!$J$39,Parameters!$I$39*$A639,$A639&lt;=Parameters!$J$40,Parameters!$I$40*$A639,$A639&lt;=Parameters!$J$41,Parameters!$I$41*$A639,$A639&gt;Parameters!$J$41,Parameters!$I$42*$A639))</f>
        <v>94372.14</v>
      </c>
      <c r="AG639" s="290">
        <f t="shared" si="309"/>
        <v>148.85195583596214</v>
      </c>
      <c r="AI639" s="429">
        <f t="shared" si="285"/>
        <v>112.5</v>
      </c>
      <c r="AJ639" s="429">
        <f t="shared" si="286"/>
        <v>124.6200000000099</v>
      </c>
      <c r="AK639" s="429">
        <f t="shared" si="287"/>
        <v>113.38000000000466</v>
      </c>
      <c r="AL639" s="429">
        <f t="shared" si="288"/>
        <v>123.91999999999825</v>
      </c>
      <c r="AM639" s="429">
        <f t="shared" si="289"/>
        <v>149.06000000001222</v>
      </c>
      <c r="AN639" s="429">
        <f t="shared" si="290"/>
        <v>159.36000000000058</v>
      </c>
      <c r="AO639" s="429">
        <f t="shared" si="291"/>
        <v>150.23000000001048</v>
      </c>
      <c r="AP639" s="429">
        <f t="shared" si="292"/>
        <v>158.4600000000064</v>
      </c>
      <c r="AQ639" s="429">
        <f t="shared" si="293"/>
        <v>149.06000000001222</v>
      </c>
      <c r="AR639" s="429">
        <f t="shared" si="294"/>
        <v>159.36000000000058</v>
      </c>
      <c r="AS639" s="429">
        <f t="shared" si="295"/>
        <v>150.23000000001048</v>
      </c>
      <c r="AT639" s="429">
        <f t="shared" si="296"/>
        <v>158.4600000000064</v>
      </c>
      <c r="AU639" s="429">
        <f t="shared" si="297"/>
        <v>149.06000000001222</v>
      </c>
      <c r="AV639" s="429">
        <f t="shared" si="298"/>
        <v>159.36000000000058</v>
      </c>
      <c r="AW639" s="429">
        <f t="shared" si="299"/>
        <v>150.23000000001048</v>
      </c>
      <c r="AX639" s="429">
        <f t="shared" si="300"/>
        <v>158.4600000000064</v>
      </c>
    </row>
    <row r="640">
      <c r="A640" s="414">
        <v>635</v>
      </c>
      <c r="B640" s="290" cm="1">
        <f t="array" ref="B640">IF(Parameters!$C$55="No",IF($A640&lt;=Parameters!$D$23,Parameters!$C$23*$A640,IF($A640&lt;=Parameters!$D$24,Parameters!$C$23*Parameters!$D$23+Parameters!$C$24*($A640-Parameters!$D$23),IF($A640&lt;=Parameters!$D$25,Parameters!$C$23*Parameters!$D$23+Parameters!$C$24*(Parameters!$D$24-Parameters!$D$23)+Parameters!$C$25*($A640-Parameters!$D$24),Parameters!$C$23*Parameters!$D$23+Parameters!$C$24*(Parameters!$D$24-Parameters!$D$23)+Parameters!$C$25*(Parameters!$D$25-Parameters!$D$24)+Parameters!$C$26*($A640-Parameters!$D$25)))),_xlfn.IFS($A640&lt;=Parameters!$D$23,Parameters!$C$23*$A640,$A640&lt;=Parameters!$D$24,Parameters!$C$24*$A640,$A640&lt;=Parameters!$D$25,Parameters!$C$25*$A640,$A640&gt;Parameters!$D$25,Parameters!$C$26*$A640))</f>
        <v>65038.5</v>
      </c>
      <c r="C640" s="290">
        <f t="shared" si="301"/>
        <v>102.4228346456693</v>
      </c>
      <c r="D640" s="290" cm="1">
        <f t="array" ref="D640">IF(Parameters!$C$55="No",IF($A640&lt;=Parameters!$D$28,Parameters!$C$28*$A640,IF($A640&lt;=Parameters!$D$29,Parameters!$C$28*Parameters!$D$28+Parameters!$C$29*($A640-Parameters!$D$28),IF($A640&lt;=Parameters!$D$30,Parameters!$C$28*Parameters!$D$28+Parameters!$C$29*(Parameters!$D$29-Parameters!$D$28)+Parameters!$C$30*($A640-Parameters!$D$29),Parameters!$C$28*Parameters!$D$28+Parameters!$C$29*(Parameters!$D$29-Parameters!$D$28)+Parameters!$C$30*(Parameters!$D$30-Parameters!$D$29)+Parameters!$C$31*($A640-Parameters!$D$30)))),_xlfn.IFS($A640&lt;=Parameters!$D$28,Parameters!$C$28*$A640,$A640&lt;=Parameters!$D$29,Parameters!$C$29*$A640,$A640&lt;=Parameters!$D$30,Parameters!$C$30*$A640,$A640&gt;Parameters!$D$30,Parameters!$C$31*$A640))</f>
        <v>72904.200000000012</v>
      </c>
      <c r="E640" s="290">
        <f t="shared" si="301"/>
        <v>114.80976377952757</v>
      </c>
      <c r="F640" s="290" cm="1">
        <f t="array" ref="F640">IF(Parameters!$C$55="No",IF($A640&lt;=Parameters!$D$34,Parameters!$C$34*$A640,IF($A640&lt;=Parameters!$D$35,Parameters!$C$34*Parameters!$D$34+Parameters!$C$35*($A640-Parameters!$D$34),IF($A640&lt;=Parameters!$D$36,Parameters!$C$34*Parameters!$D$34+Parameters!$C$35*(Parameters!$D$35-Parameters!$D$34)+Parameters!$C$36*($A640-Parameters!$D$35),Parameters!$C$34*Parameters!$D$34+Parameters!$C$35*(Parameters!$D$35-Parameters!$D$34)+Parameters!$C$36*(Parameters!$D$36-Parameters!$D$35)+Parameters!$C$37*($A640-Parameters!$D$36)))),_xlfn.IFS($A640&lt;=Parameters!$D$34,Parameters!$C$34*$A640,$A640&lt;=Parameters!$D$35,Parameters!$C$35*$A640,$A640&lt;=Parameters!$D$36,Parameters!$C$36*$A640,$A640&gt;Parameters!$D$36,Parameters!$C$37*$A640))</f>
        <v>70330.3</v>
      </c>
      <c r="G640" s="290">
        <f t="shared" si="302"/>
        <v>110.75637795275591</v>
      </c>
      <c r="H640" s="290" cm="1">
        <f t="array" ref="H640">IF(Parameters!$C$55="No",IF($A640&lt;=Parameters!$D$39,Parameters!$C$39*$A640,IF($A640&lt;=Parameters!$D$40,Parameters!$C$39*Parameters!$D$39+Parameters!$C$40*($A640-Parameters!$D$39),IF($A640&lt;=Parameters!$D$41,Parameters!$C$39*Parameters!$D$39+Parameters!$C$40*(Parameters!$D$40-Parameters!$D$39)+Parameters!$C$41*($A640-Parameters!$D$40),Parameters!$C$39*Parameters!$D$39+Parameters!$C$40*(Parameters!$D$40-Parameters!$D$39)+Parameters!$C$41*(Parameters!$D$41-Parameters!$D$40)+Parameters!$C$42*($A640-Parameters!$D$41)))),_xlfn.IFS($A640&lt;=Parameters!$D$39,Parameters!$C$39*$A640,$A640&lt;=Parameters!$D$40,Parameters!$C$40*$A640,$A640&lt;=Parameters!$D$41,Parameters!$C$41*$A640,$A640&gt;Parameters!$D$41,Parameters!$C$42*$A640))</f>
        <v>74694.2</v>
      </c>
      <c r="I640" s="290">
        <f t="shared" si="303"/>
        <v>117.62866141732283</v>
      </c>
      <c r="J640" s="290" cm="1">
        <f t="array" ref="J640">IF(Parameters!$D$55="No",IF($A640&lt;=Parameters!$F$23,Parameters!$E$23*$A640,IF($A640&lt;=Parameters!$F$24,Parameters!$E$23*Parameters!$F$23+Parameters!$E$24*($A640-Parameters!$F$23),IF($A640&lt;=Parameters!$F$25,Parameters!$E$23*Parameters!$F$23+Parameters!$E$24*(Parameters!$F$24-Parameters!$F$23)+Parameters!$E$25*($A640-Parameters!$F$24),Parameters!$E$23*Parameters!$F$23+Parameters!$E$24*(Parameters!$F$24-Parameters!$F$23)+Parameters!$E$25*(Parameters!$F$25-Parameters!$F$24)+Parameters!$E$26*($A640-Parameters!$F$25)))),_xlfn.IFS($A640&lt;=Parameters!$F$23,Parameters!$E$23*$A640,$A640&lt;=Parameters!$F$24,Parameters!$E$24*$A640,$A640&lt;=Parameters!$F$25,Parameters!$E$25*$A640,$A640&gt;Parameters!$F$25,Parameters!$E$26*$A640))</f>
        <v>74772.100000000006</v>
      </c>
      <c r="K640" s="290">
        <f t="shared" si="279"/>
        <v>117.75133858267718</v>
      </c>
      <c r="L640" s="290" cm="1">
        <f t="array" ref="L640">IF(Parameters!$D$55="No",IF($A640&lt;=Parameters!$F$28,Parameters!$E$28*$A640,IF($A640&lt;=Parameters!$F$29,Parameters!$E$28*Parameters!$F$28+Parameters!$E$29*($A640-Parameters!$F$28),IF($A640&lt;=Parameters!$F$30,Parameters!$E$28*Parameters!$F$28+Parameters!$E$29*(Parameters!$F$29-Parameters!$F$28)+Parameters!$E$30*($A640-Parameters!$F$29),Parameters!$E$28*Parameters!$F$28+Parameters!$E$29*(Parameters!$F$29-Parameters!$F$28)+Parameters!$E$30*(Parameters!$F$30-Parameters!$F$29)+Parameters!$E$31*($A640-Parameters!$F$30)))),_xlfn.IFS($A640&lt;=Parameters!$F$28,Parameters!$E$28*$A640,$A640&lt;=Parameters!$F$29,Parameters!$E$29*$A640,$A640&lt;=Parameters!$F$30,Parameters!$E$30*$A640,$A640&gt;Parameters!$F$30,Parameters!$E$31*$A640))</f>
        <v>88678.1</v>
      </c>
      <c r="M640" s="290">
        <f t="shared" si="280"/>
        <v>139.65055118110237</v>
      </c>
      <c r="N640" s="290" cm="1">
        <f t="array" ref="N640">IF(Parameters!$D$55="No",IF($A640&lt;=Parameters!$F$34,Parameters!$E$34*$A640,IF($A640&lt;=Parameters!$F$35,Parameters!$E$34*Parameters!$F$34+Parameters!$E$35*($A640-Parameters!$F$34),IF($A640&lt;=Parameters!$F$36,Parameters!$E$34*Parameters!$F$34+Parameters!$E$35*(Parameters!$F$35-Parameters!$F$34)+Parameters!$E$36*($A640-Parameters!$F$35),Parameters!$E$34*Parameters!$F$34+Parameters!$E$35*(Parameters!$F$35-Parameters!$F$34)+Parameters!$E$36*(Parameters!$F$36-Parameters!$F$35)+Parameters!$E$37*($A640-Parameters!$F$36)))),_xlfn.IFS($A640&lt;=Parameters!$F$34,Parameters!$E$34*$A640,$A640&lt;=Parameters!$F$35,Parameters!$E$35*$A640,$A640&lt;=Parameters!$F$36,Parameters!$E$36*$A640,$A640&gt;Parameters!$F$36,Parameters!$E$37*$A640))</f>
        <v>88151.05</v>
      </c>
      <c r="O640" s="290">
        <f t="shared" si="304"/>
        <v>138.82055118110236</v>
      </c>
      <c r="P640" s="290" cm="1">
        <f t="array" ref="P640">IF(Parameters!$D$55="No",IF($A640&lt;=Parameters!$F$39,Parameters!$E$39*$A640,IF($A640&lt;=Parameters!$F$40,Parameters!$E$39*Parameters!$F$39+Parameters!$E$40*($A640-Parameters!$F$39),IF($A640&lt;=Parameters!$F$41,Parameters!$E$39*Parameters!$F$39+Parameters!$E$40*(Parameters!$F$40-Parameters!$F$39)+Parameters!$E$41*($A640-Parameters!$F$40),Parameters!$E$39*Parameters!$F$39+Parameters!$E$40*(Parameters!$F$40-Parameters!$F$39)+Parameters!$E$41*(Parameters!$F$41-Parameters!$F$40)+Parameters!$E$42*($A640-Parameters!$F$41)))),_xlfn.IFS($A640&lt;=Parameters!$F$39,Parameters!$E$39*$A640,$A640&lt;=Parameters!$F$40,Parameters!$E$40*$A640,$A640&lt;=Parameters!$F$41,Parameters!$E$41*$A640,$A640&gt;Parameters!$F$41,Parameters!$E$42*$A640))</f>
        <v>94530.6</v>
      </c>
      <c r="Q640" s="290">
        <f t="shared" si="305"/>
        <v>148.86708661417325</v>
      </c>
      <c r="R640" s="290" cm="1">
        <f t="array" ref="R640">IF(Parameters!$E$55="No",IF($A640&lt;=Parameters!$H$23,Parameters!$G$23*$A640,IF($A640&lt;=Parameters!$H$24,Parameters!$G$23*Parameters!$H$23+Parameters!$G$24*($A640-Parameters!$H$23),IF($A640&lt;=Parameters!$H$25,Parameters!$G$23*Parameters!$H$23+Parameters!$G$24*(Parameters!$H$24-Parameters!$H$23)+Parameters!$G$25*($A640-Parameters!$H$24),Parameters!$G$23*Parameters!$H$23+Parameters!$G$24*(Parameters!$H$24-Parameters!$H$23)+Parameters!$G$25*(Parameters!$H$25-Parameters!$H$24)+Parameters!$G$26*($A640-Parameters!$H$25)))),_xlfn.IFS($A640&lt;=Parameters!$H$23,Parameters!$G$23*$A640,$A640&lt;=Parameters!$H$24,Parameters!$G$24*$A640,$A640&lt;=Parameters!$H$25,Parameters!$G$25*$A640,$A640&gt;Parameters!$H$25,Parameters!$G$26*$A640))</f>
        <v>74772.100000000006</v>
      </c>
      <c r="S640" s="290">
        <f t="shared" si="281"/>
        <v>117.75133858267718</v>
      </c>
      <c r="T640" s="290" cm="1">
        <f t="array" ref="T640">IF(Parameters!$E$55="No",IF($A640&lt;=Parameters!$H$28,Parameters!$G$28*$A640,IF($A640&lt;=Parameters!$H$29,Parameters!$G$28*Parameters!$H$28+Parameters!$G$29*($A640-Parameters!$H$28),IF($A640&lt;=Parameters!$H$30,Parameters!$G$28*Parameters!$H$28+Parameters!$G$29*(Parameters!$H$29-Parameters!$H$28)+Parameters!$G$30*($A640-Parameters!$H$29),Parameters!$G$28*Parameters!$H$28+Parameters!$G$29*(Parameters!$H$29-Parameters!$H$28)+Parameters!$G$30*(Parameters!$H$30-Parameters!$H$29)+Parameters!$G$31*($A640-Parameters!$H$30)))),_xlfn.IFS($A640&lt;=Parameters!$H$28,Parameters!$G$28*$A640,$A640&lt;=Parameters!$H$29,Parameters!$G$29*$A640,$A640&lt;=Parameters!$H$30,Parameters!$G$30*$A640,$A640&gt;Parameters!$H$30,Parameters!$G$31*$A640))</f>
        <v>88678.1</v>
      </c>
      <c r="U640" s="290">
        <f t="shared" si="282"/>
        <v>139.65055118110237</v>
      </c>
      <c r="V640" s="290" cm="1">
        <f t="array" ref="V640">IF(Parameters!$E$55="No",IF($A640&lt;=Parameters!$H$34,Parameters!$G$34*$A640,IF($A640&lt;=Parameters!$H$35,Parameters!$G$34*Parameters!$H$34+Parameters!$G$35*($A640-Parameters!$H$34),IF($A640&lt;=Parameters!$H$36,Parameters!$G$34*Parameters!$H$34+Parameters!$G$35*(Parameters!$H$35-Parameters!$H$34)+Parameters!$G$36*($A640-Parameters!$H$35),Parameters!$G$34*Parameters!$H$34+Parameters!$G$35*(Parameters!$H$35-Parameters!$H$34)+Parameters!$G$36*(Parameters!$H$36-Parameters!$H$35)+Parameters!$G$37*($A640-Parameters!$H$36)))),_xlfn.IFS($A640&lt;=Parameters!$H$34,Parameters!$G$34*$A640,$A640&lt;=Parameters!$H$35,Parameters!$G$35*$A640,$A640&lt;=Parameters!$H$36,Parameters!$G$36*$A640,$A640&gt;Parameters!$H$36,Parameters!$G$37*$A640))</f>
        <v>88151.05</v>
      </c>
      <c r="W640" s="290">
        <f t="shared" si="306"/>
        <v>138.82055118110236</v>
      </c>
      <c r="X640" s="290" cm="1">
        <f t="array" ref="X640">IF(Parameters!$E$55="No",IF($A640&lt;=Parameters!$H$39,Parameters!$G$39*$A640,IF($A640&lt;=Parameters!$H$40,Parameters!$G$39*Parameters!$H$39+Parameters!$G$40*($A640-Parameters!$H$39),IF($A640&lt;=Parameters!$H$41,Parameters!$G$39*Parameters!$H$39+Parameters!$G$40*(Parameters!$H$40-Parameters!$H$39)+Parameters!$G$41*($A640-Parameters!$H$40),Parameters!$G$39*Parameters!$H$39+Parameters!$G$40*(Parameters!$H$40-Parameters!$H$39)+Parameters!$G$41*(Parameters!$H$41-Parameters!$H$40)+Parameters!$G$42*($A640-Parameters!$H$41)))),_xlfn.IFS($A640&lt;=Parameters!$H$39,Parameters!$G$39*$A640,$A640&lt;=Parameters!$H$40,Parameters!$G$40*$A640,$A640&lt;=Parameters!$H$41,Parameters!$G$41*$A640,$A640&gt;Parameters!$H$41,Parameters!$G$42*$A640))</f>
        <v>94530.6</v>
      </c>
      <c r="Y640" s="290">
        <f t="shared" si="307"/>
        <v>148.86708661417325</v>
      </c>
      <c r="Z640" s="290" cm="1">
        <f t="array" ref="Z640">IF(Parameters!$F$55="No",IF($A640&lt;=Parameters!$J$23,Parameters!$I$23*$A640,IF($A640&lt;=Parameters!$J$24,Parameters!$I$23*Parameters!$J$23+Parameters!$I$24*($A640-Parameters!$J$23),IF($A640&lt;=Parameters!$J$25,Parameters!$I$23*Parameters!$J$23+Parameters!$I$24*(Parameters!$J$24-Parameters!$J$23)+Parameters!$I$25*($A640-Parameters!$J$24),Parameters!$I$23*Parameters!$J$23+Parameters!$I$24*(Parameters!$J$24-Parameters!$J$23)+Parameters!$I$25*(Parameters!$J$25-Parameters!$J$24)+Parameters!$I$26*($A640-Parameters!$J$25)))),_xlfn.IFS($A640&lt;=Parameters!$J$23,Parameters!$I$23*$A640,$A640&lt;=Parameters!$J$24,Parameters!$I$24*$A640,$A640&lt;=Parameters!$J$25,Parameters!$I$25*$A640,$A640&gt;Parameters!$J$25,Parameters!$I$26*$A640))</f>
        <v>74772.100000000006</v>
      </c>
      <c r="AA640" s="290">
        <f t="shared" si="283"/>
        <v>117.75133858267718</v>
      </c>
      <c r="AB640" s="290" cm="1">
        <f t="array" ref="AB640">IF(Parameters!$F$55="No",IF($A640&lt;=Parameters!$J$28,Parameters!$I$28*$A640,IF($A640&lt;=Parameters!$J$29,Parameters!$I$28*Parameters!$J$28+Parameters!$I$29*($A640-Parameters!$J$28),IF($A640&lt;=Parameters!$J$30,Parameters!$I$28*Parameters!$J$28+Parameters!$I$29*(Parameters!$J$29-Parameters!$J$28)+Parameters!$I$30*($A640-Parameters!$J$29),Parameters!$I$28*Parameters!$J$28+Parameters!$I$29*(Parameters!$J$29-Parameters!$J$28)+Parameters!$I$30*(Parameters!$J$30-Parameters!$J$29)+Parameters!$I$31*($A640-Parameters!$J$30)))),_xlfn.IFS($A640&lt;=Parameters!$J$28,Parameters!$I$28*$A640,$A640&lt;=Parameters!$J$29,Parameters!$I$29*$A640,$A640&lt;=Parameters!$J$30,Parameters!$I$30*$A640,$A640&gt;Parameters!$J$30,Parameters!$I$31*$A640))</f>
        <v>88678.1</v>
      </c>
      <c r="AC640" s="290">
        <f t="shared" si="284"/>
        <v>139.65055118110237</v>
      </c>
      <c r="AD640" s="290" cm="1">
        <f t="array" ref="AD640">IF(Parameters!$F$55="No",IF($A640&lt;=Parameters!$J$34,Parameters!$I$34*$A640,IF($A640&lt;=Parameters!$J$35,Parameters!$I$34*Parameters!$J$34+Parameters!$I$35*($A640-Parameters!$J$34),IF($A640&lt;=Parameters!$J$36,Parameters!$I$34*Parameters!$J$34+Parameters!$I$35*(Parameters!$J$35-Parameters!$J$34)+Parameters!$I$36*($A640-Parameters!$J$35),Parameters!$I$34*Parameters!$J$34+Parameters!$I$35*(Parameters!$J$35-Parameters!$J$34)+Parameters!$I$36*(Parameters!$J$36-Parameters!$J$35)+Parameters!$I$37*($A640-Parameters!$J$36)))),_xlfn.IFS($A640&lt;=Parameters!$J$34,Parameters!$I$34*$A640,$A640&lt;=Parameters!$J$35,Parameters!$I$35*$A640,$A640&lt;=Parameters!$J$36,Parameters!$I$36*$A640,$A640&gt;Parameters!$J$36,Parameters!$I$37*$A640))</f>
        <v>88151.05</v>
      </c>
      <c r="AE640" s="290">
        <f t="shared" si="308"/>
        <v>138.82055118110236</v>
      </c>
      <c r="AF640" s="290" cm="1">
        <f t="array" ref="AF640">IF(Parameters!$F$55="No",IF($A640&lt;=Parameters!$J$39,Parameters!$I$39*$A640,IF($A640&lt;=Parameters!$J$40,Parameters!$I$39*Parameters!$J$39+Parameters!$I$40*($A640-Parameters!$J$39),IF($A640&lt;=Parameters!$J$41,Parameters!$I$39*Parameters!$J$39+Parameters!$I$40*(Parameters!$J$40-Parameters!$J$39)+Parameters!$I$41*($A640-Parameters!$J$40),Parameters!$I$39*Parameters!$J$39+Parameters!$I$40*(Parameters!$J$40-Parameters!$J$39)+Parameters!$I$41*(Parameters!$J$41-Parameters!$J$40)+Parameters!$I$42*($A640-Parameters!$J$41)))),_xlfn.IFS($A640&lt;=Parameters!$J$39,Parameters!$I$39*$A640,$A640&lt;=Parameters!$J$40,Parameters!$I$40*$A640,$A640&lt;=Parameters!$J$41,Parameters!$I$41*$A640,$A640&gt;Parameters!$J$41,Parameters!$I$42*$A640))</f>
        <v>94530.6</v>
      </c>
      <c r="AG640" s="290">
        <f t="shared" si="309"/>
        <v>148.86708661417325</v>
      </c>
      <c r="AI640" s="429">
        <f t="shared" si="285"/>
        <v>112.5</v>
      </c>
      <c r="AJ640" s="429">
        <f t="shared" si="286"/>
        <v>124.6200000000099</v>
      </c>
      <c r="AK640" s="429">
        <f t="shared" si="287"/>
        <v>113.38000000000466</v>
      </c>
      <c r="AL640" s="429">
        <f t="shared" si="288"/>
        <v>123.91999999999825</v>
      </c>
      <c r="AM640" s="429">
        <f t="shared" si="289"/>
        <v>149.05999999999767</v>
      </c>
      <c r="AN640" s="429">
        <f t="shared" si="290"/>
        <v>159.36000000000058</v>
      </c>
      <c r="AO640" s="429">
        <f t="shared" si="291"/>
        <v>150.22999999999593</v>
      </c>
      <c r="AP640" s="429">
        <f t="shared" si="292"/>
        <v>158.4600000000064</v>
      </c>
      <c r="AQ640" s="429">
        <f t="shared" si="293"/>
        <v>149.05999999999767</v>
      </c>
      <c r="AR640" s="429">
        <f t="shared" si="294"/>
        <v>159.36000000000058</v>
      </c>
      <c r="AS640" s="429">
        <f t="shared" si="295"/>
        <v>150.22999999999593</v>
      </c>
      <c r="AT640" s="429">
        <f t="shared" si="296"/>
        <v>158.4600000000064</v>
      </c>
      <c r="AU640" s="429">
        <f t="shared" si="297"/>
        <v>149.05999999999767</v>
      </c>
      <c r="AV640" s="429">
        <f t="shared" si="298"/>
        <v>159.36000000000058</v>
      </c>
      <c r="AW640" s="429">
        <f t="shared" si="299"/>
        <v>150.22999999999593</v>
      </c>
      <c r="AX640" s="429">
        <f t="shared" si="300"/>
        <v>158.4600000000064</v>
      </c>
    </row>
    <row r="641">
      <c r="A641" s="414">
        <v>636</v>
      </c>
      <c r="B641" s="290" cm="1">
        <f t="array" ref="B641">IF(Parameters!$C$55="No",IF($A641&lt;=Parameters!$D$23,Parameters!$C$23*$A641,IF($A641&lt;=Parameters!$D$24,Parameters!$C$23*Parameters!$D$23+Parameters!$C$24*($A641-Parameters!$D$23),IF($A641&lt;=Parameters!$D$25,Parameters!$C$23*Parameters!$D$23+Parameters!$C$24*(Parameters!$D$24-Parameters!$D$23)+Parameters!$C$25*($A641-Parameters!$D$24),Parameters!$C$23*Parameters!$D$23+Parameters!$C$24*(Parameters!$D$24-Parameters!$D$23)+Parameters!$C$25*(Parameters!$D$25-Parameters!$D$24)+Parameters!$C$26*($A641-Parameters!$D$25)))),_xlfn.IFS($A641&lt;=Parameters!$D$23,Parameters!$C$23*$A641,$A641&lt;=Parameters!$D$24,Parameters!$C$24*$A641,$A641&lt;=Parameters!$D$25,Parameters!$C$25*$A641,$A641&gt;Parameters!$D$25,Parameters!$C$26*$A641))</f>
        <v>65151</v>
      </c>
      <c r="C641" s="290">
        <f t="shared" si="301"/>
        <v>102.43867924528301</v>
      </c>
      <c r="D641" s="290" cm="1">
        <f t="array" ref="D641">IF(Parameters!$C$55="No",IF($A641&lt;=Parameters!$D$28,Parameters!$C$28*$A641,IF($A641&lt;=Parameters!$D$29,Parameters!$C$28*Parameters!$D$28+Parameters!$C$29*($A641-Parameters!$D$28),IF($A641&lt;=Parameters!$D$30,Parameters!$C$28*Parameters!$D$28+Parameters!$C$29*(Parameters!$D$29-Parameters!$D$28)+Parameters!$C$30*($A641-Parameters!$D$29),Parameters!$C$28*Parameters!$D$28+Parameters!$C$29*(Parameters!$D$29-Parameters!$D$28)+Parameters!$C$30*(Parameters!$D$30-Parameters!$D$29)+Parameters!$C$31*($A641-Parameters!$D$30)))),_xlfn.IFS($A641&lt;=Parameters!$D$28,Parameters!$C$28*$A641,$A641&lt;=Parameters!$D$29,Parameters!$C$29*$A641,$A641&lt;=Parameters!$D$30,Parameters!$C$30*$A641,$A641&gt;Parameters!$D$30,Parameters!$C$31*$A641))</f>
        <v>73028.820000000007</v>
      </c>
      <c r="E641" s="290">
        <f t="shared" si="301"/>
        <v>114.8251886792453</v>
      </c>
      <c r="F641" s="290" cm="1">
        <f t="array" ref="F641">IF(Parameters!$C$55="No",IF($A641&lt;=Parameters!$D$34,Parameters!$C$34*$A641,IF($A641&lt;=Parameters!$D$35,Parameters!$C$34*Parameters!$D$34+Parameters!$C$35*($A641-Parameters!$D$34),IF($A641&lt;=Parameters!$D$36,Parameters!$C$34*Parameters!$D$34+Parameters!$C$35*(Parameters!$D$35-Parameters!$D$34)+Parameters!$C$36*($A641-Parameters!$D$35),Parameters!$C$34*Parameters!$D$34+Parameters!$C$35*(Parameters!$D$35-Parameters!$D$34)+Parameters!$C$36*(Parameters!$D$36-Parameters!$D$35)+Parameters!$C$37*($A641-Parameters!$D$36)))),_xlfn.IFS($A641&lt;=Parameters!$D$34,Parameters!$C$34*$A641,$A641&lt;=Parameters!$D$35,Parameters!$C$35*$A641,$A641&lt;=Parameters!$D$36,Parameters!$C$36*$A641,$A641&gt;Parameters!$D$36,Parameters!$C$37*$A641))</f>
        <v>70443.679999999993</v>
      </c>
      <c r="G641" s="290">
        <f t="shared" si="302"/>
        <v>110.76050314465408</v>
      </c>
      <c r="H641" s="290" cm="1">
        <f t="array" ref="H641">IF(Parameters!$C$55="No",IF($A641&lt;=Parameters!$D$39,Parameters!$C$39*$A641,IF($A641&lt;=Parameters!$D$40,Parameters!$C$39*Parameters!$D$39+Parameters!$C$40*($A641-Parameters!$D$39),IF($A641&lt;=Parameters!$D$41,Parameters!$C$39*Parameters!$D$39+Parameters!$C$40*(Parameters!$D$40-Parameters!$D$39)+Parameters!$C$41*($A641-Parameters!$D$40),Parameters!$C$39*Parameters!$D$39+Parameters!$C$40*(Parameters!$D$40-Parameters!$D$39)+Parameters!$C$41*(Parameters!$D$41-Parameters!$D$40)+Parameters!$C$42*($A641-Parameters!$D$41)))),_xlfn.IFS($A641&lt;=Parameters!$D$39,Parameters!$C$39*$A641,$A641&lt;=Parameters!$D$40,Parameters!$C$40*$A641,$A641&lt;=Parameters!$D$41,Parameters!$C$41*$A641,$A641&gt;Parameters!$D$41,Parameters!$C$42*$A641))</f>
        <v>74818.12</v>
      </c>
      <c r="I641" s="290">
        <f t="shared" si="303"/>
        <v>117.63855345911949</v>
      </c>
      <c r="J641" s="290" cm="1">
        <f t="array" ref="J641">IF(Parameters!$D$55="No",IF($A641&lt;=Parameters!$F$23,Parameters!$E$23*$A641,IF($A641&lt;=Parameters!$F$24,Parameters!$E$23*Parameters!$F$23+Parameters!$E$24*($A641-Parameters!$F$23),IF($A641&lt;=Parameters!$F$25,Parameters!$E$23*Parameters!$F$23+Parameters!$E$24*(Parameters!$F$24-Parameters!$F$23)+Parameters!$E$25*($A641-Parameters!$F$24),Parameters!$E$23*Parameters!$F$23+Parameters!$E$24*(Parameters!$F$24-Parameters!$F$23)+Parameters!$E$25*(Parameters!$F$25-Parameters!$F$24)+Parameters!$E$26*($A641-Parameters!$F$25)))),_xlfn.IFS($A641&lt;=Parameters!$F$23,Parameters!$E$23*$A641,$A641&lt;=Parameters!$F$24,Parameters!$E$24*$A641,$A641&lt;=Parameters!$F$25,Parameters!$E$25*$A641,$A641&gt;Parameters!$F$25,Parameters!$E$26*$A641))</f>
        <v>74921.16</v>
      </c>
      <c r="K641" s="290">
        <f t="shared" si="279"/>
        <v>117.80056603773585</v>
      </c>
      <c r="L641" s="290" cm="1">
        <f t="array" ref="L641">IF(Parameters!$D$55="No",IF($A641&lt;=Parameters!$F$28,Parameters!$E$28*$A641,IF($A641&lt;=Parameters!$F$29,Parameters!$E$28*Parameters!$F$28+Parameters!$E$29*($A641-Parameters!$F$28),IF($A641&lt;=Parameters!$F$30,Parameters!$E$28*Parameters!$F$28+Parameters!$E$29*(Parameters!$F$29-Parameters!$F$28)+Parameters!$E$30*($A641-Parameters!$F$29),Parameters!$E$28*Parameters!$F$28+Parameters!$E$29*(Parameters!$F$29-Parameters!$F$28)+Parameters!$E$30*(Parameters!$F$30-Parameters!$F$29)+Parameters!$E$31*($A641-Parameters!$F$30)))),_xlfn.IFS($A641&lt;=Parameters!$F$28,Parameters!$E$28*$A641,$A641&lt;=Parameters!$F$29,Parameters!$E$29*$A641,$A641&lt;=Parameters!$F$30,Parameters!$E$30*$A641,$A641&gt;Parameters!$F$30,Parameters!$E$31*$A641))</f>
        <v>88837.46</v>
      </c>
      <c r="M641" s="290">
        <f t="shared" si="280"/>
        <v>139.68154088050315</v>
      </c>
      <c r="N641" s="290" cm="1">
        <f t="array" ref="N641">IF(Parameters!$D$55="No",IF($A641&lt;=Parameters!$F$34,Parameters!$E$34*$A641,IF($A641&lt;=Parameters!$F$35,Parameters!$E$34*Parameters!$F$34+Parameters!$E$35*($A641-Parameters!$F$34),IF($A641&lt;=Parameters!$F$36,Parameters!$E$34*Parameters!$F$34+Parameters!$E$35*(Parameters!$F$35-Parameters!$F$34)+Parameters!$E$36*($A641-Parameters!$F$35),Parameters!$E$34*Parameters!$F$34+Parameters!$E$35*(Parameters!$F$35-Parameters!$F$34)+Parameters!$E$36*(Parameters!$F$36-Parameters!$F$35)+Parameters!$E$37*($A641-Parameters!$F$36)))),_xlfn.IFS($A641&lt;=Parameters!$F$34,Parameters!$E$34*$A641,$A641&lt;=Parameters!$F$35,Parameters!$E$35*$A641,$A641&lt;=Parameters!$F$36,Parameters!$E$36*$A641,$A641&gt;Parameters!$F$36,Parameters!$E$37*$A641))</f>
        <v>88301.28</v>
      </c>
      <c r="O641" s="290">
        <f t="shared" si="304"/>
        <v>138.83849056603773</v>
      </c>
      <c r="P641" s="290" cm="1">
        <f t="array" ref="P641">IF(Parameters!$D$55="No",IF($A641&lt;=Parameters!$F$39,Parameters!$E$39*$A641,IF($A641&lt;=Parameters!$F$40,Parameters!$E$39*Parameters!$F$39+Parameters!$E$40*($A641-Parameters!$F$39),IF($A641&lt;=Parameters!$F$41,Parameters!$E$39*Parameters!$F$39+Parameters!$E$40*(Parameters!$F$40-Parameters!$F$39)+Parameters!$E$41*($A641-Parameters!$F$40),Parameters!$E$39*Parameters!$F$39+Parameters!$E$40*(Parameters!$F$40-Parameters!$F$39)+Parameters!$E$41*(Parameters!$F$41-Parameters!$F$40)+Parameters!$E$42*($A641-Parameters!$F$41)))),_xlfn.IFS($A641&lt;=Parameters!$F$39,Parameters!$E$39*$A641,$A641&lt;=Parameters!$F$40,Parameters!$E$40*$A641,$A641&lt;=Parameters!$F$41,Parameters!$E$41*$A641,$A641&gt;Parameters!$F$41,Parameters!$E$42*$A641))</f>
        <v>94689.06</v>
      </c>
      <c r="Q641" s="290">
        <f t="shared" si="305"/>
        <v>148.88216981132075</v>
      </c>
      <c r="R641" s="290" cm="1">
        <f t="array" ref="R641">IF(Parameters!$E$55="No",IF($A641&lt;=Parameters!$H$23,Parameters!$G$23*$A641,IF($A641&lt;=Parameters!$H$24,Parameters!$G$23*Parameters!$H$23+Parameters!$G$24*($A641-Parameters!$H$23),IF($A641&lt;=Parameters!$H$25,Parameters!$G$23*Parameters!$H$23+Parameters!$G$24*(Parameters!$H$24-Parameters!$H$23)+Parameters!$G$25*($A641-Parameters!$H$24),Parameters!$G$23*Parameters!$H$23+Parameters!$G$24*(Parameters!$H$24-Parameters!$H$23)+Parameters!$G$25*(Parameters!$H$25-Parameters!$H$24)+Parameters!$G$26*($A641-Parameters!$H$25)))),_xlfn.IFS($A641&lt;=Parameters!$H$23,Parameters!$G$23*$A641,$A641&lt;=Parameters!$H$24,Parameters!$G$24*$A641,$A641&lt;=Parameters!$H$25,Parameters!$G$25*$A641,$A641&gt;Parameters!$H$25,Parameters!$G$26*$A641))</f>
        <v>74921.16</v>
      </c>
      <c r="S641" s="290">
        <f t="shared" si="281"/>
        <v>117.80056603773585</v>
      </c>
      <c r="T641" s="290" cm="1">
        <f t="array" ref="T641">IF(Parameters!$E$55="No",IF($A641&lt;=Parameters!$H$28,Parameters!$G$28*$A641,IF($A641&lt;=Parameters!$H$29,Parameters!$G$28*Parameters!$H$28+Parameters!$G$29*($A641-Parameters!$H$28),IF($A641&lt;=Parameters!$H$30,Parameters!$G$28*Parameters!$H$28+Parameters!$G$29*(Parameters!$H$29-Parameters!$H$28)+Parameters!$G$30*($A641-Parameters!$H$29),Parameters!$G$28*Parameters!$H$28+Parameters!$G$29*(Parameters!$H$29-Parameters!$H$28)+Parameters!$G$30*(Parameters!$H$30-Parameters!$H$29)+Parameters!$G$31*($A641-Parameters!$H$30)))),_xlfn.IFS($A641&lt;=Parameters!$H$28,Parameters!$G$28*$A641,$A641&lt;=Parameters!$H$29,Parameters!$G$29*$A641,$A641&lt;=Parameters!$H$30,Parameters!$G$30*$A641,$A641&gt;Parameters!$H$30,Parameters!$G$31*$A641))</f>
        <v>88837.46</v>
      </c>
      <c r="U641" s="290">
        <f t="shared" si="282"/>
        <v>139.68154088050315</v>
      </c>
      <c r="V641" s="290" cm="1">
        <f t="array" ref="V641">IF(Parameters!$E$55="No",IF($A641&lt;=Parameters!$H$34,Parameters!$G$34*$A641,IF($A641&lt;=Parameters!$H$35,Parameters!$G$34*Parameters!$H$34+Parameters!$G$35*($A641-Parameters!$H$34),IF($A641&lt;=Parameters!$H$36,Parameters!$G$34*Parameters!$H$34+Parameters!$G$35*(Parameters!$H$35-Parameters!$H$34)+Parameters!$G$36*($A641-Parameters!$H$35),Parameters!$G$34*Parameters!$H$34+Parameters!$G$35*(Parameters!$H$35-Parameters!$H$34)+Parameters!$G$36*(Parameters!$H$36-Parameters!$H$35)+Parameters!$G$37*($A641-Parameters!$H$36)))),_xlfn.IFS($A641&lt;=Parameters!$H$34,Parameters!$G$34*$A641,$A641&lt;=Parameters!$H$35,Parameters!$G$35*$A641,$A641&lt;=Parameters!$H$36,Parameters!$G$36*$A641,$A641&gt;Parameters!$H$36,Parameters!$G$37*$A641))</f>
        <v>88301.28</v>
      </c>
      <c r="W641" s="290">
        <f t="shared" si="306"/>
        <v>138.83849056603773</v>
      </c>
      <c r="X641" s="290" cm="1">
        <f t="array" ref="X641">IF(Parameters!$E$55="No",IF($A641&lt;=Parameters!$H$39,Parameters!$G$39*$A641,IF($A641&lt;=Parameters!$H$40,Parameters!$G$39*Parameters!$H$39+Parameters!$G$40*($A641-Parameters!$H$39),IF($A641&lt;=Parameters!$H$41,Parameters!$G$39*Parameters!$H$39+Parameters!$G$40*(Parameters!$H$40-Parameters!$H$39)+Parameters!$G$41*($A641-Parameters!$H$40),Parameters!$G$39*Parameters!$H$39+Parameters!$G$40*(Parameters!$H$40-Parameters!$H$39)+Parameters!$G$41*(Parameters!$H$41-Parameters!$H$40)+Parameters!$G$42*($A641-Parameters!$H$41)))),_xlfn.IFS($A641&lt;=Parameters!$H$39,Parameters!$G$39*$A641,$A641&lt;=Parameters!$H$40,Parameters!$G$40*$A641,$A641&lt;=Parameters!$H$41,Parameters!$G$41*$A641,$A641&gt;Parameters!$H$41,Parameters!$G$42*$A641))</f>
        <v>94689.06</v>
      </c>
      <c r="Y641" s="290">
        <f t="shared" si="307"/>
        <v>148.88216981132075</v>
      </c>
      <c r="Z641" s="290" cm="1">
        <f t="array" ref="Z641">IF(Parameters!$F$55="No",IF($A641&lt;=Parameters!$J$23,Parameters!$I$23*$A641,IF($A641&lt;=Parameters!$J$24,Parameters!$I$23*Parameters!$J$23+Parameters!$I$24*($A641-Parameters!$J$23),IF($A641&lt;=Parameters!$J$25,Parameters!$I$23*Parameters!$J$23+Parameters!$I$24*(Parameters!$J$24-Parameters!$J$23)+Parameters!$I$25*($A641-Parameters!$J$24),Parameters!$I$23*Parameters!$J$23+Parameters!$I$24*(Parameters!$J$24-Parameters!$J$23)+Parameters!$I$25*(Parameters!$J$25-Parameters!$J$24)+Parameters!$I$26*($A641-Parameters!$J$25)))),_xlfn.IFS($A641&lt;=Parameters!$J$23,Parameters!$I$23*$A641,$A641&lt;=Parameters!$J$24,Parameters!$I$24*$A641,$A641&lt;=Parameters!$J$25,Parameters!$I$25*$A641,$A641&gt;Parameters!$J$25,Parameters!$I$26*$A641))</f>
        <v>74921.16</v>
      </c>
      <c r="AA641" s="290">
        <f t="shared" si="283"/>
        <v>117.80056603773585</v>
      </c>
      <c r="AB641" s="290" cm="1">
        <f t="array" ref="AB641">IF(Parameters!$F$55="No",IF($A641&lt;=Parameters!$J$28,Parameters!$I$28*$A641,IF($A641&lt;=Parameters!$J$29,Parameters!$I$28*Parameters!$J$28+Parameters!$I$29*($A641-Parameters!$J$28),IF($A641&lt;=Parameters!$J$30,Parameters!$I$28*Parameters!$J$28+Parameters!$I$29*(Parameters!$J$29-Parameters!$J$28)+Parameters!$I$30*($A641-Parameters!$J$29),Parameters!$I$28*Parameters!$J$28+Parameters!$I$29*(Parameters!$J$29-Parameters!$J$28)+Parameters!$I$30*(Parameters!$J$30-Parameters!$J$29)+Parameters!$I$31*($A641-Parameters!$J$30)))),_xlfn.IFS($A641&lt;=Parameters!$J$28,Parameters!$I$28*$A641,$A641&lt;=Parameters!$J$29,Parameters!$I$29*$A641,$A641&lt;=Parameters!$J$30,Parameters!$I$30*$A641,$A641&gt;Parameters!$J$30,Parameters!$I$31*$A641))</f>
        <v>88837.46</v>
      </c>
      <c r="AC641" s="290">
        <f t="shared" si="284"/>
        <v>139.68154088050315</v>
      </c>
      <c r="AD641" s="290" cm="1">
        <f t="array" ref="AD641">IF(Parameters!$F$55="No",IF($A641&lt;=Parameters!$J$34,Parameters!$I$34*$A641,IF($A641&lt;=Parameters!$J$35,Parameters!$I$34*Parameters!$J$34+Parameters!$I$35*($A641-Parameters!$J$34),IF($A641&lt;=Parameters!$J$36,Parameters!$I$34*Parameters!$J$34+Parameters!$I$35*(Parameters!$J$35-Parameters!$J$34)+Parameters!$I$36*($A641-Parameters!$J$35),Parameters!$I$34*Parameters!$J$34+Parameters!$I$35*(Parameters!$J$35-Parameters!$J$34)+Parameters!$I$36*(Parameters!$J$36-Parameters!$J$35)+Parameters!$I$37*($A641-Parameters!$J$36)))),_xlfn.IFS($A641&lt;=Parameters!$J$34,Parameters!$I$34*$A641,$A641&lt;=Parameters!$J$35,Parameters!$I$35*$A641,$A641&lt;=Parameters!$J$36,Parameters!$I$36*$A641,$A641&gt;Parameters!$J$36,Parameters!$I$37*$A641))</f>
        <v>88301.28</v>
      </c>
      <c r="AE641" s="290">
        <f t="shared" si="308"/>
        <v>138.83849056603773</v>
      </c>
      <c r="AF641" s="290" cm="1">
        <f t="array" ref="AF641">IF(Parameters!$F$55="No",IF($A641&lt;=Parameters!$J$39,Parameters!$I$39*$A641,IF($A641&lt;=Parameters!$J$40,Parameters!$I$39*Parameters!$J$39+Parameters!$I$40*($A641-Parameters!$J$39),IF($A641&lt;=Parameters!$J$41,Parameters!$I$39*Parameters!$J$39+Parameters!$I$40*(Parameters!$J$40-Parameters!$J$39)+Parameters!$I$41*($A641-Parameters!$J$40),Parameters!$I$39*Parameters!$J$39+Parameters!$I$40*(Parameters!$J$40-Parameters!$J$39)+Parameters!$I$41*(Parameters!$J$41-Parameters!$J$40)+Parameters!$I$42*($A641-Parameters!$J$41)))),_xlfn.IFS($A641&lt;=Parameters!$J$39,Parameters!$I$39*$A641,$A641&lt;=Parameters!$J$40,Parameters!$I$40*$A641,$A641&lt;=Parameters!$J$41,Parameters!$I$41*$A641,$A641&gt;Parameters!$J$41,Parameters!$I$42*$A641))</f>
        <v>94689.06</v>
      </c>
      <c r="AG641" s="290">
        <f t="shared" si="309"/>
        <v>148.88216981132075</v>
      </c>
      <c r="AI641" s="429">
        <f t="shared" si="285"/>
        <v>112.5</v>
      </c>
      <c r="AJ641" s="429">
        <f t="shared" si="286"/>
        <v>124.61999999999534</v>
      </c>
      <c r="AK641" s="429">
        <f t="shared" si="287"/>
        <v>113.3799999999901</v>
      </c>
      <c r="AL641" s="429">
        <f t="shared" si="288"/>
        <v>123.91999999999825</v>
      </c>
      <c r="AM641" s="429">
        <f t="shared" si="289"/>
        <v>149.05999999999767</v>
      </c>
      <c r="AN641" s="429">
        <f t="shared" si="290"/>
        <v>159.36000000000058</v>
      </c>
      <c r="AO641" s="429">
        <f t="shared" si="291"/>
        <v>150.22999999999593</v>
      </c>
      <c r="AP641" s="429">
        <f t="shared" si="292"/>
        <v>158.45999999999185</v>
      </c>
      <c r="AQ641" s="429">
        <f t="shared" si="293"/>
        <v>149.05999999999767</v>
      </c>
      <c r="AR641" s="429">
        <f t="shared" si="294"/>
        <v>159.36000000000058</v>
      </c>
      <c r="AS641" s="429">
        <f t="shared" si="295"/>
        <v>150.22999999999593</v>
      </c>
      <c r="AT641" s="429">
        <f t="shared" si="296"/>
        <v>158.45999999999185</v>
      </c>
      <c r="AU641" s="429">
        <f t="shared" si="297"/>
        <v>149.05999999999767</v>
      </c>
      <c r="AV641" s="429">
        <f t="shared" si="298"/>
        <v>159.36000000000058</v>
      </c>
      <c r="AW641" s="429">
        <f t="shared" si="299"/>
        <v>150.22999999999593</v>
      </c>
      <c r="AX641" s="429">
        <f t="shared" si="300"/>
        <v>158.45999999999185</v>
      </c>
    </row>
    <row r="642">
      <c r="A642" s="414">
        <v>637</v>
      </c>
      <c r="B642" s="290" cm="1">
        <f t="array" ref="B642">IF(Parameters!$C$55="No",IF($A642&lt;=Parameters!$D$23,Parameters!$C$23*$A642,IF($A642&lt;=Parameters!$D$24,Parameters!$C$23*Parameters!$D$23+Parameters!$C$24*($A642-Parameters!$D$23),IF($A642&lt;=Parameters!$D$25,Parameters!$C$23*Parameters!$D$23+Parameters!$C$24*(Parameters!$D$24-Parameters!$D$23)+Parameters!$C$25*($A642-Parameters!$D$24),Parameters!$C$23*Parameters!$D$23+Parameters!$C$24*(Parameters!$D$24-Parameters!$D$23)+Parameters!$C$25*(Parameters!$D$25-Parameters!$D$24)+Parameters!$C$26*($A642-Parameters!$D$25)))),_xlfn.IFS($A642&lt;=Parameters!$D$23,Parameters!$C$23*$A642,$A642&lt;=Parameters!$D$24,Parameters!$C$24*$A642,$A642&lt;=Parameters!$D$25,Parameters!$C$25*$A642,$A642&gt;Parameters!$D$25,Parameters!$C$26*$A642))</f>
        <v>65263.5</v>
      </c>
      <c r="C642" s="290">
        <f t="shared" si="301"/>
        <v>102.45447409733124</v>
      </c>
      <c r="D642" s="290" cm="1">
        <f t="array" ref="D642">IF(Parameters!$C$55="No",IF($A642&lt;=Parameters!$D$28,Parameters!$C$28*$A642,IF($A642&lt;=Parameters!$D$29,Parameters!$C$28*Parameters!$D$28+Parameters!$C$29*($A642-Parameters!$D$28),IF($A642&lt;=Parameters!$D$30,Parameters!$C$28*Parameters!$D$28+Parameters!$C$29*(Parameters!$D$29-Parameters!$D$28)+Parameters!$C$30*($A642-Parameters!$D$29),Parameters!$C$28*Parameters!$D$28+Parameters!$C$29*(Parameters!$D$29-Parameters!$D$28)+Parameters!$C$30*(Parameters!$D$30-Parameters!$D$29)+Parameters!$C$31*($A642-Parameters!$D$30)))),_xlfn.IFS($A642&lt;=Parameters!$D$28,Parameters!$C$28*$A642,$A642&lt;=Parameters!$D$29,Parameters!$C$29*$A642,$A642&lt;=Parameters!$D$30,Parameters!$C$30*$A642,$A642&gt;Parameters!$D$30,Parameters!$C$31*$A642))</f>
        <v>73153.440000000002</v>
      </c>
      <c r="E642" s="290">
        <f t="shared" si="301"/>
        <v>114.84056514913658</v>
      </c>
      <c r="F642" s="290" cm="1">
        <f t="array" ref="F642">IF(Parameters!$C$55="No",IF($A642&lt;=Parameters!$D$34,Parameters!$C$34*$A642,IF($A642&lt;=Parameters!$D$35,Parameters!$C$34*Parameters!$D$34+Parameters!$C$35*($A642-Parameters!$D$34),IF($A642&lt;=Parameters!$D$36,Parameters!$C$34*Parameters!$D$34+Parameters!$C$35*(Parameters!$D$35-Parameters!$D$34)+Parameters!$C$36*($A642-Parameters!$D$35),Parameters!$C$34*Parameters!$D$34+Parameters!$C$35*(Parameters!$D$35-Parameters!$D$34)+Parameters!$C$36*(Parameters!$D$36-Parameters!$D$35)+Parameters!$C$37*($A642-Parameters!$D$36)))),_xlfn.IFS($A642&lt;=Parameters!$D$34,Parameters!$C$34*$A642,$A642&lt;=Parameters!$D$35,Parameters!$C$35*$A642,$A642&lt;=Parameters!$D$36,Parameters!$C$36*$A642,$A642&gt;Parameters!$D$36,Parameters!$C$37*$A642))</f>
        <v>70557.06</v>
      </c>
      <c r="G642" s="290">
        <f t="shared" si="302"/>
        <v>110.76461538461538</v>
      </c>
      <c r="H642" s="290" cm="1">
        <f t="array" ref="H642">IF(Parameters!$C$55="No",IF($A642&lt;=Parameters!$D$39,Parameters!$C$39*$A642,IF($A642&lt;=Parameters!$D$40,Parameters!$C$39*Parameters!$D$39+Parameters!$C$40*($A642-Parameters!$D$39),IF($A642&lt;=Parameters!$D$41,Parameters!$C$39*Parameters!$D$39+Parameters!$C$40*(Parameters!$D$40-Parameters!$D$39)+Parameters!$C$41*($A642-Parameters!$D$40),Parameters!$C$39*Parameters!$D$39+Parameters!$C$40*(Parameters!$D$40-Parameters!$D$39)+Parameters!$C$41*(Parameters!$D$41-Parameters!$D$40)+Parameters!$C$42*($A642-Parameters!$D$41)))),_xlfn.IFS($A642&lt;=Parameters!$D$39,Parameters!$C$39*$A642,$A642&lt;=Parameters!$D$40,Parameters!$C$40*$A642,$A642&lt;=Parameters!$D$41,Parameters!$C$41*$A642,$A642&gt;Parameters!$D$41,Parameters!$C$42*$A642))</f>
        <v>74942.040000000008</v>
      </c>
      <c r="I642" s="290">
        <f t="shared" si="303"/>
        <v>117.64841444270017</v>
      </c>
      <c r="J642" s="290" cm="1">
        <f t="array" ref="J642">IF(Parameters!$D$55="No",IF($A642&lt;=Parameters!$F$23,Parameters!$E$23*$A642,IF($A642&lt;=Parameters!$F$24,Parameters!$E$23*Parameters!$F$23+Parameters!$E$24*($A642-Parameters!$F$23),IF($A642&lt;=Parameters!$F$25,Parameters!$E$23*Parameters!$F$23+Parameters!$E$24*(Parameters!$F$24-Parameters!$F$23)+Parameters!$E$25*($A642-Parameters!$F$24),Parameters!$E$23*Parameters!$F$23+Parameters!$E$24*(Parameters!$F$24-Parameters!$F$23)+Parameters!$E$25*(Parameters!$F$25-Parameters!$F$24)+Parameters!$E$26*($A642-Parameters!$F$25)))),_xlfn.IFS($A642&lt;=Parameters!$F$23,Parameters!$E$23*$A642,$A642&lt;=Parameters!$F$24,Parameters!$E$24*$A642,$A642&lt;=Parameters!$F$25,Parameters!$E$25*$A642,$A642&gt;Parameters!$F$25,Parameters!$E$26*$A642))</f>
        <v>75070.22</v>
      </c>
      <c r="K642" s="290">
        <f t="shared" si="279"/>
        <v>117.84963893249608</v>
      </c>
      <c r="L642" s="290" cm="1">
        <f t="array" ref="L642">IF(Parameters!$D$55="No",IF($A642&lt;=Parameters!$F$28,Parameters!$E$28*$A642,IF($A642&lt;=Parameters!$F$29,Parameters!$E$28*Parameters!$F$28+Parameters!$E$29*($A642-Parameters!$F$28),IF($A642&lt;=Parameters!$F$30,Parameters!$E$28*Parameters!$F$28+Parameters!$E$29*(Parameters!$F$29-Parameters!$F$28)+Parameters!$E$30*($A642-Parameters!$F$29),Parameters!$E$28*Parameters!$F$28+Parameters!$E$29*(Parameters!$F$29-Parameters!$F$28)+Parameters!$E$30*(Parameters!$F$30-Parameters!$F$29)+Parameters!$E$31*($A642-Parameters!$F$30)))),_xlfn.IFS($A642&lt;=Parameters!$F$28,Parameters!$E$28*$A642,$A642&lt;=Parameters!$F$29,Parameters!$E$29*$A642,$A642&lt;=Parameters!$F$30,Parameters!$E$30*$A642,$A642&gt;Parameters!$F$30,Parameters!$E$31*$A642))</f>
        <v>88996.82</v>
      </c>
      <c r="M642" s="290">
        <f t="shared" si="280"/>
        <v>139.71243328100471</v>
      </c>
      <c r="N642" s="290" cm="1">
        <f t="array" ref="N642">IF(Parameters!$D$55="No",IF($A642&lt;=Parameters!$F$34,Parameters!$E$34*$A642,IF($A642&lt;=Parameters!$F$35,Parameters!$E$34*Parameters!$F$34+Parameters!$E$35*($A642-Parameters!$F$34),IF($A642&lt;=Parameters!$F$36,Parameters!$E$34*Parameters!$F$34+Parameters!$E$35*(Parameters!$F$35-Parameters!$F$34)+Parameters!$E$36*($A642-Parameters!$F$35),Parameters!$E$34*Parameters!$F$34+Parameters!$E$35*(Parameters!$F$35-Parameters!$F$34)+Parameters!$E$36*(Parameters!$F$36-Parameters!$F$35)+Parameters!$E$37*($A642-Parameters!$F$36)))),_xlfn.IFS($A642&lt;=Parameters!$F$34,Parameters!$E$34*$A642,$A642&lt;=Parameters!$F$35,Parameters!$E$35*$A642,$A642&lt;=Parameters!$F$36,Parameters!$E$36*$A642,$A642&gt;Parameters!$F$36,Parameters!$E$37*$A642))</f>
        <v>88451.51</v>
      </c>
      <c r="O642" s="290">
        <f t="shared" si="304"/>
        <v>138.85637362637362</v>
      </c>
      <c r="P642" s="290" cm="1">
        <f t="array" ref="P642">IF(Parameters!$D$55="No",IF($A642&lt;=Parameters!$F$39,Parameters!$E$39*$A642,IF($A642&lt;=Parameters!$F$40,Parameters!$E$39*Parameters!$F$39+Parameters!$E$40*($A642-Parameters!$F$39),IF($A642&lt;=Parameters!$F$41,Parameters!$E$39*Parameters!$F$39+Parameters!$E$40*(Parameters!$F$40-Parameters!$F$39)+Parameters!$E$41*($A642-Parameters!$F$40),Parameters!$E$39*Parameters!$F$39+Parameters!$E$40*(Parameters!$F$40-Parameters!$F$39)+Parameters!$E$41*(Parameters!$F$41-Parameters!$F$40)+Parameters!$E$42*($A642-Parameters!$F$41)))),_xlfn.IFS($A642&lt;=Parameters!$F$39,Parameters!$E$39*$A642,$A642&lt;=Parameters!$F$40,Parameters!$E$40*$A642,$A642&lt;=Parameters!$F$41,Parameters!$E$41*$A642,$A642&gt;Parameters!$F$41,Parameters!$E$42*$A642))</f>
        <v>94847.52</v>
      </c>
      <c r="Q642" s="290">
        <f t="shared" si="305"/>
        <v>148.89720565149136</v>
      </c>
      <c r="R642" s="290" cm="1">
        <f t="array" ref="R642">IF(Parameters!$E$55="No",IF($A642&lt;=Parameters!$H$23,Parameters!$G$23*$A642,IF($A642&lt;=Parameters!$H$24,Parameters!$G$23*Parameters!$H$23+Parameters!$G$24*($A642-Parameters!$H$23),IF($A642&lt;=Parameters!$H$25,Parameters!$G$23*Parameters!$H$23+Parameters!$G$24*(Parameters!$H$24-Parameters!$H$23)+Parameters!$G$25*($A642-Parameters!$H$24),Parameters!$G$23*Parameters!$H$23+Parameters!$G$24*(Parameters!$H$24-Parameters!$H$23)+Parameters!$G$25*(Parameters!$H$25-Parameters!$H$24)+Parameters!$G$26*($A642-Parameters!$H$25)))),_xlfn.IFS($A642&lt;=Parameters!$H$23,Parameters!$G$23*$A642,$A642&lt;=Parameters!$H$24,Parameters!$G$24*$A642,$A642&lt;=Parameters!$H$25,Parameters!$G$25*$A642,$A642&gt;Parameters!$H$25,Parameters!$G$26*$A642))</f>
        <v>75070.22</v>
      </c>
      <c r="S642" s="290">
        <f t="shared" si="281"/>
        <v>117.84963893249608</v>
      </c>
      <c r="T642" s="290" cm="1">
        <f t="array" ref="T642">IF(Parameters!$E$55="No",IF($A642&lt;=Parameters!$H$28,Parameters!$G$28*$A642,IF($A642&lt;=Parameters!$H$29,Parameters!$G$28*Parameters!$H$28+Parameters!$G$29*($A642-Parameters!$H$28),IF($A642&lt;=Parameters!$H$30,Parameters!$G$28*Parameters!$H$28+Parameters!$G$29*(Parameters!$H$29-Parameters!$H$28)+Parameters!$G$30*($A642-Parameters!$H$29),Parameters!$G$28*Parameters!$H$28+Parameters!$G$29*(Parameters!$H$29-Parameters!$H$28)+Parameters!$G$30*(Parameters!$H$30-Parameters!$H$29)+Parameters!$G$31*($A642-Parameters!$H$30)))),_xlfn.IFS($A642&lt;=Parameters!$H$28,Parameters!$G$28*$A642,$A642&lt;=Parameters!$H$29,Parameters!$G$29*$A642,$A642&lt;=Parameters!$H$30,Parameters!$G$30*$A642,$A642&gt;Parameters!$H$30,Parameters!$G$31*$A642))</f>
        <v>88996.82</v>
      </c>
      <c r="U642" s="290">
        <f t="shared" si="282"/>
        <v>139.71243328100471</v>
      </c>
      <c r="V642" s="290" cm="1">
        <f t="array" ref="V642">IF(Parameters!$E$55="No",IF($A642&lt;=Parameters!$H$34,Parameters!$G$34*$A642,IF($A642&lt;=Parameters!$H$35,Parameters!$G$34*Parameters!$H$34+Parameters!$G$35*($A642-Parameters!$H$34),IF($A642&lt;=Parameters!$H$36,Parameters!$G$34*Parameters!$H$34+Parameters!$G$35*(Parameters!$H$35-Parameters!$H$34)+Parameters!$G$36*($A642-Parameters!$H$35),Parameters!$G$34*Parameters!$H$34+Parameters!$G$35*(Parameters!$H$35-Parameters!$H$34)+Parameters!$G$36*(Parameters!$H$36-Parameters!$H$35)+Parameters!$G$37*($A642-Parameters!$H$36)))),_xlfn.IFS($A642&lt;=Parameters!$H$34,Parameters!$G$34*$A642,$A642&lt;=Parameters!$H$35,Parameters!$G$35*$A642,$A642&lt;=Parameters!$H$36,Parameters!$G$36*$A642,$A642&gt;Parameters!$H$36,Parameters!$G$37*$A642))</f>
        <v>88451.51</v>
      </c>
      <c r="W642" s="290">
        <f t="shared" si="306"/>
        <v>138.85637362637362</v>
      </c>
      <c r="X642" s="290" cm="1">
        <f t="array" ref="X642">IF(Parameters!$E$55="No",IF($A642&lt;=Parameters!$H$39,Parameters!$G$39*$A642,IF($A642&lt;=Parameters!$H$40,Parameters!$G$39*Parameters!$H$39+Parameters!$G$40*($A642-Parameters!$H$39),IF($A642&lt;=Parameters!$H$41,Parameters!$G$39*Parameters!$H$39+Parameters!$G$40*(Parameters!$H$40-Parameters!$H$39)+Parameters!$G$41*($A642-Parameters!$H$40),Parameters!$G$39*Parameters!$H$39+Parameters!$G$40*(Parameters!$H$40-Parameters!$H$39)+Parameters!$G$41*(Parameters!$H$41-Parameters!$H$40)+Parameters!$G$42*($A642-Parameters!$H$41)))),_xlfn.IFS($A642&lt;=Parameters!$H$39,Parameters!$G$39*$A642,$A642&lt;=Parameters!$H$40,Parameters!$G$40*$A642,$A642&lt;=Parameters!$H$41,Parameters!$G$41*$A642,$A642&gt;Parameters!$H$41,Parameters!$G$42*$A642))</f>
        <v>94847.52</v>
      </c>
      <c r="Y642" s="290">
        <f t="shared" si="307"/>
        <v>148.89720565149136</v>
      </c>
      <c r="Z642" s="290" cm="1">
        <f t="array" ref="Z642">IF(Parameters!$F$55="No",IF($A642&lt;=Parameters!$J$23,Parameters!$I$23*$A642,IF($A642&lt;=Parameters!$J$24,Parameters!$I$23*Parameters!$J$23+Parameters!$I$24*($A642-Parameters!$J$23),IF($A642&lt;=Parameters!$J$25,Parameters!$I$23*Parameters!$J$23+Parameters!$I$24*(Parameters!$J$24-Parameters!$J$23)+Parameters!$I$25*($A642-Parameters!$J$24),Parameters!$I$23*Parameters!$J$23+Parameters!$I$24*(Parameters!$J$24-Parameters!$J$23)+Parameters!$I$25*(Parameters!$J$25-Parameters!$J$24)+Parameters!$I$26*($A642-Parameters!$J$25)))),_xlfn.IFS($A642&lt;=Parameters!$J$23,Parameters!$I$23*$A642,$A642&lt;=Parameters!$J$24,Parameters!$I$24*$A642,$A642&lt;=Parameters!$J$25,Parameters!$I$25*$A642,$A642&gt;Parameters!$J$25,Parameters!$I$26*$A642))</f>
        <v>75070.22</v>
      </c>
      <c r="AA642" s="290">
        <f t="shared" si="283"/>
        <v>117.84963893249608</v>
      </c>
      <c r="AB642" s="290" cm="1">
        <f t="array" ref="AB642">IF(Parameters!$F$55="No",IF($A642&lt;=Parameters!$J$28,Parameters!$I$28*$A642,IF($A642&lt;=Parameters!$J$29,Parameters!$I$28*Parameters!$J$28+Parameters!$I$29*($A642-Parameters!$J$28),IF($A642&lt;=Parameters!$J$30,Parameters!$I$28*Parameters!$J$28+Parameters!$I$29*(Parameters!$J$29-Parameters!$J$28)+Parameters!$I$30*($A642-Parameters!$J$29),Parameters!$I$28*Parameters!$J$28+Parameters!$I$29*(Parameters!$J$29-Parameters!$J$28)+Parameters!$I$30*(Parameters!$J$30-Parameters!$J$29)+Parameters!$I$31*($A642-Parameters!$J$30)))),_xlfn.IFS($A642&lt;=Parameters!$J$28,Parameters!$I$28*$A642,$A642&lt;=Parameters!$J$29,Parameters!$I$29*$A642,$A642&lt;=Parameters!$J$30,Parameters!$I$30*$A642,$A642&gt;Parameters!$J$30,Parameters!$I$31*$A642))</f>
        <v>88996.82</v>
      </c>
      <c r="AC642" s="290">
        <f t="shared" si="284"/>
        <v>139.71243328100471</v>
      </c>
      <c r="AD642" s="290" cm="1">
        <f t="array" ref="AD642">IF(Parameters!$F$55="No",IF($A642&lt;=Parameters!$J$34,Parameters!$I$34*$A642,IF($A642&lt;=Parameters!$J$35,Parameters!$I$34*Parameters!$J$34+Parameters!$I$35*($A642-Parameters!$J$34),IF($A642&lt;=Parameters!$J$36,Parameters!$I$34*Parameters!$J$34+Parameters!$I$35*(Parameters!$J$35-Parameters!$J$34)+Parameters!$I$36*($A642-Parameters!$J$35),Parameters!$I$34*Parameters!$J$34+Parameters!$I$35*(Parameters!$J$35-Parameters!$J$34)+Parameters!$I$36*(Parameters!$J$36-Parameters!$J$35)+Parameters!$I$37*($A642-Parameters!$J$36)))),_xlfn.IFS($A642&lt;=Parameters!$J$34,Parameters!$I$34*$A642,$A642&lt;=Parameters!$J$35,Parameters!$I$35*$A642,$A642&lt;=Parameters!$J$36,Parameters!$I$36*$A642,$A642&gt;Parameters!$J$36,Parameters!$I$37*$A642))</f>
        <v>88451.51</v>
      </c>
      <c r="AE642" s="290">
        <f t="shared" si="308"/>
        <v>138.85637362637362</v>
      </c>
      <c r="AF642" s="290" cm="1">
        <f t="array" ref="AF642">IF(Parameters!$F$55="No",IF($A642&lt;=Parameters!$J$39,Parameters!$I$39*$A642,IF($A642&lt;=Parameters!$J$40,Parameters!$I$39*Parameters!$J$39+Parameters!$I$40*($A642-Parameters!$J$39),IF($A642&lt;=Parameters!$J$41,Parameters!$I$39*Parameters!$J$39+Parameters!$I$40*(Parameters!$J$40-Parameters!$J$39)+Parameters!$I$41*($A642-Parameters!$J$40),Parameters!$I$39*Parameters!$J$39+Parameters!$I$40*(Parameters!$J$40-Parameters!$J$39)+Parameters!$I$41*(Parameters!$J$41-Parameters!$J$40)+Parameters!$I$42*($A642-Parameters!$J$41)))),_xlfn.IFS($A642&lt;=Parameters!$J$39,Parameters!$I$39*$A642,$A642&lt;=Parameters!$J$40,Parameters!$I$40*$A642,$A642&lt;=Parameters!$J$41,Parameters!$I$41*$A642,$A642&gt;Parameters!$J$41,Parameters!$I$42*$A642))</f>
        <v>94847.52</v>
      </c>
      <c r="AG642" s="290">
        <f t="shared" si="309"/>
        <v>148.89720565149136</v>
      </c>
      <c r="AI642" s="429">
        <f t="shared" si="285"/>
        <v>112.5</v>
      </c>
      <c r="AJ642" s="429">
        <f t="shared" si="286"/>
        <v>124.61999999999534</v>
      </c>
      <c r="AK642" s="429">
        <f t="shared" si="287"/>
        <v>113.38000000000466</v>
      </c>
      <c r="AL642" s="429">
        <f t="shared" si="288"/>
        <v>123.92000000001281</v>
      </c>
      <c r="AM642" s="429">
        <f t="shared" si="289"/>
        <v>149.05999999999767</v>
      </c>
      <c r="AN642" s="429">
        <f t="shared" si="290"/>
        <v>159.36000000000058</v>
      </c>
      <c r="AO642" s="429">
        <f t="shared" si="291"/>
        <v>150.22999999999593</v>
      </c>
      <c r="AP642" s="429">
        <f t="shared" si="292"/>
        <v>158.4600000000064</v>
      </c>
      <c r="AQ642" s="429">
        <f t="shared" si="293"/>
        <v>149.05999999999767</v>
      </c>
      <c r="AR642" s="429">
        <f t="shared" si="294"/>
        <v>159.36000000000058</v>
      </c>
      <c r="AS642" s="429">
        <f t="shared" si="295"/>
        <v>150.22999999999593</v>
      </c>
      <c r="AT642" s="429">
        <f t="shared" si="296"/>
        <v>158.4600000000064</v>
      </c>
      <c r="AU642" s="429">
        <f t="shared" si="297"/>
        <v>149.05999999999767</v>
      </c>
      <c r="AV642" s="429">
        <f t="shared" si="298"/>
        <v>159.36000000000058</v>
      </c>
      <c r="AW642" s="429">
        <f t="shared" si="299"/>
        <v>150.22999999999593</v>
      </c>
      <c r="AX642" s="429">
        <f t="shared" si="300"/>
        <v>158.4600000000064</v>
      </c>
    </row>
    <row r="643">
      <c r="A643" s="414">
        <v>638</v>
      </c>
      <c r="B643" s="290" cm="1">
        <f t="array" ref="B643">IF(Parameters!$C$55="No",IF($A643&lt;=Parameters!$D$23,Parameters!$C$23*$A643,IF($A643&lt;=Parameters!$D$24,Parameters!$C$23*Parameters!$D$23+Parameters!$C$24*($A643-Parameters!$D$23),IF($A643&lt;=Parameters!$D$25,Parameters!$C$23*Parameters!$D$23+Parameters!$C$24*(Parameters!$D$24-Parameters!$D$23)+Parameters!$C$25*($A643-Parameters!$D$24),Parameters!$C$23*Parameters!$D$23+Parameters!$C$24*(Parameters!$D$24-Parameters!$D$23)+Parameters!$C$25*(Parameters!$D$25-Parameters!$D$24)+Parameters!$C$26*($A643-Parameters!$D$25)))),_xlfn.IFS($A643&lt;=Parameters!$D$23,Parameters!$C$23*$A643,$A643&lt;=Parameters!$D$24,Parameters!$C$24*$A643,$A643&lt;=Parameters!$D$25,Parameters!$C$25*$A643,$A643&gt;Parameters!$D$25,Parameters!$C$26*$A643))</f>
        <v>65376</v>
      </c>
      <c r="C643" s="290">
        <f t="shared" si="301"/>
        <v>102.47021943573668</v>
      </c>
      <c r="D643" s="290" cm="1">
        <f t="array" ref="D643">IF(Parameters!$C$55="No",IF($A643&lt;=Parameters!$D$28,Parameters!$C$28*$A643,IF($A643&lt;=Parameters!$D$29,Parameters!$C$28*Parameters!$D$28+Parameters!$C$29*($A643-Parameters!$D$28),IF($A643&lt;=Parameters!$D$30,Parameters!$C$28*Parameters!$D$28+Parameters!$C$29*(Parameters!$D$29-Parameters!$D$28)+Parameters!$C$30*($A643-Parameters!$D$29),Parameters!$C$28*Parameters!$D$28+Parameters!$C$29*(Parameters!$D$29-Parameters!$D$28)+Parameters!$C$30*(Parameters!$D$30-Parameters!$D$29)+Parameters!$C$31*($A643-Parameters!$D$30)))),_xlfn.IFS($A643&lt;=Parameters!$D$28,Parameters!$C$28*$A643,$A643&lt;=Parameters!$D$29,Parameters!$C$29*$A643,$A643&lt;=Parameters!$D$30,Parameters!$C$30*$A643,$A643&gt;Parameters!$D$30,Parameters!$C$31*$A643))</f>
        <v>73278.06</v>
      </c>
      <c r="E643" s="290">
        <f t="shared" si="301"/>
        <v>114.8558934169279</v>
      </c>
      <c r="F643" s="290" cm="1">
        <f t="array" ref="F643">IF(Parameters!$C$55="No",IF($A643&lt;=Parameters!$D$34,Parameters!$C$34*$A643,IF($A643&lt;=Parameters!$D$35,Parameters!$C$34*Parameters!$D$34+Parameters!$C$35*($A643-Parameters!$D$34),IF($A643&lt;=Parameters!$D$36,Parameters!$C$34*Parameters!$D$34+Parameters!$C$35*(Parameters!$D$35-Parameters!$D$34)+Parameters!$C$36*($A643-Parameters!$D$35),Parameters!$C$34*Parameters!$D$34+Parameters!$C$35*(Parameters!$D$35-Parameters!$D$34)+Parameters!$C$36*(Parameters!$D$36-Parameters!$D$35)+Parameters!$C$37*($A643-Parameters!$D$36)))),_xlfn.IFS($A643&lt;=Parameters!$D$34,Parameters!$C$34*$A643,$A643&lt;=Parameters!$D$35,Parameters!$C$35*$A643,$A643&lt;=Parameters!$D$36,Parameters!$C$36*$A643,$A643&gt;Parameters!$D$36,Parameters!$C$37*$A643))</f>
        <v>70670.44</v>
      </c>
      <c r="G643" s="290">
        <f t="shared" si="302"/>
        <v>110.76871473354232</v>
      </c>
      <c r="H643" s="290" cm="1">
        <f t="array" ref="H643">IF(Parameters!$C$55="No",IF($A643&lt;=Parameters!$D$39,Parameters!$C$39*$A643,IF($A643&lt;=Parameters!$D$40,Parameters!$C$39*Parameters!$D$39+Parameters!$C$40*($A643-Parameters!$D$39),IF($A643&lt;=Parameters!$D$41,Parameters!$C$39*Parameters!$D$39+Parameters!$C$40*(Parameters!$D$40-Parameters!$D$39)+Parameters!$C$41*($A643-Parameters!$D$40),Parameters!$C$39*Parameters!$D$39+Parameters!$C$40*(Parameters!$D$40-Parameters!$D$39)+Parameters!$C$41*(Parameters!$D$41-Parameters!$D$40)+Parameters!$C$42*($A643-Parameters!$D$41)))),_xlfn.IFS($A643&lt;=Parameters!$D$39,Parameters!$C$39*$A643,$A643&lt;=Parameters!$D$40,Parameters!$C$40*$A643,$A643&lt;=Parameters!$D$41,Parameters!$C$41*$A643,$A643&gt;Parameters!$D$41,Parameters!$C$42*$A643))</f>
        <v>75065.959999999992</v>
      </c>
      <c r="I643" s="290">
        <f t="shared" si="303"/>
        <v>117.65824451410657</v>
      </c>
      <c r="J643" s="290" cm="1">
        <f t="array" ref="J643">IF(Parameters!$D$55="No",IF($A643&lt;=Parameters!$F$23,Parameters!$E$23*$A643,IF($A643&lt;=Parameters!$F$24,Parameters!$E$23*Parameters!$F$23+Parameters!$E$24*($A643-Parameters!$F$23),IF($A643&lt;=Parameters!$F$25,Parameters!$E$23*Parameters!$F$23+Parameters!$E$24*(Parameters!$F$24-Parameters!$F$23)+Parameters!$E$25*($A643-Parameters!$F$24),Parameters!$E$23*Parameters!$F$23+Parameters!$E$24*(Parameters!$F$24-Parameters!$F$23)+Parameters!$E$25*(Parameters!$F$25-Parameters!$F$24)+Parameters!$E$26*($A643-Parameters!$F$25)))),_xlfn.IFS($A643&lt;=Parameters!$F$23,Parameters!$E$23*$A643,$A643&lt;=Parameters!$F$24,Parameters!$E$24*$A643,$A643&lt;=Parameters!$F$25,Parameters!$E$25*$A643,$A643&gt;Parameters!$F$25,Parameters!$E$26*$A643))</f>
        <v>75219.28</v>
      </c>
      <c r="K643" s="290">
        <f t="shared" si="279"/>
        <v>117.89855799373041</v>
      </c>
      <c r="L643" s="290" cm="1">
        <f t="array" ref="L643">IF(Parameters!$D$55="No",IF($A643&lt;=Parameters!$F$28,Parameters!$E$28*$A643,IF($A643&lt;=Parameters!$F$29,Parameters!$E$28*Parameters!$F$28+Parameters!$E$29*($A643-Parameters!$F$28),IF($A643&lt;=Parameters!$F$30,Parameters!$E$28*Parameters!$F$28+Parameters!$E$29*(Parameters!$F$29-Parameters!$F$28)+Parameters!$E$30*($A643-Parameters!$F$29),Parameters!$E$28*Parameters!$F$28+Parameters!$E$29*(Parameters!$F$29-Parameters!$F$28)+Parameters!$E$30*(Parameters!$F$30-Parameters!$F$29)+Parameters!$E$31*($A643-Parameters!$F$30)))),_xlfn.IFS($A643&lt;=Parameters!$F$28,Parameters!$E$28*$A643,$A643&lt;=Parameters!$F$29,Parameters!$E$29*$A643,$A643&lt;=Parameters!$F$30,Parameters!$E$30*$A643,$A643&gt;Parameters!$F$30,Parameters!$E$31*$A643))</f>
        <v>89156.180000000008</v>
      </c>
      <c r="M643" s="290">
        <f t="shared" si="280"/>
        <v>139.7432288401254</v>
      </c>
      <c r="N643" s="290" cm="1">
        <f t="array" ref="N643">IF(Parameters!$D$55="No",IF($A643&lt;=Parameters!$F$34,Parameters!$E$34*$A643,IF($A643&lt;=Parameters!$F$35,Parameters!$E$34*Parameters!$F$34+Parameters!$E$35*($A643-Parameters!$F$34),IF($A643&lt;=Parameters!$F$36,Parameters!$E$34*Parameters!$F$34+Parameters!$E$35*(Parameters!$F$35-Parameters!$F$34)+Parameters!$E$36*($A643-Parameters!$F$35),Parameters!$E$34*Parameters!$F$34+Parameters!$E$35*(Parameters!$F$35-Parameters!$F$34)+Parameters!$E$36*(Parameters!$F$36-Parameters!$F$35)+Parameters!$E$37*($A643-Parameters!$F$36)))),_xlfn.IFS($A643&lt;=Parameters!$F$34,Parameters!$E$34*$A643,$A643&lt;=Parameters!$F$35,Parameters!$E$35*$A643,$A643&lt;=Parameters!$F$36,Parameters!$E$36*$A643,$A643&gt;Parameters!$F$36,Parameters!$E$37*$A643))</f>
        <v>88601.74</v>
      </c>
      <c r="O643" s="290">
        <f t="shared" si="304"/>
        <v>138.87420062695927</v>
      </c>
      <c r="P643" s="290" cm="1">
        <f t="array" ref="P643">IF(Parameters!$D$55="No",IF($A643&lt;=Parameters!$F$39,Parameters!$E$39*$A643,IF($A643&lt;=Parameters!$F$40,Parameters!$E$39*Parameters!$F$39+Parameters!$E$40*($A643-Parameters!$F$39),IF($A643&lt;=Parameters!$F$41,Parameters!$E$39*Parameters!$F$39+Parameters!$E$40*(Parameters!$F$40-Parameters!$F$39)+Parameters!$E$41*($A643-Parameters!$F$40),Parameters!$E$39*Parameters!$F$39+Parameters!$E$40*(Parameters!$F$40-Parameters!$F$39)+Parameters!$E$41*(Parameters!$F$41-Parameters!$F$40)+Parameters!$E$42*($A643-Parameters!$F$41)))),_xlfn.IFS($A643&lt;=Parameters!$F$39,Parameters!$E$39*$A643,$A643&lt;=Parameters!$F$40,Parameters!$E$40*$A643,$A643&lt;=Parameters!$F$41,Parameters!$E$41*$A643,$A643&gt;Parameters!$F$41,Parameters!$E$42*$A643))</f>
        <v>95005.98000000001</v>
      </c>
      <c r="Q643" s="290">
        <f t="shared" si="305"/>
        <v>148.91219435736679</v>
      </c>
      <c r="R643" s="290" cm="1">
        <f t="array" ref="R643">IF(Parameters!$E$55="No",IF($A643&lt;=Parameters!$H$23,Parameters!$G$23*$A643,IF($A643&lt;=Parameters!$H$24,Parameters!$G$23*Parameters!$H$23+Parameters!$G$24*($A643-Parameters!$H$23),IF($A643&lt;=Parameters!$H$25,Parameters!$G$23*Parameters!$H$23+Parameters!$G$24*(Parameters!$H$24-Parameters!$H$23)+Parameters!$G$25*($A643-Parameters!$H$24),Parameters!$G$23*Parameters!$H$23+Parameters!$G$24*(Parameters!$H$24-Parameters!$H$23)+Parameters!$G$25*(Parameters!$H$25-Parameters!$H$24)+Parameters!$G$26*($A643-Parameters!$H$25)))),_xlfn.IFS($A643&lt;=Parameters!$H$23,Parameters!$G$23*$A643,$A643&lt;=Parameters!$H$24,Parameters!$G$24*$A643,$A643&lt;=Parameters!$H$25,Parameters!$G$25*$A643,$A643&gt;Parameters!$H$25,Parameters!$G$26*$A643))</f>
        <v>75219.28</v>
      </c>
      <c r="S643" s="290">
        <f t="shared" si="281"/>
        <v>117.89855799373041</v>
      </c>
      <c r="T643" s="290" cm="1">
        <f t="array" ref="T643">IF(Parameters!$E$55="No",IF($A643&lt;=Parameters!$H$28,Parameters!$G$28*$A643,IF($A643&lt;=Parameters!$H$29,Parameters!$G$28*Parameters!$H$28+Parameters!$G$29*($A643-Parameters!$H$28),IF($A643&lt;=Parameters!$H$30,Parameters!$G$28*Parameters!$H$28+Parameters!$G$29*(Parameters!$H$29-Parameters!$H$28)+Parameters!$G$30*($A643-Parameters!$H$29),Parameters!$G$28*Parameters!$H$28+Parameters!$G$29*(Parameters!$H$29-Parameters!$H$28)+Parameters!$G$30*(Parameters!$H$30-Parameters!$H$29)+Parameters!$G$31*($A643-Parameters!$H$30)))),_xlfn.IFS($A643&lt;=Parameters!$H$28,Parameters!$G$28*$A643,$A643&lt;=Parameters!$H$29,Parameters!$G$29*$A643,$A643&lt;=Parameters!$H$30,Parameters!$G$30*$A643,$A643&gt;Parameters!$H$30,Parameters!$G$31*$A643))</f>
        <v>89156.180000000008</v>
      </c>
      <c r="U643" s="290">
        <f t="shared" si="282"/>
        <v>139.7432288401254</v>
      </c>
      <c r="V643" s="290" cm="1">
        <f t="array" ref="V643">IF(Parameters!$E$55="No",IF($A643&lt;=Parameters!$H$34,Parameters!$G$34*$A643,IF($A643&lt;=Parameters!$H$35,Parameters!$G$34*Parameters!$H$34+Parameters!$G$35*($A643-Parameters!$H$34),IF($A643&lt;=Parameters!$H$36,Parameters!$G$34*Parameters!$H$34+Parameters!$G$35*(Parameters!$H$35-Parameters!$H$34)+Parameters!$G$36*($A643-Parameters!$H$35),Parameters!$G$34*Parameters!$H$34+Parameters!$G$35*(Parameters!$H$35-Parameters!$H$34)+Parameters!$G$36*(Parameters!$H$36-Parameters!$H$35)+Parameters!$G$37*($A643-Parameters!$H$36)))),_xlfn.IFS($A643&lt;=Parameters!$H$34,Parameters!$G$34*$A643,$A643&lt;=Parameters!$H$35,Parameters!$G$35*$A643,$A643&lt;=Parameters!$H$36,Parameters!$G$36*$A643,$A643&gt;Parameters!$H$36,Parameters!$G$37*$A643))</f>
        <v>88601.74</v>
      </c>
      <c r="W643" s="290">
        <f t="shared" si="306"/>
        <v>138.87420062695927</v>
      </c>
      <c r="X643" s="290" cm="1">
        <f t="array" ref="X643">IF(Parameters!$E$55="No",IF($A643&lt;=Parameters!$H$39,Parameters!$G$39*$A643,IF($A643&lt;=Parameters!$H$40,Parameters!$G$39*Parameters!$H$39+Parameters!$G$40*($A643-Parameters!$H$39),IF($A643&lt;=Parameters!$H$41,Parameters!$G$39*Parameters!$H$39+Parameters!$G$40*(Parameters!$H$40-Parameters!$H$39)+Parameters!$G$41*($A643-Parameters!$H$40),Parameters!$G$39*Parameters!$H$39+Parameters!$G$40*(Parameters!$H$40-Parameters!$H$39)+Parameters!$G$41*(Parameters!$H$41-Parameters!$H$40)+Parameters!$G$42*($A643-Parameters!$H$41)))),_xlfn.IFS($A643&lt;=Parameters!$H$39,Parameters!$G$39*$A643,$A643&lt;=Parameters!$H$40,Parameters!$G$40*$A643,$A643&lt;=Parameters!$H$41,Parameters!$G$41*$A643,$A643&gt;Parameters!$H$41,Parameters!$G$42*$A643))</f>
        <v>95005.98000000001</v>
      </c>
      <c r="Y643" s="290">
        <f t="shared" si="307"/>
        <v>148.91219435736679</v>
      </c>
      <c r="Z643" s="290" cm="1">
        <f t="array" ref="Z643">IF(Parameters!$F$55="No",IF($A643&lt;=Parameters!$J$23,Parameters!$I$23*$A643,IF($A643&lt;=Parameters!$J$24,Parameters!$I$23*Parameters!$J$23+Parameters!$I$24*($A643-Parameters!$J$23),IF($A643&lt;=Parameters!$J$25,Parameters!$I$23*Parameters!$J$23+Parameters!$I$24*(Parameters!$J$24-Parameters!$J$23)+Parameters!$I$25*($A643-Parameters!$J$24),Parameters!$I$23*Parameters!$J$23+Parameters!$I$24*(Parameters!$J$24-Parameters!$J$23)+Parameters!$I$25*(Parameters!$J$25-Parameters!$J$24)+Parameters!$I$26*($A643-Parameters!$J$25)))),_xlfn.IFS($A643&lt;=Parameters!$J$23,Parameters!$I$23*$A643,$A643&lt;=Parameters!$J$24,Parameters!$I$24*$A643,$A643&lt;=Parameters!$J$25,Parameters!$I$25*$A643,$A643&gt;Parameters!$J$25,Parameters!$I$26*$A643))</f>
        <v>75219.28</v>
      </c>
      <c r="AA643" s="290">
        <f t="shared" si="283"/>
        <v>117.89855799373041</v>
      </c>
      <c r="AB643" s="290" cm="1">
        <f t="array" ref="AB643">IF(Parameters!$F$55="No",IF($A643&lt;=Parameters!$J$28,Parameters!$I$28*$A643,IF($A643&lt;=Parameters!$J$29,Parameters!$I$28*Parameters!$J$28+Parameters!$I$29*($A643-Parameters!$J$28),IF($A643&lt;=Parameters!$J$30,Parameters!$I$28*Parameters!$J$28+Parameters!$I$29*(Parameters!$J$29-Parameters!$J$28)+Parameters!$I$30*($A643-Parameters!$J$29),Parameters!$I$28*Parameters!$J$28+Parameters!$I$29*(Parameters!$J$29-Parameters!$J$28)+Parameters!$I$30*(Parameters!$J$30-Parameters!$J$29)+Parameters!$I$31*($A643-Parameters!$J$30)))),_xlfn.IFS($A643&lt;=Parameters!$J$28,Parameters!$I$28*$A643,$A643&lt;=Parameters!$J$29,Parameters!$I$29*$A643,$A643&lt;=Parameters!$J$30,Parameters!$I$30*$A643,$A643&gt;Parameters!$J$30,Parameters!$I$31*$A643))</f>
        <v>89156.180000000008</v>
      </c>
      <c r="AC643" s="290">
        <f t="shared" si="284"/>
        <v>139.7432288401254</v>
      </c>
      <c r="AD643" s="290" cm="1">
        <f t="array" ref="AD643">IF(Parameters!$F$55="No",IF($A643&lt;=Parameters!$J$34,Parameters!$I$34*$A643,IF($A643&lt;=Parameters!$J$35,Parameters!$I$34*Parameters!$J$34+Parameters!$I$35*($A643-Parameters!$J$34),IF($A643&lt;=Parameters!$J$36,Parameters!$I$34*Parameters!$J$34+Parameters!$I$35*(Parameters!$J$35-Parameters!$J$34)+Parameters!$I$36*($A643-Parameters!$J$35),Parameters!$I$34*Parameters!$J$34+Parameters!$I$35*(Parameters!$J$35-Parameters!$J$34)+Parameters!$I$36*(Parameters!$J$36-Parameters!$J$35)+Parameters!$I$37*($A643-Parameters!$J$36)))),_xlfn.IFS($A643&lt;=Parameters!$J$34,Parameters!$I$34*$A643,$A643&lt;=Parameters!$J$35,Parameters!$I$35*$A643,$A643&lt;=Parameters!$J$36,Parameters!$I$36*$A643,$A643&gt;Parameters!$J$36,Parameters!$I$37*$A643))</f>
        <v>88601.74</v>
      </c>
      <c r="AE643" s="290">
        <f t="shared" si="308"/>
        <v>138.87420062695927</v>
      </c>
      <c r="AF643" s="290" cm="1">
        <f t="array" ref="AF643">IF(Parameters!$F$55="No",IF($A643&lt;=Parameters!$J$39,Parameters!$I$39*$A643,IF($A643&lt;=Parameters!$J$40,Parameters!$I$39*Parameters!$J$39+Parameters!$I$40*($A643-Parameters!$J$39),IF($A643&lt;=Parameters!$J$41,Parameters!$I$39*Parameters!$J$39+Parameters!$I$40*(Parameters!$J$40-Parameters!$J$39)+Parameters!$I$41*($A643-Parameters!$J$40),Parameters!$I$39*Parameters!$J$39+Parameters!$I$40*(Parameters!$J$40-Parameters!$J$39)+Parameters!$I$41*(Parameters!$J$41-Parameters!$J$40)+Parameters!$I$42*($A643-Parameters!$J$41)))),_xlfn.IFS($A643&lt;=Parameters!$J$39,Parameters!$I$39*$A643,$A643&lt;=Parameters!$J$40,Parameters!$I$40*$A643,$A643&lt;=Parameters!$J$41,Parameters!$I$41*$A643,$A643&gt;Parameters!$J$41,Parameters!$I$42*$A643))</f>
        <v>95005.98000000001</v>
      </c>
      <c r="AG643" s="290">
        <f t="shared" si="309"/>
        <v>148.91219435736679</v>
      </c>
      <c r="AI643" s="429">
        <f t="shared" si="285"/>
        <v>112.5</v>
      </c>
      <c r="AJ643" s="429">
        <f t="shared" si="286"/>
        <v>124.61999999999534</v>
      </c>
      <c r="AK643" s="429">
        <f t="shared" si="287"/>
        <v>113.38000000000466</v>
      </c>
      <c r="AL643" s="429">
        <f t="shared" si="288"/>
        <v>123.9199999999837</v>
      </c>
      <c r="AM643" s="429">
        <f t="shared" si="289"/>
        <v>149.05999999999767</v>
      </c>
      <c r="AN643" s="429">
        <f t="shared" si="290"/>
        <v>159.36000000000058</v>
      </c>
      <c r="AO643" s="429">
        <f t="shared" si="291"/>
        <v>150.23000000001048</v>
      </c>
      <c r="AP643" s="429">
        <f t="shared" si="292"/>
        <v>158.4600000000064</v>
      </c>
      <c r="AQ643" s="429">
        <f t="shared" si="293"/>
        <v>149.05999999999767</v>
      </c>
      <c r="AR643" s="429">
        <f t="shared" si="294"/>
        <v>159.36000000000058</v>
      </c>
      <c r="AS643" s="429">
        <f t="shared" si="295"/>
        <v>150.23000000001048</v>
      </c>
      <c r="AT643" s="429">
        <f t="shared" si="296"/>
        <v>158.4600000000064</v>
      </c>
      <c r="AU643" s="429">
        <f t="shared" si="297"/>
        <v>149.05999999999767</v>
      </c>
      <c r="AV643" s="429">
        <f t="shared" si="298"/>
        <v>159.36000000000058</v>
      </c>
      <c r="AW643" s="429">
        <f t="shared" si="299"/>
        <v>150.23000000001048</v>
      </c>
      <c r="AX643" s="429">
        <f t="shared" si="300"/>
        <v>158.4600000000064</v>
      </c>
    </row>
    <row r="644">
      <c r="A644" s="414">
        <v>639</v>
      </c>
      <c r="B644" s="290" cm="1">
        <f t="array" ref="B644">IF(Parameters!$C$55="No",IF($A644&lt;=Parameters!$D$23,Parameters!$C$23*$A644,IF($A644&lt;=Parameters!$D$24,Parameters!$C$23*Parameters!$D$23+Parameters!$C$24*($A644-Parameters!$D$23),IF($A644&lt;=Parameters!$D$25,Parameters!$C$23*Parameters!$D$23+Parameters!$C$24*(Parameters!$D$24-Parameters!$D$23)+Parameters!$C$25*($A644-Parameters!$D$24),Parameters!$C$23*Parameters!$D$23+Parameters!$C$24*(Parameters!$D$24-Parameters!$D$23)+Parameters!$C$25*(Parameters!$D$25-Parameters!$D$24)+Parameters!$C$26*($A644-Parameters!$D$25)))),_xlfn.IFS($A644&lt;=Parameters!$D$23,Parameters!$C$23*$A644,$A644&lt;=Parameters!$D$24,Parameters!$C$24*$A644,$A644&lt;=Parameters!$D$25,Parameters!$C$25*$A644,$A644&gt;Parameters!$D$25,Parameters!$C$26*$A644))</f>
        <v>65488.5</v>
      </c>
      <c r="C644" s="290">
        <f t="shared" si="301"/>
        <v>102.48591549295774</v>
      </c>
      <c r="D644" s="290" cm="1">
        <f t="array" ref="D644">IF(Parameters!$C$55="No",IF($A644&lt;=Parameters!$D$28,Parameters!$C$28*$A644,IF($A644&lt;=Parameters!$D$29,Parameters!$C$28*Parameters!$D$28+Parameters!$C$29*($A644-Parameters!$D$28),IF($A644&lt;=Parameters!$D$30,Parameters!$C$28*Parameters!$D$28+Parameters!$C$29*(Parameters!$D$29-Parameters!$D$28)+Parameters!$C$30*($A644-Parameters!$D$29),Parameters!$C$28*Parameters!$D$28+Parameters!$C$29*(Parameters!$D$29-Parameters!$D$28)+Parameters!$C$30*(Parameters!$D$30-Parameters!$D$29)+Parameters!$C$31*($A644-Parameters!$D$30)))),_xlfn.IFS($A644&lt;=Parameters!$D$28,Parameters!$C$28*$A644,$A644&lt;=Parameters!$D$29,Parameters!$C$29*$A644,$A644&lt;=Parameters!$D$30,Parameters!$C$30*$A644,$A644&gt;Parameters!$D$30,Parameters!$C$31*$A644))</f>
        <v>73402.679999999993</v>
      </c>
      <c r="E644" s="290">
        <f t="shared" si="301"/>
        <v>114.87117370892018</v>
      </c>
      <c r="F644" s="290" cm="1">
        <f t="array" ref="F644">IF(Parameters!$C$55="No",IF($A644&lt;=Parameters!$D$34,Parameters!$C$34*$A644,IF($A644&lt;=Parameters!$D$35,Parameters!$C$34*Parameters!$D$34+Parameters!$C$35*($A644-Parameters!$D$34),IF($A644&lt;=Parameters!$D$36,Parameters!$C$34*Parameters!$D$34+Parameters!$C$35*(Parameters!$D$35-Parameters!$D$34)+Parameters!$C$36*($A644-Parameters!$D$35),Parameters!$C$34*Parameters!$D$34+Parameters!$C$35*(Parameters!$D$35-Parameters!$D$34)+Parameters!$C$36*(Parameters!$D$36-Parameters!$D$35)+Parameters!$C$37*($A644-Parameters!$D$36)))),_xlfn.IFS($A644&lt;=Parameters!$D$34,Parameters!$C$34*$A644,$A644&lt;=Parameters!$D$35,Parameters!$C$35*$A644,$A644&lt;=Parameters!$D$36,Parameters!$C$36*$A644,$A644&gt;Parameters!$D$36,Parameters!$C$37*$A644))</f>
        <v>70783.820000000007</v>
      </c>
      <c r="G644" s="290">
        <f t="shared" si="302"/>
        <v>110.7728012519562</v>
      </c>
      <c r="H644" s="290" cm="1">
        <f t="array" ref="H644">IF(Parameters!$C$55="No",IF($A644&lt;=Parameters!$D$39,Parameters!$C$39*$A644,IF($A644&lt;=Parameters!$D$40,Parameters!$C$39*Parameters!$D$39+Parameters!$C$40*($A644-Parameters!$D$39),IF($A644&lt;=Parameters!$D$41,Parameters!$C$39*Parameters!$D$39+Parameters!$C$40*(Parameters!$D$40-Parameters!$D$39)+Parameters!$C$41*($A644-Parameters!$D$40),Parameters!$C$39*Parameters!$D$39+Parameters!$C$40*(Parameters!$D$40-Parameters!$D$39)+Parameters!$C$41*(Parameters!$D$41-Parameters!$D$40)+Parameters!$C$42*($A644-Parameters!$D$41)))),_xlfn.IFS($A644&lt;=Parameters!$D$39,Parameters!$C$39*$A644,$A644&lt;=Parameters!$D$40,Parameters!$C$40*$A644,$A644&lt;=Parameters!$D$41,Parameters!$C$41*$A644,$A644&gt;Parameters!$D$41,Parameters!$C$42*$A644))</f>
        <v>75189.88</v>
      </c>
      <c r="I644" s="290">
        <f t="shared" si="303"/>
        <v>117.66804381846636</v>
      </c>
      <c r="J644" s="290" cm="1">
        <f t="array" ref="J644">IF(Parameters!$D$55="No",IF($A644&lt;=Parameters!$F$23,Parameters!$E$23*$A644,IF($A644&lt;=Parameters!$F$24,Parameters!$E$23*Parameters!$F$23+Parameters!$E$24*($A644-Parameters!$F$23),IF($A644&lt;=Parameters!$F$25,Parameters!$E$23*Parameters!$F$23+Parameters!$E$24*(Parameters!$F$24-Parameters!$F$23)+Parameters!$E$25*($A644-Parameters!$F$24),Parameters!$E$23*Parameters!$F$23+Parameters!$E$24*(Parameters!$F$24-Parameters!$F$23)+Parameters!$E$25*(Parameters!$F$25-Parameters!$F$24)+Parameters!$E$26*($A644-Parameters!$F$25)))),_xlfn.IFS($A644&lt;=Parameters!$F$23,Parameters!$E$23*$A644,$A644&lt;=Parameters!$F$24,Parameters!$E$24*$A644,$A644&lt;=Parameters!$F$25,Parameters!$E$25*$A644,$A644&gt;Parameters!$F$25,Parameters!$E$26*$A644))</f>
        <v>75368.34</v>
      </c>
      <c r="K644" s="290">
        <f t="shared" si="279"/>
        <v>117.94732394366197</v>
      </c>
      <c r="L644" s="290" cm="1">
        <f t="array" ref="L644">IF(Parameters!$D$55="No",IF($A644&lt;=Parameters!$F$28,Parameters!$E$28*$A644,IF($A644&lt;=Parameters!$F$29,Parameters!$E$28*Parameters!$F$28+Parameters!$E$29*($A644-Parameters!$F$28),IF($A644&lt;=Parameters!$F$30,Parameters!$E$28*Parameters!$F$28+Parameters!$E$29*(Parameters!$F$29-Parameters!$F$28)+Parameters!$E$30*($A644-Parameters!$F$29),Parameters!$E$28*Parameters!$F$28+Parameters!$E$29*(Parameters!$F$29-Parameters!$F$28)+Parameters!$E$30*(Parameters!$F$30-Parameters!$F$29)+Parameters!$E$31*($A644-Parameters!$F$30)))),_xlfn.IFS($A644&lt;=Parameters!$F$28,Parameters!$E$28*$A644,$A644&lt;=Parameters!$F$29,Parameters!$E$29*$A644,$A644&lt;=Parameters!$F$30,Parameters!$E$30*$A644,$A644&gt;Parameters!$F$30,Parameters!$E$31*$A644))</f>
        <v>89315.540000000008</v>
      </c>
      <c r="M644" s="290">
        <f t="shared" si="280"/>
        <v>139.77392801251958</v>
      </c>
      <c r="N644" s="290" cm="1">
        <f t="array" ref="N644">IF(Parameters!$D$55="No",IF($A644&lt;=Parameters!$F$34,Parameters!$E$34*$A644,IF($A644&lt;=Parameters!$F$35,Parameters!$E$34*Parameters!$F$34+Parameters!$E$35*($A644-Parameters!$F$34),IF($A644&lt;=Parameters!$F$36,Parameters!$E$34*Parameters!$F$34+Parameters!$E$35*(Parameters!$F$35-Parameters!$F$34)+Parameters!$E$36*($A644-Parameters!$F$35),Parameters!$E$34*Parameters!$F$34+Parameters!$E$35*(Parameters!$F$35-Parameters!$F$34)+Parameters!$E$36*(Parameters!$F$36-Parameters!$F$35)+Parameters!$E$37*($A644-Parameters!$F$36)))),_xlfn.IFS($A644&lt;=Parameters!$F$34,Parameters!$E$34*$A644,$A644&lt;=Parameters!$F$35,Parameters!$E$35*$A644,$A644&lt;=Parameters!$F$36,Parameters!$E$36*$A644,$A644&gt;Parameters!$F$36,Parameters!$E$37*$A644))</f>
        <v>88751.97</v>
      </c>
      <c r="O644" s="290">
        <f t="shared" si="304"/>
        <v>138.89197183098591</v>
      </c>
      <c r="P644" s="290" cm="1">
        <f t="array" ref="P644">IF(Parameters!$D$55="No",IF($A644&lt;=Parameters!$F$39,Parameters!$E$39*$A644,IF($A644&lt;=Parameters!$F$40,Parameters!$E$39*Parameters!$F$39+Parameters!$E$40*($A644-Parameters!$F$39),IF($A644&lt;=Parameters!$F$41,Parameters!$E$39*Parameters!$F$39+Parameters!$E$40*(Parameters!$F$40-Parameters!$F$39)+Parameters!$E$41*($A644-Parameters!$F$40),Parameters!$E$39*Parameters!$F$39+Parameters!$E$40*(Parameters!$F$40-Parameters!$F$39)+Parameters!$E$41*(Parameters!$F$41-Parameters!$F$40)+Parameters!$E$42*($A644-Parameters!$F$41)))),_xlfn.IFS($A644&lt;=Parameters!$F$39,Parameters!$E$39*$A644,$A644&lt;=Parameters!$F$40,Parameters!$E$40*$A644,$A644&lt;=Parameters!$F$41,Parameters!$E$41*$A644,$A644&gt;Parameters!$F$41,Parameters!$E$42*$A644))</f>
        <v>95164.44</v>
      </c>
      <c r="Q644" s="290">
        <f t="shared" si="305"/>
        <v>148.92713615023476</v>
      </c>
      <c r="R644" s="290" cm="1">
        <f t="array" ref="R644">IF(Parameters!$E$55="No",IF($A644&lt;=Parameters!$H$23,Parameters!$G$23*$A644,IF($A644&lt;=Parameters!$H$24,Parameters!$G$23*Parameters!$H$23+Parameters!$G$24*($A644-Parameters!$H$23),IF($A644&lt;=Parameters!$H$25,Parameters!$G$23*Parameters!$H$23+Parameters!$G$24*(Parameters!$H$24-Parameters!$H$23)+Parameters!$G$25*($A644-Parameters!$H$24),Parameters!$G$23*Parameters!$H$23+Parameters!$G$24*(Parameters!$H$24-Parameters!$H$23)+Parameters!$G$25*(Parameters!$H$25-Parameters!$H$24)+Parameters!$G$26*($A644-Parameters!$H$25)))),_xlfn.IFS($A644&lt;=Parameters!$H$23,Parameters!$G$23*$A644,$A644&lt;=Parameters!$H$24,Parameters!$G$24*$A644,$A644&lt;=Parameters!$H$25,Parameters!$G$25*$A644,$A644&gt;Parameters!$H$25,Parameters!$G$26*$A644))</f>
        <v>75368.34</v>
      </c>
      <c r="S644" s="290">
        <f t="shared" si="281"/>
        <v>117.94732394366197</v>
      </c>
      <c r="T644" s="290" cm="1">
        <f t="array" ref="T644">IF(Parameters!$E$55="No",IF($A644&lt;=Parameters!$H$28,Parameters!$G$28*$A644,IF($A644&lt;=Parameters!$H$29,Parameters!$G$28*Parameters!$H$28+Parameters!$G$29*($A644-Parameters!$H$28),IF($A644&lt;=Parameters!$H$30,Parameters!$G$28*Parameters!$H$28+Parameters!$G$29*(Parameters!$H$29-Parameters!$H$28)+Parameters!$G$30*($A644-Parameters!$H$29),Parameters!$G$28*Parameters!$H$28+Parameters!$G$29*(Parameters!$H$29-Parameters!$H$28)+Parameters!$G$30*(Parameters!$H$30-Parameters!$H$29)+Parameters!$G$31*($A644-Parameters!$H$30)))),_xlfn.IFS($A644&lt;=Parameters!$H$28,Parameters!$G$28*$A644,$A644&lt;=Parameters!$H$29,Parameters!$G$29*$A644,$A644&lt;=Parameters!$H$30,Parameters!$G$30*$A644,$A644&gt;Parameters!$H$30,Parameters!$G$31*$A644))</f>
        <v>89315.540000000008</v>
      </c>
      <c r="U644" s="290">
        <f t="shared" si="282"/>
        <v>139.77392801251958</v>
      </c>
      <c r="V644" s="290" cm="1">
        <f t="array" ref="V644">IF(Parameters!$E$55="No",IF($A644&lt;=Parameters!$H$34,Parameters!$G$34*$A644,IF($A644&lt;=Parameters!$H$35,Parameters!$G$34*Parameters!$H$34+Parameters!$G$35*($A644-Parameters!$H$34),IF($A644&lt;=Parameters!$H$36,Parameters!$G$34*Parameters!$H$34+Parameters!$G$35*(Parameters!$H$35-Parameters!$H$34)+Parameters!$G$36*($A644-Parameters!$H$35),Parameters!$G$34*Parameters!$H$34+Parameters!$G$35*(Parameters!$H$35-Parameters!$H$34)+Parameters!$G$36*(Parameters!$H$36-Parameters!$H$35)+Parameters!$G$37*($A644-Parameters!$H$36)))),_xlfn.IFS($A644&lt;=Parameters!$H$34,Parameters!$G$34*$A644,$A644&lt;=Parameters!$H$35,Parameters!$G$35*$A644,$A644&lt;=Parameters!$H$36,Parameters!$G$36*$A644,$A644&gt;Parameters!$H$36,Parameters!$G$37*$A644))</f>
        <v>88751.97</v>
      </c>
      <c r="W644" s="290">
        <f t="shared" si="306"/>
        <v>138.89197183098591</v>
      </c>
      <c r="X644" s="290" cm="1">
        <f t="array" ref="X644">IF(Parameters!$E$55="No",IF($A644&lt;=Parameters!$H$39,Parameters!$G$39*$A644,IF($A644&lt;=Parameters!$H$40,Parameters!$G$39*Parameters!$H$39+Parameters!$G$40*($A644-Parameters!$H$39),IF($A644&lt;=Parameters!$H$41,Parameters!$G$39*Parameters!$H$39+Parameters!$G$40*(Parameters!$H$40-Parameters!$H$39)+Parameters!$G$41*($A644-Parameters!$H$40),Parameters!$G$39*Parameters!$H$39+Parameters!$G$40*(Parameters!$H$40-Parameters!$H$39)+Parameters!$G$41*(Parameters!$H$41-Parameters!$H$40)+Parameters!$G$42*($A644-Parameters!$H$41)))),_xlfn.IFS($A644&lt;=Parameters!$H$39,Parameters!$G$39*$A644,$A644&lt;=Parameters!$H$40,Parameters!$G$40*$A644,$A644&lt;=Parameters!$H$41,Parameters!$G$41*$A644,$A644&gt;Parameters!$H$41,Parameters!$G$42*$A644))</f>
        <v>95164.44</v>
      </c>
      <c r="Y644" s="290">
        <f t="shared" si="307"/>
        <v>148.92713615023476</v>
      </c>
      <c r="Z644" s="290" cm="1">
        <f t="array" ref="Z644">IF(Parameters!$F$55="No",IF($A644&lt;=Parameters!$J$23,Parameters!$I$23*$A644,IF($A644&lt;=Parameters!$J$24,Parameters!$I$23*Parameters!$J$23+Parameters!$I$24*($A644-Parameters!$J$23),IF($A644&lt;=Parameters!$J$25,Parameters!$I$23*Parameters!$J$23+Parameters!$I$24*(Parameters!$J$24-Parameters!$J$23)+Parameters!$I$25*($A644-Parameters!$J$24),Parameters!$I$23*Parameters!$J$23+Parameters!$I$24*(Parameters!$J$24-Parameters!$J$23)+Parameters!$I$25*(Parameters!$J$25-Parameters!$J$24)+Parameters!$I$26*($A644-Parameters!$J$25)))),_xlfn.IFS($A644&lt;=Parameters!$J$23,Parameters!$I$23*$A644,$A644&lt;=Parameters!$J$24,Parameters!$I$24*$A644,$A644&lt;=Parameters!$J$25,Parameters!$I$25*$A644,$A644&gt;Parameters!$J$25,Parameters!$I$26*$A644))</f>
        <v>75368.34</v>
      </c>
      <c r="AA644" s="290">
        <f t="shared" si="283"/>
        <v>117.94732394366197</v>
      </c>
      <c r="AB644" s="290" cm="1">
        <f t="array" ref="AB644">IF(Parameters!$F$55="No",IF($A644&lt;=Parameters!$J$28,Parameters!$I$28*$A644,IF($A644&lt;=Parameters!$J$29,Parameters!$I$28*Parameters!$J$28+Parameters!$I$29*($A644-Parameters!$J$28),IF($A644&lt;=Parameters!$J$30,Parameters!$I$28*Parameters!$J$28+Parameters!$I$29*(Parameters!$J$29-Parameters!$J$28)+Parameters!$I$30*($A644-Parameters!$J$29),Parameters!$I$28*Parameters!$J$28+Parameters!$I$29*(Parameters!$J$29-Parameters!$J$28)+Parameters!$I$30*(Parameters!$J$30-Parameters!$J$29)+Parameters!$I$31*($A644-Parameters!$J$30)))),_xlfn.IFS($A644&lt;=Parameters!$J$28,Parameters!$I$28*$A644,$A644&lt;=Parameters!$J$29,Parameters!$I$29*$A644,$A644&lt;=Parameters!$J$30,Parameters!$I$30*$A644,$A644&gt;Parameters!$J$30,Parameters!$I$31*$A644))</f>
        <v>89315.540000000008</v>
      </c>
      <c r="AC644" s="290">
        <f t="shared" si="284"/>
        <v>139.77392801251958</v>
      </c>
      <c r="AD644" s="290" cm="1">
        <f t="array" ref="AD644">IF(Parameters!$F$55="No",IF($A644&lt;=Parameters!$J$34,Parameters!$I$34*$A644,IF($A644&lt;=Parameters!$J$35,Parameters!$I$34*Parameters!$J$34+Parameters!$I$35*($A644-Parameters!$J$34),IF($A644&lt;=Parameters!$J$36,Parameters!$I$34*Parameters!$J$34+Parameters!$I$35*(Parameters!$J$35-Parameters!$J$34)+Parameters!$I$36*($A644-Parameters!$J$35),Parameters!$I$34*Parameters!$J$34+Parameters!$I$35*(Parameters!$J$35-Parameters!$J$34)+Parameters!$I$36*(Parameters!$J$36-Parameters!$J$35)+Parameters!$I$37*($A644-Parameters!$J$36)))),_xlfn.IFS($A644&lt;=Parameters!$J$34,Parameters!$I$34*$A644,$A644&lt;=Parameters!$J$35,Parameters!$I$35*$A644,$A644&lt;=Parameters!$J$36,Parameters!$I$36*$A644,$A644&gt;Parameters!$J$36,Parameters!$I$37*$A644))</f>
        <v>88751.97</v>
      </c>
      <c r="AE644" s="290">
        <f t="shared" si="308"/>
        <v>138.89197183098591</v>
      </c>
      <c r="AF644" s="290" cm="1">
        <f t="array" ref="AF644">IF(Parameters!$F$55="No",IF($A644&lt;=Parameters!$J$39,Parameters!$I$39*$A644,IF($A644&lt;=Parameters!$J$40,Parameters!$I$39*Parameters!$J$39+Parameters!$I$40*($A644-Parameters!$J$39),IF($A644&lt;=Parameters!$J$41,Parameters!$I$39*Parameters!$J$39+Parameters!$I$40*(Parameters!$J$40-Parameters!$J$39)+Parameters!$I$41*($A644-Parameters!$J$40),Parameters!$I$39*Parameters!$J$39+Parameters!$I$40*(Parameters!$J$40-Parameters!$J$39)+Parameters!$I$41*(Parameters!$J$41-Parameters!$J$40)+Parameters!$I$42*($A644-Parameters!$J$41)))),_xlfn.IFS($A644&lt;=Parameters!$J$39,Parameters!$I$39*$A644,$A644&lt;=Parameters!$J$40,Parameters!$I$40*$A644,$A644&lt;=Parameters!$J$41,Parameters!$I$41*$A644,$A644&gt;Parameters!$J$41,Parameters!$I$42*$A644))</f>
        <v>95164.44</v>
      </c>
      <c r="AG644" s="290">
        <f t="shared" si="309"/>
        <v>148.92713615023476</v>
      </c>
      <c r="AI644" s="429">
        <f t="shared" si="285"/>
        <v>112.5</v>
      </c>
      <c r="AJ644" s="429">
        <f t="shared" si="286"/>
        <v>124.61999999999534</v>
      </c>
      <c r="AK644" s="429">
        <f t="shared" si="287"/>
        <v>113.38000000000466</v>
      </c>
      <c r="AL644" s="429">
        <f t="shared" si="288"/>
        <v>123.92000000001281</v>
      </c>
      <c r="AM644" s="429">
        <f t="shared" si="289"/>
        <v>149.05999999999767</v>
      </c>
      <c r="AN644" s="429">
        <f t="shared" si="290"/>
        <v>159.36000000000058</v>
      </c>
      <c r="AO644" s="429">
        <f t="shared" si="291"/>
        <v>150.22999999999593</v>
      </c>
      <c r="AP644" s="429">
        <f t="shared" si="292"/>
        <v>158.45999999999185</v>
      </c>
      <c r="AQ644" s="429">
        <f t="shared" si="293"/>
        <v>149.05999999999767</v>
      </c>
      <c r="AR644" s="429">
        <f t="shared" si="294"/>
        <v>159.36000000000058</v>
      </c>
      <c r="AS644" s="429">
        <f t="shared" si="295"/>
        <v>150.22999999999593</v>
      </c>
      <c r="AT644" s="429">
        <f t="shared" si="296"/>
        <v>158.45999999999185</v>
      </c>
      <c r="AU644" s="429">
        <f t="shared" si="297"/>
        <v>149.05999999999767</v>
      </c>
      <c r="AV644" s="429">
        <f t="shared" si="298"/>
        <v>159.36000000000058</v>
      </c>
      <c r="AW644" s="429">
        <f t="shared" si="299"/>
        <v>150.22999999999593</v>
      </c>
      <c r="AX644" s="429">
        <f t="shared" si="300"/>
        <v>158.45999999999185</v>
      </c>
    </row>
    <row r="645">
      <c r="A645" s="414">
        <v>640</v>
      </c>
      <c r="B645" s="290" cm="1">
        <f t="array" ref="B645">IF(Parameters!$C$55="No",IF($A645&lt;=Parameters!$D$23,Parameters!$C$23*$A645,IF($A645&lt;=Parameters!$D$24,Parameters!$C$23*Parameters!$D$23+Parameters!$C$24*($A645-Parameters!$D$23),IF($A645&lt;=Parameters!$D$25,Parameters!$C$23*Parameters!$D$23+Parameters!$C$24*(Parameters!$D$24-Parameters!$D$23)+Parameters!$C$25*($A645-Parameters!$D$24),Parameters!$C$23*Parameters!$D$23+Parameters!$C$24*(Parameters!$D$24-Parameters!$D$23)+Parameters!$C$25*(Parameters!$D$25-Parameters!$D$24)+Parameters!$C$26*($A645-Parameters!$D$25)))),_xlfn.IFS($A645&lt;=Parameters!$D$23,Parameters!$C$23*$A645,$A645&lt;=Parameters!$D$24,Parameters!$C$24*$A645,$A645&lt;=Parameters!$D$25,Parameters!$C$25*$A645,$A645&gt;Parameters!$D$25,Parameters!$C$26*$A645))</f>
        <v>65601</v>
      </c>
      <c r="C645" s="290">
        <f t="shared" si="301"/>
        <v>102.50156250000001</v>
      </c>
      <c r="D645" s="290" cm="1">
        <f t="array" ref="D645">IF(Parameters!$C$55="No",IF($A645&lt;=Parameters!$D$28,Parameters!$C$28*$A645,IF($A645&lt;=Parameters!$D$29,Parameters!$C$28*Parameters!$D$28+Parameters!$C$29*($A645-Parameters!$D$28),IF($A645&lt;=Parameters!$D$30,Parameters!$C$28*Parameters!$D$28+Parameters!$C$29*(Parameters!$D$29-Parameters!$D$28)+Parameters!$C$30*($A645-Parameters!$D$29),Parameters!$C$28*Parameters!$D$28+Parameters!$C$29*(Parameters!$D$29-Parameters!$D$28)+Parameters!$C$30*(Parameters!$D$30-Parameters!$D$29)+Parameters!$C$31*($A645-Parameters!$D$30)))),_xlfn.IFS($A645&lt;=Parameters!$D$28,Parameters!$C$28*$A645,$A645&lt;=Parameters!$D$29,Parameters!$C$29*$A645,$A645&lt;=Parameters!$D$30,Parameters!$C$30*$A645,$A645&gt;Parameters!$D$30,Parameters!$C$31*$A645))</f>
        <v>73527.3</v>
      </c>
      <c r="E645" s="290">
        <f t="shared" si="301"/>
        <v>114.88640625000001</v>
      </c>
      <c r="F645" s="290" cm="1">
        <f t="array" ref="F645">IF(Parameters!$C$55="No",IF($A645&lt;=Parameters!$D$34,Parameters!$C$34*$A645,IF($A645&lt;=Parameters!$D$35,Parameters!$C$34*Parameters!$D$34+Parameters!$C$35*($A645-Parameters!$D$34),IF($A645&lt;=Parameters!$D$36,Parameters!$C$34*Parameters!$D$34+Parameters!$C$35*(Parameters!$D$35-Parameters!$D$34)+Parameters!$C$36*($A645-Parameters!$D$35),Parameters!$C$34*Parameters!$D$34+Parameters!$C$35*(Parameters!$D$35-Parameters!$D$34)+Parameters!$C$36*(Parameters!$D$36-Parameters!$D$35)+Parameters!$C$37*($A645-Parameters!$D$36)))),_xlfn.IFS($A645&lt;=Parameters!$D$34,Parameters!$C$34*$A645,$A645&lt;=Parameters!$D$35,Parameters!$C$35*$A645,$A645&lt;=Parameters!$D$36,Parameters!$C$36*$A645,$A645&gt;Parameters!$D$36,Parameters!$C$37*$A645))</f>
        <v>70897.2</v>
      </c>
      <c r="G645" s="290">
        <f t="shared" si="302"/>
        <v>110.77687499999999</v>
      </c>
      <c r="H645" s="290" cm="1">
        <f t="array" ref="H645">IF(Parameters!$C$55="No",IF($A645&lt;=Parameters!$D$39,Parameters!$C$39*$A645,IF($A645&lt;=Parameters!$D$40,Parameters!$C$39*Parameters!$D$39+Parameters!$C$40*($A645-Parameters!$D$39),IF($A645&lt;=Parameters!$D$41,Parameters!$C$39*Parameters!$D$39+Parameters!$C$40*(Parameters!$D$40-Parameters!$D$39)+Parameters!$C$41*($A645-Parameters!$D$40),Parameters!$C$39*Parameters!$D$39+Parameters!$C$40*(Parameters!$D$40-Parameters!$D$39)+Parameters!$C$41*(Parameters!$D$41-Parameters!$D$40)+Parameters!$C$42*($A645-Parameters!$D$41)))),_xlfn.IFS($A645&lt;=Parameters!$D$39,Parameters!$C$39*$A645,$A645&lt;=Parameters!$D$40,Parameters!$C$40*$A645,$A645&lt;=Parameters!$D$41,Parameters!$C$41*$A645,$A645&gt;Parameters!$D$41,Parameters!$C$42*$A645))</f>
        <v>75313.8</v>
      </c>
      <c r="I645" s="290">
        <f t="shared" si="303"/>
        <v>117.6778125</v>
      </c>
      <c r="J645" s="290" cm="1">
        <f t="array" ref="J645">IF(Parameters!$D$55="No",IF($A645&lt;=Parameters!$F$23,Parameters!$E$23*$A645,IF($A645&lt;=Parameters!$F$24,Parameters!$E$23*Parameters!$F$23+Parameters!$E$24*($A645-Parameters!$F$23),IF($A645&lt;=Parameters!$F$25,Parameters!$E$23*Parameters!$F$23+Parameters!$E$24*(Parameters!$F$24-Parameters!$F$23)+Parameters!$E$25*($A645-Parameters!$F$24),Parameters!$E$23*Parameters!$F$23+Parameters!$E$24*(Parameters!$F$24-Parameters!$F$23)+Parameters!$E$25*(Parameters!$F$25-Parameters!$F$24)+Parameters!$E$26*($A645-Parameters!$F$25)))),_xlfn.IFS($A645&lt;=Parameters!$F$23,Parameters!$E$23*$A645,$A645&lt;=Parameters!$F$24,Parameters!$E$24*$A645,$A645&lt;=Parameters!$F$25,Parameters!$E$25*$A645,$A645&gt;Parameters!$F$25,Parameters!$E$26*$A645))</f>
        <v>75517.399999999994</v>
      </c>
      <c r="K645" s="290">
        <f t="shared" si="279"/>
        <v>117.9959375</v>
      </c>
      <c r="L645" s="290" cm="1">
        <f t="array" ref="L645">IF(Parameters!$D$55="No",IF($A645&lt;=Parameters!$F$28,Parameters!$E$28*$A645,IF($A645&lt;=Parameters!$F$29,Parameters!$E$28*Parameters!$F$28+Parameters!$E$29*($A645-Parameters!$F$28),IF($A645&lt;=Parameters!$F$30,Parameters!$E$28*Parameters!$F$28+Parameters!$E$29*(Parameters!$F$29-Parameters!$F$28)+Parameters!$E$30*($A645-Parameters!$F$29),Parameters!$E$28*Parameters!$F$28+Parameters!$E$29*(Parameters!$F$29-Parameters!$F$28)+Parameters!$E$30*(Parameters!$F$30-Parameters!$F$29)+Parameters!$E$31*($A645-Parameters!$F$30)))),_xlfn.IFS($A645&lt;=Parameters!$F$28,Parameters!$E$28*$A645,$A645&lt;=Parameters!$F$29,Parameters!$E$29*$A645,$A645&lt;=Parameters!$F$30,Parameters!$E$30*$A645,$A645&gt;Parameters!$F$30,Parameters!$E$31*$A645))</f>
        <v>89474.900000000009</v>
      </c>
      <c r="M645" s="290">
        <f t="shared" si="280"/>
        <v>139.80453125000003</v>
      </c>
      <c r="N645" s="290" cm="1">
        <f t="array" ref="N645">IF(Parameters!$D$55="No",IF($A645&lt;=Parameters!$F$34,Parameters!$E$34*$A645,IF($A645&lt;=Parameters!$F$35,Parameters!$E$34*Parameters!$F$34+Parameters!$E$35*($A645-Parameters!$F$34),IF($A645&lt;=Parameters!$F$36,Parameters!$E$34*Parameters!$F$34+Parameters!$E$35*(Parameters!$F$35-Parameters!$F$34)+Parameters!$E$36*($A645-Parameters!$F$35),Parameters!$E$34*Parameters!$F$34+Parameters!$E$35*(Parameters!$F$35-Parameters!$F$34)+Parameters!$E$36*(Parameters!$F$36-Parameters!$F$35)+Parameters!$E$37*($A645-Parameters!$F$36)))),_xlfn.IFS($A645&lt;=Parameters!$F$34,Parameters!$E$34*$A645,$A645&lt;=Parameters!$F$35,Parameters!$E$35*$A645,$A645&lt;=Parameters!$F$36,Parameters!$E$36*$A645,$A645&gt;Parameters!$F$36,Parameters!$E$37*$A645))</f>
        <v>88902.2</v>
      </c>
      <c r="O645" s="290">
        <f t="shared" si="304"/>
        <v>138.90968749999999</v>
      </c>
      <c r="P645" s="290" cm="1">
        <f t="array" ref="P645">IF(Parameters!$D$55="No",IF($A645&lt;=Parameters!$F$39,Parameters!$E$39*$A645,IF($A645&lt;=Parameters!$F$40,Parameters!$E$39*Parameters!$F$39+Parameters!$E$40*($A645-Parameters!$F$39),IF($A645&lt;=Parameters!$F$41,Parameters!$E$39*Parameters!$F$39+Parameters!$E$40*(Parameters!$F$40-Parameters!$F$39)+Parameters!$E$41*($A645-Parameters!$F$40),Parameters!$E$39*Parameters!$F$39+Parameters!$E$40*(Parameters!$F$40-Parameters!$F$39)+Parameters!$E$41*(Parameters!$F$41-Parameters!$F$40)+Parameters!$E$42*($A645-Parameters!$F$41)))),_xlfn.IFS($A645&lt;=Parameters!$F$39,Parameters!$E$39*$A645,$A645&lt;=Parameters!$F$40,Parameters!$E$40*$A645,$A645&lt;=Parameters!$F$41,Parameters!$E$41*$A645,$A645&gt;Parameters!$F$41,Parameters!$E$42*$A645))</f>
        <v>95322.9</v>
      </c>
      <c r="Q645" s="290">
        <f t="shared" si="305"/>
        <v>148.94203124999999</v>
      </c>
      <c r="R645" s="290" cm="1">
        <f t="array" ref="R645">IF(Parameters!$E$55="No",IF($A645&lt;=Parameters!$H$23,Parameters!$G$23*$A645,IF($A645&lt;=Parameters!$H$24,Parameters!$G$23*Parameters!$H$23+Parameters!$G$24*($A645-Parameters!$H$23),IF($A645&lt;=Parameters!$H$25,Parameters!$G$23*Parameters!$H$23+Parameters!$G$24*(Parameters!$H$24-Parameters!$H$23)+Parameters!$G$25*($A645-Parameters!$H$24),Parameters!$G$23*Parameters!$H$23+Parameters!$G$24*(Parameters!$H$24-Parameters!$H$23)+Parameters!$G$25*(Parameters!$H$25-Parameters!$H$24)+Parameters!$G$26*($A645-Parameters!$H$25)))),_xlfn.IFS($A645&lt;=Parameters!$H$23,Parameters!$G$23*$A645,$A645&lt;=Parameters!$H$24,Parameters!$G$24*$A645,$A645&lt;=Parameters!$H$25,Parameters!$G$25*$A645,$A645&gt;Parameters!$H$25,Parameters!$G$26*$A645))</f>
        <v>75517.399999999994</v>
      </c>
      <c r="S645" s="290">
        <f t="shared" si="281"/>
        <v>117.9959375</v>
      </c>
      <c r="T645" s="290" cm="1">
        <f t="array" ref="T645">IF(Parameters!$E$55="No",IF($A645&lt;=Parameters!$H$28,Parameters!$G$28*$A645,IF($A645&lt;=Parameters!$H$29,Parameters!$G$28*Parameters!$H$28+Parameters!$G$29*($A645-Parameters!$H$28),IF($A645&lt;=Parameters!$H$30,Parameters!$G$28*Parameters!$H$28+Parameters!$G$29*(Parameters!$H$29-Parameters!$H$28)+Parameters!$G$30*($A645-Parameters!$H$29),Parameters!$G$28*Parameters!$H$28+Parameters!$G$29*(Parameters!$H$29-Parameters!$H$28)+Parameters!$G$30*(Parameters!$H$30-Parameters!$H$29)+Parameters!$G$31*($A645-Parameters!$H$30)))),_xlfn.IFS($A645&lt;=Parameters!$H$28,Parameters!$G$28*$A645,$A645&lt;=Parameters!$H$29,Parameters!$G$29*$A645,$A645&lt;=Parameters!$H$30,Parameters!$G$30*$A645,$A645&gt;Parameters!$H$30,Parameters!$G$31*$A645))</f>
        <v>89474.900000000009</v>
      </c>
      <c r="U645" s="290">
        <f t="shared" si="282"/>
        <v>139.80453125000003</v>
      </c>
      <c r="V645" s="290" cm="1">
        <f t="array" ref="V645">IF(Parameters!$E$55="No",IF($A645&lt;=Parameters!$H$34,Parameters!$G$34*$A645,IF($A645&lt;=Parameters!$H$35,Parameters!$G$34*Parameters!$H$34+Parameters!$G$35*($A645-Parameters!$H$34),IF($A645&lt;=Parameters!$H$36,Parameters!$G$34*Parameters!$H$34+Parameters!$G$35*(Parameters!$H$35-Parameters!$H$34)+Parameters!$G$36*($A645-Parameters!$H$35),Parameters!$G$34*Parameters!$H$34+Parameters!$G$35*(Parameters!$H$35-Parameters!$H$34)+Parameters!$G$36*(Parameters!$H$36-Parameters!$H$35)+Parameters!$G$37*($A645-Parameters!$H$36)))),_xlfn.IFS($A645&lt;=Parameters!$H$34,Parameters!$G$34*$A645,$A645&lt;=Parameters!$H$35,Parameters!$G$35*$A645,$A645&lt;=Parameters!$H$36,Parameters!$G$36*$A645,$A645&gt;Parameters!$H$36,Parameters!$G$37*$A645))</f>
        <v>88902.2</v>
      </c>
      <c r="W645" s="290">
        <f t="shared" si="306"/>
        <v>138.90968749999999</v>
      </c>
      <c r="X645" s="290" cm="1">
        <f t="array" ref="X645">IF(Parameters!$E$55="No",IF($A645&lt;=Parameters!$H$39,Parameters!$G$39*$A645,IF($A645&lt;=Parameters!$H$40,Parameters!$G$39*Parameters!$H$39+Parameters!$G$40*($A645-Parameters!$H$39),IF($A645&lt;=Parameters!$H$41,Parameters!$G$39*Parameters!$H$39+Parameters!$G$40*(Parameters!$H$40-Parameters!$H$39)+Parameters!$G$41*($A645-Parameters!$H$40),Parameters!$G$39*Parameters!$H$39+Parameters!$G$40*(Parameters!$H$40-Parameters!$H$39)+Parameters!$G$41*(Parameters!$H$41-Parameters!$H$40)+Parameters!$G$42*($A645-Parameters!$H$41)))),_xlfn.IFS($A645&lt;=Parameters!$H$39,Parameters!$G$39*$A645,$A645&lt;=Parameters!$H$40,Parameters!$G$40*$A645,$A645&lt;=Parameters!$H$41,Parameters!$G$41*$A645,$A645&gt;Parameters!$H$41,Parameters!$G$42*$A645))</f>
        <v>95322.9</v>
      </c>
      <c r="Y645" s="290">
        <f t="shared" si="307"/>
        <v>148.94203124999999</v>
      </c>
      <c r="Z645" s="290" cm="1">
        <f t="array" ref="Z645">IF(Parameters!$F$55="No",IF($A645&lt;=Parameters!$J$23,Parameters!$I$23*$A645,IF($A645&lt;=Parameters!$J$24,Parameters!$I$23*Parameters!$J$23+Parameters!$I$24*($A645-Parameters!$J$23),IF($A645&lt;=Parameters!$J$25,Parameters!$I$23*Parameters!$J$23+Parameters!$I$24*(Parameters!$J$24-Parameters!$J$23)+Parameters!$I$25*($A645-Parameters!$J$24),Parameters!$I$23*Parameters!$J$23+Parameters!$I$24*(Parameters!$J$24-Parameters!$J$23)+Parameters!$I$25*(Parameters!$J$25-Parameters!$J$24)+Parameters!$I$26*($A645-Parameters!$J$25)))),_xlfn.IFS($A645&lt;=Parameters!$J$23,Parameters!$I$23*$A645,$A645&lt;=Parameters!$J$24,Parameters!$I$24*$A645,$A645&lt;=Parameters!$J$25,Parameters!$I$25*$A645,$A645&gt;Parameters!$J$25,Parameters!$I$26*$A645))</f>
        <v>75517.399999999994</v>
      </c>
      <c r="AA645" s="290">
        <f t="shared" si="283"/>
        <v>117.9959375</v>
      </c>
      <c r="AB645" s="290" cm="1">
        <f t="array" ref="AB645">IF(Parameters!$F$55="No",IF($A645&lt;=Parameters!$J$28,Parameters!$I$28*$A645,IF($A645&lt;=Parameters!$J$29,Parameters!$I$28*Parameters!$J$28+Parameters!$I$29*($A645-Parameters!$J$28),IF($A645&lt;=Parameters!$J$30,Parameters!$I$28*Parameters!$J$28+Parameters!$I$29*(Parameters!$J$29-Parameters!$J$28)+Parameters!$I$30*($A645-Parameters!$J$29),Parameters!$I$28*Parameters!$J$28+Parameters!$I$29*(Parameters!$J$29-Parameters!$J$28)+Parameters!$I$30*(Parameters!$J$30-Parameters!$J$29)+Parameters!$I$31*($A645-Parameters!$J$30)))),_xlfn.IFS($A645&lt;=Parameters!$J$28,Parameters!$I$28*$A645,$A645&lt;=Parameters!$J$29,Parameters!$I$29*$A645,$A645&lt;=Parameters!$J$30,Parameters!$I$30*$A645,$A645&gt;Parameters!$J$30,Parameters!$I$31*$A645))</f>
        <v>89474.900000000009</v>
      </c>
      <c r="AC645" s="290">
        <f t="shared" si="284"/>
        <v>139.80453125000003</v>
      </c>
      <c r="AD645" s="290" cm="1">
        <f t="array" ref="AD645">IF(Parameters!$F$55="No",IF($A645&lt;=Parameters!$J$34,Parameters!$I$34*$A645,IF($A645&lt;=Parameters!$J$35,Parameters!$I$34*Parameters!$J$34+Parameters!$I$35*($A645-Parameters!$J$34),IF($A645&lt;=Parameters!$J$36,Parameters!$I$34*Parameters!$J$34+Parameters!$I$35*(Parameters!$J$35-Parameters!$J$34)+Parameters!$I$36*($A645-Parameters!$J$35),Parameters!$I$34*Parameters!$J$34+Parameters!$I$35*(Parameters!$J$35-Parameters!$J$34)+Parameters!$I$36*(Parameters!$J$36-Parameters!$J$35)+Parameters!$I$37*($A645-Parameters!$J$36)))),_xlfn.IFS($A645&lt;=Parameters!$J$34,Parameters!$I$34*$A645,$A645&lt;=Parameters!$J$35,Parameters!$I$35*$A645,$A645&lt;=Parameters!$J$36,Parameters!$I$36*$A645,$A645&gt;Parameters!$J$36,Parameters!$I$37*$A645))</f>
        <v>88902.2</v>
      </c>
      <c r="AE645" s="290">
        <f t="shared" si="308"/>
        <v>138.90968749999999</v>
      </c>
      <c r="AF645" s="290" cm="1">
        <f t="array" ref="AF645">IF(Parameters!$F$55="No",IF($A645&lt;=Parameters!$J$39,Parameters!$I$39*$A645,IF($A645&lt;=Parameters!$J$40,Parameters!$I$39*Parameters!$J$39+Parameters!$I$40*($A645-Parameters!$J$39),IF($A645&lt;=Parameters!$J$41,Parameters!$I$39*Parameters!$J$39+Parameters!$I$40*(Parameters!$J$40-Parameters!$J$39)+Parameters!$I$41*($A645-Parameters!$J$40),Parameters!$I$39*Parameters!$J$39+Parameters!$I$40*(Parameters!$J$40-Parameters!$J$39)+Parameters!$I$41*(Parameters!$J$41-Parameters!$J$40)+Parameters!$I$42*($A645-Parameters!$J$41)))),_xlfn.IFS($A645&lt;=Parameters!$J$39,Parameters!$I$39*$A645,$A645&lt;=Parameters!$J$40,Parameters!$I$40*$A645,$A645&lt;=Parameters!$J$41,Parameters!$I$41*$A645,$A645&gt;Parameters!$J$41,Parameters!$I$42*$A645))</f>
        <v>95322.9</v>
      </c>
      <c r="AG645" s="290">
        <f t="shared" si="309"/>
        <v>148.94203124999999</v>
      </c>
      <c r="AI645" s="429">
        <f t="shared" si="285"/>
        <v>112.5</v>
      </c>
      <c r="AJ645" s="429">
        <f t="shared" si="286"/>
        <v>124.6200000000099</v>
      </c>
      <c r="AK645" s="429">
        <f t="shared" si="287"/>
        <v>113.3799999999901</v>
      </c>
      <c r="AL645" s="429">
        <f t="shared" si="288"/>
        <v>123.91999999999825</v>
      </c>
      <c r="AM645" s="429">
        <f t="shared" si="289"/>
        <v>149.05999999999767</v>
      </c>
      <c r="AN645" s="429">
        <f t="shared" si="290"/>
        <v>159.36000000000058</v>
      </c>
      <c r="AO645" s="429">
        <f t="shared" si="291"/>
        <v>150.22999999999593</v>
      </c>
      <c r="AP645" s="429">
        <f t="shared" si="292"/>
        <v>158.45999999999185</v>
      </c>
      <c r="AQ645" s="429">
        <f t="shared" si="293"/>
        <v>149.05999999999767</v>
      </c>
      <c r="AR645" s="429">
        <f t="shared" si="294"/>
        <v>159.36000000000058</v>
      </c>
      <c r="AS645" s="429">
        <f t="shared" si="295"/>
        <v>150.22999999999593</v>
      </c>
      <c r="AT645" s="429">
        <f t="shared" si="296"/>
        <v>158.45999999999185</v>
      </c>
      <c r="AU645" s="429">
        <f t="shared" si="297"/>
        <v>149.05999999999767</v>
      </c>
      <c r="AV645" s="429">
        <f t="shared" si="298"/>
        <v>159.36000000000058</v>
      </c>
      <c r="AW645" s="429">
        <f t="shared" si="299"/>
        <v>150.22999999999593</v>
      </c>
      <c r="AX645" s="429">
        <f t="shared" si="300"/>
        <v>158.45999999999185</v>
      </c>
    </row>
    <row r="646">
      <c r="A646" s="414">
        <v>641</v>
      </c>
      <c r="B646" s="290" cm="1">
        <f t="array" ref="B646">IF(Parameters!$C$55="No",IF($A646&lt;=Parameters!$D$23,Parameters!$C$23*$A646,IF($A646&lt;=Parameters!$D$24,Parameters!$C$23*Parameters!$D$23+Parameters!$C$24*($A646-Parameters!$D$23),IF($A646&lt;=Parameters!$D$25,Parameters!$C$23*Parameters!$D$23+Parameters!$C$24*(Parameters!$D$24-Parameters!$D$23)+Parameters!$C$25*($A646-Parameters!$D$24),Parameters!$C$23*Parameters!$D$23+Parameters!$C$24*(Parameters!$D$24-Parameters!$D$23)+Parameters!$C$25*(Parameters!$D$25-Parameters!$D$24)+Parameters!$C$26*($A646-Parameters!$D$25)))),_xlfn.IFS($A646&lt;=Parameters!$D$23,Parameters!$C$23*$A646,$A646&lt;=Parameters!$D$24,Parameters!$C$24*$A646,$A646&lt;=Parameters!$D$25,Parameters!$C$25*$A646,$A646&gt;Parameters!$D$25,Parameters!$C$26*$A646))</f>
        <v>65713.5</v>
      </c>
      <c r="C646" s="290">
        <f t="shared" si="301"/>
        <v>102.51716068642746</v>
      </c>
      <c r="D646" s="290" cm="1">
        <f t="array" ref="D646">IF(Parameters!$C$55="No",IF($A646&lt;=Parameters!$D$28,Parameters!$C$28*$A646,IF($A646&lt;=Parameters!$D$29,Parameters!$C$28*Parameters!$D$28+Parameters!$C$29*($A646-Parameters!$D$28),IF($A646&lt;=Parameters!$D$30,Parameters!$C$28*Parameters!$D$28+Parameters!$C$29*(Parameters!$D$29-Parameters!$D$28)+Parameters!$C$30*($A646-Parameters!$D$29),Parameters!$C$28*Parameters!$D$28+Parameters!$C$29*(Parameters!$D$29-Parameters!$D$28)+Parameters!$C$30*(Parameters!$D$30-Parameters!$D$29)+Parameters!$C$31*($A646-Parameters!$D$30)))),_xlfn.IFS($A646&lt;=Parameters!$D$28,Parameters!$C$28*$A646,$A646&lt;=Parameters!$D$29,Parameters!$C$29*$A646,$A646&lt;=Parameters!$D$30,Parameters!$C$30*$A646,$A646&gt;Parameters!$D$30,Parameters!$C$31*$A646))</f>
        <v>73651.92</v>
      </c>
      <c r="E646" s="290">
        <f t="shared" si="301"/>
        <v>114.90159126365054</v>
      </c>
      <c r="F646" s="290" cm="1">
        <f t="array" ref="F646">IF(Parameters!$C$55="No",IF($A646&lt;=Parameters!$D$34,Parameters!$C$34*$A646,IF($A646&lt;=Parameters!$D$35,Parameters!$C$34*Parameters!$D$34+Parameters!$C$35*($A646-Parameters!$D$34),IF($A646&lt;=Parameters!$D$36,Parameters!$C$34*Parameters!$D$34+Parameters!$C$35*(Parameters!$D$35-Parameters!$D$34)+Parameters!$C$36*($A646-Parameters!$D$35),Parameters!$C$34*Parameters!$D$34+Parameters!$C$35*(Parameters!$D$35-Parameters!$D$34)+Parameters!$C$36*(Parameters!$D$36-Parameters!$D$35)+Parameters!$C$37*($A646-Parameters!$D$36)))),_xlfn.IFS($A646&lt;=Parameters!$D$34,Parameters!$C$34*$A646,$A646&lt;=Parameters!$D$35,Parameters!$C$35*$A646,$A646&lt;=Parameters!$D$36,Parameters!$C$36*$A646,$A646&gt;Parameters!$D$36,Parameters!$C$37*$A646))</f>
        <v>71010.58</v>
      </c>
      <c r="G646" s="290">
        <f t="shared" si="302"/>
        <v>110.78093603744151</v>
      </c>
      <c r="H646" s="290" cm="1">
        <f t="array" ref="H646">IF(Parameters!$C$55="No",IF($A646&lt;=Parameters!$D$39,Parameters!$C$39*$A646,IF($A646&lt;=Parameters!$D$40,Parameters!$C$39*Parameters!$D$39+Parameters!$C$40*($A646-Parameters!$D$39),IF($A646&lt;=Parameters!$D$41,Parameters!$C$39*Parameters!$D$39+Parameters!$C$40*(Parameters!$D$40-Parameters!$D$39)+Parameters!$C$41*($A646-Parameters!$D$40),Parameters!$C$39*Parameters!$D$39+Parameters!$C$40*(Parameters!$D$40-Parameters!$D$39)+Parameters!$C$41*(Parameters!$D$41-Parameters!$D$40)+Parameters!$C$42*($A646-Parameters!$D$41)))),_xlfn.IFS($A646&lt;=Parameters!$D$39,Parameters!$C$39*$A646,$A646&lt;=Parameters!$D$40,Parameters!$C$40*$A646,$A646&lt;=Parameters!$D$41,Parameters!$C$41*$A646,$A646&gt;Parameters!$D$41,Parameters!$C$42*$A646))</f>
        <v>75437.72</v>
      </c>
      <c r="I646" s="290">
        <f t="shared" si="303"/>
        <v>117.68755070202808</v>
      </c>
      <c r="J646" s="290" cm="1">
        <f t="array" ref="J646">IF(Parameters!$D$55="No",IF($A646&lt;=Parameters!$F$23,Parameters!$E$23*$A646,IF($A646&lt;=Parameters!$F$24,Parameters!$E$23*Parameters!$F$23+Parameters!$E$24*($A646-Parameters!$F$23),IF($A646&lt;=Parameters!$F$25,Parameters!$E$23*Parameters!$F$23+Parameters!$E$24*(Parameters!$F$24-Parameters!$F$23)+Parameters!$E$25*($A646-Parameters!$F$24),Parameters!$E$23*Parameters!$F$23+Parameters!$E$24*(Parameters!$F$24-Parameters!$F$23)+Parameters!$E$25*(Parameters!$F$25-Parameters!$F$24)+Parameters!$E$26*($A646-Parameters!$F$25)))),_xlfn.IFS($A646&lt;=Parameters!$F$23,Parameters!$E$23*$A646,$A646&lt;=Parameters!$F$24,Parameters!$E$24*$A646,$A646&lt;=Parameters!$F$25,Parameters!$E$25*$A646,$A646&gt;Parameters!$F$25,Parameters!$E$26*$A646))</f>
        <v>75666.459999999992</v>
      </c>
      <c r="K646" s="290">
        <f t="shared" ref="K646:K705" si="310">J646/$A646</f>
        <v>118.04439937597503</v>
      </c>
      <c r="L646" s="290" cm="1">
        <f t="array" ref="L646">IF(Parameters!$D$55="No",IF($A646&lt;=Parameters!$F$28,Parameters!$E$28*$A646,IF($A646&lt;=Parameters!$F$29,Parameters!$E$28*Parameters!$F$28+Parameters!$E$29*($A646-Parameters!$F$28),IF($A646&lt;=Parameters!$F$30,Parameters!$E$28*Parameters!$F$28+Parameters!$E$29*(Parameters!$F$29-Parameters!$F$28)+Parameters!$E$30*($A646-Parameters!$F$29),Parameters!$E$28*Parameters!$F$28+Parameters!$E$29*(Parameters!$F$29-Parameters!$F$28)+Parameters!$E$30*(Parameters!$F$30-Parameters!$F$29)+Parameters!$E$31*($A646-Parameters!$F$30)))),_xlfn.IFS($A646&lt;=Parameters!$F$28,Parameters!$E$28*$A646,$A646&lt;=Parameters!$F$29,Parameters!$E$29*$A646,$A646&lt;=Parameters!$F$30,Parameters!$E$30*$A646,$A646&gt;Parameters!$F$30,Parameters!$E$31*$A646))</f>
        <v>89634.260000000009</v>
      </c>
      <c r="M646" s="290">
        <f t="shared" ref="M646:M705" si="311">L646/$A646</f>
        <v>139.83503900156009</v>
      </c>
      <c r="N646" s="290" cm="1">
        <f t="array" ref="N646">IF(Parameters!$D$55="No",IF($A646&lt;=Parameters!$F$34,Parameters!$E$34*$A646,IF($A646&lt;=Parameters!$F$35,Parameters!$E$34*Parameters!$F$34+Parameters!$E$35*($A646-Parameters!$F$34),IF($A646&lt;=Parameters!$F$36,Parameters!$E$34*Parameters!$F$34+Parameters!$E$35*(Parameters!$F$35-Parameters!$F$34)+Parameters!$E$36*($A646-Parameters!$F$35),Parameters!$E$34*Parameters!$F$34+Parameters!$E$35*(Parameters!$F$35-Parameters!$F$34)+Parameters!$E$36*(Parameters!$F$36-Parameters!$F$35)+Parameters!$E$37*($A646-Parameters!$F$36)))),_xlfn.IFS($A646&lt;=Parameters!$F$34,Parameters!$E$34*$A646,$A646&lt;=Parameters!$F$35,Parameters!$E$35*$A646,$A646&lt;=Parameters!$F$36,Parameters!$E$36*$A646,$A646&gt;Parameters!$F$36,Parameters!$E$37*$A646))</f>
        <v>89052.43</v>
      </c>
      <c r="O646" s="290">
        <f t="shared" si="304"/>
        <v>138.92734789391574</v>
      </c>
      <c r="P646" s="290" cm="1">
        <f t="array" ref="P646">IF(Parameters!$D$55="No",IF($A646&lt;=Parameters!$F$39,Parameters!$E$39*$A646,IF($A646&lt;=Parameters!$F$40,Parameters!$E$39*Parameters!$F$39+Parameters!$E$40*($A646-Parameters!$F$39),IF($A646&lt;=Parameters!$F$41,Parameters!$E$39*Parameters!$F$39+Parameters!$E$40*(Parameters!$F$40-Parameters!$F$39)+Parameters!$E$41*($A646-Parameters!$F$40),Parameters!$E$39*Parameters!$F$39+Parameters!$E$40*(Parameters!$F$40-Parameters!$F$39)+Parameters!$E$41*(Parameters!$F$41-Parameters!$F$40)+Parameters!$E$42*($A646-Parameters!$F$41)))),_xlfn.IFS($A646&lt;=Parameters!$F$39,Parameters!$E$39*$A646,$A646&lt;=Parameters!$F$40,Parameters!$E$40*$A646,$A646&lt;=Parameters!$F$41,Parameters!$E$41*$A646,$A646&gt;Parameters!$F$41,Parameters!$E$42*$A646))</f>
        <v>95481.36</v>
      </c>
      <c r="Q646" s="290">
        <f t="shared" si="305"/>
        <v>148.956879875195</v>
      </c>
      <c r="R646" s="290" cm="1">
        <f t="array" ref="R646">IF(Parameters!$E$55="No",IF($A646&lt;=Parameters!$H$23,Parameters!$G$23*$A646,IF($A646&lt;=Parameters!$H$24,Parameters!$G$23*Parameters!$H$23+Parameters!$G$24*($A646-Parameters!$H$23),IF($A646&lt;=Parameters!$H$25,Parameters!$G$23*Parameters!$H$23+Parameters!$G$24*(Parameters!$H$24-Parameters!$H$23)+Parameters!$G$25*($A646-Parameters!$H$24),Parameters!$G$23*Parameters!$H$23+Parameters!$G$24*(Parameters!$H$24-Parameters!$H$23)+Parameters!$G$25*(Parameters!$H$25-Parameters!$H$24)+Parameters!$G$26*($A646-Parameters!$H$25)))),_xlfn.IFS($A646&lt;=Parameters!$H$23,Parameters!$G$23*$A646,$A646&lt;=Parameters!$H$24,Parameters!$G$24*$A646,$A646&lt;=Parameters!$H$25,Parameters!$G$25*$A646,$A646&gt;Parameters!$H$25,Parameters!$G$26*$A646))</f>
        <v>75666.459999999992</v>
      </c>
      <c r="S646" s="290">
        <f t="shared" ref="S646:S705" si="312">R646/$A646</f>
        <v>118.04439937597503</v>
      </c>
      <c r="T646" s="290" cm="1">
        <f t="array" ref="T646">IF(Parameters!$E$55="No",IF($A646&lt;=Parameters!$H$28,Parameters!$G$28*$A646,IF($A646&lt;=Parameters!$H$29,Parameters!$G$28*Parameters!$H$28+Parameters!$G$29*($A646-Parameters!$H$28),IF($A646&lt;=Parameters!$H$30,Parameters!$G$28*Parameters!$H$28+Parameters!$G$29*(Parameters!$H$29-Parameters!$H$28)+Parameters!$G$30*($A646-Parameters!$H$29),Parameters!$G$28*Parameters!$H$28+Parameters!$G$29*(Parameters!$H$29-Parameters!$H$28)+Parameters!$G$30*(Parameters!$H$30-Parameters!$H$29)+Parameters!$G$31*($A646-Parameters!$H$30)))),_xlfn.IFS($A646&lt;=Parameters!$H$28,Parameters!$G$28*$A646,$A646&lt;=Parameters!$H$29,Parameters!$G$29*$A646,$A646&lt;=Parameters!$H$30,Parameters!$G$30*$A646,$A646&gt;Parameters!$H$30,Parameters!$G$31*$A646))</f>
        <v>89634.260000000009</v>
      </c>
      <c r="U646" s="290">
        <f t="shared" ref="U646:U705" si="313">T646/$A646</f>
        <v>139.83503900156009</v>
      </c>
      <c r="V646" s="290" cm="1">
        <f t="array" ref="V646">IF(Parameters!$E$55="No",IF($A646&lt;=Parameters!$H$34,Parameters!$G$34*$A646,IF($A646&lt;=Parameters!$H$35,Parameters!$G$34*Parameters!$H$34+Parameters!$G$35*($A646-Parameters!$H$34),IF($A646&lt;=Parameters!$H$36,Parameters!$G$34*Parameters!$H$34+Parameters!$G$35*(Parameters!$H$35-Parameters!$H$34)+Parameters!$G$36*($A646-Parameters!$H$35),Parameters!$G$34*Parameters!$H$34+Parameters!$G$35*(Parameters!$H$35-Parameters!$H$34)+Parameters!$G$36*(Parameters!$H$36-Parameters!$H$35)+Parameters!$G$37*($A646-Parameters!$H$36)))),_xlfn.IFS($A646&lt;=Parameters!$H$34,Parameters!$G$34*$A646,$A646&lt;=Parameters!$H$35,Parameters!$G$35*$A646,$A646&lt;=Parameters!$H$36,Parameters!$G$36*$A646,$A646&gt;Parameters!$H$36,Parameters!$G$37*$A646))</f>
        <v>89052.43</v>
      </c>
      <c r="W646" s="290">
        <f t="shared" si="306"/>
        <v>138.92734789391574</v>
      </c>
      <c r="X646" s="290" cm="1">
        <f t="array" ref="X646">IF(Parameters!$E$55="No",IF($A646&lt;=Parameters!$H$39,Parameters!$G$39*$A646,IF($A646&lt;=Parameters!$H$40,Parameters!$G$39*Parameters!$H$39+Parameters!$G$40*($A646-Parameters!$H$39),IF($A646&lt;=Parameters!$H$41,Parameters!$G$39*Parameters!$H$39+Parameters!$G$40*(Parameters!$H$40-Parameters!$H$39)+Parameters!$G$41*($A646-Parameters!$H$40),Parameters!$G$39*Parameters!$H$39+Parameters!$G$40*(Parameters!$H$40-Parameters!$H$39)+Parameters!$G$41*(Parameters!$H$41-Parameters!$H$40)+Parameters!$G$42*($A646-Parameters!$H$41)))),_xlfn.IFS($A646&lt;=Parameters!$H$39,Parameters!$G$39*$A646,$A646&lt;=Parameters!$H$40,Parameters!$G$40*$A646,$A646&lt;=Parameters!$H$41,Parameters!$G$41*$A646,$A646&gt;Parameters!$H$41,Parameters!$G$42*$A646))</f>
        <v>95481.36</v>
      </c>
      <c r="Y646" s="290">
        <f t="shared" si="307"/>
        <v>148.956879875195</v>
      </c>
      <c r="Z646" s="290" cm="1">
        <f t="array" ref="Z646">IF(Parameters!$F$55="No",IF($A646&lt;=Parameters!$J$23,Parameters!$I$23*$A646,IF($A646&lt;=Parameters!$J$24,Parameters!$I$23*Parameters!$J$23+Parameters!$I$24*($A646-Parameters!$J$23),IF($A646&lt;=Parameters!$J$25,Parameters!$I$23*Parameters!$J$23+Parameters!$I$24*(Parameters!$J$24-Parameters!$J$23)+Parameters!$I$25*($A646-Parameters!$J$24),Parameters!$I$23*Parameters!$J$23+Parameters!$I$24*(Parameters!$J$24-Parameters!$J$23)+Parameters!$I$25*(Parameters!$J$25-Parameters!$J$24)+Parameters!$I$26*($A646-Parameters!$J$25)))),_xlfn.IFS($A646&lt;=Parameters!$J$23,Parameters!$I$23*$A646,$A646&lt;=Parameters!$J$24,Parameters!$I$24*$A646,$A646&lt;=Parameters!$J$25,Parameters!$I$25*$A646,$A646&gt;Parameters!$J$25,Parameters!$I$26*$A646))</f>
        <v>75666.459999999992</v>
      </c>
      <c r="AA646" s="290">
        <f t="shared" ref="AA646:AA705" si="314">Z646/$A646</f>
        <v>118.04439937597503</v>
      </c>
      <c r="AB646" s="290" cm="1">
        <f t="array" ref="AB646">IF(Parameters!$F$55="No",IF($A646&lt;=Parameters!$J$28,Parameters!$I$28*$A646,IF($A646&lt;=Parameters!$J$29,Parameters!$I$28*Parameters!$J$28+Parameters!$I$29*($A646-Parameters!$J$28),IF($A646&lt;=Parameters!$J$30,Parameters!$I$28*Parameters!$J$28+Parameters!$I$29*(Parameters!$J$29-Parameters!$J$28)+Parameters!$I$30*($A646-Parameters!$J$29),Parameters!$I$28*Parameters!$J$28+Parameters!$I$29*(Parameters!$J$29-Parameters!$J$28)+Parameters!$I$30*(Parameters!$J$30-Parameters!$J$29)+Parameters!$I$31*($A646-Parameters!$J$30)))),_xlfn.IFS($A646&lt;=Parameters!$J$28,Parameters!$I$28*$A646,$A646&lt;=Parameters!$J$29,Parameters!$I$29*$A646,$A646&lt;=Parameters!$J$30,Parameters!$I$30*$A646,$A646&gt;Parameters!$J$30,Parameters!$I$31*$A646))</f>
        <v>89634.260000000009</v>
      </c>
      <c r="AC646" s="290">
        <f t="shared" ref="AC646:AC705" si="315">AB646/$A646</f>
        <v>139.83503900156009</v>
      </c>
      <c r="AD646" s="290" cm="1">
        <f t="array" ref="AD646">IF(Parameters!$F$55="No",IF($A646&lt;=Parameters!$J$34,Parameters!$I$34*$A646,IF($A646&lt;=Parameters!$J$35,Parameters!$I$34*Parameters!$J$34+Parameters!$I$35*($A646-Parameters!$J$34),IF($A646&lt;=Parameters!$J$36,Parameters!$I$34*Parameters!$J$34+Parameters!$I$35*(Parameters!$J$35-Parameters!$J$34)+Parameters!$I$36*($A646-Parameters!$J$35),Parameters!$I$34*Parameters!$J$34+Parameters!$I$35*(Parameters!$J$35-Parameters!$J$34)+Parameters!$I$36*(Parameters!$J$36-Parameters!$J$35)+Parameters!$I$37*($A646-Parameters!$J$36)))),_xlfn.IFS($A646&lt;=Parameters!$J$34,Parameters!$I$34*$A646,$A646&lt;=Parameters!$J$35,Parameters!$I$35*$A646,$A646&lt;=Parameters!$J$36,Parameters!$I$36*$A646,$A646&gt;Parameters!$J$36,Parameters!$I$37*$A646))</f>
        <v>89052.43</v>
      </c>
      <c r="AE646" s="290">
        <f t="shared" si="308"/>
        <v>138.92734789391574</v>
      </c>
      <c r="AF646" s="290" cm="1">
        <f t="array" ref="AF646">IF(Parameters!$F$55="No",IF($A646&lt;=Parameters!$J$39,Parameters!$I$39*$A646,IF($A646&lt;=Parameters!$J$40,Parameters!$I$39*Parameters!$J$39+Parameters!$I$40*($A646-Parameters!$J$39),IF($A646&lt;=Parameters!$J$41,Parameters!$I$39*Parameters!$J$39+Parameters!$I$40*(Parameters!$J$40-Parameters!$J$39)+Parameters!$I$41*($A646-Parameters!$J$40),Parameters!$I$39*Parameters!$J$39+Parameters!$I$40*(Parameters!$J$40-Parameters!$J$39)+Parameters!$I$41*(Parameters!$J$41-Parameters!$J$40)+Parameters!$I$42*($A646-Parameters!$J$41)))),_xlfn.IFS($A646&lt;=Parameters!$J$39,Parameters!$I$39*$A646,$A646&lt;=Parameters!$J$40,Parameters!$I$40*$A646,$A646&lt;=Parameters!$J$41,Parameters!$I$41*$A646,$A646&gt;Parameters!$J$41,Parameters!$I$42*$A646))</f>
        <v>95481.36</v>
      </c>
      <c r="AG646" s="290">
        <f t="shared" si="309"/>
        <v>148.956879875195</v>
      </c>
      <c r="AI646" s="429">
        <f t="shared" ref="AI646:AI705" si="316">B646-B645</f>
        <v>112.5</v>
      </c>
      <c r="AJ646" s="429">
        <f t="shared" ref="AJ646:AJ705" si="317">D646-D645</f>
        <v>124.61999999999534</v>
      </c>
      <c r="AK646" s="429">
        <f t="shared" ref="AK646:AK705" si="318">F646-F645</f>
        <v>113.38000000000466</v>
      </c>
      <c r="AL646" s="429">
        <f t="shared" ref="AL646:AL705" si="319">H646-H645</f>
        <v>123.91999999999825</v>
      </c>
      <c r="AM646" s="429">
        <f t="shared" ref="AM646:AM705" si="320">J646-J645</f>
        <v>149.05999999999767</v>
      </c>
      <c r="AN646" s="429">
        <f t="shared" ref="AN646:AN705" si="321">L646-L645</f>
        <v>159.36000000000058</v>
      </c>
      <c r="AO646" s="429">
        <f t="shared" ref="AO646:AO705" si="322">N646-N645</f>
        <v>150.22999999999593</v>
      </c>
      <c r="AP646" s="429">
        <f t="shared" ref="AP646:AP705" si="323">P646-P645</f>
        <v>158.4600000000064</v>
      </c>
      <c r="AQ646" s="429">
        <f t="shared" ref="AQ646:AQ705" si="324">R646-R645</f>
        <v>149.05999999999767</v>
      </c>
      <c r="AR646" s="429">
        <f t="shared" ref="AR646:AR705" si="325">T646-T645</f>
        <v>159.36000000000058</v>
      </c>
      <c r="AS646" s="429">
        <f t="shared" ref="AS646:AS705" si="326">V646-V645</f>
        <v>150.22999999999593</v>
      </c>
      <c r="AT646" s="429">
        <f t="shared" ref="AT646:AT705" si="327">X646-X645</f>
        <v>158.4600000000064</v>
      </c>
      <c r="AU646" s="429">
        <f t="shared" ref="AU646:AU705" si="328">Z646-Z645</f>
        <v>149.05999999999767</v>
      </c>
      <c r="AV646" s="429">
        <f t="shared" ref="AV646:AV705" si="329">AB646-AB645</f>
        <v>159.36000000000058</v>
      </c>
      <c r="AW646" s="429">
        <f t="shared" ref="AW646:AW705" si="330">AD646-AD645</f>
        <v>150.22999999999593</v>
      </c>
      <c r="AX646" s="429">
        <f t="shared" ref="AX646:AX705" si="331">AF646-AF645</f>
        <v>158.4600000000064</v>
      </c>
    </row>
    <row r="647">
      <c r="A647" s="414">
        <v>642</v>
      </c>
      <c r="B647" s="290" cm="1">
        <f t="array" ref="B647">IF(Parameters!$C$55="No",IF($A647&lt;=Parameters!$D$23,Parameters!$C$23*$A647,IF($A647&lt;=Parameters!$D$24,Parameters!$C$23*Parameters!$D$23+Parameters!$C$24*($A647-Parameters!$D$23),IF($A647&lt;=Parameters!$D$25,Parameters!$C$23*Parameters!$D$23+Parameters!$C$24*(Parameters!$D$24-Parameters!$D$23)+Parameters!$C$25*($A647-Parameters!$D$24),Parameters!$C$23*Parameters!$D$23+Parameters!$C$24*(Parameters!$D$24-Parameters!$D$23)+Parameters!$C$25*(Parameters!$D$25-Parameters!$D$24)+Parameters!$C$26*($A647-Parameters!$D$25)))),_xlfn.IFS($A647&lt;=Parameters!$D$23,Parameters!$C$23*$A647,$A647&lt;=Parameters!$D$24,Parameters!$C$24*$A647,$A647&lt;=Parameters!$D$25,Parameters!$C$25*$A647,$A647&gt;Parameters!$D$25,Parameters!$C$26*$A647))</f>
        <v>65826</v>
      </c>
      <c r="C647" s="290">
        <f t="shared" ref="C647:E655" si="332">B647/$A647</f>
        <v>102.53271028037383</v>
      </c>
      <c r="D647" s="290" cm="1">
        <f t="array" ref="D647">IF(Parameters!$C$55="No",IF($A647&lt;=Parameters!$D$28,Parameters!$C$28*$A647,IF($A647&lt;=Parameters!$D$29,Parameters!$C$28*Parameters!$D$28+Parameters!$C$29*($A647-Parameters!$D$28),IF($A647&lt;=Parameters!$D$30,Parameters!$C$28*Parameters!$D$28+Parameters!$C$29*(Parameters!$D$29-Parameters!$D$28)+Parameters!$C$30*($A647-Parameters!$D$29),Parameters!$C$28*Parameters!$D$28+Parameters!$C$29*(Parameters!$D$29-Parameters!$D$28)+Parameters!$C$30*(Parameters!$D$30-Parameters!$D$29)+Parameters!$C$31*($A647-Parameters!$D$30)))),_xlfn.IFS($A647&lt;=Parameters!$D$28,Parameters!$C$28*$A647,$A647&lt;=Parameters!$D$29,Parameters!$C$29*$A647,$A647&lt;=Parameters!$D$30,Parameters!$C$30*$A647,$A647&gt;Parameters!$D$30,Parameters!$C$31*$A647))</f>
        <v>73776.540000000008</v>
      </c>
      <c r="E647" s="290">
        <f t="shared" si="332"/>
        <v>114.91672897196263</v>
      </c>
      <c r="F647" s="290" cm="1">
        <f t="array" ref="F647">IF(Parameters!$C$55="No",IF($A647&lt;=Parameters!$D$34,Parameters!$C$34*$A647,IF($A647&lt;=Parameters!$D$35,Parameters!$C$34*Parameters!$D$34+Parameters!$C$35*($A647-Parameters!$D$34),IF($A647&lt;=Parameters!$D$36,Parameters!$C$34*Parameters!$D$34+Parameters!$C$35*(Parameters!$D$35-Parameters!$D$34)+Parameters!$C$36*($A647-Parameters!$D$35),Parameters!$C$34*Parameters!$D$34+Parameters!$C$35*(Parameters!$D$35-Parameters!$D$34)+Parameters!$C$36*(Parameters!$D$36-Parameters!$D$35)+Parameters!$C$37*($A647-Parameters!$D$36)))),_xlfn.IFS($A647&lt;=Parameters!$D$34,Parameters!$C$34*$A647,$A647&lt;=Parameters!$D$35,Parameters!$C$35*$A647,$A647&lt;=Parameters!$D$36,Parameters!$C$36*$A647,$A647&gt;Parameters!$D$36,Parameters!$C$37*$A647))</f>
        <v>71123.960000000006</v>
      </c>
      <c r="G647" s="290">
        <f t="shared" ref="G647:G705" si="333">F647/$A647</f>
        <v>110.78498442367602</v>
      </c>
      <c r="H647" s="290" cm="1">
        <f t="array" ref="H647">IF(Parameters!$C$55="No",IF($A647&lt;=Parameters!$D$39,Parameters!$C$39*$A647,IF($A647&lt;=Parameters!$D$40,Parameters!$C$39*Parameters!$D$39+Parameters!$C$40*($A647-Parameters!$D$39),IF($A647&lt;=Parameters!$D$41,Parameters!$C$39*Parameters!$D$39+Parameters!$C$40*(Parameters!$D$40-Parameters!$D$39)+Parameters!$C$41*($A647-Parameters!$D$40),Parameters!$C$39*Parameters!$D$39+Parameters!$C$40*(Parameters!$D$40-Parameters!$D$39)+Parameters!$C$41*(Parameters!$D$41-Parameters!$D$40)+Parameters!$C$42*($A647-Parameters!$D$41)))),_xlfn.IFS($A647&lt;=Parameters!$D$39,Parameters!$C$39*$A647,$A647&lt;=Parameters!$D$40,Parameters!$C$40*$A647,$A647&lt;=Parameters!$D$41,Parameters!$C$41*$A647,$A647&gt;Parameters!$D$41,Parameters!$C$42*$A647))</f>
        <v>75561.64</v>
      </c>
      <c r="I647" s="290">
        <f t="shared" ref="I647:I705" si="334">H647/$A647</f>
        <v>117.69725856697819</v>
      </c>
      <c r="J647" s="290" cm="1">
        <f t="array" ref="J647">IF(Parameters!$D$55="No",IF($A647&lt;=Parameters!$F$23,Parameters!$E$23*$A647,IF($A647&lt;=Parameters!$F$24,Parameters!$E$23*Parameters!$F$23+Parameters!$E$24*($A647-Parameters!$F$23),IF($A647&lt;=Parameters!$F$25,Parameters!$E$23*Parameters!$F$23+Parameters!$E$24*(Parameters!$F$24-Parameters!$F$23)+Parameters!$E$25*($A647-Parameters!$F$24),Parameters!$E$23*Parameters!$F$23+Parameters!$E$24*(Parameters!$F$24-Parameters!$F$23)+Parameters!$E$25*(Parameters!$F$25-Parameters!$F$24)+Parameters!$E$26*($A647-Parameters!$F$25)))),_xlfn.IFS($A647&lt;=Parameters!$F$23,Parameters!$E$23*$A647,$A647&lt;=Parameters!$F$24,Parameters!$E$24*$A647,$A647&lt;=Parameters!$F$25,Parameters!$E$25*$A647,$A647&gt;Parameters!$F$25,Parameters!$E$26*$A647))</f>
        <v>75815.520000000004</v>
      </c>
      <c r="K647" s="290">
        <f t="shared" si="310"/>
        <v>118.09271028037384</v>
      </c>
      <c r="L647" s="290" cm="1">
        <f t="array" ref="L647">IF(Parameters!$D$55="No",IF($A647&lt;=Parameters!$F$28,Parameters!$E$28*$A647,IF($A647&lt;=Parameters!$F$29,Parameters!$E$28*Parameters!$F$28+Parameters!$E$29*($A647-Parameters!$F$28),IF($A647&lt;=Parameters!$F$30,Parameters!$E$28*Parameters!$F$28+Parameters!$E$29*(Parameters!$F$29-Parameters!$F$28)+Parameters!$E$30*($A647-Parameters!$F$29),Parameters!$E$28*Parameters!$F$28+Parameters!$E$29*(Parameters!$F$29-Parameters!$F$28)+Parameters!$E$30*(Parameters!$F$30-Parameters!$F$29)+Parameters!$E$31*($A647-Parameters!$F$30)))),_xlfn.IFS($A647&lt;=Parameters!$F$28,Parameters!$E$28*$A647,$A647&lt;=Parameters!$F$29,Parameters!$E$29*$A647,$A647&lt;=Parameters!$F$30,Parameters!$E$30*$A647,$A647&gt;Parameters!$F$30,Parameters!$E$31*$A647))</f>
        <v>89793.62</v>
      </c>
      <c r="M647" s="290">
        <f t="shared" si="311"/>
        <v>139.86545171339563</v>
      </c>
      <c r="N647" s="290" cm="1">
        <f t="array" ref="N647">IF(Parameters!$D$55="No",IF($A647&lt;=Parameters!$F$34,Parameters!$E$34*$A647,IF($A647&lt;=Parameters!$F$35,Parameters!$E$34*Parameters!$F$34+Parameters!$E$35*($A647-Parameters!$F$34),IF($A647&lt;=Parameters!$F$36,Parameters!$E$34*Parameters!$F$34+Parameters!$E$35*(Parameters!$F$35-Parameters!$F$34)+Parameters!$E$36*($A647-Parameters!$F$35),Parameters!$E$34*Parameters!$F$34+Parameters!$E$35*(Parameters!$F$35-Parameters!$F$34)+Parameters!$E$36*(Parameters!$F$36-Parameters!$F$35)+Parameters!$E$37*($A647-Parameters!$F$36)))),_xlfn.IFS($A647&lt;=Parameters!$F$34,Parameters!$E$34*$A647,$A647&lt;=Parameters!$F$35,Parameters!$E$35*$A647,$A647&lt;=Parameters!$F$36,Parameters!$E$36*$A647,$A647&gt;Parameters!$F$36,Parameters!$E$37*$A647))</f>
        <v>89202.66</v>
      </c>
      <c r="O647" s="290">
        <f t="shared" ref="O647:O705" si="335">N647/$A647</f>
        <v>138.94495327102806</v>
      </c>
      <c r="P647" s="290" cm="1">
        <f t="array" ref="P647">IF(Parameters!$D$55="No",IF($A647&lt;=Parameters!$F$39,Parameters!$E$39*$A647,IF($A647&lt;=Parameters!$F$40,Parameters!$E$39*Parameters!$F$39+Parameters!$E$40*($A647-Parameters!$F$39),IF($A647&lt;=Parameters!$F$41,Parameters!$E$39*Parameters!$F$39+Parameters!$E$40*(Parameters!$F$40-Parameters!$F$39)+Parameters!$E$41*($A647-Parameters!$F$40),Parameters!$E$39*Parameters!$F$39+Parameters!$E$40*(Parameters!$F$40-Parameters!$F$39)+Parameters!$E$41*(Parameters!$F$41-Parameters!$F$40)+Parameters!$E$42*($A647-Parameters!$F$41)))),_xlfn.IFS($A647&lt;=Parameters!$F$39,Parameters!$E$39*$A647,$A647&lt;=Parameters!$F$40,Parameters!$E$40*$A647,$A647&lt;=Parameters!$F$41,Parameters!$E$41*$A647,$A647&gt;Parameters!$F$41,Parameters!$E$42*$A647))</f>
        <v>95639.82</v>
      </c>
      <c r="Q647" s="290">
        <f t="shared" ref="Q647:Q705" si="336">P647/$A647</f>
        <v>148.97168224299065</v>
      </c>
      <c r="R647" s="290" cm="1">
        <f t="array" ref="R647">IF(Parameters!$E$55="No",IF($A647&lt;=Parameters!$H$23,Parameters!$G$23*$A647,IF($A647&lt;=Parameters!$H$24,Parameters!$G$23*Parameters!$H$23+Parameters!$G$24*($A647-Parameters!$H$23),IF($A647&lt;=Parameters!$H$25,Parameters!$G$23*Parameters!$H$23+Parameters!$G$24*(Parameters!$H$24-Parameters!$H$23)+Parameters!$G$25*($A647-Parameters!$H$24),Parameters!$G$23*Parameters!$H$23+Parameters!$G$24*(Parameters!$H$24-Parameters!$H$23)+Parameters!$G$25*(Parameters!$H$25-Parameters!$H$24)+Parameters!$G$26*($A647-Parameters!$H$25)))),_xlfn.IFS($A647&lt;=Parameters!$H$23,Parameters!$G$23*$A647,$A647&lt;=Parameters!$H$24,Parameters!$G$24*$A647,$A647&lt;=Parameters!$H$25,Parameters!$G$25*$A647,$A647&gt;Parameters!$H$25,Parameters!$G$26*$A647))</f>
        <v>75815.520000000004</v>
      </c>
      <c r="S647" s="290">
        <f t="shared" si="312"/>
        <v>118.09271028037384</v>
      </c>
      <c r="T647" s="290" cm="1">
        <f t="array" ref="T647">IF(Parameters!$E$55="No",IF($A647&lt;=Parameters!$H$28,Parameters!$G$28*$A647,IF($A647&lt;=Parameters!$H$29,Parameters!$G$28*Parameters!$H$28+Parameters!$G$29*($A647-Parameters!$H$28),IF($A647&lt;=Parameters!$H$30,Parameters!$G$28*Parameters!$H$28+Parameters!$G$29*(Parameters!$H$29-Parameters!$H$28)+Parameters!$G$30*($A647-Parameters!$H$29),Parameters!$G$28*Parameters!$H$28+Parameters!$G$29*(Parameters!$H$29-Parameters!$H$28)+Parameters!$G$30*(Parameters!$H$30-Parameters!$H$29)+Parameters!$G$31*($A647-Parameters!$H$30)))),_xlfn.IFS($A647&lt;=Parameters!$H$28,Parameters!$G$28*$A647,$A647&lt;=Parameters!$H$29,Parameters!$G$29*$A647,$A647&lt;=Parameters!$H$30,Parameters!$G$30*$A647,$A647&gt;Parameters!$H$30,Parameters!$G$31*$A647))</f>
        <v>89793.62</v>
      </c>
      <c r="U647" s="290">
        <f t="shared" si="313"/>
        <v>139.86545171339563</v>
      </c>
      <c r="V647" s="290" cm="1">
        <f t="array" ref="V647">IF(Parameters!$E$55="No",IF($A647&lt;=Parameters!$H$34,Parameters!$G$34*$A647,IF($A647&lt;=Parameters!$H$35,Parameters!$G$34*Parameters!$H$34+Parameters!$G$35*($A647-Parameters!$H$34),IF($A647&lt;=Parameters!$H$36,Parameters!$G$34*Parameters!$H$34+Parameters!$G$35*(Parameters!$H$35-Parameters!$H$34)+Parameters!$G$36*($A647-Parameters!$H$35),Parameters!$G$34*Parameters!$H$34+Parameters!$G$35*(Parameters!$H$35-Parameters!$H$34)+Parameters!$G$36*(Parameters!$H$36-Parameters!$H$35)+Parameters!$G$37*($A647-Parameters!$H$36)))),_xlfn.IFS($A647&lt;=Parameters!$H$34,Parameters!$G$34*$A647,$A647&lt;=Parameters!$H$35,Parameters!$G$35*$A647,$A647&lt;=Parameters!$H$36,Parameters!$G$36*$A647,$A647&gt;Parameters!$H$36,Parameters!$G$37*$A647))</f>
        <v>89202.66</v>
      </c>
      <c r="W647" s="290">
        <f t="shared" ref="W647:W705" si="337">V647/$A647</f>
        <v>138.94495327102806</v>
      </c>
      <c r="X647" s="290" cm="1">
        <f t="array" ref="X647">IF(Parameters!$E$55="No",IF($A647&lt;=Parameters!$H$39,Parameters!$G$39*$A647,IF($A647&lt;=Parameters!$H$40,Parameters!$G$39*Parameters!$H$39+Parameters!$G$40*($A647-Parameters!$H$39),IF($A647&lt;=Parameters!$H$41,Parameters!$G$39*Parameters!$H$39+Parameters!$G$40*(Parameters!$H$40-Parameters!$H$39)+Parameters!$G$41*($A647-Parameters!$H$40),Parameters!$G$39*Parameters!$H$39+Parameters!$G$40*(Parameters!$H$40-Parameters!$H$39)+Parameters!$G$41*(Parameters!$H$41-Parameters!$H$40)+Parameters!$G$42*($A647-Parameters!$H$41)))),_xlfn.IFS($A647&lt;=Parameters!$H$39,Parameters!$G$39*$A647,$A647&lt;=Parameters!$H$40,Parameters!$G$40*$A647,$A647&lt;=Parameters!$H$41,Parameters!$G$41*$A647,$A647&gt;Parameters!$H$41,Parameters!$G$42*$A647))</f>
        <v>95639.82</v>
      </c>
      <c r="Y647" s="290">
        <f t="shared" ref="Y647:Y705" si="338">X647/$A647</f>
        <v>148.97168224299065</v>
      </c>
      <c r="Z647" s="290" cm="1">
        <f t="array" ref="Z647">IF(Parameters!$F$55="No",IF($A647&lt;=Parameters!$J$23,Parameters!$I$23*$A647,IF($A647&lt;=Parameters!$J$24,Parameters!$I$23*Parameters!$J$23+Parameters!$I$24*($A647-Parameters!$J$23),IF($A647&lt;=Parameters!$J$25,Parameters!$I$23*Parameters!$J$23+Parameters!$I$24*(Parameters!$J$24-Parameters!$J$23)+Parameters!$I$25*($A647-Parameters!$J$24),Parameters!$I$23*Parameters!$J$23+Parameters!$I$24*(Parameters!$J$24-Parameters!$J$23)+Parameters!$I$25*(Parameters!$J$25-Parameters!$J$24)+Parameters!$I$26*($A647-Parameters!$J$25)))),_xlfn.IFS($A647&lt;=Parameters!$J$23,Parameters!$I$23*$A647,$A647&lt;=Parameters!$J$24,Parameters!$I$24*$A647,$A647&lt;=Parameters!$J$25,Parameters!$I$25*$A647,$A647&gt;Parameters!$J$25,Parameters!$I$26*$A647))</f>
        <v>75815.520000000004</v>
      </c>
      <c r="AA647" s="290">
        <f t="shared" si="314"/>
        <v>118.09271028037384</v>
      </c>
      <c r="AB647" s="290" cm="1">
        <f t="array" ref="AB647">IF(Parameters!$F$55="No",IF($A647&lt;=Parameters!$J$28,Parameters!$I$28*$A647,IF($A647&lt;=Parameters!$J$29,Parameters!$I$28*Parameters!$J$28+Parameters!$I$29*($A647-Parameters!$J$28),IF($A647&lt;=Parameters!$J$30,Parameters!$I$28*Parameters!$J$28+Parameters!$I$29*(Parameters!$J$29-Parameters!$J$28)+Parameters!$I$30*($A647-Parameters!$J$29),Parameters!$I$28*Parameters!$J$28+Parameters!$I$29*(Parameters!$J$29-Parameters!$J$28)+Parameters!$I$30*(Parameters!$J$30-Parameters!$J$29)+Parameters!$I$31*($A647-Parameters!$J$30)))),_xlfn.IFS($A647&lt;=Parameters!$J$28,Parameters!$I$28*$A647,$A647&lt;=Parameters!$J$29,Parameters!$I$29*$A647,$A647&lt;=Parameters!$J$30,Parameters!$I$30*$A647,$A647&gt;Parameters!$J$30,Parameters!$I$31*$A647))</f>
        <v>89793.62</v>
      </c>
      <c r="AC647" s="290">
        <f t="shared" si="315"/>
        <v>139.86545171339563</v>
      </c>
      <c r="AD647" s="290" cm="1">
        <f t="array" ref="AD647">IF(Parameters!$F$55="No",IF($A647&lt;=Parameters!$J$34,Parameters!$I$34*$A647,IF($A647&lt;=Parameters!$J$35,Parameters!$I$34*Parameters!$J$34+Parameters!$I$35*($A647-Parameters!$J$34),IF($A647&lt;=Parameters!$J$36,Parameters!$I$34*Parameters!$J$34+Parameters!$I$35*(Parameters!$J$35-Parameters!$J$34)+Parameters!$I$36*($A647-Parameters!$J$35),Parameters!$I$34*Parameters!$J$34+Parameters!$I$35*(Parameters!$J$35-Parameters!$J$34)+Parameters!$I$36*(Parameters!$J$36-Parameters!$J$35)+Parameters!$I$37*($A647-Parameters!$J$36)))),_xlfn.IFS($A647&lt;=Parameters!$J$34,Parameters!$I$34*$A647,$A647&lt;=Parameters!$J$35,Parameters!$I$35*$A647,$A647&lt;=Parameters!$J$36,Parameters!$I$36*$A647,$A647&gt;Parameters!$J$36,Parameters!$I$37*$A647))</f>
        <v>89202.66</v>
      </c>
      <c r="AE647" s="290">
        <f t="shared" ref="AE647:AE705" si="339">AD647/$A647</f>
        <v>138.94495327102806</v>
      </c>
      <c r="AF647" s="290" cm="1">
        <f t="array" ref="AF647">IF(Parameters!$F$55="No",IF($A647&lt;=Parameters!$J$39,Parameters!$I$39*$A647,IF($A647&lt;=Parameters!$J$40,Parameters!$I$39*Parameters!$J$39+Parameters!$I$40*($A647-Parameters!$J$39),IF($A647&lt;=Parameters!$J$41,Parameters!$I$39*Parameters!$J$39+Parameters!$I$40*(Parameters!$J$40-Parameters!$J$39)+Parameters!$I$41*($A647-Parameters!$J$40),Parameters!$I$39*Parameters!$J$39+Parameters!$I$40*(Parameters!$J$40-Parameters!$J$39)+Parameters!$I$41*(Parameters!$J$41-Parameters!$J$40)+Parameters!$I$42*($A647-Parameters!$J$41)))),_xlfn.IFS($A647&lt;=Parameters!$J$39,Parameters!$I$39*$A647,$A647&lt;=Parameters!$J$40,Parameters!$I$40*$A647,$A647&lt;=Parameters!$J$41,Parameters!$I$41*$A647,$A647&gt;Parameters!$J$41,Parameters!$I$42*$A647))</f>
        <v>95639.82</v>
      </c>
      <c r="AG647" s="290">
        <f t="shared" ref="AG647:AG705" si="340">AF647/$A647</f>
        <v>148.97168224299065</v>
      </c>
      <c r="AI647" s="429">
        <f t="shared" si="316"/>
        <v>112.5</v>
      </c>
      <c r="AJ647" s="429">
        <f t="shared" si="317"/>
        <v>124.6200000000099</v>
      </c>
      <c r="AK647" s="429">
        <f t="shared" si="318"/>
        <v>113.38000000000466</v>
      </c>
      <c r="AL647" s="429">
        <f t="shared" si="319"/>
        <v>123.91999999999825</v>
      </c>
      <c r="AM647" s="429">
        <f t="shared" si="320"/>
        <v>149.06000000001222</v>
      </c>
      <c r="AN647" s="429">
        <f t="shared" si="321"/>
        <v>159.35999999998603</v>
      </c>
      <c r="AO647" s="429">
        <f t="shared" si="322"/>
        <v>150.23000000001048</v>
      </c>
      <c r="AP647" s="429">
        <f t="shared" si="323"/>
        <v>158.4600000000064</v>
      </c>
      <c r="AQ647" s="429">
        <f t="shared" si="324"/>
        <v>149.06000000001222</v>
      </c>
      <c r="AR647" s="429">
        <f t="shared" si="325"/>
        <v>159.35999999998603</v>
      </c>
      <c r="AS647" s="429">
        <f t="shared" si="326"/>
        <v>150.23000000001048</v>
      </c>
      <c r="AT647" s="429">
        <f t="shared" si="327"/>
        <v>158.4600000000064</v>
      </c>
      <c r="AU647" s="429">
        <f t="shared" si="328"/>
        <v>149.06000000001222</v>
      </c>
      <c r="AV647" s="429">
        <f t="shared" si="329"/>
        <v>159.35999999998603</v>
      </c>
      <c r="AW647" s="429">
        <f t="shared" si="330"/>
        <v>150.23000000001048</v>
      </c>
      <c r="AX647" s="429">
        <f t="shared" si="331"/>
        <v>158.4600000000064</v>
      </c>
    </row>
    <row r="648">
      <c r="A648" s="414">
        <v>643</v>
      </c>
      <c r="B648" s="290" cm="1">
        <f t="array" ref="B648">IF(Parameters!$C$55="No",IF($A648&lt;=Parameters!$D$23,Parameters!$C$23*$A648,IF($A648&lt;=Parameters!$D$24,Parameters!$C$23*Parameters!$D$23+Parameters!$C$24*($A648-Parameters!$D$23),IF($A648&lt;=Parameters!$D$25,Parameters!$C$23*Parameters!$D$23+Parameters!$C$24*(Parameters!$D$24-Parameters!$D$23)+Parameters!$C$25*($A648-Parameters!$D$24),Parameters!$C$23*Parameters!$D$23+Parameters!$C$24*(Parameters!$D$24-Parameters!$D$23)+Parameters!$C$25*(Parameters!$D$25-Parameters!$D$24)+Parameters!$C$26*($A648-Parameters!$D$25)))),_xlfn.IFS($A648&lt;=Parameters!$D$23,Parameters!$C$23*$A648,$A648&lt;=Parameters!$D$24,Parameters!$C$24*$A648,$A648&lt;=Parameters!$D$25,Parameters!$C$25*$A648,$A648&gt;Parameters!$D$25,Parameters!$C$26*$A648))</f>
        <v>65938.5</v>
      </c>
      <c r="C648" s="290">
        <f t="shared" si="332"/>
        <v>102.54821150855365</v>
      </c>
      <c r="D648" s="290" cm="1">
        <f t="array" ref="D648">IF(Parameters!$C$55="No",IF($A648&lt;=Parameters!$D$28,Parameters!$C$28*$A648,IF($A648&lt;=Parameters!$D$29,Parameters!$C$28*Parameters!$D$28+Parameters!$C$29*($A648-Parameters!$D$28),IF($A648&lt;=Parameters!$D$30,Parameters!$C$28*Parameters!$D$28+Parameters!$C$29*(Parameters!$D$29-Parameters!$D$28)+Parameters!$C$30*($A648-Parameters!$D$29),Parameters!$C$28*Parameters!$D$28+Parameters!$C$29*(Parameters!$D$29-Parameters!$D$28)+Parameters!$C$30*(Parameters!$D$30-Parameters!$D$29)+Parameters!$C$31*($A648-Parameters!$D$30)))),_xlfn.IFS($A648&lt;=Parameters!$D$28,Parameters!$C$28*$A648,$A648&lt;=Parameters!$D$29,Parameters!$C$29*$A648,$A648&lt;=Parameters!$D$30,Parameters!$C$30*$A648,$A648&gt;Parameters!$D$30,Parameters!$C$31*$A648))</f>
        <v>73901.16</v>
      </c>
      <c r="E648" s="290">
        <f t="shared" si="332"/>
        <v>114.93181959564542</v>
      </c>
      <c r="F648" s="290" cm="1">
        <f t="array" ref="F648">IF(Parameters!$C$55="No",IF($A648&lt;=Parameters!$D$34,Parameters!$C$34*$A648,IF($A648&lt;=Parameters!$D$35,Parameters!$C$34*Parameters!$D$34+Parameters!$C$35*($A648-Parameters!$D$34),IF($A648&lt;=Parameters!$D$36,Parameters!$C$34*Parameters!$D$34+Parameters!$C$35*(Parameters!$D$35-Parameters!$D$34)+Parameters!$C$36*($A648-Parameters!$D$35),Parameters!$C$34*Parameters!$D$34+Parameters!$C$35*(Parameters!$D$35-Parameters!$D$34)+Parameters!$C$36*(Parameters!$D$36-Parameters!$D$35)+Parameters!$C$37*($A648-Parameters!$D$36)))),_xlfn.IFS($A648&lt;=Parameters!$D$34,Parameters!$C$34*$A648,$A648&lt;=Parameters!$D$35,Parameters!$C$35*$A648,$A648&lt;=Parameters!$D$36,Parameters!$C$36*$A648,$A648&gt;Parameters!$D$36,Parameters!$C$37*$A648))</f>
        <v>71237.34</v>
      </c>
      <c r="G648" s="290">
        <f t="shared" si="333"/>
        <v>110.78902021772939</v>
      </c>
      <c r="H648" s="290" cm="1">
        <f t="array" ref="H648">IF(Parameters!$C$55="No",IF($A648&lt;=Parameters!$D$39,Parameters!$C$39*$A648,IF($A648&lt;=Parameters!$D$40,Parameters!$C$39*Parameters!$D$39+Parameters!$C$40*($A648-Parameters!$D$39),IF($A648&lt;=Parameters!$D$41,Parameters!$C$39*Parameters!$D$39+Parameters!$C$40*(Parameters!$D$40-Parameters!$D$39)+Parameters!$C$41*($A648-Parameters!$D$40),Parameters!$C$39*Parameters!$D$39+Parameters!$C$40*(Parameters!$D$40-Parameters!$D$39)+Parameters!$C$41*(Parameters!$D$41-Parameters!$D$40)+Parameters!$C$42*($A648-Parameters!$D$41)))),_xlfn.IFS($A648&lt;=Parameters!$D$39,Parameters!$C$39*$A648,$A648&lt;=Parameters!$D$40,Parameters!$C$40*$A648,$A648&lt;=Parameters!$D$41,Parameters!$C$41*$A648,$A648&gt;Parameters!$D$41,Parameters!$C$42*$A648))</f>
        <v>75685.56</v>
      </c>
      <c r="I648" s="290">
        <f t="shared" si="334"/>
        <v>117.70693623639191</v>
      </c>
      <c r="J648" s="290" cm="1">
        <f t="array" ref="J648">IF(Parameters!$D$55="No",IF($A648&lt;=Parameters!$F$23,Parameters!$E$23*$A648,IF($A648&lt;=Parameters!$F$24,Parameters!$E$23*Parameters!$F$23+Parameters!$E$24*($A648-Parameters!$F$23),IF($A648&lt;=Parameters!$F$25,Parameters!$E$23*Parameters!$F$23+Parameters!$E$24*(Parameters!$F$24-Parameters!$F$23)+Parameters!$E$25*($A648-Parameters!$F$24),Parameters!$E$23*Parameters!$F$23+Parameters!$E$24*(Parameters!$F$24-Parameters!$F$23)+Parameters!$E$25*(Parameters!$F$25-Parameters!$F$24)+Parameters!$E$26*($A648-Parameters!$F$25)))),_xlfn.IFS($A648&lt;=Parameters!$F$23,Parameters!$E$23*$A648,$A648&lt;=Parameters!$F$24,Parameters!$E$24*$A648,$A648&lt;=Parameters!$F$25,Parameters!$E$25*$A648,$A648&gt;Parameters!$F$25,Parameters!$E$26*$A648))</f>
        <v>75964.58</v>
      </c>
      <c r="K648" s="290">
        <f t="shared" si="310"/>
        <v>118.14087091757388</v>
      </c>
      <c r="L648" s="290" cm="1">
        <f t="array" ref="L648">IF(Parameters!$D$55="No",IF($A648&lt;=Parameters!$F$28,Parameters!$E$28*$A648,IF($A648&lt;=Parameters!$F$29,Parameters!$E$28*Parameters!$F$28+Parameters!$E$29*($A648-Parameters!$F$28),IF($A648&lt;=Parameters!$F$30,Parameters!$E$28*Parameters!$F$28+Parameters!$E$29*(Parameters!$F$29-Parameters!$F$28)+Parameters!$E$30*($A648-Parameters!$F$29),Parameters!$E$28*Parameters!$F$28+Parameters!$E$29*(Parameters!$F$29-Parameters!$F$28)+Parameters!$E$30*(Parameters!$F$30-Parameters!$F$29)+Parameters!$E$31*($A648-Parameters!$F$30)))),_xlfn.IFS($A648&lt;=Parameters!$F$28,Parameters!$E$28*$A648,$A648&lt;=Parameters!$F$29,Parameters!$E$29*$A648,$A648&lt;=Parameters!$F$30,Parameters!$E$30*$A648,$A648&gt;Parameters!$F$30,Parameters!$E$31*$A648))</f>
        <v>89952.98000000001</v>
      </c>
      <c r="M648" s="290">
        <f t="shared" si="311"/>
        <v>139.89576982892692</v>
      </c>
      <c r="N648" s="290" cm="1">
        <f t="array" ref="N648">IF(Parameters!$D$55="No",IF($A648&lt;=Parameters!$F$34,Parameters!$E$34*$A648,IF($A648&lt;=Parameters!$F$35,Parameters!$E$34*Parameters!$F$34+Parameters!$E$35*($A648-Parameters!$F$34),IF($A648&lt;=Parameters!$F$36,Parameters!$E$34*Parameters!$F$34+Parameters!$E$35*(Parameters!$F$35-Parameters!$F$34)+Parameters!$E$36*($A648-Parameters!$F$35),Parameters!$E$34*Parameters!$F$34+Parameters!$E$35*(Parameters!$F$35-Parameters!$F$34)+Parameters!$E$36*(Parameters!$F$36-Parameters!$F$35)+Parameters!$E$37*($A648-Parameters!$F$36)))),_xlfn.IFS($A648&lt;=Parameters!$F$34,Parameters!$E$34*$A648,$A648&lt;=Parameters!$F$35,Parameters!$E$35*$A648,$A648&lt;=Parameters!$F$36,Parameters!$E$36*$A648,$A648&gt;Parameters!$F$36,Parameters!$E$37*$A648))</f>
        <v>89352.89</v>
      </c>
      <c r="O648" s="290">
        <f t="shared" si="335"/>
        <v>138.96250388802488</v>
      </c>
      <c r="P648" s="290" cm="1">
        <f t="array" ref="P648">IF(Parameters!$D$55="No",IF($A648&lt;=Parameters!$F$39,Parameters!$E$39*$A648,IF($A648&lt;=Parameters!$F$40,Parameters!$E$39*Parameters!$F$39+Parameters!$E$40*($A648-Parameters!$F$39),IF($A648&lt;=Parameters!$F$41,Parameters!$E$39*Parameters!$F$39+Parameters!$E$40*(Parameters!$F$40-Parameters!$F$39)+Parameters!$E$41*($A648-Parameters!$F$40),Parameters!$E$39*Parameters!$F$39+Parameters!$E$40*(Parameters!$F$40-Parameters!$F$39)+Parameters!$E$41*(Parameters!$F$41-Parameters!$F$40)+Parameters!$E$42*($A648-Parameters!$F$41)))),_xlfn.IFS($A648&lt;=Parameters!$F$39,Parameters!$E$39*$A648,$A648&lt;=Parameters!$F$40,Parameters!$E$40*$A648,$A648&lt;=Parameters!$F$41,Parameters!$E$41*$A648,$A648&gt;Parameters!$F$41,Parameters!$E$42*$A648))</f>
        <v>95798.28</v>
      </c>
      <c r="Q648" s="290">
        <f t="shared" si="336"/>
        <v>148.98643856920685</v>
      </c>
      <c r="R648" s="290" cm="1">
        <f t="array" ref="R648">IF(Parameters!$E$55="No",IF($A648&lt;=Parameters!$H$23,Parameters!$G$23*$A648,IF($A648&lt;=Parameters!$H$24,Parameters!$G$23*Parameters!$H$23+Parameters!$G$24*($A648-Parameters!$H$23),IF($A648&lt;=Parameters!$H$25,Parameters!$G$23*Parameters!$H$23+Parameters!$G$24*(Parameters!$H$24-Parameters!$H$23)+Parameters!$G$25*($A648-Parameters!$H$24),Parameters!$G$23*Parameters!$H$23+Parameters!$G$24*(Parameters!$H$24-Parameters!$H$23)+Parameters!$G$25*(Parameters!$H$25-Parameters!$H$24)+Parameters!$G$26*($A648-Parameters!$H$25)))),_xlfn.IFS($A648&lt;=Parameters!$H$23,Parameters!$G$23*$A648,$A648&lt;=Parameters!$H$24,Parameters!$G$24*$A648,$A648&lt;=Parameters!$H$25,Parameters!$G$25*$A648,$A648&gt;Parameters!$H$25,Parameters!$G$26*$A648))</f>
        <v>75964.58</v>
      </c>
      <c r="S648" s="290">
        <f t="shared" si="312"/>
        <v>118.14087091757388</v>
      </c>
      <c r="T648" s="290" cm="1">
        <f t="array" ref="T648">IF(Parameters!$E$55="No",IF($A648&lt;=Parameters!$H$28,Parameters!$G$28*$A648,IF($A648&lt;=Parameters!$H$29,Parameters!$G$28*Parameters!$H$28+Parameters!$G$29*($A648-Parameters!$H$28),IF($A648&lt;=Parameters!$H$30,Parameters!$G$28*Parameters!$H$28+Parameters!$G$29*(Parameters!$H$29-Parameters!$H$28)+Parameters!$G$30*($A648-Parameters!$H$29),Parameters!$G$28*Parameters!$H$28+Parameters!$G$29*(Parameters!$H$29-Parameters!$H$28)+Parameters!$G$30*(Parameters!$H$30-Parameters!$H$29)+Parameters!$G$31*($A648-Parameters!$H$30)))),_xlfn.IFS($A648&lt;=Parameters!$H$28,Parameters!$G$28*$A648,$A648&lt;=Parameters!$H$29,Parameters!$G$29*$A648,$A648&lt;=Parameters!$H$30,Parameters!$G$30*$A648,$A648&gt;Parameters!$H$30,Parameters!$G$31*$A648))</f>
        <v>89952.98000000001</v>
      </c>
      <c r="U648" s="290">
        <f t="shared" si="313"/>
        <v>139.89576982892692</v>
      </c>
      <c r="V648" s="290" cm="1">
        <f t="array" ref="V648">IF(Parameters!$E$55="No",IF($A648&lt;=Parameters!$H$34,Parameters!$G$34*$A648,IF($A648&lt;=Parameters!$H$35,Parameters!$G$34*Parameters!$H$34+Parameters!$G$35*($A648-Parameters!$H$34),IF($A648&lt;=Parameters!$H$36,Parameters!$G$34*Parameters!$H$34+Parameters!$G$35*(Parameters!$H$35-Parameters!$H$34)+Parameters!$G$36*($A648-Parameters!$H$35),Parameters!$G$34*Parameters!$H$34+Parameters!$G$35*(Parameters!$H$35-Parameters!$H$34)+Parameters!$G$36*(Parameters!$H$36-Parameters!$H$35)+Parameters!$G$37*($A648-Parameters!$H$36)))),_xlfn.IFS($A648&lt;=Parameters!$H$34,Parameters!$G$34*$A648,$A648&lt;=Parameters!$H$35,Parameters!$G$35*$A648,$A648&lt;=Parameters!$H$36,Parameters!$G$36*$A648,$A648&gt;Parameters!$H$36,Parameters!$G$37*$A648))</f>
        <v>89352.89</v>
      </c>
      <c r="W648" s="290">
        <f t="shared" si="337"/>
        <v>138.96250388802488</v>
      </c>
      <c r="X648" s="290" cm="1">
        <f t="array" ref="X648">IF(Parameters!$E$55="No",IF($A648&lt;=Parameters!$H$39,Parameters!$G$39*$A648,IF($A648&lt;=Parameters!$H$40,Parameters!$G$39*Parameters!$H$39+Parameters!$G$40*($A648-Parameters!$H$39),IF($A648&lt;=Parameters!$H$41,Parameters!$G$39*Parameters!$H$39+Parameters!$G$40*(Parameters!$H$40-Parameters!$H$39)+Parameters!$G$41*($A648-Parameters!$H$40),Parameters!$G$39*Parameters!$H$39+Parameters!$G$40*(Parameters!$H$40-Parameters!$H$39)+Parameters!$G$41*(Parameters!$H$41-Parameters!$H$40)+Parameters!$G$42*($A648-Parameters!$H$41)))),_xlfn.IFS($A648&lt;=Parameters!$H$39,Parameters!$G$39*$A648,$A648&lt;=Parameters!$H$40,Parameters!$G$40*$A648,$A648&lt;=Parameters!$H$41,Parameters!$G$41*$A648,$A648&gt;Parameters!$H$41,Parameters!$G$42*$A648))</f>
        <v>95798.28</v>
      </c>
      <c r="Y648" s="290">
        <f t="shared" si="338"/>
        <v>148.98643856920685</v>
      </c>
      <c r="Z648" s="290" cm="1">
        <f t="array" ref="Z648">IF(Parameters!$F$55="No",IF($A648&lt;=Parameters!$J$23,Parameters!$I$23*$A648,IF($A648&lt;=Parameters!$J$24,Parameters!$I$23*Parameters!$J$23+Parameters!$I$24*($A648-Parameters!$J$23),IF($A648&lt;=Parameters!$J$25,Parameters!$I$23*Parameters!$J$23+Parameters!$I$24*(Parameters!$J$24-Parameters!$J$23)+Parameters!$I$25*($A648-Parameters!$J$24),Parameters!$I$23*Parameters!$J$23+Parameters!$I$24*(Parameters!$J$24-Parameters!$J$23)+Parameters!$I$25*(Parameters!$J$25-Parameters!$J$24)+Parameters!$I$26*($A648-Parameters!$J$25)))),_xlfn.IFS($A648&lt;=Parameters!$J$23,Parameters!$I$23*$A648,$A648&lt;=Parameters!$J$24,Parameters!$I$24*$A648,$A648&lt;=Parameters!$J$25,Parameters!$I$25*$A648,$A648&gt;Parameters!$J$25,Parameters!$I$26*$A648))</f>
        <v>75964.58</v>
      </c>
      <c r="AA648" s="290">
        <f t="shared" si="314"/>
        <v>118.14087091757388</v>
      </c>
      <c r="AB648" s="290" cm="1">
        <f t="array" ref="AB648">IF(Parameters!$F$55="No",IF($A648&lt;=Parameters!$J$28,Parameters!$I$28*$A648,IF($A648&lt;=Parameters!$J$29,Parameters!$I$28*Parameters!$J$28+Parameters!$I$29*($A648-Parameters!$J$28),IF($A648&lt;=Parameters!$J$30,Parameters!$I$28*Parameters!$J$28+Parameters!$I$29*(Parameters!$J$29-Parameters!$J$28)+Parameters!$I$30*($A648-Parameters!$J$29),Parameters!$I$28*Parameters!$J$28+Parameters!$I$29*(Parameters!$J$29-Parameters!$J$28)+Parameters!$I$30*(Parameters!$J$30-Parameters!$J$29)+Parameters!$I$31*($A648-Parameters!$J$30)))),_xlfn.IFS($A648&lt;=Parameters!$J$28,Parameters!$I$28*$A648,$A648&lt;=Parameters!$J$29,Parameters!$I$29*$A648,$A648&lt;=Parameters!$J$30,Parameters!$I$30*$A648,$A648&gt;Parameters!$J$30,Parameters!$I$31*$A648))</f>
        <v>89952.98000000001</v>
      </c>
      <c r="AC648" s="290">
        <f t="shared" si="315"/>
        <v>139.89576982892692</v>
      </c>
      <c r="AD648" s="290" cm="1">
        <f t="array" ref="AD648">IF(Parameters!$F$55="No",IF($A648&lt;=Parameters!$J$34,Parameters!$I$34*$A648,IF($A648&lt;=Parameters!$J$35,Parameters!$I$34*Parameters!$J$34+Parameters!$I$35*($A648-Parameters!$J$34),IF($A648&lt;=Parameters!$J$36,Parameters!$I$34*Parameters!$J$34+Parameters!$I$35*(Parameters!$J$35-Parameters!$J$34)+Parameters!$I$36*($A648-Parameters!$J$35),Parameters!$I$34*Parameters!$J$34+Parameters!$I$35*(Parameters!$J$35-Parameters!$J$34)+Parameters!$I$36*(Parameters!$J$36-Parameters!$J$35)+Parameters!$I$37*($A648-Parameters!$J$36)))),_xlfn.IFS($A648&lt;=Parameters!$J$34,Parameters!$I$34*$A648,$A648&lt;=Parameters!$J$35,Parameters!$I$35*$A648,$A648&lt;=Parameters!$J$36,Parameters!$I$36*$A648,$A648&gt;Parameters!$J$36,Parameters!$I$37*$A648))</f>
        <v>89352.89</v>
      </c>
      <c r="AE648" s="290">
        <f t="shared" si="339"/>
        <v>138.96250388802488</v>
      </c>
      <c r="AF648" s="290" cm="1">
        <f t="array" ref="AF648">IF(Parameters!$F$55="No",IF($A648&lt;=Parameters!$J$39,Parameters!$I$39*$A648,IF($A648&lt;=Parameters!$J$40,Parameters!$I$39*Parameters!$J$39+Parameters!$I$40*($A648-Parameters!$J$39),IF($A648&lt;=Parameters!$J$41,Parameters!$I$39*Parameters!$J$39+Parameters!$I$40*(Parameters!$J$40-Parameters!$J$39)+Parameters!$I$41*($A648-Parameters!$J$40),Parameters!$I$39*Parameters!$J$39+Parameters!$I$40*(Parameters!$J$40-Parameters!$J$39)+Parameters!$I$41*(Parameters!$J$41-Parameters!$J$40)+Parameters!$I$42*($A648-Parameters!$J$41)))),_xlfn.IFS($A648&lt;=Parameters!$J$39,Parameters!$I$39*$A648,$A648&lt;=Parameters!$J$40,Parameters!$I$40*$A648,$A648&lt;=Parameters!$J$41,Parameters!$I$41*$A648,$A648&gt;Parameters!$J$41,Parameters!$I$42*$A648))</f>
        <v>95798.28</v>
      </c>
      <c r="AG648" s="290">
        <f t="shared" si="340"/>
        <v>148.98643856920685</v>
      </c>
      <c r="AI648" s="429">
        <f t="shared" si="316"/>
        <v>112.5</v>
      </c>
      <c r="AJ648" s="429">
        <f t="shared" si="317"/>
        <v>124.61999999999534</v>
      </c>
      <c r="AK648" s="429">
        <f t="shared" si="318"/>
        <v>113.3799999999901</v>
      </c>
      <c r="AL648" s="429">
        <f t="shared" si="319"/>
        <v>123.91999999999825</v>
      </c>
      <c r="AM648" s="429">
        <f t="shared" si="320"/>
        <v>149.05999999999767</v>
      </c>
      <c r="AN648" s="429">
        <f t="shared" si="321"/>
        <v>159.36000000001513</v>
      </c>
      <c r="AO648" s="429">
        <f t="shared" si="322"/>
        <v>150.22999999999593</v>
      </c>
      <c r="AP648" s="429">
        <f t="shared" si="323"/>
        <v>158.45999999999185</v>
      </c>
      <c r="AQ648" s="429">
        <f t="shared" si="324"/>
        <v>149.05999999999767</v>
      </c>
      <c r="AR648" s="429">
        <f t="shared" si="325"/>
        <v>159.36000000001513</v>
      </c>
      <c r="AS648" s="429">
        <f t="shared" si="326"/>
        <v>150.22999999999593</v>
      </c>
      <c r="AT648" s="429">
        <f t="shared" si="327"/>
        <v>158.45999999999185</v>
      </c>
      <c r="AU648" s="429">
        <f t="shared" si="328"/>
        <v>149.05999999999767</v>
      </c>
      <c r="AV648" s="429">
        <f t="shared" si="329"/>
        <v>159.36000000001513</v>
      </c>
      <c r="AW648" s="429">
        <f t="shared" si="330"/>
        <v>150.22999999999593</v>
      </c>
      <c r="AX648" s="429">
        <f t="shared" si="331"/>
        <v>158.45999999999185</v>
      </c>
    </row>
    <row r="649">
      <c r="A649" s="414">
        <v>644</v>
      </c>
      <c r="B649" s="290" cm="1">
        <f t="array" ref="B649">IF(Parameters!$C$55="No",IF($A649&lt;=Parameters!$D$23,Parameters!$C$23*$A649,IF($A649&lt;=Parameters!$D$24,Parameters!$C$23*Parameters!$D$23+Parameters!$C$24*($A649-Parameters!$D$23),IF($A649&lt;=Parameters!$D$25,Parameters!$C$23*Parameters!$D$23+Parameters!$C$24*(Parameters!$D$24-Parameters!$D$23)+Parameters!$C$25*($A649-Parameters!$D$24),Parameters!$C$23*Parameters!$D$23+Parameters!$C$24*(Parameters!$D$24-Parameters!$D$23)+Parameters!$C$25*(Parameters!$D$25-Parameters!$D$24)+Parameters!$C$26*($A649-Parameters!$D$25)))),_xlfn.IFS($A649&lt;=Parameters!$D$23,Parameters!$C$23*$A649,$A649&lt;=Parameters!$D$24,Parameters!$C$24*$A649,$A649&lt;=Parameters!$D$25,Parameters!$C$25*$A649,$A649&gt;Parameters!$D$25,Parameters!$C$26*$A649))</f>
        <v>66051</v>
      </c>
      <c r="C649" s="290">
        <f t="shared" si="332"/>
        <v>102.5636645962733</v>
      </c>
      <c r="D649" s="290" cm="1">
        <f t="array" ref="D649">IF(Parameters!$C$55="No",IF($A649&lt;=Parameters!$D$28,Parameters!$C$28*$A649,IF($A649&lt;=Parameters!$D$29,Parameters!$C$28*Parameters!$D$28+Parameters!$C$29*($A649-Parameters!$D$28),IF($A649&lt;=Parameters!$D$30,Parameters!$C$28*Parameters!$D$28+Parameters!$C$29*(Parameters!$D$29-Parameters!$D$28)+Parameters!$C$30*($A649-Parameters!$D$29),Parameters!$C$28*Parameters!$D$28+Parameters!$C$29*(Parameters!$D$29-Parameters!$D$28)+Parameters!$C$30*(Parameters!$D$30-Parameters!$D$29)+Parameters!$C$31*($A649-Parameters!$D$30)))),_xlfn.IFS($A649&lt;=Parameters!$D$28,Parameters!$C$28*$A649,$A649&lt;=Parameters!$D$29,Parameters!$C$29*$A649,$A649&lt;=Parameters!$D$30,Parameters!$C$30*$A649,$A649&gt;Parameters!$D$30,Parameters!$C$31*$A649))</f>
        <v>74025.78</v>
      </c>
      <c r="E649" s="290">
        <f t="shared" si="332"/>
        <v>114.94686335403726</v>
      </c>
      <c r="F649" s="290" cm="1">
        <f t="array" ref="F649">IF(Parameters!$C$55="No",IF($A649&lt;=Parameters!$D$34,Parameters!$C$34*$A649,IF($A649&lt;=Parameters!$D$35,Parameters!$C$34*Parameters!$D$34+Parameters!$C$35*($A649-Parameters!$D$34),IF($A649&lt;=Parameters!$D$36,Parameters!$C$34*Parameters!$D$34+Parameters!$C$35*(Parameters!$D$35-Parameters!$D$34)+Parameters!$C$36*($A649-Parameters!$D$35),Parameters!$C$34*Parameters!$D$34+Parameters!$C$35*(Parameters!$D$35-Parameters!$D$34)+Parameters!$C$36*(Parameters!$D$36-Parameters!$D$35)+Parameters!$C$37*($A649-Parameters!$D$36)))),_xlfn.IFS($A649&lt;=Parameters!$D$34,Parameters!$C$34*$A649,$A649&lt;=Parameters!$D$35,Parameters!$C$35*$A649,$A649&lt;=Parameters!$D$36,Parameters!$C$36*$A649,$A649&gt;Parameters!$D$36,Parameters!$C$37*$A649))</f>
        <v>71350.720000000001</v>
      </c>
      <c r="G649" s="290">
        <f t="shared" si="333"/>
        <v>110.79304347826087</v>
      </c>
      <c r="H649" s="290" cm="1">
        <f t="array" ref="H649">IF(Parameters!$C$55="No",IF($A649&lt;=Parameters!$D$39,Parameters!$C$39*$A649,IF($A649&lt;=Parameters!$D$40,Parameters!$C$39*Parameters!$D$39+Parameters!$C$40*($A649-Parameters!$D$39),IF($A649&lt;=Parameters!$D$41,Parameters!$C$39*Parameters!$D$39+Parameters!$C$40*(Parameters!$D$40-Parameters!$D$39)+Parameters!$C$41*($A649-Parameters!$D$40),Parameters!$C$39*Parameters!$D$39+Parameters!$C$40*(Parameters!$D$40-Parameters!$D$39)+Parameters!$C$41*(Parameters!$D$41-Parameters!$D$40)+Parameters!$C$42*($A649-Parameters!$D$41)))),_xlfn.IFS($A649&lt;=Parameters!$D$39,Parameters!$C$39*$A649,$A649&lt;=Parameters!$D$40,Parameters!$C$40*$A649,$A649&lt;=Parameters!$D$41,Parameters!$C$41*$A649,$A649&gt;Parameters!$D$41,Parameters!$C$42*$A649))</f>
        <v>75809.48000000001</v>
      </c>
      <c r="I649" s="290">
        <f t="shared" si="334"/>
        <v>117.7165838509317</v>
      </c>
      <c r="J649" s="290" cm="1">
        <f t="array" ref="J649">IF(Parameters!$D$55="No",IF($A649&lt;=Parameters!$F$23,Parameters!$E$23*$A649,IF($A649&lt;=Parameters!$F$24,Parameters!$E$23*Parameters!$F$23+Parameters!$E$24*($A649-Parameters!$F$23),IF($A649&lt;=Parameters!$F$25,Parameters!$E$23*Parameters!$F$23+Parameters!$E$24*(Parameters!$F$24-Parameters!$F$23)+Parameters!$E$25*($A649-Parameters!$F$24),Parameters!$E$23*Parameters!$F$23+Parameters!$E$24*(Parameters!$F$24-Parameters!$F$23)+Parameters!$E$25*(Parameters!$F$25-Parameters!$F$24)+Parameters!$E$26*($A649-Parameters!$F$25)))),_xlfn.IFS($A649&lt;=Parameters!$F$23,Parameters!$E$23*$A649,$A649&lt;=Parameters!$F$24,Parameters!$E$24*$A649,$A649&lt;=Parameters!$F$25,Parameters!$E$25*$A649,$A649&gt;Parameters!$F$25,Parameters!$E$26*$A649))</f>
        <v>76113.64</v>
      </c>
      <c r="K649" s="290">
        <f t="shared" si="310"/>
        <v>118.18888198757764</v>
      </c>
      <c r="L649" s="290" cm="1">
        <f t="array" ref="L649">IF(Parameters!$D$55="No",IF($A649&lt;=Parameters!$F$28,Parameters!$E$28*$A649,IF($A649&lt;=Parameters!$F$29,Parameters!$E$28*Parameters!$F$28+Parameters!$E$29*($A649-Parameters!$F$28),IF($A649&lt;=Parameters!$F$30,Parameters!$E$28*Parameters!$F$28+Parameters!$E$29*(Parameters!$F$29-Parameters!$F$28)+Parameters!$E$30*($A649-Parameters!$F$29),Parameters!$E$28*Parameters!$F$28+Parameters!$E$29*(Parameters!$F$29-Parameters!$F$28)+Parameters!$E$30*(Parameters!$F$30-Parameters!$F$29)+Parameters!$E$31*($A649-Parameters!$F$30)))),_xlfn.IFS($A649&lt;=Parameters!$F$28,Parameters!$E$28*$A649,$A649&lt;=Parameters!$F$29,Parameters!$E$29*$A649,$A649&lt;=Parameters!$F$30,Parameters!$E$30*$A649,$A649&gt;Parameters!$F$30,Parameters!$E$31*$A649))</f>
        <v>90112.34</v>
      </c>
      <c r="M649" s="290">
        <f t="shared" si="311"/>
        <v>139.92599378881988</v>
      </c>
      <c r="N649" s="290" cm="1">
        <f t="array" ref="N649">IF(Parameters!$D$55="No",IF($A649&lt;=Parameters!$F$34,Parameters!$E$34*$A649,IF($A649&lt;=Parameters!$F$35,Parameters!$E$34*Parameters!$F$34+Parameters!$E$35*($A649-Parameters!$F$34),IF($A649&lt;=Parameters!$F$36,Parameters!$E$34*Parameters!$F$34+Parameters!$E$35*(Parameters!$F$35-Parameters!$F$34)+Parameters!$E$36*($A649-Parameters!$F$35),Parameters!$E$34*Parameters!$F$34+Parameters!$E$35*(Parameters!$F$35-Parameters!$F$34)+Parameters!$E$36*(Parameters!$F$36-Parameters!$F$35)+Parameters!$E$37*($A649-Parameters!$F$36)))),_xlfn.IFS($A649&lt;=Parameters!$F$34,Parameters!$E$34*$A649,$A649&lt;=Parameters!$F$35,Parameters!$E$35*$A649,$A649&lt;=Parameters!$F$36,Parameters!$E$36*$A649,$A649&gt;Parameters!$F$36,Parameters!$E$37*$A649))</f>
        <v>89503.12</v>
      </c>
      <c r="O649" s="290">
        <f t="shared" si="335"/>
        <v>138.97999999999999</v>
      </c>
      <c r="P649" s="290" cm="1">
        <f t="array" ref="P649">IF(Parameters!$D$55="No",IF($A649&lt;=Parameters!$F$39,Parameters!$E$39*$A649,IF($A649&lt;=Parameters!$F$40,Parameters!$E$39*Parameters!$F$39+Parameters!$E$40*($A649-Parameters!$F$39),IF($A649&lt;=Parameters!$F$41,Parameters!$E$39*Parameters!$F$39+Parameters!$E$40*(Parameters!$F$40-Parameters!$F$39)+Parameters!$E$41*($A649-Parameters!$F$40),Parameters!$E$39*Parameters!$F$39+Parameters!$E$40*(Parameters!$F$40-Parameters!$F$39)+Parameters!$E$41*(Parameters!$F$41-Parameters!$F$40)+Parameters!$E$42*($A649-Parameters!$F$41)))),_xlfn.IFS($A649&lt;=Parameters!$F$39,Parameters!$E$39*$A649,$A649&lt;=Parameters!$F$40,Parameters!$E$40*$A649,$A649&lt;=Parameters!$F$41,Parameters!$E$41*$A649,$A649&gt;Parameters!$F$41,Parameters!$E$42*$A649))</f>
        <v>95956.74</v>
      </c>
      <c r="Q649" s="290">
        <f t="shared" si="336"/>
        <v>149.001149068323</v>
      </c>
      <c r="R649" s="290" cm="1">
        <f t="array" ref="R649">IF(Parameters!$E$55="No",IF($A649&lt;=Parameters!$H$23,Parameters!$G$23*$A649,IF($A649&lt;=Parameters!$H$24,Parameters!$G$23*Parameters!$H$23+Parameters!$G$24*($A649-Parameters!$H$23),IF($A649&lt;=Parameters!$H$25,Parameters!$G$23*Parameters!$H$23+Parameters!$G$24*(Parameters!$H$24-Parameters!$H$23)+Parameters!$G$25*($A649-Parameters!$H$24),Parameters!$G$23*Parameters!$H$23+Parameters!$G$24*(Parameters!$H$24-Parameters!$H$23)+Parameters!$G$25*(Parameters!$H$25-Parameters!$H$24)+Parameters!$G$26*($A649-Parameters!$H$25)))),_xlfn.IFS($A649&lt;=Parameters!$H$23,Parameters!$G$23*$A649,$A649&lt;=Parameters!$H$24,Parameters!$G$24*$A649,$A649&lt;=Parameters!$H$25,Parameters!$G$25*$A649,$A649&gt;Parameters!$H$25,Parameters!$G$26*$A649))</f>
        <v>76113.64</v>
      </c>
      <c r="S649" s="290">
        <f t="shared" si="312"/>
        <v>118.18888198757764</v>
      </c>
      <c r="T649" s="290" cm="1">
        <f t="array" ref="T649">IF(Parameters!$E$55="No",IF($A649&lt;=Parameters!$H$28,Parameters!$G$28*$A649,IF($A649&lt;=Parameters!$H$29,Parameters!$G$28*Parameters!$H$28+Parameters!$G$29*($A649-Parameters!$H$28),IF($A649&lt;=Parameters!$H$30,Parameters!$G$28*Parameters!$H$28+Parameters!$G$29*(Parameters!$H$29-Parameters!$H$28)+Parameters!$G$30*($A649-Parameters!$H$29),Parameters!$G$28*Parameters!$H$28+Parameters!$G$29*(Parameters!$H$29-Parameters!$H$28)+Parameters!$G$30*(Parameters!$H$30-Parameters!$H$29)+Parameters!$G$31*($A649-Parameters!$H$30)))),_xlfn.IFS($A649&lt;=Parameters!$H$28,Parameters!$G$28*$A649,$A649&lt;=Parameters!$H$29,Parameters!$G$29*$A649,$A649&lt;=Parameters!$H$30,Parameters!$G$30*$A649,$A649&gt;Parameters!$H$30,Parameters!$G$31*$A649))</f>
        <v>90112.34</v>
      </c>
      <c r="U649" s="290">
        <f t="shared" si="313"/>
        <v>139.92599378881988</v>
      </c>
      <c r="V649" s="290" cm="1">
        <f t="array" ref="V649">IF(Parameters!$E$55="No",IF($A649&lt;=Parameters!$H$34,Parameters!$G$34*$A649,IF($A649&lt;=Parameters!$H$35,Parameters!$G$34*Parameters!$H$34+Parameters!$G$35*($A649-Parameters!$H$34),IF($A649&lt;=Parameters!$H$36,Parameters!$G$34*Parameters!$H$34+Parameters!$G$35*(Parameters!$H$35-Parameters!$H$34)+Parameters!$G$36*($A649-Parameters!$H$35),Parameters!$G$34*Parameters!$H$34+Parameters!$G$35*(Parameters!$H$35-Parameters!$H$34)+Parameters!$G$36*(Parameters!$H$36-Parameters!$H$35)+Parameters!$G$37*($A649-Parameters!$H$36)))),_xlfn.IFS($A649&lt;=Parameters!$H$34,Parameters!$G$34*$A649,$A649&lt;=Parameters!$H$35,Parameters!$G$35*$A649,$A649&lt;=Parameters!$H$36,Parameters!$G$36*$A649,$A649&gt;Parameters!$H$36,Parameters!$G$37*$A649))</f>
        <v>89503.12</v>
      </c>
      <c r="W649" s="290">
        <f t="shared" si="337"/>
        <v>138.97999999999999</v>
      </c>
      <c r="X649" s="290" cm="1">
        <f t="array" ref="X649">IF(Parameters!$E$55="No",IF($A649&lt;=Parameters!$H$39,Parameters!$G$39*$A649,IF($A649&lt;=Parameters!$H$40,Parameters!$G$39*Parameters!$H$39+Parameters!$G$40*($A649-Parameters!$H$39),IF($A649&lt;=Parameters!$H$41,Parameters!$G$39*Parameters!$H$39+Parameters!$G$40*(Parameters!$H$40-Parameters!$H$39)+Parameters!$G$41*($A649-Parameters!$H$40),Parameters!$G$39*Parameters!$H$39+Parameters!$G$40*(Parameters!$H$40-Parameters!$H$39)+Parameters!$G$41*(Parameters!$H$41-Parameters!$H$40)+Parameters!$G$42*($A649-Parameters!$H$41)))),_xlfn.IFS($A649&lt;=Parameters!$H$39,Parameters!$G$39*$A649,$A649&lt;=Parameters!$H$40,Parameters!$G$40*$A649,$A649&lt;=Parameters!$H$41,Parameters!$G$41*$A649,$A649&gt;Parameters!$H$41,Parameters!$G$42*$A649))</f>
        <v>95956.74</v>
      </c>
      <c r="Y649" s="290">
        <f t="shared" si="338"/>
        <v>149.001149068323</v>
      </c>
      <c r="Z649" s="290" cm="1">
        <f t="array" ref="Z649">IF(Parameters!$F$55="No",IF($A649&lt;=Parameters!$J$23,Parameters!$I$23*$A649,IF($A649&lt;=Parameters!$J$24,Parameters!$I$23*Parameters!$J$23+Parameters!$I$24*($A649-Parameters!$J$23),IF($A649&lt;=Parameters!$J$25,Parameters!$I$23*Parameters!$J$23+Parameters!$I$24*(Parameters!$J$24-Parameters!$J$23)+Parameters!$I$25*($A649-Parameters!$J$24),Parameters!$I$23*Parameters!$J$23+Parameters!$I$24*(Parameters!$J$24-Parameters!$J$23)+Parameters!$I$25*(Parameters!$J$25-Parameters!$J$24)+Parameters!$I$26*($A649-Parameters!$J$25)))),_xlfn.IFS($A649&lt;=Parameters!$J$23,Parameters!$I$23*$A649,$A649&lt;=Parameters!$J$24,Parameters!$I$24*$A649,$A649&lt;=Parameters!$J$25,Parameters!$I$25*$A649,$A649&gt;Parameters!$J$25,Parameters!$I$26*$A649))</f>
        <v>76113.64</v>
      </c>
      <c r="AA649" s="290">
        <f t="shared" si="314"/>
        <v>118.18888198757764</v>
      </c>
      <c r="AB649" s="290" cm="1">
        <f t="array" ref="AB649">IF(Parameters!$F$55="No",IF($A649&lt;=Parameters!$J$28,Parameters!$I$28*$A649,IF($A649&lt;=Parameters!$J$29,Parameters!$I$28*Parameters!$J$28+Parameters!$I$29*($A649-Parameters!$J$28),IF($A649&lt;=Parameters!$J$30,Parameters!$I$28*Parameters!$J$28+Parameters!$I$29*(Parameters!$J$29-Parameters!$J$28)+Parameters!$I$30*($A649-Parameters!$J$29),Parameters!$I$28*Parameters!$J$28+Parameters!$I$29*(Parameters!$J$29-Parameters!$J$28)+Parameters!$I$30*(Parameters!$J$30-Parameters!$J$29)+Parameters!$I$31*($A649-Parameters!$J$30)))),_xlfn.IFS($A649&lt;=Parameters!$J$28,Parameters!$I$28*$A649,$A649&lt;=Parameters!$J$29,Parameters!$I$29*$A649,$A649&lt;=Parameters!$J$30,Parameters!$I$30*$A649,$A649&gt;Parameters!$J$30,Parameters!$I$31*$A649))</f>
        <v>90112.34</v>
      </c>
      <c r="AC649" s="290">
        <f t="shared" si="315"/>
        <v>139.92599378881988</v>
      </c>
      <c r="AD649" s="290" cm="1">
        <f t="array" ref="AD649">IF(Parameters!$F$55="No",IF($A649&lt;=Parameters!$J$34,Parameters!$I$34*$A649,IF($A649&lt;=Parameters!$J$35,Parameters!$I$34*Parameters!$J$34+Parameters!$I$35*($A649-Parameters!$J$34),IF($A649&lt;=Parameters!$J$36,Parameters!$I$34*Parameters!$J$34+Parameters!$I$35*(Parameters!$J$35-Parameters!$J$34)+Parameters!$I$36*($A649-Parameters!$J$35),Parameters!$I$34*Parameters!$J$34+Parameters!$I$35*(Parameters!$J$35-Parameters!$J$34)+Parameters!$I$36*(Parameters!$J$36-Parameters!$J$35)+Parameters!$I$37*($A649-Parameters!$J$36)))),_xlfn.IFS($A649&lt;=Parameters!$J$34,Parameters!$I$34*$A649,$A649&lt;=Parameters!$J$35,Parameters!$I$35*$A649,$A649&lt;=Parameters!$J$36,Parameters!$I$36*$A649,$A649&gt;Parameters!$J$36,Parameters!$I$37*$A649))</f>
        <v>89503.12</v>
      </c>
      <c r="AE649" s="290">
        <f t="shared" si="339"/>
        <v>138.97999999999999</v>
      </c>
      <c r="AF649" s="290" cm="1">
        <f t="array" ref="AF649">IF(Parameters!$F$55="No",IF($A649&lt;=Parameters!$J$39,Parameters!$I$39*$A649,IF($A649&lt;=Parameters!$J$40,Parameters!$I$39*Parameters!$J$39+Parameters!$I$40*($A649-Parameters!$J$39),IF($A649&lt;=Parameters!$J$41,Parameters!$I$39*Parameters!$J$39+Parameters!$I$40*(Parameters!$J$40-Parameters!$J$39)+Parameters!$I$41*($A649-Parameters!$J$40),Parameters!$I$39*Parameters!$J$39+Parameters!$I$40*(Parameters!$J$40-Parameters!$J$39)+Parameters!$I$41*(Parameters!$J$41-Parameters!$J$40)+Parameters!$I$42*($A649-Parameters!$J$41)))),_xlfn.IFS($A649&lt;=Parameters!$J$39,Parameters!$I$39*$A649,$A649&lt;=Parameters!$J$40,Parameters!$I$40*$A649,$A649&lt;=Parameters!$J$41,Parameters!$I$41*$A649,$A649&gt;Parameters!$J$41,Parameters!$I$42*$A649))</f>
        <v>95956.74</v>
      </c>
      <c r="AG649" s="290">
        <f t="shared" si="340"/>
        <v>149.001149068323</v>
      </c>
      <c r="AI649" s="429">
        <f t="shared" si="316"/>
        <v>112.5</v>
      </c>
      <c r="AJ649" s="429">
        <f t="shared" si="317"/>
        <v>124.61999999999534</v>
      </c>
      <c r="AK649" s="429">
        <f t="shared" si="318"/>
        <v>113.38000000000466</v>
      </c>
      <c r="AL649" s="429">
        <f t="shared" si="319"/>
        <v>123.92000000001281</v>
      </c>
      <c r="AM649" s="429">
        <f t="shared" si="320"/>
        <v>149.05999999999767</v>
      </c>
      <c r="AN649" s="429">
        <f t="shared" si="321"/>
        <v>159.35999999998603</v>
      </c>
      <c r="AO649" s="429">
        <f t="shared" si="322"/>
        <v>150.22999999999593</v>
      </c>
      <c r="AP649" s="429">
        <f t="shared" si="323"/>
        <v>158.4600000000064</v>
      </c>
      <c r="AQ649" s="429">
        <f t="shared" si="324"/>
        <v>149.05999999999767</v>
      </c>
      <c r="AR649" s="429">
        <f t="shared" si="325"/>
        <v>159.35999999998603</v>
      </c>
      <c r="AS649" s="429">
        <f t="shared" si="326"/>
        <v>150.22999999999593</v>
      </c>
      <c r="AT649" s="429">
        <f t="shared" si="327"/>
        <v>158.4600000000064</v>
      </c>
      <c r="AU649" s="429">
        <f t="shared" si="328"/>
        <v>149.05999999999767</v>
      </c>
      <c r="AV649" s="429">
        <f t="shared" si="329"/>
        <v>159.35999999998603</v>
      </c>
      <c r="AW649" s="429">
        <f t="shared" si="330"/>
        <v>150.22999999999593</v>
      </c>
      <c r="AX649" s="429">
        <f t="shared" si="331"/>
        <v>158.4600000000064</v>
      </c>
    </row>
    <row r="650">
      <c r="A650" s="414">
        <v>645</v>
      </c>
      <c r="B650" s="290" cm="1">
        <f t="array" ref="B650">IF(Parameters!$C$55="No",IF($A650&lt;=Parameters!$D$23,Parameters!$C$23*$A650,IF($A650&lt;=Parameters!$D$24,Parameters!$C$23*Parameters!$D$23+Parameters!$C$24*($A650-Parameters!$D$23),IF($A650&lt;=Parameters!$D$25,Parameters!$C$23*Parameters!$D$23+Parameters!$C$24*(Parameters!$D$24-Parameters!$D$23)+Parameters!$C$25*($A650-Parameters!$D$24),Parameters!$C$23*Parameters!$D$23+Parameters!$C$24*(Parameters!$D$24-Parameters!$D$23)+Parameters!$C$25*(Parameters!$D$25-Parameters!$D$24)+Parameters!$C$26*($A650-Parameters!$D$25)))),_xlfn.IFS($A650&lt;=Parameters!$D$23,Parameters!$C$23*$A650,$A650&lt;=Parameters!$D$24,Parameters!$C$24*$A650,$A650&lt;=Parameters!$D$25,Parameters!$C$25*$A650,$A650&gt;Parameters!$D$25,Parameters!$C$26*$A650))</f>
        <v>66163.5</v>
      </c>
      <c r="C650" s="290">
        <f t="shared" si="332"/>
        <v>102.57906976744187</v>
      </c>
      <c r="D650" s="290" cm="1">
        <f t="array" ref="D650">IF(Parameters!$C$55="No",IF($A650&lt;=Parameters!$D$28,Parameters!$C$28*$A650,IF($A650&lt;=Parameters!$D$29,Parameters!$C$28*Parameters!$D$28+Parameters!$C$29*($A650-Parameters!$D$28),IF($A650&lt;=Parameters!$D$30,Parameters!$C$28*Parameters!$D$28+Parameters!$C$29*(Parameters!$D$29-Parameters!$D$28)+Parameters!$C$30*($A650-Parameters!$D$29),Parameters!$C$28*Parameters!$D$28+Parameters!$C$29*(Parameters!$D$29-Parameters!$D$28)+Parameters!$C$30*(Parameters!$D$30-Parameters!$D$29)+Parameters!$C$31*($A650-Parameters!$D$30)))),_xlfn.IFS($A650&lt;=Parameters!$D$28,Parameters!$C$28*$A650,$A650&lt;=Parameters!$D$29,Parameters!$C$29*$A650,$A650&lt;=Parameters!$D$30,Parameters!$C$30*$A650,$A650&gt;Parameters!$D$30,Parameters!$C$31*$A650))</f>
        <v>74150.399999999994</v>
      </c>
      <c r="E650" s="290">
        <f t="shared" si="332"/>
        <v>114.96186046511627</v>
      </c>
      <c r="F650" s="290" cm="1">
        <f t="array" ref="F650">IF(Parameters!$C$55="No",IF($A650&lt;=Parameters!$D$34,Parameters!$C$34*$A650,IF($A650&lt;=Parameters!$D$35,Parameters!$C$34*Parameters!$D$34+Parameters!$C$35*($A650-Parameters!$D$34),IF($A650&lt;=Parameters!$D$36,Parameters!$C$34*Parameters!$D$34+Parameters!$C$35*(Parameters!$D$35-Parameters!$D$34)+Parameters!$C$36*($A650-Parameters!$D$35),Parameters!$C$34*Parameters!$D$34+Parameters!$C$35*(Parameters!$D$35-Parameters!$D$34)+Parameters!$C$36*(Parameters!$D$36-Parameters!$D$35)+Parameters!$C$37*($A650-Parameters!$D$36)))),_xlfn.IFS($A650&lt;=Parameters!$D$34,Parameters!$C$34*$A650,$A650&lt;=Parameters!$D$35,Parameters!$C$35*$A650,$A650&lt;=Parameters!$D$36,Parameters!$C$36*$A650,$A650&gt;Parameters!$D$36,Parameters!$C$37*$A650))</f>
        <v>71464.100000000006</v>
      </c>
      <c r="G650" s="290">
        <f t="shared" si="333"/>
        <v>110.7970542635659</v>
      </c>
      <c r="H650" s="290" cm="1">
        <f t="array" ref="H650">IF(Parameters!$C$55="No",IF($A650&lt;=Parameters!$D$39,Parameters!$C$39*$A650,IF($A650&lt;=Parameters!$D$40,Parameters!$C$39*Parameters!$D$39+Parameters!$C$40*($A650-Parameters!$D$39),IF($A650&lt;=Parameters!$D$41,Parameters!$C$39*Parameters!$D$39+Parameters!$C$40*(Parameters!$D$40-Parameters!$D$39)+Parameters!$C$41*($A650-Parameters!$D$40),Parameters!$C$39*Parameters!$D$39+Parameters!$C$40*(Parameters!$D$40-Parameters!$D$39)+Parameters!$C$41*(Parameters!$D$41-Parameters!$D$40)+Parameters!$C$42*($A650-Parameters!$D$41)))),_xlfn.IFS($A650&lt;=Parameters!$D$39,Parameters!$C$39*$A650,$A650&lt;=Parameters!$D$40,Parameters!$C$40*$A650,$A650&lt;=Parameters!$D$41,Parameters!$C$41*$A650,$A650&gt;Parameters!$D$41,Parameters!$C$42*$A650))</f>
        <v>75933.399999999994</v>
      </c>
      <c r="I650" s="290">
        <f t="shared" si="334"/>
        <v>117.72620155038759</v>
      </c>
      <c r="J650" s="290" cm="1">
        <f t="array" ref="J650">IF(Parameters!$D$55="No",IF($A650&lt;=Parameters!$F$23,Parameters!$E$23*$A650,IF($A650&lt;=Parameters!$F$24,Parameters!$E$23*Parameters!$F$23+Parameters!$E$24*($A650-Parameters!$F$23),IF($A650&lt;=Parameters!$F$25,Parameters!$E$23*Parameters!$F$23+Parameters!$E$24*(Parameters!$F$24-Parameters!$F$23)+Parameters!$E$25*($A650-Parameters!$F$24),Parameters!$E$23*Parameters!$F$23+Parameters!$E$24*(Parameters!$F$24-Parameters!$F$23)+Parameters!$E$25*(Parameters!$F$25-Parameters!$F$24)+Parameters!$E$26*($A650-Parameters!$F$25)))),_xlfn.IFS($A650&lt;=Parameters!$F$23,Parameters!$E$23*$A650,$A650&lt;=Parameters!$F$24,Parameters!$E$24*$A650,$A650&lt;=Parameters!$F$25,Parameters!$E$25*$A650,$A650&gt;Parameters!$F$25,Parameters!$E$26*$A650))</f>
        <v>76262.7</v>
      </c>
      <c r="K650" s="290">
        <f t="shared" si="310"/>
        <v>118.23674418604651</v>
      </c>
      <c r="L650" s="290" cm="1">
        <f t="array" ref="L650">IF(Parameters!$D$55="No",IF($A650&lt;=Parameters!$F$28,Parameters!$E$28*$A650,IF($A650&lt;=Parameters!$F$29,Parameters!$E$28*Parameters!$F$28+Parameters!$E$29*($A650-Parameters!$F$28),IF($A650&lt;=Parameters!$F$30,Parameters!$E$28*Parameters!$F$28+Parameters!$E$29*(Parameters!$F$29-Parameters!$F$28)+Parameters!$E$30*($A650-Parameters!$F$29),Parameters!$E$28*Parameters!$F$28+Parameters!$E$29*(Parameters!$F$29-Parameters!$F$28)+Parameters!$E$30*(Parameters!$F$30-Parameters!$F$29)+Parameters!$E$31*($A650-Parameters!$F$30)))),_xlfn.IFS($A650&lt;=Parameters!$F$28,Parameters!$E$28*$A650,$A650&lt;=Parameters!$F$29,Parameters!$E$29*$A650,$A650&lt;=Parameters!$F$30,Parameters!$E$30*$A650,$A650&gt;Parameters!$F$30,Parameters!$E$31*$A650))</f>
        <v>90271.700000000012</v>
      </c>
      <c r="M650" s="290">
        <f t="shared" si="311"/>
        <v>139.95612403100776</v>
      </c>
      <c r="N650" s="290" cm="1">
        <f t="array" ref="N650">IF(Parameters!$D$55="No",IF($A650&lt;=Parameters!$F$34,Parameters!$E$34*$A650,IF($A650&lt;=Parameters!$F$35,Parameters!$E$34*Parameters!$F$34+Parameters!$E$35*($A650-Parameters!$F$34),IF($A650&lt;=Parameters!$F$36,Parameters!$E$34*Parameters!$F$34+Parameters!$E$35*(Parameters!$F$35-Parameters!$F$34)+Parameters!$E$36*($A650-Parameters!$F$35),Parameters!$E$34*Parameters!$F$34+Parameters!$E$35*(Parameters!$F$35-Parameters!$F$34)+Parameters!$E$36*(Parameters!$F$36-Parameters!$F$35)+Parameters!$E$37*($A650-Parameters!$F$36)))),_xlfn.IFS($A650&lt;=Parameters!$F$34,Parameters!$E$34*$A650,$A650&lt;=Parameters!$F$35,Parameters!$E$35*$A650,$A650&lt;=Parameters!$F$36,Parameters!$E$36*$A650,$A650&gt;Parameters!$F$36,Parameters!$E$37*$A650))</f>
        <v>89653.35</v>
      </c>
      <c r="O650" s="290">
        <f t="shared" si="335"/>
        <v>138.99744186046513</v>
      </c>
      <c r="P650" s="290" cm="1">
        <f t="array" ref="P650">IF(Parameters!$D$55="No",IF($A650&lt;=Parameters!$F$39,Parameters!$E$39*$A650,IF($A650&lt;=Parameters!$F$40,Parameters!$E$39*Parameters!$F$39+Parameters!$E$40*($A650-Parameters!$F$39),IF($A650&lt;=Parameters!$F$41,Parameters!$E$39*Parameters!$F$39+Parameters!$E$40*(Parameters!$F$40-Parameters!$F$39)+Parameters!$E$41*($A650-Parameters!$F$40),Parameters!$E$39*Parameters!$F$39+Parameters!$E$40*(Parameters!$F$40-Parameters!$F$39)+Parameters!$E$41*(Parameters!$F$41-Parameters!$F$40)+Parameters!$E$42*($A650-Parameters!$F$41)))),_xlfn.IFS($A650&lt;=Parameters!$F$39,Parameters!$E$39*$A650,$A650&lt;=Parameters!$F$40,Parameters!$E$40*$A650,$A650&lt;=Parameters!$F$41,Parameters!$E$41*$A650,$A650&gt;Parameters!$F$41,Parameters!$E$42*$A650))</f>
        <v>96115.200000000012</v>
      </c>
      <c r="Q650" s="290">
        <f t="shared" si="336"/>
        <v>149.01581395348839</v>
      </c>
      <c r="R650" s="290" cm="1">
        <f t="array" ref="R650">IF(Parameters!$E$55="No",IF($A650&lt;=Parameters!$H$23,Parameters!$G$23*$A650,IF($A650&lt;=Parameters!$H$24,Parameters!$G$23*Parameters!$H$23+Parameters!$G$24*($A650-Parameters!$H$23),IF($A650&lt;=Parameters!$H$25,Parameters!$G$23*Parameters!$H$23+Parameters!$G$24*(Parameters!$H$24-Parameters!$H$23)+Parameters!$G$25*($A650-Parameters!$H$24),Parameters!$G$23*Parameters!$H$23+Parameters!$G$24*(Parameters!$H$24-Parameters!$H$23)+Parameters!$G$25*(Parameters!$H$25-Parameters!$H$24)+Parameters!$G$26*($A650-Parameters!$H$25)))),_xlfn.IFS($A650&lt;=Parameters!$H$23,Parameters!$G$23*$A650,$A650&lt;=Parameters!$H$24,Parameters!$G$24*$A650,$A650&lt;=Parameters!$H$25,Parameters!$G$25*$A650,$A650&gt;Parameters!$H$25,Parameters!$G$26*$A650))</f>
        <v>76262.7</v>
      </c>
      <c r="S650" s="290">
        <f t="shared" si="312"/>
        <v>118.23674418604651</v>
      </c>
      <c r="T650" s="290" cm="1">
        <f t="array" ref="T650">IF(Parameters!$E$55="No",IF($A650&lt;=Parameters!$H$28,Parameters!$G$28*$A650,IF($A650&lt;=Parameters!$H$29,Parameters!$G$28*Parameters!$H$28+Parameters!$G$29*($A650-Parameters!$H$28),IF($A650&lt;=Parameters!$H$30,Parameters!$G$28*Parameters!$H$28+Parameters!$G$29*(Parameters!$H$29-Parameters!$H$28)+Parameters!$G$30*($A650-Parameters!$H$29),Parameters!$G$28*Parameters!$H$28+Parameters!$G$29*(Parameters!$H$29-Parameters!$H$28)+Parameters!$G$30*(Parameters!$H$30-Parameters!$H$29)+Parameters!$G$31*($A650-Parameters!$H$30)))),_xlfn.IFS($A650&lt;=Parameters!$H$28,Parameters!$G$28*$A650,$A650&lt;=Parameters!$H$29,Parameters!$G$29*$A650,$A650&lt;=Parameters!$H$30,Parameters!$G$30*$A650,$A650&gt;Parameters!$H$30,Parameters!$G$31*$A650))</f>
        <v>90271.700000000012</v>
      </c>
      <c r="U650" s="290">
        <f t="shared" si="313"/>
        <v>139.95612403100776</v>
      </c>
      <c r="V650" s="290" cm="1">
        <f t="array" ref="V650">IF(Parameters!$E$55="No",IF($A650&lt;=Parameters!$H$34,Parameters!$G$34*$A650,IF($A650&lt;=Parameters!$H$35,Parameters!$G$34*Parameters!$H$34+Parameters!$G$35*($A650-Parameters!$H$34),IF($A650&lt;=Parameters!$H$36,Parameters!$G$34*Parameters!$H$34+Parameters!$G$35*(Parameters!$H$35-Parameters!$H$34)+Parameters!$G$36*($A650-Parameters!$H$35),Parameters!$G$34*Parameters!$H$34+Parameters!$G$35*(Parameters!$H$35-Parameters!$H$34)+Parameters!$G$36*(Parameters!$H$36-Parameters!$H$35)+Parameters!$G$37*($A650-Parameters!$H$36)))),_xlfn.IFS($A650&lt;=Parameters!$H$34,Parameters!$G$34*$A650,$A650&lt;=Parameters!$H$35,Parameters!$G$35*$A650,$A650&lt;=Parameters!$H$36,Parameters!$G$36*$A650,$A650&gt;Parameters!$H$36,Parameters!$G$37*$A650))</f>
        <v>89653.35</v>
      </c>
      <c r="W650" s="290">
        <f t="shared" si="337"/>
        <v>138.99744186046513</v>
      </c>
      <c r="X650" s="290" cm="1">
        <f t="array" ref="X650">IF(Parameters!$E$55="No",IF($A650&lt;=Parameters!$H$39,Parameters!$G$39*$A650,IF($A650&lt;=Parameters!$H$40,Parameters!$G$39*Parameters!$H$39+Parameters!$G$40*($A650-Parameters!$H$39),IF($A650&lt;=Parameters!$H$41,Parameters!$G$39*Parameters!$H$39+Parameters!$G$40*(Parameters!$H$40-Parameters!$H$39)+Parameters!$G$41*($A650-Parameters!$H$40),Parameters!$G$39*Parameters!$H$39+Parameters!$G$40*(Parameters!$H$40-Parameters!$H$39)+Parameters!$G$41*(Parameters!$H$41-Parameters!$H$40)+Parameters!$G$42*($A650-Parameters!$H$41)))),_xlfn.IFS($A650&lt;=Parameters!$H$39,Parameters!$G$39*$A650,$A650&lt;=Parameters!$H$40,Parameters!$G$40*$A650,$A650&lt;=Parameters!$H$41,Parameters!$G$41*$A650,$A650&gt;Parameters!$H$41,Parameters!$G$42*$A650))</f>
        <v>96115.200000000012</v>
      </c>
      <c r="Y650" s="290">
        <f t="shared" si="338"/>
        <v>149.01581395348839</v>
      </c>
      <c r="Z650" s="290" cm="1">
        <f t="array" ref="Z650">IF(Parameters!$F$55="No",IF($A650&lt;=Parameters!$J$23,Parameters!$I$23*$A650,IF($A650&lt;=Parameters!$J$24,Parameters!$I$23*Parameters!$J$23+Parameters!$I$24*($A650-Parameters!$J$23),IF($A650&lt;=Parameters!$J$25,Parameters!$I$23*Parameters!$J$23+Parameters!$I$24*(Parameters!$J$24-Parameters!$J$23)+Parameters!$I$25*($A650-Parameters!$J$24),Parameters!$I$23*Parameters!$J$23+Parameters!$I$24*(Parameters!$J$24-Parameters!$J$23)+Parameters!$I$25*(Parameters!$J$25-Parameters!$J$24)+Parameters!$I$26*($A650-Parameters!$J$25)))),_xlfn.IFS($A650&lt;=Parameters!$J$23,Parameters!$I$23*$A650,$A650&lt;=Parameters!$J$24,Parameters!$I$24*$A650,$A650&lt;=Parameters!$J$25,Parameters!$I$25*$A650,$A650&gt;Parameters!$J$25,Parameters!$I$26*$A650))</f>
        <v>76262.7</v>
      </c>
      <c r="AA650" s="290">
        <f t="shared" si="314"/>
        <v>118.23674418604651</v>
      </c>
      <c r="AB650" s="290" cm="1">
        <f t="array" ref="AB650">IF(Parameters!$F$55="No",IF($A650&lt;=Parameters!$J$28,Parameters!$I$28*$A650,IF($A650&lt;=Parameters!$J$29,Parameters!$I$28*Parameters!$J$28+Parameters!$I$29*($A650-Parameters!$J$28),IF($A650&lt;=Parameters!$J$30,Parameters!$I$28*Parameters!$J$28+Parameters!$I$29*(Parameters!$J$29-Parameters!$J$28)+Parameters!$I$30*($A650-Parameters!$J$29),Parameters!$I$28*Parameters!$J$28+Parameters!$I$29*(Parameters!$J$29-Parameters!$J$28)+Parameters!$I$30*(Parameters!$J$30-Parameters!$J$29)+Parameters!$I$31*($A650-Parameters!$J$30)))),_xlfn.IFS($A650&lt;=Parameters!$J$28,Parameters!$I$28*$A650,$A650&lt;=Parameters!$J$29,Parameters!$I$29*$A650,$A650&lt;=Parameters!$J$30,Parameters!$I$30*$A650,$A650&gt;Parameters!$J$30,Parameters!$I$31*$A650))</f>
        <v>90271.700000000012</v>
      </c>
      <c r="AC650" s="290">
        <f t="shared" si="315"/>
        <v>139.95612403100776</v>
      </c>
      <c r="AD650" s="290" cm="1">
        <f t="array" ref="AD650">IF(Parameters!$F$55="No",IF($A650&lt;=Parameters!$J$34,Parameters!$I$34*$A650,IF($A650&lt;=Parameters!$J$35,Parameters!$I$34*Parameters!$J$34+Parameters!$I$35*($A650-Parameters!$J$34),IF($A650&lt;=Parameters!$J$36,Parameters!$I$34*Parameters!$J$34+Parameters!$I$35*(Parameters!$J$35-Parameters!$J$34)+Parameters!$I$36*($A650-Parameters!$J$35),Parameters!$I$34*Parameters!$J$34+Parameters!$I$35*(Parameters!$J$35-Parameters!$J$34)+Parameters!$I$36*(Parameters!$J$36-Parameters!$J$35)+Parameters!$I$37*($A650-Parameters!$J$36)))),_xlfn.IFS($A650&lt;=Parameters!$J$34,Parameters!$I$34*$A650,$A650&lt;=Parameters!$J$35,Parameters!$I$35*$A650,$A650&lt;=Parameters!$J$36,Parameters!$I$36*$A650,$A650&gt;Parameters!$J$36,Parameters!$I$37*$A650))</f>
        <v>89653.35</v>
      </c>
      <c r="AE650" s="290">
        <f t="shared" si="339"/>
        <v>138.99744186046513</v>
      </c>
      <c r="AF650" s="290" cm="1">
        <f t="array" ref="AF650">IF(Parameters!$F$55="No",IF($A650&lt;=Parameters!$J$39,Parameters!$I$39*$A650,IF($A650&lt;=Parameters!$J$40,Parameters!$I$39*Parameters!$J$39+Parameters!$I$40*($A650-Parameters!$J$39),IF($A650&lt;=Parameters!$J$41,Parameters!$I$39*Parameters!$J$39+Parameters!$I$40*(Parameters!$J$40-Parameters!$J$39)+Parameters!$I$41*($A650-Parameters!$J$40),Parameters!$I$39*Parameters!$J$39+Parameters!$I$40*(Parameters!$J$40-Parameters!$J$39)+Parameters!$I$41*(Parameters!$J$41-Parameters!$J$40)+Parameters!$I$42*($A650-Parameters!$J$41)))),_xlfn.IFS($A650&lt;=Parameters!$J$39,Parameters!$I$39*$A650,$A650&lt;=Parameters!$J$40,Parameters!$I$40*$A650,$A650&lt;=Parameters!$J$41,Parameters!$I$41*$A650,$A650&gt;Parameters!$J$41,Parameters!$I$42*$A650))</f>
        <v>96115.200000000012</v>
      </c>
      <c r="AG650" s="290">
        <f t="shared" si="340"/>
        <v>149.01581395348839</v>
      </c>
      <c r="AI650" s="429">
        <f t="shared" si="316"/>
        <v>112.5</v>
      </c>
      <c r="AJ650" s="429">
        <f t="shared" si="317"/>
        <v>124.61999999999534</v>
      </c>
      <c r="AK650" s="429">
        <f t="shared" si="318"/>
        <v>113.38000000000466</v>
      </c>
      <c r="AL650" s="429">
        <f t="shared" si="319"/>
        <v>123.9199999999837</v>
      </c>
      <c r="AM650" s="429">
        <f t="shared" si="320"/>
        <v>149.05999999999767</v>
      </c>
      <c r="AN650" s="429">
        <f t="shared" si="321"/>
        <v>159.36000000001513</v>
      </c>
      <c r="AO650" s="429">
        <f t="shared" si="322"/>
        <v>150.23000000001048</v>
      </c>
      <c r="AP650" s="429">
        <f t="shared" si="323"/>
        <v>158.4600000000064</v>
      </c>
      <c r="AQ650" s="429">
        <f t="shared" si="324"/>
        <v>149.05999999999767</v>
      </c>
      <c r="AR650" s="429">
        <f t="shared" si="325"/>
        <v>159.36000000001513</v>
      </c>
      <c r="AS650" s="429">
        <f t="shared" si="326"/>
        <v>150.23000000001048</v>
      </c>
      <c r="AT650" s="429">
        <f t="shared" si="327"/>
        <v>158.4600000000064</v>
      </c>
      <c r="AU650" s="429">
        <f t="shared" si="328"/>
        <v>149.05999999999767</v>
      </c>
      <c r="AV650" s="429">
        <f t="shared" si="329"/>
        <v>159.36000000001513</v>
      </c>
      <c r="AW650" s="429">
        <f t="shared" si="330"/>
        <v>150.23000000001048</v>
      </c>
      <c r="AX650" s="429">
        <f t="shared" si="331"/>
        <v>158.4600000000064</v>
      </c>
    </row>
    <row r="651">
      <c r="A651" s="414">
        <v>646</v>
      </c>
      <c r="B651" s="290" cm="1">
        <f t="array" ref="B651">IF(Parameters!$C$55="No",IF($A651&lt;=Parameters!$D$23,Parameters!$C$23*$A651,IF($A651&lt;=Parameters!$D$24,Parameters!$C$23*Parameters!$D$23+Parameters!$C$24*($A651-Parameters!$D$23),IF($A651&lt;=Parameters!$D$25,Parameters!$C$23*Parameters!$D$23+Parameters!$C$24*(Parameters!$D$24-Parameters!$D$23)+Parameters!$C$25*($A651-Parameters!$D$24),Parameters!$C$23*Parameters!$D$23+Parameters!$C$24*(Parameters!$D$24-Parameters!$D$23)+Parameters!$C$25*(Parameters!$D$25-Parameters!$D$24)+Parameters!$C$26*($A651-Parameters!$D$25)))),_xlfn.IFS($A651&lt;=Parameters!$D$23,Parameters!$C$23*$A651,$A651&lt;=Parameters!$D$24,Parameters!$C$24*$A651,$A651&lt;=Parameters!$D$25,Parameters!$C$25*$A651,$A651&gt;Parameters!$D$25,Parameters!$C$26*$A651))</f>
        <v>66276</v>
      </c>
      <c r="C651" s="290">
        <f t="shared" si="332"/>
        <v>102.59442724458205</v>
      </c>
      <c r="D651" s="290" cm="1">
        <f t="array" ref="D651">IF(Parameters!$C$55="No",IF($A651&lt;=Parameters!$D$28,Parameters!$C$28*$A651,IF($A651&lt;=Parameters!$D$29,Parameters!$C$28*Parameters!$D$28+Parameters!$C$29*($A651-Parameters!$D$28),IF($A651&lt;=Parameters!$D$30,Parameters!$C$28*Parameters!$D$28+Parameters!$C$29*(Parameters!$D$29-Parameters!$D$28)+Parameters!$C$30*($A651-Parameters!$D$29),Parameters!$C$28*Parameters!$D$28+Parameters!$C$29*(Parameters!$D$29-Parameters!$D$28)+Parameters!$C$30*(Parameters!$D$30-Parameters!$D$29)+Parameters!$C$31*($A651-Parameters!$D$30)))),_xlfn.IFS($A651&lt;=Parameters!$D$28,Parameters!$C$28*$A651,$A651&lt;=Parameters!$D$29,Parameters!$C$29*$A651,$A651&lt;=Parameters!$D$30,Parameters!$C$30*$A651,$A651&gt;Parameters!$D$30,Parameters!$C$31*$A651))</f>
        <v>74275.02</v>
      </c>
      <c r="E651" s="290">
        <f t="shared" si="332"/>
        <v>114.97681114551084</v>
      </c>
      <c r="F651" s="290" cm="1">
        <f t="array" ref="F651">IF(Parameters!$C$55="No",IF($A651&lt;=Parameters!$D$34,Parameters!$C$34*$A651,IF($A651&lt;=Parameters!$D$35,Parameters!$C$34*Parameters!$D$34+Parameters!$C$35*($A651-Parameters!$D$34),IF($A651&lt;=Parameters!$D$36,Parameters!$C$34*Parameters!$D$34+Parameters!$C$35*(Parameters!$D$35-Parameters!$D$34)+Parameters!$C$36*($A651-Parameters!$D$35),Parameters!$C$34*Parameters!$D$34+Parameters!$C$35*(Parameters!$D$35-Parameters!$D$34)+Parameters!$C$36*(Parameters!$D$36-Parameters!$D$35)+Parameters!$C$37*($A651-Parameters!$D$36)))),_xlfn.IFS($A651&lt;=Parameters!$D$34,Parameters!$C$34*$A651,$A651&lt;=Parameters!$D$35,Parameters!$C$35*$A651,$A651&lt;=Parameters!$D$36,Parameters!$C$36*$A651,$A651&gt;Parameters!$D$36,Parameters!$C$37*$A651))</f>
        <v>71577.48</v>
      </c>
      <c r="G651" s="290">
        <f t="shared" si="333"/>
        <v>110.80105263157894</v>
      </c>
      <c r="H651" s="290" cm="1">
        <f t="array" ref="H651">IF(Parameters!$C$55="No",IF($A651&lt;=Parameters!$D$39,Parameters!$C$39*$A651,IF($A651&lt;=Parameters!$D$40,Parameters!$C$39*Parameters!$D$39+Parameters!$C$40*($A651-Parameters!$D$39),IF($A651&lt;=Parameters!$D$41,Parameters!$C$39*Parameters!$D$39+Parameters!$C$40*(Parameters!$D$40-Parameters!$D$39)+Parameters!$C$41*($A651-Parameters!$D$40),Parameters!$C$39*Parameters!$D$39+Parameters!$C$40*(Parameters!$D$40-Parameters!$D$39)+Parameters!$C$41*(Parameters!$D$41-Parameters!$D$40)+Parameters!$C$42*($A651-Parameters!$D$41)))),_xlfn.IFS($A651&lt;=Parameters!$D$39,Parameters!$C$39*$A651,$A651&lt;=Parameters!$D$40,Parameters!$C$40*$A651,$A651&lt;=Parameters!$D$41,Parameters!$C$41*$A651,$A651&gt;Parameters!$D$41,Parameters!$C$42*$A651))</f>
        <v>76057.320000000007</v>
      </c>
      <c r="I651" s="290">
        <f t="shared" si="334"/>
        <v>117.73578947368422</v>
      </c>
      <c r="J651" s="290" cm="1">
        <f t="array" ref="J651">IF(Parameters!$D$55="No",IF($A651&lt;=Parameters!$F$23,Parameters!$E$23*$A651,IF($A651&lt;=Parameters!$F$24,Parameters!$E$23*Parameters!$F$23+Parameters!$E$24*($A651-Parameters!$F$23),IF($A651&lt;=Parameters!$F$25,Parameters!$E$23*Parameters!$F$23+Parameters!$E$24*(Parameters!$F$24-Parameters!$F$23)+Parameters!$E$25*($A651-Parameters!$F$24),Parameters!$E$23*Parameters!$F$23+Parameters!$E$24*(Parameters!$F$24-Parameters!$F$23)+Parameters!$E$25*(Parameters!$F$25-Parameters!$F$24)+Parameters!$E$26*($A651-Parameters!$F$25)))),_xlfn.IFS($A651&lt;=Parameters!$F$23,Parameters!$E$23*$A651,$A651&lt;=Parameters!$F$24,Parameters!$E$24*$A651,$A651&lt;=Parameters!$F$25,Parameters!$E$25*$A651,$A651&gt;Parameters!$F$25,Parameters!$E$26*$A651))</f>
        <v>76411.760000000009</v>
      </c>
      <c r="K651" s="290">
        <f t="shared" si="310"/>
        <v>118.28445820433438</v>
      </c>
      <c r="L651" s="290" cm="1">
        <f t="array" ref="L651">IF(Parameters!$D$55="No",IF($A651&lt;=Parameters!$F$28,Parameters!$E$28*$A651,IF($A651&lt;=Parameters!$F$29,Parameters!$E$28*Parameters!$F$28+Parameters!$E$29*($A651-Parameters!$F$28),IF($A651&lt;=Parameters!$F$30,Parameters!$E$28*Parameters!$F$28+Parameters!$E$29*(Parameters!$F$29-Parameters!$F$28)+Parameters!$E$30*($A651-Parameters!$F$29),Parameters!$E$28*Parameters!$F$28+Parameters!$E$29*(Parameters!$F$29-Parameters!$F$28)+Parameters!$E$30*(Parameters!$F$30-Parameters!$F$29)+Parameters!$E$31*($A651-Parameters!$F$30)))),_xlfn.IFS($A651&lt;=Parameters!$F$28,Parameters!$E$28*$A651,$A651&lt;=Parameters!$F$29,Parameters!$E$29*$A651,$A651&lt;=Parameters!$F$30,Parameters!$E$30*$A651,$A651&gt;Parameters!$F$30,Parameters!$E$31*$A651))</f>
        <v>90431.06</v>
      </c>
      <c r="M651" s="290">
        <f t="shared" si="311"/>
        <v>139.98616099071208</v>
      </c>
      <c r="N651" s="290" cm="1">
        <f t="array" ref="N651">IF(Parameters!$D$55="No",IF($A651&lt;=Parameters!$F$34,Parameters!$E$34*$A651,IF($A651&lt;=Parameters!$F$35,Parameters!$E$34*Parameters!$F$34+Parameters!$E$35*($A651-Parameters!$F$34),IF($A651&lt;=Parameters!$F$36,Parameters!$E$34*Parameters!$F$34+Parameters!$E$35*(Parameters!$F$35-Parameters!$F$34)+Parameters!$E$36*($A651-Parameters!$F$35),Parameters!$E$34*Parameters!$F$34+Parameters!$E$35*(Parameters!$F$35-Parameters!$F$34)+Parameters!$E$36*(Parameters!$F$36-Parameters!$F$35)+Parameters!$E$37*($A651-Parameters!$F$36)))),_xlfn.IFS($A651&lt;=Parameters!$F$34,Parameters!$E$34*$A651,$A651&lt;=Parameters!$F$35,Parameters!$E$35*$A651,$A651&lt;=Parameters!$F$36,Parameters!$E$36*$A651,$A651&gt;Parameters!$F$36,Parameters!$E$37*$A651))</f>
        <v>89803.58</v>
      </c>
      <c r="O651" s="290">
        <f t="shared" si="335"/>
        <v>139.01482972136222</v>
      </c>
      <c r="P651" s="290" cm="1">
        <f t="array" ref="P651">IF(Parameters!$D$55="No",IF($A651&lt;=Parameters!$F$39,Parameters!$E$39*$A651,IF($A651&lt;=Parameters!$F$40,Parameters!$E$39*Parameters!$F$39+Parameters!$E$40*($A651-Parameters!$F$39),IF($A651&lt;=Parameters!$F$41,Parameters!$E$39*Parameters!$F$39+Parameters!$E$40*(Parameters!$F$40-Parameters!$F$39)+Parameters!$E$41*($A651-Parameters!$F$40),Parameters!$E$39*Parameters!$F$39+Parameters!$E$40*(Parameters!$F$40-Parameters!$F$39)+Parameters!$E$41*(Parameters!$F$41-Parameters!$F$40)+Parameters!$E$42*($A651-Parameters!$F$41)))),_xlfn.IFS($A651&lt;=Parameters!$F$39,Parameters!$E$39*$A651,$A651&lt;=Parameters!$F$40,Parameters!$E$40*$A651,$A651&lt;=Parameters!$F$41,Parameters!$E$41*$A651,$A651&gt;Parameters!$F$41,Parameters!$E$42*$A651))</f>
        <v>96273.66</v>
      </c>
      <c r="Q651" s="290">
        <f t="shared" si="336"/>
        <v>149.03043343653252</v>
      </c>
      <c r="R651" s="290" cm="1">
        <f t="array" ref="R651">IF(Parameters!$E$55="No",IF($A651&lt;=Parameters!$H$23,Parameters!$G$23*$A651,IF($A651&lt;=Parameters!$H$24,Parameters!$G$23*Parameters!$H$23+Parameters!$G$24*($A651-Parameters!$H$23),IF($A651&lt;=Parameters!$H$25,Parameters!$G$23*Parameters!$H$23+Parameters!$G$24*(Parameters!$H$24-Parameters!$H$23)+Parameters!$G$25*($A651-Parameters!$H$24),Parameters!$G$23*Parameters!$H$23+Parameters!$G$24*(Parameters!$H$24-Parameters!$H$23)+Parameters!$G$25*(Parameters!$H$25-Parameters!$H$24)+Parameters!$G$26*($A651-Parameters!$H$25)))),_xlfn.IFS($A651&lt;=Parameters!$H$23,Parameters!$G$23*$A651,$A651&lt;=Parameters!$H$24,Parameters!$G$24*$A651,$A651&lt;=Parameters!$H$25,Parameters!$G$25*$A651,$A651&gt;Parameters!$H$25,Parameters!$G$26*$A651))</f>
        <v>76411.760000000009</v>
      </c>
      <c r="S651" s="290">
        <f t="shared" si="312"/>
        <v>118.28445820433438</v>
      </c>
      <c r="T651" s="290" cm="1">
        <f t="array" ref="T651">IF(Parameters!$E$55="No",IF($A651&lt;=Parameters!$H$28,Parameters!$G$28*$A651,IF($A651&lt;=Parameters!$H$29,Parameters!$G$28*Parameters!$H$28+Parameters!$G$29*($A651-Parameters!$H$28),IF($A651&lt;=Parameters!$H$30,Parameters!$G$28*Parameters!$H$28+Parameters!$G$29*(Parameters!$H$29-Parameters!$H$28)+Parameters!$G$30*($A651-Parameters!$H$29),Parameters!$G$28*Parameters!$H$28+Parameters!$G$29*(Parameters!$H$29-Parameters!$H$28)+Parameters!$G$30*(Parameters!$H$30-Parameters!$H$29)+Parameters!$G$31*($A651-Parameters!$H$30)))),_xlfn.IFS($A651&lt;=Parameters!$H$28,Parameters!$G$28*$A651,$A651&lt;=Parameters!$H$29,Parameters!$G$29*$A651,$A651&lt;=Parameters!$H$30,Parameters!$G$30*$A651,$A651&gt;Parameters!$H$30,Parameters!$G$31*$A651))</f>
        <v>90431.06</v>
      </c>
      <c r="U651" s="290">
        <f t="shared" si="313"/>
        <v>139.98616099071208</v>
      </c>
      <c r="V651" s="290" cm="1">
        <f t="array" ref="V651">IF(Parameters!$E$55="No",IF($A651&lt;=Parameters!$H$34,Parameters!$G$34*$A651,IF($A651&lt;=Parameters!$H$35,Parameters!$G$34*Parameters!$H$34+Parameters!$G$35*($A651-Parameters!$H$34),IF($A651&lt;=Parameters!$H$36,Parameters!$G$34*Parameters!$H$34+Parameters!$G$35*(Parameters!$H$35-Parameters!$H$34)+Parameters!$G$36*($A651-Parameters!$H$35),Parameters!$G$34*Parameters!$H$34+Parameters!$G$35*(Parameters!$H$35-Parameters!$H$34)+Parameters!$G$36*(Parameters!$H$36-Parameters!$H$35)+Parameters!$G$37*($A651-Parameters!$H$36)))),_xlfn.IFS($A651&lt;=Parameters!$H$34,Parameters!$G$34*$A651,$A651&lt;=Parameters!$H$35,Parameters!$G$35*$A651,$A651&lt;=Parameters!$H$36,Parameters!$G$36*$A651,$A651&gt;Parameters!$H$36,Parameters!$G$37*$A651))</f>
        <v>89803.58</v>
      </c>
      <c r="W651" s="290">
        <f t="shared" si="337"/>
        <v>139.01482972136222</v>
      </c>
      <c r="X651" s="290" cm="1">
        <f t="array" ref="X651">IF(Parameters!$E$55="No",IF($A651&lt;=Parameters!$H$39,Parameters!$G$39*$A651,IF($A651&lt;=Parameters!$H$40,Parameters!$G$39*Parameters!$H$39+Parameters!$G$40*($A651-Parameters!$H$39),IF($A651&lt;=Parameters!$H$41,Parameters!$G$39*Parameters!$H$39+Parameters!$G$40*(Parameters!$H$40-Parameters!$H$39)+Parameters!$G$41*($A651-Parameters!$H$40),Parameters!$G$39*Parameters!$H$39+Parameters!$G$40*(Parameters!$H$40-Parameters!$H$39)+Parameters!$G$41*(Parameters!$H$41-Parameters!$H$40)+Parameters!$G$42*($A651-Parameters!$H$41)))),_xlfn.IFS($A651&lt;=Parameters!$H$39,Parameters!$G$39*$A651,$A651&lt;=Parameters!$H$40,Parameters!$G$40*$A651,$A651&lt;=Parameters!$H$41,Parameters!$G$41*$A651,$A651&gt;Parameters!$H$41,Parameters!$G$42*$A651))</f>
        <v>96273.66</v>
      </c>
      <c r="Y651" s="290">
        <f t="shared" si="338"/>
        <v>149.03043343653252</v>
      </c>
      <c r="Z651" s="290" cm="1">
        <f t="array" ref="Z651">IF(Parameters!$F$55="No",IF($A651&lt;=Parameters!$J$23,Parameters!$I$23*$A651,IF($A651&lt;=Parameters!$J$24,Parameters!$I$23*Parameters!$J$23+Parameters!$I$24*($A651-Parameters!$J$23),IF($A651&lt;=Parameters!$J$25,Parameters!$I$23*Parameters!$J$23+Parameters!$I$24*(Parameters!$J$24-Parameters!$J$23)+Parameters!$I$25*($A651-Parameters!$J$24),Parameters!$I$23*Parameters!$J$23+Parameters!$I$24*(Parameters!$J$24-Parameters!$J$23)+Parameters!$I$25*(Parameters!$J$25-Parameters!$J$24)+Parameters!$I$26*($A651-Parameters!$J$25)))),_xlfn.IFS($A651&lt;=Parameters!$J$23,Parameters!$I$23*$A651,$A651&lt;=Parameters!$J$24,Parameters!$I$24*$A651,$A651&lt;=Parameters!$J$25,Parameters!$I$25*$A651,$A651&gt;Parameters!$J$25,Parameters!$I$26*$A651))</f>
        <v>76411.760000000009</v>
      </c>
      <c r="AA651" s="290">
        <f t="shared" si="314"/>
        <v>118.28445820433438</v>
      </c>
      <c r="AB651" s="290" cm="1">
        <f t="array" ref="AB651">IF(Parameters!$F$55="No",IF($A651&lt;=Parameters!$J$28,Parameters!$I$28*$A651,IF($A651&lt;=Parameters!$J$29,Parameters!$I$28*Parameters!$J$28+Parameters!$I$29*($A651-Parameters!$J$28),IF($A651&lt;=Parameters!$J$30,Parameters!$I$28*Parameters!$J$28+Parameters!$I$29*(Parameters!$J$29-Parameters!$J$28)+Parameters!$I$30*($A651-Parameters!$J$29),Parameters!$I$28*Parameters!$J$28+Parameters!$I$29*(Parameters!$J$29-Parameters!$J$28)+Parameters!$I$30*(Parameters!$J$30-Parameters!$J$29)+Parameters!$I$31*($A651-Parameters!$J$30)))),_xlfn.IFS($A651&lt;=Parameters!$J$28,Parameters!$I$28*$A651,$A651&lt;=Parameters!$J$29,Parameters!$I$29*$A651,$A651&lt;=Parameters!$J$30,Parameters!$I$30*$A651,$A651&gt;Parameters!$J$30,Parameters!$I$31*$A651))</f>
        <v>90431.06</v>
      </c>
      <c r="AC651" s="290">
        <f t="shared" si="315"/>
        <v>139.98616099071208</v>
      </c>
      <c r="AD651" s="290" cm="1">
        <f t="array" ref="AD651">IF(Parameters!$F$55="No",IF($A651&lt;=Parameters!$J$34,Parameters!$I$34*$A651,IF($A651&lt;=Parameters!$J$35,Parameters!$I$34*Parameters!$J$34+Parameters!$I$35*($A651-Parameters!$J$34),IF($A651&lt;=Parameters!$J$36,Parameters!$I$34*Parameters!$J$34+Parameters!$I$35*(Parameters!$J$35-Parameters!$J$34)+Parameters!$I$36*($A651-Parameters!$J$35),Parameters!$I$34*Parameters!$J$34+Parameters!$I$35*(Parameters!$J$35-Parameters!$J$34)+Parameters!$I$36*(Parameters!$J$36-Parameters!$J$35)+Parameters!$I$37*($A651-Parameters!$J$36)))),_xlfn.IFS($A651&lt;=Parameters!$J$34,Parameters!$I$34*$A651,$A651&lt;=Parameters!$J$35,Parameters!$I$35*$A651,$A651&lt;=Parameters!$J$36,Parameters!$I$36*$A651,$A651&gt;Parameters!$J$36,Parameters!$I$37*$A651))</f>
        <v>89803.58</v>
      </c>
      <c r="AE651" s="290">
        <f t="shared" si="339"/>
        <v>139.01482972136222</v>
      </c>
      <c r="AF651" s="290" cm="1">
        <f t="array" ref="AF651">IF(Parameters!$F$55="No",IF($A651&lt;=Parameters!$J$39,Parameters!$I$39*$A651,IF($A651&lt;=Parameters!$J$40,Parameters!$I$39*Parameters!$J$39+Parameters!$I$40*($A651-Parameters!$J$39),IF($A651&lt;=Parameters!$J$41,Parameters!$I$39*Parameters!$J$39+Parameters!$I$40*(Parameters!$J$40-Parameters!$J$39)+Parameters!$I$41*($A651-Parameters!$J$40),Parameters!$I$39*Parameters!$J$39+Parameters!$I$40*(Parameters!$J$40-Parameters!$J$39)+Parameters!$I$41*(Parameters!$J$41-Parameters!$J$40)+Parameters!$I$42*($A651-Parameters!$J$41)))),_xlfn.IFS($A651&lt;=Parameters!$J$39,Parameters!$I$39*$A651,$A651&lt;=Parameters!$J$40,Parameters!$I$40*$A651,$A651&lt;=Parameters!$J$41,Parameters!$I$41*$A651,$A651&gt;Parameters!$J$41,Parameters!$I$42*$A651))</f>
        <v>96273.66</v>
      </c>
      <c r="AG651" s="290">
        <f t="shared" si="340"/>
        <v>149.03043343653252</v>
      </c>
      <c r="AI651" s="429">
        <f t="shared" si="316"/>
        <v>112.5</v>
      </c>
      <c r="AJ651" s="429">
        <f t="shared" si="317"/>
        <v>124.6200000000099</v>
      </c>
      <c r="AK651" s="429">
        <f t="shared" si="318"/>
        <v>113.3799999999901</v>
      </c>
      <c r="AL651" s="429">
        <f t="shared" si="319"/>
        <v>123.92000000001281</v>
      </c>
      <c r="AM651" s="429">
        <f t="shared" si="320"/>
        <v>149.06000000001222</v>
      </c>
      <c r="AN651" s="429">
        <f t="shared" si="321"/>
        <v>159.35999999998603</v>
      </c>
      <c r="AO651" s="429">
        <f t="shared" si="322"/>
        <v>150.22999999999593</v>
      </c>
      <c r="AP651" s="429">
        <f t="shared" si="323"/>
        <v>158.45999999999185</v>
      </c>
      <c r="AQ651" s="429">
        <f t="shared" si="324"/>
        <v>149.06000000001222</v>
      </c>
      <c r="AR651" s="429">
        <f t="shared" si="325"/>
        <v>159.35999999998603</v>
      </c>
      <c r="AS651" s="429">
        <f t="shared" si="326"/>
        <v>150.22999999999593</v>
      </c>
      <c r="AT651" s="429">
        <f t="shared" si="327"/>
        <v>158.45999999999185</v>
      </c>
      <c r="AU651" s="429">
        <f t="shared" si="328"/>
        <v>149.06000000001222</v>
      </c>
      <c r="AV651" s="429">
        <f t="shared" si="329"/>
        <v>159.35999999998603</v>
      </c>
      <c r="AW651" s="429">
        <f t="shared" si="330"/>
        <v>150.22999999999593</v>
      </c>
      <c r="AX651" s="429">
        <f t="shared" si="331"/>
        <v>158.45999999999185</v>
      </c>
    </row>
    <row r="652">
      <c r="A652" s="414">
        <v>647</v>
      </c>
      <c r="B652" s="290" cm="1">
        <f t="array" ref="B652">IF(Parameters!$C$55="No",IF($A652&lt;=Parameters!$D$23,Parameters!$C$23*$A652,IF($A652&lt;=Parameters!$D$24,Parameters!$C$23*Parameters!$D$23+Parameters!$C$24*($A652-Parameters!$D$23),IF($A652&lt;=Parameters!$D$25,Parameters!$C$23*Parameters!$D$23+Parameters!$C$24*(Parameters!$D$24-Parameters!$D$23)+Parameters!$C$25*($A652-Parameters!$D$24),Parameters!$C$23*Parameters!$D$23+Parameters!$C$24*(Parameters!$D$24-Parameters!$D$23)+Parameters!$C$25*(Parameters!$D$25-Parameters!$D$24)+Parameters!$C$26*($A652-Parameters!$D$25)))),_xlfn.IFS($A652&lt;=Parameters!$D$23,Parameters!$C$23*$A652,$A652&lt;=Parameters!$D$24,Parameters!$C$24*$A652,$A652&lt;=Parameters!$D$25,Parameters!$C$25*$A652,$A652&gt;Parameters!$D$25,Parameters!$C$26*$A652))</f>
        <v>66388.5</v>
      </c>
      <c r="C652" s="290">
        <f t="shared" si="332"/>
        <v>102.6097372488408</v>
      </c>
      <c r="D652" s="290" cm="1">
        <f t="array" ref="D652">IF(Parameters!$C$55="No",IF($A652&lt;=Parameters!$D$28,Parameters!$C$28*$A652,IF($A652&lt;=Parameters!$D$29,Parameters!$C$28*Parameters!$D$28+Parameters!$C$29*($A652-Parameters!$D$28),IF($A652&lt;=Parameters!$D$30,Parameters!$C$28*Parameters!$D$28+Parameters!$C$29*(Parameters!$D$29-Parameters!$D$28)+Parameters!$C$30*($A652-Parameters!$D$29),Parameters!$C$28*Parameters!$D$28+Parameters!$C$29*(Parameters!$D$29-Parameters!$D$28)+Parameters!$C$30*(Parameters!$D$30-Parameters!$D$29)+Parameters!$C$31*($A652-Parameters!$D$30)))),_xlfn.IFS($A652&lt;=Parameters!$D$28,Parameters!$C$28*$A652,$A652&lt;=Parameters!$D$29,Parameters!$C$29*$A652,$A652&lt;=Parameters!$D$30,Parameters!$C$30*$A652,$A652&gt;Parameters!$D$30,Parameters!$C$31*$A652))</f>
        <v>74399.64</v>
      </c>
      <c r="E652" s="290">
        <f t="shared" si="332"/>
        <v>114.99171561051004</v>
      </c>
      <c r="F652" s="290" cm="1">
        <f t="array" ref="F652">IF(Parameters!$C$55="No",IF($A652&lt;=Parameters!$D$34,Parameters!$C$34*$A652,IF($A652&lt;=Parameters!$D$35,Parameters!$C$34*Parameters!$D$34+Parameters!$C$35*($A652-Parameters!$D$34),IF($A652&lt;=Parameters!$D$36,Parameters!$C$34*Parameters!$D$34+Parameters!$C$35*(Parameters!$D$35-Parameters!$D$34)+Parameters!$C$36*($A652-Parameters!$D$35),Parameters!$C$34*Parameters!$D$34+Parameters!$C$35*(Parameters!$D$35-Parameters!$D$34)+Parameters!$C$36*(Parameters!$D$36-Parameters!$D$35)+Parameters!$C$37*($A652-Parameters!$D$36)))),_xlfn.IFS($A652&lt;=Parameters!$D$34,Parameters!$C$34*$A652,$A652&lt;=Parameters!$D$35,Parameters!$C$35*$A652,$A652&lt;=Parameters!$D$36,Parameters!$C$36*$A652,$A652&gt;Parameters!$D$36,Parameters!$C$37*$A652))</f>
        <v>71690.86</v>
      </c>
      <c r="G652" s="290">
        <f t="shared" si="333"/>
        <v>110.80503863987636</v>
      </c>
      <c r="H652" s="290" cm="1">
        <f t="array" ref="H652">IF(Parameters!$C$55="No",IF($A652&lt;=Parameters!$D$39,Parameters!$C$39*$A652,IF($A652&lt;=Parameters!$D$40,Parameters!$C$39*Parameters!$D$39+Parameters!$C$40*($A652-Parameters!$D$39),IF($A652&lt;=Parameters!$D$41,Parameters!$C$39*Parameters!$D$39+Parameters!$C$40*(Parameters!$D$40-Parameters!$D$39)+Parameters!$C$41*($A652-Parameters!$D$40),Parameters!$C$39*Parameters!$D$39+Parameters!$C$40*(Parameters!$D$40-Parameters!$D$39)+Parameters!$C$41*(Parameters!$D$41-Parameters!$D$40)+Parameters!$C$42*($A652-Parameters!$D$41)))),_xlfn.IFS($A652&lt;=Parameters!$D$39,Parameters!$C$39*$A652,$A652&lt;=Parameters!$D$40,Parameters!$C$40*$A652,$A652&lt;=Parameters!$D$41,Parameters!$C$41*$A652,$A652&gt;Parameters!$D$41,Parameters!$C$42*$A652))</f>
        <v>76181.239999999991</v>
      </c>
      <c r="I652" s="290">
        <f t="shared" si="334"/>
        <v>117.74534775888716</v>
      </c>
      <c r="J652" s="290" cm="1">
        <f t="array" ref="J652">IF(Parameters!$D$55="No",IF($A652&lt;=Parameters!$F$23,Parameters!$E$23*$A652,IF($A652&lt;=Parameters!$F$24,Parameters!$E$23*Parameters!$F$23+Parameters!$E$24*($A652-Parameters!$F$23),IF($A652&lt;=Parameters!$F$25,Parameters!$E$23*Parameters!$F$23+Parameters!$E$24*(Parameters!$F$24-Parameters!$F$23)+Parameters!$E$25*($A652-Parameters!$F$24),Parameters!$E$23*Parameters!$F$23+Parameters!$E$24*(Parameters!$F$24-Parameters!$F$23)+Parameters!$E$25*(Parameters!$F$25-Parameters!$F$24)+Parameters!$E$26*($A652-Parameters!$F$25)))),_xlfn.IFS($A652&lt;=Parameters!$F$23,Parameters!$E$23*$A652,$A652&lt;=Parameters!$F$24,Parameters!$E$24*$A652,$A652&lt;=Parameters!$F$25,Parameters!$E$25*$A652,$A652&gt;Parameters!$F$25,Parameters!$E$26*$A652))</f>
        <v>76560.820000000007</v>
      </c>
      <c r="K652" s="290">
        <f t="shared" si="310"/>
        <v>118.33202472952088</v>
      </c>
      <c r="L652" s="290" cm="1">
        <f t="array" ref="L652">IF(Parameters!$D$55="No",IF($A652&lt;=Parameters!$F$28,Parameters!$E$28*$A652,IF($A652&lt;=Parameters!$F$29,Parameters!$E$28*Parameters!$F$28+Parameters!$E$29*($A652-Parameters!$F$28),IF($A652&lt;=Parameters!$F$30,Parameters!$E$28*Parameters!$F$28+Parameters!$E$29*(Parameters!$F$29-Parameters!$F$28)+Parameters!$E$30*($A652-Parameters!$F$29),Parameters!$E$28*Parameters!$F$28+Parameters!$E$29*(Parameters!$F$29-Parameters!$F$28)+Parameters!$E$30*(Parameters!$F$30-Parameters!$F$29)+Parameters!$E$31*($A652-Parameters!$F$30)))),_xlfn.IFS($A652&lt;=Parameters!$F$28,Parameters!$E$28*$A652,$A652&lt;=Parameters!$F$29,Parameters!$E$29*$A652,$A652&lt;=Parameters!$F$30,Parameters!$E$30*$A652,$A652&gt;Parameters!$F$30,Parameters!$E$31*$A652))</f>
        <v>90590.420000000013</v>
      </c>
      <c r="M652" s="290">
        <f t="shared" si="311"/>
        <v>140.0161051004637</v>
      </c>
      <c r="N652" s="290" cm="1">
        <f t="array" ref="N652">IF(Parameters!$D$55="No",IF($A652&lt;=Parameters!$F$34,Parameters!$E$34*$A652,IF($A652&lt;=Parameters!$F$35,Parameters!$E$34*Parameters!$F$34+Parameters!$E$35*($A652-Parameters!$F$34),IF($A652&lt;=Parameters!$F$36,Parameters!$E$34*Parameters!$F$34+Parameters!$E$35*(Parameters!$F$35-Parameters!$F$34)+Parameters!$E$36*($A652-Parameters!$F$35),Parameters!$E$34*Parameters!$F$34+Parameters!$E$35*(Parameters!$F$35-Parameters!$F$34)+Parameters!$E$36*(Parameters!$F$36-Parameters!$F$35)+Parameters!$E$37*($A652-Parameters!$F$36)))),_xlfn.IFS($A652&lt;=Parameters!$F$34,Parameters!$E$34*$A652,$A652&lt;=Parameters!$F$35,Parameters!$E$35*$A652,$A652&lt;=Parameters!$F$36,Parameters!$E$36*$A652,$A652&gt;Parameters!$F$36,Parameters!$E$37*$A652))</f>
        <v>89953.81</v>
      </c>
      <c r="O652" s="290">
        <f t="shared" si="335"/>
        <v>139.03216383307574</v>
      </c>
      <c r="P652" s="290" cm="1">
        <f t="array" ref="P652">IF(Parameters!$D$55="No",IF($A652&lt;=Parameters!$F$39,Parameters!$E$39*$A652,IF($A652&lt;=Parameters!$F$40,Parameters!$E$39*Parameters!$F$39+Parameters!$E$40*($A652-Parameters!$F$39),IF($A652&lt;=Parameters!$F$41,Parameters!$E$39*Parameters!$F$39+Parameters!$E$40*(Parameters!$F$40-Parameters!$F$39)+Parameters!$E$41*($A652-Parameters!$F$40),Parameters!$E$39*Parameters!$F$39+Parameters!$E$40*(Parameters!$F$40-Parameters!$F$39)+Parameters!$E$41*(Parameters!$F$41-Parameters!$F$40)+Parameters!$E$42*($A652-Parameters!$F$41)))),_xlfn.IFS($A652&lt;=Parameters!$F$39,Parameters!$E$39*$A652,$A652&lt;=Parameters!$F$40,Parameters!$E$40*$A652,$A652&lt;=Parameters!$F$41,Parameters!$E$41*$A652,$A652&gt;Parameters!$F$41,Parameters!$E$42*$A652))</f>
        <v>96432.12</v>
      </c>
      <c r="Q652" s="290">
        <f t="shared" si="336"/>
        <v>149.04500772797527</v>
      </c>
      <c r="R652" s="290" cm="1">
        <f t="array" ref="R652">IF(Parameters!$E$55="No",IF($A652&lt;=Parameters!$H$23,Parameters!$G$23*$A652,IF($A652&lt;=Parameters!$H$24,Parameters!$G$23*Parameters!$H$23+Parameters!$G$24*($A652-Parameters!$H$23),IF($A652&lt;=Parameters!$H$25,Parameters!$G$23*Parameters!$H$23+Parameters!$G$24*(Parameters!$H$24-Parameters!$H$23)+Parameters!$G$25*($A652-Parameters!$H$24),Parameters!$G$23*Parameters!$H$23+Parameters!$G$24*(Parameters!$H$24-Parameters!$H$23)+Parameters!$G$25*(Parameters!$H$25-Parameters!$H$24)+Parameters!$G$26*($A652-Parameters!$H$25)))),_xlfn.IFS($A652&lt;=Parameters!$H$23,Parameters!$G$23*$A652,$A652&lt;=Parameters!$H$24,Parameters!$G$24*$A652,$A652&lt;=Parameters!$H$25,Parameters!$G$25*$A652,$A652&gt;Parameters!$H$25,Parameters!$G$26*$A652))</f>
        <v>76560.820000000007</v>
      </c>
      <c r="S652" s="290">
        <f t="shared" si="312"/>
        <v>118.33202472952088</v>
      </c>
      <c r="T652" s="290" cm="1">
        <f t="array" ref="T652">IF(Parameters!$E$55="No",IF($A652&lt;=Parameters!$H$28,Parameters!$G$28*$A652,IF($A652&lt;=Parameters!$H$29,Parameters!$G$28*Parameters!$H$28+Parameters!$G$29*($A652-Parameters!$H$28),IF($A652&lt;=Parameters!$H$30,Parameters!$G$28*Parameters!$H$28+Parameters!$G$29*(Parameters!$H$29-Parameters!$H$28)+Parameters!$G$30*($A652-Parameters!$H$29),Parameters!$G$28*Parameters!$H$28+Parameters!$G$29*(Parameters!$H$29-Parameters!$H$28)+Parameters!$G$30*(Parameters!$H$30-Parameters!$H$29)+Parameters!$G$31*($A652-Parameters!$H$30)))),_xlfn.IFS($A652&lt;=Parameters!$H$28,Parameters!$G$28*$A652,$A652&lt;=Parameters!$H$29,Parameters!$G$29*$A652,$A652&lt;=Parameters!$H$30,Parameters!$G$30*$A652,$A652&gt;Parameters!$H$30,Parameters!$G$31*$A652))</f>
        <v>90590.420000000013</v>
      </c>
      <c r="U652" s="290">
        <f t="shared" si="313"/>
        <v>140.0161051004637</v>
      </c>
      <c r="V652" s="290" cm="1">
        <f t="array" ref="V652">IF(Parameters!$E$55="No",IF($A652&lt;=Parameters!$H$34,Parameters!$G$34*$A652,IF($A652&lt;=Parameters!$H$35,Parameters!$G$34*Parameters!$H$34+Parameters!$G$35*($A652-Parameters!$H$34),IF($A652&lt;=Parameters!$H$36,Parameters!$G$34*Parameters!$H$34+Parameters!$G$35*(Parameters!$H$35-Parameters!$H$34)+Parameters!$G$36*($A652-Parameters!$H$35),Parameters!$G$34*Parameters!$H$34+Parameters!$G$35*(Parameters!$H$35-Parameters!$H$34)+Parameters!$G$36*(Parameters!$H$36-Parameters!$H$35)+Parameters!$G$37*($A652-Parameters!$H$36)))),_xlfn.IFS($A652&lt;=Parameters!$H$34,Parameters!$G$34*$A652,$A652&lt;=Parameters!$H$35,Parameters!$G$35*$A652,$A652&lt;=Parameters!$H$36,Parameters!$G$36*$A652,$A652&gt;Parameters!$H$36,Parameters!$G$37*$A652))</f>
        <v>89953.81</v>
      </c>
      <c r="W652" s="290">
        <f t="shared" si="337"/>
        <v>139.03216383307574</v>
      </c>
      <c r="X652" s="290" cm="1">
        <f t="array" ref="X652">IF(Parameters!$E$55="No",IF($A652&lt;=Parameters!$H$39,Parameters!$G$39*$A652,IF($A652&lt;=Parameters!$H$40,Parameters!$G$39*Parameters!$H$39+Parameters!$G$40*($A652-Parameters!$H$39),IF($A652&lt;=Parameters!$H$41,Parameters!$G$39*Parameters!$H$39+Parameters!$G$40*(Parameters!$H$40-Parameters!$H$39)+Parameters!$G$41*($A652-Parameters!$H$40),Parameters!$G$39*Parameters!$H$39+Parameters!$G$40*(Parameters!$H$40-Parameters!$H$39)+Parameters!$G$41*(Parameters!$H$41-Parameters!$H$40)+Parameters!$G$42*($A652-Parameters!$H$41)))),_xlfn.IFS($A652&lt;=Parameters!$H$39,Parameters!$G$39*$A652,$A652&lt;=Parameters!$H$40,Parameters!$G$40*$A652,$A652&lt;=Parameters!$H$41,Parameters!$G$41*$A652,$A652&gt;Parameters!$H$41,Parameters!$G$42*$A652))</f>
        <v>96432.12</v>
      </c>
      <c r="Y652" s="290">
        <f t="shared" si="338"/>
        <v>149.04500772797527</v>
      </c>
      <c r="Z652" s="290" cm="1">
        <f t="array" ref="Z652">IF(Parameters!$F$55="No",IF($A652&lt;=Parameters!$J$23,Parameters!$I$23*$A652,IF($A652&lt;=Parameters!$J$24,Parameters!$I$23*Parameters!$J$23+Parameters!$I$24*($A652-Parameters!$J$23),IF($A652&lt;=Parameters!$J$25,Parameters!$I$23*Parameters!$J$23+Parameters!$I$24*(Parameters!$J$24-Parameters!$J$23)+Parameters!$I$25*($A652-Parameters!$J$24),Parameters!$I$23*Parameters!$J$23+Parameters!$I$24*(Parameters!$J$24-Parameters!$J$23)+Parameters!$I$25*(Parameters!$J$25-Parameters!$J$24)+Parameters!$I$26*($A652-Parameters!$J$25)))),_xlfn.IFS($A652&lt;=Parameters!$J$23,Parameters!$I$23*$A652,$A652&lt;=Parameters!$J$24,Parameters!$I$24*$A652,$A652&lt;=Parameters!$J$25,Parameters!$I$25*$A652,$A652&gt;Parameters!$J$25,Parameters!$I$26*$A652))</f>
        <v>76560.820000000007</v>
      </c>
      <c r="AA652" s="290">
        <f t="shared" si="314"/>
        <v>118.33202472952088</v>
      </c>
      <c r="AB652" s="290" cm="1">
        <f t="array" ref="AB652">IF(Parameters!$F$55="No",IF($A652&lt;=Parameters!$J$28,Parameters!$I$28*$A652,IF($A652&lt;=Parameters!$J$29,Parameters!$I$28*Parameters!$J$28+Parameters!$I$29*($A652-Parameters!$J$28),IF($A652&lt;=Parameters!$J$30,Parameters!$I$28*Parameters!$J$28+Parameters!$I$29*(Parameters!$J$29-Parameters!$J$28)+Parameters!$I$30*($A652-Parameters!$J$29),Parameters!$I$28*Parameters!$J$28+Parameters!$I$29*(Parameters!$J$29-Parameters!$J$28)+Parameters!$I$30*(Parameters!$J$30-Parameters!$J$29)+Parameters!$I$31*($A652-Parameters!$J$30)))),_xlfn.IFS($A652&lt;=Parameters!$J$28,Parameters!$I$28*$A652,$A652&lt;=Parameters!$J$29,Parameters!$I$29*$A652,$A652&lt;=Parameters!$J$30,Parameters!$I$30*$A652,$A652&gt;Parameters!$J$30,Parameters!$I$31*$A652))</f>
        <v>90590.420000000013</v>
      </c>
      <c r="AC652" s="290">
        <f t="shared" si="315"/>
        <v>140.0161051004637</v>
      </c>
      <c r="AD652" s="290" cm="1">
        <f t="array" ref="AD652">IF(Parameters!$F$55="No",IF($A652&lt;=Parameters!$J$34,Parameters!$I$34*$A652,IF($A652&lt;=Parameters!$J$35,Parameters!$I$34*Parameters!$J$34+Parameters!$I$35*($A652-Parameters!$J$34),IF($A652&lt;=Parameters!$J$36,Parameters!$I$34*Parameters!$J$34+Parameters!$I$35*(Parameters!$J$35-Parameters!$J$34)+Parameters!$I$36*($A652-Parameters!$J$35),Parameters!$I$34*Parameters!$J$34+Parameters!$I$35*(Parameters!$J$35-Parameters!$J$34)+Parameters!$I$36*(Parameters!$J$36-Parameters!$J$35)+Parameters!$I$37*($A652-Parameters!$J$36)))),_xlfn.IFS($A652&lt;=Parameters!$J$34,Parameters!$I$34*$A652,$A652&lt;=Parameters!$J$35,Parameters!$I$35*$A652,$A652&lt;=Parameters!$J$36,Parameters!$I$36*$A652,$A652&gt;Parameters!$J$36,Parameters!$I$37*$A652))</f>
        <v>89953.81</v>
      </c>
      <c r="AE652" s="290">
        <f t="shared" si="339"/>
        <v>139.03216383307574</v>
      </c>
      <c r="AF652" s="290" cm="1">
        <f t="array" ref="AF652">IF(Parameters!$F$55="No",IF($A652&lt;=Parameters!$J$39,Parameters!$I$39*$A652,IF($A652&lt;=Parameters!$J$40,Parameters!$I$39*Parameters!$J$39+Parameters!$I$40*($A652-Parameters!$J$39),IF($A652&lt;=Parameters!$J$41,Parameters!$I$39*Parameters!$J$39+Parameters!$I$40*(Parameters!$J$40-Parameters!$J$39)+Parameters!$I$41*($A652-Parameters!$J$40),Parameters!$I$39*Parameters!$J$39+Parameters!$I$40*(Parameters!$J$40-Parameters!$J$39)+Parameters!$I$41*(Parameters!$J$41-Parameters!$J$40)+Parameters!$I$42*($A652-Parameters!$J$41)))),_xlfn.IFS($A652&lt;=Parameters!$J$39,Parameters!$I$39*$A652,$A652&lt;=Parameters!$J$40,Parameters!$I$40*$A652,$A652&lt;=Parameters!$J$41,Parameters!$I$41*$A652,$A652&gt;Parameters!$J$41,Parameters!$I$42*$A652))</f>
        <v>96432.12</v>
      </c>
      <c r="AG652" s="290">
        <f t="shared" si="340"/>
        <v>149.04500772797527</v>
      </c>
      <c r="AI652" s="429">
        <f t="shared" si="316"/>
        <v>112.5</v>
      </c>
      <c r="AJ652" s="429">
        <f t="shared" si="317"/>
        <v>124.61999999999534</v>
      </c>
      <c r="AK652" s="429">
        <f t="shared" si="318"/>
        <v>113.38000000000466</v>
      </c>
      <c r="AL652" s="429">
        <f t="shared" si="319"/>
        <v>123.9199999999837</v>
      </c>
      <c r="AM652" s="429">
        <f t="shared" si="320"/>
        <v>149.05999999999767</v>
      </c>
      <c r="AN652" s="429">
        <f t="shared" si="321"/>
        <v>159.36000000001513</v>
      </c>
      <c r="AO652" s="429">
        <f t="shared" si="322"/>
        <v>150.22999999999593</v>
      </c>
      <c r="AP652" s="429">
        <f t="shared" si="323"/>
        <v>158.45999999999185</v>
      </c>
      <c r="AQ652" s="429">
        <f t="shared" si="324"/>
        <v>149.05999999999767</v>
      </c>
      <c r="AR652" s="429">
        <f t="shared" si="325"/>
        <v>159.36000000001513</v>
      </c>
      <c r="AS652" s="429">
        <f t="shared" si="326"/>
        <v>150.22999999999593</v>
      </c>
      <c r="AT652" s="429">
        <f t="shared" si="327"/>
        <v>158.45999999999185</v>
      </c>
      <c r="AU652" s="429">
        <f t="shared" si="328"/>
        <v>149.05999999999767</v>
      </c>
      <c r="AV652" s="429">
        <f t="shared" si="329"/>
        <v>159.36000000001513</v>
      </c>
      <c r="AW652" s="429">
        <f t="shared" si="330"/>
        <v>150.22999999999593</v>
      </c>
      <c r="AX652" s="429">
        <f t="shared" si="331"/>
        <v>158.45999999999185</v>
      </c>
    </row>
    <row r="653">
      <c r="A653" s="414">
        <v>648</v>
      </c>
      <c r="B653" s="290" cm="1">
        <f t="array" ref="B653">IF(Parameters!$C$55="No",IF($A653&lt;=Parameters!$D$23,Parameters!$C$23*$A653,IF($A653&lt;=Parameters!$D$24,Parameters!$C$23*Parameters!$D$23+Parameters!$C$24*($A653-Parameters!$D$23),IF($A653&lt;=Parameters!$D$25,Parameters!$C$23*Parameters!$D$23+Parameters!$C$24*(Parameters!$D$24-Parameters!$D$23)+Parameters!$C$25*($A653-Parameters!$D$24),Parameters!$C$23*Parameters!$D$23+Parameters!$C$24*(Parameters!$D$24-Parameters!$D$23)+Parameters!$C$25*(Parameters!$D$25-Parameters!$D$24)+Parameters!$C$26*($A653-Parameters!$D$25)))),_xlfn.IFS($A653&lt;=Parameters!$D$23,Parameters!$C$23*$A653,$A653&lt;=Parameters!$D$24,Parameters!$C$24*$A653,$A653&lt;=Parameters!$D$25,Parameters!$C$25*$A653,$A653&gt;Parameters!$D$25,Parameters!$C$26*$A653))</f>
        <v>66501</v>
      </c>
      <c r="C653" s="290">
        <f t="shared" si="332"/>
        <v>102.625</v>
      </c>
      <c r="D653" s="290" cm="1">
        <f t="array" ref="D653">IF(Parameters!$C$55="No",IF($A653&lt;=Parameters!$D$28,Parameters!$C$28*$A653,IF($A653&lt;=Parameters!$D$29,Parameters!$C$28*Parameters!$D$28+Parameters!$C$29*($A653-Parameters!$D$28),IF($A653&lt;=Parameters!$D$30,Parameters!$C$28*Parameters!$D$28+Parameters!$C$29*(Parameters!$D$29-Parameters!$D$28)+Parameters!$C$30*($A653-Parameters!$D$29),Parameters!$C$28*Parameters!$D$28+Parameters!$C$29*(Parameters!$D$29-Parameters!$D$28)+Parameters!$C$30*(Parameters!$D$30-Parameters!$D$29)+Parameters!$C$31*($A653-Parameters!$D$30)))),_xlfn.IFS($A653&lt;=Parameters!$D$28,Parameters!$C$28*$A653,$A653&lt;=Parameters!$D$29,Parameters!$C$29*$A653,$A653&lt;=Parameters!$D$30,Parameters!$C$30*$A653,$A653&gt;Parameters!$D$30,Parameters!$C$31*$A653))</f>
        <v>74524.260000000009</v>
      </c>
      <c r="E653" s="290">
        <f t="shared" si="332"/>
        <v>115.00657407407409</v>
      </c>
      <c r="F653" s="290" cm="1">
        <f t="array" ref="F653">IF(Parameters!$C$55="No",IF($A653&lt;=Parameters!$D$34,Parameters!$C$34*$A653,IF($A653&lt;=Parameters!$D$35,Parameters!$C$34*Parameters!$D$34+Parameters!$C$35*($A653-Parameters!$D$34),IF($A653&lt;=Parameters!$D$36,Parameters!$C$34*Parameters!$D$34+Parameters!$C$35*(Parameters!$D$35-Parameters!$D$34)+Parameters!$C$36*($A653-Parameters!$D$35),Parameters!$C$34*Parameters!$D$34+Parameters!$C$35*(Parameters!$D$35-Parameters!$D$34)+Parameters!$C$36*(Parameters!$D$36-Parameters!$D$35)+Parameters!$C$37*($A653-Parameters!$D$36)))),_xlfn.IFS($A653&lt;=Parameters!$D$34,Parameters!$C$34*$A653,$A653&lt;=Parameters!$D$35,Parameters!$C$35*$A653,$A653&lt;=Parameters!$D$36,Parameters!$C$36*$A653,$A653&gt;Parameters!$D$36,Parameters!$C$37*$A653))</f>
        <v>71804.240000000005</v>
      </c>
      <c r="G653" s="290">
        <f t="shared" si="333"/>
        <v>110.80901234567902</v>
      </c>
      <c r="H653" s="290" cm="1">
        <f t="array" ref="H653">IF(Parameters!$C$55="No",IF($A653&lt;=Parameters!$D$39,Parameters!$C$39*$A653,IF($A653&lt;=Parameters!$D$40,Parameters!$C$39*Parameters!$D$39+Parameters!$C$40*($A653-Parameters!$D$39),IF($A653&lt;=Parameters!$D$41,Parameters!$C$39*Parameters!$D$39+Parameters!$C$40*(Parameters!$D$40-Parameters!$D$39)+Parameters!$C$41*($A653-Parameters!$D$40),Parameters!$C$39*Parameters!$D$39+Parameters!$C$40*(Parameters!$D$40-Parameters!$D$39)+Parameters!$C$41*(Parameters!$D$41-Parameters!$D$40)+Parameters!$C$42*($A653-Parameters!$D$41)))),_xlfn.IFS($A653&lt;=Parameters!$D$39,Parameters!$C$39*$A653,$A653&lt;=Parameters!$D$40,Parameters!$C$40*$A653,$A653&lt;=Parameters!$D$41,Parameters!$C$41*$A653,$A653&gt;Parameters!$D$41,Parameters!$C$42*$A653))</f>
        <v>76305.16</v>
      </c>
      <c r="I653" s="290">
        <f t="shared" si="334"/>
        <v>117.75487654320989</v>
      </c>
      <c r="J653" s="290" cm="1">
        <f t="array" ref="J653">IF(Parameters!$D$55="No",IF($A653&lt;=Parameters!$F$23,Parameters!$E$23*$A653,IF($A653&lt;=Parameters!$F$24,Parameters!$E$23*Parameters!$F$23+Parameters!$E$24*($A653-Parameters!$F$23),IF($A653&lt;=Parameters!$F$25,Parameters!$E$23*Parameters!$F$23+Parameters!$E$24*(Parameters!$F$24-Parameters!$F$23)+Parameters!$E$25*($A653-Parameters!$F$24),Parameters!$E$23*Parameters!$F$23+Parameters!$E$24*(Parameters!$F$24-Parameters!$F$23)+Parameters!$E$25*(Parameters!$F$25-Parameters!$F$24)+Parameters!$E$26*($A653-Parameters!$F$25)))),_xlfn.IFS($A653&lt;=Parameters!$F$23,Parameters!$E$23*$A653,$A653&lt;=Parameters!$F$24,Parameters!$E$24*$A653,$A653&lt;=Parameters!$F$25,Parameters!$E$25*$A653,$A653&gt;Parameters!$F$25,Parameters!$E$26*$A653))</f>
        <v>76709.88</v>
      </c>
      <c r="K653" s="290">
        <f t="shared" si="310"/>
        <v>118.37944444444445</v>
      </c>
      <c r="L653" s="290" cm="1">
        <f t="array" ref="L653">IF(Parameters!$D$55="No",IF($A653&lt;=Parameters!$F$28,Parameters!$E$28*$A653,IF($A653&lt;=Parameters!$F$29,Parameters!$E$28*Parameters!$F$28+Parameters!$E$29*($A653-Parameters!$F$28),IF($A653&lt;=Parameters!$F$30,Parameters!$E$28*Parameters!$F$28+Parameters!$E$29*(Parameters!$F$29-Parameters!$F$28)+Parameters!$E$30*($A653-Parameters!$F$29),Parameters!$E$28*Parameters!$F$28+Parameters!$E$29*(Parameters!$F$29-Parameters!$F$28)+Parameters!$E$30*(Parameters!$F$30-Parameters!$F$29)+Parameters!$E$31*($A653-Parameters!$F$30)))),_xlfn.IFS($A653&lt;=Parameters!$F$28,Parameters!$E$28*$A653,$A653&lt;=Parameters!$F$29,Parameters!$E$29*$A653,$A653&lt;=Parameters!$F$30,Parameters!$E$30*$A653,$A653&gt;Parameters!$F$30,Parameters!$E$31*$A653))</f>
        <v>90749.78</v>
      </c>
      <c r="M653" s="290">
        <f t="shared" si="311"/>
        <v>140.04595679012345</v>
      </c>
      <c r="N653" s="290" cm="1">
        <f t="array" ref="N653">IF(Parameters!$D$55="No",IF($A653&lt;=Parameters!$F$34,Parameters!$E$34*$A653,IF($A653&lt;=Parameters!$F$35,Parameters!$E$34*Parameters!$F$34+Parameters!$E$35*($A653-Parameters!$F$34),IF($A653&lt;=Parameters!$F$36,Parameters!$E$34*Parameters!$F$34+Parameters!$E$35*(Parameters!$F$35-Parameters!$F$34)+Parameters!$E$36*($A653-Parameters!$F$35),Parameters!$E$34*Parameters!$F$34+Parameters!$E$35*(Parameters!$F$35-Parameters!$F$34)+Parameters!$E$36*(Parameters!$F$36-Parameters!$F$35)+Parameters!$E$37*($A653-Parameters!$F$36)))),_xlfn.IFS($A653&lt;=Parameters!$F$34,Parameters!$E$34*$A653,$A653&lt;=Parameters!$F$35,Parameters!$E$35*$A653,$A653&lt;=Parameters!$F$36,Parameters!$E$36*$A653,$A653&gt;Parameters!$F$36,Parameters!$E$37*$A653))</f>
        <v>90104.04</v>
      </c>
      <c r="O653" s="290">
        <f t="shared" si="335"/>
        <v>139.04944444444445</v>
      </c>
      <c r="P653" s="290" cm="1">
        <f t="array" ref="P653">IF(Parameters!$D$55="No",IF($A653&lt;=Parameters!$F$39,Parameters!$E$39*$A653,IF($A653&lt;=Parameters!$F$40,Parameters!$E$39*Parameters!$F$39+Parameters!$E$40*($A653-Parameters!$F$39),IF($A653&lt;=Parameters!$F$41,Parameters!$E$39*Parameters!$F$39+Parameters!$E$40*(Parameters!$F$40-Parameters!$F$39)+Parameters!$E$41*($A653-Parameters!$F$40),Parameters!$E$39*Parameters!$F$39+Parameters!$E$40*(Parameters!$F$40-Parameters!$F$39)+Parameters!$E$41*(Parameters!$F$41-Parameters!$F$40)+Parameters!$E$42*($A653-Parameters!$F$41)))),_xlfn.IFS($A653&lt;=Parameters!$F$39,Parameters!$E$39*$A653,$A653&lt;=Parameters!$F$40,Parameters!$E$40*$A653,$A653&lt;=Parameters!$F$41,Parameters!$E$41*$A653,$A653&gt;Parameters!$F$41,Parameters!$E$42*$A653))</f>
        <v>96590.58</v>
      </c>
      <c r="Q653" s="290">
        <f t="shared" si="336"/>
        <v>149.05953703703705</v>
      </c>
      <c r="R653" s="290" cm="1">
        <f t="array" ref="R653">IF(Parameters!$E$55="No",IF($A653&lt;=Parameters!$H$23,Parameters!$G$23*$A653,IF($A653&lt;=Parameters!$H$24,Parameters!$G$23*Parameters!$H$23+Parameters!$G$24*($A653-Parameters!$H$23),IF($A653&lt;=Parameters!$H$25,Parameters!$G$23*Parameters!$H$23+Parameters!$G$24*(Parameters!$H$24-Parameters!$H$23)+Parameters!$G$25*($A653-Parameters!$H$24),Parameters!$G$23*Parameters!$H$23+Parameters!$G$24*(Parameters!$H$24-Parameters!$H$23)+Parameters!$G$25*(Parameters!$H$25-Parameters!$H$24)+Parameters!$G$26*($A653-Parameters!$H$25)))),_xlfn.IFS($A653&lt;=Parameters!$H$23,Parameters!$G$23*$A653,$A653&lt;=Parameters!$H$24,Parameters!$G$24*$A653,$A653&lt;=Parameters!$H$25,Parameters!$G$25*$A653,$A653&gt;Parameters!$H$25,Parameters!$G$26*$A653))</f>
        <v>76709.88</v>
      </c>
      <c r="S653" s="290">
        <f t="shared" si="312"/>
        <v>118.37944444444445</v>
      </c>
      <c r="T653" s="290" cm="1">
        <f t="array" ref="T653">IF(Parameters!$E$55="No",IF($A653&lt;=Parameters!$H$28,Parameters!$G$28*$A653,IF($A653&lt;=Parameters!$H$29,Parameters!$G$28*Parameters!$H$28+Parameters!$G$29*($A653-Parameters!$H$28),IF($A653&lt;=Parameters!$H$30,Parameters!$G$28*Parameters!$H$28+Parameters!$G$29*(Parameters!$H$29-Parameters!$H$28)+Parameters!$G$30*($A653-Parameters!$H$29),Parameters!$G$28*Parameters!$H$28+Parameters!$G$29*(Parameters!$H$29-Parameters!$H$28)+Parameters!$G$30*(Parameters!$H$30-Parameters!$H$29)+Parameters!$G$31*($A653-Parameters!$H$30)))),_xlfn.IFS($A653&lt;=Parameters!$H$28,Parameters!$G$28*$A653,$A653&lt;=Parameters!$H$29,Parameters!$G$29*$A653,$A653&lt;=Parameters!$H$30,Parameters!$G$30*$A653,$A653&gt;Parameters!$H$30,Parameters!$G$31*$A653))</f>
        <v>90749.78</v>
      </c>
      <c r="U653" s="290">
        <f t="shared" si="313"/>
        <v>140.04595679012345</v>
      </c>
      <c r="V653" s="290" cm="1">
        <f t="array" ref="V653">IF(Parameters!$E$55="No",IF($A653&lt;=Parameters!$H$34,Parameters!$G$34*$A653,IF($A653&lt;=Parameters!$H$35,Parameters!$G$34*Parameters!$H$34+Parameters!$G$35*($A653-Parameters!$H$34),IF($A653&lt;=Parameters!$H$36,Parameters!$G$34*Parameters!$H$34+Parameters!$G$35*(Parameters!$H$35-Parameters!$H$34)+Parameters!$G$36*($A653-Parameters!$H$35),Parameters!$G$34*Parameters!$H$34+Parameters!$G$35*(Parameters!$H$35-Parameters!$H$34)+Parameters!$G$36*(Parameters!$H$36-Parameters!$H$35)+Parameters!$G$37*($A653-Parameters!$H$36)))),_xlfn.IFS($A653&lt;=Parameters!$H$34,Parameters!$G$34*$A653,$A653&lt;=Parameters!$H$35,Parameters!$G$35*$A653,$A653&lt;=Parameters!$H$36,Parameters!$G$36*$A653,$A653&gt;Parameters!$H$36,Parameters!$G$37*$A653))</f>
        <v>90104.04</v>
      </c>
      <c r="W653" s="290">
        <f t="shared" si="337"/>
        <v>139.04944444444445</v>
      </c>
      <c r="X653" s="290" cm="1">
        <f t="array" ref="X653">IF(Parameters!$E$55="No",IF($A653&lt;=Parameters!$H$39,Parameters!$G$39*$A653,IF($A653&lt;=Parameters!$H$40,Parameters!$G$39*Parameters!$H$39+Parameters!$G$40*($A653-Parameters!$H$39),IF($A653&lt;=Parameters!$H$41,Parameters!$G$39*Parameters!$H$39+Parameters!$G$40*(Parameters!$H$40-Parameters!$H$39)+Parameters!$G$41*($A653-Parameters!$H$40),Parameters!$G$39*Parameters!$H$39+Parameters!$G$40*(Parameters!$H$40-Parameters!$H$39)+Parameters!$G$41*(Parameters!$H$41-Parameters!$H$40)+Parameters!$G$42*($A653-Parameters!$H$41)))),_xlfn.IFS($A653&lt;=Parameters!$H$39,Parameters!$G$39*$A653,$A653&lt;=Parameters!$H$40,Parameters!$G$40*$A653,$A653&lt;=Parameters!$H$41,Parameters!$G$41*$A653,$A653&gt;Parameters!$H$41,Parameters!$G$42*$A653))</f>
        <v>96590.58</v>
      </c>
      <c r="Y653" s="290">
        <f t="shared" si="338"/>
        <v>149.05953703703705</v>
      </c>
      <c r="Z653" s="290" cm="1">
        <f t="array" ref="Z653">IF(Parameters!$F$55="No",IF($A653&lt;=Parameters!$J$23,Parameters!$I$23*$A653,IF($A653&lt;=Parameters!$J$24,Parameters!$I$23*Parameters!$J$23+Parameters!$I$24*($A653-Parameters!$J$23),IF($A653&lt;=Parameters!$J$25,Parameters!$I$23*Parameters!$J$23+Parameters!$I$24*(Parameters!$J$24-Parameters!$J$23)+Parameters!$I$25*($A653-Parameters!$J$24),Parameters!$I$23*Parameters!$J$23+Parameters!$I$24*(Parameters!$J$24-Parameters!$J$23)+Parameters!$I$25*(Parameters!$J$25-Parameters!$J$24)+Parameters!$I$26*($A653-Parameters!$J$25)))),_xlfn.IFS($A653&lt;=Parameters!$J$23,Parameters!$I$23*$A653,$A653&lt;=Parameters!$J$24,Parameters!$I$24*$A653,$A653&lt;=Parameters!$J$25,Parameters!$I$25*$A653,$A653&gt;Parameters!$J$25,Parameters!$I$26*$A653))</f>
        <v>76709.88</v>
      </c>
      <c r="AA653" s="290">
        <f t="shared" si="314"/>
        <v>118.37944444444445</v>
      </c>
      <c r="AB653" s="290" cm="1">
        <f t="array" ref="AB653">IF(Parameters!$F$55="No",IF($A653&lt;=Parameters!$J$28,Parameters!$I$28*$A653,IF($A653&lt;=Parameters!$J$29,Parameters!$I$28*Parameters!$J$28+Parameters!$I$29*($A653-Parameters!$J$28),IF($A653&lt;=Parameters!$J$30,Parameters!$I$28*Parameters!$J$28+Parameters!$I$29*(Parameters!$J$29-Parameters!$J$28)+Parameters!$I$30*($A653-Parameters!$J$29),Parameters!$I$28*Parameters!$J$28+Parameters!$I$29*(Parameters!$J$29-Parameters!$J$28)+Parameters!$I$30*(Parameters!$J$30-Parameters!$J$29)+Parameters!$I$31*($A653-Parameters!$J$30)))),_xlfn.IFS($A653&lt;=Parameters!$J$28,Parameters!$I$28*$A653,$A653&lt;=Parameters!$J$29,Parameters!$I$29*$A653,$A653&lt;=Parameters!$J$30,Parameters!$I$30*$A653,$A653&gt;Parameters!$J$30,Parameters!$I$31*$A653))</f>
        <v>90749.78</v>
      </c>
      <c r="AC653" s="290">
        <f t="shared" si="315"/>
        <v>140.04595679012345</v>
      </c>
      <c r="AD653" s="290" cm="1">
        <f t="array" ref="AD653">IF(Parameters!$F$55="No",IF($A653&lt;=Parameters!$J$34,Parameters!$I$34*$A653,IF($A653&lt;=Parameters!$J$35,Parameters!$I$34*Parameters!$J$34+Parameters!$I$35*($A653-Parameters!$J$34),IF($A653&lt;=Parameters!$J$36,Parameters!$I$34*Parameters!$J$34+Parameters!$I$35*(Parameters!$J$35-Parameters!$J$34)+Parameters!$I$36*($A653-Parameters!$J$35),Parameters!$I$34*Parameters!$J$34+Parameters!$I$35*(Parameters!$J$35-Parameters!$J$34)+Parameters!$I$36*(Parameters!$J$36-Parameters!$J$35)+Parameters!$I$37*($A653-Parameters!$J$36)))),_xlfn.IFS($A653&lt;=Parameters!$J$34,Parameters!$I$34*$A653,$A653&lt;=Parameters!$J$35,Parameters!$I$35*$A653,$A653&lt;=Parameters!$J$36,Parameters!$I$36*$A653,$A653&gt;Parameters!$J$36,Parameters!$I$37*$A653))</f>
        <v>90104.04</v>
      </c>
      <c r="AE653" s="290">
        <f t="shared" si="339"/>
        <v>139.04944444444445</v>
      </c>
      <c r="AF653" s="290" cm="1">
        <f t="array" ref="AF653">IF(Parameters!$F$55="No",IF($A653&lt;=Parameters!$J$39,Parameters!$I$39*$A653,IF($A653&lt;=Parameters!$J$40,Parameters!$I$39*Parameters!$J$39+Parameters!$I$40*($A653-Parameters!$J$39),IF($A653&lt;=Parameters!$J$41,Parameters!$I$39*Parameters!$J$39+Parameters!$I$40*(Parameters!$J$40-Parameters!$J$39)+Parameters!$I$41*($A653-Parameters!$J$40),Parameters!$I$39*Parameters!$J$39+Parameters!$I$40*(Parameters!$J$40-Parameters!$J$39)+Parameters!$I$41*(Parameters!$J$41-Parameters!$J$40)+Parameters!$I$42*($A653-Parameters!$J$41)))),_xlfn.IFS($A653&lt;=Parameters!$J$39,Parameters!$I$39*$A653,$A653&lt;=Parameters!$J$40,Parameters!$I$40*$A653,$A653&lt;=Parameters!$J$41,Parameters!$I$41*$A653,$A653&gt;Parameters!$J$41,Parameters!$I$42*$A653))</f>
        <v>96590.58</v>
      </c>
      <c r="AG653" s="290">
        <f t="shared" si="340"/>
        <v>149.05953703703705</v>
      </c>
      <c r="AI653" s="429">
        <f t="shared" si="316"/>
        <v>112.5</v>
      </c>
      <c r="AJ653" s="429">
        <f t="shared" si="317"/>
        <v>124.6200000000099</v>
      </c>
      <c r="AK653" s="429">
        <f t="shared" si="318"/>
        <v>113.38000000000466</v>
      </c>
      <c r="AL653" s="429">
        <f t="shared" si="319"/>
        <v>123.92000000001281</v>
      </c>
      <c r="AM653" s="429">
        <f t="shared" si="320"/>
        <v>149.05999999999767</v>
      </c>
      <c r="AN653" s="429">
        <f t="shared" si="321"/>
        <v>159.35999999998603</v>
      </c>
      <c r="AO653" s="429">
        <f t="shared" si="322"/>
        <v>150.22999999999593</v>
      </c>
      <c r="AP653" s="429">
        <f t="shared" si="323"/>
        <v>158.4600000000064</v>
      </c>
      <c r="AQ653" s="429">
        <f t="shared" si="324"/>
        <v>149.05999999999767</v>
      </c>
      <c r="AR653" s="429">
        <f t="shared" si="325"/>
        <v>159.35999999998603</v>
      </c>
      <c r="AS653" s="429">
        <f t="shared" si="326"/>
        <v>150.22999999999593</v>
      </c>
      <c r="AT653" s="429">
        <f t="shared" si="327"/>
        <v>158.4600000000064</v>
      </c>
      <c r="AU653" s="429">
        <f t="shared" si="328"/>
        <v>149.05999999999767</v>
      </c>
      <c r="AV653" s="429">
        <f t="shared" si="329"/>
        <v>159.35999999998603</v>
      </c>
      <c r="AW653" s="429">
        <f t="shared" si="330"/>
        <v>150.22999999999593</v>
      </c>
      <c r="AX653" s="429">
        <f t="shared" si="331"/>
        <v>158.4600000000064</v>
      </c>
    </row>
    <row r="654">
      <c r="A654" s="414">
        <v>649</v>
      </c>
      <c r="B654" s="290" cm="1">
        <f t="array" ref="B654">IF(Parameters!$C$55="No",IF($A654&lt;=Parameters!$D$23,Parameters!$C$23*$A654,IF($A654&lt;=Parameters!$D$24,Parameters!$C$23*Parameters!$D$23+Parameters!$C$24*($A654-Parameters!$D$23),IF($A654&lt;=Parameters!$D$25,Parameters!$C$23*Parameters!$D$23+Parameters!$C$24*(Parameters!$D$24-Parameters!$D$23)+Parameters!$C$25*($A654-Parameters!$D$24),Parameters!$C$23*Parameters!$D$23+Parameters!$C$24*(Parameters!$D$24-Parameters!$D$23)+Parameters!$C$25*(Parameters!$D$25-Parameters!$D$24)+Parameters!$C$26*($A654-Parameters!$D$25)))),_xlfn.IFS($A654&lt;=Parameters!$D$23,Parameters!$C$23*$A654,$A654&lt;=Parameters!$D$24,Parameters!$C$24*$A654,$A654&lt;=Parameters!$D$25,Parameters!$C$25*$A654,$A654&gt;Parameters!$D$25,Parameters!$C$26*$A654))</f>
        <v>66613.5</v>
      </c>
      <c r="C654" s="290">
        <f t="shared" si="332"/>
        <v>102.64021571648691</v>
      </c>
      <c r="D654" s="290" cm="1">
        <f t="array" ref="D654">IF(Parameters!$C$55="No",IF($A654&lt;=Parameters!$D$28,Parameters!$C$28*$A654,IF($A654&lt;=Parameters!$D$29,Parameters!$C$28*Parameters!$D$28+Parameters!$C$29*($A654-Parameters!$D$28),IF($A654&lt;=Parameters!$D$30,Parameters!$C$28*Parameters!$D$28+Parameters!$C$29*(Parameters!$D$29-Parameters!$D$28)+Parameters!$C$30*($A654-Parameters!$D$29),Parameters!$C$28*Parameters!$D$28+Parameters!$C$29*(Parameters!$D$29-Parameters!$D$28)+Parameters!$C$30*(Parameters!$D$30-Parameters!$D$29)+Parameters!$C$31*($A654-Parameters!$D$30)))),_xlfn.IFS($A654&lt;=Parameters!$D$28,Parameters!$C$28*$A654,$A654&lt;=Parameters!$D$29,Parameters!$C$29*$A654,$A654&lt;=Parameters!$D$30,Parameters!$C$30*$A654,$A654&gt;Parameters!$D$30,Parameters!$C$31*$A654))</f>
        <v>74648.88</v>
      </c>
      <c r="E654" s="290">
        <f t="shared" si="332"/>
        <v>115.02138674884438</v>
      </c>
      <c r="F654" s="290" cm="1">
        <f t="array" ref="F654">IF(Parameters!$C$55="No",IF($A654&lt;=Parameters!$D$34,Parameters!$C$34*$A654,IF($A654&lt;=Parameters!$D$35,Parameters!$C$34*Parameters!$D$34+Parameters!$C$35*($A654-Parameters!$D$34),IF($A654&lt;=Parameters!$D$36,Parameters!$C$34*Parameters!$D$34+Parameters!$C$35*(Parameters!$D$35-Parameters!$D$34)+Parameters!$C$36*($A654-Parameters!$D$35),Parameters!$C$34*Parameters!$D$34+Parameters!$C$35*(Parameters!$D$35-Parameters!$D$34)+Parameters!$C$36*(Parameters!$D$36-Parameters!$D$35)+Parameters!$C$37*($A654-Parameters!$D$36)))),_xlfn.IFS($A654&lt;=Parameters!$D$34,Parameters!$C$34*$A654,$A654&lt;=Parameters!$D$35,Parameters!$C$35*$A654,$A654&lt;=Parameters!$D$36,Parameters!$C$36*$A654,$A654&gt;Parameters!$D$36,Parameters!$C$37*$A654))</f>
        <v>71917.62</v>
      </c>
      <c r="G654" s="290">
        <f t="shared" si="333"/>
        <v>110.81297380585515</v>
      </c>
      <c r="H654" s="290" cm="1">
        <f t="array" ref="H654">IF(Parameters!$C$55="No",IF($A654&lt;=Parameters!$D$39,Parameters!$C$39*$A654,IF($A654&lt;=Parameters!$D$40,Parameters!$C$39*Parameters!$D$39+Parameters!$C$40*($A654-Parameters!$D$39),IF($A654&lt;=Parameters!$D$41,Parameters!$C$39*Parameters!$D$39+Parameters!$C$40*(Parameters!$D$40-Parameters!$D$39)+Parameters!$C$41*($A654-Parameters!$D$40),Parameters!$C$39*Parameters!$D$39+Parameters!$C$40*(Parameters!$D$40-Parameters!$D$39)+Parameters!$C$41*(Parameters!$D$41-Parameters!$D$40)+Parameters!$C$42*($A654-Parameters!$D$41)))),_xlfn.IFS($A654&lt;=Parameters!$D$39,Parameters!$C$39*$A654,$A654&lt;=Parameters!$D$40,Parameters!$C$40*$A654,$A654&lt;=Parameters!$D$41,Parameters!$C$41*$A654,$A654&gt;Parameters!$D$41,Parameters!$C$42*$A654))</f>
        <v>76429.08</v>
      </c>
      <c r="I654" s="290">
        <f t="shared" si="334"/>
        <v>117.76437596302003</v>
      </c>
      <c r="J654" s="290" cm="1">
        <f t="array" ref="J654">IF(Parameters!$D$55="No",IF($A654&lt;=Parameters!$F$23,Parameters!$E$23*$A654,IF($A654&lt;=Parameters!$F$24,Parameters!$E$23*Parameters!$F$23+Parameters!$E$24*($A654-Parameters!$F$23),IF($A654&lt;=Parameters!$F$25,Parameters!$E$23*Parameters!$F$23+Parameters!$E$24*(Parameters!$F$24-Parameters!$F$23)+Parameters!$E$25*($A654-Parameters!$F$24),Parameters!$E$23*Parameters!$F$23+Parameters!$E$24*(Parameters!$F$24-Parameters!$F$23)+Parameters!$E$25*(Parameters!$F$25-Parameters!$F$24)+Parameters!$E$26*($A654-Parameters!$F$25)))),_xlfn.IFS($A654&lt;=Parameters!$F$23,Parameters!$E$23*$A654,$A654&lt;=Parameters!$F$24,Parameters!$E$24*$A654,$A654&lt;=Parameters!$F$25,Parameters!$E$25*$A654,$A654&gt;Parameters!$F$25,Parameters!$E$26*$A654))</f>
        <v>76858.94</v>
      </c>
      <c r="K654" s="290">
        <f t="shared" si="310"/>
        <v>118.42671802773498</v>
      </c>
      <c r="L654" s="290" cm="1">
        <f t="array" ref="L654">IF(Parameters!$D$55="No",IF($A654&lt;=Parameters!$F$28,Parameters!$E$28*$A654,IF($A654&lt;=Parameters!$F$29,Parameters!$E$28*Parameters!$F$28+Parameters!$E$29*($A654-Parameters!$F$28),IF($A654&lt;=Parameters!$F$30,Parameters!$E$28*Parameters!$F$28+Parameters!$E$29*(Parameters!$F$29-Parameters!$F$28)+Parameters!$E$30*($A654-Parameters!$F$29),Parameters!$E$28*Parameters!$F$28+Parameters!$E$29*(Parameters!$F$29-Parameters!$F$28)+Parameters!$E$30*(Parameters!$F$30-Parameters!$F$29)+Parameters!$E$31*($A654-Parameters!$F$30)))),_xlfn.IFS($A654&lt;=Parameters!$F$28,Parameters!$E$28*$A654,$A654&lt;=Parameters!$F$29,Parameters!$E$29*$A654,$A654&lt;=Parameters!$F$30,Parameters!$E$30*$A654,$A654&gt;Parameters!$F$30,Parameters!$E$31*$A654))</f>
        <v>90909.140000000014</v>
      </c>
      <c r="M654" s="290">
        <f t="shared" si="311"/>
        <v>140.07571648690296</v>
      </c>
      <c r="N654" s="290" cm="1">
        <f t="array" ref="N654">IF(Parameters!$D$55="No",IF($A654&lt;=Parameters!$F$34,Parameters!$E$34*$A654,IF($A654&lt;=Parameters!$F$35,Parameters!$E$34*Parameters!$F$34+Parameters!$E$35*($A654-Parameters!$F$34),IF($A654&lt;=Parameters!$F$36,Parameters!$E$34*Parameters!$F$34+Parameters!$E$35*(Parameters!$F$35-Parameters!$F$34)+Parameters!$E$36*($A654-Parameters!$F$35),Parameters!$E$34*Parameters!$F$34+Parameters!$E$35*(Parameters!$F$35-Parameters!$F$34)+Parameters!$E$36*(Parameters!$F$36-Parameters!$F$35)+Parameters!$E$37*($A654-Parameters!$F$36)))),_xlfn.IFS($A654&lt;=Parameters!$F$34,Parameters!$E$34*$A654,$A654&lt;=Parameters!$F$35,Parameters!$E$35*$A654,$A654&lt;=Parameters!$F$36,Parameters!$E$36*$A654,$A654&gt;Parameters!$F$36,Parameters!$E$37*$A654))</f>
        <v>90254.27</v>
      </c>
      <c r="O654" s="290">
        <f t="shared" si="335"/>
        <v>139.0666718027735</v>
      </c>
      <c r="P654" s="290" cm="1">
        <f t="array" ref="P654">IF(Parameters!$D$55="No",IF($A654&lt;=Parameters!$F$39,Parameters!$E$39*$A654,IF($A654&lt;=Parameters!$F$40,Parameters!$E$39*Parameters!$F$39+Parameters!$E$40*($A654-Parameters!$F$39),IF($A654&lt;=Parameters!$F$41,Parameters!$E$39*Parameters!$F$39+Parameters!$E$40*(Parameters!$F$40-Parameters!$F$39)+Parameters!$E$41*($A654-Parameters!$F$40),Parameters!$E$39*Parameters!$F$39+Parameters!$E$40*(Parameters!$F$40-Parameters!$F$39)+Parameters!$E$41*(Parameters!$F$41-Parameters!$F$40)+Parameters!$E$42*($A654-Parameters!$F$41)))),_xlfn.IFS($A654&lt;=Parameters!$F$39,Parameters!$E$39*$A654,$A654&lt;=Parameters!$F$40,Parameters!$E$40*$A654,$A654&lt;=Parameters!$F$41,Parameters!$E$41*$A654,$A654&gt;Parameters!$F$41,Parameters!$E$42*$A654))</f>
        <v>96749.040000000008</v>
      </c>
      <c r="Q654" s="290">
        <f t="shared" si="336"/>
        <v>149.0740215716487</v>
      </c>
      <c r="R654" s="290" cm="1">
        <f t="array" ref="R654">IF(Parameters!$E$55="No",IF($A654&lt;=Parameters!$H$23,Parameters!$G$23*$A654,IF($A654&lt;=Parameters!$H$24,Parameters!$G$23*Parameters!$H$23+Parameters!$G$24*($A654-Parameters!$H$23),IF($A654&lt;=Parameters!$H$25,Parameters!$G$23*Parameters!$H$23+Parameters!$G$24*(Parameters!$H$24-Parameters!$H$23)+Parameters!$G$25*($A654-Parameters!$H$24),Parameters!$G$23*Parameters!$H$23+Parameters!$G$24*(Parameters!$H$24-Parameters!$H$23)+Parameters!$G$25*(Parameters!$H$25-Parameters!$H$24)+Parameters!$G$26*($A654-Parameters!$H$25)))),_xlfn.IFS($A654&lt;=Parameters!$H$23,Parameters!$G$23*$A654,$A654&lt;=Parameters!$H$24,Parameters!$G$24*$A654,$A654&lt;=Parameters!$H$25,Parameters!$G$25*$A654,$A654&gt;Parameters!$H$25,Parameters!$G$26*$A654))</f>
        <v>76858.94</v>
      </c>
      <c r="S654" s="290">
        <f t="shared" si="312"/>
        <v>118.42671802773498</v>
      </c>
      <c r="T654" s="290" cm="1">
        <f t="array" ref="T654">IF(Parameters!$E$55="No",IF($A654&lt;=Parameters!$H$28,Parameters!$G$28*$A654,IF($A654&lt;=Parameters!$H$29,Parameters!$G$28*Parameters!$H$28+Parameters!$G$29*($A654-Parameters!$H$28),IF($A654&lt;=Parameters!$H$30,Parameters!$G$28*Parameters!$H$28+Parameters!$G$29*(Parameters!$H$29-Parameters!$H$28)+Parameters!$G$30*($A654-Parameters!$H$29),Parameters!$G$28*Parameters!$H$28+Parameters!$G$29*(Parameters!$H$29-Parameters!$H$28)+Parameters!$G$30*(Parameters!$H$30-Parameters!$H$29)+Parameters!$G$31*($A654-Parameters!$H$30)))),_xlfn.IFS($A654&lt;=Parameters!$H$28,Parameters!$G$28*$A654,$A654&lt;=Parameters!$H$29,Parameters!$G$29*$A654,$A654&lt;=Parameters!$H$30,Parameters!$G$30*$A654,$A654&gt;Parameters!$H$30,Parameters!$G$31*$A654))</f>
        <v>90909.140000000014</v>
      </c>
      <c r="U654" s="290">
        <f t="shared" si="313"/>
        <v>140.07571648690296</v>
      </c>
      <c r="V654" s="290" cm="1">
        <f t="array" ref="V654">IF(Parameters!$E$55="No",IF($A654&lt;=Parameters!$H$34,Parameters!$G$34*$A654,IF($A654&lt;=Parameters!$H$35,Parameters!$G$34*Parameters!$H$34+Parameters!$G$35*($A654-Parameters!$H$34),IF($A654&lt;=Parameters!$H$36,Parameters!$G$34*Parameters!$H$34+Parameters!$G$35*(Parameters!$H$35-Parameters!$H$34)+Parameters!$G$36*($A654-Parameters!$H$35),Parameters!$G$34*Parameters!$H$34+Parameters!$G$35*(Parameters!$H$35-Parameters!$H$34)+Parameters!$G$36*(Parameters!$H$36-Parameters!$H$35)+Parameters!$G$37*($A654-Parameters!$H$36)))),_xlfn.IFS($A654&lt;=Parameters!$H$34,Parameters!$G$34*$A654,$A654&lt;=Parameters!$H$35,Parameters!$G$35*$A654,$A654&lt;=Parameters!$H$36,Parameters!$G$36*$A654,$A654&gt;Parameters!$H$36,Parameters!$G$37*$A654))</f>
        <v>90254.27</v>
      </c>
      <c r="W654" s="290">
        <f t="shared" si="337"/>
        <v>139.0666718027735</v>
      </c>
      <c r="X654" s="290" cm="1">
        <f t="array" ref="X654">IF(Parameters!$E$55="No",IF($A654&lt;=Parameters!$H$39,Parameters!$G$39*$A654,IF($A654&lt;=Parameters!$H$40,Parameters!$G$39*Parameters!$H$39+Parameters!$G$40*($A654-Parameters!$H$39),IF($A654&lt;=Parameters!$H$41,Parameters!$G$39*Parameters!$H$39+Parameters!$G$40*(Parameters!$H$40-Parameters!$H$39)+Parameters!$G$41*($A654-Parameters!$H$40),Parameters!$G$39*Parameters!$H$39+Parameters!$G$40*(Parameters!$H$40-Parameters!$H$39)+Parameters!$G$41*(Parameters!$H$41-Parameters!$H$40)+Parameters!$G$42*($A654-Parameters!$H$41)))),_xlfn.IFS($A654&lt;=Parameters!$H$39,Parameters!$G$39*$A654,$A654&lt;=Parameters!$H$40,Parameters!$G$40*$A654,$A654&lt;=Parameters!$H$41,Parameters!$G$41*$A654,$A654&gt;Parameters!$H$41,Parameters!$G$42*$A654))</f>
        <v>96749.040000000008</v>
      </c>
      <c r="Y654" s="290">
        <f t="shared" si="338"/>
        <v>149.0740215716487</v>
      </c>
      <c r="Z654" s="290" cm="1">
        <f t="array" ref="Z654">IF(Parameters!$F$55="No",IF($A654&lt;=Parameters!$J$23,Parameters!$I$23*$A654,IF($A654&lt;=Parameters!$J$24,Parameters!$I$23*Parameters!$J$23+Parameters!$I$24*($A654-Parameters!$J$23),IF($A654&lt;=Parameters!$J$25,Parameters!$I$23*Parameters!$J$23+Parameters!$I$24*(Parameters!$J$24-Parameters!$J$23)+Parameters!$I$25*($A654-Parameters!$J$24),Parameters!$I$23*Parameters!$J$23+Parameters!$I$24*(Parameters!$J$24-Parameters!$J$23)+Parameters!$I$25*(Parameters!$J$25-Parameters!$J$24)+Parameters!$I$26*($A654-Parameters!$J$25)))),_xlfn.IFS($A654&lt;=Parameters!$J$23,Parameters!$I$23*$A654,$A654&lt;=Parameters!$J$24,Parameters!$I$24*$A654,$A654&lt;=Parameters!$J$25,Parameters!$I$25*$A654,$A654&gt;Parameters!$J$25,Parameters!$I$26*$A654))</f>
        <v>76858.94</v>
      </c>
      <c r="AA654" s="290">
        <f t="shared" si="314"/>
        <v>118.42671802773498</v>
      </c>
      <c r="AB654" s="290" cm="1">
        <f t="array" ref="AB654">IF(Parameters!$F$55="No",IF($A654&lt;=Parameters!$J$28,Parameters!$I$28*$A654,IF($A654&lt;=Parameters!$J$29,Parameters!$I$28*Parameters!$J$28+Parameters!$I$29*($A654-Parameters!$J$28),IF($A654&lt;=Parameters!$J$30,Parameters!$I$28*Parameters!$J$28+Parameters!$I$29*(Parameters!$J$29-Parameters!$J$28)+Parameters!$I$30*($A654-Parameters!$J$29),Parameters!$I$28*Parameters!$J$28+Parameters!$I$29*(Parameters!$J$29-Parameters!$J$28)+Parameters!$I$30*(Parameters!$J$30-Parameters!$J$29)+Parameters!$I$31*($A654-Parameters!$J$30)))),_xlfn.IFS($A654&lt;=Parameters!$J$28,Parameters!$I$28*$A654,$A654&lt;=Parameters!$J$29,Parameters!$I$29*$A654,$A654&lt;=Parameters!$J$30,Parameters!$I$30*$A654,$A654&gt;Parameters!$J$30,Parameters!$I$31*$A654))</f>
        <v>90909.140000000014</v>
      </c>
      <c r="AC654" s="290">
        <f t="shared" si="315"/>
        <v>140.07571648690296</v>
      </c>
      <c r="AD654" s="290" cm="1">
        <f t="array" ref="AD654">IF(Parameters!$F$55="No",IF($A654&lt;=Parameters!$J$34,Parameters!$I$34*$A654,IF($A654&lt;=Parameters!$J$35,Parameters!$I$34*Parameters!$J$34+Parameters!$I$35*($A654-Parameters!$J$34),IF($A654&lt;=Parameters!$J$36,Parameters!$I$34*Parameters!$J$34+Parameters!$I$35*(Parameters!$J$35-Parameters!$J$34)+Parameters!$I$36*($A654-Parameters!$J$35),Parameters!$I$34*Parameters!$J$34+Parameters!$I$35*(Parameters!$J$35-Parameters!$J$34)+Parameters!$I$36*(Parameters!$J$36-Parameters!$J$35)+Parameters!$I$37*($A654-Parameters!$J$36)))),_xlfn.IFS($A654&lt;=Parameters!$J$34,Parameters!$I$34*$A654,$A654&lt;=Parameters!$J$35,Parameters!$I$35*$A654,$A654&lt;=Parameters!$J$36,Parameters!$I$36*$A654,$A654&gt;Parameters!$J$36,Parameters!$I$37*$A654))</f>
        <v>90254.27</v>
      </c>
      <c r="AE654" s="290">
        <f t="shared" si="339"/>
        <v>139.0666718027735</v>
      </c>
      <c r="AF654" s="290" cm="1">
        <f t="array" ref="AF654">IF(Parameters!$F$55="No",IF($A654&lt;=Parameters!$J$39,Parameters!$I$39*$A654,IF($A654&lt;=Parameters!$J$40,Parameters!$I$39*Parameters!$J$39+Parameters!$I$40*($A654-Parameters!$J$39),IF($A654&lt;=Parameters!$J$41,Parameters!$I$39*Parameters!$J$39+Parameters!$I$40*(Parameters!$J$40-Parameters!$J$39)+Parameters!$I$41*($A654-Parameters!$J$40),Parameters!$I$39*Parameters!$J$39+Parameters!$I$40*(Parameters!$J$40-Parameters!$J$39)+Parameters!$I$41*(Parameters!$J$41-Parameters!$J$40)+Parameters!$I$42*($A654-Parameters!$J$41)))),_xlfn.IFS($A654&lt;=Parameters!$J$39,Parameters!$I$39*$A654,$A654&lt;=Parameters!$J$40,Parameters!$I$40*$A654,$A654&lt;=Parameters!$J$41,Parameters!$I$41*$A654,$A654&gt;Parameters!$J$41,Parameters!$I$42*$A654))</f>
        <v>96749.040000000008</v>
      </c>
      <c r="AG654" s="290">
        <f t="shared" si="340"/>
        <v>149.0740215716487</v>
      </c>
      <c r="AI654" s="429">
        <f t="shared" si="316"/>
        <v>112.5</v>
      </c>
      <c r="AJ654" s="429">
        <f t="shared" si="317"/>
        <v>124.61999999999534</v>
      </c>
      <c r="AK654" s="429">
        <f t="shared" si="318"/>
        <v>113.3799999999901</v>
      </c>
      <c r="AL654" s="429">
        <f t="shared" si="319"/>
        <v>123.91999999999825</v>
      </c>
      <c r="AM654" s="429">
        <f t="shared" si="320"/>
        <v>149.05999999999767</v>
      </c>
      <c r="AN654" s="429">
        <f t="shared" si="321"/>
        <v>159.36000000001513</v>
      </c>
      <c r="AO654" s="429">
        <f t="shared" si="322"/>
        <v>150.23000000001048</v>
      </c>
      <c r="AP654" s="429">
        <f t="shared" si="323"/>
        <v>158.4600000000064</v>
      </c>
      <c r="AQ654" s="429">
        <f t="shared" si="324"/>
        <v>149.05999999999767</v>
      </c>
      <c r="AR654" s="429">
        <f t="shared" si="325"/>
        <v>159.36000000001513</v>
      </c>
      <c r="AS654" s="429">
        <f t="shared" si="326"/>
        <v>150.23000000001048</v>
      </c>
      <c r="AT654" s="429">
        <f t="shared" si="327"/>
        <v>158.4600000000064</v>
      </c>
      <c r="AU654" s="429">
        <f t="shared" si="328"/>
        <v>149.05999999999767</v>
      </c>
      <c r="AV654" s="429">
        <f t="shared" si="329"/>
        <v>159.36000000001513</v>
      </c>
      <c r="AW654" s="429">
        <f t="shared" si="330"/>
        <v>150.23000000001048</v>
      </c>
      <c r="AX654" s="429">
        <f t="shared" si="331"/>
        <v>158.4600000000064</v>
      </c>
    </row>
    <row r="655">
      <c r="A655" s="414">
        <v>650</v>
      </c>
      <c r="B655" s="290" cm="1">
        <f t="array" ref="B655">IF(Parameters!$C$55="No",IF($A655&lt;=Parameters!$D$23,Parameters!$C$23*$A655,IF($A655&lt;=Parameters!$D$24,Parameters!$C$23*Parameters!$D$23+Parameters!$C$24*($A655-Parameters!$D$23),IF($A655&lt;=Parameters!$D$25,Parameters!$C$23*Parameters!$D$23+Parameters!$C$24*(Parameters!$D$24-Parameters!$D$23)+Parameters!$C$25*($A655-Parameters!$D$24),Parameters!$C$23*Parameters!$D$23+Parameters!$C$24*(Parameters!$D$24-Parameters!$D$23)+Parameters!$C$25*(Parameters!$D$25-Parameters!$D$24)+Parameters!$C$26*($A655-Parameters!$D$25)))),_xlfn.IFS($A655&lt;=Parameters!$D$23,Parameters!$C$23*$A655,$A655&lt;=Parameters!$D$24,Parameters!$C$24*$A655,$A655&lt;=Parameters!$D$25,Parameters!$C$25*$A655,$A655&gt;Parameters!$D$25,Parameters!$C$26*$A655))</f>
        <v>66726</v>
      </c>
      <c r="C655" s="290">
        <f t="shared" si="332"/>
        <v>102.65538461538462</v>
      </c>
      <c r="D655" s="290" cm="1">
        <f t="array" ref="D655">IF(Parameters!$C$55="No",IF($A655&lt;=Parameters!$D$28,Parameters!$C$28*$A655,IF($A655&lt;=Parameters!$D$29,Parameters!$C$28*Parameters!$D$28+Parameters!$C$29*($A655-Parameters!$D$28),IF($A655&lt;=Parameters!$D$30,Parameters!$C$28*Parameters!$D$28+Parameters!$C$29*(Parameters!$D$29-Parameters!$D$28)+Parameters!$C$30*($A655-Parameters!$D$29),Parameters!$C$28*Parameters!$D$28+Parameters!$C$29*(Parameters!$D$29-Parameters!$D$28)+Parameters!$C$30*(Parameters!$D$30-Parameters!$D$29)+Parameters!$C$31*($A655-Parameters!$D$30)))),_xlfn.IFS($A655&lt;=Parameters!$D$28,Parameters!$C$28*$A655,$A655&lt;=Parameters!$D$29,Parameters!$C$29*$A655,$A655&lt;=Parameters!$D$30,Parameters!$C$30*$A655,$A655&gt;Parameters!$D$30,Parameters!$C$31*$A655))</f>
        <v>74773.5</v>
      </c>
      <c r="E655" s="290">
        <f t="shared" si="332"/>
        <v>115.03615384615385</v>
      </c>
      <c r="F655" s="290" cm="1">
        <f t="array" ref="F655">IF(Parameters!$C$55="No",IF($A655&lt;=Parameters!$D$34,Parameters!$C$34*$A655,IF($A655&lt;=Parameters!$D$35,Parameters!$C$34*Parameters!$D$34+Parameters!$C$35*($A655-Parameters!$D$34),IF($A655&lt;=Parameters!$D$36,Parameters!$C$34*Parameters!$D$34+Parameters!$C$35*(Parameters!$D$35-Parameters!$D$34)+Parameters!$C$36*($A655-Parameters!$D$35),Parameters!$C$34*Parameters!$D$34+Parameters!$C$35*(Parameters!$D$35-Parameters!$D$34)+Parameters!$C$36*(Parameters!$D$36-Parameters!$D$35)+Parameters!$C$37*($A655-Parameters!$D$36)))),_xlfn.IFS($A655&lt;=Parameters!$D$34,Parameters!$C$34*$A655,$A655&lt;=Parameters!$D$35,Parameters!$C$35*$A655,$A655&lt;=Parameters!$D$36,Parameters!$C$36*$A655,$A655&gt;Parameters!$D$36,Parameters!$C$37*$A655))</f>
        <v>72031</v>
      </c>
      <c r="G655" s="290">
        <f t="shared" si="333"/>
        <v>110.81692307692308</v>
      </c>
      <c r="H655" s="290" cm="1">
        <f t="array" ref="H655">IF(Parameters!$C$55="No",IF($A655&lt;=Parameters!$D$39,Parameters!$C$39*$A655,IF($A655&lt;=Parameters!$D$40,Parameters!$C$39*Parameters!$D$39+Parameters!$C$40*($A655-Parameters!$D$39),IF($A655&lt;=Parameters!$D$41,Parameters!$C$39*Parameters!$D$39+Parameters!$C$40*(Parameters!$D$40-Parameters!$D$39)+Parameters!$C$41*($A655-Parameters!$D$40),Parameters!$C$39*Parameters!$D$39+Parameters!$C$40*(Parameters!$D$40-Parameters!$D$39)+Parameters!$C$41*(Parameters!$D$41-Parameters!$D$40)+Parameters!$C$42*($A655-Parameters!$D$41)))),_xlfn.IFS($A655&lt;=Parameters!$D$39,Parameters!$C$39*$A655,$A655&lt;=Parameters!$D$40,Parameters!$C$40*$A655,$A655&lt;=Parameters!$D$41,Parameters!$C$41*$A655,$A655&gt;Parameters!$D$41,Parameters!$C$42*$A655))</f>
        <v>76553</v>
      </c>
      <c r="I655" s="290">
        <f t="shared" si="334"/>
        <v>117.77384615384615</v>
      </c>
      <c r="J655" s="290" cm="1">
        <f t="array" ref="J655">IF(Parameters!$D$55="No",IF($A655&lt;=Parameters!$F$23,Parameters!$E$23*$A655,IF($A655&lt;=Parameters!$F$24,Parameters!$E$23*Parameters!$F$23+Parameters!$E$24*($A655-Parameters!$F$23),IF($A655&lt;=Parameters!$F$25,Parameters!$E$23*Parameters!$F$23+Parameters!$E$24*(Parameters!$F$24-Parameters!$F$23)+Parameters!$E$25*($A655-Parameters!$F$24),Parameters!$E$23*Parameters!$F$23+Parameters!$E$24*(Parameters!$F$24-Parameters!$F$23)+Parameters!$E$25*(Parameters!$F$25-Parameters!$F$24)+Parameters!$E$26*($A655-Parameters!$F$25)))),_xlfn.IFS($A655&lt;=Parameters!$F$23,Parameters!$E$23*$A655,$A655&lt;=Parameters!$F$24,Parameters!$E$24*$A655,$A655&lt;=Parameters!$F$25,Parameters!$E$25*$A655,$A655&gt;Parameters!$F$25,Parameters!$E$26*$A655))</f>
        <v>77008</v>
      </c>
      <c r="K655" s="290">
        <f t="shared" si="310"/>
        <v>118.47384615384615</v>
      </c>
      <c r="L655" s="290" cm="1">
        <f t="array" ref="L655">IF(Parameters!$D$55="No",IF($A655&lt;=Parameters!$F$28,Parameters!$E$28*$A655,IF($A655&lt;=Parameters!$F$29,Parameters!$E$28*Parameters!$F$28+Parameters!$E$29*($A655-Parameters!$F$28),IF($A655&lt;=Parameters!$F$30,Parameters!$E$28*Parameters!$F$28+Parameters!$E$29*(Parameters!$F$29-Parameters!$F$28)+Parameters!$E$30*($A655-Parameters!$F$29),Parameters!$E$28*Parameters!$F$28+Parameters!$E$29*(Parameters!$F$29-Parameters!$F$28)+Parameters!$E$30*(Parameters!$F$30-Parameters!$F$29)+Parameters!$E$31*($A655-Parameters!$F$30)))),_xlfn.IFS($A655&lt;=Parameters!$F$28,Parameters!$E$28*$A655,$A655&lt;=Parameters!$F$29,Parameters!$E$29*$A655,$A655&lt;=Parameters!$F$30,Parameters!$E$30*$A655,$A655&gt;Parameters!$F$30,Parameters!$E$31*$A655))</f>
        <v>91068.5</v>
      </c>
      <c r="M655" s="290">
        <f t="shared" si="311"/>
        <v>140.10538461538462</v>
      </c>
      <c r="N655" s="290" cm="1">
        <f t="array" ref="N655">IF(Parameters!$D$55="No",IF($A655&lt;=Parameters!$F$34,Parameters!$E$34*$A655,IF($A655&lt;=Parameters!$F$35,Parameters!$E$34*Parameters!$F$34+Parameters!$E$35*($A655-Parameters!$F$34),IF($A655&lt;=Parameters!$F$36,Parameters!$E$34*Parameters!$F$34+Parameters!$E$35*(Parameters!$F$35-Parameters!$F$34)+Parameters!$E$36*($A655-Parameters!$F$35),Parameters!$E$34*Parameters!$F$34+Parameters!$E$35*(Parameters!$F$35-Parameters!$F$34)+Parameters!$E$36*(Parameters!$F$36-Parameters!$F$35)+Parameters!$E$37*($A655-Parameters!$F$36)))),_xlfn.IFS($A655&lt;=Parameters!$F$34,Parameters!$E$34*$A655,$A655&lt;=Parameters!$F$35,Parameters!$E$35*$A655,$A655&lt;=Parameters!$F$36,Parameters!$E$36*$A655,$A655&gt;Parameters!$F$36,Parameters!$E$37*$A655))</f>
        <v>90404.5</v>
      </c>
      <c r="O655" s="290">
        <f t="shared" si="335"/>
        <v>139.08384615384617</v>
      </c>
      <c r="P655" s="290" cm="1">
        <f t="array" ref="P655">IF(Parameters!$D$55="No",IF($A655&lt;=Parameters!$F$39,Parameters!$E$39*$A655,IF($A655&lt;=Parameters!$F$40,Parameters!$E$39*Parameters!$F$39+Parameters!$E$40*($A655-Parameters!$F$39),IF($A655&lt;=Parameters!$F$41,Parameters!$E$39*Parameters!$F$39+Parameters!$E$40*(Parameters!$F$40-Parameters!$F$39)+Parameters!$E$41*($A655-Parameters!$F$40),Parameters!$E$39*Parameters!$F$39+Parameters!$E$40*(Parameters!$F$40-Parameters!$F$39)+Parameters!$E$41*(Parameters!$F$41-Parameters!$F$40)+Parameters!$E$42*($A655-Parameters!$F$41)))),_xlfn.IFS($A655&lt;=Parameters!$F$39,Parameters!$E$39*$A655,$A655&lt;=Parameters!$F$40,Parameters!$E$40*$A655,$A655&lt;=Parameters!$F$41,Parameters!$E$41*$A655,$A655&gt;Parameters!$F$41,Parameters!$E$42*$A655))</f>
        <v>96907.5</v>
      </c>
      <c r="Q655" s="290">
        <f t="shared" si="336"/>
        <v>149.08846153846153</v>
      </c>
      <c r="R655" s="290" cm="1">
        <f t="array" ref="R655">IF(Parameters!$E$55="No",IF($A655&lt;=Parameters!$H$23,Parameters!$G$23*$A655,IF($A655&lt;=Parameters!$H$24,Parameters!$G$23*Parameters!$H$23+Parameters!$G$24*($A655-Parameters!$H$23),IF($A655&lt;=Parameters!$H$25,Parameters!$G$23*Parameters!$H$23+Parameters!$G$24*(Parameters!$H$24-Parameters!$H$23)+Parameters!$G$25*($A655-Parameters!$H$24),Parameters!$G$23*Parameters!$H$23+Parameters!$G$24*(Parameters!$H$24-Parameters!$H$23)+Parameters!$G$25*(Parameters!$H$25-Parameters!$H$24)+Parameters!$G$26*($A655-Parameters!$H$25)))),_xlfn.IFS($A655&lt;=Parameters!$H$23,Parameters!$G$23*$A655,$A655&lt;=Parameters!$H$24,Parameters!$G$24*$A655,$A655&lt;=Parameters!$H$25,Parameters!$G$25*$A655,$A655&gt;Parameters!$H$25,Parameters!$G$26*$A655))</f>
        <v>77008</v>
      </c>
      <c r="S655" s="290">
        <f t="shared" si="312"/>
        <v>118.47384615384615</v>
      </c>
      <c r="T655" s="290" cm="1">
        <f t="array" ref="T655">IF(Parameters!$E$55="No",IF($A655&lt;=Parameters!$H$28,Parameters!$G$28*$A655,IF($A655&lt;=Parameters!$H$29,Parameters!$G$28*Parameters!$H$28+Parameters!$G$29*($A655-Parameters!$H$28),IF($A655&lt;=Parameters!$H$30,Parameters!$G$28*Parameters!$H$28+Parameters!$G$29*(Parameters!$H$29-Parameters!$H$28)+Parameters!$G$30*($A655-Parameters!$H$29),Parameters!$G$28*Parameters!$H$28+Parameters!$G$29*(Parameters!$H$29-Parameters!$H$28)+Parameters!$G$30*(Parameters!$H$30-Parameters!$H$29)+Parameters!$G$31*($A655-Parameters!$H$30)))),_xlfn.IFS($A655&lt;=Parameters!$H$28,Parameters!$G$28*$A655,$A655&lt;=Parameters!$H$29,Parameters!$G$29*$A655,$A655&lt;=Parameters!$H$30,Parameters!$G$30*$A655,$A655&gt;Parameters!$H$30,Parameters!$G$31*$A655))</f>
        <v>91068.5</v>
      </c>
      <c r="U655" s="290">
        <f t="shared" si="313"/>
        <v>140.10538461538462</v>
      </c>
      <c r="V655" s="290" cm="1">
        <f t="array" ref="V655">IF(Parameters!$E$55="No",IF($A655&lt;=Parameters!$H$34,Parameters!$G$34*$A655,IF($A655&lt;=Parameters!$H$35,Parameters!$G$34*Parameters!$H$34+Parameters!$G$35*($A655-Parameters!$H$34),IF($A655&lt;=Parameters!$H$36,Parameters!$G$34*Parameters!$H$34+Parameters!$G$35*(Parameters!$H$35-Parameters!$H$34)+Parameters!$G$36*($A655-Parameters!$H$35),Parameters!$G$34*Parameters!$H$34+Parameters!$G$35*(Parameters!$H$35-Parameters!$H$34)+Parameters!$G$36*(Parameters!$H$36-Parameters!$H$35)+Parameters!$G$37*($A655-Parameters!$H$36)))),_xlfn.IFS($A655&lt;=Parameters!$H$34,Parameters!$G$34*$A655,$A655&lt;=Parameters!$H$35,Parameters!$G$35*$A655,$A655&lt;=Parameters!$H$36,Parameters!$G$36*$A655,$A655&gt;Parameters!$H$36,Parameters!$G$37*$A655))</f>
        <v>90404.5</v>
      </c>
      <c r="W655" s="290">
        <f t="shared" si="337"/>
        <v>139.08384615384617</v>
      </c>
      <c r="X655" s="290" cm="1">
        <f t="array" ref="X655">IF(Parameters!$E$55="No",IF($A655&lt;=Parameters!$H$39,Parameters!$G$39*$A655,IF($A655&lt;=Parameters!$H$40,Parameters!$G$39*Parameters!$H$39+Parameters!$G$40*($A655-Parameters!$H$39),IF($A655&lt;=Parameters!$H$41,Parameters!$G$39*Parameters!$H$39+Parameters!$G$40*(Parameters!$H$40-Parameters!$H$39)+Parameters!$G$41*($A655-Parameters!$H$40),Parameters!$G$39*Parameters!$H$39+Parameters!$G$40*(Parameters!$H$40-Parameters!$H$39)+Parameters!$G$41*(Parameters!$H$41-Parameters!$H$40)+Parameters!$G$42*($A655-Parameters!$H$41)))),_xlfn.IFS($A655&lt;=Parameters!$H$39,Parameters!$G$39*$A655,$A655&lt;=Parameters!$H$40,Parameters!$G$40*$A655,$A655&lt;=Parameters!$H$41,Parameters!$G$41*$A655,$A655&gt;Parameters!$H$41,Parameters!$G$42*$A655))</f>
        <v>96907.5</v>
      </c>
      <c r="Y655" s="290">
        <f t="shared" si="338"/>
        <v>149.08846153846153</v>
      </c>
      <c r="Z655" s="290" cm="1">
        <f t="array" ref="Z655">IF(Parameters!$F$55="No",IF($A655&lt;=Parameters!$J$23,Parameters!$I$23*$A655,IF($A655&lt;=Parameters!$J$24,Parameters!$I$23*Parameters!$J$23+Parameters!$I$24*($A655-Parameters!$J$23),IF($A655&lt;=Parameters!$J$25,Parameters!$I$23*Parameters!$J$23+Parameters!$I$24*(Parameters!$J$24-Parameters!$J$23)+Parameters!$I$25*($A655-Parameters!$J$24),Parameters!$I$23*Parameters!$J$23+Parameters!$I$24*(Parameters!$J$24-Parameters!$J$23)+Parameters!$I$25*(Parameters!$J$25-Parameters!$J$24)+Parameters!$I$26*($A655-Parameters!$J$25)))),_xlfn.IFS($A655&lt;=Parameters!$J$23,Parameters!$I$23*$A655,$A655&lt;=Parameters!$J$24,Parameters!$I$24*$A655,$A655&lt;=Parameters!$J$25,Parameters!$I$25*$A655,$A655&gt;Parameters!$J$25,Parameters!$I$26*$A655))</f>
        <v>77008</v>
      </c>
      <c r="AA655" s="290">
        <f t="shared" si="314"/>
        <v>118.47384615384615</v>
      </c>
      <c r="AB655" s="290" cm="1">
        <f t="array" ref="AB655">IF(Parameters!$F$55="No",IF($A655&lt;=Parameters!$J$28,Parameters!$I$28*$A655,IF($A655&lt;=Parameters!$J$29,Parameters!$I$28*Parameters!$J$28+Parameters!$I$29*($A655-Parameters!$J$28),IF($A655&lt;=Parameters!$J$30,Parameters!$I$28*Parameters!$J$28+Parameters!$I$29*(Parameters!$J$29-Parameters!$J$28)+Parameters!$I$30*($A655-Parameters!$J$29),Parameters!$I$28*Parameters!$J$28+Parameters!$I$29*(Parameters!$J$29-Parameters!$J$28)+Parameters!$I$30*(Parameters!$J$30-Parameters!$J$29)+Parameters!$I$31*($A655-Parameters!$J$30)))),_xlfn.IFS($A655&lt;=Parameters!$J$28,Parameters!$I$28*$A655,$A655&lt;=Parameters!$J$29,Parameters!$I$29*$A655,$A655&lt;=Parameters!$J$30,Parameters!$I$30*$A655,$A655&gt;Parameters!$J$30,Parameters!$I$31*$A655))</f>
        <v>91068.5</v>
      </c>
      <c r="AC655" s="290">
        <f t="shared" si="315"/>
        <v>140.10538461538462</v>
      </c>
      <c r="AD655" s="290" cm="1">
        <f t="array" ref="AD655">IF(Parameters!$F$55="No",IF($A655&lt;=Parameters!$J$34,Parameters!$I$34*$A655,IF($A655&lt;=Parameters!$J$35,Parameters!$I$34*Parameters!$J$34+Parameters!$I$35*($A655-Parameters!$J$34),IF($A655&lt;=Parameters!$J$36,Parameters!$I$34*Parameters!$J$34+Parameters!$I$35*(Parameters!$J$35-Parameters!$J$34)+Parameters!$I$36*($A655-Parameters!$J$35),Parameters!$I$34*Parameters!$J$34+Parameters!$I$35*(Parameters!$J$35-Parameters!$J$34)+Parameters!$I$36*(Parameters!$J$36-Parameters!$J$35)+Parameters!$I$37*($A655-Parameters!$J$36)))),_xlfn.IFS($A655&lt;=Parameters!$J$34,Parameters!$I$34*$A655,$A655&lt;=Parameters!$J$35,Parameters!$I$35*$A655,$A655&lt;=Parameters!$J$36,Parameters!$I$36*$A655,$A655&gt;Parameters!$J$36,Parameters!$I$37*$A655))</f>
        <v>90404.5</v>
      </c>
      <c r="AE655" s="290">
        <f t="shared" si="339"/>
        <v>139.08384615384617</v>
      </c>
      <c r="AF655" s="290" cm="1">
        <f t="array" ref="AF655">IF(Parameters!$F$55="No",IF($A655&lt;=Parameters!$J$39,Parameters!$I$39*$A655,IF($A655&lt;=Parameters!$J$40,Parameters!$I$39*Parameters!$J$39+Parameters!$I$40*($A655-Parameters!$J$39),IF($A655&lt;=Parameters!$J$41,Parameters!$I$39*Parameters!$J$39+Parameters!$I$40*(Parameters!$J$40-Parameters!$J$39)+Parameters!$I$41*($A655-Parameters!$J$40),Parameters!$I$39*Parameters!$J$39+Parameters!$I$40*(Parameters!$J$40-Parameters!$J$39)+Parameters!$I$41*(Parameters!$J$41-Parameters!$J$40)+Parameters!$I$42*($A655-Parameters!$J$41)))),_xlfn.IFS($A655&lt;=Parameters!$J$39,Parameters!$I$39*$A655,$A655&lt;=Parameters!$J$40,Parameters!$I$40*$A655,$A655&lt;=Parameters!$J$41,Parameters!$I$41*$A655,$A655&gt;Parameters!$J$41,Parameters!$I$42*$A655))</f>
        <v>96907.5</v>
      </c>
      <c r="AG655" s="290">
        <f t="shared" si="340"/>
        <v>149.08846153846153</v>
      </c>
      <c r="AI655" s="429">
        <f t="shared" si="316"/>
        <v>112.5</v>
      </c>
      <c r="AJ655" s="429">
        <f t="shared" si="317"/>
        <v>124.61999999999534</v>
      </c>
      <c r="AK655" s="429">
        <f t="shared" si="318"/>
        <v>113.38000000000466</v>
      </c>
      <c r="AL655" s="429">
        <f t="shared" si="319"/>
        <v>123.91999999999825</v>
      </c>
      <c r="AM655" s="429">
        <f t="shared" si="320"/>
        <v>149.05999999999767</v>
      </c>
      <c r="AN655" s="429">
        <f t="shared" si="321"/>
        <v>159.35999999998603</v>
      </c>
      <c r="AO655" s="429">
        <f t="shared" si="322"/>
        <v>150.22999999999593</v>
      </c>
      <c r="AP655" s="429">
        <f t="shared" si="323"/>
        <v>158.45999999999185</v>
      </c>
      <c r="AQ655" s="429">
        <f t="shared" si="324"/>
        <v>149.05999999999767</v>
      </c>
      <c r="AR655" s="429">
        <f t="shared" si="325"/>
        <v>159.35999999998603</v>
      </c>
      <c r="AS655" s="429">
        <f t="shared" si="326"/>
        <v>150.22999999999593</v>
      </c>
      <c r="AT655" s="429">
        <f t="shared" si="327"/>
        <v>158.45999999999185</v>
      </c>
      <c r="AU655" s="429">
        <f t="shared" si="328"/>
        <v>149.05999999999767</v>
      </c>
      <c r="AV655" s="429">
        <f t="shared" si="329"/>
        <v>159.35999999998603</v>
      </c>
      <c r="AW655" s="429">
        <f t="shared" si="330"/>
        <v>150.22999999999593</v>
      </c>
      <c r="AX655" s="429">
        <f t="shared" si="331"/>
        <v>158.45999999999185</v>
      </c>
    </row>
    <row r="656">
      <c r="A656" s="414">
        <v>651</v>
      </c>
      <c r="B656" s="290" cm="1">
        <f t="array" ref="B656">IF(Parameters!$C$55="No",IF($A656&lt;=Parameters!$D$23,Parameters!$C$23*$A656,IF($A656&lt;=Parameters!$D$24,Parameters!$C$23*Parameters!$D$23+Parameters!$C$24*($A656-Parameters!$D$23),IF($A656&lt;=Parameters!$D$25,Parameters!$C$23*Parameters!$D$23+Parameters!$C$24*(Parameters!$D$24-Parameters!$D$23)+Parameters!$C$25*($A656-Parameters!$D$24),Parameters!$C$23*Parameters!$D$23+Parameters!$C$24*(Parameters!$D$24-Parameters!$D$23)+Parameters!$C$25*(Parameters!$D$25-Parameters!$D$24)+Parameters!$C$26*($A656-Parameters!$D$25)))),_xlfn.IFS($A656&lt;=Parameters!$D$23,Parameters!$C$23*$A656,$A656&lt;=Parameters!$D$24,Parameters!$C$24*$A656,$A656&lt;=Parameters!$D$25,Parameters!$C$25*$A656,$A656&gt;Parameters!$D$25,Parameters!$C$26*$A656))</f>
        <v>66838.5</v>
      </c>
      <c r="C656" s="290">
        <f t="shared" ref="C656:C687" si="341">B656/$A656</f>
        <v>102.67050691244239</v>
      </c>
      <c r="D656" s="290" cm="1">
        <f t="array" ref="D656">IF(Parameters!$C$55="No",IF($A656&lt;=Parameters!$D$28,Parameters!$C$28*$A656,IF($A656&lt;=Parameters!$D$29,Parameters!$C$28*Parameters!$D$28+Parameters!$C$29*($A656-Parameters!$D$28),IF($A656&lt;=Parameters!$D$30,Parameters!$C$28*Parameters!$D$28+Parameters!$C$29*(Parameters!$D$29-Parameters!$D$28)+Parameters!$C$30*($A656-Parameters!$D$29),Parameters!$C$28*Parameters!$D$28+Parameters!$C$29*(Parameters!$D$29-Parameters!$D$28)+Parameters!$C$30*(Parameters!$D$30-Parameters!$D$29)+Parameters!$C$31*($A656-Parameters!$D$30)))),_xlfn.IFS($A656&lt;=Parameters!$D$28,Parameters!$C$28*$A656,$A656&lt;=Parameters!$D$29,Parameters!$C$29*$A656,$A656&lt;=Parameters!$D$30,Parameters!$C$30*$A656,$A656&gt;Parameters!$D$30,Parameters!$C$31*$A656))</f>
        <v>74898.12</v>
      </c>
      <c r="E656" s="290">
        <f t="shared" ref="E656:E687" si="342">D656/$A656</f>
        <v>115.05087557603686</v>
      </c>
      <c r="F656" s="290" cm="1">
        <f t="array" ref="F656">IF(Parameters!$C$55="No",IF($A656&lt;=Parameters!$D$34,Parameters!$C$34*$A656,IF($A656&lt;=Parameters!$D$35,Parameters!$C$34*Parameters!$D$34+Parameters!$C$35*($A656-Parameters!$D$34),IF($A656&lt;=Parameters!$D$36,Parameters!$C$34*Parameters!$D$34+Parameters!$C$35*(Parameters!$D$35-Parameters!$D$34)+Parameters!$C$36*($A656-Parameters!$D$35),Parameters!$C$34*Parameters!$D$34+Parameters!$C$35*(Parameters!$D$35-Parameters!$D$34)+Parameters!$C$36*(Parameters!$D$36-Parameters!$D$35)+Parameters!$C$37*($A656-Parameters!$D$36)))),_xlfn.IFS($A656&lt;=Parameters!$D$34,Parameters!$C$34*$A656,$A656&lt;=Parameters!$D$35,Parameters!$C$35*$A656,$A656&lt;=Parameters!$D$36,Parameters!$C$36*$A656,$A656&gt;Parameters!$D$36,Parameters!$C$37*$A656))</f>
        <v>72144.38</v>
      </c>
      <c r="G656" s="290">
        <f t="shared" si="333"/>
        <v>110.82086021505377</v>
      </c>
      <c r="H656" s="290" cm="1">
        <f t="array" ref="H656">IF(Parameters!$C$55="No",IF($A656&lt;=Parameters!$D$39,Parameters!$C$39*$A656,IF($A656&lt;=Parameters!$D$40,Parameters!$C$39*Parameters!$D$39+Parameters!$C$40*($A656-Parameters!$D$39),IF($A656&lt;=Parameters!$D$41,Parameters!$C$39*Parameters!$D$39+Parameters!$C$40*(Parameters!$D$40-Parameters!$D$39)+Parameters!$C$41*($A656-Parameters!$D$40),Parameters!$C$39*Parameters!$D$39+Parameters!$C$40*(Parameters!$D$40-Parameters!$D$39)+Parameters!$C$41*(Parameters!$D$41-Parameters!$D$40)+Parameters!$C$42*($A656-Parameters!$D$41)))),_xlfn.IFS($A656&lt;=Parameters!$D$39,Parameters!$C$39*$A656,$A656&lt;=Parameters!$D$40,Parameters!$C$40*$A656,$A656&lt;=Parameters!$D$41,Parameters!$C$41*$A656,$A656&gt;Parameters!$D$41,Parameters!$C$42*$A656))</f>
        <v>76676.92</v>
      </c>
      <c r="I656" s="290">
        <f t="shared" si="334"/>
        <v>117.78328725038402</v>
      </c>
      <c r="J656" s="290" cm="1">
        <f t="array" ref="J656">IF(Parameters!$D$55="No",IF($A656&lt;=Parameters!$F$23,Parameters!$E$23*$A656,IF($A656&lt;=Parameters!$F$24,Parameters!$E$23*Parameters!$F$23+Parameters!$E$24*($A656-Parameters!$F$23),IF($A656&lt;=Parameters!$F$25,Parameters!$E$23*Parameters!$F$23+Parameters!$E$24*(Parameters!$F$24-Parameters!$F$23)+Parameters!$E$25*($A656-Parameters!$F$24),Parameters!$E$23*Parameters!$F$23+Parameters!$E$24*(Parameters!$F$24-Parameters!$F$23)+Parameters!$E$25*(Parameters!$F$25-Parameters!$F$24)+Parameters!$E$26*($A656-Parameters!$F$25)))),_xlfn.IFS($A656&lt;=Parameters!$F$23,Parameters!$E$23*$A656,$A656&lt;=Parameters!$F$24,Parameters!$E$24*$A656,$A656&lt;=Parameters!$F$25,Parameters!$E$25*$A656,$A656&gt;Parameters!$F$25,Parameters!$E$26*$A656))</f>
        <v>77157.06</v>
      </c>
      <c r="K656" s="290">
        <f t="shared" si="310"/>
        <v>118.52082949308756</v>
      </c>
      <c r="L656" s="290" cm="1">
        <f t="array" ref="L656">IF(Parameters!$D$55="No",IF($A656&lt;=Parameters!$F$28,Parameters!$E$28*$A656,IF($A656&lt;=Parameters!$F$29,Parameters!$E$28*Parameters!$F$28+Parameters!$E$29*($A656-Parameters!$F$28),IF($A656&lt;=Parameters!$F$30,Parameters!$E$28*Parameters!$F$28+Parameters!$E$29*(Parameters!$F$29-Parameters!$F$28)+Parameters!$E$30*($A656-Parameters!$F$29),Parameters!$E$28*Parameters!$F$28+Parameters!$E$29*(Parameters!$F$29-Parameters!$F$28)+Parameters!$E$30*(Parameters!$F$30-Parameters!$F$29)+Parameters!$E$31*($A656-Parameters!$F$30)))),_xlfn.IFS($A656&lt;=Parameters!$F$28,Parameters!$E$28*$A656,$A656&lt;=Parameters!$F$29,Parameters!$E$29*$A656,$A656&lt;=Parameters!$F$30,Parameters!$E$30*$A656,$A656&gt;Parameters!$F$30,Parameters!$E$31*$A656))</f>
        <v>91227.860000000015</v>
      </c>
      <c r="M656" s="290">
        <f t="shared" si="311"/>
        <v>140.13496159754226</v>
      </c>
      <c r="N656" s="290" cm="1">
        <f t="array" ref="N656">IF(Parameters!$D$55="No",IF($A656&lt;=Parameters!$F$34,Parameters!$E$34*$A656,IF($A656&lt;=Parameters!$F$35,Parameters!$E$34*Parameters!$F$34+Parameters!$E$35*($A656-Parameters!$F$34),IF($A656&lt;=Parameters!$F$36,Parameters!$E$34*Parameters!$F$34+Parameters!$E$35*(Parameters!$F$35-Parameters!$F$34)+Parameters!$E$36*($A656-Parameters!$F$35),Parameters!$E$34*Parameters!$F$34+Parameters!$E$35*(Parameters!$F$35-Parameters!$F$34)+Parameters!$E$36*(Parameters!$F$36-Parameters!$F$35)+Parameters!$E$37*($A656-Parameters!$F$36)))),_xlfn.IFS($A656&lt;=Parameters!$F$34,Parameters!$E$34*$A656,$A656&lt;=Parameters!$F$35,Parameters!$E$35*$A656,$A656&lt;=Parameters!$F$36,Parameters!$E$36*$A656,$A656&gt;Parameters!$F$36,Parameters!$E$37*$A656))</f>
        <v>90554.73</v>
      </c>
      <c r="O656" s="290">
        <f t="shared" si="335"/>
        <v>139.10096774193548</v>
      </c>
      <c r="P656" s="290" cm="1">
        <f t="array" ref="P656">IF(Parameters!$D$55="No",IF($A656&lt;=Parameters!$F$39,Parameters!$E$39*$A656,IF($A656&lt;=Parameters!$F$40,Parameters!$E$39*Parameters!$F$39+Parameters!$E$40*($A656-Parameters!$F$39),IF($A656&lt;=Parameters!$F$41,Parameters!$E$39*Parameters!$F$39+Parameters!$E$40*(Parameters!$F$40-Parameters!$F$39)+Parameters!$E$41*($A656-Parameters!$F$40),Parameters!$E$39*Parameters!$F$39+Parameters!$E$40*(Parameters!$F$40-Parameters!$F$39)+Parameters!$E$41*(Parameters!$F$41-Parameters!$F$40)+Parameters!$E$42*($A656-Parameters!$F$41)))),_xlfn.IFS($A656&lt;=Parameters!$F$39,Parameters!$E$39*$A656,$A656&lt;=Parameters!$F$40,Parameters!$E$40*$A656,$A656&lt;=Parameters!$F$41,Parameters!$E$41*$A656,$A656&gt;Parameters!$F$41,Parameters!$E$42*$A656))</f>
        <v>97065.96</v>
      </c>
      <c r="Q656" s="290">
        <f t="shared" si="336"/>
        <v>149.10285714285715</v>
      </c>
      <c r="R656" s="290" cm="1">
        <f t="array" ref="R656">IF(Parameters!$E$55="No",IF($A656&lt;=Parameters!$H$23,Parameters!$G$23*$A656,IF($A656&lt;=Parameters!$H$24,Parameters!$G$23*Parameters!$H$23+Parameters!$G$24*($A656-Parameters!$H$23),IF($A656&lt;=Parameters!$H$25,Parameters!$G$23*Parameters!$H$23+Parameters!$G$24*(Parameters!$H$24-Parameters!$H$23)+Parameters!$G$25*($A656-Parameters!$H$24),Parameters!$G$23*Parameters!$H$23+Parameters!$G$24*(Parameters!$H$24-Parameters!$H$23)+Parameters!$G$25*(Parameters!$H$25-Parameters!$H$24)+Parameters!$G$26*($A656-Parameters!$H$25)))),_xlfn.IFS($A656&lt;=Parameters!$H$23,Parameters!$G$23*$A656,$A656&lt;=Parameters!$H$24,Parameters!$G$24*$A656,$A656&lt;=Parameters!$H$25,Parameters!$G$25*$A656,$A656&gt;Parameters!$H$25,Parameters!$G$26*$A656))</f>
        <v>77157.06</v>
      </c>
      <c r="S656" s="290">
        <f t="shared" si="312"/>
        <v>118.52082949308756</v>
      </c>
      <c r="T656" s="290" cm="1">
        <f t="array" ref="T656">IF(Parameters!$E$55="No",IF($A656&lt;=Parameters!$H$28,Parameters!$G$28*$A656,IF($A656&lt;=Parameters!$H$29,Parameters!$G$28*Parameters!$H$28+Parameters!$G$29*($A656-Parameters!$H$28),IF($A656&lt;=Parameters!$H$30,Parameters!$G$28*Parameters!$H$28+Parameters!$G$29*(Parameters!$H$29-Parameters!$H$28)+Parameters!$G$30*($A656-Parameters!$H$29),Parameters!$G$28*Parameters!$H$28+Parameters!$G$29*(Parameters!$H$29-Parameters!$H$28)+Parameters!$G$30*(Parameters!$H$30-Parameters!$H$29)+Parameters!$G$31*($A656-Parameters!$H$30)))),_xlfn.IFS($A656&lt;=Parameters!$H$28,Parameters!$G$28*$A656,$A656&lt;=Parameters!$H$29,Parameters!$G$29*$A656,$A656&lt;=Parameters!$H$30,Parameters!$G$30*$A656,$A656&gt;Parameters!$H$30,Parameters!$G$31*$A656))</f>
        <v>91227.860000000015</v>
      </c>
      <c r="U656" s="290">
        <f t="shared" si="313"/>
        <v>140.13496159754226</v>
      </c>
      <c r="V656" s="290" cm="1">
        <f t="array" ref="V656">IF(Parameters!$E$55="No",IF($A656&lt;=Parameters!$H$34,Parameters!$G$34*$A656,IF($A656&lt;=Parameters!$H$35,Parameters!$G$34*Parameters!$H$34+Parameters!$G$35*($A656-Parameters!$H$34),IF($A656&lt;=Parameters!$H$36,Parameters!$G$34*Parameters!$H$34+Parameters!$G$35*(Parameters!$H$35-Parameters!$H$34)+Parameters!$G$36*($A656-Parameters!$H$35),Parameters!$G$34*Parameters!$H$34+Parameters!$G$35*(Parameters!$H$35-Parameters!$H$34)+Parameters!$G$36*(Parameters!$H$36-Parameters!$H$35)+Parameters!$G$37*($A656-Parameters!$H$36)))),_xlfn.IFS($A656&lt;=Parameters!$H$34,Parameters!$G$34*$A656,$A656&lt;=Parameters!$H$35,Parameters!$G$35*$A656,$A656&lt;=Parameters!$H$36,Parameters!$G$36*$A656,$A656&gt;Parameters!$H$36,Parameters!$G$37*$A656))</f>
        <v>90554.73</v>
      </c>
      <c r="W656" s="290">
        <f t="shared" si="337"/>
        <v>139.10096774193548</v>
      </c>
      <c r="X656" s="290" cm="1">
        <f t="array" ref="X656">IF(Parameters!$E$55="No",IF($A656&lt;=Parameters!$H$39,Parameters!$G$39*$A656,IF($A656&lt;=Parameters!$H$40,Parameters!$G$39*Parameters!$H$39+Parameters!$G$40*($A656-Parameters!$H$39),IF($A656&lt;=Parameters!$H$41,Parameters!$G$39*Parameters!$H$39+Parameters!$G$40*(Parameters!$H$40-Parameters!$H$39)+Parameters!$G$41*($A656-Parameters!$H$40),Parameters!$G$39*Parameters!$H$39+Parameters!$G$40*(Parameters!$H$40-Parameters!$H$39)+Parameters!$G$41*(Parameters!$H$41-Parameters!$H$40)+Parameters!$G$42*($A656-Parameters!$H$41)))),_xlfn.IFS($A656&lt;=Parameters!$H$39,Parameters!$G$39*$A656,$A656&lt;=Parameters!$H$40,Parameters!$G$40*$A656,$A656&lt;=Parameters!$H$41,Parameters!$G$41*$A656,$A656&gt;Parameters!$H$41,Parameters!$G$42*$A656))</f>
        <v>97065.96</v>
      </c>
      <c r="Y656" s="290">
        <f t="shared" si="338"/>
        <v>149.10285714285715</v>
      </c>
      <c r="Z656" s="290" cm="1">
        <f t="array" ref="Z656">IF(Parameters!$F$55="No",IF($A656&lt;=Parameters!$J$23,Parameters!$I$23*$A656,IF($A656&lt;=Parameters!$J$24,Parameters!$I$23*Parameters!$J$23+Parameters!$I$24*($A656-Parameters!$J$23),IF($A656&lt;=Parameters!$J$25,Parameters!$I$23*Parameters!$J$23+Parameters!$I$24*(Parameters!$J$24-Parameters!$J$23)+Parameters!$I$25*($A656-Parameters!$J$24),Parameters!$I$23*Parameters!$J$23+Parameters!$I$24*(Parameters!$J$24-Parameters!$J$23)+Parameters!$I$25*(Parameters!$J$25-Parameters!$J$24)+Parameters!$I$26*($A656-Parameters!$J$25)))),_xlfn.IFS($A656&lt;=Parameters!$J$23,Parameters!$I$23*$A656,$A656&lt;=Parameters!$J$24,Parameters!$I$24*$A656,$A656&lt;=Parameters!$J$25,Parameters!$I$25*$A656,$A656&gt;Parameters!$J$25,Parameters!$I$26*$A656))</f>
        <v>77157.06</v>
      </c>
      <c r="AA656" s="290">
        <f t="shared" si="314"/>
        <v>118.52082949308756</v>
      </c>
      <c r="AB656" s="290" cm="1">
        <f t="array" ref="AB656">IF(Parameters!$F$55="No",IF($A656&lt;=Parameters!$J$28,Parameters!$I$28*$A656,IF($A656&lt;=Parameters!$J$29,Parameters!$I$28*Parameters!$J$28+Parameters!$I$29*($A656-Parameters!$J$28),IF($A656&lt;=Parameters!$J$30,Parameters!$I$28*Parameters!$J$28+Parameters!$I$29*(Parameters!$J$29-Parameters!$J$28)+Parameters!$I$30*($A656-Parameters!$J$29),Parameters!$I$28*Parameters!$J$28+Parameters!$I$29*(Parameters!$J$29-Parameters!$J$28)+Parameters!$I$30*(Parameters!$J$30-Parameters!$J$29)+Parameters!$I$31*($A656-Parameters!$J$30)))),_xlfn.IFS($A656&lt;=Parameters!$J$28,Parameters!$I$28*$A656,$A656&lt;=Parameters!$J$29,Parameters!$I$29*$A656,$A656&lt;=Parameters!$J$30,Parameters!$I$30*$A656,$A656&gt;Parameters!$J$30,Parameters!$I$31*$A656))</f>
        <v>91227.860000000015</v>
      </c>
      <c r="AC656" s="290">
        <f t="shared" si="315"/>
        <v>140.13496159754226</v>
      </c>
      <c r="AD656" s="290" cm="1">
        <f t="array" ref="AD656">IF(Parameters!$F$55="No",IF($A656&lt;=Parameters!$J$34,Parameters!$I$34*$A656,IF($A656&lt;=Parameters!$J$35,Parameters!$I$34*Parameters!$J$34+Parameters!$I$35*($A656-Parameters!$J$34),IF($A656&lt;=Parameters!$J$36,Parameters!$I$34*Parameters!$J$34+Parameters!$I$35*(Parameters!$J$35-Parameters!$J$34)+Parameters!$I$36*($A656-Parameters!$J$35),Parameters!$I$34*Parameters!$J$34+Parameters!$I$35*(Parameters!$J$35-Parameters!$J$34)+Parameters!$I$36*(Parameters!$J$36-Parameters!$J$35)+Parameters!$I$37*($A656-Parameters!$J$36)))),_xlfn.IFS($A656&lt;=Parameters!$J$34,Parameters!$I$34*$A656,$A656&lt;=Parameters!$J$35,Parameters!$I$35*$A656,$A656&lt;=Parameters!$J$36,Parameters!$I$36*$A656,$A656&gt;Parameters!$J$36,Parameters!$I$37*$A656))</f>
        <v>90554.73</v>
      </c>
      <c r="AE656" s="290">
        <f t="shared" si="339"/>
        <v>139.10096774193548</v>
      </c>
      <c r="AF656" s="290" cm="1">
        <f t="array" ref="AF656">IF(Parameters!$F$55="No",IF($A656&lt;=Parameters!$J$39,Parameters!$I$39*$A656,IF($A656&lt;=Parameters!$J$40,Parameters!$I$39*Parameters!$J$39+Parameters!$I$40*($A656-Parameters!$J$39),IF($A656&lt;=Parameters!$J$41,Parameters!$I$39*Parameters!$J$39+Parameters!$I$40*(Parameters!$J$40-Parameters!$J$39)+Parameters!$I$41*($A656-Parameters!$J$40),Parameters!$I$39*Parameters!$J$39+Parameters!$I$40*(Parameters!$J$40-Parameters!$J$39)+Parameters!$I$41*(Parameters!$J$41-Parameters!$J$40)+Parameters!$I$42*($A656-Parameters!$J$41)))),_xlfn.IFS($A656&lt;=Parameters!$J$39,Parameters!$I$39*$A656,$A656&lt;=Parameters!$J$40,Parameters!$I$40*$A656,$A656&lt;=Parameters!$J$41,Parameters!$I$41*$A656,$A656&gt;Parameters!$J$41,Parameters!$I$42*$A656))</f>
        <v>97065.96</v>
      </c>
      <c r="AG656" s="290">
        <f t="shared" si="340"/>
        <v>149.10285714285715</v>
      </c>
      <c r="AI656" s="429">
        <f t="shared" si="316"/>
        <v>112.5</v>
      </c>
      <c r="AJ656" s="429">
        <f t="shared" si="317"/>
        <v>124.61999999999534</v>
      </c>
      <c r="AK656" s="429">
        <f t="shared" si="318"/>
        <v>113.38000000000466</v>
      </c>
      <c r="AL656" s="429">
        <f t="shared" si="319"/>
        <v>123.91999999999825</v>
      </c>
      <c r="AM656" s="429">
        <f t="shared" si="320"/>
        <v>149.05999999999767</v>
      </c>
      <c r="AN656" s="429">
        <f t="shared" si="321"/>
        <v>159.36000000001513</v>
      </c>
      <c r="AO656" s="429">
        <f t="shared" si="322"/>
        <v>150.22999999999593</v>
      </c>
      <c r="AP656" s="429">
        <f t="shared" si="323"/>
        <v>158.4600000000064</v>
      </c>
      <c r="AQ656" s="429">
        <f t="shared" si="324"/>
        <v>149.05999999999767</v>
      </c>
      <c r="AR656" s="429">
        <f t="shared" si="325"/>
        <v>159.36000000001513</v>
      </c>
      <c r="AS656" s="429">
        <f t="shared" si="326"/>
        <v>150.22999999999593</v>
      </c>
      <c r="AT656" s="429">
        <f t="shared" si="327"/>
        <v>158.4600000000064</v>
      </c>
      <c r="AU656" s="429">
        <f t="shared" si="328"/>
        <v>149.05999999999767</v>
      </c>
      <c r="AV656" s="429">
        <f t="shared" si="329"/>
        <v>159.36000000001513</v>
      </c>
      <c r="AW656" s="429">
        <f t="shared" si="330"/>
        <v>150.22999999999593</v>
      </c>
      <c r="AX656" s="429">
        <f t="shared" si="331"/>
        <v>158.4600000000064</v>
      </c>
    </row>
    <row r="657">
      <c r="A657" s="414">
        <v>652</v>
      </c>
      <c r="B657" s="290" cm="1">
        <f t="array" ref="B657">IF(Parameters!$C$55="No",IF($A657&lt;=Parameters!$D$23,Parameters!$C$23*$A657,IF($A657&lt;=Parameters!$D$24,Parameters!$C$23*Parameters!$D$23+Parameters!$C$24*($A657-Parameters!$D$23),IF($A657&lt;=Parameters!$D$25,Parameters!$C$23*Parameters!$D$23+Parameters!$C$24*(Parameters!$D$24-Parameters!$D$23)+Parameters!$C$25*($A657-Parameters!$D$24),Parameters!$C$23*Parameters!$D$23+Parameters!$C$24*(Parameters!$D$24-Parameters!$D$23)+Parameters!$C$25*(Parameters!$D$25-Parameters!$D$24)+Parameters!$C$26*($A657-Parameters!$D$25)))),_xlfn.IFS($A657&lt;=Parameters!$D$23,Parameters!$C$23*$A657,$A657&lt;=Parameters!$D$24,Parameters!$C$24*$A657,$A657&lt;=Parameters!$D$25,Parameters!$C$25*$A657,$A657&gt;Parameters!$D$25,Parameters!$C$26*$A657))</f>
        <v>66951</v>
      </c>
      <c r="C657" s="290">
        <f t="shared" si="341"/>
        <v>102.68558282208589</v>
      </c>
      <c r="D657" s="290" cm="1">
        <f t="array" ref="D657">IF(Parameters!$C$55="No",IF($A657&lt;=Parameters!$D$28,Parameters!$C$28*$A657,IF($A657&lt;=Parameters!$D$29,Parameters!$C$28*Parameters!$D$28+Parameters!$C$29*($A657-Parameters!$D$28),IF($A657&lt;=Parameters!$D$30,Parameters!$C$28*Parameters!$D$28+Parameters!$C$29*(Parameters!$D$29-Parameters!$D$28)+Parameters!$C$30*($A657-Parameters!$D$29),Parameters!$C$28*Parameters!$D$28+Parameters!$C$29*(Parameters!$D$29-Parameters!$D$28)+Parameters!$C$30*(Parameters!$D$30-Parameters!$D$29)+Parameters!$C$31*($A657-Parameters!$D$30)))),_xlfn.IFS($A657&lt;=Parameters!$D$28,Parameters!$C$28*$A657,$A657&lt;=Parameters!$D$29,Parameters!$C$29*$A657,$A657&lt;=Parameters!$D$30,Parameters!$C$30*$A657,$A657&gt;Parameters!$D$30,Parameters!$C$31*$A657))</f>
        <v>75022.740000000005</v>
      </c>
      <c r="E657" s="290">
        <f t="shared" si="342"/>
        <v>115.06555214723927</v>
      </c>
      <c r="F657" s="290" cm="1">
        <f t="array" ref="F657">IF(Parameters!$C$55="No",IF($A657&lt;=Parameters!$D$34,Parameters!$C$34*$A657,IF($A657&lt;=Parameters!$D$35,Parameters!$C$34*Parameters!$D$34+Parameters!$C$35*($A657-Parameters!$D$34),IF($A657&lt;=Parameters!$D$36,Parameters!$C$34*Parameters!$D$34+Parameters!$C$35*(Parameters!$D$35-Parameters!$D$34)+Parameters!$C$36*($A657-Parameters!$D$35),Parameters!$C$34*Parameters!$D$34+Parameters!$C$35*(Parameters!$D$35-Parameters!$D$34)+Parameters!$C$36*(Parameters!$D$36-Parameters!$D$35)+Parameters!$C$37*($A657-Parameters!$D$36)))),_xlfn.IFS($A657&lt;=Parameters!$D$34,Parameters!$C$34*$A657,$A657&lt;=Parameters!$D$35,Parameters!$C$35*$A657,$A657&lt;=Parameters!$D$36,Parameters!$C$36*$A657,$A657&gt;Parameters!$D$36,Parameters!$C$37*$A657))</f>
        <v>72257.759999999995</v>
      </c>
      <c r="G657" s="290">
        <f t="shared" si="333"/>
        <v>110.82478527607361</v>
      </c>
      <c r="H657" s="290" cm="1">
        <f t="array" ref="H657">IF(Parameters!$C$55="No",IF($A657&lt;=Parameters!$D$39,Parameters!$C$39*$A657,IF($A657&lt;=Parameters!$D$40,Parameters!$C$39*Parameters!$D$39+Parameters!$C$40*($A657-Parameters!$D$39),IF($A657&lt;=Parameters!$D$41,Parameters!$C$39*Parameters!$D$39+Parameters!$C$40*(Parameters!$D$40-Parameters!$D$39)+Parameters!$C$41*($A657-Parameters!$D$40),Parameters!$C$39*Parameters!$D$39+Parameters!$C$40*(Parameters!$D$40-Parameters!$D$39)+Parameters!$C$41*(Parameters!$D$41-Parameters!$D$40)+Parameters!$C$42*($A657-Parameters!$D$41)))),_xlfn.IFS($A657&lt;=Parameters!$D$39,Parameters!$C$39*$A657,$A657&lt;=Parameters!$D$40,Parameters!$C$40*$A657,$A657&lt;=Parameters!$D$41,Parameters!$C$41*$A657,$A657&gt;Parameters!$D$41,Parameters!$C$42*$A657))</f>
        <v>76800.84</v>
      </c>
      <c r="I657" s="290">
        <f t="shared" si="334"/>
        <v>117.79269938650306</v>
      </c>
      <c r="J657" s="290" cm="1">
        <f t="array" ref="J657">IF(Parameters!$D$55="No",IF($A657&lt;=Parameters!$F$23,Parameters!$E$23*$A657,IF($A657&lt;=Parameters!$F$24,Parameters!$E$23*Parameters!$F$23+Parameters!$E$24*($A657-Parameters!$F$23),IF($A657&lt;=Parameters!$F$25,Parameters!$E$23*Parameters!$F$23+Parameters!$E$24*(Parameters!$F$24-Parameters!$F$23)+Parameters!$E$25*($A657-Parameters!$F$24),Parameters!$E$23*Parameters!$F$23+Parameters!$E$24*(Parameters!$F$24-Parameters!$F$23)+Parameters!$E$25*(Parameters!$F$25-Parameters!$F$24)+Parameters!$E$26*($A657-Parameters!$F$25)))),_xlfn.IFS($A657&lt;=Parameters!$F$23,Parameters!$E$23*$A657,$A657&lt;=Parameters!$F$24,Parameters!$E$24*$A657,$A657&lt;=Parameters!$F$25,Parameters!$E$25*$A657,$A657&gt;Parameters!$F$25,Parameters!$E$26*$A657))</f>
        <v>77306.12</v>
      </c>
      <c r="K657" s="290">
        <f t="shared" si="310"/>
        <v>118.56766871165644</v>
      </c>
      <c r="L657" s="290" cm="1">
        <f t="array" ref="L657">IF(Parameters!$D$55="No",IF($A657&lt;=Parameters!$F$28,Parameters!$E$28*$A657,IF($A657&lt;=Parameters!$F$29,Parameters!$E$28*Parameters!$F$28+Parameters!$E$29*($A657-Parameters!$F$28),IF($A657&lt;=Parameters!$F$30,Parameters!$E$28*Parameters!$F$28+Parameters!$E$29*(Parameters!$F$29-Parameters!$F$28)+Parameters!$E$30*($A657-Parameters!$F$29),Parameters!$E$28*Parameters!$F$28+Parameters!$E$29*(Parameters!$F$29-Parameters!$F$28)+Parameters!$E$30*(Parameters!$F$30-Parameters!$F$29)+Parameters!$E$31*($A657-Parameters!$F$30)))),_xlfn.IFS($A657&lt;=Parameters!$F$28,Parameters!$E$28*$A657,$A657&lt;=Parameters!$F$29,Parameters!$E$29*$A657,$A657&lt;=Parameters!$F$30,Parameters!$E$30*$A657,$A657&gt;Parameters!$F$30,Parameters!$E$31*$A657))</f>
        <v>91387.22</v>
      </c>
      <c r="M657" s="290">
        <f t="shared" si="311"/>
        <v>140.16444785276073</v>
      </c>
      <c r="N657" s="290" cm="1">
        <f t="array" ref="N657">IF(Parameters!$D$55="No",IF($A657&lt;=Parameters!$F$34,Parameters!$E$34*$A657,IF($A657&lt;=Parameters!$F$35,Parameters!$E$34*Parameters!$F$34+Parameters!$E$35*($A657-Parameters!$F$34),IF($A657&lt;=Parameters!$F$36,Parameters!$E$34*Parameters!$F$34+Parameters!$E$35*(Parameters!$F$35-Parameters!$F$34)+Parameters!$E$36*($A657-Parameters!$F$35),Parameters!$E$34*Parameters!$F$34+Parameters!$E$35*(Parameters!$F$35-Parameters!$F$34)+Parameters!$E$36*(Parameters!$F$36-Parameters!$F$35)+Parameters!$E$37*($A657-Parameters!$F$36)))),_xlfn.IFS($A657&lt;=Parameters!$F$34,Parameters!$E$34*$A657,$A657&lt;=Parameters!$F$35,Parameters!$E$35*$A657,$A657&lt;=Parameters!$F$36,Parameters!$E$36*$A657,$A657&gt;Parameters!$F$36,Parameters!$E$37*$A657))</f>
        <v>90704.959999999992</v>
      </c>
      <c r="O657" s="290">
        <f t="shared" si="335"/>
        <v>139.11803680981595</v>
      </c>
      <c r="P657" s="290" cm="1">
        <f t="array" ref="P657">IF(Parameters!$D$55="No",IF($A657&lt;=Parameters!$F$39,Parameters!$E$39*$A657,IF($A657&lt;=Parameters!$F$40,Parameters!$E$39*Parameters!$F$39+Parameters!$E$40*($A657-Parameters!$F$39),IF($A657&lt;=Parameters!$F$41,Parameters!$E$39*Parameters!$F$39+Parameters!$E$40*(Parameters!$F$40-Parameters!$F$39)+Parameters!$E$41*($A657-Parameters!$F$40),Parameters!$E$39*Parameters!$F$39+Parameters!$E$40*(Parameters!$F$40-Parameters!$F$39)+Parameters!$E$41*(Parameters!$F$41-Parameters!$F$40)+Parameters!$E$42*($A657-Parameters!$F$41)))),_xlfn.IFS($A657&lt;=Parameters!$F$39,Parameters!$E$39*$A657,$A657&lt;=Parameters!$F$40,Parameters!$E$40*$A657,$A657&lt;=Parameters!$F$41,Parameters!$E$41*$A657,$A657&gt;Parameters!$F$41,Parameters!$E$42*$A657))</f>
        <v>97224.420000000013</v>
      </c>
      <c r="Q657" s="290">
        <f t="shared" si="336"/>
        <v>149.11720858895708</v>
      </c>
      <c r="R657" s="290" cm="1">
        <f t="array" ref="R657">IF(Parameters!$E$55="No",IF($A657&lt;=Parameters!$H$23,Parameters!$G$23*$A657,IF($A657&lt;=Parameters!$H$24,Parameters!$G$23*Parameters!$H$23+Parameters!$G$24*($A657-Parameters!$H$23),IF($A657&lt;=Parameters!$H$25,Parameters!$G$23*Parameters!$H$23+Parameters!$G$24*(Parameters!$H$24-Parameters!$H$23)+Parameters!$G$25*($A657-Parameters!$H$24),Parameters!$G$23*Parameters!$H$23+Parameters!$G$24*(Parameters!$H$24-Parameters!$H$23)+Parameters!$G$25*(Parameters!$H$25-Parameters!$H$24)+Parameters!$G$26*($A657-Parameters!$H$25)))),_xlfn.IFS($A657&lt;=Parameters!$H$23,Parameters!$G$23*$A657,$A657&lt;=Parameters!$H$24,Parameters!$G$24*$A657,$A657&lt;=Parameters!$H$25,Parameters!$G$25*$A657,$A657&gt;Parameters!$H$25,Parameters!$G$26*$A657))</f>
        <v>77306.12</v>
      </c>
      <c r="S657" s="290">
        <f t="shared" si="312"/>
        <v>118.56766871165644</v>
      </c>
      <c r="T657" s="290" cm="1">
        <f t="array" ref="T657">IF(Parameters!$E$55="No",IF($A657&lt;=Parameters!$H$28,Parameters!$G$28*$A657,IF($A657&lt;=Parameters!$H$29,Parameters!$G$28*Parameters!$H$28+Parameters!$G$29*($A657-Parameters!$H$28),IF($A657&lt;=Parameters!$H$30,Parameters!$G$28*Parameters!$H$28+Parameters!$G$29*(Parameters!$H$29-Parameters!$H$28)+Parameters!$G$30*($A657-Parameters!$H$29),Parameters!$G$28*Parameters!$H$28+Parameters!$G$29*(Parameters!$H$29-Parameters!$H$28)+Parameters!$G$30*(Parameters!$H$30-Parameters!$H$29)+Parameters!$G$31*($A657-Parameters!$H$30)))),_xlfn.IFS($A657&lt;=Parameters!$H$28,Parameters!$G$28*$A657,$A657&lt;=Parameters!$H$29,Parameters!$G$29*$A657,$A657&lt;=Parameters!$H$30,Parameters!$G$30*$A657,$A657&gt;Parameters!$H$30,Parameters!$G$31*$A657))</f>
        <v>91387.22</v>
      </c>
      <c r="U657" s="290">
        <f t="shared" si="313"/>
        <v>140.16444785276073</v>
      </c>
      <c r="V657" s="290" cm="1">
        <f t="array" ref="V657">IF(Parameters!$E$55="No",IF($A657&lt;=Parameters!$H$34,Parameters!$G$34*$A657,IF($A657&lt;=Parameters!$H$35,Parameters!$G$34*Parameters!$H$34+Parameters!$G$35*($A657-Parameters!$H$34),IF($A657&lt;=Parameters!$H$36,Parameters!$G$34*Parameters!$H$34+Parameters!$G$35*(Parameters!$H$35-Parameters!$H$34)+Parameters!$G$36*($A657-Parameters!$H$35),Parameters!$G$34*Parameters!$H$34+Parameters!$G$35*(Parameters!$H$35-Parameters!$H$34)+Parameters!$G$36*(Parameters!$H$36-Parameters!$H$35)+Parameters!$G$37*($A657-Parameters!$H$36)))),_xlfn.IFS($A657&lt;=Parameters!$H$34,Parameters!$G$34*$A657,$A657&lt;=Parameters!$H$35,Parameters!$G$35*$A657,$A657&lt;=Parameters!$H$36,Parameters!$G$36*$A657,$A657&gt;Parameters!$H$36,Parameters!$G$37*$A657))</f>
        <v>90704.959999999992</v>
      </c>
      <c r="W657" s="290">
        <f t="shared" si="337"/>
        <v>139.11803680981595</v>
      </c>
      <c r="X657" s="290" cm="1">
        <f t="array" ref="X657">IF(Parameters!$E$55="No",IF($A657&lt;=Parameters!$H$39,Parameters!$G$39*$A657,IF($A657&lt;=Parameters!$H$40,Parameters!$G$39*Parameters!$H$39+Parameters!$G$40*($A657-Parameters!$H$39),IF($A657&lt;=Parameters!$H$41,Parameters!$G$39*Parameters!$H$39+Parameters!$G$40*(Parameters!$H$40-Parameters!$H$39)+Parameters!$G$41*($A657-Parameters!$H$40),Parameters!$G$39*Parameters!$H$39+Parameters!$G$40*(Parameters!$H$40-Parameters!$H$39)+Parameters!$G$41*(Parameters!$H$41-Parameters!$H$40)+Parameters!$G$42*($A657-Parameters!$H$41)))),_xlfn.IFS($A657&lt;=Parameters!$H$39,Parameters!$G$39*$A657,$A657&lt;=Parameters!$H$40,Parameters!$G$40*$A657,$A657&lt;=Parameters!$H$41,Parameters!$G$41*$A657,$A657&gt;Parameters!$H$41,Parameters!$G$42*$A657))</f>
        <v>97224.420000000013</v>
      </c>
      <c r="Y657" s="290">
        <f t="shared" si="338"/>
        <v>149.11720858895708</v>
      </c>
      <c r="Z657" s="290" cm="1">
        <f t="array" ref="Z657">IF(Parameters!$F$55="No",IF($A657&lt;=Parameters!$J$23,Parameters!$I$23*$A657,IF($A657&lt;=Parameters!$J$24,Parameters!$I$23*Parameters!$J$23+Parameters!$I$24*($A657-Parameters!$J$23),IF($A657&lt;=Parameters!$J$25,Parameters!$I$23*Parameters!$J$23+Parameters!$I$24*(Parameters!$J$24-Parameters!$J$23)+Parameters!$I$25*($A657-Parameters!$J$24),Parameters!$I$23*Parameters!$J$23+Parameters!$I$24*(Parameters!$J$24-Parameters!$J$23)+Parameters!$I$25*(Parameters!$J$25-Parameters!$J$24)+Parameters!$I$26*($A657-Parameters!$J$25)))),_xlfn.IFS($A657&lt;=Parameters!$J$23,Parameters!$I$23*$A657,$A657&lt;=Parameters!$J$24,Parameters!$I$24*$A657,$A657&lt;=Parameters!$J$25,Parameters!$I$25*$A657,$A657&gt;Parameters!$J$25,Parameters!$I$26*$A657))</f>
        <v>77306.12</v>
      </c>
      <c r="AA657" s="290">
        <f t="shared" si="314"/>
        <v>118.56766871165644</v>
      </c>
      <c r="AB657" s="290" cm="1">
        <f t="array" ref="AB657">IF(Parameters!$F$55="No",IF($A657&lt;=Parameters!$J$28,Parameters!$I$28*$A657,IF($A657&lt;=Parameters!$J$29,Parameters!$I$28*Parameters!$J$28+Parameters!$I$29*($A657-Parameters!$J$28),IF($A657&lt;=Parameters!$J$30,Parameters!$I$28*Parameters!$J$28+Parameters!$I$29*(Parameters!$J$29-Parameters!$J$28)+Parameters!$I$30*($A657-Parameters!$J$29),Parameters!$I$28*Parameters!$J$28+Parameters!$I$29*(Parameters!$J$29-Parameters!$J$28)+Parameters!$I$30*(Parameters!$J$30-Parameters!$J$29)+Parameters!$I$31*($A657-Parameters!$J$30)))),_xlfn.IFS($A657&lt;=Parameters!$J$28,Parameters!$I$28*$A657,$A657&lt;=Parameters!$J$29,Parameters!$I$29*$A657,$A657&lt;=Parameters!$J$30,Parameters!$I$30*$A657,$A657&gt;Parameters!$J$30,Parameters!$I$31*$A657))</f>
        <v>91387.22</v>
      </c>
      <c r="AC657" s="290">
        <f t="shared" si="315"/>
        <v>140.16444785276073</v>
      </c>
      <c r="AD657" s="290" cm="1">
        <f t="array" ref="AD657">IF(Parameters!$F$55="No",IF($A657&lt;=Parameters!$J$34,Parameters!$I$34*$A657,IF($A657&lt;=Parameters!$J$35,Parameters!$I$34*Parameters!$J$34+Parameters!$I$35*($A657-Parameters!$J$34),IF($A657&lt;=Parameters!$J$36,Parameters!$I$34*Parameters!$J$34+Parameters!$I$35*(Parameters!$J$35-Parameters!$J$34)+Parameters!$I$36*($A657-Parameters!$J$35),Parameters!$I$34*Parameters!$J$34+Parameters!$I$35*(Parameters!$J$35-Parameters!$J$34)+Parameters!$I$36*(Parameters!$J$36-Parameters!$J$35)+Parameters!$I$37*($A657-Parameters!$J$36)))),_xlfn.IFS($A657&lt;=Parameters!$J$34,Parameters!$I$34*$A657,$A657&lt;=Parameters!$J$35,Parameters!$I$35*$A657,$A657&lt;=Parameters!$J$36,Parameters!$I$36*$A657,$A657&gt;Parameters!$J$36,Parameters!$I$37*$A657))</f>
        <v>90704.959999999992</v>
      </c>
      <c r="AE657" s="290">
        <f t="shared" si="339"/>
        <v>139.11803680981595</v>
      </c>
      <c r="AF657" s="290" cm="1">
        <f t="array" ref="AF657">IF(Parameters!$F$55="No",IF($A657&lt;=Parameters!$J$39,Parameters!$I$39*$A657,IF($A657&lt;=Parameters!$J$40,Parameters!$I$39*Parameters!$J$39+Parameters!$I$40*($A657-Parameters!$J$39),IF($A657&lt;=Parameters!$J$41,Parameters!$I$39*Parameters!$J$39+Parameters!$I$40*(Parameters!$J$40-Parameters!$J$39)+Parameters!$I$41*($A657-Parameters!$J$40),Parameters!$I$39*Parameters!$J$39+Parameters!$I$40*(Parameters!$J$40-Parameters!$J$39)+Parameters!$I$41*(Parameters!$J$41-Parameters!$J$40)+Parameters!$I$42*($A657-Parameters!$J$41)))),_xlfn.IFS($A657&lt;=Parameters!$J$39,Parameters!$I$39*$A657,$A657&lt;=Parameters!$J$40,Parameters!$I$40*$A657,$A657&lt;=Parameters!$J$41,Parameters!$I$41*$A657,$A657&gt;Parameters!$J$41,Parameters!$I$42*$A657))</f>
        <v>97224.420000000013</v>
      </c>
      <c r="AG657" s="290">
        <f t="shared" si="340"/>
        <v>149.11720858895708</v>
      </c>
      <c r="AI657" s="429">
        <f t="shared" si="316"/>
        <v>112.5</v>
      </c>
      <c r="AJ657" s="429">
        <f t="shared" si="317"/>
        <v>124.6200000000099</v>
      </c>
      <c r="AK657" s="429">
        <f t="shared" si="318"/>
        <v>113.3799999999901</v>
      </c>
      <c r="AL657" s="429">
        <f t="shared" si="319"/>
        <v>123.91999999999825</v>
      </c>
      <c r="AM657" s="429">
        <f t="shared" si="320"/>
        <v>149.05999999999767</v>
      </c>
      <c r="AN657" s="429">
        <f t="shared" si="321"/>
        <v>159.35999999998603</v>
      </c>
      <c r="AO657" s="429">
        <f t="shared" si="322"/>
        <v>150.22999999999593</v>
      </c>
      <c r="AP657" s="429">
        <f t="shared" si="323"/>
        <v>158.4600000000064</v>
      </c>
      <c r="AQ657" s="429">
        <f t="shared" si="324"/>
        <v>149.05999999999767</v>
      </c>
      <c r="AR657" s="429">
        <f t="shared" si="325"/>
        <v>159.35999999998603</v>
      </c>
      <c r="AS657" s="429">
        <f t="shared" si="326"/>
        <v>150.22999999999593</v>
      </c>
      <c r="AT657" s="429">
        <f t="shared" si="327"/>
        <v>158.4600000000064</v>
      </c>
      <c r="AU657" s="429">
        <f t="shared" si="328"/>
        <v>149.05999999999767</v>
      </c>
      <c r="AV657" s="429">
        <f t="shared" si="329"/>
        <v>159.35999999998603</v>
      </c>
      <c r="AW657" s="429">
        <f t="shared" si="330"/>
        <v>150.22999999999593</v>
      </c>
      <c r="AX657" s="429">
        <f t="shared" si="331"/>
        <v>158.4600000000064</v>
      </c>
    </row>
    <row r="658">
      <c r="A658" s="414">
        <v>653</v>
      </c>
      <c r="B658" s="290" cm="1">
        <f t="array" ref="B658">IF(Parameters!$C$55="No",IF($A658&lt;=Parameters!$D$23,Parameters!$C$23*$A658,IF($A658&lt;=Parameters!$D$24,Parameters!$C$23*Parameters!$D$23+Parameters!$C$24*($A658-Parameters!$D$23),IF($A658&lt;=Parameters!$D$25,Parameters!$C$23*Parameters!$D$23+Parameters!$C$24*(Parameters!$D$24-Parameters!$D$23)+Parameters!$C$25*($A658-Parameters!$D$24),Parameters!$C$23*Parameters!$D$23+Parameters!$C$24*(Parameters!$D$24-Parameters!$D$23)+Parameters!$C$25*(Parameters!$D$25-Parameters!$D$24)+Parameters!$C$26*($A658-Parameters!$D$25)))),_xlfn.IFS($A658&lt;=Parameters!$D$23,Parameters!$C$23*$A658,$A658&lt;=Parameters!$D$24,Parameters!$C$24*$A658,$A658&lt;=Parameters!$D$25,Parameters!$C$25*$A658,$A658&gt;Parameters!$D$25,Parameters!$C$26*$A658))</f>
        <v>67063.5</v>
      </c>
      <c r="C658" s="290">
        <f t="shared" si="341"/>
        <v>102.70061255742726</v>
      </c>
      <c r="D658" s="290" cm="1">
        <f t="array" ref="D658">IF(Parameters!$C$55="No",IF($A658&lt;=Parameters!$D$28,Parameters!$C$28*$A658,IF($A658&lt;=Parameters!$D$29,Parameters!$C$28*Parameters!$D$28+Parameters!$C$29*($A658-Parameters!$D$28),IF($A658&lt;=Parameters!$D$30,Parameters!$C$28*Parameters!$D$28+Parameters!$C$29*(Parameters!$D$29-Parameters!$D$28)+Parameters!$C$30*($A658-Parameters!$D$29),Parameters!$C$28*Parameters!$D$28+Parameters!$C$29*(Parameters!$D$29-Parameters!$D$28)+Parameters!$C$30*(Parameters!$D$30-Parameters!$D$29)+Parameters!$C$31*($A658-Parameters!$D$30)))),_xlfn.IFS($A658&lt;=Parameters!$D$28,Parameters!$C$28*$A658,$A658&lt;=Parameters!$D$29,Parameters!$C$29*$A658,$A658&lt;=Parameters!$D$30,Parameters!$C$30*$A658,$A658&gt;Parameters!$D$30,Parameters!$C$31*$A658))</f>
        <v>75147.360000000001</v>
      </c>
      <c r="E658" s="290">
        <f t="shared" si="342"/>
        <v>115.08018376722818</v>
      </c>
      <c r="F658" s="290" cm="1">
        <f t="array" ref="F658">IF(Parameters!$C$55="No",IF($A658&lt;=Parameters!$D$34,Parameters!$C$34*$A658,IF($A658&lt;=Parameters!$D$35,Parameters!$C$34*Parameters!$D$34+Parameters!$C$35*($A658-Parameters!$D$34),IF($A658&lt;=Parameters!$D$36,Parameters!$C$34*Parameters!$D$34+Parameters!$C$35*(Parameters!$D$35-Parameters!$D$34)+Parameters!$C$36*($A658-Parameters!$D$35),Parameters!$C$34*Parameters!$D$34+Parameters!$C$35*(Parameters!$D$35-Parameters!$D$34)+Parameters!$C$36*(Parameters!$D$36-Parameters!$D$35)+Parameters!$C$37*($A658-Parameters!$D$36)))),_xlfn.IFS($A658&lt;=Parameters!$D$34,Parameters!$C$34*$A658,$A658&lt;=Parameters!$D$35,Parameters!$C$35*$A658,$A658&lt;=Parameters!$D$36,Parameters!$C$36*$A658,$A658&gt;Parameters!$D$36,Parameters!$C$37*$A658))</f>
        <v>72371.14</v>
      </c>
      <c r="G658" s="290">
        <f t="shared" si="333"/>
        <v>110.82869831546708</v>
      </c>
      <c r="H658" s="290" cm="1">
        <f t="array" ref="H658">IF(Parameters!$C$55="No",IF($A658&lt;=Parameters!$D$39,Parameters!$C$39*$A658,IF($A658&lt;=Parameters!$D$40,Parameters!$C$39*Parameters!$D$39+Parameters!$C$40*($A658-Parameters!$D$39),IF($A658&lt;=Parameters!$D$41,Parameters!$C$39*Parameters!$D$39+Parameters!$C$40*(Parameters!$D$40-Parameters!$D$39)+Parameters!$C$41*($A658-Parameters!$D$40),Parameters!$C$39*Parameters!$D$39+Parameters!$C$40*(Parameters!$D$40-Parameters!$D$39)+Parameters!$C$41*(Parameters!$D$41-Parameters!$D$40)+Parameters!$C$42*($A658-Parameters!$D$41)))),_xlfn.IFS($A658&lt;=Parameters!$D$39,Parameters!$C$39*$A658,$A658&lt;=Parameters!$D$40,Parameters!$C$40*$A658,$A658&lt;=Parameters!$D$41,Parameters!$C$41*$A658,$A658&gt;Parameters!$D$41,Parameters!$C$42*$A658))</f>
        <v>76924.760000000009</v>
      </c>
      <c r="I658" s="290">
        <f t="shared" si="334"/>
        <v>117.80208269525269</v>
      </c>
      <c r="J658" s="290" cm="1">
        <f t="array" ref="J658">IF(Parameters!$D$55="No",IF($A658&lt;=Parameters!$F$23,Parameters!$E$23*$A658,IF($A658&lt;=Parameters!$F$24,Parameters!$E$23*Parameters!$F$23+Parameters!$E$24*($A658-Parameters!$F$23),IF($A658&lt;=Parameters!$F$25,Parameters!$E$23*Parameters!$F$23+Parameters!$E$24*(Parameters!$F$24-Parameters!$F$23)+Parameters!$E$25*($A658-Parameters!$F$24),Parameters!$E$23*Parameters!$F$23+Parameters!$E$24*(Parameters!$F$24-Parameters!$F$23)+Parameters!$E$25*(Parameters!$F$25-Parameters!$F$24)+Parameters!$E$26*($A658-Parameters!$F$25)))),_xlfn.IFS($A658&lt;=Parameters!$F$23,Parameters!$E$23*$A658,$A658&lt;=Parameters!$F$24,Parameters!$E$24*$A658,$A658&lt;=Parameters!$F$25,Parameters!$E$25*$A658,$A658&gt;Parameters!$F$25,Parameters!$E$26*$A658))</f>
        <v>77455.179999999993</v>
      </c>
      <c r="K658" s="290">
        <f t="shared" si="310"/>
        <v>118.61436447166921</v>
      </c>
      <c r="L658" s="290" cm="1">
        <f t="array" ref="L658">IF(Parameters!$D$55="No",IF($A658&lt;=Parameters!$F$28,Parameters!$E$28*$A658,IF($A658&lt;=Parameters!$F$29,Parameters!$E$28*Parameters!$F$28+Parameters!$E$29*($A658-Parameters!$F$28),IF($A658&lt;=Parameters!$F$30,Parameters!$E$28*Parameters!$F$28+Parameters!$E$29*(Parameters!$F$29-Parameters!$F$28)+Parameters!$E$30*($A658-Parameters!$F$29),Parameters!$E$28*Parameters!$F$28+Parameters!$E$29*(Parameters!$F$29-Parameters!$F$28)+Parameters!$E$30*(Parameters!$F$30-Parameters!$F$29)+Parameters!$E$31*($A658-Parameters!$F$30)))),_xlfn.IFS($A658&lt;=Parameters!$F$28,Parameters!$E$28*$A658,$A658&lt;=Parameters!$F$29,Parameters!$E$29*$A658,$A658&lt;=Parameters!$F$30,Parameters!$E$30*$A658,$A658&gt;Parameters!$F$30,Parameters!$E$31*$A658))</f>
        <v>91546.580000000016</v>
      </c>
      <c r="M658" s="290">
        <f t="shared" si="311"/>
        <v>140.19384379785606</v>
      </c>
      <c r="N658" s="290" cm="1">
        <f t="array" ref="N658">IF(Parameters!$D$55="No",IF($A658&lt;=Parameters!$F$34,Parameters!$E$34*$A658,IF($A658&lt;=Parameters!$F$35,Parameters!$E$34*Parameters!$F$34+Parameters!$E$35*($A658-Parameters!$F$34),IF($A658&lt;=Parameters!$F$36,Parameters!$E$34*Parameters!$F$34+Parameters!$E$35*(Parameters!$F$35-Parameters!$F$34)+Parameters!$E$36*($A658-Parameters!$F$35),Parameters!$E$34*Parameters!$F$34+Parameters!$E$35*(Parameters!$F$35-Parameters!$F$34)+Parameters!$E$36*(Parameters!$F$36-Parameters!$F$35)+Parameters!$E$37*($A658-Parameters!$F$36)))),_xlfn.IFS($A658&lt;=Parameters!$F$34,Parameters!$E$34*$A658,$A658&lt;=Parameters!$F$35,Parameters!$E$35*$A658,$A658&lt;=Parameters!$F$36,Parameters!$E$36*$A658,$A658&gt;Parameters!$F$36,Parameters!$E$37*$A658))</f>
        <v>90855.19</v>
      </c>
      <c r="O658" s="290">
        <f t="shared" si="335"/>
        <v>139.1350535987749</v>
      </c>
      <c r="P658" s="290" cm="1">
        <f t="array" ref="P658">IF(Parameters!$D$55="No",IF($A658&lt;=Parameters!$F$39,Parameters!$E$39*$A658,IF($A658&lt;=Parameters!$F$40,Parameters!$E$39*Parameters!$F$39+Parameters!$E$40*($A658-Parameters!$F$39),IF($A658&lt;=Parameters!$F$41,Parameters!$E$39*Parameters!$F$39+Parameters!$E$40*(Parameters!$F$40-Parameters!$F$39)+Parameters!$E$41*($A658-Parameters!$F$40),Parameters!$E$39*Parameters!$F$39+Parameters!$E$40*(Parameters!$F$40-Parameters!$F$39)+Parameters!$E$41*(Parameters!$F$41-Parameters!$F$40)+Parameters!$E$42*($A658-Parameters!$F$41)))),_xlfn.IFS($A658&lt;=Parameters!$F$39,Parameters!$E$39*$A658,$A658&lt;=Parameters!$F$40,Parameters!$E$40*$A658,$A658&lt;=Parameters!$F$41,Parameters!$E$41*$A658,$A658&gt;Parameters!$F$41,Parameters!$E$42*$A658))</f>
        <v>97382.88</v>
      </c>
      <c r="Q658" s="290">
        <f t="shared" si="336"/>
        <v>149.13151607963246</v>
      </c>
      <c r="R658" s="290" cm="1">
        <f t="array" ref="R658">IF(Parameters!$E$55="No",IF($A658&lt;=Parameters!$H$23,Parameters!$G$23*$A658,IF($A658&lt;=Parameters!$H$24,Parameters!$G$23*Parameters!$H$23+Parameters!$G$24*($A658-Parameters!$H$23),IF($A658&lt;=Parameters!$H$25,Parameters!$G$23*Parameters!$H$23+Parameters!$G$24*(Parameters!$H$24-Parameters!$H$23)+Parameters!$G$25*($A658-Parameters!$H$24),Parameters!$G$23*Parameters!$H$23+Parameters!$G$24*(Parameters!$H$24-Parameters!$H$23)+Parameters!$G$25*(Parameters!$H$25-Parameters!$H$24)+Parameters!$G$26*($A658-Parameters!$H$25)))),_xlfn.IFS($A658&lt;=Parameters!$H$23,Parameters!$G$23*$A658,$A658&lt;=Parameters!$H$24,Parameters!$G$24*$A658,$A658&lt;=Parameters!$H$25,Parameters!$G$25*$A658,$A658&gt;Parameters!$H$25,Parameters!$G$26*$A658))</f>
        <v>77455.179999999993</v>
      </c>
      <c r="S658" s="290">
        <f t="shared" si="312"/>
        <v>118.61436447166921</v>
      </c>
      <c r="T658" s="290" cm="1">
        <f t="array" ref="T658">IF(Parameters!$E$55="No",IF($A658&lt;=Parameters!$H$28,Parameters!$G$28*$A658,IF($A658&lt;=Parameters!$H$29,Parameters!$G$28*Parameters!$H$28+Parameters!$G$29*($A658-Parameters!$H$28),IF($A658&lt;=Parameters!$H$30,Parameters!$G$28*Parameters!$H$28+Parameters!$G$29*(Parameters!$H$29-Parameters!$H$28)+Parameters!$G$30*($A658-Parameters!$H$29),Parameters!$G$28*Parameters!$H$28+Parameters!$G$29*(Parameters!$H$29-Parameters!$H$28)+Parameters!$G$30*(Parameters!$H$30-Parameters!$H$29)+Parameters!$G$31*($A658-Parameters!$H$30)))),_xlfn.IFS($A658&lt;=Parameters!$H$28,Parameters!$G$28*$A658,$A658&lt;=Parameters!$H$29,Parameters!$G$29*$A658,$A658&lt;=Parameters!$H$30,Parameters!$G$30*$A658,$A658&gt;Parameters!$H$30,Parameters!$G$31*$A658))</f>
        <v>91546.580000000016</v>
      </c>
      <c r="U658" s="290">
        <f t="shared" si="313"/>
        <v>140.19384379785606</v>
      </c>
      <c r="V658" s="290" cm="1">
        <f t="array" ref="V658">IF(Parameters!$E$55="No",IF($A658&lt;=Parameters!$H$34,Parameters!$G$34*$A658,IF($A658&lt;=Parameters!$H$35,Parameters!$G$34*Parameters!$H$34+Parameters!$G$35*($A658-Parameters!$H$34),IF($A658&lt;=Parameters!$H$36,Parameters!$G$34*Parameters!$H$34+Parameters!$G$35*(Parameters!$H$35-Parameters!$H$34)+Parameters!$G$36*($A658-Parameters!$H$35),Parameters!$G$34*Parameters!$H$34+Parameters!$G$35*(Parameters!$H$35-Parameters!$H$34)+Parameters!$G$36*(Parameters!$H$36-Parameters!$H$35)+Parameters!$G$37*($A658-Parameters!$H$36)))),_xlfn.IFS($A658&lt;=Parameters!$H$34,Parameters!$G$34*$A658,$A658&lt;=Parameters!$H$35,Parameters!$G$35*$A658,$A658&lt;=Parameters!$H$36,Parameters!$G$36*$A658,$A658&gt;Parameters!$H$36,Parameters!$G$37*$A658))</f>
        <v>90855.19</v>
      </c>
      <c r="W658" s="290">
        <f t="shared" si="337"/>
        <v>139.1350535987749</v>
      </c>
      <c r="X658" s="290" cm="1">
        <f t="array" ref="X658">IF(Parameters!$E$55="No",IF($A658&lt;=Parameters!$H$39,Parameters!$G$39*$A658,IF($A658&lt;=Parameters!$H$40,Parameters!$G$39*Parameters!$H$39+Parameters!$G$40*($A658-Parameters!$H$39),IF($A658&lt;=Parameters!$H$41,Parameters!$G$39*Parameters!$H$39+Parameters!$G$40*(Parameters!$H$40-Parameters!$H$39)+Parameters!$G$41*($A658-Parameters!$H$40),Parameters!$G$39*Parameters!$H$39+Parameters!$G$40*(Parameters!$H$40-Parameters!$H$39)+Parameters!$G$41*(Parameters!$H$41-Parameters!$H$40)+Parameters!$G$42*($A658-Parameters!$H$41)))),_xlfn.IFS($A658&lt;=Parameters!$H$39,Parameters!$G$39*$A658,$A658&lt;=Parameters!$H$40,Parameters!$G$40*$A658,$A658&lt;=Parameters!$H$41,Parameters!$G$41*$A658,$A658&gt;Parameters!$H$41,Parameters!$G$42*$A658))</f>
        <v>97382.88</v>
      </c>
      <c r="Y658" s="290">
        <f t="shared" si="338"/>
        <v>149.13151607963246</v>
      </c>
      <c r="Z658" s="290" cm="1">
        <f t="array" ref="Z658">IF(Parameters!$F$55="No",IF($A658&lt;=Parameters!$J$23,Parameters!$I$23*$A658,IF($A658&lt;=Parameters!$J$24,Parameters!$I$23*Parameters!$J$23+Parameters!$I$24*($A658-Parameters!$J$23),IF($A658&lt;=Parameters!$J$25,Parameters!$I$23*Parameters!$J$23+Parameters!$I$24*(Parameters!$J$24-Parameters!$J$23)+Parameters!$I$25*($A658-Parameters!$J$24),Parameters!$I$23*Parameters!$J$23+Parameters!$I$24*(Parameters!$J$24-Parameters!$J$23)+Parameters!$I$25*(Parameters!$J$25-Parameters!$J$24)+Parameters!$I$26*($A658-Parameters!$J$25)))),_xlfn.IFS($A658&lt;=Parameters!$J$23,Parameters!$I$23*$A658,$A658&lt;=Parameters!$J$24,Parameters!$I$24*$A658,$A658&lt;=Parameters!$J$25,Parameters!$I$25*$A658,$A658&gt;Parameters!$J$25,Parameters!$I$26*$A658))</f>
        <v>77455.179999999993</v>
      </c>
      <c r="AA658" s="290">
        <f t="shared" si="314"/>
        <v>118.61436447166921</v>
      </c>
      <c r="AB658" s="290" cm="1">
        <f t="array" ref="AB658">IF(Parameters!$F$55="No",IF($A658&lt;=Parameters!$J$28,Parameters!$I$28*$A658,IF($A658&lt;=Parameters!$J$29,Parameters!$I$28*Parameters!$J$28+Parameters!$I$29*($A658-Parameters!$J$28),IF($A658&lt;=Parameters!$J$30,Parameters!$I$28*Parameters!$J$28+Parameters!$I$29*(Parameters!$J$29-Parameters!$J$28)+Parameters!$I$30*($A658-Parameters!$J$29),Parameters!$I$28*Parameters!$J$28+Parameters!$I$29*(Parameters!$J$29-Parameters!$J$28)+Parameters!$I$30*(Parameters!$J$30-Parameters!$J$29)+Parameters!$I$31*($A658-Parameters!$J$30)))),_xlfn.IFS($A658&lt;=Parameters!$J$28,Parameters!$I$28*$A658,$A658&lt;=Parameters!$J$29,Parameters!$I$29*$A658,$A658&lt;=Parameters!$J$30,Parameters!$I$30*$A658,$A658&gt;Parameters!$J$30,Parameters!$I$31*$A658))</f>
        <v>91546.580000000016</v>
      </c>
      <c r="AC658" s="290">
        <f t="shared" si="315"/>
        <v>140.19384379785606</v>
      </c>
      <c r="AD658" s="290" cm="1">
        <f t="array" ref="AD658">IF(Parameters!$F$55="No",IF($A658&lt;=Parameters!$J$34,Parameters!$I$34*$A658,IF($A658&lt;=Parameters!$J$35,Parameters!$I$34*Parameters!$J$34+Parameters!$I$35*($A658-Parameters!$J$34),IF($A658&lt;=Parameters!$J$36,Parameters!$I$34*Parameters!$J$34+Parameters!$I$35*(Parameters!$J$35-Parameters!$J$34)+Parameters!$I$36*($A658-Parameters!$J$35),Parameters!$I$34*Parameters!$J$34+Parameters!$I$35*(Parameters!$J$35-Parameters!$J$34)+Parameters!$I$36*(Parameters!$J$36-Parameters!$J$35)+Parameters!$I$37*($A658-Parameters!$J$36)))),_xlfn.IFS($A658&lt;=Parameters!$J$34,Parameters!$I$34*$A658,$A658&lt;=Parameters!$J$35,Parameters!$I$35*$A658,$A658&lt;=Parameters!$J$36,Parameters!$I$36*$A658,$A658&gt;Parameters!$J$36,Parameters!$I$37*$A658))</f>
        <v>90855.19</v>
      </c>
      <c r="AE658" s="290">
        <f t="shared" si="339"/>
        <v>139.1350535987749</v>
      </c>
      <c r="AF658" s="290" cm="1">
        <f t="array" ref="AF658">IF(Parameters!$F$55="No",IF($A658&lt;=Parameters!$J$39,Parameters!$I$39*$A658,IF($A658&lt;=Parameters!$J$40,Parameters!$I$39*Parameters!$J$39+Parameters!$I$40*($A658-Parameters!$J$39),IF($A658&lt;=Parameters!$J$41,Parameters!$I$39*Parameters!$J$39+Parameters!$I$40*(Parameters!$J$40-Parameters!$J$39)+Parameters!$I$41*($A658-Parameters!$J$40),Parameters!$I$39*Parameters!$J$39+Parameters!$I$40*(Parameters!$J$40-Parameters!$J$39)+Parameters!$I$41*(Parameters!$J$41-Parameters!$J$40)+Parameters!$I$42*($A658-Parameters!$J$41)))),_xlfn.IFS($A658&lt;=Parameters!$J$39,Parameters!$I$39*$A658,$A658&lt;=Parameters!$J$40,Parameters!$I$40*$A658,$A658&lt;=Parameters!$J$41,Parameters!$I$41*$A658,$A658&gt;Parameters!$J$41,Parameters!$I$42*$A658))</f>
        <v>97382.88</v>
      </c>
      <c r="AG658" s="290">
        <f t="shared" si="340"/>
        <v>149.13151607963246</v>
      </c>
      <c r="AI658" s="429">
        <f t="shared" si="316"/>
        <v>112.5</v>
      </c>
      <c r="AJ658" s="429">
        <f t="shared" si="317"/>
        <v>124.61999999999534</v>
      </c>
      <c r="AK658" s="429">
        <f t="shared" si="318"/>
        <v>113.38000000000466</v>
      </c>
      <c r="AL658" s="429">
        <f t="shared" si="319"/>
        <v>123.92000000001281</v>
      </c>
      <c r="AM658" s="429">
        <f t="shared" si="320"/>
        <v>149.05999999999767</v>
      </c>
      <c r="AN658" s="429">
        <f t="shared" si="321"/>
        <v>159.36000000001513</v>
      </c>
      <c r="AO658" s="429">
        <f t="shared" si="322"/>
        <v>150.23000000001048</v>
      </c>
      <c r="AP658" s="429">
        <f t="shared" si="323"/>
        <v>158.45999999999185</v>
      </c>
      <c r="AQ658" s="429">
        <f t="shared" si="324"/>
        <v>149.05999999999767</v>
      </c>
      <c r="AR658" s="429">
        <f t="shared" si="325"/>
        <v>159.36000000001513</v>
      </c>
      <c r="AS658" s="429">
        <f t="shared" si="326"/>
        <v>150.23000000001048</v>
      </c>
      <c r="AT658" s="429">
        <f t="shared" si="327"/>
        <v>158.45999999999185</v>
      </c>
      <c r="AU658" s="429">
        <f t="shared" si="328"/>
        <v>149.05999999999767</v>
      </c>
      <c r="AV658" s="429">
        <f t="shared" si="329"/>
        <v>159.36000000001513</v>
      </c>
      <c r="AW658" s="429">
        <f t="shared" si="330"/>
        <v>150.23000000001048</v>
      </c>
      <c r="AX658" s="429">
        <f t="shared" si="331"/>
        <v>158.45999999999185</v>
      </c>
    </row>
    <row r="659">
      <c r="A659" s="414">
        <v>654</v>
      </c>
      <c r="B659" s="290" cm="1">
        <f t="array" ref="B659">IF(Parameters!$C$55="No",IF($A659&lt;=Parameters!$D$23,Parameters!$C$23*$A659,IF($A659&lt;=Parameters!$D$24,Parameters!$C$23*Parameters!$D$23+Parameters!$C$24*($A659-Parameters!$D$23),IF($A659&lt;=Parameters!$D$25,Parameters!$C$23*Parameters!$D$23+Parameters!$C$24*(Parameters!$D$24-Parameters!$D$23)+Parameters!$C$25*($A659-Parameters!$D$24),Parameters!$C$23*Parameters!$D$23+Parameters!$C$24*(Parameters!$D$24-Parameters!$D$23)+Parameters!$C$25*(Parameters!$D$25-Parameters!$D$24)+Parameters!$C$26*($A659-Parameters!$D$25)))),_xlfn.IFS($A659&lt;=Parameters!$D$23,Parameters!$C$23*$A659,$A659&lt;=Parameters!$D$24,Parameters!$C$24*$A659,$A659&lt;=Parameters!$D$25,Parameters!$C$25*$A659,$A659&gt;Parameters!$D$25,Parameters!$C$26*$A659))</f>
        <v>67176</v>
      </c>
      <c r="C659" s="290">
        <f t="shared" si="341"/>
        <v>102.71559633027523</v>
      </c>
      <c r="D659" s="290" cm="1">
        <f t="array" ref="D659">IF(Parameters!$C$55="No",IF($A659&lt;=Parameters!$D$28,Parameters!$C$28*$A659,IF($A659&lt;=Parameters!$D$29,Parameters!$C$28*Parameters!$D$28+Parameters!$C$29*($A659-Parameters!$D$28),IF($A659&lt;=Parameters!$D$30,Parameters!$C$28*Parameters!$D$28+Parameters!$C$29*(Parameters!$D$29-Parameters!$D$28)+Parameters!$C$30*($A659-Parameters!$D$29),Parameters!$C$28*Parameters!$D$28+Parameters!$C$29*(Parameters!$D$29-Parameters!$D$28)+Parameters!$C$30*(Parameters!$D$30-Parameters!$D$29)+Parameters!$C$31*($A659-Parameters!$D$30)))),_xlfn.IFS($A659&lt;=Parameters!$D$28,Parameters!$C$28*$A659,$A659&lt;=Parameters!$D$29,Parameters!$C$29*$A659,$A659&lt;=Parameters!$D$30,Parameters!$C$30*$A659,$A659&gt;Parameters!$D$30,Parameters!$C$31*$A659))</f>
        <v>75271.98000000001</v>
      </c>
      <c r="E659" s="290">
        <f t="shared" si="342"/>
        <v>115.09477064220185</v>
      </c>
      <c r="F659" s="290" cm="1">
        <f t="array" ref="F659">IF(Parameters!$C$55="No",IF($A659&lt;=Parameters!$D$34,Parameters!$C$34*$A659,IF($A659&lt;=Parameters!$D$35,Parameters!$C$34*Parameters!$D$34+Parameters!$C$35*($A659-Parameters!$D$34),IF($A659&lt;=Parameters!$D$36,Parameters!$C$34*Parameters!$D$34+Parameters!$C$35*(Parameters!$D$35-Parameters!$D$34)+Parameters!$C$36*($A659-Parameters!$D$35),Parameters!$C$34*Parameters!$D$34+Parameters!$C$35*(Parameters!$D$35-Parameters!$D$34)+Parameters!$C$36*(Parameters!$D$36-Parameters!$D$35)+Parameters!$C$37*($A659-Parameters!$D$36)))),_xlfn.IFS($A659&lt;=Parameters!$D$34,Parameters!$C$34*$A659,$A659&lt;=Parameters!$D$35,Parameters!$C$35*$A659,$A659&lt;=Parameters!$D$36,Parameters!$C$36*$A659,$A659&gt;Parameters!$D$36,Parameters!$C$37*$A659))</f>
        <v>72484.52</v>
      </c>
      <c r="G659" s="290">
        <f t="shared" si="333"/>
        <v>110.83259938837921</v>
      </c>
      <c r="H659" s="290" cm="1">
        <f t="array" ref="H659">IF(Parameters!$C$55="No",IF($A659&lt;=Parameters!$D$39,Parameters!$C$39*$A659,IF($A659&lt;=Parameters!$D$40,Parameters!$C$39*Parameters!$D$39+Parameters!$C$40*($A659-Parameters!$D$39),IF($A659&lt;=Parameters!$D$41,Parameters!$C$39*Parameters!$D$39+Parameters!$C$40*(Parameters!$D$40-Parameters!$D$39)+Parameters!$C$41*($A659-Parameters!$D$40),Parameters!$C$39*Parameters!$D$39+Parameters!$C$40*(Parameters!$D$40-Parameters!$D$39)+Parameters!$C$41*(Parameters!$D$41-Parameters!$D$40)+Parameters!$C$42*($A659-Parameters!$D$41)))),_xlfn.IFS($A659&lt;=Parameters!$D$39,Parameters!$C$39*$A659,$A659&lt;=Parameters!$D$40,Parameters!$C$40*$A659,$A659&lt;=Parameters!$D$41,Parameters!$C$41*$A659,$A659&gt;Parameters!$D$41,Parameters!$C$42*$A659))</f>
        <v>77048.679999999993</v>
      </c>
      <c r="I659" s="290">
        <f t="shared" si="334"/>
        <v>117.81143730886849</v>
      </c>
      <c r="J659" s="290" cm="1">
        <f t="array" ref="J659">IF(Parameters!$D$55="No",IF($A659&lt;=Parameters!$F$23,Parameters!$E$23*$A659,IF($A659&lt;=Parameters!$F$24,Parameters!$E$23*Parameters!$F$23+Parameters!$E$24*($A659-Parameters!$F$23),IF($A659&lt;=Parameters!$F$25,Parameters!$E$23*Parameters!$F$23+Parameters!$E$24*(Parameters!$F$24-Parameters!$F$23)+Parameters!$E$25*($A659-Parameters!$F$24),Parameters!$E$23*Parameters!$F$23+Parameters!$E$24*(Parameters!$F$24-Parameters!$F$23)+Parameters!$E$25*(Parameters!$F$25-Parameters!$F$24)+Parameters!$E$26*($A659-Parameters!$F$25)))),_xlfn.IFS($A659&lt;=Parameters!$F$23,Parameters!$E$23*$A659,$A659&lt;=Parameters!$F$24,Parameters!$E$24*$A659,$A659&lt;=Parameters!$F$25,Parameters!$E$25*$A659,$A659&gt;Parameters!$F$25,Parameters!$E$26*$A659))</f>
        <v>77604.240000000005</v>
      </c>
      <c r="K659" s="290">
        <f t="shared" si="310"/>
        <v>118.66091743119267</v>
      </c>
      <c r="L659" s="290" cm="1">
        <f t="array" ref="L659">IF(Parameters!$D$55="No",IF($A659&lt;=Parameters!$F$28,Parameters!$E$28*$A659,IF($A659&lt;=Parameters!$F$29,Parameters!$E$28*Parameters!$F$28+Parameters!$E$29*($A659-Parameters!$F$28),IF($A659&lt;=Parameters!$F$30,Parameters!$E$28*Parameters!$F$28+Parameters!$E$29*(Parameters!$F$29-Parameters!$F$28)+Parameters!$E$30*($A659-Parameters!$F$29),Parameters!$E$28*Parameters!$F$28+Parameters!$E$29*(Parameters!$F$29-Parameters!$F$28)+Parameters!$E$30*(Parameters!$F$30-Parameters!$F$29)+Parameters!$E$31*($A659-Parameters!$F$30)))),_xlfn.IFS($A659&lt;=Parameters!$F$28,Parameters!$E$28*$A659,$A659&lt;=Parameters!$F$29,Parameters!$E$29*$A659,$A659&lt;=Parameters!$F$30,Parameters!$E$30*$A659,$A659&gt;Parameters!$F$30,Parameters!$E$31*$A659))</f>
        <v>91705.94</v>
      </c>
      <c r="M659" s="290">
        <f t="shared" si="311"/>
        <v>140.22314984709482</v>
      </c>
      <c r="N659" s="290" cm="1">
        <f t="array" ref="N659">IF(Parameters!$D$55="No",IF($A659&lt;=Parameters!$F$34,Parameters!$E$34*$A659,IF($A659&lt;=Parameters!$F$35,Parameters!$E$34*Parameters!$F$34+Parameters!$E$35*($A659-Parameters!$F$34),IF($A659&lt;=Parameters!$F$36,Parameters!$E$34*Parameters!$F$34+Parameters!$E$35*(Parameters!$F$35-Parameters!$F$34)+Parameters!$E$36*($A659-Parameters!$F$35),Parameters!$E$34*Parameters!$F$34+Parameters!$E$35*(Parameters!$F$35-Parameters!$F$34)+Parameters!$E$36*(Parameters!$F$36-Parameters!$F$35)+Parameters!$E$37*($A659-Parameters!$F$36)))),_xlfn.IFS($A659&lt;=Parameters!$F$34,Parameters!$E$34*$A659,$A659&lt;=Parameters!$F$35,Parameters!$E$35*$A659,$A659&lt;=Parameters!$F$36,Parameters!$E$36*$A659,$A659&gt;Parameters!$F$36,Parameters!$E$37*$A659))</f>
        <v>91005.42</v>
      </c>
      <c r="O659" s="290">
        <f t="shared" si="335"/>
        <v>139.15201834862384</v>
      </c>
      <c r="P659" s="290" cm="1">
        <f t="array" ref="P659">IF(Parameters!$D$55="No",IF($A659&lt;=Parameters!$F$39,Parameters!$E$39*$A659,IF($A659&lt;=Parameters!$F$40,Parameters!$E$39*Parameters!$F$39+Parameters!$E$40*($A659-Parameters!$F$39),IF($A659&lt;=Parameters!$F$41,Parameters!$E$39*Parameters!$F$39+Parameters!$E$40*(Parameters!$F$40-Parameters!$F$39)+Parameters!$E$41*($A659-Parameters!$F$40),Parameters!$E$39*Parameters!$F$39+Parameters!$E$40*(Parameters!$F$40-Parameters!$F$39)+Parameters!$E$41*(Parameters!$F$41-Parameters!$F$40)+Parameters!$E$42*($A659-Parameters!$F$41)))),_xlfn.IFS($A659&lt;=Parameters!$F$39,Parameters!$E$39*$A659,$A659&lt;=Parameters!$F$40,Parameters!$E$40*$A659,$A659&lt;=Parameters!$F$41,Parameters!$E$41*$A659,$A659&gt;Parameters!$F$41,Parameters!$E$42*$A659))</f>
        <v>97541.34</v>
      </c>
      <c r="Q659" s="290">
        <f t="shared" si="336"/>
        <v>149.14577981651377</v>
      </c>
      <c r="R659" s="290" cm="1">
        <f t="array" ref="R659">IF(Parameters!$E$55="No",IF($A659&lt;=Parameters!$H$23,Parameters!$G$23*$A659,IF($A659&lt;=Parameters!$H$24,Parameters!$G$23*Parameters!$H$23+Parameters!$G$24*($A659-Parameters!$H$23),IF($A659&lt;=Parameters!$H$25,Parameters!$G$23*Parameters!$H$23+Parameters!$G$24*(Parameters!$H$24-Parameters!$H$23)+Parameters!$G$25*($A659-Parameters!$H$24),Parameters!$G$23*Parameters!$H$23+Parameters!$G$24*(Parameters!$H$24-Parameters!$H$23)+Parameters!$G$25*(Parameters!$H$25-Parameters!$H$24)+Parameters!$G$26*($A659-Parameters!$H$25)))),_xlfn.IFS($A659&lt;=Parameters!$H$23,Parameters!$G$23*$A659,$A659&lt;=Parameters!$H$24,Parameters!$G$24*$A659,$A659&lt;=Parameters!$H$25,Parameters!$G$25*$A659,$A659&gt;Parameters!$H$25,Parameters!$G$26*$A659))</f>
        <v>77604.240000000005</v>
      </c>
      <c r="S659" s="290">
        <f t="shared" si="312"/>
        <v>118.66091743119267</v>
      </c>
      <c r="T659" s="290" cm="1">
        <f t="array" ref="T659">IF(Parameters!$E$55="No",IF($A659&lt;=Parameters!$H$28,Parameters!$G$28*$A659,IF($A659&lt;=Parameters!$H$29,Parameters!$G$28*Parameters!$H$28+Parameters!$G$29*($A659-Parameters!$H$28),IF($A659&lt;=Parameters!$H$30,Parameters!$G$28*Parameters!$H$28+Parameters!$G$29*(Parameters!$H$29-Parameters!$H$28)+Parameters!$G$30*($A659-Parameters!$H$29),Parameters!$G$28*Parameters!$H$28+Parameters!$G$29*(Parameters!$H$29-Parameters!$H$28)+Parameters!$G$30*(Parameters!$H$30-Parameters!$H$29)+Parameters!$G$31*($A659-Parameters!$H$30)))),_xlfn.IFS($A659&lt;=Parameters!$H$28,Parameters!$G$28*$A659,$A659&lt;=Parameters!$H$29,Parameters!$G$29*$A659,$A659&lt;=Parameters!$H$30,Parameters!$G$30*$A659,$A659&gt;Parameters!$H$30,Parameters!$G$31*$A659))</f>
        <v>91705.94</v>
      </c>
      <c r="U659" s="290">
        <f t="shared" si="313"/>
        <v>140.22314984709482</v>
      </c>
      <c r="V659" s="290" cm="1">
        <f t="array" ref="V659">IF(Parameters!$E$55="No",IF($A659&lt;=Parameters!$H$34,Parameters!$G$34*$A659,IF($A659&lt;=Parameters!$H$35,Parameters!$G$34*Parameters!$H$34+Parameters!$G$35*($A659-Parameters!$H$34),IF($A659&lt;=Parameters!$H$36,Parameters!$G$34*Parameters!$H$34+Parameters!$G$35*(Parameters!$H$35-Parameters!$H$34)+Parameters!$G$36*($A659-Parameters!$H$35),Parameters!$G$34*Parameters!$H$34+Parameters!$G$35*(Parameters!$H$35-Parameters!$H$34)+Parameters!$G$36*(Parameters!$H$36-Parameters!$H$35)+Parameters!$G$37*($A659-Parameters!$H$36)))),_xlfn.IFS($A659&lt;=Parameters!$H$34,Parameters!$G$34*$A659,$A659&lt;=Parameters!$H$35,Parameters!$G$35*$A659,$A659&lt;=Parameters!$H$36,Parameters!$G$36*$A659,$A659&gt;Parameters!$H$36,Parameters!$G$37*$A659))</f>
        <v>91005.42</v>
      </c>
      <c r="W659" s="290">
        <f t="shared" si="337"/>
        <v>139.15201834862384</v>
      </c>
      <c r="X659" s="290" cm="1">
        <f t="array" ref="X659">IF(Parameters!$E$55="No",IF($A659&lt;=Parameters!$H$39,Parameters!$G$39*$A659,IF($A659&lt;=Parameters!$H$40,Parameters!$G$39*Parameters!$H$39+Parameters!$G$40*($A659-Parameters!$H$39),IF($A659&lt;=Parameters!$H$41,Parameters!$G$39*Parameters!$H$39+Parameters!$G$40*(Parameters!$H$40-Parameters!$H$39)+Parameters!$G$41*($A659-Parameters!$H$40),Parameters!$G$39*Parameters!$H$39+Parameters!$G$40*(Parameters!$H$40-Parameters!$H$39)+Parameters!$G$41*(Parameters!$H$41-Parameters!$H$40)+Parameters!$G$42*($A659-Parameters!$H$41)))),_xlfn.IFS($A659&lt;=Parameters!$H$39,Parameters!$G$39*$A659,$A659&lt;=Parameters!$H$40,Parameters!$G$40*$A659,$A659&lt;=Parameters!$H$41,Parameters!$G$41*$A659,$A659&gt;Parameters!$H$41,Parameters!$G$42*$A659))</f>
        <v>97541.34</v>
      </c>
      <c r="Y659" s="290">
        <f t="shared" si="338"/>
        <v>149.14577981651377</v>
      </c>
      <c r="Z659" s="290" cm="1">
        <f t="array" ref="Z659">IF(Parameters!$F$55="No",IF($A659&lt;=Parameters!$J$23,Parameters!$I$23*$A659,IF($A659&lt;=Parameters!$J$24,Parameters!$I$23*Parameters!$J$23+Parameters!$I$24*($A659-Parameters!$J$23),IF($A659&lt;=Parameters!$J$25,Parameters!$I$23*Parameters!$J$23+Parameters!$I$24*(Parameters!$J$24-Parameters!$J$23)+Parameters!$I$25*($A659-Parameters!$J$24),Parameters!$I$23*Parameters!$J$23+Parameters!$I$24*(Parameters!$J$24-Parameters!$J$23)+Parameters!$I$25*(Parameters!$J$25-Parameters!$J$24)+Parameters!$I$26*($A659-Parameters!$J$25)))),_xlfn.IFS($A659&lt;=Parameters!$J$23,Parameters!$I$23*$A659,$A659&lt;=Parameters!$J$24,Parameters!$I$24*$A659,$A659&lt;=Parameters!$J$25,Parameters!$I$25*$A659,$A659&gt;Parameters!$J$25,Parameters!$I$26*$A659))</f>
        <v>77604.240000000005</v>
      </c>
      <c r="AA659" s="290">
        <f t="shared" si="314"/>
        <v>118.66091743119267</v>
      </c>
      <c r="AB659" s="290" cm="1">
        <f t="array" ref="AB659">IF(Parameters!$F$55="No",IF($A659&lt;=Parameters!$J$28,Parameters!$I$28*$A659,IF($A659&lt;=Parameters!$J$29,Parameters!$I$28*Parameters!$J$28+Parameters!$I$29*($A659-Parameters!$J$28),IF($A659&lt;=Parameters!$J$30,Parameters!$I$28*Parameters!$J$28+Parameters!$I$29*(Parameters!$J$29-Parameters!$J$28)+Parameters!$I$30*($A659-Parameters!$J$29),Parameters!$I$28*Parameters!$J$28+Parameters!$I$29*(Parameters!$J$29-Parameters!$J$28)+Parameters!$I$30*(Parameters!$J$30-Parameters!$J$29)+Parameters!$I$31*($A659-Parameters!$J$30)))),_xlfn.IFS($A659&lt;=Parameters!$J$28,Parameters!$I$28*$A659,$A659&lt;=Parameters!$J$29,Parameters!$I$29*$A659,$A659&lt;=Parameters!$J$30,Parameters!$I$30*$A659,$A659&gt;Parameters!$J$30,Parameters!$I$31*$A659))</f>
        <v>91705.94</v>
      </c>
      <c r="AC659" s="290">
        <f t="shared" si="315"/>
        <v>140.22314984709482</v>
      </c>
      <c r="AD659" s="290" cm="1">
        <f t="array" ref="AD659">IF(Parameters!$F$55="No",IF($A659&lt;=Parameters!$J$34,Parameters!$I$34*$A659,IF($A659&lt;=Parameters!$J$35,Parameters!$I$34*Parameters!$J$34+Parameters!$I$35*($A659-Parameters!$J$34),IF($A659&lt;=Parameters!$J$36,Parameters!$I$34*Parameters!$J$34+Parameters!$I$35*(Parameters!$J$35-Parameters!$J$34)+Parameters!$I$36*($A659-Parameters!$J$35),Parameters!$I$34*Parameters!$J$34+Parameters!$I$35*(Parameters!$J$35-Parameters!$J$34)+Parameters!$I$36*(Parameters!$J$36-Parameters!$J$35)+Parameters!$I$37*($A659-Parameters!$J$36)))),_xlfn.IFS($A659&lt;=Parameters!$J$34,Parameters!$I$34*$A659,$A659&lt;=Parameters!$J$35,Parameters!$I$35*$A659,$A659&lt;=Parameters!$J$36,Parameters!$I$36*$A659,$A659&gt;Parameters!$J$36,Parameters!$I$37*$A659))</f>
        <v>91005.42</v>
      </c>
      <c r="AE659" s="290">
        <f t="shared" si="339"/>
        <v>139.15201834862384</v>
      </c>
      <c r="AF659" s="290" cm="1">
        <f t="array" ref="AF659">IF(Parameters!$F$55="No",IF($A659&lt;=Parameters!$J$39,Parameters!$I$39*$A659,IF($A659&lt;=Parameters!$J$40,Parameters!$I$39*Parameters!$J$39+Parameters!$I$40*($A659-Parameters!$J$39),IF($A659&lt;=Parameters!$J$41,Parameters!$I$39*Parameters!$J$39+Parameters!$I$40*(Parameters!$J$40-Parameters!$J$39)+Parameters!$I$41*($A659-Parameters!$J$40),Parameters!$I$39*Parameters!$J$39+Parameters!$I$40*(Parameters!$J$40-Parameters!$J$39)+Parameters!$I$41*(Parameters!$J$41-Parameters!$J$40)+Parameters!$I$42*($A659-Parameters!$J$41)))),_xlfn.IFS($A659&lt;=Parameters!$J$39,Parameters!$I$39*$A659,$A659&lt;=Parameters!$J$40,Parameters!$I$40*$A659,$A659&lt;=Parameters!$J$41,Parameters!$I$41*$A659,$A659&gt;Parameters!$J$41,Parameters!$I$42*$A659))</f>
        <v>97541.34</v>
      </c>
      <c r="AG659" s="290">
        <f t="shared" si="340"/>
        <v>149.14577981651377</v>
      </c>
      <c r="AI659" s="429">
        <f t="shared" si="316"/>
        <v>112.5</v>
      </c>
      <c r="AJ659" s="429">
        <f t="shared" si="317"/>
        <v>124.6200000000099</v>
      </c>
      <c r="AK659" s="429">
        <f t="shared" si="318"/>
        <v>113.38000000000466</v>
      </c>
      <c r="AL659" s="429">
        <f t="shared" si="319"/>
        <v>123.9199999999837</v>
      </c>
      <c r="AM659" s="429">
        <f t="shared" si="320"/>
        <v>149.06000000001222</v>
      </c>
      <c r="AN659" s="429">
        <f t="shared" si="321"/>
        <v>159.35999999998603</v>
      </c>
      <c r="AO659" s="429">
        <f t="shared" si="322"/>
        <v>150.22999999999593</v>
      </c>
      <c r="AP659" s="429">
        <f t="shared" si="323"/>
        <v>158.45999999999185</v>
      </c>
      <c r="AQ659" s="429">
        <f t="shared" si="324"/>
        <v>149.06000000001222</v>
      </c>
      <c r="AR659" s="429">
        <f t="shared" si="325"/>
        <v>159.35999999998603</v>
      </c>
      <c r="AS659" s="429">
        <f t="shared" si="326"/>
        <v>150.22999999999593</v>
      </c>
      <c r="AT659" s="429">
        <f t="shared" si="327"/>
        <v>158.45999999999185</v>
      </c>
      <c r="AU659" s="429">
        <f t="shared" si="328"/>
        <v>149.06000000001222</v>
      </c>
      <c r="AV659" s="429">
        <f t="shared" si="329"/>
        <v>159.35999999998603</v>
      </c>
      <c r="AW659" s="429">
        <f t="shared" si="330"/>
        <v>150.22999999999593</v>
      </c>
      <c r="AX659" s="429">
        <f t="shared" si="331"/>
        <v>158.45999999999185</v>
      </c>
    </row>
    <row r="660">
      <c r="A660" s="414">
        <v>655</v>
      </c>
      <c r="B660" s="290" cm="1">
        <f t="array" ref="B660">IF(Parameters!$C$55="No",IF($A660&lt;=Parameters!$D$23,Parameters!$C$23*$A660,IF($A660&lt;=Parameters!$D$24,Parameters!$C$23*Parameters!$D$23+Parameters!$C$24*($A660-Parameters!$D$23),IF($A660&lt;=Parameters!$D$25,Parameters!$C$23*Parameters!$D$23+Parameters!$C$24*(Parameters!$D$24-Parameters!$D$23)+Parameters!$C$25*($A660-Parameters!$D$24),Parameters!$C$23*Parameters!$D$23+Parameters!$C$24*(Parameters!$D$24-Parameters!$D$23)+Parameters!$C$25*(Parameters!$D$25-Parameters!$D$24)+Parameters!$C$26*($A660-Parameters!$D$25)))),_xlfn.IFS($A660&lt;=Parameters!$D$23,Parameters!$C$23*$A660,$A660&lt;=Parameters!$D$24,Parameters!$C$24*$A660,$A660&lt;=Parameters!$D$25,Parameters!$C$25*$A660,$A660&gt;Parameters!$D$25,Parameters!$C$26*$A660))</f>
        <v>67288.5</v>
      </c>
      <c r="C660" s="290">
        <f t="shared" si="341"/>
        <v>102.73053435114504</v>
      </c>
      <c r="D660" s="290" cm="1">
        <f t="array" ref="D660">IF(Parameters!$C$55="No",IF($A660&lt;=Parameters!$D$28,Parameters!$C$28*$A660,IF($A660&lt;=Parameters!$D$29,Parameters!$C$28*Parameters!$D$28+Parameters!$C$29*($A660-Parameters!$D$28),IF($A660&lt;=Parameters!$D$30,Parameters!$C$28*Parameters!$D$28+Parameters!$C$29*(Parameters!$D$29-Parameters!$D$28)+Parameters!$C$30*($A660-Parameters!$D$29),Parameters!$C$28*Parameters!$D$28+Parameters!$C$29*(Parameters!$D$29-Parameters!$D$28)+Parameters!$C$30*(Parameters!$D$30-Parameters!$D$29)+Parameters!$C$31*($A660-Parameters!$D$30)))),_xlfn.IFS($A660&lt;=Parameters!$D$28,Parameters!$C$28*$A660,$A660&lt;=Parameters!$D$29,Parameters!$C$29*$A660,$A660&lt;=Parameters!$D$30,Parameters!$C$30*$A660,$A660&gt;Parameters!$D$30,Parameters!$C$31*$A660))</f>
        <v>75396.600000000006</v>
      </c>
      <c r="E660" s="290">
        <f t="shared" si="342"/>
        <v>115.10931297709925</v>
      </c>
      <c r="F660" s="290" cm="1">
        <f t="array" ref="F660">IF(Parameters!$C$55="No",IF($A660&lt;=Parameters!$D$34,Parameters!$C$34*$A660,IF($A660&lt;=Parameters!$D$35,Parameters!$C$34*Parameters!$D$34+Parameters!$C$35*($A660-Parameters!$D$34),IF($A660&lt;=Parameters!$D$36,Parameters!$C$34*Parameters!$D$34+Parameters!$C$35*(Parameters!$D$35-Parameters!$D$34)+Parameters!$C$36*($A660-Parameters!$D$35),Parameters!$C$34*Parameters!$D$34+Parameters!$C$35*(Parameters!$D$35-Parameters!$D$34)+Parameters!$C$36*(Parameters!$D$36-Parameters!$D$35)+Parameters!$C$37*($A660-Parameters!$D$36)))),_xlfn.IFS($A660&lt;=Parameters!$D$34,Parameters!$C$34*$A660,$A660&lt;=Parameters!$D$35,Parameters!$C$35*$A660,$A660&lt;=Parameters!$D$36,Parameters!$C$36*$A660,$A660&gt;Parameters!$D$36,Parameters!$C$37*$A660))</f>
        <v>72597.899999999994</v>
      </c>
      <c r="G660" s="290">
        <f t="shared" si="333"/>
        <v>110.83648854961831</v>
      </c>
      <c r="H660" s="290" cm="1">
        <f t="array" ref="H660">IF(Parameters!$C$55="No",IF($A660&lt;=Parameters!$D$39,Parameters!$C$39*$A660,IF($A660&lt;=Parameters!$D$40,Parameters!$C$39*Parameters!$D$39+Parameters!$C$40*($A660-Parameters!$D$39),IF($A660&lt;=Parameters!$D$41,Parameters!$C$39*Parameters!$D$39+Parameters!$C$40*(Parameters!$D$40-Parameters!$D$39)+Parameters!$C$41*($A660-Parameters!$D$40),Parameters!$C$39*Parameters!$D$39+Parameters!$C$40*(Parameters!$D$40-Parameters!$D$39)+Parameters!$C$41*(Parameters!$D$41-Parameters!$D$40)+Parameters!$C$42*($A660-Parameters!$D$41)))),_xlfn.IFS($A660&lt;=Parameters!$D$39,Parameters!$C$39*$A660,$A660&lt;=Parameters!$D$40,Parameters!$C$40*$A660,$A660&lt;=Parameters!$D$41,Parameters!$C$41*$A660,$A660&gt;Parameters!$D$41,Parameters!$C$42*$A660))</f>
        <v>77172.600000000006</v>
      </c>
      <c r="I660" s="290">
        <f t="shared" si="334"/>
        <v>117.82076335877863</v>
      </c>
      <c r="J660" s="290" cm="1">
        <f t="array" ref="J660">IF(Parameters!$D$55="No",IF($A660&lt;=Parameters!$F$23,Parameters!$E$23*$A660,IF($A660&lt;=Parameters!$F$24,Parameters!$E$23*Parameters!$F$23+Parameters!$E$24*($A660-Parameters!$F$23),IF($A660&lt;=Parameters!$F$25,Parameters!$E$23*Parameters!$F$23+Parameters!$E$24*(Parameters!$F$24-Parameters!$F$23)+Parameters!$E$25*($A660-Parameters!$F$24),Parameters!$E$23*Parameters!$F$23+Parameters!$E$24*(Parameters!$F$24-Parameters!$F$23)+Parameters!$E$25*(Parameters!$F$25-Parameters!$F$24)+Parameters!$E$26*($A660-Parameters!$F$25)))),_xlfn.IFS($A660&lt;=Parameters!$F$23,Parameters!$E$23*$A660,$A660&lt;=Parameters!$F$24,Parameters!$E$24*$A660,$A660&lt;=Parameters!$F$25,Parameters!$E$25*$A660,$A660&gt;Parameters!$F$25,Parameters!$E$26*$A660))</f>
        <v>77753.3</v>
      </c>
      <c r="K660" s="290">
        <f t="shared" si="310"/>
        <v>118.70732824427482</v>
      </c>
      <c r="L660" s="290" cm="1">
        <f t="array" ref="L660">IF(Parameters!$D$55="No",IF($A660&lt;=Parameters!$F$28,Parameters!$E$28*$A660,IF($A660&lt;=Parameters!$F$29,Parameters!$E$28*Parameters!$F$28+Parameters!$E$29*($A660-Parameters!$F$28),IF($A660&lt;=Parameters!$F$30,Parameters!$E$28*Parameters!$F$28+Parameters!$E$29*(Parameters!$F$29-Parameters!$F$28)+Parameters!$E$30*($A660-Parameters!$F$29),Parameters!$E$28*Parameters!$F$28+Parameters!$E$29*(Parameters!$F$29-Parameters!$F$28)+Parameters!$E$30*(Parameters!$F$30-Parameters!$F$29)+Parameters!$E$31*($A660-Parameters!$F$30)))),_xlfn.IFS($A660&lt;=Parameters!$F$28,Parameters!$E$28*$A660,$A660&lt;=Parameters!$F$29,Parameters!$E$29*$A660,$A660&lt;=Parameters!$F$30,Parameters!$E$30*$A660,$A660&gt;Parameters!$F$30,Parameters!$E$31*$A660))</f>
        <v>91865.3</v>
      </c>
      <c r="M660" s="290">
        <f t="shared" si="311"/>
        <v>140.25236641221375</v>
      </c>
      <c r="N660" s="290" cm="1">
        <f t="array" ref="N660">IF(Parameters!$D$55="No",IF($A660&lt;=Parameters!$F$34,Parameters!$E$34*$A660,IF($A660&lt;=Parameters!$F$35,Parameters!$E$34*Parameters!$F$34+Parameters!$E$35*($A660-Parameters!$F$34),IF($A660&lt;=Parameters!$F$36,Parameters!$E$34*Parameters!$F$34+Parameters!$E$35*(Parameters!$F$35-Parameters!$F$34)+Parameters!$E$36*($A660-Parameters!$F$35),Parameters!$E$34*Parameters!$F$34+Parameters!$E$35*(Parameters!$F$35-Parameters!$F$34)+Parameters!$E$36*(Parameters!$F$36-Parameters!$F$35)+Parameters!$E$37*($A660-Parameters!$F$36)))),_xlfn.IFS($A660&lt;=Parameters!$F$34,Parameters!$E$34*$A660,$A660&lt;=Parameters!$F$35,Parameters!$E$35*$A660,$A660&lt;=Parameters!$F$36,Parameters!$E$36*$A660,$A660&gt;Parameters!$F$36,Parameters!$E$37*$A660))</f>
        <v>91155.65</v>
      </c>
      <c r="O660" s="290">
        <f t="shared" si="335"/>
        <v>139.16893129770992</v>
      </c>
      <c r="P660" s="290" cm="1">
        <f t="array" ref="P660">IF(Parameters!$D$55="No",IF($A660&lt;=Parameters!$F$39,Parameters!$E$39*$A660,IF($A660&lt;=Parameters!$F$40,Parameters!$E$39*Parameters!$F$39+Parameters!$E$40*($A660-Parameters!$F$39),IF($A660&lt;=Parameters!$F$41,Parameters!$E$39*Parameters!$F$39+Parameters!$E$40*(Parameters!$F$40-Parameters!$F$39)+Parameters!$E$41*($A660-Parameters!$F$40),Parameters!$E$39*Parameters!$F$39+Parameters!$E$40*(Parameters!$F$40-Parameters!$F$39)+Parameters!$E$41*(Parameters!$F$41-Parameters!$F$40)+Parameters!$E$42*($A660-Parameters!$F$41)))),_xlfn.IFS($A660&lt;=Parameters!$F$39,Parameters!$E$39*$A660,$A660&lt;=Parameters!$F$40,Parameters!$E$40*$A660,$A660&lt;=Parameters!$F$41,Parameters!$E$41*$A660,$A660&gt;Parameters!$F$41,Parameters!$E$42*$A660))</f>
        <v>97699.8</v>
      </c>
      <c r="Q660" s="290">
        <f t="shared" si="336"/>
        <v>149.16</v>
      </c>
      <c r="R660" s="290" cm="1">
        <f t="array" ref="R660">IF(Parameters!$E$55="No",IF($A660&lt;=Parameters!$H$23,Parameters!$G$23*$A660,IF($A660&lt;=Parameters!$H$24,Parameters!$G$23*Parameters!$H$23+Parameters!$G$24*($A660-Parameters!$H$23),IF($A660&lt;=Parameters!$H$25,Parameters!$G$23*Parameters!$H$23+Parameters!$G$24*(Parameters!$H$24-Parameters!$H$23)+Parameters!$G$25*($A660-Parameters!$H$24),Parameters!$G$23*Parameters!$H$23+Parameters!$G$24*(Parameters!$H$24-Parameters!$H$23)+Parameters!$G$25*(Parameters!$H$25-Parameters!$H$24)+Parameters!$G$26*($A660-Parameters!$H$25)))),_xlfn.IFS($A660&lt;=Parameters!$H$23,Parameters!$G$23*$A660,$A660&lt;=Parameters!$H$24,Parameters!$G$24*$A660,$A660&lt;=Parameters!$H$25,Parameters!$G$25*$A660,$A660&gt;Parameters!$H$25,Parameters!$G$26*$A660))</f>
        <v>77753.3</v>
      </c>
      <c r="S660" s="290">
        <f t="shared" si="312"/>
        <v>118.70732824427482</v>
      </c>
      <c r="T660" s="290" cm="1">
        <f t="array" ref="T660">IF(Parameters!$E$55="No",IF($A660&lt;=Parameters!$H$28,Parameters!$G$28*$A660,IF($A660&lt;=Parameters!$H$29,Parameters!$G$28*Parameters!$H$28+Parameters!$G$29*($A660-Parameters!$H$28),IF($A660&lt;=Parameters!$H$30,Parameters!$G$28*Parameters!$H$28+Parameters!$G$29*(Parameters!$H$29-Parameters!$H$28)+Parameters!$G$30*($A660-Parameters!$H$29),Parameters!$G$28*Parameters!$H$28+Parameters!$G$29*(Parameters!$H$29-Parameters!$H$28)+Parameters!$G$30*(Parameters!$H$30-Parameters!$H$29)+Parameters!$G$31*($A660-Parameters!$H$30)))),_xlfn.IFS($A660&lt;=Parameters!$H$28,Parameters!$G$28*$A660,$A660&lt;=Parameters!$H$29,Parameters!$G$29*$A660,$A660&lt;=Parameters!$H$30,Parameters!$G$30*$A660,$A660&gt;Parameters!$H$30,Parameters!$G$31*$A660))</f>
        <v>91865.3</v>
      </c>
      <c r="U660" s="290">
        <f t="shared" si="313"/>
        <v>140.25236641221375</v>
      </c>
      <c r="V660" s="290" cm="1">
        <f t="array" ref="V660">IF(Parameters!$E$55="No",IF($A660&lt;=Parameters!$H$34,Parameters!$G$34*$A660,IF($A660&lt;=Parameters!$H$35,Parameters!$G$34*Parameters!$H$34+Parameters!$G$35*($A660-Parameters!$H$34),IF($A660&lt;=Parameters!$H$36,Parameters!$G$34*Parameters!$H$34+Parameters!$G$35*(Parameters!$H$35-Parameters!$H$34)+Parameters!$G$36*($A660-Parameters!$H$35),Parameters!$G$34*Parameters!$H$34+Parameters!$G$35*(Parameters!$H$35-Parameters!$H$34)+Parameters!$G$36*(Parameters!$H$36-Parameters!$H$35)+Parameters!$G$37*($A660-Parameters!$H$36)))),_xlfn.IFS($A660&lt;=Parameters!$H$34,Parameters!$G$34*$A660,$A660&lt;=Parameters!$H$35,Parameters!$G$35*$A660,$A660&lt;=Parameters!$H$36,Parameters!$G$36*$A660,$A660&gt;Parameters!$H$36,Parameters!$G$37*$A660))</f>
        <v>91155.65</v>
      </c>
      <c r="W660" s="290">
        <f t="shared" si="337"/>
        <v>139.16893129770992</v>
      </c>
      <c r="X660" s="290" cm="1">
        <f t="array" ref="X660">IF(Parameters!$E$55="No",IF($A660&lt;=Parameters!$H$39,Parameters!$G$39*$A660,IF($A660&lt;=Parameters!$H$40,Parameters!$G$39*Parameters!$H$39+Parameters!$G$40*($A660-Parameters!$H$39),IF($A660&lt;=Parameters!$H$41,Parameters!$G$39*Parameters!$H$39+Parameters!$G$40*(Parameters!$H$40-Parameters!$H$39)+Parameters!$G$41*($A660-Parameters!$H$40),Parameters!$G$39*Parameters!$H$39+Parameters!$G$40*(Parameters!$H$40-Parameters!$H$39)+Parameters!$G$41*(Parameters!$H$41-Parameters!$H$40)+Parameters!$G$42*($A660-Parameters!$H$41)))),_xlfn.IFS($A660&lt;=Parameters!$H$39,Parameters!$G$39*$A660,$A660&lt;=Parameters!$H$40,Parameters!$G$40*$A660,$A660&lt;=Parameters!$H$41,Parameters!$G$41*$A660,$A660&gt;Parameters!$H$41,Parameters!$G$42*$A660))</f>
        <v>97699.8</v>
      </c>
      <c r="Y660" s="290">
        <f t="shared" si="338"/>
        <v>149.16</v>
      </c>
      <c r="Z660" s="290" cm="1">
        <f t="array" ref="Z660">IF(Parameters!$F$55="No",IF($A660&lt;=Parameters!$J$23,Parameters!$I$23*$A660,IF($A660&lt;=Parameters!$J$24,Parameters!$I$23*Parameters!$J$23+Parameters!$I$24*($A660-Parameters!$J$23),IF($A660&lt;=Parameters!$J$25,Parameters!$I$23*Parameters!$J$23+Parameters!$I$24*(Parameters!$J$24-Parameters!$J$23)+Parameters!$I$25*($A660-Parameters!$J$24),Parameters!$I$23*Parameters!$J$23+Parameters!$I$24*(Parameters!$J$24-Parameters!$J$23)+Parameters!$I$25*(Parameters!$J$25-Parameters!$J$24)+Parameters!$I$26*($A660-Parameters!$J$25)))),_xlfn.IFS($A660&lt;=Parameters!$J$23,Parameters!$I$23*$A660,$A660&lt;=Parameters!$J$24,Parameters!$I$24*$A660,$A660&lt;=Parameters!$J$25,Parameters!$I$25*$A660,$A660&gt;Parameters!$J$25,Parameters!$I$26*$A660))</f>
        <v>77753.3</v>
      </c>
      <c r="AA660" s="290">
        <f t="shared" si="314"/>
        <v>118.70732824427482</v>
      </c>
      <c r="AB660" s="290" cm="1">
        <f t="array" ref="AB660">IF(Parameters!$F$55="No",IF($A660&lt;=Parameters!$J$28,Parameters!$I$28*$A660,IF($A660&lt;=Parameters!$J$29,Parameters!$I$28*Parameters!$J$28+Parameters!$I$29*($A660-Parameters!$J$28),IF($A660&lt;=Parameters!$J$30,Parameters!$I$28*Parameters!$J$28+Parameters!$I$29*(Parameters!$J$29-Parameters!$J$28)+Parameters!$I$30*($A660-Parameters!$J$29),Parameters!$I$28*Parameters!$J$28+Parameters!$I$29*(Parameters!$J$29-Parameters!$J$28)+Parameters!$I$30*(Parameters!$J$30-Parameters!$J$29)+Parameters!$I$31*($A660-Parameters!$J$30)))),_xlfn.IFS($A660&lt;=Parameters!$J$28,Parameters!$I$28*$A660,$A660&lt;=Parameters!$J$29,Parameters!$I$29*$A660,$A660&lt;=Parameters!$J$30,Parameters!$I$30*$A660,$A660&gt;Parameters!$J$30,Parameters!$I$31*$A660))</f>
        <v>91865.3</v>
      </c>
      <c r="AC660" s="290">
        <f t="shared" si="315"/>
        <v>140.25236641221375</v>
      </c>
      <c r="AD660" s="290" cm="1">
        <f t="array" ref="AD660">IF(Parameters!$F$55="No",IF($A660&lt;=Parameters!$J$34,Parameters!$I$34*$A660,IF($A660&lt;=Parameters!$J$35,Parameters!$I$34*Parameters!$J$34+Parameters!$I$35*($A660-Parameters!$J$34),IF($A660&lt;=Parameters!$J$36,Parameters!$I$34*Parameters!$J$34+Parameters!$I$35*(Parameters!$J$35-Parameters!$J$34)+Parameters!$I$36*($A660-Parameters!$J$35),Parameters!$I$34*Parameters!$J$34+Parameters!$I$35*(Parameters!$J$35-Parameters!$J$34)+Parameters!$I$36*(Parameters!$J$36-Parameters!$J$35)+Parameters!$I$37*($A660-Parameters!$J$36)))),_xlfn.IFS($A660&lt;=Parameters!$J$34,Parameters!$I$34*$A660,$A660&lt;=Parameters!$J$35,Parameters!$I$35*$A660,$A660&lt;=Parameters!$J$36,Parameters!$I$36*$A660,$A660&gt;Parameters!$J$36,Parameters!$I$37*$A660))</f>
        <v>91155.65</v>
      </c>
      <c r="AE660" s="290">
        <f t="shared" si="339"/>
        <v>139.16893129770992</v>
      </c>
      <c r="AF660" s="290" cm="1">
        <f t="array" ref="AF660">IF(Parameters!$F$55="No",IF($A660&lt;=Parameters!$J$39,Parameters!$I$39*$A660,IF($A660&lt;=Parameters!$J$40,Parameters!$I$39*Parameters!$J$39+Parameters!$I$40*($A660-Parameters!$J$39),IF($A660&lt;=Parameters!$J$41,Parameters!$I$39*Parameters!$J$39+Parameters!$I$40*(Parameters!$J$40-Parameters!$J$39)+Parameters!$I$41*($A660-Parameters!$J$40),Parameters!$I$39*Parameters!$J$39+Parameters!$I$40*(Parameters!$J$40-Parameters!$J$39)+Parameters!$I$41*(Parameters!$J$41-Parameters!$J$40)+Parameters!$I$42*($A660-Parameters!$J$41)))),_xlfn.IFS($A660&lt;=Parameters!$J$39,Parameters!$I$39*$A660,$A660&lt;=Parameters!$J$40,Parameters!$I$40*$A660,$A660&lt;=Parameters!$J$41,Parameters!$I$41*$A660,$A660&gt;Parameters!$J$41,Parameters!$I$42*$A660))</f>
        <v>97699.8</v>
      </c>
      <c r="AG660" s="290">
        <f t="shared" si="340"/>
        <v>149.16</v>
      </c>
      <c r="AI660" s="429">
        <f t="shared" si="316"/>
        <v>112.5</v>
      </c>
      <c r="AJ660" s="429">
        <f t="shared" si="317"/>
        <v>124.61999999999534</v>
      </c>
      <c r="AK660" s="429">
        <f t="shared" si="318"/>
        <v>113.3799999999901</v>
      </c>
      <c r="AL660" s="429">
        <f t="shared" si="319"/>
        <v>123.92000000001281</v>
      </c>
      <c r="AM660" s="429">
        <f t="shared" si="320"/>
        <v>149.05999999999767</v>
      </c>
      <c r="AN660" s="429">
        <f t="shared" si="321"/>
        <v>159.36000000000058</v>
      </c>
      <c r="AO660" s="429">
        <f t="shared" si="322"/>
        <v>150.22999999999593</v>
      </c>
      <c r="AP660" s="429">
        <f t="shared" si="323"/>
        <v>158.4600000000064</v>
      </c>
      <c r="AQ660" s="429">
        <f t="shared" si="324"/>
        <v>149.05999999999767</v>
      </c>
      <c r="AR660" s="429">
        <f t="shared" si="325"/>
        <v>159.36000000000058</v>
      </c>
      <c r="AS660" s="429">
        <f t="shared" si="326"/>
        <v>150.22999999999593</v>
      </c>
      <c r="AT660" s="429">
        <f t="shared" si="327"/>
        <v>158.4600000000064</v>
      </c>
      <c r="AU660" s="429">
        <f t="shared" si="328"/>
        <v>149.05999999999767</v>
      </c>
      <c r="AV660" s="429">
        <f t="shared" si="329"/>
        <v>159.36000000000058</v>
      </c>
      <c r="AW660" s="429">
        <f t="shared" si="330"/>
        <v>150.22999999999593</v>
      </c>
      <c r="AX660" s="429">
        <f t="shared" si="331"/>
        <v>158.4600000000064</v>
      </c>
    </row>
    <row r="661">
      <c r="A661" s="414">
        <v>656</v>
      </c>
      <c r="B661" s="290" cm="1">
        <f t="array" ref="B661">IF(Parameters!$C$55="No",IF($A661&lt;=Parameters!$D$23,Parameters!$C$23*$A661,IF($A661&lt;=Parameters!$D$24,Parameters!$C$23*Parameters!$D$23+Parameters!$C$24*($A661-Parameters!$D$23),IF($A661&lt;=Parameters!$D$25,Parameters!$C$23*Parameters!$D$23+Parameters!$C$24*(Parameters!$D$24-Parameters!$D$23)+Parameters!$C$25*($A661-Parameters!$D$24),Parameters!$C$23*Parameters!$D$23+Parameters!$C$24*(Parameters!$D$24-Parameters!$D$23)+Parameters!$C$25*(Parameters!$D$25-Parameters!$D$24)+Parameters!$C$26*($A661-Parameters!$D$25)))),_xlfn.IFS($A661&lt;=Parameters!$D$23,Parameters!$C$23*$A661,$A661&lt;=Parameters!$D$24,Parameters!$C$24*$A661,$A661&lt;=Parameters!$D$25,Parameters!$C$25*$A661,$A661&gt;Parameters!$D$25,Parameters!$C$26*$A661))</f>
        <v>67401</v>
      </c>
      <c r="C661" s="290">
        <f t="shared" si="341"/>
        <v>102.7454268292683</v>
      </c>
      <c r="D661" s="290" cm="1">
        <f t="array" ref="D661">IF(Parameters!$C$55="No",IF($A661&lt;=Parameters!$D$28,Parameters!$C$28*$A661,IF($A661&lt;=Parameters!$D$29,Parameters!$C$28*Parameters!$D$28+Parameters!$C$29*($A661-Parameters!$D$28),IF($A661&lt;=Parameters!$D$30,Parameters!$C$28*Parameters!$D$28+Parameters!$C$29*(Parameters!$D$29-Parameters!$D$28)+Parameters!$C$30*($A661-Parameters!$D$29),Parameters!$C$28*Parameters!$D$28+Parameters!$C$29*(Parameters!$D$29-Parameters!$D$28)+Parameters!$C$30*(Parameters!$D$30-Parameters!$D$29)+Parameters!$C$31*($A661-Parameters!$D$30)))),_xlfn.IFS($A661&lt;=Parameters!$D$28,Parameters!$C$28*$A661,$A661&lt;=Parameters!$D$29,Parameters!$C$29*$A661,$A661&lt;=Parameters!$D$30,Parameters!$C$30*$A661,$A661&gt;Parameters!$D$30,Parameters!$C$31*$A661))</f>
        <v>75521.22</v>
      </c>
      <c r="E661" s="290">
        <f t="shared" si="342"/>
        <v>115.12381097560976</v>
      </c>
      <c r="F661" s="290" cm="1">
        <f t="array" ref="F661">IF(Parameters!$C$55="No",IF($A661&lt;=Parameters!$D$34,Parameters!$C$34*$A661,IF($A661&lt;=Parameters!$D$35,Parameters!$C$34*Parameters!$D$34+Parameters!$C$35*($A661-Parameters!$D$34),IF($A661&lt;=Parameters!$D$36,Parameters!$C$34*Parameters!$D$34+Parameters!$C$35*(Parameters!$D$35-Parameters!$D$34)+Parameters!$C$36*($A661-Parameters!$D$35),Parameters!$C$34*Parameters!$D$34+Parameters!$C$35*(Parameters!$D$35-Parameters!$D$34)+Parameters!$C$36*(Parameters!$D$36-Parameters!$D$35)+Parameters!$C$37*($A661-Parameters!$D$36)))),_xlfn.IFS($A661&lt;=Parameters!$D$34,Parameters!$C$34*$A661,$A661&lt;=Parameters!$D$35,Parameters!$C$35*$A661,$A661&lt;=Parameters!$D$36,Parameters!$C$36*$A661,$A661&gt;Parameters!$D$36,Parameters!$C$37*$A661))</f>
        <v>72711.28</v>
      </c>
      <c r="G661" s="290">
        <f t="shared" si="333"/>
        <v>110.84036585365854</v>
      </c>
      <c r="H661" s="290" cm="1">
        <f t="array" ref="H661">IF(Parameters!$C$55="No",IF($A661&lt;=Parameters!$D$39,Parameters!$C$39*$A661,IF($A661&lt;=Parameters!$D$40,Parameters!$C$39*Parameters!$D$39+Parameters!$C$40*($A661-Parameters!$D$39),IF($A661&lt;=Parameters!$D$41,Parameters!$C$39*Parameters!$D$39+Parameters!$C$40*(Parameters!$D$40-Parameters!$D$39)+Parameters!$C$41*($A661-Parameters!$D$40),Parameters!$C$39*Parameters!$D$39+Parameters!$C$40*(Parameters!$D$40-Parameters!$D$39)+Parameters!$C$41*(Parameters!$D$41-Parameters!$D$40)+Parameters!$C$42*($A661-Parameters!$D$41)))),_xlfn.IFS($A661&lt;=Parameters!$D$39,Parameters!$C$39*$A661,$A661&lt;=Parameters!$D$40,Parameters!$C$40*$A661,$A661&lt;=Parameters!$D$41,Parameters!$C$41*$A661,$A661&gt;Parameters!$D$41,Parameters!$C$42*$A661))</f>
        <v>77296.52</v>
      </c>
      <c r="I661" s="290">
        <f t="shared" si="334"/>
        <v>117.83006097560977</v>
      </c>
      <c r="J661" s="290" cm="1">
        <f t="array" ref="J661">IF(Parameters!$D$55="No",IF($A661&lt;=Parameters!$F$23,Parameters!$E$23*$A661,IF($A661&lt;=Parameters!$F$24,Parameters!$E$23*Parameters!$F$23+Parameters!$E$24*($A661-Parameters!$F$23),IF($A661&lt;=Parameters!$F$25,Parameters!$E$23*Parameters!$F$23+Parameters!$E$24*(Parameters!$F$24-Parameters!$F$23)+Parameters!$E$25*($A661-Parameters!$F$24),Parameters!$E$23*Parameters!$F$23+Parameters!$E$24*(Parameters!$F$24-Parameters!$F$23)+Parameters!$E$25*(Parameters!$F$25-Parameters!$F$24)+Parameters!$E$26*($A661-Parameters!$F$25)))),_xlfn.IFS($A661&lt;=Parameters!$F$23,Parameters!$E$23*$A661,$A661&lt;=Parameters!$F$24,Parameters!$E$24*$A661,$A661&lt;=Parameters!$F$25,Parameters!$E$25*$A661,$A661&gt;Parameters!$F$25,Parameters!$E$26*$A661))</f>
        <v>77902.36</v>
      </c>
      <c r="K661" s="290">
        <f t="shared" si="310"/>
        <v>118.75359756097561</v>
      </c>
      <c r="L661" s="290" cm="1">
        <f t="array" ref="L661">IF(Parameters!$D$55="No",IF($A661&lt;=Parameters!$F$28,Parameters!$E$28*$A661,IF($A661&lt;=Parameters!$F$29,Parameters!$E$28*Parameters!$F$28+Parameters!$E$29*($A661-Parameters!$F$28),IF($A661&lt;=Parameters!$F$30,Parameters!$E$28*Parameters!$F$28+Parameters!$E$29*(Parameters!$F$29-Parameters!$F$28)+Parameters!$E$30*($A661-Parameters!$F$29),Parameters!$E$28*Parameters!$F$28+Parameters!$E$29*(Parameters!$F$29-Parameters!$F$28)+Parameters!$E$30*(Parameters!$F$30-Parameters!$F$29)+Parameters!$E$31*($A661-Parameters!$F$30)))),_xlfn.IFS($A661&lt;=Parameters!$F$28,Parameters!$E$28*$A661,$A661&lt;=Parameters!$F$29,Parameters!$E$29*$A661,$A661&lt;=Parameters!$F$30,Parameters!$E$30*$A661,$A661&gt;Parameters!$F$30,Parameters!$E$31*$A661))</f>
        <v>92024.66</v>
      </c>
      <c r="M661" s="290">
        <f t="shared" si="311"/>
        <v>140.28149390243902</v>
      </c>
      <c r="N661" s="290" cm="1">
        <f t="array" ref="N661">IF(Parameters!$D$55="No",IF($A661&lt;=Parameters!$F$34,Parameters!$E$34*$A661,IF($A661&lt;=Parameters!$F$35,Parameters!$E$34*Parameters!$F$34+Parameters!$E$35*($A661-Parameters!$F$34),IF($A661&lt;=Parameters!$F$36,Parameters!$E$34*Parameters!$F$34+Parameters!$E$35*(Parameters!$F$35-Parameters!$F$34)+Parameters!$E$36*($A661-Parameters!$F$35),Parameters!$E$34*Parameters!$F$34+Parameters!$E$35*(Parameters!$F$35-Parameters!$F$34)+Parameters!$E$36*(Parameters!$F$36-Parameters!$F$35)+Parameters!$E$37*($A661-Parameters!$F$36)))),_xlfn.IFS($A661&lt;=Parameters!$F$34,Parameters!$E$34*$A661,$A661&lt;=Parameters!$F$35,Parameters!$E$35*$A661,$A661&lt;=Parameters!$F$36,Parameters!$E$36*$A661,$A661&gt;Parameters!$F$36,Parameters!$E$37*$A661))</f>
        <v>91305.88</v>
      </c>
      <c r="O661" s="290">
        <f t="shared" si="335"/>
        <v>139.18579268292683</v>
      </c>
      <c r="P661" s="290" cm="1">
        <f t="array" ref="P661">IF(Parameters!$D$55="No",IF($A661&lt;=Parameters!$F$39,Parameters!$E$39*$A661,IF($A661&lt;=Parameters!$F$40,Parameters!$E$39*Parameters!$F$39+Parameters!$E$40*($A661-Parameters!$F$39),IF($A661&lt;=Parameters!$F$41,Parameters!$E$39*Parameters!$F$39+Parameters!$E$40*(Parameters!$F$40-Parameters!$F$39)+Parameters!$E$41*($A661-Parameters!$F$40),Parameters!$E$39*Parameters!$F$39+Parameters!$E$40*(Parameters!$F$40-Parameters!$F$39)+Parameters!$E$41*(Parameters!$F$41-Parameters!$F$40)+Parameters!$E$42*($A661-Parameters!$F$41)))),_xlfn.IFS($A661&lt;=Parameters!$F$39,Parameters!$E$39*$A661,$A661&lt;=Parameters!$F$40,Parameters!$E$40*$A661,$A661&lt;=Parameters!$F$41,Parameters!$E$41*$A661,$A661&gt;Parameters!$F$41,Parameters!$E$42*$A661))</f>
        <v>97858.260000000009</v>
      </c>
      <c r="Q661" s="290">
        <f t="shared" si="336"/>
        <v>149.1741768292683</v>
      </c>
      <c r="R661" s="290" cm="1">
        <f t="array" ref="R661">IF(Parameters!$E$55="No",IF($A661&lt;=Parameters!$H$23,Parameters!$G$23*$A661,IF($A661&lt;=Parameters!$H$24,Parameters!$G$23*Parameters!$H$23+Parameters!$G$24*($A661-Parameters!$H$23),IF($A661&lt;=Parameters!$H$25,Parameters!$G$23*Parameters!$H$23+Parameters!$G$24*(Parameters!$H$24-Parameters!$H$23)+Parameters!$G$25*($A661-Parameters!$H$24),Parameters!$G$23*Parameters!$H$23+Parameters!$G$24*(Parameters!$H$24-Parameters!$H$23)+Parameters!$G$25*(Parameters!$H$25-Parameters!$H$24)+Parameters!$G$26*($A661-Parameters!$H$25)))),_xlfn.IFS($A661&lt;=Parameters!$H$23,Parameters!$G$23*$A661,$A661&lt;=Parameters!$H$24,Parameters!$G$24*$A661,$A661&lt;=Parameters!$H$25,Parameters!$G$25*$A661,$A661&gt;Parameters!$H$25,Parameters!$G$26*$A661))</f>
        <v>77902.36</v>
      </c>
      <c r="S661" s="290">
        <f t="shared" si="312"/>
        <v>118.75359756097561</v>
      </c>
      <c r="T661" s="290" cm="1">
        <f t="array" ref="T661">IF(Parameters!$E$55="No",IF($A661&lt;=Parameters!$H$28,Parameters!$G$28*$A661,IF($A661&lt;=Parameters!$H$29,Parameters!$G$28*Parameters!$H$28+Parameters!$G$29*($A661-Parameters!$H$28),IF($A661&lt;=Parameters!$H$30,Parameters!$G$28*Parameters!$H$28+Parameters!$G$29*(Parameters!$H$29-Parameters!$H$28)+Parameters!$G$30*($A661-Parameters!$H$29),Parameters!$G$28*Parameters!$H$28+Parameters!$G$29*(Parameters!$H$29-Parameters!$H$28)+Parameters!$G$30*(Parameters!$H$30-Parameters!$H$29)+Parameters!$G$31*($A661-Parameters!$H$30)))),_xlfn.IFS($A661&lt;=Parameters!$H$28,Parameters!$G$28*$A661,$A661&lt;=Parameters!$H$29,Parameters!$G$29*$A661,$A661&lt;=Parameters!$H$30,Parameters!$G$30*$A661,$A661&gt;Parameters!$H$30,Parameters!$G$31*$A661))</f>
        <v>92024.66</v>
      </c>
      <c r="U661" s="290">
        <f t="shared" si="313"/>
        <v>140.28149390243902</v>
      </c>
      <c r="V661" s="290" cm="1">
        <f t="array" ref="V661">IF(Parameters!$E$55="No",IF($A661&lt;=Parameters!$H$34,Parameters!$G$34*$A661,IF($A661&lt;=Parameters!$H$35,Parameters!$G$34*Parameters!$H$34+Parameters!$G$35*($A661-Parameters!$H$34),IF($A661&lt;=Parameters!$H$36,Parameters!$G$34*Parameters!$H$34+Parameters!$G$35*(Parameters!$H$35-Parameters!$H$34)+Parameters!$G$36*($A661-Parameters!$H$35),Parameters!$G$34*Parameters!$H$34+Parameters!$G$35*(Parameters!$H$35-Parameters!$H$34)+Parameters!$G$36*(Parameters!$H$36-Parameters!$H$35)+Parameters!$G$37*($A661-Parameters!$H$36)))),_xlfn.IFS($A661&lt;=Parameters!$H$34,Parameters!$G$34*$A661,$A661&lt;=Parameters!$H$35,Parameters!$G$35*$A661,$A661&lt;=Parameters!$H$36,Parameters!$G$36*$A661,$A661&gt;Parameters!$H$36,Parameters!$G$37*$A661))</f>
        <v>91305.88</v>
      </c>
      <c r="W661" s="290">
        <f t="shared" si="337"/>
        <v>139.18579268292683</v>
      </c>
      <c r="X661" s="290" cm="1">
        <f t="array" ref="X661">IF(Parameters!$E$55="No",IF($A661&lt;=Parameters!$H$39,Parameters!$G$39*$A661,IF($A661&lt;=Parameters!$H$40,Parameters!$G$39*Parameters!$H$39+Parameters!$G$40*($A661-Parameters!$H$39),IF($A661&lt;=Parameters!$H$41,Parameters!$G$39*Parameters!$H$39+Parameters!$G$40*(Parameters!$H$40-Parameters!$H$39)+Parameters!$G$41*($A661-Parameters!$H$40),Parameters!$G$39*Parameters!$H$39+Parameters!$G$40*(Parameters!$H$40-Parameters!$H$39)+Parameters!$G$41*(Parameters!$H$41-Parameters!$H$40)+Parameters!$G$42*($A661-Parameters!$H$41)))),_xlfn.IFS($A661&lt;=Parameters!$H$39,Parameters!$G$39*$A661,$A661&lt;=Parameters!$H$40,Parameters!$G$40*$A661,$A661&lt;=Parameters!$H$41,Parameters!$G$41*$A661,$A661&gt;Parameters!$H$41,Parameters!$G$42*$A661))</f>
        <v>97858.260000000009</v>
      </c>
      <c r="Y661" s="290">
        <f t="shared" si="338"/>
        <v>149.1741768292683</v>
      </c>
      <c r="Z661" s="290" cm="1">
        <f t="array" ref="Z661">IF(Parameters!$F$55="No",IF($A661&lt;=Parameters!$J$23,Parameters!$I$23*$A661,IF($A661&lt;=Parameters!$J$24,Parameters!$I$23*Parameters!$J$23+Parameters!$I$24*($A661-Parameters!$J$23),IF($A661&lt;=Parameters!$J$25,Parameters!$I$23*Parameters!$J$23+Parameters!$I$24*(Parameters!$J$24-Parameters!$J$23)+Parameters!$I$25*($A661-Parameters!$J$24),Parameters!$I$23*Parameters!$J$23+Parameters!$I$24*(Parameters!$J$24-Parameters!$J$23)+Parameters!$I$25*(Parameters!$J$25-Parameters!$J$24)+Parameters!$I$26*($A661-Parameters!$J$25)))),_xlfn.IFS($A661&lt;=Parameters!$J$23,Parameters!$I$23*$A661,$A661&lt;=Parameters!$J$24,Parameters!$I$24*$A661,$A661&lt;=Parameters!$J$25,Parameters!$I$25*$A661,$A661&gt;Parameters!$J$25,Parameters!$I$26*$A661))</f>
        <v>77902.36</v>
      </c>
      <c r="AA661" s="290">
        <f t="shared" si="314"/>
        <v>118.75359756097561</v>
      </c>
      <c r="AB661" s="290" cm="1">
        <f t="array" ref="AB661">IF(Parameters!$F$55="No",IF($A661&lt;=Parameters!$J$28,Parameters!$I$28*$A661,IF($A661&lt;=Parameters!$J$29,Parameters!$I$28*Parameters!$J$28+Parameters!$I$29*($A661-Parameters!$J$28),IF($A661&lt;=Parameters!$J$30,Parameters!$I$28*Parameters!$J$28+Parameters!$I$29*(Parameters!$J$29-Parameters!$J$28)+Parameters!$I$30*($A661-Parameters!$J$29),Parameters!$I$28*Parameters!$J$28+Parameters!$I$29*(Parameters!$J$29-Parameters!$J$28)+Parameters!$I$30*(Parameters!$J$30-Parameters!$J$29)+Parameters!$I$31*($A661-Parameters!$J$30)))),_xlfn.IFS($A661&lt;=Parameters!$J$28,Parameters!$I$28*$A661,$A661&lt;=Parameters!$J$29,Parameters!$I$29*$A661,$A661&lt;=Parameters!$J$30,Parameters!$I$30*$A661,$A661&gt;Parameters!$J$30,Parameters!$I$31*$A661))</f>
        <v>92024.66</v>
      </c>
      <c r="AC661" s="290">
        <f t="shared" si="315"/>
        <v>140.28149390243902</v>
      </c>
      <c r="AD661" s="290" cm="1">
        <f t="array" ref="AD661">IF(Parameters!$F$55="No",IF($A661&lt;=Parameters!$J$34,Parameters!$I$34*$A661,IF($A661&lt;=Parameters!$J$35,Parameters!$I$34*Parameters!$J$34+Parameters!$I$35*($A661-Parameters!$J$34),IF($A661&lt;=Parameters!$J$36,Parameters!$I$34*Parameters!$J$34+Parameters!$I$35*(Parameters!$J$35-Parameters!$J$34)+Parameters!$I$36*($A661-Parameters!$J$35),Parameters!$I$34*Parameters!$J$34+Parameters!$I$35*(Parameters!$J$35-Parameters!$J$34)+Parameters!$I$36*(Parameters!$J$36-Parameters!$J$35)+Parameters!$I$37*($A661-Parameters!$J$36)))),_xlfn.IFS($A661&lt;=Parameters!$J$34,Parameters!$I$34*$A661,$A661&lt;=Parameters!$J$35,Parameters!$I$35*$A661,$A661&lt;=Parameters!$J$36,Parameters!$I$36*$A661,$A661&gt;Parameters!$J$36,Parameters!$I$37*$A661))</f>
        <v>91305.88</v>
      </c>
      <c r="AE661" s="290">
        <f t="shared" si="339"/>
        <v>139.18579268292683</v>
      </c>
      <c r="AF661" s="290" cm="1">
        <f t="array" ref="AF661">IF(Parameters!$F$55="No",IF($A661&lt;=Parameters!$J$39,Parameters!$I$39*$A661,IF($A661&lt;=Parameters!$J$40,Parameters!$I$39*Parameters!$J$39+Parameters!$I$40*($A661-Parameters!$J$39),IF($A661&lt;=Parameters!$J$41,Parameters!$I$39*Parameters!$J$39+Parameters!$I$40*(Parameters!$J$40-Parameters!$J$39)+Parameters!$I$41*($A661-Parameters!$J$40),Parameters!$I$39*Parameters!$J$39+Parameters!$I$40*(Parameters!$J$40-Parameters!$J$39)+Parameters!$I$41*(Parameters!$J$41-Parameters!$J$40)+Parameters!$I$42*($A661-Parameters!$J$41)))),_xlfn.IFS($A661&lt;=Parameters!$J$39,Parameters!$I$39*$A661,$A661&lt;=Parameters!$J$40,Parameters!$I$40*$A661,$A661&lt;=Parameters!$J$41,Parameters!$I$41*$A661,$A661&gt;Parameters!$J$41,Parameters!$I$42*$A661))</f>
        <v>97858.260000000009</v>
      </c>
      <c r="AG661" s="290">
        <f t="shared" si="340"/>
        <v>149.1741768292683</v>
      </c>
      <c r="AI661" s="429">
        <f t="shared" si="316"/>
        <v>112.5</v>
      </c>
      <c r="AJ661" s="429">
        <f t="shared" si="317"/>
        <v>124.61999999999534</v>
      </c>
      <c r="AK661" s="429">
        <f t="shared" si="318"/>
        <v>113.38000000000466</v>
      </c>
      <c r="AL661" s="429">
        <f t="shared" si="319"/>
        <v>123.91999999999825</v>
      </c>
      <c r="AM661" s="429">
        <f t="shared" si="320"/>
        <v>149.05999999999767</v>
      </c>
      <c r="AN661" s="429">
        <f t="shared" si="321"/>
        <v>159.36000000000058</v>
      </c>
      <c r="AO661" s="429">
        <f t="shared" si="322"/>
        <v>150.23000000001048</v>
      </c>
      <c r="AP661" s="429">
        <f t="shared" si="323"/>
        <v>158.4600000000064</v>
      </c>
      <c r="AQ661" s="429">
        <f t="shared" si="324"/>
        <v>149.05999999999767</v>
      </c>
      <c r="AR661" s="429">
        <f t="shared" si="325"/>
        <v>159.36000000000058</v>
      </c>
      <c r="AS661" s="429">
        <f t="shared" si="326"/>
        <v>150.23000000001048</v>
      </c>
      <c r="AT661" s="429">
        <f t="shared" si="327"/>
        <v>158.4600000000064</v>
      </c>
      <c r="AU661" s="429">
        <f t="shared" si="328"/>
        <v>149.05999999999767</v>
      </c>
      <c r="AV661" s="429">
        <f t="shared" si="329"/>
        <v>159.36000000000058</v>
      </c>
      <c r="AW661" s="429">
        <f t="shared" si="330"/>
        <v>150.23000000001048</v>
      </c>
      <c r="AX661" s="429">
        <f t="shared" si="331"/>
        <v>158.4600000000064</v>
      </c>
    </row>
    <row r="662">
      <c r="A662" s="414">
        <v>657</v>
      </c>
      <c r="B662" s="290" cm="1">
        <f t="array" ref="B662">IF(Parameters!$C$55="No",IF($A662&lt;=Parameters!$D$23,Parameters!$C$23*$A662,IF($A662&lt;=Parameters!$D$24,Parameters!$C$23*Parameters!$D$23+Parameters!$C$24*($A662-Parameters!$D$23),IF($A662&lt;=Parameters!$D$25,Parameters!$C$23*Parameters!$D$23+Parameters!$C$24*(Parameters!$D$24-Parameters!$D$23)+Parameters!$C$25*($A662-Parameters!$D$24),Parameters!$C$23*Parameters!$D$23+Parameters!$C$24*(Parameters!$D$24-Parameters!$D$23)+Parameters!$C$25*(Parameters!$D$25-Parameters!$D$24)+Parameters!$C$26*($A662-Parameters!$D$25)))),_xlfn.IFS($A662&lt;=Parameters!$D$23,Parameters!$C$23*$A662,$A662&lt;=Parameters!$D$24,Parameters!$C$24*$A662,$A662&lt;=Parameters!$D$25,Parameters!$C$25*$A662,$A662&gt;Parameters!$D$25,Parameters!$C$26*$A662))</f>
        <v>67513.5</v>
      </c>
      <c r="C662" s="290">
        <f t="shared" si="341"/>
        <v>102.76027397260275</v>
      </c>
      <c r="D662" s="290" cm="1">
        <f t="array" ref="D662">IF(Parameters!$C$55="No",IF($A662&lt;=Parameters!$D$28,Parameters!$C$28*$A662,IF($A662&lt;=Parameters!$D$29,Parameters!$C$28*Parameters!$D$28+Parameters!$C$29*($A662-Parameters!$D$28),IF($A662&lt;=Parameters!$D$30,Parameters!$C$28*Parameters!$D$28+Parameters!$C$29*(Parameters!$D$29-Parameters!$D$28)+Parameters!$C$30*($A662-Parameters!$D$29),Parameters!$C$28*Parameters!$D$28+Parameters!$C$29*(Parameters!$D$29-Parameters!$D$28)+Parameters!$C$30*(Parameters!$D$30-Parameters!$D$29)+Parameters!$C$31*($A662-Parameters!$D$30)))),_xlfn.IFS($A662&lt;=Parameters!$D$28,Parameters!$C$28*$A662,$A662&lt;=Parameters!$D$29,Parameters!$C$29*$A662,$A662&lt;=Parameters!$D$30,Parameters!$C$30*$A662,$A662&gt;Parameters!$D$30,Parameters!$C$31*$A662))</f>
        <v>75645.84</v>
      </c>
      <c r="E662" s="290">
        <f t="shared" si="342"/>
        <v>115.13826484018264</v>
      </c>
      <c r="F662" s="290" cm="1">
        <f t="array" ref="F662">IF(Parameters!$C$55="No",IF($A662&lt;=Parameters!$D$34,Parameters!$C$34*$A662,IF($A662&lt;=Parameters!$D$35,Parameters!$C$34*Parameters!$D$34+Parameters!$C$35*($A662-Parameters!$D$34),IF($A662&lt;=Parameters!$D$36,Parameters!$C$34*Parameters!$D$34+Parameters!$C$35*(Parameters!$D$35-Parameters!$D$34)+Parameters!$C$36*($A662-Parameters!$D$35),Parameters!$C$34*Parameters!$D$34+Parameters!$C$35*(Parameters!$D$35-Parameters!$D$34)+Parameters!$C$36*(Parameters!$D$36-Parameters!$D$35)+Parameters!$C$37*($A662-Parameters!$D$36)))),_xlfn.IFS($A662&lt;=Parameters!$D$34,Parameters!$C$34*$A662,$A662&lt;=Parameters!$D$35,Parameters!$C$35*$A662,$A662&lt;=Parameters!$D$36,Parameters!$C$36*$A662,$A662&gt;Parameters!$D$36,Parameters!$C$37*$A662))</f>
        <v>72824.66</v>
      </c>
      <c r="G662" s="290">
        <f t="shared" si="333"/>
        <v>110.84423135464232</v>
      </c>
      <c r="H662" s="290" cm="1">
        <f t="array" ref="H662">IF(Parameters!$C$55="No",IF($A662&lt;=Parameters!$D$39,Parameters!$C$39*$A662,IF($A662&lt;=Parameters!$D$40,Parameters!$C$39*Parameters!$D$39+Parameters!$C$40*($A662-Parameters!$D$39),IF($A662&lt;=Parameters!$D$41,Parameters!$C$39*Parameters!$D$39+Parameters!$C$40*(Parameters!$D$40-Parameters!$D$39)+Parameters!$C$41*($A662-Parameters!$D$40),Parameters!$C$39*Parameters!$D$39+Parameters!$C$40*(Parameters!$D$40-Parameters!$D$39)+Parameters!$C$41*(Parameters!$D$41-Parameters!$D$40)+Parameters!$C$42*($A662-Parameters!$D$41)))),_xlfn.IFS($A662&lt;=Parameters!$D$39,Parameters!$C$39*$A662,$A662&lt;=Parameters!$D$40,Parameters!$C$40*$A662,$A662&lt;=Parameters!$D$41,Parameters!$C$41*$A662,$A662&gt;Parameters!$D$41,Parameters!$C$42*$A662))</f>
        <v>77420.44</v>
      </c>
      <c r="I662" s="290">
        <f t="shared" si="334"/>
        <v>117.83933028919331</v>
      </c>
      <c r="J662" s="290" cm="1">
        <f t="array" ref="J662">IF(Parameters!$D$55="No",IF($A662&lt;=Parameters!$F$23,Parameters!$E$23*$A662,IF($A662&lt;=Parameters!$F$24,Parameters!$E$23*Parameters!$F$23+Parameters!$E$24*($A662-Parameters!$F$23),IF($A662&lt;=Parameters!$F$25,Parameters!$E$23*Parameters!$F$23+Parameters!$E$24*(Parameters!$F$24-Parameters!$F$23)+Parameters!$E$25*($A662-Parameters!$F$24),Parameters!$E$23*Parameters!$F$23+Parameters!$E$24*(Parameters!$F$24-Parameters!$F$23)+Parameters!$E$25*(Parameters!$F$25-Parameters!$F$24)+Parameters!$E$26*($A662-Parameters!$F$25)))),_xlfn.IFS($A662&lt;=Parameters!$F$23,Parameters!$E$23*$A662,$A662&lt;=Parameters!$F$24,Parameters!$E$24*$A662,$A662&lt;=Parameters!$F$25,Parameters!$E$25*$A662,$A662&gt;Parameters!$F$25,Parameters!$E$26*$A662))</f>
        <v>78051.42</v>
      </c>
      <c r="K662" s="290">
        <f t="shared" si="310"/>
        <v>118.79972602739726</v>
      </c>
      <c r="L662" s="290" cm="1">
        <f t="array" ref="L662">IF(Parameters!$D$55="No",IF($A662&lt;=Parameters!$F$28,Parameters!$E$28*$A662,IF($A662&lt;=Parameters!$F$29,Parameters!$E$28*Parameters!$F$28+Parameters!$E$29*($A662-Parameters!$F$28),IF($A662&lt;=Parameters!$F$30,Parameters!$E$28*Parameters!$F$28+Parameters!$E$29*(Parameters!$F$29-Parameters!$F$28)+Parameters!$E$30*($A662-Parameters!$F$29),Parameters!$E$28*Parameters!$F$28+Parameters!$E$29*(Parameters!$F$29-Parameters!$F$28)+Parameters!$E$30*(Parameters!$F$30-Parameters!$F$29)+Parameters!$E$31*($A662-Parameters!$F$30)))),_xlfn.IFS($A662&lt;=Parameters!$F$28,Parameters!$E$28*$A662,$A662&lt;=Parameters!$F$29,Parameters!$E$29*$A662,$A662&lt;=Parameters!$F$30,Parameters!$E$30*$A662,$A662&gt;Parameters!$F$30,Parameters!$E$31*$A662))</f>
        <v>92184.02</v>
      </c>
      <c r="M662" s="290">
        <f t="shared" si="311"/>
        <v>140.31053272450532</v>
      </c>
      <c r="N662" s="290" cm="1">
        <f t="array" ref="N662">IF(Parameters!$D$55="No",IF($A662&lt;=Parameters!$F$34,Parameters!$E$34*$A662,IF($A662&lt;=Parameters!$F$35,Parameters!$E$34*Parameters!$F$34+Parameters!$E$35*($A662-Parameters!$F$34),IF($A662&lt;=Parameters!$F$36,Parameters!$E$34*Parameters!$F$34+Parameters!$E$35*(Parameters!$F$35-Parameters!$F$34)+Parameters!$E$36*($A662-Parameters!$F$35),Parameters!$E$34*Parameters!$F$34+Parameters!$E$35*(Parameters!$F$35-Parameters!$F$34)+Parameters!$E$36*(Parameters!$F$36-Parameters!$F$35)+Parameters!$E$37*($A662-Parameters!$F$36)))),_xlfn.IFS($A662&lt;=Parameters!$F$34,Parameters!$E$34*$A662,$A662&lt;=Parameters!$F$35,Parameters!$E$35*$A662,$A662&lt;=Parameters!$F$36,Parameters!$E$36*$A662,$A662&gt;Parameters!$F$36,Parameters!$E$37*$A662))</f>
        <v>91456.11</v>
      </c>
      <c r="O662" s="290">
        <f t="shared" si="335"/>
        <v>139.20260273972602</v>
      </c>
      <c r="P662" s="290" cm="1">
        <f t="array" ref="P662">IF(Parameters!$D$55="No",IF($A662&lt;=Parameters!$F$39,Parameters!$E$39*$A662,IF($A662&lt;=Parameters!$F$40,Parameters!$E$39*Parameters!$F$39+Parameters!$E$40*($A662-Parameters!$F$39),IF($A662&lt;=Parameters!$F$41,Parameters!$E$39*Parameters!$F$39+Parameters!$E$40*(Parameters!$F$40-Parameters!$F$39)+Parameters!$E$41*($A662-Parameters!$F$40),Parameters!$E$39*Parameters!$F$39+Parameters!$E$40*(Parameters!$F$40-Parameters!$F$39)+Parameters!$E$41*(Parameters!$F$41-Parameters!$F$40)+Parameters!$E$42*($A662-Parameters!$F$41)))),_xlfn.IFS($A662&lt;=Parameters!$F$39,Parameters!$E$39*$A662,$A662&lt;=Parameters!$F$40,Parameters!$E$40*$A662,$A662&lt;=Parameters!$F$41,Parameters!$E$41*$A662,$A662&gt;Parameters!$F$41,Parameters!$E$42*$A662))</f>
        <v>98016.72</v>
      </c>
      <c r="Q662" s="290">
        <f t="shared" si="336"/>
        <v>149.18831050228312</v>
      </c>
      <c r="R662" s="290" cm="1">
        <f t="array" ref="R662">IF(Parameters!$E$55="No",IF($A662&lt;=Parameters!$H$23,Parameters!$G$23*$A662,IF($A662&lt;=Parameters!$H$24,Parameters!$G$23*Parameters!$H$23+Parameters!$G$24*($A662-Parameters!$H$23),IF($A662&lt;=Parameters!$H$25,Parameters!$G$23*Parameters!$H$23+Parameters!$G$24*(Parameters!$H$24-Parameters!$H$23)+Parameters!$G$25*($A662-Parameters!$H$24),Parameters!$G$23*Parameters!$H$23+Parameters!$G$24*(Parameters!$H$24-Parameters!$H$23)+Parameters!$G$25*(Parameters!$H$25-Parameters!$H$24)+Parameters!$G$26*($A662-Parameters!$H$25)))),_xlfn.IFS($A662&lt;=Parameters!$H$23,Parameters!$G$23*$A662,$A662&lt;=Parameters!$H$24,Parameters!$G$24*$A662,$A662&lt;=Parameters!$H$25,Parameters!$G$25*$A662,$A662&gt;Parameters!$H$25,Parameters!$G$26*$A662))</f>
        <v>78051.42</v>
      </c>
      <c r="S662" s="290">
        <f t="shared" si="312"/>
        <v>118.79972602739726</v>
      </c>
      <c r="T662" s="290" cm="1">
        <f t="array" ref="T662">IF(Parameters!$E$55="No",IF($A662&lt;=Parameters!$H$28,Parameters!$G$28*$A662,IF($A662&lt;=Parameters!$H$29,Parameters!$G$28*Parameters!$H$28+Parameters!$G$29*($A662-Parameters!$H$28),IF($A662&lt;=Parameters!$H$30,Parameters!$G$28*Parameters!$H$28+Parameters!$G$29*(Parameters!$H$29-Parameters!$H$28)+Parameters!$G$30*($A662-Parameters!$H$29),Parameters!$G$28*Parameters!$H$28+Parameters!$G$29*(Parameters!$H$29-Parameters!$H$28)+Parameters!$G$30*(Parameters!$H$30-Parameters!$H$29)+Parameters!$G$31*($A662-Parameters!$H$30)))),_xlfn.IFS($A662&lt;=Parameters!$H$28,Parameters!$G$28*$A662,$A662&lt;=Parameters!$H$29,Parameters!$G$29*$A662,$A662&lt;=Parameters!$H$30,Parameters!$G$30*$A662,$A662&gt;Parameters!$H$30,Parameters!$G$31*$A662))</f>
        <v>92184.02</v>
      </c>
      <c r="U662" s="290">
        <f t="shared" si="313"/>
        <v>140.31053272450532</v>
      </c>
      <c r="V662" s="290" cm="1">
        <f t="array" ref="V662">IF(Parameters!$E$55="No",IF($A662&lt;=Parameters!$H$34,Parameters!$G$34*$A662,IF($A662&lt;=Parameters!$H$35,Parameters!$G$34*Parameters!$H$34+Parameters!$G$35*($A662-Parameters!$H$34),IF($A662&lt;=Parameters!$H$36,Parameters!$G$34*Parameters!$H$34+Parameters!$G$35*(Parameters!$H$35-Parameters!$H$34)+Parameters!$G$36*($A662-Parameters!$H$35),Parameters!$G$34*Parameters!$H$34+Parameters!$G$35*(Parameters!$H$35-Parameters!$H$34)+Parameters!$G$36*(Parameters!$H$36-Parameters!$H$35)+Parameters!$G$37*($A662-Parameters!$H$36)))),_xlfn.IFS($A662&lt;=Parameters!$H$34,Parameters!$G$34*$A662,$A662&lt;=Parameters!$H$35,Parameters!$G$35*$A662,$A662&lt;=Parameters!$H$36,Parameters!$G$36*$A662,$A662&gt;Parameters!$H$36,Parameters!$G$37*$A662))</f>
        <v>91456.11</v>
      </c>
      <c r="W662" s="290">
        <f t="shared" si="337"/>
        <v>139.20260273972602</v>
      </c>
      <c r="X662" s="290" cm="1">
        <f t="array" ref="X662">IF(Parameters!$E$55="No",IF($A662&lt;=Parameters!$H$39,Parameters!$G$39*$A662,IF($A662&lt;=Parameters!$H$40,Parameters!$G$39*Parameters!$H$39+Parameters!$G$40*($A662-Parameters!$H$39),IF($A662&lt;=Parameters!$H$41,Parameters!$G$39*Parameters!$H$39+Parameters!$G$40*(Parameters!$H$40-Parameters!$H$39)+Parameters!$G$41*($A662-Parameters!$H$40),Parameters!$G$39*Parameters!$H$39+Parameters!$G$40*(Parameters!$H$40-Parameters!$H$39)+Parameters!$G$41*(Parameters!$H$41-Parameters!$H$40)+Parameters!$G$42*($A662-Parameters!$H$41)))),_xlfn.IFS($A662&lt;=Parameters!$H$39,Parameters!$G$39*$A662,$A662&lt;=Parameters!$H$40,Parameters!$G$40*$A662,$A662&lt;=Parameters!$H$41,Parameters!$G$41*$A662,$A662&gt;Parameters!$H$41,Parameters!$G$42*$A662))</f>
        <v>98016.72</v>
      </c>
      <c r="Y662" s="290">
        <f t="shared" si="338"/>
        <v>149.18831050228312</v>
      </c>
      <c r="Z662" s="290" cm="1">
        <f t="array" ref="Z662">IF(Parameters!$F$55="No",IF($A662&lt;=Parameters!$J$23,Parameters!$I$23*$A662,IF($A662&lt;=Parameters!$J$24,Parameters!$I$23*Parameters!$J$23+Parameters!$I$24*($A662-Parameters!$J$23),IF($A662&lt;=Parameters!$J$25,Parameters!$I$23*Parameters!$J$23+Parameters!$I$24*(Parameters!$J$24-Parameters!$J$23)+Parameters!$I$25*($A662-Parameters!$J$24),Parameters!$I$23*Parameters!$J$23+Parameters!$I$24*(Parameters!$J$24-Parameters!$J$23)+Parameters!$I$25*(Parameters!$J$25-Parameters!$J$24)+Parameters!$I$26*($A662-Parameters!$J$25)))),_xlfn.IFS($A662&lt;=Parameters!$J$23,Parameters!$I$23*$A662,$A662&lt;=Parameters!$J$24,Parameters!$I$24*$A662,$A662&lt;=Parameters!$J$25,Parameters!$I$25*$A662,$A662&gt;Parameters!$J$25,Parameters!$I$26*$A662))</f>
        <v>78051.42</v>
      </c>
      <c r="AA662" s="290">
        <f t="shared" si="314"/>
        <v>118.79972602739726</v>
      </c>
      <c r="AB662" s="290" cm="1">
        <f t="array" ref="AB662">IF(Parameters!$F$55="No",IF($A662&lt;=Parameters!$J$28,Parameters!$I$28*$A662,IF($A662&lt;=Parameters!$J$29,Parameters!$I$28*Parameters!$J$28+Parameters!$I$29*($A662-Parameters!$J$28),IF($A662&lt;=Parameters!$J$30,Parameters!$I$28*Parameters!$J$28+Parameters!$I$29*(Parameters!$J$29-Parameters!$J$28)+Parameters!$I$30*($A662-Parameters!$J$29),Parameters!$I$28*Parameters!$J$28+Parameters!$I$29*(Parameters!$J$29-Parameters!$J$28)+Parameters!$I$30*(Parameters!$J$30-Parameters!$J$29)+Parameters!$I$31*($A662-Parameters!$J$30)))),_xlfn.IFS($A662&lt;=Parameters!$J$28,Parameters!$I$28*$A662,$A662&lt;=Parameters!$J$29,Parameters!$I$29*$A662,$A662&lt;=Parameters!$J$30,Parameters!$I$30*$A662,$A662&gt;Parameters!$J$30,Parameters!$I$31*$A662))</f>
        <v>92184.02</v>
      </c>
      <c r="AC662" s="290">
        <f t="shared" si="315"/>
        <v>140.31053272450532</v>
      </c>
      <c r="AD662" s="290" cm="1">
        <f t="array" ref="AD662">IF(Parameters!$F$55="No",IF($A662&lt;=Parameters!$J$34,Parameters!$I$34*$A662,IF($A662&lt;=Parameters!$J$35,Parameters!$I$34*Parameters!$J$34+Parameters!$I$35*($A662-Parameters!$J$34),IF($A662&lt;=Parameters!$J$36,Parameters!$I$34*Parameters!$J$34+Parameters!$I$35*(Parameters!$J$35-Parameters!$J$34)+Parameters!$I$36*($A662-Parameters!$J$35),Parameters!$I$34*Parameters!$J$34+Parameters!$I$35*(Parameters!$J$35-Parameters!$J$34)+Parameters!$I$36*(Parameters!$J$36-Parameters!$J$35)+Parameters!$I$37*($A662-Parameters!$J$36)))),_xlfn.IFS($A662&lt;=Parameters!$J$34,Parameters!$I$34*$A662,$A662&lt;=Parameters!$J$35,Parameters!$I$35*$A662,$A662&lt;=Parameters!$J$36,Parameters!$I$36*$A662,$A662&gt;Parameters!$J$36,Parameters!$I$37*$A662))</f>
        <v>91456.11</v>
      </c>
      <c r="AE662" s="290">
        <f t="shared" si="339"/>
        <v>139.20260273972602</v>
      </c>
      <c r="AF662" s="290" cm="1">
        <f t="array" ref="AF662">IF(Parameters!$F$55="No",IF($A662&lt;=Parameters!$J$39,Parameters!$I$39*$A662,IF($A662&lt;=Parameters!$J$40,Parameters!$I$39*Parameters!$J$39+Parameters!$I$40*($A662-Parameters!$J$39),IF($A662&lt;=Parameters!$J$41,Parameters!$I$39*Parameters!$J$39+Parameters!$I$40*(Parameters!$J$40-Parameters!$J$39)+Parameters!$I$41*($A662-Parameters!$J$40),Parameters!$I$39*Parameters!$J$39+Parameters!$I$40*(Parameters!$J$40-Parameters!$J$39)+Parameters!$I$41*(Parameters!$J$41-Parameters!$J$40)+Parameters!$I$42*($A662-Parameters!$J$41)))),_xlfn.IFS($A662&lt;=Parameters!$J$39,Parameters!$I$39*$A662,$A662&lt;=Parameters!$J$40,Parameters!$I$40*$A662,$A662&lt;=Parameters!$J$41,Parameters!$I$41*$A662,$A662&gt;Parameters!$J$41,Parameters!$I$42*$A662))</f>
        <v>98016.72</v>
      </c>
      <c r="AG662" s="290">
        <f t="shared" si="340"/>
        <v>149.18831050228312</v>
      </c>
      <c r="AI662" s="429">
        <f t="shared" si="316"/>
        <v>112.5</v>
      </c>
      <c r="AJ662" s="429">
        <f t="shared" si="317"/>
        <v>124.61999999999534</v>
      </c>
      <c r="AK662" s="429">
        <f t="shared" si="318"/>
        <v>113.38000000000466</v>
      </c>
      <c r="AL662" s="429">
        <f t="shared" si="319"/>
        <v>123.91999999999825</v>
      </c>
      <c r="AM662" s="429">
        <f t="shared" si="320"/>
        <v>149.05999999999767</v>
      </c>
      <c r="AN662" s="429">
        <f t="shared" si="321"/>
        <v>159.36000000000058</v>
      </c>
      <c r="AO662" s="429">
        <f t="shared" si="322"/>
        <v>150.22999999999593</v>
      </c>
      <c r="AP662" s="429">
        <f t="shared" si="323"/>
        <v>158.45999999999185</v>
      </c>
      <c r="AQ662" s="429">
        <f t="shared" si="324"/>
        <v>149.05999999999767</v>
      </c>
      <c r="AR662" s="429">
        <f t="shared" si="325"/>
        <v>159.36000000000058</v>
      </c>
      <c r="AS662" s="429">
        <f t="shared" si="326"/>
        <v>150.22999999999593</v>
      </c>
      <c r="AT662" s="429">
        <f t="shared" si="327"/>
        <v>158.45999999999185</v>
      </c>
      <c r="AU662" s="429">
        <f t="shared" si="328"/>
        <v>149.05999999999767</v>
      </c>
      <c r="AV662" s="429">
        <f t="shared" si="329"/>
        <v>159.36000000000058</v>
      </c>
      <c r="AW662" s="429">
        <f t="shared" si="330"/>
        <v>150.22999999999593</v>
      </c>
      <c r="AX662" s="429">
        <f t="shared" si="331"/>
        <v>158.45999999999185</v>
      </c>
    </row>
    <row r="663">
      <c r="A663" s="414">
        <v>658</v>
      </c>
      <c r="B663" s="290" cm="1">
        <f t="array" ref="B663">IF(Parameters!$C$55="No",IF($A663&lt;=Parameters!$D$23,Parameters!$C$23*$A663,IF($A663&lt;=Parameters!$D$24,Parameters!$C$23*Parameters!$D$23+Parameters!$C$24*($A663-Parameters!$D$23),IF($A663&lt;=Parameters!$D$25,Parameters!$C$23*Parameters!$D$23+Parameters!$C$24*(Parameters!$D$24-Parameters!$D$23)+Parameters!$C$25*($A663-Parameters!$D$24),Parameters!$C$23*Parameters!$D$23+Parameters!$C$24*(Parameters!$D$24-Parameters!$D$23)+Parameters!$C$25*(Parameters!$D$25-Parameters!$D$24)+Parameters!$C$26*($A663-Parameters!$D$25)))),_xlfn.IFS($A663&lt;=Parameters!$D$23,Parameters!$C$23*$A663,$A663&lt;=Parameters!$D$24,Parameters!$C$24*$A663,$A663&lt;=Parameters!$D$25,Parameters!$C$25*$A663,$A663&gt;Parameters!$D$25,Parameters!$C$26*$A663))</f>
        <v>67626</v>
      </c>
      <c r="C663" s="290">
        <f t="shared" si="341"/>
        <v>102.77507598784194</v>
      </c>
      <c r="D663" s="290" cm="1">
        <f t="array" ref="D663">IF(Parameters!$C$55="No",IF($A663&lt;=Parameters!$D$28,Parameters!$C$28*$A663,IF($A663&lt;=Parameters!$D$29,Parameters!$C$28*Parameters!$D$28+Parameters!$C$29*($A663-Parameters!$D$28),IF($A663&lt;=Parameters!$D$30,Parameters!$C$28*Parameters!$D$28+Parameters!$C$29*(Parameters!$D$29-Parameters!$D$28)+Parameters!$C$30*($A663-Parameters!$D$29),Parameters!$C$28*Parameters!$D$28+Parameters!$C$29*(Parameters!$D$29-Parameters!$D$28)+Parameters!$C$30*(Parameters!$D$30-Parameters!$D$29)+Parameters!$C$31*($A663-Parameters!$D$30)))),_xlfn.IFS($A663&lt;=Parameters!$D$28,Parameters!$C$28*$A663,$A663&lt;=Parameters!$D$29,Parameters!$C$29*$A663,$A663&lt;=Parameters!$D$30,Parameters!$C$30*$A663,$A663&gt;Parameters!$D$30,Parameters!$C$31*$A663))</f>
        <v>75770.459999999992</v>
      </c>
      <c r="E663" s="290">
        <f t="shared" si="342"/>
        <v>115.15267477203646</v>
      </c>
      <c r="F663" s="290" cm="1">
        <f t="array" ref="F663">IF(Parameters!$C$55="No",IF($A663&lt;=Parameters!$D$34,Parameters!$C$34*$A663,IF($A663&lt;=Parameters!$D$35,Parameters!$C$34*Parameters!$D$34+Parameters!$C$35*($A663-Parameters!$D$34),IF($A663&lt;=Parameters!$D$36,Parameters!$C$34*Parameters!$D$34+Parameters!$C$35*(Parameters!$D$35-Parameters!$D$34)+Parameters!$C$36*($A663-Parameters!$D$35),Parameters!$C$34*Parameters!$D$34+Parameters!$C$35*(Parameters!$D$35-Parameters!$D$34)+Parameters!$C$36*(Parameters!$D$36-Parameters!$D$35)+Parameters!$C$37*($A663-Parameters!$D$36)))),_xlfn.IFS($A663&lt;=Parameters!$D$34,Parameters!$C$34*$A663,$A663&lt;=Parameters!$D$35,Parameters!$C$35*$A663,$A663&lt;=Parameters!$D$36,Parameters!$C$36*$A663,$A663&gt;Parameters!$D$36,Parameters!$C$37*$A663))</f>
        <v>72938.039999999994</v>
      </c>
      <c r="G663" s="290">
        <f t="shared" si="333"/>
        <v>110.84808510638297</v>
      </c>
      <c r="H663" s="290" cm="1">
        <f t="array" ref="H663">IF(Parameters!$C$55="No",IF($A663&lt;=Parameters!$D$39,Parameters!$C$39*$A663,IF($A663&lt;=Parameters!$D$40,Parameters!$C$39*Parameters!$D$39+Parameters!$C$40*($A663-Parameters!$D$39),IF($A663&lt;=Parameters!$D$41,Parameters!$C$39*Parameters!$D$39+Parameters!$C$40*(Parameters!$D$40-Parameters!$D$39)+Parameters!$C$41*($A663-Parameters!$D$40),Parameters!$C$39*Parameters!$D$39+Parameters!$C$40*(Parameters!$D$40-Parameters!$D$39)+Parameters!$C$41*(Parameters!$D$41-Parameters!$D$40)+Parameters!$C$42*($A663-Parameters!$D$41)))),_xlfn.IFS($A663&lt;=Parameters!$D$39,Parameters!$C$39*$A663,$A663&lt;=Parameters!$D$40,Parameters!$C$40*$A663,$A663&lt;=Parameters!$D$41,Parameters!$C$41*$A663,$A663&gt;Parameters!$D$41,Parameters!$C$42*$A663))</f>
        <v>77544.36</v>
      </c>
      <c r="I663" s="290">
        <f t="shared" si="334"/>
        <v>117.84857142857143</v>
      </c>
      <c r="J663" s="290" cm="1">
        <f t="array" ref="J663">IF(Parameters!$D$55="No",IF($A663&lt;=Parameters!$F$23,Parameters!$E$23*$A663,IF($A663&lt;=Parameters!$F$24,Parameters!$E$23*Parameters!$F$23+Parameters!$E$24*($A663-Parameters!$F$23),IF($A663&lt;=Parameters!$F$25,Parameters!$E$23*Parameters!$F$23+Parameters!$E$24*(Parameters!$F$24-Parameters!$F$23)+Parameters!$E$25*($A663-Parameters!$F$24),Parameters!$E$23*Parameters!$F$23+Parameters!$E$24*(Parameters!$F$24-Parameters!$F$23)+Parameters!$E$25*(Parameters!$F$25-Parameters!$F$24)+Parameters!$E$26*($A663-Parameters!$F$25)))),_xlfn.IFS($A663&lt;=Parameters!$F$23,Parameters!$E$23*$A663,$A663&lt;=Parameters!$F$24,Parameters!$E$24*$A663,$A663&lt;=Parameters!$F$25,Parameters!$E$25*$A663,$A663&gt;Parameters!$F$25,Parameters!$E$26*$A663))</f>
        <v>78200.479999999996</v>
      </c>
      <c r="K663" s="290">
        <f t="shared" si="310"/>
        <v>118.84571428571428</v>
      </c>
      <c r="L663" s="290" cm="1">
        <f t="array" ref="L663">IF(Parameters!$D$55="No",IF($A663&lt;=Parameters!$F$28,Parameters!$E$28*$A663,IF($A663&lt;=Parameters!$F$29,Parameters!$E$28*Parameters!$F$28+Parameters!$E$29*($A663-Parameters!$F$28),IF($A663&lt;=Parameters!$F$30,Parameters!$E$28*Parameters!$F$28+Parameters!$E$29*(Parameters!$F$29-Parameters!$F$28)+Parameters!$E$30*($A663-Parameters!$F$29),Parameters!$E$28*Parameters!$F$28+Parameters!$E$29*(Parameters!$F$29-Parameters!$F$28)+Parameters!$E$30*(Parameters!$F$30-Parameters!$F$29)+Parameters!$E$31*($A663-Parameters!$F$30)))),_xlfn.IFS($A663&lt;=Parameters!$F$28,Parameters!$E$28*$A663,$A663&lt;=Parameters!$F$29,Parameters!$E$29*$A663,$A663&lt;=Parameters!$F$30,Parameters!$E$30*$A663,$A663&gt;Parameters!$F$30,Parameters!$E$31*$A663))</f>
        <v>92343.38</v>
      </c>
      <c r="M663" s="290">
        <f t="shared" si="311"/>
        <v>140.33948328267479</v>
      </c>
      <c r="N663" s="290" cm="1">
        <f t="array" ref="N663">IF(Parameters!$D$55="No",IF($A663&lt;=Parameters!$F$34,Parameters!$E$34*$A663,IF($A663&lt;=Parameters!$F$35,Parameters!$E$34*Parameters!$F$34+Parameters!$E$35*($A663-Parameters!$F$34),IF($A663&lt;=Parameters!$F$36,Parameters!$E$34*Parameters!$F$34+Parameters!$E$35*(Parameters!$F$35-Parameters!$F$34)+Parameters!$E$36*($A663-Parameters!$F$35),Parameters!$E$34*Parameters!$F$34+Parameters!$E$35*(Parameters!$F$35-Parameters!$F$34)+Parameters!$E$36*(Parameters!$F$36-Parameters!$F$35)+Parameters!$E$37*($A663-Parameters!$F$36)))),_xlfn.IFS($A663&lt;=Parameters!$F$34,Parameters!$E$34*$A663,$A663&lt;=Parameters!$F$35,Parameters!$E$35*$A663,$A663&lt;=Parameters!$F$36,Parameters!$E$36*$A663,$A663&gt;Parameters!$F$36,Parameters!$E$37*$A663))</f>
        <v>91606.34</v>
      </c>
      <c r="O663" s="290">
        <f t="shared" si="335"/>
        <v>139.21936170212766</v>
      </c>
      <c r="P663" s="290" cm="1">
        <f t="array" ref="P663">IF(Parameters!$D$55="No",IF($A663&lt;=Parameters!$F$39,Parameters!$E$39*$A663,IF($A663&lt;=Parameters!$F$40,Parameters!$E$39*Parameters!$F$39+Parameters!$E$40*($A663-Parameters!$F$39),IF($A663&lt;=Parameters!$F$41,Parameters!$E$39*Parameters!$F$39+Parameters!$E$40*(Parameters!$F$40-Parameters!$F$39)+Parameters!$E$41*($A663-Parameters!$F$40),Parameters!$E$39*Parameters!$F$39+Parameters!$E$40*(Parameters!$F$40-Parameters!$F$39)+Parameters!$E$41*(Parameters!$F$41-Parameters!$F$40)+Parameters!$E$42*($A663-Parameters!$F$41)))),_xlfn.IFS($A663&lt;=Parameters!$F$39,Parameters!$E$39*$A663,$A663&lt;=Parameters!$F$40,Parameters!$E$40*$A663,$A663&lt;=Parameters!$F$41,Parameters!$E$41*$A663,$A663&gt;Parameters!$F$41,Parameters!$E$42*$A663))</f>
        <v>98175.18</v>
      </c>
      <c r="Q663" s="290">
        <f t="shared" si="336"/>
        <v>149.20240121580545</v>
      </c>
      <c r="R663" s="290" cm="1">
        <f t="array" ref="R663">IF(Parameters!$E$55="No",IF($A663&lt;=Parameters!$H$23,Parameters!$G$23*$A663,IF($A663&lt;=Parameters!$H$24,Parameters!$G$23*Parameters!$H$23+Parameters!$G$24*($A663-Parameters!$H$23),IF($A663&lt;=Parameters!$H$25,Parameters!$G$23*Parameters!$H$23+Parameters!$G$24*(Parameters!$H$24-Parameters!$H$23)+Parameters!$G$25*($A663-Parameters!$H$24),Parameters!$G$23*Parameters!$H$23+Parameters!$G$24*(Parameters!$H$24-Parameters!$H$23)+Parameters!$G$25*(Parameters!$H$25-Parameters!$H$24)+Parameters!$G$26*($A663-Parameters!$H$25)))),_xlfn.IFS($A663&lt;=Parameters!$H$23,Parameters!$G$23*$A663,$A663&lt;=Parameters!$H$24,Parameters!$G$24*$A663,$A663&lt;=Parameters!$H$25,Parameters!$G$25*$A663,$A663&gt;Parameters!$H$25,Parameters!$G$26*$A663))</f>
        <v>78200.479999999996</v>
      </c>
      <c r="S663" s="290">
        <f t="shared" si="312"/>
        <v>118.84571428571428</v>
      </c>
      <c r="T663" s="290" cm="1">
        <f t="array" ref="T663">IF(Parameters!$E$55="No",IF($A663&lt;=Parameters!$H$28,Parameters!$G$28*$A663,IF($A663&lt;=Parameters!$H$29,Parameters!$G$28*Parameters!$H$28+Parameters!$G$29*($A663-Parameters!$H$28),IF($A663&lt;=Parameters!$H$30,Parameters!$G$28*Parameters!$H$28+Parameters!$G$29*(Parameters!$H$29-Parameters!$H$28)+Parameters!$G$30*($A663-Parameters!$H$29),Parameters!$G$28*Parameters!$H$28+Parameters!$G$29*(Parameters!$H$29-Parameters!$H$28)+Parameters!$G$30*(Parameters!$H$30-Parameters!$H$29)+Parameters!$G$31*($A663-Parameters!$H$30)))),_xlfn.IFS($A663&lt;=Parameters!$H$28,Parameters!$G$28*$A663,$A663&lt;=Parameters!$H$29,Parameters!$G$29*$A663,$A663&lt;=Parameters!$H$30,Parameters!$G$30*$A663,$A663&gt;Parameters!$H$30,Parameters!$G$31*$A663))</f>
        <v>92343.38</v>
      </c>
      <c r="U663" s="290">
        <f t="shared" si="313"/>
        <v>140.33948328267479</v>
      </c>
      <c r="V663" s="290" cm="1">
        <f t="array" ref="V663">IF(Parameters!$E$55="No",IF($A663&lt;=Parameters!$H$34,Parameters!$G$34*$A663,IF($A663&lt;=Parameters!$H$35,Parameters!$G$34*Parameters!$H$34+Parameters!$G$35*($A663-Parameters!$H$34),IF($A663&lt;=Parameters!$H$36,Parameters!$G$34*Parameters!$H$34+Parameters!$G$35*(Parameters!$H$35-Parameters!$H$34)+Parameters!$G$36*($A663-Parameters!$H$35),Parameters!$G$34*Parameters!$H$34+Parameters!$G$35*(Parameters!$H$35-Parameters!$H$34)+Parameters!$G$36*(Parameters!$H$36-Parameters!$H$35)+Parameters!$G$37*($A663-Parameters!$H$36)))),_xlfn.IFS($A663&lt;=Parameters!$H$34,Parameters!$G$34*$A663,$A663&lt;=Parameters!$H$35,Parameters!$G$35*$A663,$A663&lt;=Parameters!$H$36,Parameters!$G$36*$A663,$A663&gt;Parameters!$H$36,Parameters!$G$37*$A663))</f>
        <v>91606.34</v>
      </c>
      <c r="W663" s="290">
        <f t="shared" si="337"/>
        <v>139.21936170212766</v>
      </c>
      <c r="X663" s="290" cm="1">
        <f t="array" ref="X663">IF(Parameters!$E$55="No",IF($A663&lt;=Parameters!$H$39,Parameters!$G$39*$A663,IF($A663&lt;=Parameters!$H$40,Parameters!$G$39*Parameters!$H$39+Parameters!$G$40*($A663-Parameters!$H$39),IF($A663&lt;=Parameters!$H$41,Parameters!$G$39*Parameters!$H$39+Parameters!$G$40*(Parameters!$H$40-Parameters!$H$39)+Parameters!$G$41*($A663-Parameters!$H$40),Parameters!$G$39*Parameters!$H$39+Parameters!$G$40*(Parameters!$H$40-Parameters!$H$39)+Parameters!$G$41*(Parameters!$H$41-Parameters!$H$40)+Parameters!$G$42*($A663-Parameters!$H$41)))),_xlfn.IFS($A663&lt;=Parameters!$H$39,Parameters!$G$39*$A663,$A663&lt;=Parameters!$H$40,Parameters!$G$40*$A663,$A663&lt;=Parameters!$H$41,Parameters!$G$41*$A663,$A663&gt;Parameters!$H$41,Parameters!$G$42*$A663))</f>
        <v>98175.18</v>
      </c>
      <c r="Y663" s="290">
        <f t="shared" si="338"/>
        <v>149.20240121580545</v>
      </c>
      <c r="Z663" s="290" cm="1">
        <f t="array" ref="Z663">IF(Parameters!$F$55="No",IF($A663&lt;=Parameters!$J$23,Parameters!$I$23*$A663,IF($A663&lt;=Parameters!$J$24,Parameters!$I$23*Parameters!$J$23+Parameters!$I$24*($A663-Parameters!$J$23),IF($A663&lt;=Parameters!$J$25,Parameters!$I$23*Parameters!$J$23+Parameters!$I$24*(Parameters!$J$24-Parameters!$J$23)+Parameters!$I$25*($A663-Parameters!$J$24),Parameters!$I$23*Parameters!$J$23+Parameters!$I$24*(Parameters!$J$24-Parameters!$J$23)+Parameters!$I$25*(Parameters!$J$25-Parameters!$J$24)+Parameters!$I$26*($A663-Parameters!$J$25)))),_xlfn.IFS($A663&lt;=Parameters!$J$23,Parameters!$I$23*$A663,$A663&lt;=Parameters!$J$24,Parameters!$I$24*$A663,$A663&lt;=Parameters!$J$25,Parameters!$I$25*$A663,$A663&gt;Parameters!$J$25,Parameters!$I$26*$A663))</f>
        <v>78200.479999999996</v>
      </c>
      <c r="AA663" s="290">
        <f t="shared" si="314"/>
        <v>118.84571428571428</v>
      </c>
      <c r="AB663" s="290" cm="1">
        <f t="array" ref="AB663">IF(Parameters!$F$55="No",IF($A663&lt;=Parameters!$J$28,Parameters!$I$28*$A663,IF($A663&lt;=Parameters!$J$29,Parameters!$I$28*Parameters!$J$28+Parameters!$I$29*($A663-Parameters!$J$28),IF($A663&lt;=Parameters!$J$30,Parameters!$I$28*Parameters!$J$28+Parameters!$I$29*(Parameters!$J$29-Parameters!$J$28)+Parameters!$I$30*($A663-Parameters!$J$29),Parameters!$I$28*Parameters!$J$28+Parameters!$I$29*(Parameters!$J$29-Parameters!$J$28)+Parameters!$I$30*(Parameters!$J$30-Parameters!$J$29)+Parameters!$I$31*($A663-Parameters!$J$30)))),_xlfn.IFS($A663&lt;=Parameters!$J$28,Parameters!$I$28*$A663,$A663&lt;=Parameters!$J$29,Parameters!$I$29*$A663,$A663&lt;=Parameters!$J$30,Parameters!$I$30*$A663,$A663&gt;Parameters!$J$30,Parameters!$I$31*$A663))</f>
        <v>92343.38</v>
      </c>
      <c r="AC663" s="290">
        <f t="shared" si="315"/>
        <v>140.33948328267479</v>
      </c>
      <c r="AD663" s="290" cm="1">
        <f t="array" ref="AD663">IF(Parameters!$F$55="No",IF($A663&lt;=Parameters!$J$34,Parameters!$I$34*$A663,IF($A663&lt;=Parameters!$J$35,Parameters!$I$34*Parameters!$J$34+Parameters!$I$35*($A663-Parameters!$J$34),IF($A663&lt;=Parameters!$J$36,Parameters!$I$34*Parameters!$J$34+Parameters!$I$35*(Parameters!$J$35-Parameters!$J$34)+Parameters!$I$36*($A663-Parameters!$J$35),Parameters!$I$34*Parameters!$J$34+Parameters!$I$35*(Parameters!$J$35-Parameters!$J$34)+Parameters!$I$36*(Parameters!$J$36-Parameters!$J$35)+Parameters!$I$37*($A663-Parameters!$J$36)))),_xlfn.IFS($A663&lt;=Parameters!$J$34,Parameters!$I$34*$A663,$A663&lt;=Parameters!$J$35,Parameters!$I$35*$A663,$A663&lt;=Parameters!$J$36,Parameters!$I$36*$A663,$A663&gt;Parameters!$J$36,Parameters!$I$37*$A663))</f>
        <v>91606.34</v>
      </c>
      <c r="AE663" s="290">
        <f t="shared" si="339"/>
        <v>139.21936170212766</v>
      </c>
      <c r="AF663" s="290" cm="1">
        <f t="array" ref="AF663">IF(Parameters!$F$55="No",IF($A663&lt;=Parameters!$J$39,Parameters!$I$39*$A663,IF($A663&lt;=Parameters!$J$40,Parameters!$I$39*Parameters!$J$39+Parameters!$I$40*($A663-Parameters!$J$39),IF($A663&lt;=Parameters!$J$41,Parameters!$I$39*Parameters!$J$39+Parameters!$I$40*(Parameters!$J$40-Parameters!$J$39)+Parameters!$I$41*($A663-Parameters!$J$40),Parameters!$I$39*Parameters!$J$39+Parameters!$I$40*(Parameters!$J$40-Parameters!$J$39)+Parameters!$I$41*(Parameters!$J$41-Parameters!$J$40)+Parameters!$I$42*($A663-Parameters!$J$41)))),_xlfn.IFS($A663&lt;=Parameters!$J$39,Parameters!$I$39*$A663,$A663&lt;=Parameters!$J$40,Parameters!$I$40*$A663,$A663&lt;=Parameters!$J$41,Parameters!$I$41*$A663,$A663&gt;Parameters!$J$41,Parameters!$I$42*$A663))</f>
        <v>98175.18</v>
      </c>
      <c r="AG663" s="290">
        <f t="shared" si="340"/>
        <v>149.20240121580545</v>
      </c>
      <c r="AI663" s="429">
        <f t="shared" si="316"/>
        <v>112.5</v>
      </c>
      <c r="AJ663" s="429">
        <f t="shared" si="317"/>
        <v>124.61999999999534</v>
      </c>
      <c r="AK663" s="429">
        <f t="shared" si="318"/>
        <v>113.3799999999901</v>
      </c>
      <c r="AL663" s="429">
        <f t="shared" si="319"/>
        <v>123.91999999999825</v>
      </c>
      <c r="AM663" s="429">
        <f t="shared" si="320"/>
        <v>149.05999999999767</v>
      </c>
      <c r="AN663" s="429">
        <f t="shared" si="321"/>
        <v>159.36000000000058</v>
      </c>
      <c r="AO663" s="429">
        <f t="shared" si="322"/>
        <v>150.22999999999593</v>
      </c>
      <c r="AP663" s="429">
        <f t="shared" si="323"/>
        <v>158.45999999999185</v>
      </c>
      <c r="AQ663" s="429">
        <f t="shared" si="324"/>
        <v>149.05999999999767</v>
      </c>
      <c r="AR663" s="429">
        <f t="shared" si="325"/>
        <v>159.36000000000058</v>
      </c>
      <c r="AS663" s="429">
        <f t="shared" si="326"/>
        <v>150.22999999999593</v>
      </c>
      <c r="AT663" s="429">
        <f t="shared" si="327"/>
        <v>158.45999999999185</v>
      </c>
      <c r="AU663" s="429">
        <f t="shared" si="328"/>
        <v>149.05999999999767</v>
      </c>
      <c r="AV663" s="429">
        <f t="shared" si="329"/>
        <v>159.36000000000058</v>
      </c>
      <c r="AW663" s="429">
        <f t="shared" si="330"/>
        <v>150.22999999999593</v>
      </c>
      <c r="AX663" s="429">
        <f t="shared" si="331"/>
        <v>158.45999999999185</v>
      </c>
    </row>
    <row r="664">
      <c r="A664" s="414">
        <v>659</v>
      </c>
      <c r="B664" s="290" cm="1">
        <f t="array" ref="B664">IF(Parameters!$C$55="No",IF($A664&lt;=Parameters!$D$23,Parameters!$C$23*$A664,IF($A664&lt;=Parameters!$D$24,Parameters!$C$23*Parameters!$D$23+Parameters!$C$24*($A664-Parameters!$D$23),IF($A664&lt;=Parameters!$D$25,Parameters!$C$23*Parameters!$D$23+Parameters!$C$24*(Parameters!$D$24-Parameters!$D$23)+Parameters!$C$25*($A664-Parameters!$D$24),Parameters!$C$23*Parameters!$D$23+Parameters!$C$24*(Parameters!$D$24-Parameters!$D$23)+Parameters!$C$25*(Parameters!$D$25-Parameters!$D$24)+Parameters!$C$26*($A664-Parameters!$D$25)))),_xlfn.IFS($A664&lt;=Parameters!$D$23,Parameters!$C$23*$A664,$A664&lt;=Parameters!$D$24,Parameters!$C$24*$A664,$A664&lt;=Parameters!$D$25,Parameters!$C$25*$A664,$A664&gt;Parameters!$D$25,Parameters!$C$26*$A664))</f>
        <v>67738.5</v>
      </c>
      <c r="C664" s="290">
        <f t="shared" si="341"/>
        <v>102.78983308042488</v>
      </c>
      <c r="D664" s="290" cm="1">
        <f t="array" ref="D664">IF(Parameters!$C$55="No",IF($A664&lt;=Parameters!$D$28,Parameters!$C$28*$A664,IF($A664&lt;=Parameters!$D$29,Parameters!$C$28*Parameters!$D$28+Parameters!$C$29*($A664-Parameters!$D$28),IF($A664&lt;=Parameters!$D$30,Parameters!$C$28*Parameters!$D$28+Parameters!$C$29*(Parameters!$D$29-Parameters!$D$28)+Parameters!$C$30*($A664-Parameters!$D$29),Parameters!$C$28*Parameters!$D$28+Parameters!$C$29*(Parameters!$D$29-Parameters!$D$28)+Parameters!$C$30*(Parameters!$D$30-Parameters!$D$29)+Parameters!$C$31*($A664-Parameters!$D$30)))),_xlfn.IFS($A664&lt;=Parameters!$D$28,Parameters!$C$28*$A664,$A664&lt;=Parameters!$D$29,Parameters!$C$29*$A664,$A664&lt;=Parameters!$D$30,Parameters!$C$30*$A664,$A664&gt;Parameters!$D$30,Parameters!$C$31*$A664))</f>
        <v>75895.08</v>
      </c>
      <c r="E664" s="290">
        <f t="shared" si="342"/>
        <v>115.16704097116843</v>
      </c>
      <c r="F664" s="290" cm="1">
        <f t="array" ref="F664">IF(Parameters!$C$55="No",IF($A664&lt;=Parameters!$D$34,Parameters!$C$34*$A664,IF($A664&lt;=Parameters!$D$35,Parameters!$C$34*Parameters!$D$34+Parameters!$C$35*($A664-Parameters!$D$34),IF($A664&lt;=Parameters!$D$36,Parameters!$C$34*Parameters!$D$34+Parameters!$C$35*(Parameters!$D$35-Parameters!$D$34)+Parameters!$C$36*($A664-Parameters!$D$35),Parameters!$C$34*Parameters!$D$34+Parameters!$C$35*(Parameters!$D$35-Parameters!$D$34)+Parameters!$C$36*(Parameters!$D$36-Parameters!$D$35)+Parameters!$C$37*($A664-Parameters!$D$36)))),_xlfn.IFS($A664&lt;=Parameters!$D$34,Parameters!$C$34*$A664,$A664&lt;=Parameters!$D$35,Parameters!$C$35*$A664,$A664&lt;=Parameters!$D$36,Parameters!$C$36*$A664,$A664&gt;Parameters!$D$36,Parameters!$C$37*$A664))</f>
        <v>73051.42</v>
      </c>
      <c r="G664" s="290">
        <f t="shared" si="333"/>
        <v>110.85192716236722</v>
      </c>
      <c r="H664" s="290" cm="1">
        <f t="array" ref="H664">IF(Parameters!$C$55="No",IF($A664&lt;=Parameters!$D$39,Parameters!$C$39*$A664,IF($A664&lt;=Parameters!$D$40,Parameters!$C$39*Parameters!$D$39+Parameters!$C$40*($A664-Parameters!$D$39),IF($A664&lt;=Parameters!$D$41,Parameters!$C$39*Parameters!$D$39+Parameters!$C$40*(Parameters!$D$40-Parameters!$D$39)+Parameters!$C$41*($A664-Parameters!$D$40),Parameters!$C$39*Parameters!$D$39+Parameters!$C$40*(Parameters!$D$40-Parameters!$D$39)+Parameters!$C$41*(Parameters!$D$41-Parameters!$D$40)+Parameters!$C$42*($A664-Parameters!$D$41)))),_xlfn.IFS($A664&lt;=Parameters!$D$39,Parameters!$C$39*$A664,$A664&lt;=Parameters!$D$40,Parameters!$C$40*$A664,$A664&lt;=Parameters!$D$41,Parameters!$C$41*$A664,$A664&gt;Parameters!$D$41,Parameters!$C$42*$A664))</f>
        <v>77668.28</v>
      </c>
      <c r="I664" s="290">
        <f t="shared" si="334"/>
        <v>117.85778452200303</v>
      </c>
      <c r="J664" s="290" cm="1">
        <f t="array" ref="J664">IF(Parameters!$D$55="No",IF($A664&lt;=Parameters!$F$23,Parameters!$E$23*$A664,IF($A664&lt;=Parameters!$F$24,Parameters!$E$23*Parameters!$F$23+Parameters!$E$24*($A664-Parameters!$F$23),IF($A664&lt;=Parameters!$F$25,Parameters!$E$23*Parameters!$F$23+Parameters!$E$24*(Parameters!$F$24-Parameters!$F$23)+Parameters!$E$25*($A664-Parameters!$F$24),Parameters!$E$23*Parameters!$F$23+Parameters!$E$24*(Parameters!$F$24-Parameters!$F$23)+Parameters!$E$25*(Parameters!$F$25-Parameters!$F$24)+Parameters!$E$26*($A664-Parameters!$F$25)))),_xlfn.IFS($A664&lt;=Parameters!$F$23,Parameters!$E$23*$A664,$A664&lt;=Parameters!$F$24,Parameters!$E$24*$A664,$A664&lt;=Parameters!$F$25,Parameters!$E$25*$A664,$A664&gt;Parameters!$F$25,Parameters!$E$26*$A664))</f>
        <v>78349.540000000008</v>
      </c>
      <c r="K664" s="290">
        <f t="shared" si="310"/>
        <v>118.89156297420335</v>
      </c>
      <c r="L664" s="290" cm="1">
        <f t="array" ref="L664">IF(Parameters!$D$55="No",IF($A664&lt;=Parameters!$F$28,Parameters!$E$28*$A664,IF($A664&lt;=Parameters!$F$29,Parameters!$E$28*Parameters!$F$28+Parameters!$E$29*($A664-Parameters!$F$28),IF($A664&lt;=Parameters!$F$30,Parameters!$E$28*Parameters!$F$28+Parameters!$E$29*(Parameters!$F$29-Parameters!$F$28)+Parameters!$E$30*($A664-Parameters!$F$29),Parameters!$E$28*Parameters!$F$28+Parameters!$E$29*(Parameters!$F$29-Parameters!$F$28)+Parameters!$E$30*(Parameters!$F$30-Parameters!$F$29)+Parameters!$E$31*($A664-Parameters!$F$30)))),_xlfn.IFS($A664&lt;=Parameters!$F$28,Parameters!$E$28*$A664,$A664&lt;=Parameters!$F$29,Parameters!$E$29*$A664,$A664&lt;=Parameters!$F$30,Parameters!$E$30*$A664,$A664&gt;Parameters!$F$30,Parameters!$E$31*$A664))</f>
        <v>92502.74</v>
      </c>
      <c r="M664" s="290">
        <f t="shared" si="311"/>
        <v>140.36834597875568</v>
      </c>
      <c r="N664" s="290" cm="1">
        <f t="array" ref="N664">IF(Parameters!$D$55="No",IF($A664&lt;=Parameters!$F$34,Parameters!$E$34*$A664,IF($A664&lt;=Parameters!$F$35,Parameters!$E$34*Parameters!$F$34+Parameters!$E$35*($A664-Parameters!$F$34),IF($A664&lt;=Parameters!$F$36,Parameters!$E$34*Parameters!$F$34+Parameters!$E$35*(Parameters!$F$35-Parameters!$F$34)+Parameters!$E$36*($A664-Parameters!$F$35),Parameters!$E$34*Parameters!$F$34+Parameters!$E$35*(Parameters!$F$35-Parameters!$F$34)+Parameters!$E$36*(Parameters!$F$36-Parameters!$F$35)+Parameters!$E$37*($A664-Parameters!$F$36)))),_xlfn.IFS($A664&lt;=Parameters!$F$34,Parameters!$E$34*$A664,$A664&lt;=Parameters!$F$35,Parameters!$E$35*$A664,$A664&lt;=Parameters!$F$36,Parameters!$E$36*$A664,$A664&gt;Parameters!$F$36,Parameters!$E$37*$A664))</f>
        <v>91756.57</v>
      </c>
      <c r="O664" s="290">
        <f t="shared" si="335"/>
        <v>139.23606980273144</v>
      </c>
      <c r="P664" s="290" cm="1">
        <f t="array" ref="P664">IF(Parameters!$D$55="No",IF($A664&lt;=Parameters!$F$39,Parameters!$E$39*$A664,IF($A664&lt;=Parameters!$F$40,Parameters!$E$39*Parameters!$F$39+Parameters!$E$40*($A664-Parameters!$F$39),IF($A664&lt;=Parameters!$F$41,Parameters!$E$39*Parameters!$F$39+Parameters!$E$40*(Parameters!$F$40-Parameters!$F$39)+Parameters!$E$41*($A664-Parameters!$F$40),Parameters!$E$39*Parameters!$F$39+Parameters!$E$40*(Parameters!$F$40-Parameters!$F$39)+Parameters!$E$41*(Parameters!$F$41-Parameters!$F$40)+Parameters!$E$42*($A664-Parameters!$F$41)))),_xlfn.IFS($A664&lt;=Parameters!$F$39,Parameters!$E$39*$A664,$A664&lt;=Parameters!$F$40,Parameters!$E$40*$A664,$A664&lt;=Parameters!$F$41,Parameters!$E$41*$A664,$A664&gt;Parameters!$F$41,Parameters!$E$42*$A664))</f>
        <v>98333.64</v>
      </c>
      <c r="Q664" s="290">
        <f t="shared" si="336"/>
        <v>149.21644916540211</v>
      </c>
      <c r="R664" s="290" cm="1">
        <f t="array" ref="R664">IF(Parameters!$E$55="No",IF($A664&lt;=Parameters!$H$23,Parameters!$G$23*$A664,IF($A664&lt;=Parameters!$H$24,Parameters!$G$23*Parameters!$H$23+Parameters!$G$24*($A664-Parameters!$H$23),IF($A664&lt;=Parameters!$H$25,Parameters!$G$23*Parameters!$H$23+Parameters!$G$24*(Parameters!$H$24-Parameters!$H$23)+Parameters!$G$25*($A664-Parameters!$H$24),Parameters!$G$23*Parameters!$H$23+Parameters!$G$24*(Parameters!$H$24-Parameters!$H$23)+Parameters!$G$25*(Parameters!$H$25-Parameters!$H$24)+Parameters!$G$26*($A664-Parameters!$H$25)))),_xlfn.IFS($A664&lt;=Parameters!$H$23,Parameters!$G$23*$A664,$A664&lt;=Parameters!$H$24,Parameters!$G$24*$A664,$A664&lt;=Parameters!$H$25,Parameters!$G$25*$A664,$A664&gt;Parameters!$H$25,Parameters!$G$26*$A664))</f>
        <v>78349.540000000008</v>
      </c>
      <c r="S664" s="290">
        <f t="shared" si="312"/>
        <v>118.89156297420335</v>
      </c>
      <c r="T664" s="290" cm="1">
        <f t="array" ref="T664">IF(Parameters!$E$55="No",IF($A664&lt;=Parameters!$H$28,Parameters!$G$28*$A664,IF($A664&lt;=Parameters!$H$29,Parameters!$G$28*Parameters!$H$28+Parameters!$G$29*($A664-Parameters!$H$28),IF($A664&lt;=Parameters!$H$30,Parameters!$G$28*Parameters!$H$28+Parameters!$G$29*(Parameters!$H$29-Parameters!$H$28)+Parameters!$G$30*($A664-Parameters!$H$29),Parameters!$G$28*Parameters!$H$28+Parameters!$G$29*(Parameters!$H$29-Parameters!$H$28)+Parameters!$G$30*(Parameters!$H$30-Parameters!$H$29)+Parameters!$G$31*($A664-Parameters!$H$30)))),_xlfn.IFS($A664&lt;=Parameters!$H$28,Parameters!$G$28*$A664,$A664&lt;=Parameters!$H$29,Parameters!$G$29*$A664,$A664&lt;=Parameters!$H$30,Parameters!$G$30*$A664,$A664&gt;Parameters!$H$30,Parameters!$G$31*$A664))</f>
        <v>92502.74</v>
      </c>
      <c r="U664" s="290">
        <f t="shared" si="313"/>
        <v>140.36834597875568</v>
      </c>
      <c r="V664" s="290" cm="1">
        <f t="array" ref="V664">IF(Parameters!$E$55="No",IF($A664&lt;=Parameters!$H$34,Parameters!$G$34*$A664,IF($A664&lt;=Parameters!$H$35,Parameters!$G$34*Parameters!$H$34+Parameters!$G$35*($A664-Parameters!$H$34),IF($A664&lt;=Parameters!$H$36,Parameters!$G$34*Parameters!$H$34+Parameters!$G$35*(Parameters!$H$35-Parameters!$H$34)+Parameters!$G$36*($A664-Parameters!$H$35),Parameters!$G$34*Parameters!$H$34+Parameters!$G$35*(Parameters!$H$35-Parameters!$H$34)+Parameters!$G$36*(Parameters!$H$36-Parameters!$H$35)+Parameters!$G$37*($A664-Parameters!$H$36)))),_xlfn.IFS($A664&lt;=Parameters!$H$34,Parameters!$G$34*$A664,$A664&lt;=Parameters!$H$35,Parameters!$G$35*$A664,$A664&lt;=Parameters!$H$36,Parameters!$G$36*$A664,$A664&gt;Parameters!$H$36,Parameters!$G$37*$A664))</f>
        <v>91756.57</v>
      </c>
      <c r="W664" s="290">
        <f t="shared" si="337"/>
        <v>139.23606980273144</v>
      </c>
      <c r="X664" s="290" cm="1">
        <f t="array" ref="X664">IF(Parameters!$E$55="No",IF($A664&lt;=Parameters!$H$39,Parameters!$G$39*$A664,IF($A664&lt;=Parameters!$H$40,Parameters!$G$39*Parameters!$H$39+Parameters!$G$40*($A664-Parameters!$H$39),IF($A664&lt;=Parameters!$H$41,Parameters!$G$39*Parameters!$H$39+Parameters!$G$40*(Parameters!$H$40-Parameters!$H$39)+Parameters!$G$41*($A664-Parameters!$H$40),Parameters!$G$39*Parameters!$H$39+Parameters!$G$40*(Parameters!$H$40-Parameters!$H$39)+Parameters!$G$41*(Parameters!$H$41-Parameters!$H$40)+Parameters!$G$42*($A664-Parameters!$H$41)))),_xlfn.IFS($A664&lt;=Parameters!$H$39,Parameters!$G$39*$A664,$A664&lt;=Parameters!$H$40,Parameters!$G$40*$A664,$A664&lt;=Parameters!$H$41,Parameters!$G$41*$A664,$A664&gt;Parameters!$H$41,Parameters!$G$42*$A664))</f>
        <v>98333.64</v>
      </c>
      <c r="Y664" s="290">
        <f t="shared" si="338"/>
        <v>149.21644916540211</v>
      </c>
      <c r="Z664" s="290" cm="1">
        <f t="array" ref="Z664">IF(Parameters!$F$55="No",IF($A664&lt;=Parameters!$J$23,Parameters!$I$23*$A664,IF($A664&lt;=Parameters!$J$24,Parameters!$I$23*Parameters!$J$23+Parameters!$I$24*($A664-Parameters!$J$23),IF($A664&lt;=Parameters!$J$25,Parameters!$I$23*Parameters!$J$23+Parameters!$I$24*(Parameters!$J$24-Parameters!$J$23)+Parameters!$I$25*($A664-Parameters!$J$24),Parameters!$I$23*Parameters!$J$23+Parameters!$I$24*(Parameters!$J$24-Parameters!$J$23)+Parameters!$I$25*(Parameters!$J$25-Parameters!$J$24)+Parameters!$I$26*($A664-Parameters!$J$25)))),_xlfn.IFS($A664&lt;=Parameters!$J$23,Parameters!$I$23*$A664,$A664&lt;=Parameters!$J$24,Parameters!$I$24*$A664,$A664&lt;=Parameters!$J$25,Parameters!$I$25*$A664,$A664&gt;Parameters!$J$25,Parameters!$I$26*$A664))</f>
        <v>78349.540000000008</v>
      </c>
      <c r="AA664" s="290">
        <f t="shared" si="314"/>
        <v>118.89156297420335</v>
      </c>
      <c r="AB664" s="290" cm="1">
        <f t="array" ref="AB664">IF(Parameters!$F$55="No",IF($A664&lt;=Parameters!$J$28,Parameters!$I$28*$A664,IF($A664&lt;=Parameters!$J$29,Parameters!$I$28*Parameters!$J$28+Parameters!$I$29*($A664-Parameters!$J$28),IF($A664&lt;=Parameters!$J$30,Parameters!$I$28*Parameters!$J$28+Parameters!$I$29*(Parameters!$J$29-Parameters!$J$28)+Parameters!$I$30*($A664-Parameters!$J$29),Parameters!$I$28*Parameters!$J$28+Parameters!$I$29*(Parameters!$J$29-Parameters!$J$28)+Parameters!$I$30*(Parameters!$J$30-Parameters!$J$29)+Parameters!$I$31*($A664-Parameters!$J$30)))),_xlfn.IFS($A664&lt;=Parameters!$J$28,Parameters!$I$28*$A664,$A664&lt;=Parameters!$J$29,Parameters!$I$29*$A664,$A664&lt;=Parameters!$J$30,Parameters!$I$30*$A664,$A664&gt;Parameters!$J$30,Parameters!$I$31*$A664))</f>
        <v>92502.74</v>
      </c>
      <c r="AC664" s="290">
        <f t="shared" si="315"/>
        <v>140.36834597875568</v>
      </c>
      <c r="AD664" s="290" cm="1">
        <f t="array" ref="AD664">IF(Parameters!$F$55="No",IF($A664&lt;=Parameters!$J$34,Parameters!$I$34*$A664,IF($A664&lt;=Parameters!$J$35,Parameters!$I$34*Parameters!$J$34+Parameters!$I$35*($A664-Parameters!$J$34),IF($A664&lt;=Parameters!$J$36,Parameters!$I$34*Parameters!$J$34+Parameters!$I$35*(Parameters!$J$35-Parameters!$J$34)+Parameters!$I$36*($A664-Parameters!$J$35),Parameters!$I$34*Parameters!$J$34+Parameters!$I$35*(Parameters!$J$35-Parameters!$J$34)+Parameters!$I$36*(Parameters!$J$36-Parameters!$J$35)+Parameters!$I$37*($A664-Parameters!$J$36)))),_xlfn.IFS($A664&lt;=Parameters!$J$34,Parameters!$I$34*$A664,$A664&lt;=Parameters!$J$35,Parameters!$I$35*$A664,$A664&lt;=Parameters!$J$36,Parameters!$I$36*$A664,$A664&gt;Parameters!$J$36,Parameters!$I$37*$A664))</f>
        <v>91756.57</v>
      </c>
      <c r="AE664" s="290">
        <f t="shared" si="339"/>
        <v>139.23606980273144</v>
      </c>
      <c r="AF664" s="290" cm="1">
        <f t="array" ref="AF664">IF(Parameters!$F$55="No",IF($A664&lt;=Parameters!$J$39,Parameters!$I$39*$A664,IF($A664&lt;=Parameters!$J$40,Parameters!$I$39*Parameters!$J$39+Parameters!$I$40*($A664-Parameters!$J$39),IF($A664&lt;=Parameters!$J$41,Parameters!$I$39*Parameters!$J$39+Parameters!$I$40*(Parameters!$J$40-Parameters!$J$39)+Parameters!$I$41*($A664-Parameters!$J$40),Parameters!$I$39*Parameters!$J$39+Parameters!$I$40*(Parameters!$J$40-Parameters!$J$39)+Parameters!$I$41*(Parameters!$J$41-Parameters!$J$40)+Parameters!$I$42*($A664-Parameters!$J$41)))),_xlfn.IFS($A664&lt;=Parameters!$J$39,Parameters!$I$39*$A664,$A664&lt;=Parameters!$J$40,Parameters!$I$40*$A664,$A664&lt;=Parameters!$J$41,Parameters!$I$41*$A664,$A664&gt;Parameters!$J$41,Parameters!$I$42*$A664))</f>
        <v>98333.64</v>
      </c>
      <c r="AG664" s="290">
        <f t="shared" si="340"/>
        <v>149.21644916540211</v>
      </c>
      <c r="AI664" s="429">
        <f t="shared" si="316"/>
        <v>112.5</v>
      </c>
      <c r="AJ664" s="429">
        <f t="shared" si="317"/>
        <v>124.6200000000099</v>
      </c>
      <c r="AK664" s="429">
        <f t="shared" si="318"/>
        <v>113.38000000000466</v>
      </c>
      <c r="AL664" s="429">
        <f t="shared" si="319"/>
        <v>123.91999999999825</v>
      </c>
      <c r="AM664" s="429">
        <f t="shared" si="320"/>
        <v>149.06000000001222</v>
      </c>
      <c r="AN664" s="429">
        <f t="shared" si="321"/>
        <v>159.36000000000058</v>
      </c>
      <c r="AO664" s="429">
        <f t="shared" si="322"/>
        <v>150.23000000001048</v>
      </c>
      <c r="AP664" s="429">
        <f t="shared" si="323"/>
        <v>158.4600000000064</v>
      </c>
      <c r="AQ664" s="429">
        <f t="shared" si="324"/>
        <v>149.06000000001222</v>
      </c>
      <c r="AR664" s="429">
        <f t="shared" si="325"/>
        <v>159.36000000000058</v>
      </c>
      <c r="AS664" s="429">
        <f t="shared" si="326"/>
        <v>150.23000000001048</v>
      </c>
      <c r="AT664" s="429">
        <f t="shared" si="327"/>
        <v>158.4600000000064</v>
      </c>
      <c r="AU664" s="429">
        <f t="shared" si="328"/>
        <v>149.06000000001222</v>
      </c>
      <c r="AV664" s="429">
        <f t="shared" si="329"/>
        <v>159.36000000000058</v>
      </c>
      <c r="AW664" s="429">
        <f t="shared" si="330"/>
        <v>150.23000000001048</v>
      </c>
      <c r="AX664" s="429">
        <f t="shared" si="331"/>
        <v>158.4600000000064</v>
      </c>
    </row>
    <row r="665">
      <c r="A665" s="414">
        <v>660</v>
      </c>
      <c r="B665" s="290" cm="1">
        <f t="array" ref="B665">IF(Parameters!$C$55="No",IF($A665&lt;=Parameters!$D$23,Parameters!$C$23*$A665,IF($A665&lt;=Parameters!$D$24,Parameters!$C$23*Parameters!$D$23+Parameters!$C$24*($A665-Parameters!$D$23),IF($A665&lt;=Parameters!$D$25,Parameters!$C$23*Parameters!$D$23+Parameters!$C$24*(Parameters!$D$24-Parameters!$D$23)+Parameters!$C$25*($A665-Parameters!$D$24),Parameters!$C$23*Parameters!$D$23+Parameters!$C$24*(Parameters!$D$24-Parameters!$D$23)+Parameters!$C$25*(Parameters!$D$25-Parameters!$D$24)+Parameters!$C$26*($A665-Parameters!$D$25)))),_xlfn.IFS($A665&lt;=Parameters!$D$23,Parameters!$C$23*$A665,$A665&lt;=Parameters!$D$24,Parameters!$C$24*$A665,$A665&lt;=Parameters!$D$25,Parameters!$C$25*$A665,$A665&gt;Parameters!$D$25,Parameters!$C$26*$A665))</f>
        <v>67851</v>
      </c>
      <c r="C665" s="290">
        <f t="shared" si="341"/>
        <v>102.80454545454545</v>
      </c>
      <c r="D665" s="290" cm="1">
        <f t="array" ref="D665">IF(Parameters!$C$55="No",IF($A665&lt;=Parameters!$D$28,Parameters!$C$28*$A665,IF($A665&lt;=Parameters!$D$29,Parameters!$C$28*Parameters!$D$28+Parameters!$C$29*($A665-Parameters!$D$28),IF($A665&lt;=Parameters!$D$30,Parameters!$C$28*Parameters!$D$28+Parameters!$C$29*(Parameters!$D$29-Parameters!$D$28)+Parameters!$C$30*($A665-Parameters!$D$29),Parameters!$C$28*Parameters!$D$28+Parameters!$C$29*(Parameters!$D$29-Parameters!$D$28)+Parameters!$C$30*(Parameters!$D$30-Parameters!$D$29)+Parameters!$C$31*($A665-Parameters!$D$30)))),_xlfn.IFS($A665&lt;=Parameters!$D$28,Parameters!$C$28*$A665,$A665&lt;=Parameters!$D$29,Parameters!$C$29*$A665,$A665&lt;=Parameters!$D$30,Parameters!$C$30*$A665,$A665&gt;Parameters!$D$30,Parameters!$C$31*$A665))</f>
        <v>76019.700000000012</v>
      </c>
      <c r="E665" s="290">
        <f t="shared" si="342"/>
        <v>115.18136363636366</v>
      </c>
      <c r="F665" s="290" cm="1">
        <f t="array" ref="F665">IF(Parameters!$C$55="No",IF($A665&lt;=Parameters!$D$34,Parameters!$C$34*$A665,IF($A665&lt;=Parameters!$D$35,Parameters!$C$34*Parameters!$D$34+Parameters!$C$35*($A665-Parameters!$D$34),IF($A665&lt;=Parameters!$D$36,Parameters!$C$34*Parameters!$D$34+Parameters!$C$35*(Parameters!$D$35-Parameters!$D$34)+Parameters!$C$36*($A665-Parameters!$D$35),Parameters!$C$34*Parameters!$D$34+Parameters!$C$35*(Parameters!$D$35-Parameters!$D$34)+Parameters!$C$36*(Parameters!$D$36-Parameters!$D$35)+Parameters!$C$37*($A665-Parameters!$D$36)))),_xlfn.IFS($A665&lt;=Parameters!$D$34,Parameters!$C$34*$A665,$A665&lt;=Parameters!$D$35,Parameters!$C$35*$A665,$A665&lt;=Parameters!$D$36,Parameters!$C$36*$A665,$A665&gt;Parameters!$D$36,Parameters!$C$37*$A665))</f>
        <v>73164.800000000003</v>
      </c>
      <c r="G665" s="290">
        <f t="shared" si="333"/>
        <v>110.85575757575758</v>
      </c>
      <c r="H665" s="290" cm="1">
        <f t="array" ref="H665">IF(Parameters!$C$55="No",IF($A665&lt;=Parameters!$D$39,Parameters!$C$39*$A665,IF($A665&lt;=Parameters!$D$40,Parameters!$C$39*Parameters!$D$39+Parameters!$C$40*($A665-Parameters!$D$39),IF($A665&lt;=Parameters!$D$41,Parameters!$C$39*Parameters!$D$39+Parameters!$C$40*(Parameters!$D$40-Parameters!$D$39)+Parameters!$C$41*($A665-Parameters!$D$40),Parameters!$C$39*Parameters!$D$39+Parameters!$C$40*(Parameters!$D$40-Parameters!$D$39)+Parameters!$C$41*(Parameters!$D$41-Parameters!$D$40)+Parameters!$C$42*($A665-Parameters!$D$41)))),_xlfn.IFS($A665&lt;=Parameters!$D$39,Parameters!$C$39*$A665,$A665&lt;=Parameters!$D$40,Parameters!$C$40*$A665,$A665&lt;=Parameters!$D$41,Parameters!$C$41*$A665,$A665&gt;Parameters!$D$41,Parameters!$C$42*$A665))</f>
        <v>77792.2</v>
      </c>
      <c r="I665" s="290">
        <f t="shared" si="334"/>
        <v>117.86696969696969</v>
      </c>
      <c r="J665" s="290" cm="1">
        <f t="array" ref="J665">IF(Parameters!$D$55="No",IF($A665&lt;=Parameters!$F$23,Parameters!$E$23*$A665,IF($A665&lt;=Parameters!$F$24,Parameters!$E$23*Parameters!$F$23+Parameters!$E$24*($A665-Parameters!$F$23),IF($A665&lt;=Parameters!$F$25,Parameters!$E$23*Parameters!$F$23+Parameters!$E$24*(Parameters!$F$24-Parameters!$F$23)+Parameters!$E$25*($A665-Parameters!$F$24),Parameters!$E$23*Parameters!$F$23+Parameters!$E$24*(Parameters!$F$24-Parameters!$F$23)+Parameters!$E$25*(Parameters!$F$25-Parameters!$F$24)+Parameters!$E$26*($A665-Parameters!$F$25)))),_xlfn.IFS($A665&lt;=Parameters!$F$23,Parameters!$E$23*$A665,$A665&lt;=Parameters!$F$24,Parameters!$E$24*$A665,$A665&lt;=Parameters!$F$25,Parameters!$E$25*$A665,$A665&gt;Parameters!$F$25,Parameters!$E$26*$A665))</f>
        <v>78498.600000000006</v>
      </c>
      <c r="K665" s="290">
        <f t="shared" si="310"/>
        <v>118.93727272727274</v>
      </c>
      <c r="L665" s="290" cm="1">
        <f t="array" ref="L665">IF(Parameters!$D$55="No",IF($A665&lt;=Parameters!$F$28,Parameters!$E$28*$A665,IF($A665&lt;=Parameters!$F$29,Parameters!$E$28*Parameters!$F$28+Parameters!$E$29*($A665-Parameters!$F$28),IF($A665&lt;=Parameters!$F$30,Parameters!$E$28*Parameters!$F$28+Parameters!$E$29*(Parameters!$F$29-Parameters!$F$28)+Parameters!$E$30*($A665-Parameters!$F$29),Parameters!$E$28*Parameters!$F$28+Parameters!$E$29*(Parameters!$F$29-Parameters!$F$28)+Parameters!$E$30*(Parameters!$F$30-Parameters!$F$29)+Parameters!$E$31*($A665-Parameters!$F$30)))),_xlfn.IFS($A665&lt;=Parameters!$F$28,Parameters!$E$28*$A665,$A665&lt;=Parameters!$F$29,Parameters!$E$29*$A665,$A665&lt;=Parameters!$F$30,Parameters!$E$30*$A665,$A665&gt;Parameters!$F$30,Parameters!$E$31*$A665))</f>
        <v>92662.1</v>
      </c>
      <c r="M665" s="290">
        <f t="shared" si="311"/>
        <v>140.39712121212122</v>
      </c>
      <c r="N665" s="290" cm="1">
        <f t="array" ref="N665">IF(Parameters!$D$55="No",IF($A665&lt;=Parameters!$F$34,Parameters!$E$34*$A665,IF($A665&lt;=Parameters!$F$35,Parameters!$E$34*Parameters!$F$34+Parameters!$E$35*($A665-Parameters!$F$34),IF($A665&lt;=Parameters!$F$36,Parameters!$E$34*Parameters!$F$34+Parameters!$E$35*(Parameters!$F$35-Parameters!$F$34)+Parameters!$E$36*($A665-Parameters!$F$35),Parameters!$E$34*Parameters!$F$34+Parameters!$E$35*(Parameters!$F$35-Parameters!$F$34)+Parameters!$E$36*(Parameters!$F$36-Parameters!$F$35)+Parameters!$E$37*($A665-Parameters!$F$36)))),_xlfn.IFS($A665&lt;=Parameters!$F$34,Parameters!$E$34*$A665,$A665&lt;=Parameters!$F$35,Parameters!$E$35*$A665,$A665&lt;=Parameters!$F$36,Parameters!$E$36*$A665,$A665&gt;Parameters!$F$36,Parameters!$E$37*$A665))</f>
        <v>91906.8</v>
      </c>
      <c r="O665" s="290">
        <f t="shared" si="335"/>
        <v>139.25272727272727</v>
      </c>
      <c r="P665" s="290" cm="1">
        <f t="array" ref="P665">IF(Parameters!$D$55="No",IF($A665&lt;=Parameters!$F$39,Parameters!$E$39*$A665,IF($A665&lt;=Parameters!$F$40,Parameters!$E$39*Parameters!$F$39+Parameters!$E$40*($A665-Parameters!$F$39),IF($A665&lt;=Parameters!$F$41,Parameters!$E$39*Parameters!$F$39+Parameters!$E$40*(Parameters!$F$40-Parameters!$F$39)+Parameters!$E$41*($A665-Parameters!$F$40),Parameters!$E$39*Parameters!$F$39+Parameters!$E$40*(Parameters!$F$40-Parameters!$F$39)+Parameters!$E$41*(Parameters!$F$41-Parameters!$F$40)+Parameters!$E$42*($A665-Parameters!$F$41)))),_xlfn.IFS($A665&lt;=Parameters!$F$39,Parameters!$E$39*$A665,$A665&lt;=Parameters!$F$40,Parameters!$E$40*$A665,$A665&lt;=Parameters!$F$41,Parameters!$E$41*$A665,$A665&gt;Parameters!$F$41,Parameters!$E$42*$A665))</f>
        <v>98492.1</v>
      </c>
      <c r="Q665" s="290">
        <f t="shared" si="336"/>
        <v>149.23045454545456</v>
      </c>
      <c r="R665" s="290" cm="1">
        <f t="array" ref="R665">IF(Parameters!$E$55="No",IF($A665&lt;=Parameters!$H$23,Parameters!$G$23*$A665,IF($A665&lt;=Parameters!$H$24,Parameters!$G$23*Parameters!$H$23+Parameters!$G$24*($A665-Parameters!$H$23),IF($A665&lt;=Parameters!$H$25,Parameters!$G$23*Parameters!$H$23+Parameters!$G$24*(Parameters!$H$24-Parameters!$H$23)+Parameters!$G$25*($A665-Parameters!$H$24),Parameters!$G$23*Parameters!$H$23+Parameters!$G$24*(Parameters!$H$24-Parameters!$H$23)+Parameters!$G$25*(Parameters!$H$25-Parameters!$H$24)+Parameters!$G$26*($A665-Parameters!$H$25)))),_xlfn.IFS($A665&lt;=Parameters!$H$23,Parameters!$G$23*$A665,$A665&lt;=Parameters!$H$24,Parameters!$G$24*$A665,$A665&lt;=Parameters!$H$25,Parameters!$G$25*$A665,$A665&gt;Parameters!$H$25,Parameters!$G$26*$A665))</f>
        <v>78498.600000000006</v>
      </c>
      <c r="S665" s="290">
        <f t="shared" si="312"/>
        <v>118.93727272727274</v>
      </c>
      <c r="T665" s="290" cm="1">
        <f t="array" ref="T665">IF(Parameters!$E$55="No",IF($A665&lt;=Parameters!$H$28,Parameters!$G$28*$A665,IF($A665&lt;=Parameters!$H$29,Parameters!$G$28*Parameters!$H$28+Parameters!$G$29*($A665-Parameters!$H$28),IF($A665&lt;=Parameters!$H$30,Parameters!$G$28*Parameters!$H$28+Parameters!$G$29*(Parameters!$H$29-Parameters!$H$28)+Parameters!$G$30*($A665-Parameters!$H$29),Parameters!$G$28*Parameters!$H$28+Parameters!$G$29*(Parameters!$H$29-Parameters!$H$28)+Parameters!$G$30*(Parameters!$H$30-Parameters!$H$29)+Parameters!$G$31*($A665-Parameters!$H$30)))),_xlfn.IFS($A665&lt;=Parameters!$H$28,Parameters!$G$28*$A665,$A665&lt;=Parameters!$H$29,Parameters!$G$29*$A665,$A665&lt;=Parameters!$H$30,Parameters!$G$30*$A665,$A665&gt;Parameters!$H$30,Parameters!$G$31*$A665))</f>
        <v>92662.1</v>
      </c>
      <c r="U665" s="290">
        <f t="shared" si="313"/>
        <v>140.39712121212122</v>
      </c>
      <c r="V665" s="290" cm="1">
        <f t="array" ref="V665">IF(Parameters!$E$55="No",IF($A665&lt;=Parameters!$H$34,Parameters!$G$34*$A665,IF($A665&lt;=Parameters!$H$35,Parameters!$G$34*Parameters!$H$34+Parameters!$G$35*($A665-Parameters!$H$34),IF($A665&lt;=Parameters!$H$36,Parameters!$G$34*Parameters!$H$34+Parameters!$G$35*(Parameters!$H$35-Parameters!$H$34)+Parameters!$G$36*($A665-Parameters!$H$35),Parameters!$G$34*Parameters!$H$34+Parameters!$G$35*(Parameters!$H$35-Parameters!$H$34)+Parameters!$G$36*(Parameters!$H$36-Parameters!$H$35)+Parameters!$G$37*($A665-Parameters!$H$36)))),_xlfn.IFS($A665&lt;=Parameters!$H$34,Parameters!$G$34*$A665,$A665&lt;=Parameters!$H$35,Parameters!$G$35*$A665,$A665&lt;=Parameters!$H$36,Parameters!$G$36*$A665,$A665&gt;Parameters!$H$36,Parameters!$G$37*$A665))</f>
        <v>91906.8</v>
      </c>
      <c r="W665" s="290">
        <f t="shared" si="337"/>
        <v>139.25272727272727</v>
      </c>
      <c r="X665" s="290" cm="1">
        <f t="array" ref="X665">IF(Parameters!$E$55="No",IF($A665&lt;=Parameters!$H$39,Parameters!$G$39*$A665,IF($A665&lt;=Parameters!$H$40,Parameters!$G$39*Parameters!$H$39+Parameters!$G$40*($A665-Parameters!$H$39),IF($A665&lt;=Parameters!$H$41,Parameters!$G$39*Parameters!$H$39+Parameters!$G$40*(Parameters!$H$40-Parameters!$H$39)+Parameters!$G$41*($A665-Parameters!$H$40),Parameters!$G$39*Parameters!$H$39+Parameters!$G$40*(Parameters!$H$40-Parameters!$H$39)+Parameters!$G$41*(Parameters!$H$41-Parameters!$H$40)+Parameters!$G$42*($A665-Parameters!$H$41)))),_xlfn.IFS($A665&lt;=Parameters!$H$39,Parameters!$G$39*$A665,$A665&lt;=Parameters!$H$40,Parameters!$G$40*$A665,$A665&lt;=Parameters!$H$41,Parameters!$G$41*$A665,$A665&gt;Parameters!$H$41,Parameters!$G$42*$A665))</f>
        <v>98492.1</v>
      </c>
      <c r="Y665" s="290">
        <f t="shared" si="338"/>
        <v>149.23045454545456</v>
      </c>
      <c r="Z665" s="290" cm="1">
        <f t="array" ref="Z665">IF(Parameters!$F$55="No",IF($A665&lt;=Parameters!$J$23,Parameters!$I$23*$A665,IF($A665&lt;=Parameters!$J$24,Parameters!$I$23*Parameters!$J$23+Parameters!$I$24*($A665-Parameters!$J$23),IF($A665&lt;=Parameters!$J$25,Parameters!$I$23*Parameters!$J$23+Parameters!$I$24*(Parameters!$J$24-Parameters!$J$23)+Parameters!$I$25*($A665-Parameters!$J$24),Parameters!$I$23*Parameters!$J$23+Parameters!$I$24*(Parameters!$J$24-Parameters!$J$23)+Parameters!$I$25*(Parameters!$J$25-Parameters!$J$24)+Parameters!$I$26*($A665-Parameters!$J$25)))),_xlfn.IFS($A665&lt;=Parameters!$J$23,Parameters!$I$23*$A665,$A665&lt;=Parameters!$J$24,Parameters!$I$24*$A665,$A665&lt;=Parameters!$J$25,Parameters!$I$25*$A665,$A665&gt;Parameters!$J$25,Parameters!$I$26*$A665))</f>
        <v>78498.600000000006</v>
      </c>
      <c r="AA665" s="290">
        <f t="shared" si="314"/>
        <v>118.93727272727274</v>
      </c>
      <c r="AB665" s="290" cm="1">
        <f t="array" ref="AB665">IF(Parameters!$F$55="No",IF($A665&lt;=Parameters!$J$28,Parameters!$I$28*$A665,IF($A665&lt;=Parameters!$J$29,Parameters!$I$28*Parameters!$J$28+Parameters!$I$29*($A665-Parameters!$J$28),IF($A665&lt;=Parameters!$J$30,Parameters!$I$28*Parameters!$J$28+Parameters!$I$29*(Parameters!$J$29-Parameters!$J$28)+Parameters!$I$30*($A665-Parameters!$J$29),Parameters!$I$28*Parameters!$J$28+Parameters!$I$29*(Parameters!$J$29-Parameters!$J$28)+Parameters!$I$30*(Parameters!$J$30-Parameters!$J$29)+Parameters!$I$31*($A665-Parameters!$J$30)))),_xlfn.IFS($A665&lt;=Parameters!$J$28,Parameters!$I$28*$A665,$A665&lt;=Parameters!$J$29,Parameters!$I$29*$A665,$A665&lt;=Parameters!$J$30,Parameters!$I$30*$A665,$A665&gt;Parameters!$J$30,Parameters!$I$31*$A665))</f>
        <v>92662.1</v>
      </c>
      <c r="AC665" s="290">
        <f t="shared" si="315"/>
        <v>140.39712121212122</v>
      </c>
      <c r="AD665" s="290" cm="1">
        <f t="array" ref="AD665">IF(Parameters!$F$55="No",IF($A665&lt;=Parameters!$J$34,Parameters!$I$34*$A665,IF($A665&lt;=Parameters!$J$35,Parameters!$I$34*Parameters!$J$34+Parameters!$I$35*($A665-Parameters!$J$34),IF($A665&lt;=Parameters!$J$36,Parameters!$I$34*Parameters!$J$34+Parameters!$I$35*(Parameters!$J$35-Parameters!$J$34)+Parameters!$I$36*($A665-Parameters!$J$35),Parameters!$I$34*Parameters!$J$34+Parameters!$I$35*(Parameters!$J$35-Parameters!$J$34)+Parameters!$I$36*(Parameters!$J$36-Parameters!$J$35)+Parameters!$I$37*($A665-Parameters!$J$36)))),_xlfn.IFS($A665&lt;=Parameters!$J$34,Parameters!$I$34*$A665,$A665&lt;=Parameters!$J$35,Parameters!$I$35*$A665,$A665&lt;=Parameters!$J$36,Parameters!$I$36*$A665,$A665&gt;Parameters!$J$36,Parameters!$I$37*$A665))</f>
        <v>91906.8</v>
      </c>
      <c r="AE665" s="290">
        <f t="shared" si="339"/>
        <v>139.25272727272727</v>
      </c>
      <c r="AF665" s="290" cm="1">
        <f t="array" ref="AF665">IF(Parameters!$F$55="No",IF($A665&lt;=Parameters!$J$39,Parameters!$I$39*$A665,IF($A665&lt;=Parameters!$J$40,Parameters!$I$39*Parameters!$J$39+Parameters!$I$40*($A665-Parameters!$J$39),IF($A665&lt;=Parameters!$J$41,Parameters!$I$39*Parameters!$J$39+Parameters!$I$40*(Parameters!$J$40-Parameters!$J$39)+Parameters!$I$41*($A665-Parameters!$J$40),Parameters!$I$39*Parameters!$J$39+Parameters!$I$40*(Parameters!$J$40-Parameters!$J$39)+Parameters!$I$41*(Parameters!$J$41-Parameters!$J$40)+Parameters!$I$42*($A665-Parameters!$J$41)))),_xlfn.IFS($A665&lt;=Parameters!$J$39,Parameters!$I$39*$A665,$A665&lt;=Parameters!$J$40,Parameters!$I$40*$A665,$A665&lt;=Parameters!$J$41,Parameters!$I$41*$A665,$A665&gt;Parameters!$J$41,Parameters!$I$42*$A665))</f>
        <v>98492.1</v>
      </c>
      <c r="AG665" s="290">
        <f t="shared" si="340"/>
        <v>149.23045454545456</v>
      </c>
      <c r="AI665" s="429">
        <f t="shared" si="316"/>
        <v>112.5</v>
      </c>
      <c r="AJ665" s="429">
        <f t="shared" si="317"/>
        <v>124.6200000000099</v>
      </c>
      <c r="AK665" s="429">
        <f t="shared" si="318"/>
        <v>113.38000000000466</v>
      </c>
      <c r="AL665" s="429">
        <f t="shared" si="319"/>
        <v>123.91999999999825</v>
      </c>
      <c r="AM665" s="429">
        <f t="shared" si="320"/>
        <v>149.05999999999767</v>
      </c>
      <c r="AN665" s="429">
        <f t="shared" si="321"/>
        <v>159.36000000000058</v>
      </c>
      <c r="AO665" s="429">
        <f t="shared" si="322"/>
        <v>150.22999999999593</v>
      </c>
      <c r="AP665" s="429">
        <f t="shared" si="323"/>
        <v>158.4600000000064</v>
      </c>
      <c r="AQ665" s="429">
        <f t="shared" si="324"/>
        <v>149.05999999999767</v>
      </c>
      <c r="AR665" s="429">
        <f t="shared" si="325"/>
        <v>159.36000000000058</v>
      </c>
      <c r="AS665" s="429">
        <f t="shared" si="326"/>
        <v>150.22999999999593</v>
      </c>
      <c r="AT665" s="429">
        <f t="shared" si="327"/>
        <v>158.4600000000064</v>
      </c>
      <c r="AU665" s="429">
        <f t="shared" si="328"/>
        <v>149.05999999999767</v>
      </c>
      <c r="AV665" s="429">
        <f t="shared" si="329"/>
        <v>159.36000000000058</v>
      </c>
      <c r="AW665" s="429">
        <f t="shared" si="330"/>
        <v>150.22999999999593</v>
      </c>
      <c r="AX665" s="429">
        <f t="shared" si="331"/>
        <v>158.4600000000064</v>
      </c>
    </row>
    <row r="666">
      <c r="A666" s="414">
        <v>661</v>
      </c>
      <c r="B666" s="290" cm="1">
        <f t="array" ref="B666">IF(Parameters!$C$55="No",IF($A666&lt;=Parameters!$D$23,Parameters!$C$23*$A666,IF($A666&lt;=Parameters!$D$24,Parameters!$C$23*Parameters!$D$23+Parameters!$C$24*($A666-Parameters!$D$23),IF($A666&lt;=Parameters!$D$25,Parameters!$C$23*Parameters!$D$23+Parameters!$C$24*(Parameters!$D$24-Parameters!$D$23)+Parameters!$C$25*($A666-Parameters!$D$24),Parameters!$C$23*Parameters!$D$23+Parameters!$C$24*(Parameters!$D$24-Parameters!$D$23)+Parameters!$C$25*(Parameters!$D$25-Parameters!$D$24)+Parameters!$C$26*($A666-Parameters!$D$25)))),_xlfn.IFS($A666&lt;=Parameters!$D$23,Parameters!$C$23*$A666,$A666&lt;=Parameters!$D$24,Parameters!$C$24*$A666,$A666&lt;=Parameters!$D$25,Parameters!$C$25*$A666,$A666&gt;Parameters!$D$25,Parameters!$C$26*$A666))</f>
        <v>67963.5</v>
      </c>
      <c r="C666" s="290">
        <f t="shared" si="341"/>
        <v>102.81921331316188</v>
      </c>
      <c r="D666" s="290" cm="1">
        <f t="array" ref="D666">IF(Parameters!$C$55="No",IF($A666&lt;=Parameters!$D$28,Parameters!$C$28*$A666,IF($A666&lt;=Parameters!$D$29,Parameters!$C$28*Parameters!$D$28+Parameters!$C$29*($A666-Parameters!$D$28),IF($A666&lt;=Parameters!$D$30,Parameters!$C$28*Parameters!$D$28+Parameters!$C$29*(Parameters!$D$29-Parameters!$D$28)+Parameters!$C$30*($A666-Parameters!$D$29),Parameters!$C$28*Parameters!$D$28+Parameters!$C$29*(Parameters!$D$29-Parameters!$D$28)+Parameters!$C$30*(Parameters!$D$30-Parameters!$D$29)+Parameters!$C$31*($A666-Parameters!$D$30)))),_xlfn.IFS($A666&lt;=Parameters!$D$28,Parameters!$C$28*$A666,$A666&lt;=Parameters!$D$29,Parameters!$C$29*$A666,$A666&lt;=Parameters!$D$30,Parameters!$C$30*$A666,$A666&gt;Parameters!$D$30,Parameters!$C$31*$A666))</f>
        <v>76144.320000000007</v>
      </c>
      <c r="E666" s="290">
        <f t="shared" si="342"/>
        <v>115.19564296520424</v>
      </c>
      <c r="F666" s="290" cm="1">
        <f t="array" ref="F666">IF(Parameters!$C$55="No",IF($A666&lt;=Parameters!$D$34,Parameters!$C$34*$A666,IF($A666&lt;=Parameters!$D$35,Parameters!$C$34*Parameters!$D$34+Parameters!$C$35*($A666-Parameters!$D$34),IF($A666&lt;=Parameters!$D$36,Parameters!$C$34*Parameters!$D$34+Parameters!$C$35*(Parameters!$D$35-Parameters!$D$34)+Parameters!$C$36*($A666-Parameters!$D$35),Parameters!$C$34*Parameters!$D$34+Parameters!$C$35*(Parameters!$D$35-Parameters!$D$34)+Parameters!$C$36*(Parameters!$D$36-Parameters!$D$35)+Parameters!$C$37*($A666-Parameters!$D$36)))),_xlfn.IFS($A666&lt;=Parameters!$D$34,Parameters!$C$34*$A666,$A666&lt;=Parameters!$D$35,Parameters!$C$35*$A666,$A666&lt;=Parameters!$D$36,Parameters!$C$36*$A666,$A666&gt;Parameters!$D$36,Parameters!$C$37*$A666))</f>
        <v>73278.179999999993</v>
      </c>
      <c r="G666" s="290">
        <f t="shared" si="333"/>
        <v>110.85957639939484</v>
      </c>
      <c r="H666" s="290" cm="1">
        <f t="array" ref="H666">IF(Parameters!$C$55="No",IF($A666&lt;=Parameters!$D$39,Parameters!$C$39*$A666,IF($A666&lt;=Parameters!$D$40,Parameters!$C$39*Parameters!$D$39+Parameters!$C$40*($A666-Parameters!$D$39),IF($A666&lt;=Parameters!$D$41,Parameters!$C$39*Parameters!$D$39+Parameters!$C$40*(Parameters!$D$40-Parameters!$D$39)+Parameters!$C$41*($A666-Parameters!$D$40),Parameters!$C$39*Parameters!$D$39+Parameters!$C$40*(Parameters!$D$40-Parameters!$D$39)+Parameters!$C$41*(Parameters!$D$41-Parameters!$D$40)+Parameters!$C$42*($A666-Parameters!$D$41)))),_xlfn.IFS($A666&lt;=Parameters!$D$39,Parameters!$C$39*$A666,$A666&lt;=Parameters!$D$40,Parameters!$C$40*$A666,$A666&lt;=Parameters!$D$41,Parameters!$C$41*$A666,$A666&gt;Parameters!$D$41,Parameters!$C$42*$A666))</f>
        <v>77916.12</v>
      </c>
      <c r="I666" s="290">
        <f t="shared" si="334"/>
        <v>117.87612708018153</v>
      </c>
      <c r="J666" s="290" cm="1">
        <f t="array" ref="J666">IF(Parameters!$D$55="No",IF($A666&lt;=Parameters!$F$23,Parameters!$E$23*$A666,IF($A666&lt;=Parameters!$F$24,Parameters!$E$23*Parameters!$F$23+Parameters!$E$24*($A666-Parameters!$F$23),IF($A666&lt;=Parameters!$F$25,Parameters!$E$23*Parameters!$F$23+Parameters!$E$24*(Parameters!$F$24-Parameters!$F$23)+Parameters!$E$25*($A666-Parameters!$F$24),Parameters!$E$23*Parameters!$F$23+Parameters!$E$24*(Parameters!$F$24-Parameters!$F$23)+Parameters!$E$25*(Parameters!$F$25-Parameters!$F$24)+Parameters!$E$26*($A666-Parameters!$F$25)))),_xlfn.IFS($A666&lt;=Parameters!$F$23,Parameters!$E$23*$A666,$A666&lt;=Parameters!$F$24,Parameters!$E$24*$A666,$A666&lt;=Parameters!$F$25,Parameters!$E$25*$A666,$A666&gt;Parameters!$F$25,Parameters!$E$26*$A666))</f>
        <v>78647.66</v>
      </c>
      <c r="K666" s="290">
        <f t="shared" si="310"/>
        <v>118.98284417549168</v>
      </c>
      <c r="L666" s="290" cm="1">
        <f t="array" ref="L666">IF(Parameters!$D$55="No",IF($A666&lt;=Parameters!$F$28,Parameters!$E$28*$A666,IF($A666&lt;=Parameters!$F$29,Parameters!$E$28*Parameters!$F$28+Parameters!$E$29*($A666-Parameters!$F$28),IF($A666&lt;=Parameters!$F$30,Parameters!$E$28*Parameters!$F$28+Parameters!$E$29*(Parameters!$F$29-Parameters!$F$28)+Parameters!$E$30*($A666-Parameters!$F$29),Parameters!$E$28*Parameters!$F$28+Parameters!$E$29*(Parameters!$F$29-Parameters!$F$28)+Parameters!$E$30*(Parameters!$F$30-Parameters!$F$29)+Parameters!$E$31*($A666-Parameters!$F$30)))),_xlfn.IFS($A666&lt;=Parameters!$F$28,Parameters!$E$28*$A666,$A666&lt;=Parameters!$F$29,Parameters!$E$29*$A666,$A666&lt;=Parameters!$F$30,Parameters!$E$30*$A666,$A666&gt;Parameters!$F$30,Parameters!$E$31*$A666))</f>
        <v>92821.46</v>
      </c>
      <c r="M666" s="290">
        <f t="shared" si="311"/>
        <v>140.4258093797277</v>
      </c>
      <c r="N666" s="290" cm="1">
        <f t="array" ref="N666">IF(Parameters!$D$55="No",IF($A666&lt;=Parameters!$F$34,Parameters!$E$34*$A666,IF($A666&lt;=Parameters!$F$35,Parameters!$E$34*Parameters!$F$34+Parameters!$E$35*($A666-Parameters!$F$34),IF($A666&lt;=Parameters!$F$36,Parameters!$E$34*Parameters!$F$34+Parameters!$E$35*(Parameters!$F$35-Parameters!$F$34)+Parameters!$E$36*($A666-Parameters!$F$35),Parameters!$E$34*Parameters!$F$34+Parameters!$E$35*(Parameters!$F$35-Parameters!$F$34)+Parameters!$E$36*(Parameters!$F$36-Parameters!$F$35)+Parameters!$E$37*($A666-Parameters!$F$36)))),_xlfn.IFS($A666&lt;=Parameters!$F$34,Parameters!$E$34*$A666,$A666&lt;=Parameters!$F$35,Parameters!$E$35*$A666,$A666&lt;=Parameters!$F$36,Parameters!$E$36*$A666,$A666&gt;Parameters!$F$36,Parameters!$E$37*$A666))</f>
        <v>92057.03</v>
      </c>
      <c r="O666" s="290">
        <f t="shared" si="335"/>
        <v>139.26933434190619</v>
      </c>
      <c r="P666" s="290" cm="1">
        <f t="array" ref="P666">IF(Parameters!$D$55="No",IF($A666&lt;=Parameters!$F$39,Parameters!$E$39*$A666,IF($A666&lt;=Parameters!$F$40,Parameters!$E$39*Parameters!$F$39+Parameters!$E$40*($A666-Parameters!$F$39),IF($A666&lt;=Parameters!$F$41,Parameters!$E$39*Parameters!$F$39+Parameters!$E$40*(Parameters!$F$40-Parameters!$F$39)+Parameters!$E$41*($A666-Parameters!$F$40),Parameters!$E$39*Parameters!$F$39+Parameters!$E$40*(Parameters!$F$40-Parameters!$F$39)+Parameters!$E$41*(Parameters!$F$41-Parameters!$F$40)+Parameters!$E$42*($A666-Parameters!$F$41)))),_xlfn.IFS($A666&lt;=Parameters!$F$39,Parameters!$E$39*$A666,$A666&lt;=Parameters!$F$40,Parameters!$E$40*$A666,$A666&lt;=Parameters!$F$41,Parameters!$E$41*$A666,$A666&gt;Parameters!$F$41,Parameters!$E$42*$A666))</f>
        <v>98650.559999999998</v>
      </c>
      <c r="Q666" s="290">
        <f t="shared" si="336"/>
        <v>149.24441754916793</v>
      </c>
      <c r="R666" s="290" cm="1">
        <f t="array" ref="R666">IF(Parameters!$E$55="No",IF($A666&lt;=Parameters!$H$23,Parameters!$G$23*$A666,IF($A666&lt;=Parameters!$H$24,Parameters!$G$23*Parameters!$H$23+Parameters!$G$24*($A666-Parameters!$H$23),IF($A666&lt;=Parameters!$H$25,Parameters!$G$23*Parameters!$H$23+Parameters!$G$24*(Parameters!$H$24-Parameters!$H$23)+Parameters!$G$25*($A666-Parameters!$H$24),Parameters!$G$23*Parameters!$H$23+Parameters!$G$24*(Parameters!$H$24-Parameters!$H$23)+Parameters!$G$25*(Parameters!$H$25-Parameters!$H$24)+Parameters!$G$26*($A666-Parameters!$H$25)))),_xlfn.IFS($A666&lt;=Parameters!$H$23,Parameters!$G$23*$A666,$A666&lt;=Parameters!$H$24,Parameters!$G$24*$A666,$A666&lt;=Parameters!$H$25,Parameters!$G$25*$A666,$A666&gt;Parameters!$H$25,Parameters!$G$26*$A666))</f>
        <v>78647.66</v>
      </c>
      <c r="S666" s="290">
        <f t="shared" si="312"/>
        <v>118.98284417549168</v>
      </c>
      <c r="T666" s="290" cm="1">
        <f t="array" ref="T666">IF(Parameters!$E$55="No",IF($A666&lt;=Parameters!$H$28,Parameters!$G$28*$A666,IF($A666&lt;=Parameters!$H$29,Parameters!$G$28*Parameters!$H$28+Parameters!$G$29*($A666-Parameters!$H$28),IF($A666&lt;=Parameters!$H$30,Parameters!$G$28*Parameters!$H$28+Parameters!$G$29*(Parameters!$H$29-Parameters!$H$28)+Parameters!$G$30*($A666-Parameters!$H$29),Parameters!$G$28*Parameters!$H$28+Parameters!$G$29*(Parameters!$H$29-Parameters!$H$28)+Parameters!$G$30*(Parameters!$H$30-Parameters!$H$29)+Parameters!$G$31*($A666-Parameters!$H$30)))),_xlfn.IFS($A666&lt;=Parameters!$H$28,Parameters!$G$28*$A666,$A666&lt;=Parameters!$H$29,Parameters!$G$29*$A666,$A666&lt;=Parameters!$H$30,Parameters!$G$30*$A666,$A666&gt;Parameters!$H$30,Parameters!$G$31*$A666))</f>
        <v>92821.46</v>
      </c>
      <c r="U666" s="290">
        <f t="shared" si="313"/>
        <v>140.4258093797277</v>
      </c>
      <c r="V666" s="290" cm="1">
        <f t="array" ref="V666">IF(Parameters!$E$55="No",IF($A666&lt;=Parameters!$H$34,Parameters!$G$34*$A666,IF($A666&lt;=Parameters!$H$35,Parameters!$G$34*Parameters!$H$34+Parameters!$G$35*($A666-Parameters!$H$34),IF($A666&lt;=Parameters!$H$36,Parameters!$G$34*Parameters!$H$34+Parameters!$G$35*(Parameters!$H$35-Parameters!$H$34)+Parameters!$G$36*($A666-Parameters!$H$35),Parameters!$G$34*Parameters!$H$34+Parameters!$G$35*(Parameters!$H$35-Parameters!$H$34)+Parameters!$G$36*(Parameters!$H$36-Parameters!$H$35)+Parameters!$G$37*($A666-Parameters!$H$36)))),_xlfn.IFS($A666&lt;=Parameters!$H$34,Parameters!$G$34*$A666,$A666&lt;=Parameters!$H$35,Parameters!$G$35*$A666,$A666&lt;=Parameters!$H$36,Parameters!$G$36*$A666,$A666&gt;Parameters!$H$36,Parameters!$G$37*$A666))</f>
        <v>92057.03</v>
      </c>
      <c r="W666" s="290">
        <f t="shared" si="337"/>
        <v>139.26933434190619</v>
      </c>
      <c r="X666" s="290" cm="1">
        <f t="array" ref="X666">IF(Parameters!$E$55="No",IF($A666&lt;=Parameters!$H$39,Parameters!$G$39*$A666,IF($A666&lt;=Parameters!$H$40,Parameters!$G$39*Parameters!$H$39+Parameters!$G$40*($A666-Parameters!$H$39),IF($A666&lt;=Parameters!$H$41,Parameters!$G$39*Parameters!$H$39+Parameters!$G$40*(Parameters!$H$40-Parameters!$H$39)+Parameters!$G$41*($A666-Parameters!$H$40),Parameters!$G$39*Parameters!$H$39+Parameters!$G$40*(Parameters!$H$40-Parameters!$H$39)+Parameters!$G$41*(Parameters!$H$41-Parameters!$H$40)+Parameters!$G$42*($A666-Parameters!$H$41)))),_xlfn.IFS($A666&lt;=Parameters!$H$39,Parameters!$G$39*$A666,$A666&lt;=Parameters!$H$40,Parameters!$G$40*$A666,$A666&lt;=Parameters!$H$41,Parameters!$G$41*$A666,$A666&gt;Parameters!$H$41,Parameters!$G$42*$A666))</f>
        <v>98650.559999999998</v>
      </c>
      <c r="Y666" s="290">
        <f t="shared" si="338"/>
        <v>149.24441754916793</v>
      </c>
      <c r="Z666" s="290" cm="1">
        <f t="array" ref="Z666">IF(Parameters!$F$55="No",IF($A666&lt;=Parameters!$J$23,Parameters!$I$23*$A666,IF($A666&lt;=Parameters!$J$24,Parameters!$I$23*Parameters!$J$23+Parameters!$I$24*($A666-Parameters!$J$23),IF($A666&lt;=Parameters!$J$25,Parameters!$I$23*Parameters!$J$23+Parameters!$I$24*(Parameters!$J$24-Parameters!$J$23)+Parameters!$I$25*($A666-Parameters!$J$24),Parameters!$I$23*Parameters!$J$23+Parameters!$I$24*(Parameters!$J$24-Parameters!$J$23)+Parameters!$I$25*(Parameters!$J$25-Parameters!$J$24)+Parameters!$I$26*($A666-Parameters!$J$25)))),_xlfn.IFS($A666&lt;=Parameters!$J$23,Parameters!$I$23*$A666,$A666&lt;=Parameters!$J$24,Parameters!$I$24*$A666,$A666&lt;=Parameters!$J$25,Parameters!$I$25*$A666,$A666&gt;Parameters!$J$25,Parameters!$I$26*$A666))</f>
        <v>78647.66</v>
      </c>
      <c r="AA666" s="290">
        <f t="shared" si="314"/>
        <v>118.98284417549168</v>
      </c>
      <c r="AB666" s="290" cm="1">
        <f t="array" ref="AB666">IF(Parameters!$F$55="No",IF($A666&lt;=Parameters!$J$28,Parameters!$I$28*$A666,IF($A666&lt;=Parameters!$J$29,Parameters!$I$28*Parameters!$J$28+Parameters!$I$29*($A666-Parameters!$J$28),IF($A666&lt;=Parameters!$J$30,Parameters!$I$28*Parameters!$J$28+Parameters!$I$29*(Parameters!$J$29-Parameters!$J$28)+Parameters!$I$30*($A666-Parameters!$J$29),Parameters!$I$28*Parameters!$J$28+Parameters!$I$29*(Parameters!$J$29-Parameters!$J$28)+Parameters!$I$30*(Parameters!$J$30-Parameters!$J$29)+Parameters!$I$31*($A666-Parameters!$J$30)))),_xlfn.IFS($A666&lt;=Parameters!$J$28,Parameters!$I$28*$A666,$A666&lt;=Parameters!$J$29,Parameters!$I$29*$A666,$A666&lt;=Parameters!$J$30,Parameters!$I$30*$A666,$A666&gt;Parameters!$J$30,Parameters!$I$31*$A666))</f>
        <v>92821.46</v>
      </c>
      <c r="AC666" s="290">
        <f t="shared" si="315"/>
        <v>140.4258093797277</v>
      </c>
      <c r="AD666" s="290" cm="1">
        <f t="array" ref="AD666">IF(Parameters!$F$55="No",IF($A666&lt;=Parameters!$J$34,Parameters!$I$34*$A666,IF($A666&lt;=Parameters!$J$35,Parameters!$I$34*Parameters!$J$34+Parameters!$I$35*($A666-Parameters!$J$34),IF($A666&lt;=Parameters!$J$36,Parameters!$I$34*Parameters!$J$34+Parameters!$I$35*(Parameters!$J$35-Parameters!$J$34)+Parameters!$I$36*($A666-Parameters!$J$35),Parameters!$I$34*Parameters!$J$34+Parameters!$I$35*(Parameters!$J$35-Parameters!$J$34)+Parameters!$I$36*(Parameters!$J$36-Parameters!$J$35)+Parameters!$I$37*($A666-Parameters!$J$36)))),_xlfn.IFS($A666&lt;=Parameters!$J$34,Parameters!$I$34*$A666,$A666&lt;=Parameters!$J$35,Parameters!$I$35*$A666,$A666&lt;=Parameters!$J$36,Parameters!$I$36*$A666,$A666&gt;Parameters!$J$36,Parameters!$I$37*$A666))</f>
        <v>92057.03</v>
      </c>
      <c r="AE666" s="290">
        <f t="shared" si="339"/>
        <v>139.26933434190619</v>
      </c>
      <c r="AF666" s="290" cm="1">
        <f t="array" ref="AF666">IF(Parameters!$F$55="No",IF($A666&lt;=Parameters!$J$39,Parameters!$I$39*$A666,IF($A666&lt;=Parameters!$J$40,Parameters!$I$39*Parameters!$J$39+Parameters!$I$40*($A666-Parameters!$J$39),IF($A666&lt;=Parameters!$J$41,Parameters!$I$39*Parameters!$J$39+Parameters!$I$40*(Parameters!$J$40-Parameters!$J$39)+Parameters!$I$41*($A666-Parameters!$J$40),Parameters!$I$39*Parameters!$J$39+Parameters!$I$40*(Parameters!$J$40-Parameters!$J$39)+Parameters!$I$41*(Parameters!$J$41-Parameters!$J$40)+Parameters!$I$42*($A666-Parameters!$J$41)))),_xlfn.IFS($A666&lt;=Parameters!$J$39,Parameters!$I$39*$A666,$A666&lt;=Parameters!$J$40,Parameters!$I$40*$A666,$A666&lt;=Parameters!$J$41,Parameters!$I$41*$A666,$A666&gt;Parameters!$J$41,Parameters!$I$42*$A666))</f>
        <v>98650.559999999998</v>
      </c>
      <c r="AG666" s="290">
        <f t="shared" si="340"/>
        <v>149.24441754916793</v>
      </c>
      <c r="AI666" s="429">
        <f t="shared" si="316"/>
        <v>112.5</v>
      </c>
      <c r="AJ666" s="429">
        <f t="shared" si="317"/>
        <v>124.61999999999534</v>
      </c>
      <c r="AK666" s="429">
        <f t="shared" si="318"/>
        <v>113.3799999999901</v>
      </c>
      <c r="AL666" s="429">
        <f t="shared" si="319"/>
        <v>123.91999999999825</v>
      </c>
      <c r="AM666" s="429">
        <f t="shared" si="320"/>
        <v>149.05999999999767</v>
      </c>
      <c r="AN666" s="429">
        <f t="shared" si="321"/>
        <v>159.36000000000058</v>
      </c>
      <c r="AO666" s="429">
        <f t="shared" si="322"/>
        <v>150.22999999999593</v>
      </c>
      <c r="AP666" s="429">
        <f t="shared" si="323"/>
        <v>158.45999999999185</v>
      </c>
      <c r="AQ666" s="429">
        <f t="shared" si="324"/>
        <v>149.05999999999767</v>
      </c>
      <c r="AR666" s="429">
        <f t="shared" si="325"/>
        <v>159.36000000000058</v>
      </c>
      <c r="AS666" s="429">
        <f t="shared" si="326"/>
        <v>150.22999999999593</v>
      </c>
      <c r="AT666" s="429">
        <f t="shared" si="327"/>
        <v>158.45999999999185</v>
      </c>
      <c r="AU666" s="429">
        <f t="shared" si="328"/>
        <v>149.05999999999767</v>
      </c>
      <c r="AV666" s="429">
        <f t="shared" si="329"/>
        <v>159.36000000000058</v>
      </c>
      <c r="AW666" s="429">
        <f t="shared" si="330"/>
        <v>150.22999999999593</v>
      </c>
      <c r="AX666" s="429">
        <f t="shared" si="331"/>
        <v>158.45999999999185</v>
      </c>
    </row>
    <row r="667">
      <c r="A667" s="414">
        <v>662</v>
      </c>
      <c r="B667" s="290" cm="1">
        <f t="array" ref="B667">IF(Parameters!$C$55="No",IF($A667&lt;=Parameters!$D$23,Parameters!$C$23*$A667,IF($A667&lt;=Parameters!$D$24,Parameters!$C$23*Parameters!$D$23+Parameters!$C$24*($A667-Parameters!$D$23),IF($A667&lt;=Parameters!$D$25,Parameters!$C$23*Parameters!$D$23+Parameters!$C$24*(Parameters!$D$24-Parameters!$D$23)+Parameters!$C$25*($A667-Parameters!$D$24),Parameters!$C$23*Parameters!$D$23+Parameters!$C$24*(Parameters!$D$24-Parameters!$D$23)+Parameters!$C$25*(Parameters!$D$25-Parameters!$D$24)+Parameters!$C$26*($A667-Parameters!$D$25)))),_xlfn.IFS($A667&lt;=Parameters!$D$23,Parameters!$C$23*$A667,$A667&lt;=Parameters!$D$24,Parameters!$C$24*$A667,$A667&lt;=Parameters!$D$25,Parameters!$C$25*$A667,$A667&gt;Parameters!$D$25,Parameters!$C$26*$A667))</f>
        <v>68076</v>
      </c>
      <c r="C667" s="290">
        <f t="shared" si="341"/>
        <v>102.83383685800604</v>
      </c>
      <c r="D667" s="290" cm="1">
        <f t="array" ref="D667">IF(Parameters!$C$55="No",IF($A667&lt;=Parameters!$D$28,Parameters!$C$28*$A667,IF($A667&lt;=Parameters!$D$29,Parameters!$C$28*Parameters!$D$28+Parameters!$C$29*($A667-Parameters!$D$28),IF($A667&lt;=Parameters!$D$30,Parameters!$C$28*Parameters!$D$28+Parameters!$C$29*(Parameters!$D$29-Parameters!$D$28)+Parameters!$C$30*($A667-Parameters!$D$29),Parameters!$C$28*Parameters!$D$28+Parameters!$C$29*(Parameters!$D$29-Parameters!$D$28)+Parameters!$C$30*(Parameters!$D$30-Parameters!$D$29)+Parameters!$C$31*($A667-Parameters!$D$30)))),_xlfn.IFS($A667&lt;=Parameters!$D$28,Parameters!$C$28*$A667,$A667&lt;=Parameters!$D$29,Parameters!$C$29*$A667,$A667&lt;=Parameters!$D$30,Parameters!$C$30*$A667,$A667&gt;Parameters!$D$30,Parameters!$C$31*$A667))</f>
        <v>76268.94</v>
      </c>
      <c r="E667" s="290">
        <f t="shared" si="342"/>
        <v>115.20987915407855</v>
      </c>
      <c r="F667" s="290" cm="1">
        <f t="array" ref="F667">IF(Parameters!$C$55="No",IF($A667&lt;=Parameters!$D$34,Parameters!$C$34*$A667,IF($A667&lt;=Parameters!$D$35,Parameters!$C$34*Parameters!$D$34+Parameters!$C$35*($A667-Parameters!$D$34),IF($A667&lt;=Parameters!$D$36,Parameters!$C$34*Parameters!$D$34+Parameters!$C$35*(Parameters!$D$35-Parameters!$D$34)+Parameters!$C$36*($A667-Parameters!$D$35),Parameters!$C$34*Parameters!$D$34+Parameters!$C$35*(Parameters!$D$35-Parameters!$D$34)+Parameters!$C$36*(Parameters!$D$36-Parameters!$D$35)+Parameters!$C$37*($A667-Parameters!$D$36)))),_xlfn.IFS($A667&lt;=Parameters!$D$34,Parameters!$C$34*$A667,$A667&lt;=Parameters!$D$35,Parameters!$C$35*$A667,$A667&lt;=Parameters!$D$36,Parameters!$C$36*$A667,$A667&gt;Parameters!$D$36,Parameters!$C$37*$A667))</f>
        <v>73391.56</v>
      </c>
      <c r="G667" s="290">
        <f t="shared" si="333"/>
        <v>110.8633836858006</v>
      </c>
      <c r="H667" s="290" cm="1">
        <f t="array" ref="H667">IF(Parameters!$C$55="No",IF($A667&lt;=Parameters!$D$39,Parameters!$C$39*$A667,IF($A667&lt;=Parameters!$D$40,Parameters!$C$39*Parameters!$D$39+Parameters!$C$40*($A667-Parameters!$D$39),IF($A667&lt;=Parameters!$D$41,Parameters!$C$39*Parameters!$D$39+Parameters!$C$40*(Parameters!$D$40-Parameters!$D$39)+Parameters!$C$41*($A667-Parameters!$D$40),Parameters!$C$39*Parameters!$D$39+Parameters!$C$40*(Parameters!$D$40-Parameters!$D$39)+Parameters!$C$41*(Parameters!$D$41-Parameters!$D$40)+Parameters!$C$42*($A667-Parameters!$D$41)))),_xlfn.IFS($A667&lt;=Parameters!$D$39,Parameters!$C$39*$A667,$A667&lt;=Parameters!$D$40,Parameters!$C$40*$A667,$A667&lt;=Parameters!$D$41,Parameters!$C$41*$A667,$A667&gt;Parameters!$D$41,Parameters!$C$42*$A667))</f>
        <v>78040.040000000008</v>
      </c>
      <c r="I667" s="290">
        <f t="shared" si="334"/>
        <v>117.8852567975831</v>
      </c>
      <c r="J667" s="290" cm="1">
        <f t="array" ref="J667">IF(Parameters!$D$55="No",IF($A667&lt;=Parameters!$F$23,Parameters!$E$23*$A667,IF($A667&lt;=Parameters!$F$24,Parameters!$E$23*Parameters!$F$23+Parameters!$E$24*($A667-Parameters!$F$23),IF($A667&lt;=Parameters!$F$25,Parameters!$E$23*Parameters!$F$23+Parameters!$E$24*(Parameters!$F$24-Parameters!$F$23)+Parameters!$E$25*($A667-Parameters!$F$24),Parameters!$E$23*Parameters!$F$23+Parameters!$E$24*(Parameters!$F$24-Parameters!$F$23)+Parameters!$E$25*(Parameters!$F$25-Parameters!$F$24)+Parameters!$E$26*($A667-Parameters!$F$25)))),_xlfn.IFS($A667&lt;=Parameters!$F$23,Parameters!$E$23*$A667,$A667&lt;=Parameters!$F$24,Parameters!$E$24*$A667,$A667&lt;=Parameters!$F$25,Parameters!$E$25*$A667,$A667&gt;Parameters!$F$25,Parameters!$E$26*$A667))</f>
        <v>78796.72</v>
      </c>
      <c r="K667" s="290">
        <f t="shared" si="310"/>
        <v>119.02827794561934</v>
      </c>
      <c r="L667" s="290" cm="1">
        <f t="array" ref="L667">IF(Parameters!$D$55="No",IF($A667&lt;=Parameters!$F$28,Parameters!$E$28*$A667,IF($A667&lt;=Parameters!$F$29,Parameters!$E$28*Parameters!$F$28+Parameters!$E$29*($A667-Parameters!$F$28),IF($A667&lt;=Parameters!$F$30,Parameters!$E$28*Parameters!$F$28+Parameters!$E$29*(Parameters!$F$29-Parameters!$F$28)+Parameters!$E$30*($A667-Parameters!$F$29),Parameters!$E$28*Parameters!$F$28+Parameters!$E$29*(Parameters!$F$29-Parameters!$F$28)+Parameters!$E$30*(Parameters!$F$30-Parameters!$F$29)+Parameters!$E$31*($A667-Parameters!$F$30)))),_xlfn.IFS($A667&lt;=Parameters!$F$28,Parameters!$E$28*$A667,$A667&lt;=Parameters!$F$29,Parameters!$E$29*$A667,$A667&lt;=Parameters!$F$30,Parameters!$E$30*$A667,$A667&gt;Parameters!$F$30,Parameters!$E$31*$A667))</f>
        <v>92980.82</v>
      </c>
      <c r="M667" s="290">
        <f t="shared" si="311"/>
        <v>140.45441087613295</v>
      </c>
      <c r="N667" s="290" cm="1">
        <f t="array" ref="N667">IF(Parameters!$D$55="No",IF($A667&lt;=Parameters!$F$34,Parameters!$E$34*$A667,IF($A667&lt;=Parameters!$F$35,Parameters!$E$34*Parameters!$F$34+Parameters!$E$35*($A667-Parameters!$F$34),IF($A667&lt;=Parameters!$F$36,Parameters!$E$34*Parameters!$F$34+Parameters!$E$35*(Parameters!$F$35-Parameters!$F$34)+Parameters!$E$36*($A667-Parameters!$F$35),Parameters!$E$34*Parameters!$F$34+Parameters!$E$35*(Parameters!$F$35-Parameters!$F$34)+Parameters!$E$36*(Parameters!$F$36-Parameters!$F$35)+Parameters!$E$37*($A667-Parameters!$F$36)))),_xlfn.IFS($A667&lt;=Parameters!$F$34,Parameters!$E$34*$A667,$A667&lt;=Parameters!$F$35,Parameters!$E$35*$A667,$A667&lt;=Parameters!$F$36,Parameters!$E$36*$A667,$A667&gt;Parameters!$F$36,Parameters!$E$37*$A667))</f>
        <v>92207.26</v>
      </c>
      <c r="O667" s="290">
        <f t="shared" si="335"/>
        <v>139.2858912386707</v>
      </c>
      <c r="P667" s="290" cm="1">
        <f t="array" ref="P667">IF(Parameters!$D$55="No",IF($A667&lt;=Parameters!$F$39,Parameters!$E$39*$A667,IF($A667&lt;=Parameters!$F$40,Parameters!$E$39*Parameters!$F$39+Parameters!$E$40*($A667-Parameters!$F$39),IF($A667&lt;=Parameters!$F$41,Parameters!$E$39*Parameters!$F$39+Parameters!$E$40*(Parameters!$F$40-Parameters!$F$39)+Parameters!$E$41*($A667-Parameters!$F$40),Parameters!$E$39*Parameters!$F$39+Parameters!$E$40*(Parameters!$F$40-Parameters!$F$39)+Parameters!$E$41*(Parameters!$F$41-Parameters!$F$40)+Parameters!$E$42*($A667-Parameters!$F$41)))),_xlfn.IFS($A667&lt;=Parameters!$F$39,Parameters!$E$39*$A667,$A667&lt;=Parameters!$F$40,Parameters!$E$40*$A667,$A667&lt;=Parameters!$F$41,Parameters!$E$41*$A667,$A667&gt;Parameters!$F$41,Parameters!$E$42*$A667))</f>
        <v>98809.02</v>
      </c>
      <c r="Q667" s="290">
        <f t="shared" si="336"/>
        <v>149.25833836858007</v>
      </c>
      <c r="R667" s="290" cm="1">
        <f t="array" ref="R667">IF(Parameters!$E$55="No",IF($A667&lt;=Parameters!$H$23,Parameters!$G$23*$A667,IF($A667&lt;=Parameters!$H$24,Parameters!$G$23*Parameters!$H$23+Parameters!$G$24*($A667-Parameters!$H$23),IF($A667&lt;=Parameters!$H$25,Parameters!$G$23*Parameters!$H$23+Parameters!$G$24*(Parameters!$H$24-Parameters!$H$23)+Parameters!$G$25*($A667-Parameters!$H$24),Parameters!$G$23*Parameters!$H$23+Parameters!$G$24*(Parameters!$H$24-Parameters!$H$23)+Parameters!$G$25*(Parameters!$H$25-Parameters!$H$24)+Parameters!$G$26*($A667-Parameters!$H$25)))),_xlfn.IFS($A667&lt;=Parameters!$H$23,Parameters!$G$23*$A667,$A667&lt;=Parameters!$H$24,Parameters!$G$24*$A667,$A667&lt;=Parameters!$H$25,Parameters!$G$25*$A667,$A667&gt;Parameters!$H$25,Parameters!$G$26*$A667))</f>
        <v>78796.72</v>
      </c>
      <c r="S667" s="290">
        <f t="shared" si="312"/>
        <v>119.02827794561934</v>
      </c>
      <c r="T667" s="290" cm="1">
        <f t="array" ref="T667">IF(Parameters!$E$55="No",IF($A667&lt;=Parameters!$H$28,Parameters!$G$28*$A667,IF($A667&lt;=Parameters!$H$29,Parameters!$G$28*Parameters!$H$28+Parameters!$G$29*($A667-Parameters!$H$28),IF($A667&lt;=Parameters!$H$30,Parameters!$G$28*Parameters!$H$28+Parameters!$G$29*(Parameters!$H$29-Parameters!$H$28)+Parameters!$G$30*($A667-Parameters!$H$29),Parameters!$G$28*Parameters!$H$28+Parameters!$G$29*(Parameters!$H$29-Parameters!$H$28)+Parameters!$G$30*(Parameters!$H$30-Parameters!$H$29)+Parameters!$G$31*($A667-Parameters!$H$30)))),_xlfn.IFS($A667&lt;=Parameters!$H$28,Parameters!$G$28*$A667,$A667&lt;=Parameters!$H$29,Parameters!$G$29*$A667,$A667&lt;=Parameters!$H$30,Parameters!$G$30*$A667,$A667&gt;Parameters!$H$30,Parameters!$G$31*$A667))</f>
        <v>92980.82</v>
      </c>
      <c r="U667" s="290">
        <f t="shared" si="313"/>
        <v>140.45441087613295</v>
      </c>
      <c r="V667" s="290" cm="1">
        <f t="array" ref="V667">IF(Parameters!$E$55="No",IF($A667&lt;=Parameters!$H$34,Parameters!$G$34*$A667,IF($A667&lt;=Parameters!$H$35,Parameters!$G$34*Parameters!$H$34+Parameters!$G$35*($A667-Parameters!$H$34),IF($A667&lt;=Parameters!$H$36,Parameters!$G$34*Parameters!$H$34+Parameters!$G$35*(Parameters!$H$35-Parameters!$H$34)+Parameters!$G$36*($A667-Parameters!$H$35),Parameters!$G$34*Parameters!$H$34+Parameters!$G$35*(Parameters!$H$35-Parameters!$H$34)+Parameters!$G$36*(Parameters!$H$36-Parameters!$H$35)+Parameters!$G$37*($A667-Parameters!$H$36)))),_xlfn.IFS($A667&lt;=Parameters!$H$34,Parameters!$G$34*$A667,$A667&lt;=Parameters!$H$35,Parameters!$G$35*$A667,$A667&lt;=Parameters!$H$36,Parameters!$G$36*$A667,$A667&gt;Parameters!$H$36,Parameters!$G$37*$A667))</f>
        <v>92207.26</v>
      </c>
      <c r="W667" s="290">
        <f t="shared" si="337"/>
        <v>139.2858912386707</v>
      </c>
      <c r="X667" s="290" cm="1">
        <f t="array" ref="X667">IF(Parameters!$E$55="No",IF($A667&lt;=Parameters!$H$39,Parameters!$G$39*$A667,IF($A667&lt;=Parameters!$H$40,Parameters!$G$39*Parameters!$H$39+Parameters!$G$40*($A667-Parameters!$H$39),IF($A667&lt;=Parameters!$H$41,Parameters!$G$39*Parameters!$H$39+Parameters!$G$40*(Parameters!$H$40-Parameters!$H$39)+Parameters!$G$41*($A667-Parameters!$H$40),Parameters!$G$39*Parameters!$H$39+Parameters!$G$40*(Parameters!$H$40-Parameters!$H$39)+Parameters!$G$41*(Parameters!$H$41-Parameters!$H$40)+Parameters!$G$42*($A667-Parameters!$H$41)))),_xlfn.IFS($A667&lt;=Parameters!$H$39,Parameters!$G$39*$A667,$A667&lt;=Parameters!$H$40,Parameters!$G$40*$A667,$A667&lt;=Parameters!$H$41,Parameters!$G$41*$A667,$A667&gt;Parameters!$H$41,Parameters!$G$42*$A667))</f>
        <v>98809.02</v>
      </c>
      <c r="Y667" s="290">
        <f t="shared" si="338"/>
        <v>149.25833836858007</v>
      </c>
      <c r="Z667" s="290" cm="1">
        <f t="array" ref="Z667">IF(Parameters!$F$55="No",IF($A667&lt;=Parameters!$J$23,Parameters!$I$23*$A667,IF($A667&lt;=Parameters!$J$24,Parameters!$I$23*Parameters!$J$23+Parameters!$I$24*($A667-Parameters!$J$23),IF($A667&lt;=Parameters!$J$25,Parameters!$I$23*Parameters!$J$23+Parameters!$I$24*(Parameters!$J$24-Parameters!$J$23)+Parameters!$I$25*($A667-Parameters!$J$24),Parameters!$I$23*Parameters!$J$23+Parameters!$I$24*(Parameters!$J$24-Parameters!$J$23)+Parameters!$I$25*(Parameters!$J$25-Parameters!$J$24)+Parameters!$I$26*($A667-Parameters!$J$25)))),_xlfn.IFS($A667&lt;=Parameters!$J$23,Parameters!$I$23*$A667,$A667&lt;=Parameters!$J$24,Parameters!$I$24*$A667,$A667&lt;=Parameters!$J$25,Parameters!$I$25*$A667,$A667&gt;Parameters!$J$25,Parameters!$I$26*$A667))</f>
        <v>78796.72</v>
      </c>
      <c r="AA667" s="290">
        <f t="shared" si="314"/>
        <v>119.02827794561934</v>
      </c>
      <c r="AB667" s="290" cm="1">
        <f t="array" ref="AB667">IF(Parameters!$F$55="No",IF($A667&lt;=Parameters!$J$28,Parameters!$I$28*$A667,IF($A667&lt;=Parameters!$J$29,Parameters!$I$28*Parameters!$J$28+Parameters!$I$29*($A667-Parameters!$J$28),IF($A667&lt;=Parameters!$J$30,Parameters!$I$28*Parameters!$J$28+Parameters!$I$29*(Parameters!$J$29-Parameters!$J$28)+Parameters!$I$30*($A667-Parameters!$J$29),Parameters!$I$28*Parameters!$J$28+Parameters!$I$29*(Parameters!$J$29-Parameters!$J$28)+Parameters!$I$30*(Parameters!$J$30-Parameters!$J$29)+Parameters!$I$31*($A667-Parameters!$J$30)))),_xlfn.IFS($A667&lt;=Parameters!$J$28,Parameters!$I$28*$A667,$A667&lt;=Parameters!$J$29,Parameters!$I$29*$A667,$A667&lt;=Parameters!$J$30,Parameters!$I$30*$A667,$A667&gt;Parameters!$J$30,Parameters!$I$31*$A667))</f>
        <v>92980.82</v>
      </c>
      <c r="AC667" s="290">
        <f t="shared" si="315"/>
        <v>140.45441087613295</v>
      </c>
      <c r="AD667" s="290" cm="1">
        <f t="array" ref="AD667">IF(Parameters!$F$55="No",IF($A667&lt;=Parameters!$J$34,Parameters!$I$34*$A667,IF($A667&lt;=Parameters!$J$35,Parameters!$I$34*Parameters!$J$34+Parameters!$I$35*($A667-Parameters!$J$34),IF($A667&lt;=Parameters!$J$36,Parameters!$I$34*Parameters!$J$34+Parameters!$I$35*(Parameters!$J$35-Parameters!$J$34)+Parameters!$I$36*($A667-Parameters!$J$35),Parameters!$I$34*Parameters!$J$34+Parameters!$I$35*(Parameters!$J$35-Parameters!$J$34)+Parameters!$I$36*(Parameters!$J$36-Parameters!$J$35)+Parameters!$I$37*($A667-Parameters!$J$36)))),_xlfn.IFS($A667&lt;=Parameters!$J$34,Parameters!$I$34*$A667,$A667&lt;=Parameters!$J$35,Parameters!$I$35*$A667,$A667&lt;=Parameters!$J$36,Parameters!$I$36*$A667,$A667&gt;Parameters!$J$36,Parameters!$I$37*$A667))</f>
        <v>92207.26</v>
      </c>
      <c r="AE667" s="290">
        <f t="shared" si="339"/>
        <v>139.2858912386707</v>
      </c>
      <c r="AF667" s="290" cm="1">
        <f t="array" ref="AF667">IF(Parameters!$F$55="No",IF($A667&lt;=Parameters!$J$39,Parameters!$I$39*$A667,IF($A667&lt;=Parameters!$J$40,Parameters!$I$39*Parameters!$J$39+Parameters!$I$40*($A667-Parameters!$J$39),IF($A667&lt;=Parameters!$J$41,Parameters!$I$39*Parameters!$J$39+Parameters!$I$40*(Parameters!$J$40-Parameters!$J$39)+Parameters!$I$41*($A667-Parameters!$J$40),Parameters!$I$39*Parameters!$J$39+Parameters!$I$40*(Parameters!$J$40-Parameters!$J$39)+Parameters!$I$41*(Parameters!$J$41-Parameters!$J$40)+Parameters!$I$42*($A667-Parameters!$J$41)))),_xlfn.IFS($A667&lt;=Parameters!$J$39,Parameters!$I$39*$A667,$A667&lt;=Parameters!$J$40,Parameters!$I$40*$A667,$A667&lt;=Parameters!$J$41,Parameters!$I$41*$A667,$A667&gt;Parameters!$J$41,Parameters!$I$42*$A667))</f>
        <v>98809.02</v>
      </c>
      <c r="AG667" s="290">
        <f t="shared" si="340"/>
        <v>149.25833836858007</v>
      </c>
      <c r="AI667" s="429">
        <f t="shared" si="316"/>
        <v>112.5</v>
      </c>
      <c r="AJ667" s="429">
        <f t="shared" si="317"/>
        <v>124.61999999999534</v>
      </c>
      <c r="AK667" s="429">
        <f t="shared" si="318"/>
        <v>113.38000000000466</v>
      </c>
      <c r="AL667" s="429">
        <f t="shared" si="319"/>
        <v>123.92000000001281</v>
      </c>
      <c r="AM667" s="429">
        <f t="shared" si="320"/>
        <v>149.05999999999767</v>
      </c>
      <c r="AN667" s="429">
        <f t="shared" si="321"/>
        <v>159.36000000000058</v>
      </c>
      <c r="AO667" s="429">
        <f t="shared" si="322"/>
        <v>150.22999999999593</v>
      </c>
      <c r="AP667" s="429">
        <f t="shared" si="323"/>
        <v>158.4600000000064</v>
      </c>
      <c r="AQ667" s="429">
        <f t="shared" si="324"/>
        <v>149.05999999999767</v>
      </c>
      <c r="AR667" s="429">
        <f t="shared" si="325"/>
        <v>159.36000000000058</v>
      </c>
      <c r="AS667" s="429">
        <f t="shared" si="326"/>
        <v>150.22999999999593</v>
      </c>
      <c r="AT667" s="429">
        <f t="shared" si="327"/>
        <v>158.4600000000064</v>
      </c>
      <c r="AU667" s="429">
        <f t="shared" si="328"/>
        <v>149.05999999999767</v>
      </c>
      <c r="AV667" s="429">
        <f t="shared" si="329"/>
        <v>159.36000000000058</v>
      </c>
      <c r="AW667" s="429">
        <f t="shared" si="330"/>
        <v>150.22999999999593</v>
      </c>
      <c r="AX667" s="429">
        <f t="shared" si="331"/>
        <v>158.4600000000064</v>
      </c>
    </row>
    <row r="668">
      <c r="A668" s="414">
        <v>663</v>
      </c>
      <c r="B668" s="290" cm="1">
        <f t="array" ref="B668">IF(Parameters!$C$55="No",IF($A668&lt;=Parameters!$D$23,Parameters!$C$23*$A668,IF($A668&lt;=Parameters!$D$24,Parameters!$C$23*Parameters!$D$23+Parameters!$C$24*($A668-Parameters!$D$23),IF($A668&lt;=Parameters!$D$25,Parameters!$C$23*Parameters!$D$23+Parameters!$C$24*(Parameters!$D$24-Parameters!$D$23)+Parameters!$C$25*($A668-Parameters!$D$24),Parameters!$C$23*Parameters!$D$23+Parameters!$C$24*(Parameters!$D$24-Parameters!$D$23)+Parameters!$C$25*(Parameters!$D$25-Parameters!$D$24)+Parameters!$C$26*($A668-Parameters!$D$25)))),_xlfn.IFS($A668&lt;=Parameters!$D$23,Parameters!$C$23*$A668,$A668&lt;=Parameters!$D$24,Parameters!$C$24*$A668,$A668&lt;=Parameters!$D$25,Parameters!$C$25*$A668,$A668&gt;Parameters!$D$25,Parameters!$C$26*$A668))</f>
        <v>68188.5</v>
      </c>
      <c r="C668" s="290">
        <f t="shared" si="341"/>
        <v>102.84841628959276</v>
      </c>
      <c r="D668" s="290" cm="1">
        <f t="array" ref="D668">IF(Parameters!$C$55="No",IF($A668&lt;=Parameters!$D$28,Parameters!$C$28*$A668,IF($A668&lt;=Parameters!$D$29,Parameters!$C$28*Parameters!$D$28+Parameters!$C$29*($A668-Parameters!$D$28),IF($A668&lt;=Parameters!$D$30,Parameters!$C$28*Parameters!$D$28+Parameters!$C$29*(Parameters!$D$29-Parameters!$D$28)+Parameters!$C$30*($A668-Parameters!$D$29),Parameters!$C$28*Parameters!$D$28+Parameters!$C$29*(Parameters!$D$29-Parameters!$D$28)+Parameters!$C$30*(Parameters!$D$30-Parameters!$D$29)+Parameters!$C$31*($A668-Parameters!$D$30)))),_xlfn.IFS($A668&lt;=Parameters!$D$28,Parameters!$C$28*$A668,$A668&lt;=Parameters!$D$29,Parameters!$C$29*$A668,$A668&lt;=Parameters!$D$30,Parameters!$C$30*$A668,$A668&gt;Parameters!$D$30,Parameters!$C$31*$A668))</f>
        <v>76393.56</v>
      </c>
      <c r="E668" s="290">
        <f t="shared" si="342"/>
        <v>115.22407239819005</v>
      </c>
      <c r="F668" s="290" cm="1">
        <f t="array" ref="F668">IF(Parameters!$C$55="No",IF($A668&lt;=Parameters!$D$34,Parameters!$C$34*$A668,IF($A668&lt;=Parameters!$D$35,Parameters!$C$34*Parameters!$D$34+Parameters!$C$35*($A668-Parameters!$D$34),IF($A668&lt;=Parameters!$D$36,Parameters!$C$34*Parameters!$D$34+Parameters!$C$35*(Parameters!$D$35-Parameters!$D$34)+Parameters!$C$36*($A668-Parameters!$D$35),Parameters!$C$34*Parameters!$D$34+Parameters!$C$35*(Parameters!$D$35-Parameters!$D$34)+Parameters!$C$36*(Parameters!$D$36-Parameters!$D$35)+Parameters!$C$37*($A668-Parameters!$D$36)))),_xlfn.IFS($A668&lt;=Parameters!$D$34,Parameters!$C$34*$A668,$A668&lt;=Parameters!$D$35,Parameters!$C$35*$A668,$A668&lt;=Parameters!$D$36,Parameters!$C$36*$A668,$A668&gt;Parameters!$D$36,Parameters!$C$37*$A668))</f>
        <v>73504.94</v>
      </c>
      <c r="G668" s="290">
        <f t="shared" si="333"/>
        <v>110.86717948717948</v>
      </c>
      <c r="H668" s="290" cm="1">
        <f t="array" ref="H668">IF(Parameters!$C$55="No",IF($A668&lt;=Parameters!$D$39,Parameters!$C$39*$A668,IF($A668&lt;=Parameters!$D$40,Parameters!$C$39*Parameters!$D$39+Parameters!$C$40*($A668-Parameters!$D$39),IF($A668&lt;=Parameters!$D$41,Parameters!$C$39*Parameters!$D$39+Parameters!$C$40*(Parameters!$D$40-Parameters!$D$39)+Parameters!$C$41*($A668-Parameters!$D$40),Parameters!$C$39*Parameters!$D$39+Parameters!$C$40*(Parameters!$D$40-Parameters!$D$39)+Parameters!$C$41*(Parameters!$D$41-Parameters!$D$40)+Parameters!$C$42*($A668-Parameters!$D$41)))),_xlfn.IFS($A668&lt;=Parameters!$D$39,Parameters!$C$39*$A668,$A668&lt;=Parameters!$D$40,Parameters!$C$40*$A668,$A668&lt;=Parameters!$D$41,Parameters!$C$41*$A668,$A668&gt;Parameters!$D$41,Parameters!$C$42*$A668))</f>
        <v>78163.959999999992</v>
      </c>
      <c r="I668" s="290">
        <f t="shared" si="334"/>
        <v>117.89435897435897</v>
      </c>
      <c r="J668" s="290" cm="1">
        <f t="array" ref="J668">IF(Parameters!$D$55="No",IF($A668&lt;=Parameters!$F$23,Parameters!$E$23*$A668,IF($A668&lt;=Parameters!$F$24,Parameters!$E$23*Parameters!$F$23+Parameters!$E$24*($A668-Parameters!$F$23),IF($A668&lt;=Parameters!$F$25,Parameters!$E$23*Parameters!$F$23+Parameters!$E$24*(Parameters!$F$24-Parameters!$F$23)+Parameters!$E$25*($A668-Parameters!$F$24),Parameters!$E$23*Parameters!$F$23+Parameters!$E$24*(Parameters!$F$24-Parameters!$F$23)+Parameters!$E$25*(Parameters!$F$25-Parameters!$F$24)+Parameters!$E$26*($A668-Parameters!$F$25)))),_xlfn.IFS($A668&lt;=Parameters!$F$23,Parameters!$E$23*$A668,$A668&lt;=Parameters!$F$24,Parameters!$E$24*$A668,$A668&lt;=Parameters!$F$25,Parameters!$E$25*$A668,$A668&gt;Parameters!$F$25,Parameters!$E$26*$A668))</f>
        <v>78945.78</v>
      </c>
      <c r="K668" s="290">
        <f t="shared" si="310"/>
        <v>119.07357466063348</v>
      </c>
      <c r="L668" s="290" cm="1">
        <f t="array" ref="L668">IF(Parameters!$D$55="No",IF($A668&lt;=Parameters!$F$28,Parameters!$E$28*$A668,IF($A668&lt;=Parameters!$F$29,Parameters!$E$28*Parameters!$F$28+Parameters!$E$29*($A668-Parameters!$F$28),IF($A668&lt;=Parameters!$F$30,Parameters!$E$28*Parameters!$F$28+Parameters!$E$29*(Parameters!$F$29-Parameters!$F$28)+Parameters!$E$30*($A668-Parameters!$F$29),Parameters!$E$28*Parameters!$F$28+Parameters!$E$29*(Parameters!$F$29-Parameters!$F$28)+Parameters!$E$30*(Parameters!$F$30-Parameters!$F$29)+Parameters!$E$31*($A668-Parameters!$F$30)))),_xlfn.IFS($A668&lt;=Parameters!$F$28,Parameters!$E$28*$A668,$A668&lt;=Parameters!$F$29,Parameters!$E$29*$A668,$A668&lt;=Parameters!$F$30,Parameters!$E$30*$A668,$A668&gt;Parameters!$F$30,Parameters!$E$31*$A668))</f>
        <v>93140.180000000008</v>
      </c>
      <c r="M668" s="290">
        <f t="shared" si="311"/>
        <v>140.48292609351435</v>
      </c>
      <c r="N668" s="290" cm="1">
        <f t="array" ref="N668">IF(Parameters!$D$55="No",IF($A668&lt;=Parameters!$F$34,Parameters!$E$34*$A668,IF($A668&lt;=Parameters!$F$35,Parameters!$E$34*Parameters!$F$34+Parameters!$E$35*($A668-Parameters!$F$34),IF($A668&lt;=Parameters!$F$36,Parameters!$E$34*Parameters!$F$34+Parameters!$E$35*(Parameters!$F$35-Parameters!$F$34)+Parameters!$E$36*($A668-Parameters!$F$35),Parameters!$E$34*Parameters!$F$34+Parameters!$E$35*(Parameters!$F$35-Parameters!$F$34)+Parameters!$E$36*(Parameters!$F$36-Parameters!$F$35)+Parameters!$E$37*($A668-Parameters!$F$36)))),_xlfn.IFS($A668&lt;=Parameters!$F$34,Parameters!$E$34*$A668,$A668&lt;=Parameters!$F$35,Parameters!$E$35*$A668,$A668&lt;=Parameters!$F$36,Parameters!$E$36*$A668,$A668&gt;Parameters!$F$36,Parameters!$E$37*$A668))</f>
        <v>92357.49</v>
      </c>
      <c r="O668" s="290">
        <f t="shared" si="335"/>
        <v>139.30239819004527</v>
      </c>
      <c r="P668" s="290" cm="1">
        <f t="array" ref="P668">IF(Parameters!$D$55="No",IF($A668&lt;=Parameters!$F$39,Parameters!$E$39*$A668,IF($A668&lt;=Parameters!$F$40,Parameters!$E$39*Parameters!$F$39+Parameters!$E$40*($A668-Parameters!$F$39),IF($A668&lt;=Parameters!$F$41,Parameters!$E$39*Parameters!$F$39+Parameters!$E$40*(Parameters!$F$40-Parameters!$F$39)+Parameters!$E$41*($A668-Parameters!$F$40),Parameters!$E$39*Parameters!$F$39+Parameters!$E$40*(Parameters!$F$40-Parameters!$F$39)+Parameters!$E$41*(Parameters!$F$41-Parameters!$F$40)+Parameters!$E$42*($A668-Parameters!$F$41)))),_xlfn.IFS($A668&lt;=Parameters!$F$39,Parameters!$E$39*$A668,$A668&lt;=Parameters!$F$40,Parameters!$E$40*$A668,$A668&lt;=Parameters!$F$41,Parameters!$E$41*$A668,$A668&gt;Parameters!$F$41,Parameters!$E$42*$A668))</f>
        <v>98967.48000000001</v>
      </c>
      <c r="Q668" s="290">
        <f t="shared" si="336"/>
        <v>149.27221719457015</v>
      </c>
      <c r="R668" s="290" cm="1">
        <f t="array" ref="R668">IF(Parameters!$E$55="No",IF($A668&lt;=Parameters!$H$23,Parameters!$G$23*$A668,IF($A668&lt;=Parameters!$H$24,Parameters!$G$23*Parameters!$H$23+Parameters!$G$24*($A668-Parameters!$H$23),IF($A668&lt;=Parameters!$H$25,Parameters!$G$23*Parameters!$H$23+Parameters!$G$24*(Parameters!$H$24-Parameters!$H$23)+Parameters!$G$25*($A668-Parameters!$H$24),Parameters!$G$23*Parameters!$H$23+Parameters!$G$24*(Parameters!$H$24-Parameters!$H$23)+Parameters!$G$25*(Parameters!$H$25-Parameters!$H$24)+Parameters!$G$26*($A668-Parameters!$H$25)))),_xlfn.IFS($A668&lt;=Parameters!$H$23,Parameters!$G$23*$A668,$A668&lt;=Parameters!$H$24,Parameters!$G$24*$A668,$A668&lt;=Parameters!$H$25,Parameters!$G$25*$A668,$A668&gt;Parameters!$H$25,Parameters!$G$26*$A668))</f>
        <v>78945.78</v>
      </c>
      <c r="S668" s="290">
        <f t="shared" si="312"/>
        <v>119.07357466063348</v>
      </c>
      <c r="T668" s="290" cm="1">
        <f t="array" ref="T668">IF(Parameters!$E$55="No",IF($A668&lt;=Parameters!$H$28,Parameters!$G$28*$A668,IF($A668&lt;=Parameters!$H$29,Parameters!$G$28*Parameters!$H$28+Parameters!$G$29*($A668-Parameters!$H$28),IF($A668&lt;=Parameters!$H$30,Parameters!$G$28*Parameters!$H$28+Parameters!$G$29*(Parameters!$H$29-Parameters!$H$28)+Parameters!$G$30*($A668-Parameters!$H$29),Parameters!$G$28*Parameters!$H$28+Parameters!$G$29*(Parameters!$H$29-Parameters!$H$28)+Parameters!$G$30*(Parameters!$H$30-Parameters!$H$29)+Parameters!$G$31*($A668-Parameters!$H$30)))),_xlfn.IFS($A668&lt;=Parameters!$H$28,Parameters!$G$28*$A668,$A668&lt;=Parameters!$H$29,Parameters!$G$29*$A668,$A668&lt;=Parameters!$H$30,Parameters!$G$30*$A668,$A668&gt;Parameters!$H$30,Parameters!$G$31*$A668))</f>
        <v>93140.180000000008</v>
      </c>
      <c r="U668" s="290">
        <f t="shared" si="313"/>
        <v>140.48292609351435</v>
      </c>
      <c r="V668" s="290" cm="1">
        <f t="array" ref="V668">IF(Parameters!$E$55="No",IF($A668&lt;=Parameters!$H$34,Parameters!$G$34*$A668,IF($A668&lt;=Parameters!$H$35,Parameters!$G$34*Parameters!$H$34+Parameters!$G$35*($A668-Parameters!$H$34),IF($A668&lt;=Parameters!$H$36,Parameters!$G$34*Parameters!$H$34+Parameters!$G$35*(Parameters!$H$35-Parameters!$H$34)+Parameters!$G$36*($A668-Parameters!$H$35),Parameters!$G$34*Parameters!$H$34+Parameters!$G$35*(Parameters!$H$35-Parameters!$H$34)+Parameters!$G$36*(Parameters!$H$36-Parameters!$H$35)+Parameters!$G$37*($A668-Parameters!$H$36)))),_xlfn.IFS($A668&lt;=Parameters!$H$34,Parameters!$G$34*$A668,$A668&lt;=Parameters!$H$35,Parameters!$G$35*$A668,$A668&lt;=Parameters!$H$36,Parameters!$G$36*$A668,$A668&gt;Parameters!$H$36,Parameters!$G$37*$A668))</f>
        <v>92357.49</v>
      </c>
      <c r="W668" s="290">
        <f t="shared" si="337"/>
        <v>139.30239819004527</v>
      </c>
      <c r="X668" s="290" cm="1">
        <f t="array" ref="X668">IF(Parameters!$E$55="No",IF($A668&lt;=Parameters!$H$39,Parameters!$G$39*$A668,IF($A668&lt;=Parameters!$H$40,Parameters!$G$39*Parameters!$H$39+Parameters!$G$40*($A668-Parameters!$H$39),IF($A668&lt;=Parameters!$H$41,Parameters!$G$39*Parameters!$H$39+Parameters!$G$40*(Parameters!$H$40-Parameters!$H$39)+Parameters!$G$41*($A668-Parameters!$H$40),Parameters!$G$39*Parameters!$H$39+Parameters!$G$40*(Parameters!$H$40-Parameters!$H$39)+Parameters!$G$41*(Parameters!$H$41-Parameters!$H$40)+Parameters!$G$42*($A668-Parameters!$H$41)))),_xlfn.IFS($A668&lt;=Parameters!$H$39,Parameters!$G$39*$A668,$A668&lt;=Parameters!$H$40,Parameters!$G$40*$A668,$A668&lt;=Parameters!$H$41,Parameters!$G$41*$A668,$A668&gt;Parameters!$H$41,Parameters!$G$42*$A668))</f>
        <v>98967.48000000001</v>
      </c>
      <c r="Y668" s="290">
        <f t="shared" si="338"/>
        <v>149.27221719457015</v>
      </c>
      <c r="Z668" s="290" cm="1">
        <f t="array" ref="Z668">IF(Parameters!$F$55="No",IF($A668&lt;=Parameters!$J$23,Parameters!$I$23*$A668,IF($A668&lt;=Parameters!$J$24,Parameters!$I$23*Parameters!$J$23+Parameters!$I$24*($A668-Parameters!$J$23),IF($A668&lt;=Parameters!$J$25,Parameters!$I$23*Parameters!$J$23+Parameters!$I$24*(Parameters!$J$24-Parameters!$J$23)+Parameters!$I$25*($A668-Parameters!$J$24),Parameters!$I$23*Parameters!$J$23+Parameters!$I$24*(Parameters!$J$24-Parameters!$J$23)+Parameters!$I$25*(Parameters!$J$25-Parameters!$J$24)+Parameters!$I$26*($A668-Parameters!$J$25)))),_xlfn.IFS($A668&lt;=Parameters!$J$23,Parameters!$I$23*$A668,$A668&lt;=Parameters!$J$24,Parameters!$I$24*$A668,$A668&lt;=Parameters!$J$25,Parameters!$I$25*$A668,$A668&gt;Parameters!$J$25,Parameters!$I$26*$A668))</f>
        <v>78945.78</v>
      </c>
      <c r="AA668" s="290">
        <f t="shared" si="314"/>
        <v>119.07357466063348</v>
      </c>
      <c r="AB668" s="290" cm="1">
        <f t="array" ref="AB668">IF(Parameters!$F$55="No",IF($A668&lt;=Parameters!$J$28,Parameters!$I$28*$A668,IF($A668&lt;=Parameters!$J$29,Parameters!$I$28*Parameters!$J$28+Parameters!$I$29*($A668-Parameters!$J$28),IF($A668&lt;=Parameters!$J$30,Parameters!$I$28*Parameters!$J$28+Parameters!$I$29*(Parameters!$J$29-Parameters!$J$28)+Parameters!$I$30*($A668-Parameters!$J$29),Parameters!$I$28*Parameters!$J$28+Parameters!$I$29*(Parameters!$J$29-Parameters!$J$28)+Parameters!$I$30*(Parameters!$J$30-Parameters!$J$29)+Parameters!$I$31*($A668-Parameters!$J$30)))),_xlfn.IFS($A668&lt;=Parameters!$J$28,Parameters!$I$28*$A668,$A668&lt;=Parameters!$J$29,Parameters!$I$29*$A668,$A668&lt;=Parameters!$J$30,Parameters!$I$30*$A668,$A668&gt;Parameters!$J$30,Parameters!$I$31*$A668))</f>
        <v>93140.180000000008</v>
      </c>
      <c r="AC668" s="290">
        <f t="shared" si="315"/>
        <v>140.48292609351435</v>
      </c>
      <c r="AD668" s="290" cm="1">
        <f t="array" ref="AD668">IF(Parameters!$F$55="No",IF($A668&lt;=Parameters!$J$34,Parameters!$I$34*$A668,IF($A668&lt;=Parameters!$J$35,Parameters!$I$34*Parameters!$J$34+Parameters!$I$35*($A668-Parameters!$J$34),IF($A668&lt;=Parameters!$J$36,Parameters!$I$34*Parameters!$J$34+Parameters!$I$35*(Parameters!$J$35-Parameters!$J$34)+Parameters!$I$36*($A668-Parameters!$J$35),Parameters!$I$34*Parameters!$J$34+Parameters!$I$35*(Parameters!$J$35-Parameters!$J$34)+Parameters!$I$36*(Parameters!$J$36-Parameters!$J$35)+Parameters!$I$37*($A668-Parameters!$J$36)))),_xlfn.IFS($A668&lt;=Parameters!$J$34,Parameters!$I$34*$A668,$A668&lt;=Parameters!$J$35,Parameters!$I$35*$A668,$A668&lt;=Parameters!$J$36,Parameters!$I$36*$A668,$A668&gt;Parameters!$J$36,Parameters!$I$37*$A668))</f>
        <v>92357.49</v>
      </c>
      <c r="AE668" s="290">
        <f t="shared" si="339"/>
        <v>139.30239819004527</v>
      </c>
      <c r="AF668" s="290" cm="1">
        <f t="array" ref="AF668">IF(Parameters!$F$55="No",IF($A668&lt;=Parameters!$J$39,Parameters!$I$39*$A668,IF($A668&lt;=Parameters!$J$40,Parameters!$I$39*Parameters!$J$39+Parameters!$I$40*($A668-Parameters!$J$39),IF($A668&lt;=Parameters!$J$41,Parameters!$I$39*Parameters!$J$39+Parameters!$I$40*(Parameters!$J$40-Parameters!$J$39)+Parameters!$I$41*($A668-Parameters!$J$40),Parameters!$I$39*Parameters!$J$39+Parameters!$I$40*(Parameters!$J$40-Parameters!$J$39)+Parameters!$I$41*(Parameters!$J$41-Parameters!$J$40)+Parameters!$I$42*($A668-Parameters!$J$41)))),_xlfn.IFS($A668&lt;=Parameters!$J$39,Parameters!$I$39*$A668,$A668&lt;=Parameters!$J$40,Parameters!$I$40*$A668,$A668&lt;=Parameters!$J$41,Parameters!$I$41*$A668,$A668&gt;Parameters!$J$41,Parameters!$I$42*$A668))</f>
        <v>98967.48000000001</v>
      </c>
      <c r="AG668" s="290">
        <f t="shared" si="340"/>
        <v>149.27221719457015</v>
      </c>
      <c r="AI668" s="429">
        <f t="shared" si="316"/>
        <v>112.5</v>
      </c>
      <c r="AJ668" s="429">
        <f t="shared" si="317"/>
        <v>124.61999999999534</v>
      </c>
      <c r="AK668" s="429">
        <f t="shared" si="318"/>
        <v>113.38000000000466</v>
      </c>
      <c r="AL668" s="429">
        <f t="shared" si="319"/>
        <v>123.9199999999837</v>
      </c>
      <c r="AM668" s="429">
        <f t="shared" si="320"/>
        <v>149.05999999999767</v>
      </c>
      <c r="AN668" s="429">
        <f t="shared" si="321"/>
        <v>159.36000000000058</v>
      </c>
      <c r="AO668" s="429">
        <f t="shared" si="322"/>
        <v>150.23000000001048</v>
      </c>
      <c r="AP668" s="429">
        <f t="shared" si="323"/>
        <v>158.4600000000064</v>
      </c>
      <c r="AQ668" s="429">
        <f t="shared" si="324"/>
        <v>149.05999999999767</v>
      </c>
      <c r="AR668" s="429">
        <f t="shared" si="325"/>
        <v>159.36000000000058</v>
      </c>
      <c r="AS668" s="429">
        <f t="shared" si="326"/>
        <v>150.23000000001048</v>
      </c>
      <c r="AT668" s="429">
        <f t="shared" si="327"/>
        <v>158.4600000000064</v>
      </c>
      <c r="AU668" s="429">
        <f t="shared" si="328"/>
        <v>149.05999999999767</v>
      </c>
      <c r="AV668" s="429">
        <f t="shared" si="329"/>
        <v>159.36000000000058</v>
      </c>
      <c r="AW668" s="429">
        <f t="shared" si="330"/>
        <v>150.23000000001048</v>
      </c>
      <c r="AX668" s="429">
        <f t="shared" si="331"/>
        <v>158.4600000000064</v>
      </c>
    </row>
    <row r="669">
      <c r="A669" s="414">
        <v>664</v>
      </c>
      <c r="B669" s="290" cm="1">
        <f t="array" ref="B669">IF(Parameters!$C$55="No",IF($A669&lt;=Parameters!$D$23,Parameters!$C$23*$A669,IF($A669&lt;=Parameters!$D$24,Parameters!$C$23*Parameters!$D$23+Parameters!$C$24*($A669-Parameters!$D$23),IF($A669&lt;=Parameters!$D$25,Parameters!$C$23*Parameters!$D$23+Parameters!$C$24*(Parameters!$D$24-Parameters!$D$23)+Parameters!$C$25*($A669-Parameters!$D$24),Parameters!$C$23*Parameters!$D$23+Parameters!$C$24*(Parameters!$D$24-Parameters!$D$23)+Parameters!$C$25*(Parameters!$D$25-Parameters!$D$24)+Parameters!$C$26*($A669-Parameters!$D$25)))),_xlfn.IFS($A669&lt;=Parameters!$D$23,Parameters!$C$23*$A669,$A669&lt;=Parameters!$D$24,Parameters!$C$24*$A669,$A669&lt;=Parameters!$D$25,Parameters!$C$25*$A669,$A669&gt;Parameters!$D$25,Parameters!$C$26*$A669))</f>
        <v>68301</v>
      </c>
      <c r="C669" s="290">
        <f t="shared" si="341"/>
        <v>102.86295180722891</v>
      </c>
      <c r="D669" s="290" cm="1">
        <f t="array" ref="D669">IF(Parameters!$C$55="No",IF($A669&lt;=Parameters!$D$28,Parameters!$C$28*$A669,IF($A669&lt;=Parameters!$D$29,Parameters!$C$28*Parameters!$D$28+Parameters!$C$29*($A669-Parameters!$D$28),IF($A669&lt;=Parameters!$D$30,Parameters!$C$28*Parameters!$D$28+Parameters!$C$29*(Parameters!$D$29-Parameters!$D$28)+Parameters!$C$30*($A669-Parameters!$D$29),Parameters!$C$28*Parameters!$D$28+Parameters!$C$29*(Parameters!$D$29-Parameters!$D$28)+Parameters!$C$30*(Parameters!$D$30-Parameters!$D$29)+Parameters!$C$31*($A669-Parameters!$D$30)))),_xlfn.IFS($A669&lt;=Parameters!$D$28,Parameters!$C$28*$A669,$A669&lt;=Parameters!$D$29,Parameters!$C$29*$A669,$A669&lt;=Parameters!$D$30,Parameters!$C$30*$A669,$A669&gt;Parameters!$D$30,Parameters!$C$31*$A669))</f>
        <v>76518.179999999993</v>
      </c>
      <c r="E669" s="290">
        <f t="shared" si="342"/>
        <v>115.23822289156625</v>
      </c>
      <c r="F669" s="290" cm="1">
        <f t="array" ref="F669">IF(Parameters!$C$55="No",IF($A669&lt;=Parameters!$D$34,Parameters!$C$34*$A669,IF($A669&lt;=Parameters!$D$35,Parameters!$C$34*Parameters!$D$34+Parameters!$C$35*($A669-Parameters!$D$34),IF($A669&lt;=Parameters!$D$36,Parameters!$C$34*Parameters!$D$34+Parameters!$C$35*(Parameters!$D$35-Parameters!$D$34)+Parameters!$C$36*($A669-Parameters!$D$35),Parameters!$C$34*Parameters!$D$34+Parameters!$C$35*(Parameters!$D$35-Parameters!$D$34)+Parameters!$C$36*(Parameters!$D$36-Parameters!$D$35)+Parameters!$C$37*($A669-Parameters!$D$36)))),_xlfn.IFS($A669&lt;=Parameters!$D$34,Parameters!$C$34*$A669,$A669&lt;=Parameters!$D$35,Parameters!$C$35*$A669,$A669&lt;=Parameters!$D$36,Parameters!$C$36*$A669,$A669&gt;Parameters!$D$36,Parameters!$C$37*$A669))</f>
        <v>73618.320000000007</v>
      </c>
      <c r="G669" s="290">
        <f t="shared" si="333"/>
        <v>110.87096385542169</v>
      </c>
      <c r="H669" s="290" cm="1">
        <f t="array" ref="H669">IF(Parameters!$C$55="No",IF($A669&lt;=Parameters!$D$39,Parameters!$C$39*$A669,IF($A669&lt;=Parameters!$D$40,Parameters!$C$39*Parameters!$D$39+Parameters!$C$40*($A669-Parameters!$D$39),IF($A669&lt;=Parameters!$D$41,Parameters!$C$39*Parameters!$D$39+Parameters!$C$40*(Parameters!$D$40-Parameters!$D$39)+Parameters!$C$41*($A669-Parameters!$D$40),Parameters!$C$39*Parameters!$D$39+Parameters!$C$40*(Parameters!$D$40-Parameters!$D$39)+Parameters!$C$41*(Parameters!$D$41-Parameters!$D$40)+Parameters!$C$42*($A669-Parameters!$D$41)))),_xlfn.IFS($A669&lt;=Parameters!$D$39,Parameters!$C$39*$A669,$A669&lt;=Parameters!$D$40,Parameters!$C$40*$A669,$A669&lt;=Parameters!$D$41,Parameters!$C$41*$A669,$A669&gt;Parameters!$D$41,Parameters!$C$42*$A669))</f>
        <v>78287.88</v>
      </c>
      <c r="I669" s="290">
        <f t="shared" si="334"/>
        <v>117.90343373493977</v>
      </c>
      <c r="J669" s="290" cm="1">
        <f t="array" ref="J669">IF(Parameters!$D$55="No",IF($A669&lt;=Parameters!$F$23,Parameters!$E$23*$A669,IF($A669&lt;=Parameters!$F$24,Parameters!$E$23*Parameters!$F$23+Parameters!$E$24*($A669-Parameters!$F$23),IF($A669&lt;=Parameters!$F$25,Parameters!$E$23*Parameters!$F$23+Parameters!$E$24*(Parameters!$F$24-Parameters!$F$23)+Parameters!$E$25*($A669-Parameters!$F$24),Parameters!$E$23*Parameters!$F$23+Parameters!$E$24*(Parameters!$F$24-Parameters!$F$23)+Parameters!$E$25*(Parameters!$F$25-Parameters!$F$24)+Parameters!$E$26*($A669-Parameters!$F$25)))),_xlfn.IFS($A669&lt;=Parameters!$F$23,Parameters!$E$23*$A669,$A669&lt;=Parameters!$F$24,Parameters!$E$24*$A669,$A669&lt;=Parameters!$F$25,Parameters!$E$25*$A669,$A669&gt;Parameters!$F$25,Parameters!$E$26*$A669))</f>
        <v>79094.84</v>
      </c>
      <c r="K669" s="290">
        <f t="shared" si="310"/>
        <v>119.11873493975904</v>
      </c>
      <c r="L669" s="290" cm="1">
        <f t="array" ref="L669">IF(Parameters!$D$55="No",IF($A669&lt;=Parameters!$F$28,Parameters!$E$28*$A669,IF($A669&lt;=Parameters!$F$29,Parameters!$E$28*Parameters!$F$28+Parameters!$E$29*($A669-Parameters!$F$28),IF($A669&lt;=Parameters!$F$30,Parameters!$E$28*Parameters!$F$28+Parameters!$E$29*(Parameters!$F$29-Parameters!$F$28)+Parameters!$E$30*($A669-Parameters!$F$29),Parameters!$E$28*Parameters!$F$28+Parameters!$E$29*(Parameters!$F$29-Parameters!$F$28)+Parameters!$E$30*(Parameters!$F$30-Parameters!$F$29)+Parameters!$E$31*($A669-Parameters!$F$30)))),_xlfn.IFS($A669&lt;=Parameters!$F$28,Parameters!$E$28*$A669,$A669&lt;=Parameters!$F$29,Parameters!$E$29*$A669,$A669&lt;=Parameters!$F$30,Parameters!$E$30*$A669,$A669&gt;Parameters!$F$30,Parameters!$E$31*$A669))</f>
        <v>93299.540000000008</v>
      </c>
      <c r="M669" s="290">
        <f t="shared" si="311"/>
        <v>140.51135542168677</v>
      </c>
      <c r="N669" s="290" cm="1">
        <f t="array" ref="N669">IF(Parameters!$D$55="No",IF($A669&lt;=Parameters!$F$34,Parameters!$E$34*$A669,IF($A669&lt;=Parameters!$F$35,Parameters!$E$34*Parameters!$F$34+Parameters!$E$35*($A669-Parameters!$F$34),IF($A669&lt;=Parameters!$F$36,Parameters!$E$34*Parameters!$F$34+Parameters!$E$35*(Parameters!$F$35-Parameters!$F$34)+Parameters!$E$36*($A669-Parameters!$F$35),Parameters!$E$34*Parameters!$F$34+Parameters!$E$35*(Parameters!$F$35-Parameters!$F$34)+Parameters!$E$36*(Parameters!$F$36-Parameters!$F$35)+Parameters!$E$37*($A669-Parameters!$F$36)))),_xlfn.IFS($A669&lt;=Parameters!$F$34,Parameters!$E$34*$A669,$A669&lt;=Parameters!$F$35,Parameters!$E$35*$A669,$A669&lt;=Parameters!$F$36,Parameters!$E$36*$A669,$A669&gt;Parameters!$F$36,Parameters!$E$37*$A669))</f>
        <v>92507.72</v>
      </c>
      <c r="O669" s="290">
        <f t="shared" si="335"/>
        <v>139.31885542168675</v>
      </c>
      <c r="P669" s="290" cm="1">
        <f t="array" ref="P669">IF(Parameters!$D$55="No",IF($A669&lt;=Parameters!$F$39,Parameters!$E$39*$A669,IF($A669&lt;=Parameters!$F$40,Parameters!$E$39*Parameters!$F$39+Parameters!$E$40*($A669-Parameters!$F$39),IF($A669&lt;=Parameters!$F$41,Parameters!$E$39*Parameters!$F$39+Parameters!$E$40*(Parameters!$F$40-Parameters!$F$39)+Parameters!$E$41*($A669-Parameters!$F$40),Parameters!$E$39*Parameters!$F$39+Parameters!$E$40*(Parameters!$F$40-Parameters!$F$39)+Parameters!$E$41*(Parameters!$F$41-Parameters!$F$40)+Parameters!$E$42*($A669-Parameters!$F$41)))),_xlfn.IFS($A669&lt;=Parameters!$F$39,Parameters!$E$39*$A669,$A669&lt;=Parameters!$F$40,Parameters!$E$40*$A669,$A669&lt;=Parameters!$F$41,Parameters!$E$41*$A669,$A669&gt;Parameters!$F$41,Parameters!$E$42*$A669))</f>
        <v>99125.94</v>
      </c>
      <c r="Q669" s="290">
        <f t="shared" si="336"/>
        <v>149.28605421686748</v>
      </c>
      <c r="R669" s="290" cm="1">
        <f t="array" ref="R669">IF(Parameters!$E$55="No",IF($A669&lt;=Parameters!$H$23,Parameters!$G$23*$A669,IF($A669&lt;=Parameters!$H$24,Parameters!$G$23*Parameters!$H$23+Parameters!$G$24*($A669-Parameters!$H$23),IF($A669&lt;=Parameters!$H$25,Parameters!$G$23*Parameters!$H$23+Parameters!$G$24*(Parameters!$H$24-Parameters!$H$23)+Parameters!$G$25*($A669-Parameters!$H$24),Parameters!$G$23*Parameters!$H$23+Parameters!$G$24*(Parameters!$H$24-Parameters!$H$23)+Parameters!$G$25*(Parameters!$H$25-Parameters!$H$24)+Parameters!$G$26*($A669-Parameters!$H$25)))),_xlfn.IFS($A669&lt;=Parameters!$H$23,Parameters!$G$23*$A669,$A669&lt;=Parameters!$H$24,Parameters!$G$24*$A669,$A669&lt;=Parameters!$H$25,Parameters!$G$25*$A669,$A669&gt;Parameters!$H$25,Parameters!$G$26*$A669))</f>
        <v>79094.84</v>
      </c>
      <c r="S669" s="290">
        <f t="shared" si="312"/>
        <v>119.11873493975904</v>
      </c>
      <c r="T669" s="290" cm="1">
        <f t="array" ref="T669">IF(Parameters!$E$55="No",IF($A669&lt;=Parameters!$H$28,Parameters!$G$28*$A669,IF($A669&lt;=Parameters!$H$29,Parameters!$G$28*Parameters!$H$28+Parameters!$G$29*($A669-Parameters!$H$28),IF($A669&lt;=Parameters!$H$30,Parameters!$G$28*Parameters!$H$28+Parameters!$G$29*(Parameters!$H$29-Parameters!$H$28)+Parameters!$G$30*($A669-Parameters!$H$29),Parameters!$G$28*Parameters!$H$28+Parameters!$G$29*(Parameters!$H$29-Parameters!$H$28)+Parameters!$G$30*(Parameters!$H$30-Parameters!$H$29)+Parameters!$G$31*($A669-Parameters!$H$30)))),_xlfn.IFS($A669&lt;=Parameters!$H$28,Parameters!$G$28*$A669,$A669&lt;=Parameters!$H$29,Parameters!$G$29*$A669,$A669&lt;=Parameters!$H$30,Parameters!$G$30*$A669,$A669&gt;Parameters!$H$30,Parameters!$G$31*$A669))</f>
        <v>93299.540000000008</v>
      </c>
      <c r="U669" s="290">
        <f t="shared" si="313"/>
        <v>140.51135542168677</v>
      </c>
      <c r="V669" s="290" cm="1">
        <f t="array" ref="V669">IF(Parameters!$E$55="No",IF($A669&lt;=Parameters!$H$34,Parameters!$G$34*$A669,IF($A669&lt;=Parameters!$H$35,Parameters!$G$34*Parameters!$H$34+Parameters!$G$35*($A669-Parameters!$H$34),IF($A669&lt;=Parameters!$H$36,Parameters!$G$34*Parameters!$H$34+Parameters!$G$35*(Parameters!$H$35-Parameters!$H$34)+Parameters!$G$36*($A669-Parameters!$H$35),Parameters!$G$34*Parameters!$H$34+Parameters!$G$35*(Parameters!$H$35-Parameters!$H$34)+Parameters!$G$36*(Parameters!$H$36-Parameters!$H$35)+Parameters!$G$37*($A669-Parameters!$H$36)))),_xlfn.IFS($A669&lt;=Parameters!$H$34,Parameters!$G$34*$A669,$A669&lt;=Parameters!$H$35,Parameters!$G$35*$A669,$A669&lt;=Parameters!$H$36,Parameters!$G$36*$A669,$A669&gt;Parameters!$H$36,Parameters!$G$37*$A669))</f>
        <v>92507.72</v>
      </c>
      <c r="W669" s="290">
        <f t="shared" si="337"/>
        <v>139.31885542168675</v>
      </c>
      <c r="X669" s="290" cm="1">
        <f t="array" ref="X669">IF(Parameters!$E$55="No",IF($A669&lt;=Parameters!$H$39,Parameters!$G$39*$A669,IF($A669&lt;=Parameters!$H$40,Parameters!$G$39*Parameters!$H$39+Parameters!$G$40*($A669-Parameters!$H$39),IF($A669&lt;=Parameters!$H$41,Parameters!$G$39*Parameters!$H$39+Parameters!$G$40*(Parameters!$H$40-Parameters!$H$39)+Parameters!$G$41*($A669-Parameters!$H$40),Parameters!$G$39*Parameters!$H$39+Parameters!$G$40*(Parameters!$H$40-Parameters!$H$39)+Parameters!$G$41*(Parameters!$H$41-Parameters!$H$40)+Parameters!$G$42*($A669-Parameters!$H$41)))),_xlfn.IFS($A669&lt;=Parameters!$H$39,Parameters!$G$39*$A669,$A669&lt;=Parameters!$H$40,Parameters!$G$40*$A669,$A669&lt;=Parameters!$H$41,Parameters!$G$41*$A669,$A669&gt;Parameters!$H$41,Parameters!$G$42*$A669))</f>
        <v>99125.94</v>
      </c>
      <c r="Y669" s="290">
        <f t="shared" si="338"/>
        <v>149.28605421686748</v>
      </c>
      <c r="Z669" s="290" cm="1">
        <f t="array" ref="Z669">IF(Parameters!$F$55="No",IF($A669&lt;=Parameters!$J$23,Parameters!$I$23*$A669,IF($A669&lt;=Parameters!$J$24,Parameters!$I$23*Parameters!$J$23+Parameters!$I$24*($A669-Parameters!$J$23),IF($A669&lt;=Parameters!$J$25,Parameters!$I$23*Parameters!$J$23+Parameters!$I$24*(Parameters!$J$24-Parameters!$J$23)+Parameters!$I$25*($A669-Parameters!$J$24),Parameters!$I$23*Parameters!$J$23+Parameters!$I$24*(Parameters!$J$24-Parameters!$J$23)+Parameters!$I$25*(Parameters!$J$25-Parameters!$J$24)+Parameters!$I$26*($A669-Parameters!$J$25)))),_xlfn.IFS($A669&lt;=Parameters!$J$23,Parameters!$I$23*$A669,$A669&lt;=Parameters!$J$24,Parameters!$I$24*$A669,$A669&lt;=Parameters!$J$25,Parameters!$I$25*$A669,$A669&gt;Parameters!$J$25,Parameters!$I$26*$A669))</f>
        <v>79094.84</v>
      </c>
      <c r="AA669" s="290">
        <f t="shared" si="314"/>
        <v>119.11873493975904</v>
      </c>
      <c r="AB669" s="290" cm="1">
        <f t="array" ref="AB669">IF(Parameters!$F$55="No",IF($A669&lt;=Parameters!$J$28,Parameters!$I$28*$A669,IF($A669&lt;=Parameters!$J$29,Parameters!$I$28*Parameters!$J$28+Parameters!$I$29*($A669-Parameters!$J$28),IF($A669&lt;=Parameters!$J$30,Parameters!$I$28*Parameters!$J$28+Parameters!$I$29*(Parameters!$J$29-Parameters!$J$28)+Parameters!$I$30*($A669-Parameters!$J$29),Parameters!$I$28*Parameters!$J$28+Parameters!$I$29*(Parameters!$J$29-Parameters!$J$28)+Parameters!$I$30*(Parameters!$J$30-Parameters!$J$29)+Parameters!$I$31*($A669-Parameters!$J$30)))),_xlfn.IFS($A669&lt;=Parameters!$J$28,Parameters!$I$28*$A669,$A669&lt;=Parameters!$J$29,Parameters!$I$29*$A669,$A669&lt;=Parameters!$J$30,Parameters!$I$30*$A669,$A669&gt;Parameters!$J$30,Parameters!$I$31*$A669))</f>
        <v>93299.540000000008</v>
      </c>
      <c r="AC669" s="290">
        <f t="shared" si="315"/>
        <v>140.51135542168677</v>
      </c>
      <c r="AD669" s="290" cm="1">
        <f t="array" ref="AD669">IF(Parameters!$F$55="No",IF($A669&lt;=Parameters!$J$34,Parameters!$I$34*$A669,IF($A669&lt;=Parameters!$J$35,Parameters!$I$34*Parameters!$J$34+Parameters!$I$35*($A669-Parameters!$J$34),IF($A669&lt;=Parameters!$J$36,Parameters!$I$34*Parameters!$J$34+Parameters!$I$35*(Parameters!$J$35-Parameters!$J$34)+Parameters!$I$36*($A669-Parameters!$J$35),Parameters!$I$34*Parameters!$J$34+Parameters!$I$35*(Parameters!$J$35-Parameters!$J$34)+Parameters!$I$36*(Parameters!$J$36-Parameters!$J$35)+Parameters!$I$37*($A669-Parameters!$J$36)))),_xlfn.IFS($A669&lt;=Parameters!$J$34,Parameters!$I$34*$A669,$A669&lt;=Parameters!$J$35,Parameters!$I$35*$A669,$A669&lt;=Parameters!$J$36,Parameters!$I$36*$A669,$A669&gt;Parameters!$J$36,Parameters!$I$37*$A669))</f>
        <v>92507.72</v>
      </c>
      <c r="AE669" s="290">
        <f t="shared" si="339"/>
        <v>139.31885542168675</v>
      </c>
      <c r="AF669" s="290" cm="1">
        <f t="array" ref="AF669">IF(Parameters!$F$55="No",IF($A669&lt;=Parameters!$J$39,Parameters!$I$39*$A669,IF($A669&lt;=Parameters!$J$40,Parameters!$I$39*Parameters!$J$39+Parameters!$I$40*($A669-Parameters!$J$39),IF($A669&lt;=Parameters!$J$41,Parameters!$I$39*Parameters!$J$39+Parameters!$I$40*(Parameters!$J$40-Parameters!$J$39)+Parameters!$I$41*($A669-Parameters!$J$40),Parameters!$I$39*Parameters!$J$39+Parameters!$I$40*(Parameters!$J$40-Parameters!$J$39)+Parameters!$I$41*(Parameters!$J$41-Parameters!$J$40)+Parameters!$I$42*($A669-Parameters!$J$41)))),_xlfn.IFS($A669&lt;=Parameters!$J$39,Parameters!$I$39*$A669,$A669&lt;=Parameters!$J$40,Parameters!$I$40*$A669,$A669&lt;=Parameters!$J$41,Parameters!$I$41*$A669,$A669&gt;Parameters!$J$41,Parameters!$I$42*$A669))</f>
        <v>99125.94</v>
      </c>
      <c r="AG669" s="290">
        <f t="shared" si="340"/>
        <v>149.28605421686748</v>
      </c>
      <c r="AI669" s="429">
        <f t="shared" si="316"/>
        <v>112.5</v>
      </c>
      <c r="AJ669" s="429">
        <f t="shared" si="317"/>
        <v>124.61999999999534</v>
      </c>
      <c r="AK669" s="429">
        <f t="shared" si="318"/>
        <v>113.38000000000466</v>
      </c>
      <c r="AL669" s="429">
        <f t="shared" si="319"/>
        <v>123.92000000001281</v>
      </c>
      <c r="AM669" s="429">
        <f t="shared" si="320"/>
        <v>149.05999999999767</v>
      </c>
      <c r="AN669" s="429">
        <f t="shared" si="321"/>
        <v>159.36000000000058</v>
      </c>
      <c r="AO669" s="429">
        <f t="shared" si="322"/>
        <v>150.22999999999593</v>
      </c>
      <c r="AP669" s="429">
        <f t="shared" si="323"/>
        <v>158.45999999999185</v>
      </c>
      <c r="AQ669" s="429">
        <f t="shared" si="324"/>
        <v>149.05999999999767</v>
      </c>
      <c r="AR669" s="429">
        <f t="shared" si="325"/>
        <v>159.36000000000058</v>
      </c>
      <c r="AS669" s="429">
        <f t="shared" si="326"/>
        <v>150.22999999999593</v>
      </c>
      <c r="AT669" s="429">
        <f t="shared" si="327"/>
        <v>158.45999999999185</v>
      </c>
      <c r="AU669" s="429">
        <f t="shared" si="328"/>
        <v>149.05999999999767</v>
      </c>
      <c r="AV669" s="429">
        <f t="shared" si="329"/>
        <v>159.36000000000058</v>
      </c>
      <c r="AW669" s="429">
        <f t="shared" si="330"/>
        <v>150.22999999999593</v>
      </c>
      <c r="AX669" s="429">
        <f t="shared" si="331"/>
        <v>158.45999999999185</v>
      </c>
    </row>
    <row r="670">
      <c r="A670" s="414">
        <v>665</v>
      </c>
      <c r="B670" s="290" cm="1">
        <f t="array" ref="B670">IF(Parameters!$C$55="No",IF($A670&lt;=Parameters!$D$23,Parameters!$C$23*$A670,IF($A670&lt;=Parameters!$D$24,Parameters!$C$23*Parameters!$D$23+Parameters!$C$24*($A670-Parameters!$D$23),IF($A670&lt;=Parameters!$D$25,Parameters!$C$23*Parameters!$D$23+Parameters!$C$24*(Parameters!$D$24-Parameters!$D$23)+Parameters!$C$25*($A670-Parameters!$D$24),Parameters!$C$23*Parameters!$D$23+Parameters!$C$24*(Parameters!$D$24-Parameters!$D$23)+Parameters!$C$25*(Parameters!$D$25-Parameters!$D$24)+Parameters!$C$26*($A670-Parameters!$D$25)))),_xlfn.IFS($A670&lt;=Parameters!$D$23,Parameters!$C$23*$A670,$A670&lt;=Parameters!$D$24,Parameters!$C$24*$A670,$A670&lt;=Parameters!$D$25,Parameters!$C$25*$A670,$A670&gt;Parameters!$D$25,Parameters!$C$26*$A670))</f>
        <v>68413.5</v>
      </c>
      <c r="C670" s="290">
        <f t="shared" si="341"/>
        <v>102.87744360902256</v>
      </c>
      <c r="D670" s="290" cm="1">
        <f t="array" ref="D670">IF(Parameters!$C$55="No",IF($A670&lt;=Parameters!$D$28,Parameters!$C$28*$A670,IF($A670&lt;=Parameters!$D$29,Parameters!$C$28*Parameters!$D$28+Parameters!$C$29*($A670-Parameters!$D$28),IF($A670&lt;=Parameters!$D$30,Parameters!$C$28*Parameters!$D$28+Parameters!$C$29*(Parameters!$D$29-Parameters!$D$28)+Parameters!$C$30*($A670-Parameters!$D$29),Parameters!$C$28*Parameters!$D$28+Parameters!$C$29*(Parameters!$D$29-Parameters!$D$28)+Parameters!$C$30*(Parameters!$D$30-Parameters!$D$29)+Parameters!$C$31*($A670-Parameters!$D$30)))),_xlfn.IFS($A670&lt;=Parameters!$D$28,Parameters!$C$28*$A670,$A670&lt;=Parameters!$D$29,Parameters!$C$29*$A670,$A670&lt;=Parameters!$D$30,Parameters!$C$30*$A670,$A670&gt;Parameters!$D$30,Parameters!$C$31*$A670))</f>
        <v>76642.8</v>
      </c>
      <c r="E670" s="290">
        <f t="shared" si="342"/>
        <v>115.25233082706767</v>
      </c>
      <c r="F670" s="290" cm="1">
        <f t="array" ref="F670">IF(Parameters!$C$55="No",IF($A670&lt;=Parameters!$D$34,Parameters!$C$34*$A670,IF($A670&lt;=Parameters!$D$35,Parameters!$C$34*Parameters!$D$34+Parameters!$C$35*($A670-Parameters!$D$34),IF($A670&lt;=Parameters!$D$36,Parameters!$C$34*Parameters!$D$34+Parameters!$C$35*(Parameters!$D$35-Parameters!$D$34)+Parameters!$C$36*($A670-Parameters!$D$35),Parameters!$C$34*Parameters!$D$34+Parameters!$C$35*(Parameters!$D$35-Parameters!$D$34)+Parameters!$C$36*(Parameters!$D$36-Parameters!$D$35)+Parameters!$C$37*($A670-Parameters!$D$36)))),_xlfn.IFS($A670&lt;=Parameters!$D$34,Parameters!$C$34*$A670,$A670&lt;=Parameters!$D$35,Parameters!$C$35*$A670,$A670&lt;=Parameters!$D$36,Parameters!$C$36*$A670,$A670&gt;Parameters!$D$36,Parameters!$C$37*$A670))</f>
        <v>73731.7</v>
      </c>
      <c r="G670" s="290">
        <f t="shared" si="333"/>
        <v>110.87473684210526</v>
      </c>
      <c r="H670" s="290" cm="1">
        <f t="array" ref="H670">IF(Parameters!$C$55="No",IF($A670&lt;=Parameters!$D$39,Parameters!$C$39*$A670,IF($A670&lt;=Parameters!$D$40,Parameters!$C$39*Parameters!$D$39+Parameters!$C$40*($A670-Parameters!$D$39),IF($A670&lt;=Parameters!$D$41,Parameters!$C$39*Parameters!$D$39+Parameters!$C$40*(Parameters!$D$40-Parameters!$D$39)+Parameters!$C$41*($A670-Parameters!$D$40),Parameters!$C$39*Parameters!$D$39+Parameters!$C$40*(Parameters!$D$40-Parameters!$D$39)+Parameters!$C$41*(Parameters!$D$41-Parameters!$D$40)+Parameters!$C$42*($A670-Parameters!$D$41)))),_xlfn.IFS($A670&lt;=Parameters!$D$39,Parameters!$C$39*$A670,$A670&lt;=Parameters!$D$40,Parameters!$C$40*$A670,$A670&lt;=Parameters!$D$41,Parameters!$C$41*$A670,$A670&gt;Parameters!$D$41,Parameters!$C$42*$A670))</f>
        <v>78411.8</v>
      </c>
      <c r="I670" s="290">
        <f t="shared" si="334"/>
        <v>117.91248120300752</v>
      </c>
      <c r="J670" s="290" cm="1">
        <f t="array" ref="J670">IF(Parameters!$D$55="No",IF($A670&lt;=Parameters!$F$23,Parameters!$E$23*$A670,IF($A670&lt;=Parameters!$F$24,Parameters!$E$23*Parameters!$F$23+Parameters!$E$24*($A670-Parameters!$F$23),IF($A670&lt;=Parameters!$F$25,Parameters!$E$23*Parameters!$F$23+Parameters!$E$24*(Parameters!$F$24-Parameters!$F$23)+Parameters!$E$25*($A670-Parameters!$F$24),Parameters!$E$23*Parameters!$F$23+Parameters!$E$24*(Parameters!$F$24-Parameters!$F$23)+Parameters!$E$25*(Parameters!$F$25-Parameters!$F$24)+Parameters!$E$26*($A670-Parameters!$F$25)))),_xlfn.IFS($A670&lt;=Parameters!$F$23,Parameters!$E$23*$A670,$A670&lt;=Parameters!$F$24,Parameters!$E$24*$A670,$A670&lt;=Parameters!$F$25,Parameters!$E$25*$A670,$A670&gt;Parameters!$F$25,Parameters!$E$26*$A670))</f>
        <v>79243.899999999994</v>
      </c>
      <c r="K670" s="290">
        <f t="shared" si="310"/>
        <v>119.16375939849623</v>
      </c>
      <c r="L670" s="290" cm="1">
        <f t="array" ref="L670">IF(Parameters!$D$55="No",IF($A670&lt;=Parameters!$F$28,Parameters!$E$28*$A670,IF($A670&lt;=Parameters!$F$29,Parameters!$E$28*Parameters!$F$28+Parameters!$E$29*($A670-Parameters!$F$28),IF($A670&lt;=Parameters!$F$30,Parameters!$E$28*Parameters!$F$28+Parameters!$E$29*(Parameters!$F$29-Parameters!$F$28)+Parameters!$E$30*($A670-Parameters!$F$29),Parameters!$E$28*Parameters!$F$28+Parameters!$E$29*(Parameters!$F$29-Parameters!$F$28)+Parameters!$E$30*(Parameters!$F$30-Parameters!$F$29)+Parameters!$E$31*($A670-Parameters!$F$30)))),_xlfn.IFS($A670&lt;=Parameters!$F$28,Parameters!$E$28*$A670,$A670&lt;=Parameters!$F$29,Parameters!$E$29*$A670,$A670&lt;=Parameters!$F$30,Parameters!$E$30*$A670,$A670&gt;Parameters!$F$30,Parameters!$E$31*$A670))</f>
        <v>93458.900000000009</v>
      </c>
      <c r="M670" s="290">
        <f t="shared" si="311"/>
        <v>140.53969924812031</v>
      </c>
      <c r="N670" s="290" cm="1">
        <f t="array" ref="N670">IF(Parameters!$D$55="No",IF($A670&lt;=Parameters!$F$34,Parameters!$E$34*$A670,IF($A670&lt;=Parameters!$F$35,Parameters!$E$34*Parameters!$F$34+Parameters!$E$35*($A670-Parameters!$F$34),IF($A670&lt;=Parameters!$F$36,Parameters!$E$34*Parameters!$F$34+Parameters!$E$35*(Parameters!$F$35-Parameters!$F$34)+Parameters!$E$36*($A670-Parameters!$F$35),Parameters!$E$34*Parameters!$F$34+Parameters!$E$35*(Parameters!$F$35-Parameters!$F$34)+Parameters!$E$36*(Parameters!$F$36-Parameters!$F$35)+Parameters!$E$37*($A670-Parameters!$F$36)))),_xlfn.IFS($A670&lt;=Parameters!$F$34,Parameters!$E$34*$A670,$A670&lt;=Parameters!$F$35,Parameters!$E$35*$A670,$A670&lt;=Parameters!$F$36,Parameters!$E$36*$A670,$A670&gt;Parameters!$F$36,Parameters!$E$37*$A670))</f>
        <v>92657.95</v>
      </c>
      <c r="O670" s="290">
        <f t="shared" si="335"/>
        <v>139.33526315789473</v>
      </c>
      <c r="P670" s="290" cm="1">
        <f t="array" ref="P670">IF(Parameters!$D$55="No",IF($A670&lt;=Parameters!$F$39,Parameters!$E$39*$A670,IF($A670&lt;=Parameters!$F$40,Parameters!$E$39*Parameters!$F$39+Parameters!$E$40*($A670-Parameters!$F$39),IF($A670&lt;=Parameters!$F$41,Parameters!$E$39*Parameters!$F$39+Parameters!$E$40*(Parameters!$F$40-Parameters!$F$39)+Parameters!$E$41*($A670-Parameters!$F$40),Parameters!$E$39*Parameters!$F$39+Parameters!$E$40*(Parameters!$F$40-Parameters!$F$39)+Parameters!$E$41*(Parameters!$F$41-Parameters!$F$40)+Parameters!$E$42*($A670-Parameters!$F$41)))),_xlfn.IFS($A670&lt;=Parameters!$F$39,Parameters!$E$39*$A670,$A670&lt;=Parameters!$F$40,Parameters!$E$40*$A670,$A670&lt;=Parameters!$F$41,Parameters!$E$41*$A670,$A670&gt;Parameters!$F$41,Parameters!$E$42*$A670))</f>
        <v>99284.4</v>
      </c>
      <c r="Q670" s="290">
        <f t="shared" si="336"/>
        <v>149.29984962406013</v>
      </c>
      <c r="R670" s="290" cm="1">
        <f t="array" ref="R670">IF(Parameters!$E$55="No",IF($A670&lt;=Parameters!$H$23,Parameters!$G$23*$A670,IF($A670&lt;=Parameters!$H$24,Parameters!$G$23*Parameters!$H$23+Parameters!$G$24*($A670-Parameters!$H$23),IF($A670&lt;=Parameters!$H$25,Parameters!$G$23*Parameters!$H$23+Parameters!$G$24*(Parameters!$H$24-Parameters!$H$23)+Parameters!$G$25*($A670-Parameters!$H$24),Parameters!$G$23*Parameters!$H$23+Parameters!$G$24*(Parameters!$H$24-Parameters!$H$23)+Parameters!$G$25*(Parameters!$H$25-Parameters!$H$24)+Parameters!$G$26*($A670-Parameters!$H$25)))),_xlfn.IFS($A670&lt;=Parameters!$H$23,Parameters!$G$23*$A670,$A670&lt;=Parameters!$H$24,Parameters!$G$24*$A670,$A670&lt;=Parameters!$H$25,Parameters!$G$25*$A670,$A670&gt;Parameters!$H$25,Parameters!$G$26*$A670))</f>
        <v>79243.899999999994</v>
      </c>
      <c r="S670" s="290">
        <f t="shared" si="312"/>
        <v>119.16375939849623</v>
      </c>
      <c r="T670" s="290" cm="1">
        <f t="array" ref="T670">IF(Parameters!$E$55="No",IF($A670&lt;=Parameters!$H$28,Parameters!$G$28*$A670,IF($A670&lt;=Parameters!$H$29,Parameters!$G$28*Parameters!$H$28+Parameters!$G$29*($A670-Parameters!$H$28),IF($A670&lt;=Parameters!$H$30,Parameters!$G$28*Parameters!$H$28+Parameters!$G$29*(Parameters!$H$29-Parameters!$H$28)+Parameters!$G$30*($A670-Parameters!$H$29),Parameters!$G$28*Parameters!$H$28+Parameters!$G$29*(Parameters!$H$29-Parameters!$H$28)+Parameters!$G$30*(Parameters!$H$30-Parameters!$H$29)+Parameters!$G$31*($A670-Parameters!$H$30)))),_xlfn.IFS($A670&lt;=Parameters!$H$28,Parameters!$G$28*$A670,$A670&lt;=Parameters!$H$29,Parameters!$G$29*$A670,$A670&lt;=Parameters!$H$30,Parameters!$G$30*$A670,$A670&gt;Parameters!$H$30,Parameters!$G$31*$A670))</f>
        <v>93458.900000000009</v>
      </c>
      <c r="U670" s="290">
        <f t="shared" si="313"/>
        <v>140.53969924812031</v>
      </c>
      <c r="V670" s="290" cm="1">
        <f t="array" ref="V670">IF(Parameters!$E$55="No",IF($A670&lt;=Parameters!$H$34,Parameters!$G$34*$A670,IF($A670&lt;=Parameters!$H$35,Parameters!$G$34*Parameters!$H$34+Parameters!$G$35*($A670-Parameters!$H$34),IF($A670&lt;=Parameters!$H$36,Parameters!$G$34*Parameters!$H$34+Parameters!$G$35*(Parameters!$H$35-Parameters!$H$34)+Parameters!$G$36*($A670-Parameters!$H$35),Parameters!$G$34*Parameters!$H$34+Parameters!$G$35*(Parameters!$H$35-Parameters!$H$34)+Parameters!$G$36*(Parameters!$H$36-Parameters!$H$35)+Parameters!$G$37*($A670-Parameters!$H$36)))),_xlfn.IFS($A670&lt;=Parameters!$H$34,Parameters!$G$34*$A670,$A670&lt;=Parameters!$H$35,Parameters!$G$35*$A670,$A670&lt;=Parameters!$H$36,Parameters!$G$36*$A670,$A670&gt;Parameters!$H$36,Parameters!$G$37*$A670))</f>
        <v>92657.95</v>
      </c>
      <c r="W670" s="290">
        <f t="shared" si="337"/>
        <v>139.33526315789473</v>
      </c>
      <c r="X670" s="290" cm="1">
        <f t="array" ref="X670">IF(Parameters!$E$55="No",IF($A670&lt;=Parameters!$H$39,Parameters!$G$39*$A670,IF($A670&lt;=Parameters!$H$40,Parameters!$G$39*Parameters!$H$39+Parameters!$G$40*($A670-Parameters!$H$39),IF($A670&lt;=Parameters!$H$41,Parameters!$G$39*Parameters!$H$39+Parameters!$G$40*(Parameters!$H$40-Parameters!$H$39)+Parameters!$G$41*($A670-Parameters!$H$40),Parameters!$G$39*Parameters!$H$39+Parameters!$G$40*(Parameters!$H$40-Parameters!$H$39)+Parameters!$G$41*(Parameters!$H$41-Parameters!$H$40)+Parameters!$G$42*($A670-Parameters!$H$41)))),_xlfn.IFS($A670&lt;=Parameters!$H$39,Parameters!$G$39*$A670,$A670&lt;=Parameters!$H$40,Parameters!$G$40*$A670,$A670&lt;=Parameters!$H$41,Parameters!$G$41*$A670,$A670&gt;Parameters!$H$41,Parameters!$G$42*$A670))</f>
        <v>99284.4</v>
      </c>
      <c r="Y670" s="290">
        <f t="shared" si="338"/>
        <v>149.29984962406013</v>
      </c>
      <c r="Z670" s="290" cm="1">
        <f t="array" ref="Z670">IF(Parameters!$F$55="No",IF($A670&lt;=Parameters!$J$23,Parameters!$I$23*$A670,IF($A670&lt;=Parameters!$J$24,Parameters!$I$23*Parameters!$J$23+Parameters!$I$24*($A670-Parameters!$J$23),IF($A670&lt;=Parameters!$J$25,Parameters!$I$23*Parameters!$J$23+Parameters!$I$24*(Parameters!$J$24-Parameters!$J$23)+Parameters!$I$25*($A670-Parameters!$J$24),Parameters!$I$23*Parameters!$J$23+Parameters!$I$24*(Parameters!$J$24-Parameters!$J$23)+Parameters!$I$25*(Parameters!$J$25-Parameters!$J$24)+Parameters!$I$26*($A670-Parameters!$J$25)))),_xlfn.IFS($A670&lt;=Parameters!$J$23,Parameters!$I$23*$A670,$A670&lt;=Parameters!$J$24,Parameters!$I$24*$A670,$A670&lt;=Parameters!$J$25,Parameters!$I$25*$A670,$A670&gt;Parameters!$J$25,Parameters!$I$26*$A670))</f>
        <v>79243.899999999994</v>
      </c>
      <c r="AA670" s="290">
        <f t="shared" si="314"/>
        <v>119.16375939849623</v>
      </c>
      <c r="AB670" s="290" cm="1">
        <f t="array" ref="AB670">IF(Parameters!$F$55="No",IF($A670&lt;=Parameters!$J$28,Parameters!$I$28*$A670,IF($A670&lt;=Parameters!$J$29,Parameters!$I$28*Parameters!$J$28+Parameters!$I$29*($A670-Parameters!$J$28),IF($A670&lt;=Parameters!$J$30,Parameters!$I$28*Parameters!$J$28+Parameters!$I$29*(Parameters!$J$29-Parameters!$J$28)+Parameters!$I$30*($A670-Parameters!$J$29),Parameters!$I$28*Parameters!$J$28+Parameters!$I$29*(Parameters!$J$29-Parameters!$J$28)+Parameters!$I$30*(Parameters!$J$30-Parameters!$J$29)+Parameters!$I$31*($A670-Parameters!$J$30)))),_xlfn.IFS($A670&lt;=Parameters!$J$28,Parameters!$I$28*$A670,$A670&lt;=Parameters!$J$29,Parameters!$I$29*$A670,$A670&lt;=Parameters!$J$30,Parameters!$I$30*$A670,$A670&gt;Parameters!$J$30,Parameters!$I$31*$A670))</f>
        <v>93458.900000000009</v>
      </c>
      <c r="AC670" s="290">
        <f t="shared" si="315"/>
        <v>140.53969924812031</v>
      </c>
      <c r="AD670" s="290" cm="1">
        <f t="array" ref="AD670">IF(Parameters!$F$55="No",IF($A670&lt;=Parameters!$J$34,Parameters!$I$34*$A670,IF($A670&lt;=Parameters!$J$35,Parameters!$I$34*Parameters!$J$34+Parameters!$I$35*($A670-Parameters!$J$34),IF($A670&lt;=Parameters!$J$36,Parameters!$I$34*Parameters!$J$34+Parameters!$I$35*(Parameters!$J$35-Parameters!$J$34)+Parameters!$I$36*($A670-Parameters!$J$35),Parameters!$I$34*Parameters!$J$34+Parameters!$I$35*(Parameters!$J$35-Parameters!$J$34)+Parameters!$I$36*(Parameters!$J$36-Parameters!$J$35)+Parameters!$I$37*($A670-Parameters!$J$36)))),_xlfn.IFS($A670&lt;=Parameters!$J$34,Parameters!$I$34*$A670,$A670&lt;=Parameters!$J$35,Parameters!$I$35*$A670,$A670&lt;=Parameters!$J$36,Parameters!$I$36*$A670,$A670&gt;Parameters!$J$36,Parameters!$I$37*$A670))</f>
        <v>92657.95</v>
      </c>
      <c r="AE670" s="290">
        <f t="shared" si="339"/>
        <v>139.33526315789473</v>
      </c>
      <c r="AF670" s="290" cm="1">
        <f t="array" ref="AF670">IF(Parameters!$F$55="No",IF($A670&lt;=Parameters!$J$39,Parameters!$I$39*$A670,IF($A670&lt;=Parameters!$J$40,Parameters!$I$39*Parameters!$J$39+Parameters!$I$40*($A670-Parameters!$J$39),IF($A670&lt;=Parameters!$J$41,Parameters!$I$39*Parameters!$J$39+Parameters!$I$40*(Parameters!$J$40-Parameters!$J$39)+Parameters!$I$41*($A670-Parameters!$J$40),Parameters!$I$39*Parameters!$J$39+Parameters!$I$40*(Parameters!$J$40-Parameters!$J$39)+Parameters!$I$41*(Parameters!$J$41-Parameters!$J$40)+Parameters!$I$42*($A670-Parameters!$J$41)))),_xlfn.IFS($A670&lt;=Parameters!$J$39,Parameters!$I$39*$A670,$A670&lt;=Parameters!$J$40,Parameters!$I$40*$A670,$A670&lt;=Parameters!$J$41,Parameters!$I$41*$A670,$A670&gt;Parameters!$J$41,Parameters!$I$42*$A670))</f>
        <v>99284.4</v>
      </c>
      <c r="AG670" s="290">
        <f t="shared" si="340"/>
        <v>149.29984962406013</v>
      </c>
      <c r="AI670" s="429">
        <f t="shared" si="316"/>
        <v>112.5</v>
      </c>
      <c r="AJ670" s="429">
        <f t="shared" si="317"/>
        <v>124.6200000000099</v>
      </c>
      <c r="AK670" s="429">
        <f t="shared" si="318"/>
        <v>113.3799999999901</v>
      </c>
      <c r="AL670" s="429">
        <f t="shared" si="319"/>
        <v>123.91999999999825</v>
      </c>
      <c r="AM670" s="429">
        <f t="shared" si="320"/>
        <v>149.05999999999767</v>
      </c>
      <c r="AN670" s="429">
        <f t="shared" si="321"/>
        <v>159.36000000000058</v>
      </c>
      <c r="AO670" s="429">
        <f t="shared" si="322"/>
        <v>150.22999999999593</v>
      </c>
      <c r="AP670" s="429">
        <f t="shared" si="323"/>
        <v>158.45999999999185</v>
      </c>
      <c r="AQ670" s="429">
        <f t="shared" si="324"/>
        <v>149.05999999999767</v>
      </c>
      <c r="AR670" s="429">
        <f t="shared" si="325"/>
        <v>159.36000000000058</v>
      </c>
      <c r="AS670" s="429">
        <f t="shared" si="326"/>
        <v>150.22999999999593</v>
      </c>
      <c r="AT670" s="429">
        <f t="shared" si="327"/>
        <v>158.45999999999185</v>
      </c>
      <c r="AU670" s="429">
        <f t="shared" si="328"/>
        <v>149.05999999999767</v>
      </c>
      <c r="AV670" s="429">
        <f t="shared" si="329"/>
        <v>159.36000000000058</v>
      </c>
      <c r="AW670" s="429">
        <f t="shared" si="330"/>
        <v>150.22999999999593</v>
      </c>
      <c r="AX670" s="429">
        <f t="shared" si="331"/>
        <v>158.45999999999185</v>
      </c>
    </row>
    <row r="671">
      <c r="A671" s="414">
        <v>666</v>
      </c>
      <c r="B671" s="290" cm="1">
        <f t="array" ref="B671">IF(Parameters!$C$55="No",IF($A671&lt;=Parameters!$D$23,Parameters!$C$23*$A671,IF($A671&lt;=Parameters!$D$24,Parameters!$C$23*Parameters!$D$23+Parameters!$C$24*($A671-Parameters!$D$23),IF($A671&lt;=Parameters!$D$25,Parameters!$C$23*Parameters!$D$23+Parameters!$C$24*(Parameters!$D$24-Parameters!$D$23)+Parameters!$C$25*($A671-Parameters!$D$24),Parameters!$C$23*Parameters!$D$23+Parameters!$C$24*(Parameters!$D$24-Parameters!$D$23)+Parameters!$C$25*(Parameters!$D$25-Parameters!$D$24)+Parameters!$C$26*($A671-Parameters!$D$25)))),_xlfn.IFS($A671&lt;=Parameters!$D$23,Parameters!$C$23*$A671,$A671&lt;=Parameters!$D$24,Parameters!$C$24*$A671,$A671&lt;=Parameters!$D$25,Parameters!$C$25*$A671,$A671&gt;Parameters!$D$25,Parameters!$C$26*$A671))</f>
        <v>68526</v>
      </c>
      <c r="C671" s="290">
        <f t="shared" si="341"/>
        <v>102.89189189189189</v>
      </c>
      <c r="D671" s="290" cm="1">
        <f t="array" ref="D671">IF(Parameters!$C$55="No",IF($A671&lt;=Parameters!$D$28,Parameters!$C$28*$A671,IF($A671&lt;=Parameters!$D$29,Parameters!$C$28*Parameters!$D$28+Parameters!$C$29*($A671-Parameters!$D$28),IF($A671&lt;=Parameters!$D$30,Parameters!$C$28*Parameters!$D$28+Parameters!$C$29*(Parameters!$D$29-Parameters!$D$28)+Parameters!$C$30*($A671-Parameters!$D$29),Parameters!$C$28*Parameters!$D$28+Parameters!$C$29*(Parameters!$D$29-Parameters!$D$28)+Parameters!$C$30*(Parameters!$D$30-Parameters!$D$29)+Parameters!$C$31*($A671-Parameters!$D$30)))),_xlfn.IFS($A671&lt;=Parameters!$D$28,Parameters!$C$28*$A671,$A671&lt;=Parameters!$D$29,Parameters!$C$29*$A671,$A671&lt;=Parameters!$D$30,Parameters!$C$30*$A671,$A671&gt;Parameters!$D$30,Parameters!$C$31*$A671))</f>
        <v>76767.42</v>
      </c>
      <c r="E671" s="290">
        <f t="shared" si="342"/>
        <v>115.26639639639639</v>
      </c>
      <c r="F671" s="290" cm="1">
        <f t="array" ref="F671">IF(Parameters!$C$55="No",IF($A671&lt;=Parameters!$D$34,Parameters!$C$34*$A671,IF($A671&lt;=Parameters!$D$35,Parameters!$C$34*Parameters!$D$34+Parameters!$C$35*($A671-Parameters!$D$34),IF($A671&lt;=Parameters!$D$36,Parameters!$C$34*Parameters!$D$34+Parameters!$C$35*(Parameters!$D$35-Parameters!$D$34)+Parameters!$C$36*($A671-Parameters!$D$35),Parameters!$C$34*Parameters!$D$34+Parameters!$C$35*(Parameters!$D$35-Parameters!$D$34)+Parameters!$C$36*(Parameters!$D$36-Parameters!$D$35)+Parameters!$C$37*($A671-Parameters!$D$36)))),_xlfn.IFS($A671&lt;=Parameters!$D$34,Parameters!$C$34*$A671,$A671&lt;=Parameters!$D$35,Parameters!$C$35*$A671,$A671&lt;=Parameters!$D$36,Parameters!$C$36*$A671,$A671&gt;Parameters!$D$36,Parameters!$C$37*$A671))</f>
        <v>73845.08</v>
      </c>
      <c r="G671" s="290">
        <f t="shared" si="333"/>
        <v>110.8784984984985</v>
      </c>
      <c r="H671" s="290" cm="1">
        <f t="array" ref="H671">IF(Parameters!$C$55="No",IF($A671&lt;=Parameters!$D$39,Parameters!$C$39*$A671,IF($A671&lt;=Parameters!$D$40,Parameters!$C$39*Parameters!$D$39+Parameters!$C$40*($A671-Parameters!$D$39),IF($A671&lt;=Parameters!$D$41,Parameters!$C$39*Parameters!$D$39+Parameters!$C$40*(Parameters!$D$40-Parameters!$D$39)+Parameters!$C$41*($A671-Parameters!$D$40),Parameters!$C$39*Parameters!$D$39+Parameters!$C$40*(Parameters!$D$40-Parameters!$D$39)+Parameters!$C$41*(Parameters!$D$41-Parameters!$D$40)+Parameters!$C$42*($A671-Parameters!$D$41)))),_xlfn.IFS($A671&lt;=Parameters!$D$39,Parameters!$C$39*$A671,$A671&lt;=Parameters!$D$40,Parameters!$C$40*$A671,$A671&lt;=Parameters!$D$41,Parameters!$C$41*$A671,$A671&gt;Parameters!$D$41,Parameters!$C$42*$A671))</f>
        <v>78535.72</v>
      </c>
      <c r="I671" s="290">
        <f t="shared" si="334"/>
        <v>117.92150150150151</v>
      </c>
      <c r="J671" s="290" cm="1">
        <f t="array" ref="J671">IF(Parameters!$D$55="No",IF($A671&lt;=Parameters!$F$23,Parameters!$E$23*$A671,IF($A671&lt;=Parameters!$F$24,Parameters!$E$23*Parameters!$F$23+Parameters!$E$24*($A671-Parameters!$F$23),IF($A671&lt;=Parameters!$F$25,Parameters!$E$23*Parameters!$F$23+Parameters!$E$24*(Parameters!$F$24-Parameters!$F$23)+Parameters!$E$25*($A671-Parameters!$F$24),Parameters!$E$23*Parameters!$F$23+Parameters!$E$24*(Parameters!$F$24-Parameters!$F$23)+Parameters!$E$25*(Parameters!$F$25-Parameters!$F$24)+Parameters!$E$26*($A671-Parameters!$F$25)))),_xlfn.IFS($A671&lt;=Parameters!$F$23,Parameters!$E$23*$A671,$A671&lt;=Parameters!$F$24,Parameters!$E$24*$A671,$A671&lt;=Parameters!$F$25,Parameters!$E$25*$A671,$A671&gt;Parameters!$F$25,Parameters!$E$26*$A671))</f>
        <v>79392.959999999992</v>
      </c>
      <c r="K671" s="290">
        <f t="shared" si="310"/>
        <v>119.20864864864863</v>
      </c>
      <c r="L671" s="290" cm="1">
        <f t="array" ref="L671">IF(Parameters!$D$55="No",IF($A671&lt;=Parameters!$F$28,Parameters!$E$28*$A671,IF($A671&lt;=Parameters!$F$29,Parameters!$E$28*Parameters!$F$28+Parameters!$E$29*($A671-Parameters!$F$28),IF($A671&lt;=Parameters!$F$30,Parameters!$E$28*Parameters!$F$28+Parameters!$E$29*(Parameters!$F$29-Parameters!$F$28)+Parameters!$E$30*($A671-Parameters!$F$29),Parameters!$E$28*Parameters!$F$28+Parameters!$E$29*(Parameters!$F$29-Parameters!$F$28)+Parameters!$E$30*(Parameters!$F$30-Parameters!$F$29)+Parameters!$E$31*($A671-Parameters!$F$30)))),_xlfn.IFS($A671&lt;=Parameters!$F$28,Parameters!$E$28*$A671,$A671&lt;=Parameters!$F$29,Parameters!$E$29*$A671,$A671&lt;=Parameters!$F$30,Parameters!$E$30*$A671,$A671&gt;Parameters!$F$30,Parameters!$E$31*$A671))</f>
        <v>93618.260000000009</v>
      </c>
      <c r="M671" s="290">
        <f t="shared" si="311"/>
        <v>140.56795795795796</v>
      </c>
      <c r="N671" s="290" cm="1">
        <f t="array" ref="N671">IF(Parameters!$D$55="No",IF($A671&lt;=Parameters!$F$34,Parameters!$E$34*$A671,IF($A671&lt;=Parameters!$F$35,Parameters!$E$34*Parameters!$F$34+Parameters!$E$35*($A671-Parameters!$F$34),IF($A671&lt;=Parameters!$F$36,Parameters!$E$34*Parameters!$F$34+Parameters!$E$35*(Parameters!$F$35-Parameters!$F$34)+Parameters!$E$36*($A671-Parameters!$F$35),Parameters!$E$34*Parameters!$F$34+Parameters!$E$35*(Parameters!$F$35-Parameters!$F$34)+Parameters!$E$36*(Parameters!$F$36-Parameters!$F$35)+Parameters!$E$37*($A671-Parameters!$F$36)))),_xlfn.IFS($A671&lt;=Parameters!$F$34,Parameters!$E$34*$A671,$A671&lt;=Parameters!$F$35,Parameters!$E$35*$A671,$A671&lt;=Parameters!$F$36,Parameters!$E$36*$A671,$A671&gt;Parameters!$F$36,Parameters!$E$37*$A671))</f>
        <v>92808.18</v>
      </c>
      <c r="O671" s="290">
        <f t="shared" si="335"/>
        <v>139.3516216216216</v>
      </c>
      <c r="P671" s="290" cm="1">
        <f t="array" ref="P671">IF(Parameters!$D$55="No",IF($A671&lt;=Parameters!$F$39,Parameters!$E$39*$A671,IF($A671&lt;=Parameters!$F$40,Parameters!$E$39*Parameters!$F$39+Parameters!$E$40*($A671-Parameters!$F$39),IF($A671&lt;=Parameters!$F$41,Parameters!$E$39*Parameters!$F$39+Parameters!$E$40*(Parameters!$F$40-Parameters!$F$39)+Parameters!$E$41*($A671-Parameters!$F$40),Parameters!$E$39*Parameters!$F$39+Parameters!$E$40*(Parameters!$F$40-Parameters!$F$39)+Parameters!$E$41*(Parameters!$F$41-Parameters!$F$40)+Parameters!$E$42*($A671-Parameters!$F$41)))),_xlfn.IFS($A671&lt;=Parameters!$F$39,Parameters!$E$39*$A671,$A671&lt;=Parameters!$F$40,Parameters!$E$40*$A671,$A671&lt;=Parameters!$F$41,Parameters!$E$41*$A671,$A671&gt;Parameters!$F$41,Parameters!$E$42*$A671))</f>
        <v>99442.86</v>
      </c>
      <c r="Q671" s="290">
        <f t="shared" si="336"/>
        <v>149.31360360360361</v>
      </c>
      <c r="R671" s="290" cm="1">
        <f t="array" ref="R671">IF(Parameters!$E$55="No",IF($A671&lt;=Parameters!$H$23,Parameters!$G$23*$A671,IF($A671&lt;=Parameters!$H$24,Parameters!$G$23*Parameters!$H$23+Parameters!$G$24*($A671-Parameters!$H$23),IF($A671&lt;=Parameters!$H$25,Parameters!$G$23*Parameters!$H$23+Parameters!$G$24*(Parameters!$H$24-Parameters!$H$23)+Parameters!$G$25*($A671-Parameters!$H$24),Parameters!$G$23*Parameters!$H$23+Parameters!$G$24*(Parameters!$H$24-Parameters!$H$23)+Parameters!$G$25*(Parameters!$H$25-Parameters!$H$24)+Parameters!$G$26*($A671-Parameters!$H$25)))),_xlfn.IFS($A671&lt;=Parameters!$H$23,Parameters!$G$23*$A671,$A671&lt;=Parameters!$H$24,Parameters!$G$24*$A671,$A671&lt;=Parameters!$H$25,Parameters!$G$25*$A671,$A671&gt;Parameters!$H$25,Parameters!$G$26*$A671))</f>
        <v>79392.959999999992</v>
      </c>
      <c r="S671" s="290">
        <f t="shared" si="312"/>
        <v>119.20864864864863</v>
      </c>
      <c r="T671" s="290" cm="1">
        <f t="array" ref="T671">IF(Parameters!$E$55="No",IF($A671&lt;=Parameters!$H$28,Parameters!$G$28*$A671,IF($A671&lt;=Parameters!$H$29,Parameters!$G$28*Parameters!$H$28+Parameters!$G$29*($A671-Parameters!$H$28),IF($A671&lt;=Parameters!$H$30,Parameters!$G$28*Parameters!$H$28+Parameters!$G$29*(Parameters!$H$29-Parameters!$H$28)+Parameters!$G$30*($A671-Parameters!$H$29),Parameters!$G$28*Parameters!$H$28+Parameters!$G$29*(Parameters!$H$29-Parameters!$H$28)+Parameters!$G$30*(Parameters!$H$30-Parameters!$H$29)+Parameters!$G$31*($A671-Parameters!$H$30)))),_xlfn.IFS($A671&lt;=Parameters!$H$28,Parameters!$G$28*$A671,$A671&lt;=Parameters!$H$29,Parameters!$G$29*$A671,$A671&lt;=Parameters!$H$30,Parameters!$G$30*$A671,$A671&gt;Parameters!$H$30,Parameters!$G$31*$A671))</f>
        <v>93618.260000000009</v>
      </c>
      <c r="U671" s="290">
        <f t="shared" si="313"/>
        <v>140.56795795795796</v>
      </c>
      <c r="V671" s="290" cm="1">
        <f t="array" ref="V671">IF(Parameters!$E$55="No",IF($A671&lt;=Parameters!$H$34,Parameters!$G$34*$A671,IF($A671&lt;=Parameters!$H$35,Parameters!$G$34*Parameters!$H$34+Parameters!$G$35*($A671-Parameters!$H$34),IF($A671&lt;=Parameters!$H$36,Parameters!$G$34*Parameters!$H$34+Parameters!$G$35*(Parameters!$H$35-Parameters!$H$34)+Parameters!$G$36*($A671-Parameters!$H$35),Parameters!$G$34*Parameters!$H$34+Parameters!$G$35*(Parameters!$H$35-Parameters!$H$34)+Parameters!$G$36*(Parameters!$H$36-Parameters!$H$35)+Parameters!$G$37*($A671-Parameters!$H$36)))),_xlfn.IFS($A671&lt;=Parameters!$H$34,Parameters!$G$34*$A671,$A671&lt;=Parameters!$H$35,Parameters!$G$35*$A671,$A671&lt;=Parameters!$H$36,Parameters!$G$36*$A671,$A671&gt;Parameters!$H$36,Parameters!$G$37*$A671))</f>
        <v>92808.18</v>
      </c>
      <c r="W671" s="290">
        <f t="shared" si="337"/>
        <v>139.3516216216216</v>
      </c>
      <c r="X671" s="290" cm="1">
        <f t="array" ref="X671">IF(Parameters!$E$55="No",IF($A671&lt;=Parameters!$H$39,Parameters!$G$39*$A671,IF($A671&lt;=Parameters!$H$40,Parameters!$G$39*Parameters!$H$39+Parameters!$G$40*($A671-Parameters!$H$39),IF($A671&lt;=Parameters!$H$41,Parameters!$G$39*Parameters!$H$39+Parameters!$G$40*(Parameters!$H$40-Parameters!$H$39)+Parameters!$G$41*($A671-Parameters!$H$40),Parameters!$G$39*Parameters!$H$39+Parameters!$G$40*(Parameters!$H$40-Parameters!$H$39)+Parameters!$G$41*(Parameters!$H$41-Parameters!$H$40)+Parameters!$G$42*($A671-Parameters!$H$41)))),_xlfn.IFS($A671&lt;=Parameters!$H$39,Parameters!$G$39*$A671,$A671&lt;=Parameters!$H$40,Parameters!$G$40*$A671,$A671&lt;=Parameters!$H$41,Parameters!$G$41*$A671,$A671&gt;Parameters!$H$41,Parameters!$G$42*$A671))</f>
        <v>99442.86</v>
      </c>
      <c r="Y671" s="290">
        <f t="shared" si="338"/>
        <v>149.31360360360361</v>
      </c>
      <c r="Z671" s="290" cm="1">
        <f t="array" ref="Z671">IF(Parameters!$F$55="No",IF($A671&lt;=Parameters!$J$23,Parameters!$I$23*$A671,IF($A671&lt;=Parameters!$J$24,Parameters!$I$23*Parameters!$J$23+Parameters!$I$24*($A671-Parameters!$J$23),IF($A671&lt;=Parameters!$J$25,Parameters!$I$23*Parameters!$J$23+Parameters!$I$24*(Parameters!$J$24-Parameters!$J$23)+Parameters!$I$25*($A671-Parameters!$J$24),Parameters!$I$23*Parameters!$J$23+Parameters!$I$24*(Parameters!$J$24-Parameters!$J$23)+Parameters!$I$25*(Parameters!$J$25-Parameters!$J$24)+Parameters!$I$26*($A671-Parameters!$J$25)))),_xlfn.IFS($A671&lt;=Parameters!$J$23,Parameters!$I$23*$A671,$A671&lt;=Parameters!$J$24,Parameters!$I$24*$A671,$A671&lt;=Parameters!$J$25,Parameters!$I$25*$A671,$A671&gt;Parameters!$J$25,Parameters!$I$26*$A671))</f>
        <v>79392.959999999992</v>
      </c>
      <c r="AA671" s="290">
        <f t="shared" si="314"/>
        <v>119.20864864864863</v>
      </c>
      <c r="AB671" s="290" cm="1">
        <f t="array" ref="AB671">IF(Parameters!$F$55="No",IF($A671&lt;=Parameters!$J$28,Parameters!$I$28*$A671,IF($A671&lt;=Parameters!$J$29,Parameters!$I$28*Parameters!$J$28+Parameters!$I$29*($A671-Parameters!$J$28),IF($A671&lt;=Parameters!$J$30,Parameters!$I$28*Parameters!$J$28+Parameters!$I$29*(Parameters!$J$29-Parameters!$J$28)+Parameters!$I$30*($A671-Parameters!$J$29),Parameters!$I$28*Parameters!$J$28+Parameters!$I$29*(Parameters!$J$29-Parameters!$J$28)+Parameters!$I$30*(Parameters!$J$30-Parameters!$J$29)+Parameters!$I$31*($A671-Parameters!$J$30)))),_xlfn.IFS($A671&lt;=Parameters!$J$28,Parameters!$I$28*$A671,$A671&lt;=Parameters!$J$29,Parameters!$I$29*$A671,$A671&lt;=Parameters!$J$30,Parameters!$I$30*$A671,$A671&gt;Parameters!$J$30,Parameters!$I$31*$A671))</f>
        <v>93618.260000000009</v>
      </c>
      <c r="AC671" s="290">
        <f t="shared" si="315"/>
        <v>140.56795795795796</v>
      </c>
      <c r="AD671" s="290" cm="1">
        <f t="array" ref="AD671">IF(Parameters!$F$55="No",IF($A671&lt;=Parameters!$J$34,Parameters!$I$34*$A671,IF($A671&lt;=Parameters!$J$35,Parameters!$I$34*Parameters!$J$34+Parameters!$I$35*($A671-Parameters!$J$34),IF($A671&lt;=Parameters!$J$36,Parameters!$I$34*Parameters!$J$34+Parameters!$I$35*(Parameters!$J$35-Parameters!$J$34)+Parameters!$I$36*($A671-Parameters!$J$35),Parameters!$I$34*Parameters!$J$34+Parameters!$I$35*(Parameters!$J$35-Parameters!$J$34)+Parameters!$I$36*(Parameters!$J$36-Parameters!$J$35)+Parameters!$I$37*($A671-Parameters!$J$36)))),_xlfn.IFS($A671&lt;=Parameters!$J$34,Parameters!$I$34*$A671,$A671&lt;=Parameters!$J$35,Parameters!$I$35*$A671,$A671&lt;=Parameters!$J$36,Parameters!$I$36*$A671,$A671&gt;Parameters!$J$36,Parameters!$I$37*$A671))</f>
        <v>92808.18</v>
      </c>
      <c r="AE671" s="290">
        <f t="shared" si="339"/>
        <v>139.3516216216216</v>
      </c>
      <c r="AF671" s="290" cm="1">
        <f t="array" ref="AF671">IF(Parameters!$F$55="No",IF($A671&lt;=Parameters!$J$39,Parameters!$I$39*$A671,IF($A671&lt;=Parameters!$J$40,Parameters!$I$39*Parameters!$J$39+Parameters!$I$40*($A671-Parameters!$J$39),IF($A671&lt;=Parameters!$J$41,Parameters!$I$39*Parameters!$J$39+Parameters!$I$40*(Parameters!$J$40-Parameters!$J$39)+Parameters!$I$41*($A671-Parameters!$J$40),Parameters!$I$39*Parameters!$J$39+Parameters!$I$40*(Parameters!$J$40-Parameters!$J$39)+Parameters!$I$41*(Parameters!$J$41-Parameters!$J$40)+Parameters!$I$42*($A671-Parameters!$J$41)))),_xlfn.IFS($A671&lt;=Parameters!$J$39,Parameters!$I$39*$A671,$A671&lt;=Parameters!$J$40,Parameters!$I$40*$A671,$A671&lt;=Parameters!$J$41,Parameters!$I$41*$A671,$A671&gt;Parameters!$J$41,Parameters!$I$42*$A671))</f>
        <v>99442.86</v>
      </c>
      <c r="AG671" s="290">
        <f t="shared" si="340"/>
        <v>149.31360360360361</v>
      </c>
      <c r="AI671" s="429">
        <f t="shared" si="316"/>
        <v>112.5</v>
      </c>
      <c r="AJ671" s="429">
        <f t="shared" si="317"/>
        <v>124.61999999999534</v>
      </c>
      <c r="AK671" s="429">
        <f t="shared" si="318"/>
        <v>113.38000000000466</v>
      </c>
      <c r="AL671" s="429">
        <f t="shared" si="319"/>
        <v>123.91999999999825</v>
      </c>
      <c r="AM671" s="429">
        <f t="shared" si="320"/>
        <v>149.05999999999767</v>
      </c>
      <c r="AN671" s="429">
        <f t="shared" si="321"/>
        <v>159.36000000000058</v>
      </c>
      <c r="AO671" s="429">
        <f t="shared" si="322"/>
        <v>150.22999999999593</v>
      </c>
      <c r="AP671" s="429">
        <f t="shared" si="323"/>
        <v>158.4600000000064</v>
      </c>
      <c r="AQ671" s="429">
        <f t="shared" si="324"/>
        <v>149.05999999999767</v>
      </c>
      <c r="AR671" s="429">
        <f t="shared" si="325"/>
        <v>159.36000000000058</v>
      </c>
      <c r="AS671" s="429">
        <f t="shared" si="326"/>
        <v>150.22999999999593</v>
      </c>
      <c r="AT671" s="429">
        <f t="shared" si="327"/>
        <v>158.4600000000064</v>
      </c>
      <c r="AU671" s="429">
        <f t="shared" si="328"/>
        <v>149.05999999999767</v>
      </c>
      <c r="AV671" s="429">
        <f t="shared" si="329"/>
        <v>159.36000000000058</v>
      </c>
      <c r="AW671" s="429">
        <f t="shared" si="330"/>
        <v>150.22999999999593</v>
      </c>
      <c r="AX671" s="429">
        <f t="shared" si="331"/>
        <v>158.4600000000064</v>
      </c>
    </row>
    <row r="672">
      <c r="A672" s="414">
        <v>667</v>
      </c>
      <c r="B672" s="290" cm="1">
        <f t="array" ref="B672">IF(Parameters!$C$55="No",IF($A672&lt;=Parameters!$D$23,Parameters!$C$23*$A672,IF($A672&lt;=Parameters!$D$24,Parameters!$C$23*Parameters!$D$23+Parameters!$C$24*($A672-Parameters!$D$23),IF($A672&lt;=Parameters!$D$25,Parameters!$C$23*Parameters!$D$23+Parameters!$C$24*(Parameters!$D$24-Parameters!$D$23)+Parameters!$C$25*($A672-Parameters!$D$24),Parameters!$C$23*Parameters!$D$23+Parameters!$C$24*(Parameters!$D$24-Parameters!$D$23)+Parameters!$C$25*(Parameters!$D$25-Parameters!$D$24)+Parameters!$C$26*($A672-Parameters!$D$25)))),_xlfn.IFS($A672&lt;=Parameters!$D$23,Parameters!$C$23*$A672,$A672&lt;=Parameters!$D$24,Parameters!$C$24*$A672,$A672&lt;=Parameters!$D$25,Parameters!$C$25*$A672,$A672&gt;Parameters!$D$25,Parameters!$C$26*$A672))</f>
        <v>68638.5</v>
      </c>
      <c r="C672" s="290">
        <f t="shared" si="341"/>
        <v>102.90629685157421</v>
      </c>
      <c r="D672" s="290" cm="1">
        <f t="array" ref="D672">IF(Parameters!$C$55="No",IF($A672&lt;=Parameters!$D$28,Parameters!$C$28*$A672,IF($A672&lt;=Parameters!$D$29,Parameters!$C$28*Parameters!$D$28+Parameters!$C$29*($A672-Parameters!$D$28),IF($A672&lt;=Parameters!$D$30,Parameters!$C$28*Parameters!$D$28+Parameters!$C$29*(Parameters!$D$29-Parameters!$D$28)+Parameters!$C$30*($A672-Parameters!$D$29),Parameters!$C$28*Parameters!$D$28+Parameters!$C$29*(Parameters!$D$29-Parameters!$D$28)+Parameters!$C$30*(Parameters!$D$30-Parameters!$D$29)+Parameters!$C$31*($A672-Parameters!$D$30)))),_xlfn.IFS($A672&lt;=Parameters!$D$28,Parameters!$C$28*$A672,$A672&lt;=Parameters!$D$29,Parameters!$C$29*$A672,$A672&lt;=Parameters!$D$30,Parameters!$C$30*$A672,$A672&gt;Parameters!$D$30,Parameters!$C$31*$A672))</f>
        <v>76892.040000000008</v>
      </c>
      <c r="E672" s="290">
        <f t="shared" si="342"/>
        <v>115.28041979010496</v>
      </c>
      <c r="F672" s="290" cm="1">
        <f t="array" ref="F672">IF(Parameters!$C$55="No",IF($A672&lt;=Parameters!$D$34,Parameters!$C$34*$A672,IF($A672&lt;=Parameters!$D$35,Parameters!$C$34*Parameters!$D$34+Parameters!$C$35*($A672-Parameters!$D$34),IF($A672&lt;=Parameters!$D$36,Parameters!$C$34*Parameters!$D$34+Parameters!$C$35*(Parameters!$D$35-Parameters!$D$34)+Parameters!$C$36*($A672-Parameters!$D$35),Parameters!$C$34*Parameters!$D$34+Parameters!$C$35*(Parameters!$D$35-Parameters!$D$34)+Parameters!$C$36*(Parameters!$D$36-Parameters!$D$35)+Parameters!$C$37*($A672-Parameters!$D$36)))),_xlfn.IFS($A672&lt;=Parameters!$D$34,Parameters!$C$34*$A672,$A672&lt;=Parameters!$D$35,Parameters!$C$35*$A672,$A672&lt;=Parameters!$D$36,Parameters!$C$36*$A672,$A672&gt;Parameters!$D$36,Parameters!$C$37*$A672))</f>
        <v>73958.460000000006</v>
      </c>
      <c r="G672" s="290">
        <f t="shared" si="333"/>
        <v>110.88224887556223</v>
      </c>
      <c r="H672" s="290" cm="1">
        <f t="array" ref="H672">IF(Parameters!$C$55="No",IF($A672&lt;=Parameters!$D$39,Parameters!$C$39*$A672,IF($A672&lt;=Parameters!$D$40,Parameters!$C$39*Parameters!$D$39+Parameters!$C$40*($A672-Parameters!$D$39),IF($A672&lt;=Parameters!$D$41,Parameters!$C$39*Parameters!$D$39+Parameters!$C$40*(Parameters!$D$40-Parameters!$D$39)+Parameters!$C$41*($A672-Parameters!$D$40),Parameters!$C$39*Parameters!$D$39+Parameters!$C$40*(Parameters!$D$40-Parameters!$D$39)+Parameters!$C$41*(Parameters!$D$41-Parameters!$D$40)+Parameters!$C$42*($A672-Parameters!$D$41)))),_xlfn.IFS($A672&lt;=Parameters!$D$39,Parameters!$C$39*$A672,$A672&lt;=Parameters!$D$40,Parameters!$C$40*$A672,$A672&lt;=Parameters!$D$41,Parameters!$C$41*$A672,$A672&gt;Parameters!$D$41,Parameters!$C$42*$A672))</f>
        <v>78659.64</v>
      </c>
      <c r="I672" s="290">
        <f t="shared" si="334"/>
        <v>117.93049475262369</v>
      </c>
      <c r="J672" s="290" cm="1">
        <f t="array" ref="J672">IF(Parameters!$D$55="No",IF($A672&lt;=Parameters!$F$23,Parameters!$E$23*$A672,IF($A672&lt;=Parameters!$F$24,Parameters!$E$23*Parameters!$F$23+Parameters!$E$24*($A672-Parameters!$F$23),IF($A672&lt;=Parameters!$F$25,Parameters!$E$23*Parameters!$F$23+Parameters!$E$24*(Parameters!$F$24-Parameters!$F$23)+Parameters!$E$25*($A672-Parameters!$F$24),Parameters!$E$23*Parameters!$F$23+Parameters!$E$24*(Parameters!$F$24-Parameters!$F$23)+Parameters!$E$25*(Parameters!$F$25-Parameters!$F$24)+Parameters!$E$26*($A672-Parameters!$F$25)))),_xlfn.IFS($A672&lt;=Parameters!$F$23,Parameters!$E$23*$A672,$A672&lt;=Parameters!$F$24,Parameters!$E$24*$A672,$A672&lt;=Parameters!$F$25,Parameters!$E$25*$A672,$A672&gt;Parameters!$F$25,Parameters!$E$26*$A672))</f>
        <v>79542.02</v>
      </c>
      <c r="K672" s="290">
        <f t="shared" si="310"/>
        <v>119.25340329835083</v>
      </c>
      <c r="L672" s="290" cm="1">
        <f t="array" ref="L672">IF(Parameters!$D$55="No",IF($A672&lt;=Parameters!$F$28,Parameters!$E$28*$A672,IF($A672&lt;=Parameters!$F$29,Parameters!$E$28*Parameters!$F$28+Parameters!$E$29*($A672-Parameters!$F$28),IF($A672&lt;=Parameters!$F$30,Parameters!$E$28*Parameters!$F$28+Parameters!$E$29*(Parameters!$F$29-Parameters!$F$28)+Parameters!$E$30*($A672-Parameters!$F$29),Parameters!$E$28*Parameters!$F$28+Parameters!$E$29*(Parameters!$F$29-Parameters!$F$28)+Parameters!$E$30*(Parameters!$F$30-Parameters!$F$29)+Parameters!$E$31*($A672-Parameters!$F$30)))),_xlfn.IFS($A672&lt;=Parameters!$F$28,Parameters!$E$28*$A672,$A672&lt;=Parameters!$F$29,Parameters!$E$29*$A672,$A672&lt;=Parameters!$F$30,Parameters!$E$30*$A672,$A672&gt;Parameters!$F$30,Parameters!$E$31*$A672))</f>
        <v>93777.62000000001</v>
      </c>
      <c r="M672" s="290">
        <f t="shared" si="311"/>
        <v>140.596131934033</v>
      </c>
      <c r="N672" s="290" cm="1">
        <f t="array" ref="N672">IF(Parameters!$D$55="No",IF($A672&lt;=Parameters!$F$34,Parameters!$E$34*$A672,IF($A672&lt;=Parameters!$F$35,Parameters!$E$34*Parameters!$F$34+Parameters!$E$35*($A672-Parameters!$F$34),IF($A672&lt;=Parameters!$F$36,Parameters!$E$34*Parameters!$F$34+Parameters!$E$35*(Parameters!$F$35-Parameters!$F$34)+Parameters!$E$36*($A672-Parameters!$F$35),Parameters!$E$34*Parameters!$F$34+Parameters!$E$35*(Parameters!$F$35-Parameters!$F$34)+Parameters!$E$36*(Parameters!$F$36-Parameters!$F$35)+Parameters!$E$37*($A672-Parameters!$F$36)))),_xlfn.IFS($A672&lt;=Parameters!$F$34,Parameters!$E$34*$A672,$A672&lt;=Parameters!$F$35,Parameters!$E$35*$A672,$A672&lt;=Parameters!$F$36,Parameters!$E$36*$A672,$A672&gt;Parameters!$F$36,Parameters!$E$37*$A672))</f>
        <v>92958.41</v>
      </c>
      <c r="O672" s="290">
        <f t="shared" si="335"/>
        <v>139.36793103448275</v>
      </c>
      <c r="P672" s="290" cm="1">
        <f t="array" ref="P672">IF(Parameters!$D$55="No",IF($A672&lt;=Parameters!$F$39,Parameters!$E$39*$A672,IF($A672&lt;=Parameters!$F$40,Parameters!$E$39*Parameters!$F$39+Parameters!$E$40*($A672-Parameters!$F$39),IF($A672&lt;=Parameters!$F$41,Parameters!$E$39*Parameters!$F$39+Parameters!$E$40*(Parameters!$F$40-Parameters!$F$39)+Parameters!$E$41*($A672-Parameters!$F$40),Parameters!$E$39*Parameters!$F$39+Parameters!$E$40*(Parameters!$F$40-Parameters!$F$39)+Parameters!$E$41*(Parameters!$F$41-Parameters!$F$40)+Parameters!$E$42*($A672-Parameters!$F$41)))),_xlfn.IFS($A672&lt;=Parameters!$F$39,Parameters!$E$39*$A672,$A672&lt;=Parameters!$F$40,Parameters!$E$40*$A672,$A672&lt;=Parameters!$F$41,Parameters!$E$41*$A672,$A672&gt;Parameters!$F$41,Parameters!$E$42*$A672))</f>
        <v>99601.32</v>
      </c>
      <c r="Q672" s="290">
        <f t="shared" si="336"/>
        <v>149.32731634182909</v>
      </c>
      <c r="R672" s="290" cm="1">
        <f t="array" ref="R672">IF(Parameters!$E$55="No",IF($A672&lt;=Parameters!$H$23,Parameters!$G$23*$A672,IF($A672&lt;=Parameters!$H$24,Parameters!$G$23*Parameters!$H$23+Parameters!$G$24*($A672-Parameters!$H$23),IF($A672&lt;=Parameters!$H$25,Parameters!$G$23*Parameters!$H$23+Parameters!$G$24*(Parameters!$H$24-Parameters!$H$23)+Parameters!$G$25*($A672-Parameters!$H$24),Parameters!$G$23*Parameters!$H$23+Parameters!$G$24*(Parameters!$H$24-Parameters!$H$23)+Parameters!$G$25*(Parameters!$H$25-Parameters!$H$24)+Parameters!$G$26*($A672-Parameters!$H$25)))),_xlfn.IFS($A672&lt;=Parameters!$H$23,Parameters!$G$23*$A672,$A672&lt;=Parameters!$H$24,Parameters!$G$24*$A672,$A672&lt;=Parameters!$H$25,Parameters!$G$25*$A672,$A672&gt;Parameters!$H$25,Parameters!$G$26*$A672))</f>
        <v>79542.02</v>
      </c>
      <c r="S672" s="290">
        <f t="shared" si="312"/>
        <v>119.25340329835083</v>
      </c>
      <c r="T672" s="290" cm="1">
        <f t="array" ref="T672">IF(Parameters!$E$55="No",IF($A672&lt;=Parameters!$H$28,Parameters!$G$28*$A672,IF($A672&lt;=Parameters!$H$29,Parameters!$G$28*Parameters!$H$28+Parameters!$G$29*($A672-Parameters!$H$28),IF($A672&lt;=Parameters!$H$30,Parameters!$G$28*Parameters!$H$28+Parameters!$G$29*(Parameters!$H$29-Parameters!$H$28)+Parameters!$G$30*($A672-Parameters!$H$29),Parameters!$G$28*Parameters!$H$28+Parameters!$G$29*(Parameters!$H$29-Parameters!$H$28)+Parameters!$G$30*(Parameters!$H$30-Parameters!$H$29)+Parameters!$G$31*($A672-Parameters!$H$30)))),_xlfn.IFS($A672&lt;=Parameters!$H$28,Parameters!$G$28*$A672,$A672&lt;=Parameters!$H$29,Parameters!$G$29*$A672,$A672&lt;=Parameters!$H$30,Parameters!$G$30*$A672,$A672&gt;Parameters!$H$30,Parameters!$G$31*$A672))</f>
        <v>93777.62000000001</v>
      </c>
      <c r="U672" s="290">
        <f t="shared" si="313"/>
        <v>140.596131934033</v>
      </c>
      <c r="V672" s="290" cm="1">
        <f t="array" ref="V672">IF(Parameters!$E$55="No",IF($A672&lt;=Parameters!$H$34,Parameters!$G$34*$A672,IF($A672&lt;=Parameters!$H$35,Parameters!$G$34*Parameters!$H$34+Parameters!$G$35*($A672-Parameters!$H$34),IF($A672&lt;=Parameters!$H$36,Parameters!$G$34*Parameters!$H$34+Parameters!$G$35*(Parameters!$H$35-Parameters!$H$34)+Parameters!$G$36*($A672-Parameters!$H$35),Parameters!$G$34*Parameters!$H$34+Parameters!$G$35*(Parameters!$H$35-Parameters!$H$34)+Parameters!$G$36*(Parameters!$H$36-Parameters!$H$35)+Parameters!$G$37*($A672-Parameters!$H$36)))),_xlfn.IFS($A672&lt;=Parameters!$H$34,Parameters!$G$34*$A672,$A672&lt;=Parameters!$H$35,Parameters!$G$35*$A672,$A672&lt;=Parameters!$H$36,Parameters!$G$36*$A672,$A672&gt;Parameters!$H$36,Parameters!$G$37*$A672))</f>
        <v>92958.41</v>
      </c>
      <c r="W672" s="290">
        <f t="shared" si="337"/>
        <v>139.36793103448275</v>
      </c>
      <c r="X672" s="290" cm="1">
        <f t="array" ref="X672">IF(Parameters!$E$55="No",IF($A672&lt;=Parameters!$H$39,Parameters!$G$39*$A672,IF($A672&lt;=Parameters!$H$40,Parameters!$G$39*Parameters!$H$39+Parameters!$G$40*($A672-Parameters!$H$39),IF($A672&lt;=Parameters!$H$41,Parameters!$G$39*Parameters!$H$39+Parameters!$G$40*(Parameters!$H$40-Parameters!$H$39)+Parameters!$G$41*($A672-Parameters!$H$40),Parameters!$G$39*Parameters!$H$39+Parameters!$G$40*(Parameters!$H$40-Parameters!$H$39)+Parameters!$G$41*(Parameters!$H$41-Parameters!$H$40)+Parameters!$G$42*($A672-Parameters!$H$41)))),_xlfn.IFS($A672&lt;=Parameters!$H$39,Parameters!$G$39*$A672,$A672&lt;=Parameters!$H$40,Parameters!$G$40*$A672,$A672&lt;=Parameters!$H$41,Parameters!$G$41*$A672,$A672&gt;Parameters!$H$41,Parameters!$G$42*$A672))</f>
        <v>99601.32</v>
      </c>
      <c r="Y672" s="290">
        <f t="shared" si="338"/>
        <v>149.32731634182909</v>
      </c>
      <c r="Z672" s="290" cm="1">
        <f t="array" ref="Z672">IF(Parameters!$F$55="No",IF($A672&lt;=Parameters!$J$23,Parameters!$I$23*$A672,IF($A672&lt;=Parameters!$J$24,Parameters!$I$23*Parameters!$J$23+Parameters!$I$24*($A672-Parameters!$J$23),IF($A672&lt;=Parameters!$J$25,Parameters!$I$23*Parameters!$J$23+Parameters!$I$24*(Parameters!$J$24-Parameters!$J$23)+Parameters!$I$25*($A672-Parameters!$J$24),Parameters!$I$23*Parameters!$J$23+Parameters!$I$24*(Parameters!$J$24-Parameters!$J$23)+Parameters!$I$25*(Parameters!$J$25-Parameters!$J$24)+Parameters!$I$26*($A672-Parameters!$J$25)))),_xlfn.IFS($A672&lt;=Parameters!$J$23,Parameters!$I$23*$A672,$A672&lt;=Parameters!$J$24,Parameters!$I$24*$A672,$A672&lt;=Parameters!$J$25,Parameters!$I$25*$A672,$A672&gt;Parameters!$J$25,Parameters!$I$26*$A672))</f>
        <v>79542.02</v>
      </c>
      <c r="AA672" s="290">
        <f t="shared" si="314"/>
        <v>119.25340329835083</v>
      </c>
      <c r="AB672" s="290" cm="1">
        <f t="array" ref="AB672">IF(Parameters!$F$55="No",IF($A672&lt;=Parameters!$J$28,Parameters!$I$28*$A672,IF($A672&lt;=Parameters!$J$29,Parameters!$I$28*Parameters!$J$28+Parameters!$I$29*($A672-Parameters!$J$28),IF($A672&lt;=Parameters!$J$30,Parameters!$I$28*Parameters!$J$28+Parameters!$I$29*(Parameters!$J$29-Parameters!$J$28)+Parameters!$I$30*($A672-Parameters!$J$29),Parameters!$I$28*Parameters!$J$28+Parameters!$I$29*(Parameters!$J$29-Parameters!$J$28)+Parameters!$I$30*(Parameters!$J$30-Parameters!$J$29)+Parameters!$I$31*($A672-Parameters!$J$30)))),_xlfn.IFS($A672&lt;=Parameters!$J$28,Parameters!$I$28*$A672,$A672&lt;=Parameters!$J$29,Parameters!$I$29*$A672,$A672&lt;=Parameters!$J$30,Parameters!$I$30*$A672,$A672&gt;Parameters!$J$30,Parameters!$I$31*$A672))</f>
        <v>93777.62000000001</v>
      </c>
      <c r="AC672" s="290">
        <f t="shared" si="315"/>
        <v>140.596131934033</v>
      </c>
      <c r="AD672" s="290" cm="1">
        <f t="array" ref="AD672">IF(Parameters!$F$55="No",IF($A672&lt;=Parameters!$J$34,Parameters!$I$34*$A672,IF($A672&lt;=Parameters!$J$35,Parameters!$I$34*Parameters!$J$34+Parameters!$I$35*($A672-Parameters!$J$34),IF($A672&lt;=Parameters!$J$36,Parameters!$I$34*Parameters!$J$34+Parameters!$I$35*(Parameters!$J$35-Parameters!$J$34)+Parameters!$I$36*($A672-Parameters!$J$35),Parameters!$I$34*Parameters!$J$34+Parameters!$I$35*(Parameters!$J$35-Parameters!$J$34)+Parameters!$I$36*(Parameters!$J$36-Parameters!$J$35)+Parameters!$I$37*($A672-Parameters!$J$36)))),_xlfn.IFS($A672&lt;=Parameters!$J$34,Parameters!$I$34*$A672,$A672&lt;=Parameters!$J$35,Parameters!$I$35*$A672,$A672&lt;=Parameters!$J$36,Parameters!$I$36*$A672,$A672&gt;Parameters!$J$36,Parameters!$I$37*$A672))</f>
        <v>92958.41</v>
      </c>
      <c r="AE672" s="290">
        <f t="shared" si="339"/>
        <v>139.36793103448275</v>
      </c>
      <c r="AF672" s="290" cm="1">
        <f t="array" ref="AF672">IF(Parameters!$F$55="No",IF($A672&lt;=Parameters!$J$39,Parameters!$I$39*$A672,IF($A672&lt;=Parameters!$J$40,Parameters!$I$39*Parameters!$J$39+Parameters!$I$40*($A672-Parameters!$J$39),IF($A672&lt;=Parameters!$J$41,Parameters!$I$39*Parameters!$J$39+Parameters!$I$40*(Parameters!$J$40-Parameters!$J$39)+Parameters!$I$41*($A672-Parameters!$J$40),Parameters!$I$39*Parameters!$J$39+Parameters!$I$40*(Parameters!$J$40-Parameters!$J$39)+Parameters!$I$41*(Parameters!$J$41-Parameters!$J$40)+Parameters!$I$42*($A672-Parameters!$J$41)))),_xlfn.IFS($A672&lt;=Parameters!$J$39,Parameters!$I$39*$A672,$A672&lt;=Parameters!$J$40,Parameters!$I$40*$A672,$A672&lt;=Parameters!$J$41,Parameters!$I$41*$A672,$A672&gt;Parameters!$J$41,Parameters!$I$42*$A672))</f>
        <v>99601.32</v>
      </c>
      <c r="AG672" s="290">
        <f t="shared" si="340"/>
        <v>149.32731634182909</v>
      </c>
      <c r="AI672" s="429">
        <f t="shared" si="316"/>
        <v>112.5</v>
      </c>
      <c r="AJ672" s="429">
        <f t="shared" si="317"/>
        <v>124.6200000000099</v>
      </c>
      <c r="AK672" s="429">
        <f t="shared" si="318"/>
        <v>113.38000000000466</v>
      </c>
      <c r="AL672" s="429">
        <f t="shared" si="319"/>
        <v>123.91999999999825</v>
      </c>
      <c r="AM672" s="429">
        <f t="shared" si="320"/>
        <v>149.06000000001222</v>
      </c>
      <c r="AN672" s="429">
        <f t="shared" si="321"/>
        <v>159.36000000000058</v>
      </c>
      <c r="AO672" s="429">
        <f t="shared" si="322"/>
        <v>150.23000000001048</v>
      </c>
      <c r="AP672" s="429">
        <f t="shared" si="323"/>
        <v>158.4600000000064</v>
      </c>
      <c r="AQ672" s="429">
        <f t="shared" si="324"/>
        <v>149.06000000001222</v>
      </c>
      <c r="AR672" s="429">
        <f t="shared" si="325"/>
        <v>159.36000000000058</v>
      </c>
      <c r="AS672" s="429">
        <f t="shared" si="326"/>
        <v>150.23000000001048</v>
      </c>
      <c r="AT672" s="429">
        <f t="shared" si="327"/>
        <v>158.4600000000064</v>
      </c>
      <c r="AU672" s="429">
        <f t="shared" si="328"/>
        <v>149.06000000001222</v>
      </c>
      <c r="AV672" s="429">
        <f t="shared" si="329"/>
        <v>159.36000000000058</v>
      </c>
      <c r="AW672" s="429">
        <f t="shared" si="330"/>
        <v>150.23000000001048</v>
      </c>
      <c r="AX672" s="429">
        <f t="shared" si="331"/>
        <v>158.4600000000064</v>
      </c>
    </row>
    <row r="673">
      <c r="A673" s="414">
        <v>668</v>
      </c>
      <c r="B673" s="290" cm="1">
        <f t="array" ref="B673">IF(Parameters!$C$55="No",IF($A673&lt;=Parameters!$D$23,Parameters!$C$23*$A673,IF($A673&lt;=Parameters!$D$24,Parameters!$C$23*Parameters!$D$23+Parameters!$C$24*($A673-Parameters!$D$23),IF($A673&lt;=Parameters!$D$25,Parameters!$C$23*Parameters!$D$23+Parameters!$C$24*(Parameters!$D$24-Parameters!$D$23)+Parameters!$C$25*($A673-Parameters!$D$24),Parameters!$C$23*Parameters!$D$23+Parameters!$C$24*(Parameters!$D$24-Parameters!$D$23)+Parameters!$C$25*(Parameters!$D$25-Parameters!$D$24)+Parameters!$C$26*($A673-Parameters!$D$25)))),_xlfn.IFS($A673&lt;=Parameters!$D$23,Parameters!$C$23*$A673,$A673&lt;=Parameters!$D$24,Parameters!$C$24*$A673,$A673&lt;=Parameters!$D$25,Parameters!$C$25*$A673,$A673&gt;Parameters!$D$25,Parameters!$C$26*$A673))</f>
        <v>68751</v>
      </c>
      <c r="C673" s="290">
        <f t="shared" si="341"/>
        <v>102.92065868263474</v>
      </c>
      <c r="D673" s="290" cm="1">
        <f t="array" ref="D673">IF(Parameters!$C$55="No",IF($A673&lt;=Parameters!$D$28,Parameters!$C$28*$A673,IF($A673&lt;=Parameters!$D$29,Parameters!$C$28*Parameters!$D$28+Parameters!$C$29*($A673-Parameters!$D$28),IF($A673&lt;=Parameters!$D$30,Parameters!$C$28*Parameters!$D$28+Parameters!$C$29*(Parameters!$D$29-Parameters!$D$28)+Parameters!$C$30*($A673-Parameters!$D$29),Parameters!$C$28*Parameters!$D$28+Parameters!$C$29*(Parameters!$D$29-Parameters!$D$28)+Parameters!$C$30*(Parameters!$D$30-Parameters!$D$29)+Parameters!$C$31*($A673-Parameters!$D$30)))),_xlfn.IFS($A673&lt;=Parameters!$D$28,Parameters!$C$28*$A673,$A673&lt;=Parameters!$D$29,Parameters!$C$29*$A673,$A673&lt;=Parameters!$D$30,Parameters!$C$30*$A673,$A673&gt;Parameters!$D$30,Parameters!$C$31*$A673))</f>
        <v>77016.66</v>
      </c>
      <c r="E673" s="290">
        <f t="shared" si="342"/>
        <v>115.2944011976048</v>
      </c>
      <c r="F673" s="290" cm="1">
        <f t="array" ref="F673">IF(Parameters!$C$55="No",IF($A673&lt;=Parameters!$D$34,Parameters!$C$34*$A673,IF($A673&lt;=Parameters!$D$35,Parameters!$C$34*Parameters!$D$34+Parameters!$C$35*($A673-Parameters!$D$34),IF($A673&lt;=Parameters!$D$36,Parameters!$C$34*Parameters!$D$34+Parameters!$C$35*(Parameters!$D$35-Parameters!$D$34)+Parameters!$C$36*($A673-Parameters!$D$35),Parameters!$C$34*Parameters!$D$34+Parameters!$C$35*(Parameters!$D$35-Parameters!$D$34)+Parameters!$C$36*(Parameters!$D$36-Parameters!$D$35)+Parameters!$C$37*($A673-Parameters!$D$36)))),_xlfn.IFS($A673&lt;=Parameters!$D$34,Parameters!$C$34*$A673,$A673&lt;=Parameters!$D$35,Parameters!$C$35*$A673,$A673&lt;=Parameters!$D$36,Parameters!$C$36*$A673,$A673&gt;Parameters!$D$36,Parameters!$C$37*$A673))</f>
        <v>74071.839999999997</v>
      </c>
      <c r="G673" s="290">
        <f t="shared" si="333"/>
        <v>110.88598802395209</v>
      </c>
      <c r="H673" s="290" cm="1">
        <f t="array" ref="H673">IF(Parameters!$C$55="No",IF($A673&lt;=Parameters!$D$39,Parameters!$C$39*$A673,IF($A673&lt;=Parameters!$D$40,Parameters!$C$39*Parameters!$D$39+Parameters!$C$40*($A673-Parameters!$D$39),IF($A673&lt;=Parameters!$D$41,Parameters!$C$39*Parameters!$D$39+Parameters!$C$40*(Parameters!$D$40-Parameters!$D$39)+Parameters!$C$41*($A673-Parameters!$D$40),Parameters!$C$39*Parameters!$D$39+Parameters!$C$40*(Parameters!$D$40-Parameters!$D$39)+Parameters!$C$41*(Parameters!$D$41-Parameters!$D$40)+Parameters!$C$42*($A673-Parameters!$D$41)))),_xlfn.IFS($A673&lt;=Parameters!$D$39,Parameters!$C$39*$A673,$A673&lt;=Parameters!$D$40,Parameters!$C$40*$A673,$A673&lt;=Parameters!$D$41,Parameters!$C$41*$A673,$A673&gt;Parameters!$D$41,Parameters!$C$42*$A673))</f>
        <v>78783.56</v>
      </c>
      <c r="I673" s="290">
        <f t="shared" si="334"/>
        <v>117.93946107784431</v>
      </c>
      <c r="J673" s="290" cm="1">
        <f t="array" ref="J673">IF(Parameters!$D$55="No",IF($A673&lt;=Parameters!$F$23,Parameters!$E$23*$A673,IF($A673&lt;=Parameters!$F$24,Parameters!$E$23*Parameters!$F$23+Parameters!$E$24*($A673-Parameters!$F$23),IF($A673&lt;=Parameters!$F$25,Parameters!$E$23*Parameters!$F$23+Parameters!$E$24*(Parameters!$F$24-Parameters!$F$23)+Parameters!$E$25*($A673-Parameters!$F$24),Parameters!$E$23*Parameters!$F$23+Parameters!$E$24*(Parameters!$F$24-Parameters!$F$23)+Parameters!$E$25*(Parameters!$F$25-Parameters!$F$24)+Parameters!$E$26*($A673-Parameters!$F$25)))),_xlfn.IFS($A673&lt;=Parameters!$F$23,Parameters!$E$23*$A673,$A673&lt;=Parameters!$F$24,Parameters!$E$24*$A673,$A673&lt;=Parameters!$F$25,Parameters!$E$25*$A673,$A673&gt;Parameters!$F$25,Parameters!$E$26*$A673))</f>
        <v>79691.08</v>
      </c>
      <c r="K673" s="290">
        <f t="shared" si="310"/>
        <v>119.29802395209582</v>
      </c>
      <c r="L673" s="290" cm="1">
        <f t="array" ref="L673">IF(Parameters!$D$55="No",IF($A673&lt;=Parameters!$F$28,Parameters!$E$28*$A673,IF($A673&lt;=Parameters!$F$29,Parameters!$E$28*Parameters!$F$28+Parameters!$E$29*($A673-Parameters!$F$28),IF($A673&lt;=Parameters!$F$30,Parameters!$E$28*Parameters!$F$28+Parameters!$E$29*(Parameters!$F$29-Parameters!$F$28)+Parameters!$E$30*($A673-Parameters!$F$29),Parameters!$E$28*Parameters!$F$28+Parameters!$E$29*(Parameters!$F$29-Parameters!$F$28)+Parameters!$E$30*(Parameters!$F$30-Parameters!$F$29)+Parameters!$E$31*($A673-Parameters!$F$30)))),_xlfn.IFS($A673&lt;=Parameters!$F$28,Parameters!$E$28*$A673,$A673&lt;=Parameters!$F$29,Parameters!$E$29*$A673,$A673&lt;=Parameters!$F$30,Parameters!$E$30*$A673,$A673&gt;Parameters!$F$30,Parameters!$E$31*$A673))</f>
        <v>93936.98000000001</v>
      </c>
      <c r="M673" s="290">
        <f t="shared" si="311"/>
        <v>140.62422155688625</v>
      </c>
      <c r="N673" s="290" cm="1">
        <f t="array" ref="N673">IF(Parameters!$D$55="No",IF($A673&lt;=Parameters!$F$34,Parameters!$E$34*$A673,IF($A673&lt;=Parameters!$F$35,Parameters!$E$34*Parameters!$F$34+Parameters!$E$35*($A673-Parameters!$F$34),IF($A673&lt;=Parameters!$F$36,Parameters!$E$34*Parameters!$F$34+Parameters!$E$35*(Parameters!$F$35-Parameters!$F$34)+Parameters!$E$36*($A673-Parameters!$F$35),Parameters!$E$34*Parameters!$F$34+Parameters!$E$35*(Parameters!$F$35-Parameters!$F$34)+Parameters!$E$36*(Parameters!$F$36-Parameters!$F$35)+Parameters!$E$37*($A673-Parameters!$F$36)))),_xlfn.IFS($A673&lt;=Parameters!$F$34,Parameters!$E$34*$A673,$A673&lt;=Parameters!$F$35,Parameters!$E$35*$A673,$A673&lt;=Parameters!$F$36,Parameters!$E$36*$A673,$A673&gt;Parameters!$F$36,Parameters!$E$37*$A673))</f>
        <v>93108.64</v>
      </c>
      <c r="O673" s="290">
        <f t="shared" si="335"/>
        <v>139.38419161676646</v>
      </c>
      <c r="P673" s="290" cm="1">
        <f t="array" ref="P673">IF(Parameters!$D$55="No",IF($A673&lt;=Parameters!$F$39,Parameters!$E$39*$A673,IF($A673&lt;=Parameters!$F$40,Parameters!$E$39*Parameters!$F$39+Parameters!$E$40*($A673-Parameters!$F$39),IF($A673&lt;=Parameters!$F$41,Parameters!$E$39*Parameters!$F$39+Parameters!$E$40*(Parameters!$F$40-Parameters!$F$39)+Parameters!$E$41*($A673-Parameters!$F$40),Parameters!$E$39*Parameters!$F$39+Parameters!$E$40*(Parameters!$F$40-Parameters!$F$39)+Parameters!$E$41*(Parameters!$F$41-Parameters!$F$40)+Parameters!$E$42*($A673-Parameters!$F$41)))),_xlfn.IFS($A673&lt;=Parameters!$F$39,Parameters!$E$39*$A673,$A673&lt;=Parameters!$F$40,Parameters!$E$40*$A673,$A673&lt;=Parameters!$F$41,Parameters!$E$41*$A673,$A673&gt;Parameters!$F$41,Parameters!$E$42*$A673))</f>
        <v>99759.78</v>
      </c>
      <c r="Q673" s="290">
        <f t="shared" si="336"/>
        <v>149.34098802395209</v>
      </c>
      <c r="R673" s="290" cm="1">
        <f t="array" ref="R673">IF(Parameters!$E$55="No",IF($A673&lt;=Parameters!$H$23,Parameters!$G$23*$A673,IF($A673&lt;=Parameters!$H$24,Parameters!$G$23*Parameters!$H$23+Parameters!$G$24*($A673-Parameters!$H$23),IF($A673&lt;=Parameters!$H$25,Parameters!$G$23*Parameters!$H$23+Parameters!$G$24*(Parameters!$H$24-Parameters!$H$23)+Parameters!$G$25*($A673-Parameters!$H$24),Parameters!$G$23*Parameters!$H$23+Parameters!$G$24*(Parameters!$H$24-Parameters!$H$23)+Parameters!$G$25*(Parameters!$H$25-Parameters!$H$24)+Parameters!$G$26*($A673-Parameters!$H$25)))),_xlfn.IFS($A673&lt;=Parameters!$H$23,Parameters!$G$23*$A673,$A673&lt;=Parameters!$H$24,Parameters!$G$24*$A673,$A673&lt;=Parameters!$H$25,Parameters!$G$25*$A673,$A673&gt;Parameters!$H$25,Parameters!$G$26*$A673))</f>
        <v>79691.08</v>
      </c>
      <c r="S673" s="290">
        <f t="shared" si="312"/>
        <v>119.29802395209582</v>
      </c>
      <c r="T673" s="290" cm="1">
        <f t="array" ref="T673">IF(Parameters!$E$55="No",IF($A673&lt;=Parameters!$H$28,Parameters!$G$28*$A673,IF($A673&lt;=Parameters!$H$29,Parameters!$G$28*Parameters!$H$28+Parameters!$G$29*($A673-Parameters!$H$28),IF($A673&lt;=Parameters!$H$30,Parameters!$G$28*Parameters!$H$28+Parameters!$G$29*(Parameters!$H$29-Parameters!$H$28)+Parameters!$G$30*($A673-Parameters!$H$29),Parameters!$G$28*Parameters!$H$28+Parameters!$G$29*(Parameters!$H$29-Parameters!$H$28)+Parameters!$G$30*(Parameters!$H$30-Parameters!$H$29)+Parameters!$G$31*($A673-Parameters!$H$30)))),_xlfn.IFS($A673&lt;=Parameters!$H$28,Parameters!$G$28*$A673,$A673&lt;=Parameters!$H$29,Parameters!$G$29*$A673,$A673&lt;=Parameters!$H$30,Parameters!$G$30*$A673,$A673&gt;Parameters!$H$30,Parameters!$G$31*$A673))</f>
        <v>93936.98000000001</v>
      </c>
      <c r="U673" s="290">
        <f t="shared" si="313"/>
        <v>140.62422155688625</v>
      </c>
      <c r="V673" s="290" cm="1">
        <f t="array" ref="V673">IF(Parameters!$E$55="No",IF($A673&lt;=Parameters!$H$34,Parameters!$G$34*$A673,IF($A673&lt;=Parameters!$H$35,Parameters!$G$34*Parameters!$H$34+Parameters!$G$35*($A673-Parameters!$H$34),IF($A673&lt;=Parameters!$H$36,Parameters!$G$34*Parameters!$H$34+Parameters!$G$35*(Parameters!$H$35-Parameters!$H$34)+Parameters!$G$36*($A673-Parameters!$H$35),Parameters!$G$34*Parameters!$H$34+Parameters!$G$35*(Parameters!$H$35-Parameters!$H$34)+Parameters!$G$36*(Parameters!$H$36-Parameters!$H$35)+Parameters!$G$37*($A673-Parameters!$H$36)))),_xlfn.IFS($A673&lt;=Parameters!$H$34,Parameters!$G$34*$A673,$A673&lt;=Parameters!$H$35,Parameters!$G$35*$A673,$A673&lt;=Parameters!$H$36,Parameters!$G$36*$A673,$A673&gt;Parameters!$H$36,Parameters!$G$37*$A673))</f>
        <v>93108.64</v>
      </c>
      <c r="W673" s="290">
        <f t="shared" si="337"/>
        <v>139.38419161676646</v>
      </c>
      <c r="X673" s="290" cm="1">
        <f t="array" ref="X673">IF(Parameters!$E$55="No",IF($A673&lt;=Parameters!$H$39,Parameters!$G$39*$A673,IF($A673&lt;=Parameters!$H$40,Parameters!$G$39*Parameters!$H$39+Parameters!$G$40*($A673-Parameters!$H$39),IF($A673&lt;=Parameters!$H$41,Parameters!$G$39*Parameters!$H$39+Parameters!$G$40*(Parameters!$H$40-Parameters!$H$39)+Parameters!$G$41*($A673-Parameters!$H$40),Parameters!$G$39*Parameters!$H$39+Parameters!$G$40*(Parameters!$H$40-Parameters!$H$39)+Parameters!$G$41*(Parameters!$H$41-Parameters!$H$40)+Parameters!$G$42*($A673-Parameters!$H$41)))),_xlfn.IFS($A673&lt;=Parameters!$H$39,Parameters!$G$39*$A673,$A673&lt;=Parameters!$H$40,Parameters!$G$40*$A673,$A673&lt;=Parameters!$H$41,Parameters!$G$41*$A673,$A673&gt;Parameters!$H$41,Parameters!$G$42*$A673))</f>
        <v>99759.78</v>
      </c>
      <c r="Y673" s="290">
        <f t="shared" si="338"/>
        <v>149.34098802395209</v>
      </c>
      <c r="Z673" s="290" cm="1">
        <f t="array" ref="Z673">IF(Parameters!$F$55="No",IF($A673&lt;=Parameters!$J$23,Parameters!$I$23*$A673,IF($A673&lt;=Parameters!$J$24,Parameters!$I$23*Parameters!$J$23+Parameters!$I$24*($A673-Parameters!$J$23),IF($A673&lt;=Parameters!$J$25,Parameters!$I$23*Parameters!$J$23+Parameters!$I$24*(Parameters!$J$24-Parameters!$J$23)+Parameters!$I$25*($A673-Parameters!$J$24),Parameters!$I$23*Parameters!$J$23+Parameters!$I$24*(Parameters!$J$24-Parameters!$J$23)+Parameters!$I$25*(Parameters!$J$25-Parameters!$J$24)+Parameters!$I$26*($A673-Parameters!$J$25)))),_xlfn.IFS($A673&lt;=Parameters!$J$23,Parameters!$I$23*$A673,$A673&lt;=Parameters!$J$24,Parameters!$I$24*$A673,$A673&lt;=Parameters!$J$25,Parameters!$I$25*$A673,$A673&gt;Parameters!$J$25,Parameters!$I$26*$A673))</f>
        <v>79691.08</v>
      </c>
      <c r="AA673" s="290">
        <f t="shared" si="314"/>
        <v>119.29802395209582</v>
      </c>
      <c r="AB673" s="290" cm="1">
        <f t="array" ref="AB673">IF(Parameters!$F$55="No",IF($A673&lt;=Parameters!$J$28,Parameters!$I$28*$A673,IF($A673&lt;=Parameters!$J$29,Parameters!$I$28*Parameters!$J$28+Parameters!$I$29*($A673-Parameters!$J$28),IF($A673&lt;=Parameters!$J$30,Parameters!$I$28*Parameters!$J$28+Parameters!$I$29*(Parameters!$J$29-Parameters!$J$28)+Parameters!$I$30*($A673-Parameters!$J$29),Parameters!$I$28*Parameters!$J$28+Parameters!$I$29*(Parameters!$J$29-Parameters!$J$28)+Parameters!$I$30*(Parameters!$J$30-Parameters!$J$29)+Parameters!$I$31*($A673-Parameters!$J$30)))),_xlfn.IFS($A673&lt;=Parameters!$J$28,Parameters!$I$28*$A673,$A673&lt;=Parameters!$J$29,Parameters!$I$29*$A673,$A673&lt;=Parameters!$J$30,Parameters!$I$30*$A673,$A673&gt;Parameters!$J$30,Parameters!$I$31*$A673))</f>
        <v>93936.98000000001</v>
      </c>
      <c r="AC673" s="290">
        <f t="shared" si="315"/>
        <v>140.62422155688625</v>
      </c>
      <c r="AD673" s="290" cm="1">
        <f t="array" ref="AD673">IF(Parameters!$F$55="No",IF($A673&lt;=Parameters!$J$34,Parameters!$I$34*$A673,IF($A673&lt;=Parameters!$J$35,Parameters!$I$34*Parameters!$J$34+Parameters!$I$35*($A673-Parameters!$J$34),IF($A673&lt;=Parameters!$J$36,Parameters!$I$34*Parameters!$J$34+Parameters!$I$35*(Parameters!$J$35-Parameters!$J$34)+Parameters!$I$36*($A673-Parameters!$J$35),Parameters!$I$34*Parameters!$J$34+Parameters!$I$35*(Parameters!$J$35-Parameters!$J$34)+Parameters!$I$36*(Parameters!$J$36-Parameters!$J$35)+Parameters!$I$37*($A673-Parameters!$J$36)))),_xlfn.IFS($A673&lt;=Parameters!$J$34,Parameters!$I$34*$A673,$A673&lt;=Parameters!$J$35,Parameters!$I$35*$A673,$A673&lt;=Parameters!$J$36,Parameters!$I$36*$A673,$A673&gt;Parameters!$J$36,Parameters!$I$37*$A673))</f>
        <v>93108.64</v>
      </c>
      <c r="AE673" s="290">
        <f t="shared" si="339"/>
        <v>139.38419161676646</v>
      </c>
      <c r="AF673" s="290" cm="1">
        <f t="array" ref="AF673">IF(Parameters!$F$55="No",IF($A673&lt;=Parameters!$J$39,Parameters!$I$39*$A673,IF($A673&lt;=Parameters!$J$40,Parameters!$I$39*Parameters!$J$39+Parameters!$I$40*($A673-Parameters!$J$39),IF($A673&lt;=Parameters!$J$41,Parameters!$I$39*Parameters!$J$39+Parameters!$I$40*(Parameters!$J$40-Parameters!$J$39)+Parameters!$I$41*($A673-Parameters!$J$40),Parameters!$I$39*Parameters!$J$39+Parameters!$I$40*(Parameters!$J$40-Parameters!$J$39)+Parameters!$I$41*(Parameters!$J$41-Parameters!$J$40)+Parameters!$I$42*($A673-Parameters!$J$41)))),_xlfn.IFS($A673&lt;=Parameters!$J$39,Parameters!$I$39*$A673,$A673&lt;=Parameters!$J$40,Parameters!$I$40*$A673,$A673&lt;=Parameters!$J$41,Parameters!$I$41*$A673,$A673&gt;Parameters!$J$41,Parameters!$I$42*$A673))</f>
        <v>99759.78</v>
      </c>
      <c r="AG673" s="290">
        <f t="shared" si="340"/>
        <v>149.34098802395209</v>
      </c>
      <c r="AI673" s="429">
        <f t="shared" si="316"/>
        <v>112.5</v>
      </c>
      <c r="AJ673" s="429">
        <f t="shared" si="317"/>
        <v>124.61999999999534</v>
      </c>
      <c r="AK673" s="429">
        <f t="shared" si="318"/>
        <v>113.3799999999901</v>
      </c>
      <c r="AL673" s="429">
        <f t="shared" si="319"/>
        <v>123.91999999999825</v>
      </c>
      <c r="AM673" s="429">
        <f t="shared" si="320"/>
        <v>149.05999999999767</v>
      </c>
      <c r="AN673" s="429">
        <f t="shared" si="321"/>
        <v>159.36000000000058</v>
      </c>
      <c r="AO673" s="429">
        <f t="shared" si="322"/>
        <v>150.22999999999593</v>
      </c>
      <c r="AP673" s="429">
        <f t="shared" si="323"/>
        <v>158.45999999999185</v>
      </c>
      <c r="AQ673" s="429">
        <f t="shared" si="324"/>
        <v>149.05999999999767</v>
      </c>
      <c r="AR673" s="429">
        <f t="shared" si="325"/>
        <v>159.36000000000058</v>
      </c>
      <c r="AS673" s="429">
        <f t="shared" si="326"/>
        <v>150.22999999999593</v>
      </c>
      <c r="AT673" s="429">
        <f t="shared" si="327"/>
        <v>158.45999999999185</v>
      </c>
      <c r="AU673" s="429">
        <f t="shared" si="328"/>
        <v>149.05999999999767</v>
      </c>
      <c r="AV673" s="429">
        <f t="shared" si="329"/>
        <v>159.36000000000058</v>
      </c>
      <c r="AW673" s="429">
        <f t="shared" si="330"/>
        <v>150.22999999999593</v>
      </c>
      <c r="AX673" s="429">
        <f t="shared" si="331"/>
        <v>158.45999999999185</v>
      </c>
    </row>
    <row r="674">
      <c r="A674" s="414">
        <v>669</v>
      </c>
      <c r="B674" s="290" cm="1">
        <f t="array" ref="B674">IF(Parameters!$C$55="No",IF($A674&lt;=Parameters!$D$23,Parameters!$C$23*$A674,IF($A674&lt;=Parameters!$D$24,Parameters!$C$23*Parameters!$D$23+Parameters!$C$24*($A674-Parameters!$D$23),IF($A674&lt;=Parameters!$D$25,Parameters!$C$23*Parameters!$D$23+Parameters!$C$24*(Parameters!$D$24-Parameters!$D$23)+Parameters!$C$25*($A674-Parameters!$D$24),Parameters!$C$23*Parameters!$D$23+Parameters!$C$24*(Parameters!$D$24-Parameters!$D$23)+Parameters!$C$25*(Parameters!$D$25-Parameters!$D$24)+Parameters!$C$26*($A674-Parameters!$D$25)))),_xlfn.IFS($A674&lt;=Parameters!$D$23,Parameters!$C$23*$A674,$A674&lt;=Parameters!$D$24,Parameters!$C$24*$A674,$A674&lt;=Parameters!$D$25,Parameters!$C$25*$A674,$A674&gt;Parameters!$D$25,Parameters!$C$26*$A674))</f>
        <v>68863.5</v>
      </c>
      <c r="C674" s="290">
        <f t="shared" si="341"/>
        <v>102.93497757847534</v>
      </c>
      <c r="D674" s="290" cm="1">
        <f t="array" ref="D674">IF(Parameters!$C$55="No",IF($A674&lt;=Parameters!$D$28,Parameters!$C$28*$A674,IF($A674&lt;=Parameters!$D$29,Parameters!$C$28*Parameters!$D$28+Parameters!$C$29*($A674-Parameters!$D$28),IF($A674&lt;=Parameters!$D$30,Parameters!$C$28*Parameters!$D$28+Parameters!$C$29*(Parameters!$D$29-Parameters!$D$28)+Parameters!$C$30*($A674-Parameters!$D$29),Parameters!$C$28*Parameters!$D$28+Parameters!$C$29*(Parameters!$D$29-Parameters!$D$28)+Parameters!$C$30*(Parameters!$D$30-Parameters!$D$29)+Parameters!$C$31*($A674-Parameters!$D$30)))),_xlfn.IFS($A674&lt;=Parameters!$D$28,Parameters!$C$28*$A674,$A674&lt;=Parameters!$D$29,Parameters!$C$29*$A674,$A674&lt;=Parameters!$D$30,Parameters!$C$30*$A674,$A674&gt;Parameters!$D$30,Parameters!$C$31*$A674))</f>
        <v>77141.279999999999</v>
      </c>
      <c r="E674" s="290">
        <f t="shared" si="342"/>
        <v>115.30834080717489</v>
      </c>
      <c r="F674" s="290" cm="1">
        <f t="array" ref="F674">IF(Parameters!$C$55="No",IF($A674&lt;=Parameters!$D$34,Parameters!$C$34*$A674,IF($A674&lt;=Parameters!$D$35,Parameters!$C$34*Parameters!$D$34+Parameters!$C$35*($A674-Parameters!$D$34),IF($A674&lt;=Parameters!$D$36,Parameters!$C$34*Parameters!$D$34+Parameters!$C$35*(Parameters!$D$35-Parameters!$D$34)+Parameters!$C$36*($A674-Parameters!$D$35),Parameters!$C$34*Parameters!$D$34+Parameters!$C$35*(Parameters!$D$35-Parameters!$D$34)+Parameters!$C$36*(Parameters!$D$36-Parameters!$D$35)+Parameters!$C$37*($A674-Parameters!$D$36)))),_xlfn.IFS($A674&lt;=Parameters!$D$34,Parameters!$C$34*$A674,$A674&lt;=Parameters!$D$35,Parameters!$C$35*$A674,$A674&lt;=Parameters!$D$36,Parameters!$C$36*$A674,$A674&gt;Parameters!$D$36,Parameters!$C$37*$A674))</f>
        <v>74185.22</v>
      </c>
      <c r="G674" s="290">
        <f t="shared" si="333"/>
        <v>110.88971599402093</v>
      </c>
      <c r="H674" s="290" cm="1">
        <f t="array" ref="H674">IF(Parameters!$C$55="No",IF($A674&lt;=Parameters!$D$39,Parameters!$C$39*$A674,IF($A674&lt;=Parameters!$D$40,Parameters!$C$39*Parameters!$D$39+Parameters!$C$40*($A674-Parameters!$D$39),IF($A674&lt;=Parameters!$D$41,Parameters!$C$39*Parameters!$D$39+Parameters!$C$40*(Parameters!$D$40-Parameters!$D$39)+Parameters!$C$41*($A674-Parameters!$D$40),Parameters!$C$39*Parameters!$D$39+Parameters!$C$40*(Parameters!$D$40-Parameters!$D$39)+Parameters!$C$41*(Parameters!$D$41-Parameters!$D$40)+Parameters!$C$42*($A674-Parameters!$D$41)))),_xlfn.IFS($A674&lt;=Parameters!$D$39,Parameters!$C$39*$A674,$A674&lt;=Parameters!$D$40,Parameters!$C$40*$A674,$A674&lt;=Parameters!$D$41,Parameters!$C$41*$A674,$A674&gt;Parameters!$D$41,Parameters!$C$42*$A674))</f>
        <v>78907.48000000001</v>
      </c>
      <c r="I674" s="290">
        <f t="shared" si="334"/>
        <v>117.94840059790734</v>
      </c>
      <c r="J674" s="290" cm="1">
        <f t="array" ref="J674">IF(Parameters!$D$55="No",IF($A674&lt;=Parameters!$F$23,Parameters!$E$23*$A674,IF($A674&lt;=Parameters!$F$24,Parameters!$E$23*Parameters!$F$23+Parameters!$E$24*($A674-Parameters!$F$23),IF($A674&lt;=Parameters!$F$25,Parameters!$E$23*Parameters!$F$23+Parameters!$E$24*(Parameters!$F$24-Parameters!$F$23)+Parameters!$E$25*($A674-Parameters!$F$24),Parameters!$E$23*Parameters!$F$23+Parameters!$E$24*(Parameters!$F$24-Parameters!$F$23)+Parameters!$E$25*(Parameters!$F$25-Parameters!$F$24)+Parameters!$E$26*($A674-Parameters!$F$25)))),_xlfn.IFS($A674&lt;=Parameters!$F$23,Parameters!$E$23*$A674,$A674&lt;=Parameters!$F$24,Parameters!$E$24*$A674,$A674&lt;=Parameters!$F$25,Parameters!$E$25*$A674,$A674&gt;Parameters!$F$25,Parameters!$E$26*$A674))</f>
        <v>79840.14</v>
      </c>
      <c r="K674" s="290">
        <f t="shared" si="310"/>
        <v>119.34251121076232</v>
      </c>
      <c r="L674" s="290" cm="1">
        <f t="array" ref="L674">IF(Parameters!$D$55="No",IF($A674&lt;=Parameters!$F$28,Parameters!$E$28*$A674,IF($A674&lt;=Parameters!$F$29,Parameters!$E$28*Parameters!$F$28+Parameters!$E$29*($A674-Parameters!$F$28),IF($A674&lt;=Parameters!$F$30,Parameters!$E$28*Parameters!$F$28+Parameters!$E$29*(Parameters!$F$29-Parameters!$F$28)+Parameters!$E$30*($A674-Parameters!$F$29),Parameters!$E$28*Parameters!$F$28+Parameters!$E$29*(Parameters!$F$29-Parameters!$F$28)+Parameters!$E$30*(Parameters!$F$30-Parameters!$F$29)+Parameters!$E$31*($A674-Parameters!$F$30)))),_xlfn.IFS($A674&lt;=Parameters!$F$28,Parameters!$E$28*$A674,$A674&lt;=Parameters!$F$29,Parameters!$E$29*$A674,$A674&lt;=Parameters!$F$30,Parameters!$E$30*$A674,$A674&gt;Parameters!$F$30,Parameters!$E$31*$A674))</f>
        <v>94096.340000000011</v>
      </c>
      <c r="M674" s="290">
        <f t="shared" si="311"/>
        <v>140.65222720478329</v>
      </c>
      <c r="N674" s="290" cm="1">
        <f t="array" ref="N674">IF(Parameters!$D$55="No",IF($A674&lt;=Parameters!$F$34,Parameters!$E$34*$A674,IF($A674&lt;=Parameters!$F$35,Parameters!$E$34*Parameters!$F$34+Parameters!$E$35*($A674-Parameters!$F$34),IF($A674&lt;=Parameters!$F$36,Parameters!$E$34*Parameters!$F$34+Parameters!$E$35*(Parameters!$F$35-Parameters!$F$34)+Parameters!$E$36*($A674-Parameters!$F$35),Parameters!$E$34*Parameters!$F$34+Parameters!$E$35*(Parameters!$F$35-Parameters!$F$34)+Parameters!$E$36*(Parameters!$F$36-Parameters!$F$35)+Parameters!$E$37*($A674-Parameters!$F$36)))),_xlfn.IFS($A674&lt;=Parameters!$F$34,Parameters!$E$34*$A674,$A674&lt;=Parameters!$F$35,Parameters!$E$35*$A674,$A674&lt;=Parameters!$F$36,Parameters!$E$36*$A674,$A674&gt;Parameters!$F$36,Parameters!$E$37*$A674))</f>
        <v>93258.87</v>
      </c>
      <c r="O674" s="290">
        <f t="shared" si="335"/>
        <v>139.40040358744395</v>
      </c>
      <c r="P674" s="290" cm="1">
        <f t="array" ref="P674">IF(Parameters!$D$55="No",IF($A674&lt;=Parameters!$F$39,Parameters!$E$39*$A674,IF($A674&lt;=Parameters!$F$40,Parameters!$E$39*Parameters!$F$39+Parameters!$E$40*($A674-Parameters!$F$39),IF($A674&lt;=Parameters!$F$41,Parameters!$E$39*Parameters!$F$39+Parameters!$E$40*(Parameters!$F$40-Parameters!$F$39)+Parameters!$E$41*($A674-Parameters!$F$40),Parameters!$E$39*Parameters!$F$39+Parameters!$E$40*(Parameters!$F$40-Parameters!$F$39)+Parameters!$E$41*(Parameters!$F$41-Parameters!$F$40)+Parameters!$E$42*($A674-Parameters!$F$41)))),_xlfn.IFS($A674&lt;=Parameters!$F$39,Parameters!$E$39*$A674,$A674&lt;=Parameters!$F$40,Parameters!$E$40*$A674,$A674&lt;=Parameters!$F$41,Parameters!$E$41*$A674,$A674&gt;Parameters!$F$41,Parameters!$E$42*$A674))</f>
        <v>99918.24</v>
      </c>
      <c r="Q674" s="290">
        <f t="shared" si="336"/>
        <v>149.35461883408072</v>
      </c>
      <c r="R674" s="290" cm="1">
        <f t="array" ref="R674">IF(Parameters!$E$55="No",IF($A674&lt;=Parameters!$H$23,Parameters!$G$23*$A674,IF($A674&lt;=Parameters!$H$24,Parameters!$G$23*Parameters!$H$23+Parameters!$G$24*($A674-Parameters!$H$23),IF($A674&lt;=Parameters!$H$25,Parameters!$G$23*Parameters!$H$23+Parameters!$G$24*(Parameters!$H$24-Parameters!$H$23)+Parameters!$G$25*($A674-Parameters!$H$24),Parameters!$G$23*Parameters!$H$23+Parameters!$G$24*(Parameters!$H$24-Parameters!$H$23)+Parameters!$G$25*(Parameters!$H$25-Parameters!$H$24)+Parameters!$G$26*($A674-Parameters!$H$25)))),_xlfn.IFS($A674&lt;=Parameters!$H$23,Parameters!$G$23*$A674,$A674&lt;=Parameters!$H$24,Parameters!$G$24*$A674,$A674&lt;=Parameters!$H$25,Parameters!$G$25*$A674,$A674&gt;Parameters!$H$25,Parameters!$G$26*$A674))</f>
        <v>79840.14</v>
      </c>
      <c r="S674" s="290">
        <f t="shared" si="312"/>
        <v>119.34251121076232</v>
      </c>
      <c r="T674" s="290" cm="1">
        <f t="array" ref="T674">IF(Parameters!$E$55="No",IF($A674&lt;=Parameters!$H$28,Parameters!$G$28*$A674,IF($A674&lt;=Parameters!$H$29,Parameters!$G$28*Parameters!$H$28+Parameters!$G$29*($A674-Parameters!$H$28),IF($A674&lt;=Parameters!$H$30,Parameters!$G$28*Parameters!$H$28+Parameters!$G$29*(Parameters!$H$29-Parameters!$H$28)+Parameters!$G$30*($A674-Parameters!$H$29),Parameters!$G$28*Parameters!$H$28+Parameters!$G$29*(Parameters!$H$29-Parameters!$H$28)+Parameters!$G$30*(Parameters!$H$30-Parameters!$H$29)+Parameters!$G$31*($A674-Parameters!$H$30)))),_xlfn.IFS($A674&lt;=Parameters!$H$28,Parameters!$G$28*$A674,$A674&lt;=Parameters!$H$29,Parameters!$G$29*$A674,$A674&lt;=Parameters!$H$30,Parameters!$G$30*$A674,$A674&gt;Parameters!$H$30,Parameters!$G$31*$A674))</f>
        <v>94096.340000000011</v>
      </c>
      <c r="U674" s="290">
        <f t="shared" si="313"/>
        <v>140.65222720478329</v>
      </c>
      <c r="V674" s="290" cm="1">
        <f t="array" ref="V674">IF(Parameters!$E$55="No",IF($A674&lt;=Parameters!$H$34,Parameters!$G$34*$A674,IF($A674&lt;=Parameters!$H$35,Parameters!$G$34*Parameters!$H$34+Parameters!$G$35*($A674-Parameters!$H$34),IF($A674&lt;=Parameters!$H$36,Parameters!$G$34*Parameters!$H$34+Parameters!$G$35*(Parameters!$H$35-Parameters!$H$34)+Parameters!$G$36*($A674-Parameters!$H$35),Parameters!$G$34*Parameters!$H$34+Parameters!$G$35*(Parameters!$H$35-Parameters!$H$34)+Parameters!$G$36*(Parameters!$H$36-Parameters!$H$35)+Parameters!$G$37*($A674-Parameters!$H$36)))),_xlfn.IFS($A674&lt;=Parameters!$H$34,Parameters!$G$34*$A674,$A674&lt;=Parameters!$H$35,Parameters!$G$35*$A674,$A674&lt;=Parameters!$H$36,Parameters!$G$36*$A674,$A674&gt;Parameters!$H$36,Parameters!$G$37*$A674))</f>
        <v>93258.87</v>
      </c>
      <c r="W674" s="290">
        <f t="shared" si="337"/>
        <v>139.40040358744395</v>
      </c>
      <c r="X674" s="290" cm="1">
        <f t="array" ref="X674">IF(Parameters!$E$55="No",IF($A674&lt;=Parameters!$H$39,Parameters!$G$39*$A674,IF($A674&lt;=Parameters!$H$40,Parameters!$G$39*Parameters!$H$39+Parameters!$G$40*($A674-Parameters!$H$39),IF($A674&lt;=Parameters!$H$41,Parameters!$G$39*Parameters!$H$39+Parameters!$G$40*(Parameters!$H$40-Parameters!$H$39)+Parameters!$G$41*($A674-Parameters!$H$40),Parameters!$G$39*Parameters!$H$39+Parameters!$G$40*(Parameters!$H$40-Parameters!$H$39)+Parameters!$G$41*(Parameters!$H$41-Parameters!$H$40)+Parameters!$G$42*($A674-Parameters!$H$41)))),_xlfn.IFS($A674&lt;=Parameters!$H$39,Parameters!$G$39*$A674,$A674&lt;=Parameters!$H$40,Parameters!$G$40*$A674,$A674&lt;=Parameters!$H$41,Parameters!$G$41*$A674,$A674&gt;Parameters!$H$41,Parameters!$G$42*$A674))</f>
        <v>99918.24</v>
      </c>
      <c r="Y674" s="290">
        <f t="shared" si="338"/>
        <v>149.35461883408072</v>
      </c>
      <c r="Z674" s="290" cm="1">
        <f t="array" ref="Z674">IF(Parameters!$F$55="No",IF($A674&lt;=Parameters!$J$23,Parameters!$I$23*$A674,IF($A674&lt;=Parameters!$J$24,Parameters!$I$23*Parameters!$J$23+Parameters!$I$24*($A674-Parameters!$J$23),IF($A674&lt;=Parameters!$J$25,Parameters!$I$23*Parameters!$J$23+Parameters!$I$24*(Parameters!$J$24-Parameters!$J$23)+Parameters!$I$25*($A674-Parameters!$J$24),Parameters!$I$23*Parameters!$J$23+Parameters!$I$24*(Parameters!$J$24-Parameters!$J$23)+Parameters!$I$25*(Parameters!$J$25-Parameters!$J$24)+Parameters!$I$26*($A674-Parameters!$J$25)))),_xlfn.IFS($A674&lt;=Parameters!$J$23,Parameters!$I$23*$A674,$A674&lt;=Parameters!$J$24,Parameters!$I$24*$A674,$A674&lt;=Parameters!$J$25,Parameters!$I$25*$A674,$A674&gt;Parameters!$J$25,Parameters!$I$26*$A674))</f>
        <v>79840.14</v>
      </c>
      <c r="AA674" s="290">
        <f t="shared" si="314"/>
        <v>119.34251121076232</v>
      </c>
      <c r="AB674" s="290" cm="1">
        <f t="array" ref="AB674">IF(Parameters!$F$55="No",IF($A674&lt;=Parameters!$J$28,Parameters!$I$28*$A674,IF($A674&lt;=Parameters!$J$29,Parameters!$I$28*Parameters!$J$28+Parameters!$I$29*($A674-Parameters!$J$28),IF($A674&lt;=Parameters!$J$30,Parameters!$I$28*Parameters!$J$28+Parameters!$I$29*(Parameters!$J$29-Parameters!$J$28)+Parameters!$I$30*($A674-Parameters!$J$29),Parameters!$I$28*Parameters!$J$28+Parameters!$I$29*(Parameters!$J$29-Parameters!$J$28)+Parameters!$I$30*(Parameters!$J$30-Parameters!$J$29)+Parameters!$I$31*($A674-Parameters!$J$30)))),_xlfn.IFS($A674&lt;=Parameters!$J$28,Parameters!$I$28*$A674,$A674&lt;=Parameters!$J$29,Parameters!$I$29*$A674,$A674&lt;=Parameters!$J$30,Parameters!$I$30*$A674,$A674&gt;Parameters!$J$30,Parameters!$I$31*$A674))</f>
        <v>94096.340000000011</v>
      </c>
      <c r="AC674" s="290">
        <f t="shared" si="315"/>
        <v>140.65222720478329</v>
      </c>
      <c r="AD674" s="290" cm="1">
        <f t="array" ref="AD674">IF(Parameters!$F$55="No",IF($A674&lt;=Parameters!$J$34,Parameters!$I$34*$A674,IF($A674&lt;=Parameters!$J$35,Parameters!$I$34*Parameters!$J$34+Parameters!$I$35*($A674-Parameters!$J$34),IF($A674&lt;=Parameters!$J$36,Parameters!$I$34*Parameters!$J$34+Parameters!$I$35*(Parameters!$J$35-Parameters!$J$34)+Parameters!$I$36*($A674-Parameters!$J$35),Parameters!$I$34*Parameters!$J$34+Parameters!$I$35*(Parameters!$J$35-Parameters!$J$34)+Parameters!$I$36*(Parameters!$J$36-Parameters!$J$35)+Parameters!$I$37*($A674-Parameters!$J$36)))),_xlfn.IFS($A674&lt;=Parameters!$J$34,Parameters!$I$34*$A674,$A674&lt;=Parameters!$J$35,Parameters!$I$35*$A674,$A674&lt;=Parameters!$J$36,Parameters!$I$36*$A674,$A674&gt;Parameters!$J$36,Parameters!$I$37*$A674))</f>
        <v>93258.87</v>
      </c>
      <c r="AE674" s="290">
        <f t="shared" si="339"/>
        <v>139.40040358744395</v>
      </c>
      <c r="AF674" s="290" cm="1">
        <f t="array" ref="AF674">IF(Parameters!$F$55="No",IF($A674&lt;=Parameters!$J$39,Parameters!$I$39*$A674,IF($A674&lt;=Parameters!$J$40,Parameters!$I$39*Parameters!$J$39+Parameters!$I$40*($A674-Parameters!$J$39),IF($A674&lt;=Parameters!$J$41,Parameters!$I$39*Parameters!$J$39+Parameters!$I$40*(Parameters!$J$40-Parameters!$J$39)+Parameters!$I$41*($A674-Parameters!$J$40),Parameters!$I$39*Parameters!$J$39+Parameters!$I$40*(Parameters!$J$40-Parameters!$J$39)+Parameters!$I$41*(Parameters!$J$41-Parameters!$J$40)+Parameters!$I$42*($A674-Parameters!$J$41)))),_xlfn.IFS($A674&lt;=Parameters!$J$39,Parameters!$I$39*$A674,$A674&lt;=Parameters!$J$40,Parameters!$I$40*$A674,$A674&lt;=Parameters!$J$41,Parameters!$I$41*$A674,$A674&gt;Parameters!$J$41,Parameters!$I$42*$A674))</f>
        <v>99918.24</v>
      </c>
      <c r="AG674" s="290">
        <f t="shared" si="340"/>
        <v>149.35461883408072</v>
      </c>
      <c r="AI674" s="429">
        <f t="shared" si="316"/>
        <v>112.5</v>
      </c>
      <c r="AJ674" s="429">
        <f t="shared" si="317"/>
        <v>124.61999999999534</v>
      </c>
      <c r="AK674" s="429">
        <f t="shared" si="318"/>
        <v>113.38000000000466</v>
      </c>
      <c r="AL674" s="429">
        <f t="shared" si="319"/>
        <v>123.92000000001281</v>
      </c>
      <c r="AM674" s="429">
        <f t="shared" si="320"/>
        <v>149.05999999999767</v>
      </c>
      <c r="AN674" s="429">
        <f t="shared" si="321"/>
        <v>159.36000000000058</v>
      </c>
      <c r="AO674" s="429">
        <f t="shared" si="322"/>
        <v>150.22999999999593</v>
      </c>
      <c r="AP674" s="429">
        <f t="shared" si="323"/>
        <v>158.4600000000064</v>
      </c>
      <c r="AQ674" s="429">
        <f t="shared" si="324"/>
        <v>149.05999999999767</v>
      </c>
      <c r="AR674" s="429">
        <f t="shared" si="325"/>
        <v>159.36000000000058</v>
      </c>
      <c r="AS674" s="429">
        <f t="shared" si="326"/>
        <v>150.22999999999593</v>
      </c>
      <c r="AT674" s="429">
        <f t="shared" si="327"/>
        <v>158.4600000000064</v>
      </c>
      <c r="AU674" s="429">
        <f t="shared" si="328"/>
        <v>149.05999999999767</v>
      </c>
      <c r="AV674" s="429">
        <f t="shared" si="329"/>
        <v>159.36000000000058</v>
      </c>
      <c r="AW674" s="429">
        <f t="shared" si="330"/>
        <v>150.22999999999593</v>
      </c>
      <c r="AX674" s="429">
        <f t="shared" si="331"/>
        <v>158.4600000000064</v>
      </c>
    </row>
    <row r="675">
      <c r="A675" s="414">
        <v>670</v>
      </c>
      <c r="B675" s="290" cm="1">
        <f t="array" ref="B675">IF(Parameters!$C$55="No",IF($A675&lt;=Parameters!$D$23,Parameters!$C$23*$A675,IF($A675&lt;=Parameters!$D$24,Parameters!$C$23*Parameters!$D$23+Parameters!$C$24*($A675-Parameters!$D$23),IF($A675&lt;=Parameters!$D$25,Parameters!$C$23*Parameters!$D$23+Parameters!$C$24*(Parameters!$D$24-Parameters!$D$23)+Parameters!$C$25*($A675-Parameters!$D$24),Parameters!$C$23*Parameters!$D$23+Parameters!$C$24*(Parameters!$D$24-Parameters!$D$23)+Parameters!$C$25*(Parameters!$D$25-Parameters!$D$24)+Parameters!$C$26*($A675-Parameters!$D$25)))),_xlfn.IFS($A675&lt;=Parameters!$D$23,Parameters!$C$23*$A675,$A675&lt;=Parameters!$D$24,Parameters!$C$24*$A675,$A675&lt;=Parameters!$D$25,Parameters!$C$25*$A675,$A675&gt;Parameters!$D$25,Parameters!$C$26*$A675))</f>
        <v>68976</v>
      </c>
      <c r="C675" s="290">
        <f t="shared" si="341"/>
        <v>102.94925373134329</v>
      </c>
      <c r="D675" s="290" cm="1">
        <f t="array" ref="D675">IF(Parameters!$C$55="No",IF($A675&lt;=Parameters!$D$28,Parameters!$C$28*$A675,IF($A675&lt;=Parameters!$D$29,Parameters!$C$28*Parameters!$D$28+Parameters!$C$29*($A675-Parameters!$D$28),IF($A675&lt;=Parameters!$D$30,Parameters!$C$28*Parameters!$D$28+Parameters!$C$29*(Parameters!$D$29-Parameters!$D$28)+Parameters!$C$30*($A675-Parameters!$D$29),Parameters!$C$28*Parameters!$D$28+Parameters!$C$29*(Parameters!$D$29-Parameters!$D$28)+Parameters!$C$30*(Parameters!$D$30-Parameters!$D$29)+Parameters!$C$31*($A675-Parameters!$D$30)))),_xlfn.IFS($A675&lt;=Parameters!$D$28,Parameters!$C$28*$A675,$A675&lt;=Parameters!$D$29,Parameters!$C$29*$A675,$A675&lt;=Parameters!$D$30,Parameters!$C$30*$A675,$A675&gt;Parameters!$D$30,Parameters!$C$31*$A675))</f>
        <v>77265.899999999994</v>
      </c>
      <c r="E675" s="290">
        <f t="shared" si="342"/>
        <v>115.32223880597014</v>
      </c>
      <c r="F675" s="290" cm="1">
        <f t="array" ref="F675">IF(Parameters!$C$55="No",IF($A675&lt;=Parameters!$D$34,Parameters!$C$34*$A675,IF($A675&lt;=Parameters!$D$35,Parameters!$C$34*Parameters!$D$34+Parameters!$C$35*($A675-Parameters!$D$34),IF($A675&lt;=Parameters!$D$36,Parameters!$C$34*Parameters!$D$34+Parameters!$C$35*(Parameters!$D$35-Parameters!$D$34)+Parameters!$C$36*($A675-Parameters!$D$35),Parameters!$C$34*Parameters!$D$34+Parameters!$C$35*(Parameters!$D$35-Parameters!$D$34)+Parameters!$C$36*(Parameters!$D$36-Parameters!$D$35)+Parameters!$C$37*($A675-Parameters!$D$36)))),_xlfn.IFS($A675&lt;=Parameters!$D$34,Parameters!$C$34*$A675,$A675&lt;=Parameters!$D$35,Parameters!$C$35*$A675,$A675&lt;=Parameters!$D$36,Parameters!$C$36*$A675,$A675&gt;Parameters!$D$36,Parameters!$C$37*$A675))</f>
        <v>74298.600000000006</v>
      </c>
      <c r="G675" s="290">
        <f t="shared" si="333"/>
        <v>110.8934328358209</v>
      </c>
      <c r="H675" s="290" cm="1">
        <f t="array" ref="H675">IF(Parameters!$C$55="No",IF($A675&lt;=Parameters!$D$39,Parameters!$C$39*$A675,IF($A675&lt;=Parameters!$D$40,Parameters!$C$39*Parameters!$D$39+Parameters!$C$40*($A675-Parameters!$D$39),IF($A675&lt;=Parameters!$D$41,Parameters!$C$39*Parameters!$D$39+Parameters!$C$40*(Parameters!$D$40-Parameters!$D$39)+Parameters!$C$41*($A675-Parameters!$D$40),Parameters!$C$39*Parameters!$D$39+Parameters!$C$40*(Parameters!$D$40-Parameters!$D$39)+Parameters!$C$41*(Parameters!$D$41-Parameters!$D$40)+Parameters!$C$42*($A675-Parameters!$D$41)))),_xlfn.IFS($A675&lt;=Parameters!$D$39,Parameters!$C$39*$A675,$A675&lt;=Parameters!$D$40,Parameters!$C$40*$A675,$A675&lt;=Parameters!$D$41,Parameters!$C$41*$A675,$A675&gt;Parameters!$D$41,Parameters!$C$42*$A675))</f>
        <v>79031.399999999994</v>
      </c>
      <c r="I675" s="290">
        <f t="shared" si="334"/>
        <v>117.95731343283582</v>
      </c>
      <c r="J675" s="290" cm="1">
        <f t="array" ref="J675">IF(Parameters!$D$55="No",IF($A675&lt;=Parameters!$F$23,Parameters!$E$23*$A675,IF($A675&lt;=Parameters!$F$24,Parameters!$E$23*Parameters!$F$23+Parameters!$E$24*($A675-Parameters!$F$23),IF($A675&lt;=Parameters!$F$25,Parameters!$E$23*Parameters!$F$23+Parameters!$E$24*(Parameters!$F$24-Parameters!$F$23)+Parameters!$E$25*($A675-Parameters!$F$24),Parameters!$E$23*Parameters!$F$23+Parameters!$E$24*(Parameters!$F$24-Parameters!$F$23)+Parameters!$E$25*(Parameters!$F$25-Parameters!$F$24)+Parameters!$E$26*($A675-Parameters!$F$25)))),_xlfn.IFS($A675&lt;=Parameters!$F$23,Parameters!$E$23*$A675,$A675&lt;=Parameters!$F$24,Parameters!$E$24*$A675,$A675&lt;=Parameters!$F$25,Parameters!$E$25*$A675,$A675&gt;Parameters!$F$25,Parameters!$E$26*$A675))</f>
        <v>79989.2</v>
      </c>
      <c r="K675" s="290">
        <f t="shared" si="310"/>
        <v>119.38686567164179</v>
      </c>
      <c r="L675" s="290" cm="1">
        <f t="array" ref="L675">IF(Parameters!$D$55="No",IF($A675&lt;=Parameters!$F$28,Parameters!$E$28*$A675,IF($A675&lt;=Parameters!$F$29,Parameters!$E$28*Parameters!$F$28+Parameters!$E$29*($A675-Parameters!$F$28),IF($A675&lt;=Parameters!$F$30,Parameters!$E$28*Parameters!$F$28+Parameters!$E$29*(Parameters!$F$29-Parameters!$F$28)+Parameters!$E$30*($A675-Parameters!$F$29),Parameters!$E$28*Parameters!$F$28+Parameters!$E$29*(Parameters!$F$29-Parameters!$F$28)+Parameters!$E$30*(Parameters!$F$30-Parameters!$F$29)+Parameters!$E$31*($A675-Parameters!$F$30)))),_xlfn.IFS($A675&lt;=Parameters!$F$28,Parameters!$E$28*$A675,$A675&lt;=Parameters!$F$29,Parameters!$E$29*$A675,$A675&lt;=Parameters!$F$30,Parameters!$E$30*$A675,$A675&gt;Parameters!$F$30,Parameters!$E$31*$A675))</f>
        <v>94255.700000000012</v>
      </c>
      <c r="M675" s="290">
        <f t="shared" si="311"/>
        <v>140.68014925373137</v>
      </c>
      <c r="N675" s="290" cm="1">
        <f t="array" ref="N675">IF(Parameters!$D$55="No",IF($A675&lt;=Parameters!$F$34,Parameters!$E$34*$A675,IF($A675&lt;=Parameters!$F$35,Parameters!$E$34*Parameters!$F$34+Parameters!$E$35*($A675-Parameters!$F$34),IF($A675&lt;=Parameters!$F$36,Parameters!$E$34*Parameters!$F$34+Parameters!$E$35*(Parameters!$F$35-Parameters!$F$34)+Parameters!$E$36*($A675-Parameters!$F$35),Parameters!$E$34*Parameters!$F$34+Parameters!$E$35*(Parameters!$F$35-Parameters!$F$34)+Parameters!$E$36*(Parameters!$F$36-Parameters!$F$35)+Parameters!$E$37*($A675-Parameters!$F$36)))),_xlfn.IFS($A675&lt;=Parameters!$F$34,Parameters!$E$34*$A675,$A675&lt;=Parameters!$F$35,Parameters!$E$35*$A675,$A675&lt;=Parameters!$F$36,Parameters!$E$36*$A675,$A675&gt;Parameters!$F$36,Parameters!$E$37*$A675))</f>
        <v>93409.1</v>
      </c>
      <c r="O675" s="290">
        <f t="shared" si="335"/>
        <v>139.4165671641791</v>
      </c>
      <c r="P675" s="290" cm="1">
        <f t="array" ref="P675">IF(Parameters!$D$55="No",IF($A675&lt;=Parameters!$F$39,Parameters!$E$39*$A675,IF($A675&lt;=Parameters!$F$40,Parameters!$E$39*Parameters!$F$39+Parameters!$E$40*($A675-Parameters!$F$39),IF($A675&lt;=Parameters!$F$41,Parameters!$E$39*Parameters!$F$39+Parameters!$E$40*(Parameters!$F$40-Parameters!$F$39)+Parameters!$E$41*($A675-Parameters!$F$40),Parameters!$E$39*Parameters!$F$39+Parameters!$E$40*(Parameters!$F$40-Parameters!$F$39)+Parameters!$E$41*(Parameters!$F$41-Parameters!$F$40)+Parameters!$E$42*($A675-Parameters!$F$41)))),_xlfn.IFS($A675&lt;=Parameters!$F$39,Parameters!$E$39*$A675,$A675&lt;=Parameters!$F$40,Parameters!$E$40*$A675,$A675&lt;=Parameters!$F$41,Parameters!$E$41*$A675,$A675&gt;Parameters!$F$41,Parameters!$E$42*$A675))</f>
        <v>100076.70000000001</v>
      </c>
      <c r="Q675" s="290">
        <f t="shared" si="336"/>
        <v>149.36820895522391</v>
      </c>
      <c r="R675" s="290" cm="1">
        <f t="array" ref="R675">IF(Parameters!$E$55="No",IF($A675&lt;=Parameters!$H$23,Parameters!$G$23*$A675,IF($A675&lt;=Parameters!$H$24,Parameters!$G$23*Parameters!$H$23+Parameters!$G$24*($A675-Parameters!$H$23),IF($A675&lt;=Parameters!$H$25,Parameters!$G$23*Parameters!$H$23+Parameters!$G$24*(Parameters!$H$24-Parameters!$H$23)+Parameters!$G$25*($A675-Parameters!$H$24),Parameters!$G$23*Parameters!$H$23+Parameters!$G$24*(Parameters!$H$24-Parameters!$H$23)+Parameters!$G$25*(Parameters!$H$25-Parameters!$H$24)+Parameters!$G$26*($A675-Parameters!$H$25)))),_xlfn.IFS($A675&lt;=Parameters!$H$23,Parameters!$G$23*$A675,$A675&lt;=Parameters!$H$24,Parameters!$G$24*$A675,$A675&lt;=Parameters!$H$25,Parameters!$G$25*$A675,$A675&gt;Parameters!$H$25,Parameters!$G$26*$A675))</f>
        <v>79989.2</v>
      </c>
      <c r="S675" s="290">
        <f t="shared" si="312"/>
        <v>119.38686567164179</v>
      </c>
      <c r="T675" s="290" cm="1">
        <f t="array" ref="T675">IF(Parameters!$E$55="No",IF($A675&lt;=Parameters!$H$28,Parameters!$G$28*$A675,IF($A675&lt;=Parameters!$H$29,Parameters!$G$28*Parameters!$H$28+Parameters!$G$29*($A675-Parameters!$H$28),IF($A675&lt;=Parameters!$H$30,Parameters!$G$28*Parameters!$H$28+Parameters!$G$29*(Parameters!$H$29-Parameters!$H$28)+Parameters!$G$30*($A675-Parameters!$H$29),Parameters!$G$28*Parameters!$H$28+Parameters!$G$29*(Parameters!$H$29-Parameters!$H$28)+Parameters!$G$30*(Parameters!$H$30-Parameters!$H$29)+Parameters!$G$31*($A675-Parameters!$H$30)))),_xlfn.IFS($A675&lt;=Parameters!$H$28,Parameters!$G$28*$A675,$A675&lt;=Parameters!$H$29,Parameters!$G$29*$A675,$A675&lt;=Parameters!$H$30,Parameters!$G$30*$A675,$A675&gt;Parameters!$H$30,Parameters!$G$31*$A675))</f>
        <v>94255.700000000012</v>
      </c>
      <c r="U675" s="290">
        <f t="shared" si="313"/>
        <v>140.68014925373137</v>
      </c>
      <c r="V675" s="290" cm="1">
        <f t="array" ref="V675">IF(Parameters!$E$55="No",IF($A675&lt;=Parameters!$H$34,Parameters!$G$34*$A675,IF($A675&lt;=Parameters!$H$35,Parameters!$G$34*Parameters!$H$34+Parameters!$G$35*($A675-Parameters!$H$34),IF($A675&lt;=Parameters!$H$36,Parameters!$G$34*Parameters!$H$34+Parameters!$G$35*(Parameters!$H$35-Parameters!$H$34)+Parameters!$G$36*($A675-Parameters!$H$35),Parameters!$G$34*Parameters!$H$34+Parameters!$G$35*(Parameters!$H$35-Parameters!$H$34)+Parameters!$G$36*(Parameters!$H$36-Parameters!$H$35)+Parameters!$G$37*($A675-Parameters!$H$36)))),_xlfn.IFS($A675&lt;=Parameters!$H$34,Parameters!$G$34*$A675,$A675&lt;=Parameters!$H$35,Parameters!$G$35*$A675,$A675&lt;=Parameters!$H$36,Parameters!$G$36*$A675,$A675&gt;Parameters!$H$36,Parameters!$G$37*$A675))</f>
        <v>93409.1</v>
      </c>
      <c r="W675" s="290">
        <f t="shared" si="337"/>
        <v>139.4165671641791</v>
      </c>
      <c r="X675" s="290" cm="1">
        <f t="array" ref="X675">IF(Parameters!$E$55="No",IF($A675&lt;=Parameters!$H$39,Parameters!$G$39*$A675,IF($A675&lt;=Parameters!$H$40,Parameters!$G$39*Parameters!$H$39+Parameters!$G$40*($A675-Parameters!$H$39),IF($A675&lt;=Parameters!$H$41,Parameters!$G$39*Parameters!$H$39+Parameters!$G$40*(Parameters!$H$40-Parameters!$H$39)+Parameters!$G$41*($A675-Parameters!$H$40),Parameters!$G$39*Parameters!$H$39+Parameters!$G$40*(Parameters!$H$40-Parameters!$H$39)+Parameters!$G$41*(Parameters!$H$41-Parameters!$H$40)+Parameters!$G$42*($A675-Parameters!$H$41)))),_xlfn.IFS($A675&lt;=Parameters!$H$39,Parameters!$G$39*$A675,$A675&lt;=Parameters!$H$40,Parameters!$G$40*$A675,$A675&lt;=Parameters!$H$41,Parameters!$G$41*$A675,$A675&gt;Parameters!$H$41,Parameters!$G$42*$A675))</f>
        <v>100076.70000000001</v>
      </c>
      <c r="Y675" s="290">
        <f t="shared" si="338"/>
        <v>149.36820895522391</v>
      </c>
      <c r="Z675" s="290" cm="1">
        <f t="array" ref="Z675">IF(Parameters!$F$55="No",IF($A675&lt;=Parameters!$J$23,Parameters!$I$23*$A675,IF($A675&lt;=Parameters!$J$24,Parameters!$I$23*Parameters!$J$23+Parameters!$I$24*($A675-Parameters!$J$23),IF($A675&lt;=Parameters!$J$25,Parameters!$I$23*Parameters!$J$23+Parameters!$I$24*(Parameters!$J$24-Parameters!$J$23)+Parameters!$I$25*($A675-Parameters!$J$24),Parameters!$I$23*Parameters!$J$23+Parameters!$I$24*(Parameters!$J$24-Parameters!$J$23)+Parameters!$I$25*(Parameters!$J$25-Parameters!$J$24)+Parameters!$I$26*($A675-Parameters!$J$25)))),_xlfn.IFS($A675&lt;=Parameters!$J$23,Parameters!$I$23*$A675,$A675&lt;=Parameters!$J$24,Parameters!$I$24*$A675,$A675&lt;=Parameters!$J$25,Parameters!$I$25*$A675,$A675&gt;Parameters!$J$25,Parameters!$I$26*$A675))</f>
        <v>79989.2</v>
      </c>
      <c r="AA675" s="290">
        <f t="shared" si="314"/>
        <v>119.38686567164179</v>
      </c>
      <c r="AB675" s="290" cm="1">
        <f t="array" ref="AB675">IF(Parameters!$F$55="No",IF($A675&lt;=Parameters!$J$28,Parameters!$I$28*$A675,IF($A675&lt;=Parameters!$J$29,Parameters!$I$28*Parameters!$J$28+Parameters!$I$29*($A675-Parameters!$J$28),IF($A675&lt;=Parameters!$J$30,Parameters!$I$28*Parameters!$J$28+Parameters!$I$29*(Parameters!$J$29-Parameters!$J$28)+Parameters!$I$30*($A675-Parameters!$J$29),Parameters!$I$28*Parameters!$J$28+Parameters!$I$29*(Parameters!$J$29-Parameters!$J$28)+Parameters!$I$30*(Parameters!$J$30-Parameters!$J$29)+Parameters!$I$31*($A675-Parameters!$J$30)))),_xlfn.IFS($A675&lt;=Parameters!$J$28,Parameters!$I$28*$A675,$A675&lt;=Parameters!$J$29,Parameters!$I$29*$A675,$A675&lt;=Parameters!$J$30,Parameters!$I$30*$A675,$A675&gt;Parameters!$J$30,Parameters!$I$31*$A675))</f>
        <v>94255.700000000012</v>
      </c>
      <c r="AC675" s="290">
        <f t="shared" si="315"/>
        <v>140.68014925373137</v>
      </c>
      <c r="AD675" s="290" cm="1">
        <f t="array" ref="AD675">IF(Parameters!$F$55="No",IF($A675&lt;=Parameters!$J$34,Parameters!$I$34*$A675,IF($A675&lt;=Parameters!$J$35,Parameters!$I$34*Parameters!$J$34+Parameters!$I$35*($A675-Parameters!$J$34),IF($A675&lt;=Parameters!$J$36,Parameters!$I$34*Parameters!$J$34+Parameters!$I$35*(Parameters!$J$35-Parameters!$J$34)+Parameters!$I$36*($A675-Parameters!$J$35),Parameters!$I$34*Parameters!$J$34+Parameters!$I$35*(Parameters!$J$35-Parameters!$J$34)+Parameters!$I$36*(Parameters!$J$36-Parameters!$J$35)+Parameters!$I$37*($A675-Parameters!$J$36)))),_xlfn.IFS($A675&lt;=Parameters!$J$34,Parameters!$I$34*$A675,$A675&lt;=Parameters!$J$35,Parameters!$I$35*$A675,$A675&lt;=Parameters!$J$36,Parameters!$I$36*$A675,$A675&gt;Parameters!$J$36,Parameters!$I$37*$A675))</f>
        <v>93409.1</v>
      </c>
      <c r="AE675" s="290">
        <f t="shared" si="339"/>
        <v>139.4165671641791</v>
      </c>
      <c r="AF675" s="290" cm="1">
        <f t="array" ref="AF675">IF(Parameters!$F$55="No",IF($A675&lt;=Parameters!$J$39,Parameters!$I$39*$A675,IF($A675&lt;=Parameters!$J$40,Parameters!$I$39*Parameters!$J$39+Parameters!$I$40*($A675-Parameters!$J$39),IF($A675&lt;=Parameters!$J$41,Parameters!$I$39*Parameters!$J$39+Parameters!$I$40*(Parameters!$J$40-Parameters!$J$39)+Parameters!$I$41*($A675-Parameters!$J$40),Parameters!$I$39*Parameters!$J$39+Parameters!$I$40*(Parameters!$J$40-Parameters!$J$39)+Parameters!$I$41*(Parameters!$J$41-Parameters!$J$40)+Parameters!$I$42*($A675-Parameters!$J$41)))),_xlfn.IFS($A675&lt;=Parameters!$J$39,Parameters!$I$39*$A675,$A675&lt;=Parameters!$J$40,Parameters!$I$40*$A675,$A675&lt;=Parameters!$J$41,Parameters!$I$41*$A675,$A675&gt;Parameters!$J$41,Parameters!$I$42*$A675))</f>
        <v>100076.70000000001</v>
      </c>
      <c r="AG675" s="290">
        <f t="shared" si="340"/>
        <v>149.36820895522391</v>
      </c>
      <c r="AI675" s="429">
        <f t="shared" si="316"/>
        <v>112.5</v>
      </c>
      <c r="AJ675" s="429">
        <f t="shared" si="317"/>
        <v>124.61999999999534</v>
      </c>
      <c r="AK675" s="429">
        <f t="shared" si="318"/>
        <v>113.38000000000466</v>
      </c>
      <c r="AL675" s="429">
        <f t="shared" si="319"/>
        <v>123.9199999999837</v>
      </c>
      <c r="AM675" s="429">
        <f t="shared" si="320"/>
        <v>149.05999999999767</v>
      </c>
      <c r="AN675" s="429">
        <f t="shared" si="321"/>
        <v>159.36000000000058</v>
      </c>
      <c r="AO675" s="429">
        <f t="shared" si="322"/>
        <v>150.23000000001048</v>
      </c>
      <c r="AP675" s="429">
        <f t="shared" si="323"/>
        <v>158.4600000000064</v>
      </c>
      <c r="AQ675" s="429">
        <f t="shared" si="324"/>
        <v>149.05999999999767</v>
      </c>
      <c r="AR675" s="429">
        <f t="shared" si="325"/>
        <v>159.36000000000058</v>
      </c>
      <c r="AS675" s="429">
        <f t="shared" si="326"/>
        <v>150.23000000001048</v>
      </c>
      <c r="AT675" s="429">
        <f t="shared" si="327"/>
        <v>158.4600000000064</v>
      </c>
      <c r="AU675" s="429">
        <f t="shared" si="328"/>
        <v>149.05999999999767</v>
      </c>
      <c r="AV675" s="429">
        <f t="shared" si="329"/>
        <v>159.36000000000058</v>
      </c>
      <c r="AW675" s="429">
        <f t="shared" si="330"/>
        <v>150.23000000001048</v>
      </c>
      <c r="AX675" s="429">
        <f t="shared" si="331"/>
        <v>158.4600000000064</v>
      </c>
    </row>
    <row r="676">
      <c r="A676" s="414">
        <v>671</v>
      </c>
      <c r="B676" s="290" cm="1">
        <f t="array" ref="B676">IF(Parameters!$C$55="No",IF($A676&lt;=Parameters!$D$23,Parameters!$C$23*$A676,IF($A676&lt;=Parameters!$D$24,Parameters!$C$23*Parameters!$D$23+Parameters!$C$24*($A676-Parameters!$D$23),IF($A676&lt;=Parameters!$D$25,Parameters!$C$23*Parameters!$D$23+Parameters!$C$24*(Parameters!$D$24-Parameters!$D$23)+Parameters!$C$25*($A676-Parameters!$D$24),Parameters!$C$23*Parameters!$D$23+Parameters!$C$24*(Parameters!$D$24-Parameters!$D$23)+Parameters!$C$25*(Parameters!$D$25-Parameters!$D$24)+Parameters!$C$26*($A676-Parameters!$D$25)))),_xlfn.IFS($A676&lt;=Parameters!$D$23,Parameters!$C$23*$A676,$A676&lt;=Parameters!$D$24,Parameters!$C$24*$A676,$A676&lt;=Parameters!$D$25,Parameters!$C$25*$A676,$A676&gt;Parameters!$D$25,Parameters!$C$26*$A676))</f>
        <v>69088.5</v>
      </c>
      <c r="C676" s="290">
        <f t="shared" si="341"/>
        <v>102.9634873323398</v>
      </c>
      <c r="D676" s="290" cm="1">
        <f t="array" ref="D676">IF(Parameters!$C$55="No",IF($A676&lt;=Parameters!$D$28,Parameters!$C$28*$A676,IF($A676&lt;=Parameters!$D$29,Parameters!$C$28*Parameters!$D$28+Parameters!$C$29*($A676-Parameters!$D$28),IF($A676&lt;=Parameters!$D$30,Parameters!$C$28*Parameters!$D$28+Parameters!$C$29*(Parameters!$D$29-Parameters!$D$28)+Parameters!$C$30*($A676-Parameters!$D$29),Parameters!$C$28*Parameters!$D$28+Parameters!$C$29*(Parameters!$D$29-Parameters!$D$28)+Parameters!$C$30*(Parameters!$D$30-Parameters!$D$29)+Parameters!$C$31*($A676-Parameters!$D$30)))),_xlfn.IFS($A676&lt;=Parameters!$D$28,Parameters!$C$28*$A676,$A676&lt;=Parameters!$D$29,Parameters!$C$29*$A676,$A676&lt;=Parameters!$D$30,Parameters!$C$30*$A676,$A676&gt;Parameters!$D$30,Parameters!$C$31*$A676))</f>
        <v>77390.52</v>
      </c>
      <c r="E676" s="290">
        <f t="shared" si="342"/>
        <v>115.33609538002982</v>
      </c>
      <c r="F676" s="290" cm="1">
        <f t="array" ref="F676">IF(Parameters!$C$55="No",IF($A676&lt;=Parameters!$D$34,Parameters!$C$34*$A676,IF($A676&lt;=Parameters!$D$35,Parameters!$C$34*Parameters!$D$34+Parameters!$C$35*($A676-Parameters!$D$34),IF($A676&lt;=Parameters!$D$36,Parameters!$C$34*Parameters!$D$34+Parameters!$C$35*(Parameters!$D$35-Parameters!$D$34)+Parameters!$C$36*($A676-Parameters!$D$35),Parameters!$C$34*Parameters!$D$34+Parameters!$C$35*(Parameters!$D$35-Parameters!$D$34)+Parameters!$C$36*(Parameters!$D$36-Parameters!$D$35)+Parameters!$C$37*($A676-Parameters!$D$36)))),_xlfn.IFS($A676&lt;=Parameters!$D$34,Parameters!$C$34*$A676,$A676&lt;=Parameters!$D$35,Parameters!$C$35*$A676,$A676&lt;=Parameters!$D$36,Parameters!$C$36*$A676,$A676&gt;Parameters!$D$36,Parameters!$C$37*$A676))</f>
        <v>74411.98</v>
      </c>
      <c r="G676" s="290">
        <f t="shared" si="333"/>
        <v>110.8971385991058</v>
      </c>
      <c r="H676" s="290" cm="1">
        <f t="array" ref="H676">IF(Parameters!$C$55="No",IF($A676&lt;=Parameters!$D$39,Parameters!$C$39*$A676,IF($A676&lt;=Parameters!$D$40,Parameters!$C$39*Parameters!$D$39+Parameters!$C$40*($A676-Parameters!$D$39),IF($A676&lt;=Parameters!$D$41,Parameters!$C$39*Parameters!$D$39+Parameters!$C$40*(Parameters!$D$40-Parameters!$D$39)+Parameters!$C$41*($A676-Parameters!$D$40),Parameters!$C$39*Parameters!$D$39+Parameters!$C$40*(Parameters!$D$40-Parameters!$D$39)+Parameters!$C$41*(Parameters!$D$41-Parameters!$D$40)+Parameters!$C$42*($A676-Parameters!$D$41)))),_xlfn.IFS($A676&lt;=Parameters!$D$39,Parameters!$C$39*$A676,$A676&lt;=Parameters!$D$40,Parameters!$C$40*$A676,$A676&lt;=Parameters!$D$41,Parameters!$C$41*$A676,$A676&gt;Parameters!$D$41,Parameters!$C$42*$A676))</f>
        <v>79155.320000000007</v>
      </c>
      <c r="I676" s="290">
        <f t="shared" si="334"/>
        <v>117.96619970193741</v>
      </c>
      <c r="J676" s="290" cm="1">
        <f t="array" ref="J676">IF(Parameters!$D$55="No",IF($A676&lt;=Parameters!$F$23,Parameters!$E$23*$A676,IF($A676&lt;=Parameters!$F$24,Parameters!$E$23*Parameters!$F$23+Parameters!$E$24*($A676-Parameters!$F$23),IF($A676&lt;=Parameters!$F$25,Parameters!$E$23*Parameters!$F$23+Parameters!$E$24*(Parameters!$F$24-Parameters!$F$23)+Parameters!$E$25*($A676-Parameters!$F$24),Parameters!$E$23*Parameters!$F$23+Parameters!$E$24*(Parameters!$F$24-Parameters!$F$23)+Parameters!$E$25*(Parameters!$F$25-Parameters!$F$24)+Parameters!$E$26*($A676-Parameters!$F$25)))),_xlfn.IFS($A676&lt;=Parameters!$F$23,Parameters!$E$23*$A676,$A676&lt;=Parameters!$F$24,Parameters!$E$24*$A676,$A676&lt;=Parameters!$F$25,Parameters!$E$25*$A676,$A676&gt;Parameters!$F$25,Parameters!$E$26*$A676))</f>
        <v>80138.260000000009</v>
      </c>
      <c r="K676" s="290">
        <f t="shared" si="310"/>
        <v>119.43108792846499</v>
      </c>
      <c r="L676" s="290" cm="1">
        <f t="array" ref="L676">IF(Parameters!$D$55="No",IF($A676&lt;=Parameters!$F$28,Parameters!$E$28*$A676,IF($A676&lt;=Parameters!$F$29,Parameters!$E$28*Parameters!$F$28+Parameters!$E$29*($A676-Parameters!$F$28),IF($A676&lt;=Parameters!$F$30,Parameters!$E$28*Parameters!$F$28+Parameters!$E$29*(Parameters!$F$29-Parameters!$F$28)+Parameters!$E$30*($A676-Parameters!$F$29),Parameters!$E$28*Parameters!$F$28+Parameters!$E$29*(Parameters!$F$29-Parameters!$F$28)+Parameters!$E$30*(Parameters!$F$30-Parameters!$F$29)+Parameters!$E$31*($A676-Parameters!$F$30)))),_xlfn.IFS($A676&lt;=Parameters!$F$28,Parameters!$E$28*$A676,$A676&lt;=Parameters!$F$29,Parameters!$E$29*$A676,$A676&lt;=Parameters!$F$30,Parameters!$E$30*$A676,$A676&gt;Parameters!$F$30,Parameters!$E$31*$A676))</f>
        <v>94415.060000000012</v>
      </c>
      <c r="M676" s="290">
        <f t="shared" si="311"/>
        <v>140.70798807749628</v>
      </c>
      <c r="N676" s="290" cm="1">
        <f t="array" ref="N676">IF(Parameters!$D$55="No",IF($A676&lt;=Parameters!$F$34,Parameters!$E$34*$A676,IF($A676&lt;=Parameters!$F$35,Parameters!$E$34*Parameters!$F$34+Parameters!$E$35*($A676-Parameters!$F$34),IF($A676&lt;=Parameters!$F$36,Parameters!$E$34*Parameters!$F$34+Parameters!$E$35*(Parameters!$F$35-Parameters!$F$34)+Parameters!$E$36*($A676-Parameters!$F$35),Parameters!$E$34*Parameters!$F$34+Parameters!$E$35*(Parameters!$F$35-Parameters!$F$34)+Parameters!$E$36*(Parameters!$F$36-Parameters!$F$35)+Parameters!$E$37*($A676-Parameters!$F$36)))),_xlfn.IFS($A676&lt;=Parameters!$F$34,Parameters!$E$34*$A676,$A676&lt;=Parameters!$F$35,Parameters!$E$35*$A676,$A676&lt;=Parameters!$F$36,Parameters!$E$36*$A676,$A676&gt;Parameters!$F$36,Parameters!$E$37*$A676))</f>
        <v>93559.33</v>
      </c>
      <c r="O676" s="290">
        <f t="shared" si="335"/>
        <v>139.43268256333829</v>
      </c>
      <c r="P676" s="290" cm="1">
        <f t="array" ref="P676">IF(Parameters!$D$55="No",IF($A676&lt;=Parameters!$F$39,Parameters!$E$39*$A676,IF($A676&lt;=Parameters!$F$40,Parameters!$E$39*Parameters!$F$39+Parameters!$E$40*($A676-Parameters!$F$39),IF($A676&lt;=Parameters!$F$41,Parameters!$E$39*Parameters!$F$39+Parameters!$E$40*(Parameters!$F$40-Parameters!$F$39)+Parameters!$E$41*($A676-Parameters!$F$40),Parameters!$E$39*Parameters!$F$39+Parameters!$E$40*(Parameters!$F$40-Parameters!$F$39)+Parameters!$E$41*(Parameters!$F$41-Parameters!$F$40)+Parameters!$E$42*($A676-Parameters!$F$41)))),_xlfn.IFS($A676&lt;=Parameters!$F$39,Parameters!$E$39*$A676,$A676&lt;=Parameters!$F$40,Parameters!$E$40*$A676,$A676&lt;=Parameters!$F$41,Parameters!$E$41*$A676,$A676&gt;Parameters!$F$41,Parameters!$E$42*$A676))</f>
        <v>100235.16</v>
      </c>
      <c r="Q676" s="290">
        <f t="shared" si="336"/>
        <v>149.38175856929956</v>
      </c>
      <c r="R676" s="290" cm="1">
        <f t="array" ref="R676">IF(Parameters!$E$55="No",IF($A676&lt;=Parameters!$H$23,Parameters!$G$23*$A676,IF($A676&lt;=Parameters!$H$24,Parameters!$G$23*Parameters!$H$23+Parameters!$G$24*($A676-Parameters!$H$23),IF($A676&lt;=Parameters!$H$25,Parameters!$G$23*Parameters!$H$23+Parameters!$G$24*(Parameters!$H$24-Parameters!$H$23)+Parameters!$G$25*($A676-Parameters!$H$24),Parameters!$G$23*Parameters!$H$23+Parameters!$G$24*(Parameters!$H$24-Parameters!$H$23)+Parameters!$G$25*(Parameters!$H$25-Parameters!$H$24)+Parameters!$G$26*($A676-Parameters!$H$25)))),_xlfn.IFS($A676&lt;=Parameters!$H$23,Parameters!$G$23*$A676,$A676&lt;=Parameters!$H$24,Parameters!$G$24*$A676,$A676&lt;=Parameters!$H$25,Parameters!$G$25*$A676,$A676&gt;Parameters!$H$25,Parameters!$G$26*$A676))</f>
        <v>80138.260000000009</v>
      </c>
      <c r="S676" s="290">
        <f t="shared" si="312"/>
        <v>119.43108792846499</v>
      </c>
      <c r="T676" s="290" cm="1">
        <f t="array" ref="T676">IF(Parameters!$E$55="No",IF($A676&lt;=Parameters!$H$28,Parameters!$G$28*$A676,IF($A676&lt;=Parameters!$H$29,Parameters!$G$28*Parameters!$H$28+Parameters!$G$29*($A676-Parameters!$H$28),IF($A676&lt;=Parameters!$H$30,Parameters!$G$28*Parameters!$H$28+Parameters!$G$29*(Parameters!$H$29-Parameters!$H$28)+Parameters!$G$30*($A676-Parameters!$H$29),Parameters!$G$28*Parameters!$H$28+Parameters!$G$29*(Parameters!$H$29-Parameters!$H$28)+Parameters!$G$30*(Parameters!$H$30-Parameters!$H$29)+Parameters!$G$31*($A676-Parameters!$H$30)))),_xlfn.IFS($A676&lt;=Parameters!$H$28,Parameters!$G$28*$A676,$A676&lt;=Parameters!$H$29,Parameters!$G$29*$A676,$A676&lt;=Parameters!$H$30,Parameters!$G$30*$A676,$A676&gt;Parameters!$H$30,Parameters!$G$31*$A676))</f>
        <v>94415.060000000012</v>
      </c>
      <c r="U676" s="290">
        <f t="shared" si="313"/>
        <v>140.70798807749628</v>
      </c>
      <c r="V676" s="290" cm="1">
        <f t="array" ref="V676">IF(Parameters!$E$55="No",IF($A676&lt;=Parameters!$H$34,Parameters!$G$34*$A676,IF($A676&lt;=Parameters!$H$35,Parameters!$G$34*Parameters!$H$34+Parameters!$G$35*($A676-Parameters!$H$34),IF($A676&lt;=Parameters!$H$36,Parameters!$G$34*Parameters!$H$34+Parameters!$G$35*(Parameters!$H$35-Parameters!$H$34)+Parameters!$G$36*($A676-Parameters!$H$35),Parameters!$G$34*Parameters!$H$34+Parameters!$G$35*(Parameters!$H$35-Parameters!$H$34)+Parameters!$G$36*(Parameters!$H$36-Parameters!$H$35)+Parameters!$G$37*($A676-Parameters!$H$36)))),_xlfn.IFS($A676&lt;=Parameters!$H$34,Parameters!$G$34*$A676,$A676&lt;=Parameters!$H$35,Parameters!$G$35*$A676,$A676&lt;=Parameters!$H$36,Parameters!$G$36*$A676,$A676&gt;Parameters!$H$36,Parameters!$G$37*$A676))</f>
        <v>93559.33</v>
      </c>
      <c r="W676" s="290">
        <f t="shared" si="337"/>
        <v>139.43268256333829</v>
      </c>
      <c r="X676" s="290" cm="1">
        <f t="array" ref="X676">IF(Parameters!$E$55="No",IF($A676&lt;=Parameters!$H$39,Parameters!$G$39*$A676,IF($A676&lt;=Parameters!$H$40,Parameters!$G$39*Parameters!$H$39+Parameters!$G$40*($A676-Parameters!$H$39),IF($A676&lt;=Parameters!$H$41,Parameters!$G$39*Parameters!$H$39+Parameters!$G$40*(Parameters!$H$40-Parameters!$H$39)+Parameters!$G$41*($A676-Parameters!$H$40),Parameters!$G$39*Parameters!$H$39+Parameters!$G$40*(Parameters!$H$40-Parameters!$H$39)+Parameters!$G$41*(Parameters!$H$41-Parameters!$H$40)+Parameters!$G$42*($A676-Parameters!$H$41)))),_xlfn.IFS($A676&lt;=Parameters!$H$39,Parameters!$G$39*$A676,$A676&lt;=Parameters!$H$40,Parameters!$G$40*$A676,$A676&lt;=Parameters!$H$41,Parameters!$G$41*$A676,$A676&gt;Parameters!$H$41,Parameters!$G$42*$A676))</f>
        <v>100235.16</v>
      </c>
      <c r="Y676" s="290">
        <f t="shared" si="338"/>
        <v>149.38175856929956</v>
      </c>
      <c r="Z676" s="290" cm="1">
        <f t="array" ref="Z676">IF(Parameters!$F$55="No",IF($A676&lt;=Parameters!$J$23,Parameters!$I$23*$A676,IF($A676&lt;=Parameters!$J$24,Parameters!$I$23*Parameters!$J$23+Parameters!$I$24*($A676-Parameters!$J$23),IF($A676&lt;=Parameters!$J$25,Parameters!$I$23*Parameters!$J$23+Parameters!$I$24*(Parameters!$J$24-Parameters!$J$23)+Parameters!$I$25*($A676-Parameters!$J$24),Parameters!$I$23*Parameters!$J$23+Parameters!$I$24*(Parameters!$J$24-Parameters!$J$23)+Parameters!$I$25*(Parameters!$J$25-Parameters!$J$24)+Parameters!$I$26*($A676-Parameters!$J$25)))),_xlfn.IFS($A676&lt;=Parameters!$J$23,Parameters!$I$23*$A676,$A676&lt;=Parameters!$J$24,Parameters!$I$24*$A676,$A676&lt;=Parameters!$J$25,Parameters!$I$25*$A676,$A676&gt;Parameters!$J$25,Parameters!$I$26*$A676))</f>
        <v>80138.260000000009</v>
      </c>
      <c r="AA676" s="290">
        <f t="shared" si="314"/>
        <v>119.43108792846499</v>
      </c>
      <c r="AB676" s="290" cm="1">
        <f t="array" ref="AB676">IF(Parameters!$F$55="No",IF($A676&lt;=Parameters!$J$28,Parameters!$I$28*$A676,IF($A676&lt;=Parameters!$J$29,Parameters!$I$28*Parameters!$J$28+Parameters!$I$29*($A676-Parameters!$J$28),IF($A676&lt;=Parameters!$J$30,Parameters!$I$28*Parameters!$J$28+Parameters!$I$29*(Parameters!$J$29-Parameters!$J$28)+Parameters!$I$30*($A676-Parameters!$J$29),Parameters!$I$28*Parameters!$J$28+Parameters!$I$29*(Parameters!$J$29-Parameters!$J$28)+Parameters!$I$30*(Parameters!$J$30-Parameters!$J$29)+Parameters!$I$31*($A676-Parameters!$J$30)))),_xlfn.IFS($A676&lt;=Parameters!$J$28,Parameters!$I$28*$A676,$A676&lt;=Parameters!$J$29,Parameters!$I$29*$A676,$A676&lt;=Parameters!$J$30,Parameters!$I$30*$A676,$A676&gt;Parameters!$J$30,Parameters!$I$31*$A676))</f>
        <v>94415.060000000012</v>
      </c>
      <c r="AC676" s="290">
        <f t="shared" si="315"/>
        <v>140.70798807749628</v>
      </c>
      <c r="AD676" s="290" cm="1">
        <f t="array" ref="AD676">IF(Parameters!$F$55="No",IF($A676&lt;=Parameters!$J$34,Parameters!$I$34*$A676,IF($A676&lt;=Parameters!$J$35,Parameters!$I$34*Parameters!$J$34+Parameters!$I$35*($A676-Parameters!$J$34),IF($A676&lt;=Parameters!$J$36,Parameters!$I$34*Parameters!$J$34+Parameters!$I$35*(Parameters!$J$35-Parameters!$J$34)+Parameters!$I$36*($A676-Parameters!$J$35),Parameters!$I$34*Parameters!$J$34+Parameters!$I$35*(Parameters!$J$35-Parameters!$J$34)+Parameters!$I$36*(Parameters!$J$36-Parameters!$J$35)+Parameters!$I$37*($A676-Parameters!$J$36)))),_xlfn.IFS($A676&lt;=Parameters!$J$34,Parameters!$I$34*$A676,$A676&lt;=Parameters!$J$35,Parameters!$I$35*$A676,$A676&lt;=Parameters!$J$36,Parameters!$I$36*$A676,$A676&gt;Parameters!$J$36,Parameters!$I$37*$A676))</f>
        <v>93559.33</v>
      </c>
      <c r="AE676" s="290">
        <f t="shared" si="339"/>
        <v>139.43268256333829</v>
      </c>
      <c r="AF676" s="290" cm="1">
        <f t="array" ref="AF676">IF(Parameters!$F$55="No",IF($A676&lt;=Parameters!$J$39,Parameters!$I$39*$A676,IF($A676&lt;=Parameters!$J$40,Parameters!$I$39*Parameters!$J$39+Parameters!$I$40*($A676-Parameters!$J$39),IF($A676&lt;=Parameters!$J$41,Parameters!$I$39*Parameters!$J$39+Parameters!$I$40*(Parameters!$J$40-Parameters!$J$39)+Parameters!$I$41*($A676-Parameters!$J$40),Parameters!$I$39*Parameters!$J$39+Parameters!$I$40*(Parameters!$J$40-Parameters!$J$39)+Parameters!$I$41*(Parameters!$J$41-Parameters!$J$40)+Parameters!$I$42*($A676-Parameters!$J$41)))),_xlfn.IFS($A676&lt;=Parameters!$J$39,Parameters!$I$39*$A676,$A676&lt;=Parameters!$J$40,Parameters!$I$40*$A676,$A676&lt;=Parameters!$J$41,Parameters!$I$41*$A676,$A676&gt;Parameters!$J$41,Parameters!$I$42*$A676))</f>
        <v>100235.16</v>
      </c>
      <c r="AG676" s="290">
        <f t="shared" si="340"/>
        <v>149.38175856929956</v>
      </c>
      <c r="AI676" s="429">
        <f t="shared" si="316"/>
        <v>112.5</v>
      </c>
      <c r="AJ676" s="429">
        <f t="shared" si="317"/>
        <v>124.6200000000099</v>
      </c>
      <c r="AK676" s="429">
        <f t="shared" si="318"/>
        <v>113.3799999999901</v>
      </c>
      <c r="AL676" s="429">
        <f t="shared" si="319"/>
        <v>123.92000000001281</v>
      </c>
      <c r="AM676" s="429">
        <f t="shared" si="320"/>
        <v>149.06000000001222</v>
      </c>
      <c r="AN676" s="429">
        <f t="shared" si="321"/>
        <v>159.36000000000058</v>
      </c>
      <c r="AO676" s="429">
        <f t="shared" si="322"/>
        <v>150.22999999999593</v>
      </c>
      <c r="AP676" s="429">
        <f t="shared" si="323"/>
        <v>158.45999999999185</v>
      </c>
      <c r="AQ676" s="429">
        <f t="shared" si="324"/>
        <v>149.06000000001222</v>
      </c>
      <c r="AR676" s="429">
        <f t="shared" si="325"/>
        <v>159.36000000000058</v>
      </c>
      <c r="AS676" s="429">
        <f t="shared" si="326"/>
        <v>150.22999999999593</v>
      </c>
      <c r="AT676" s="429">
        <f t="shared" si="327"/>
        <v>158.45999999999185</v>
      </c>
      <c r="AU676" s="429">
        <f t="shared" si="328"/>
        <v>149.06000000001222</v>
      </c>
      <c r="AV676" s="429">
        <f t="shared" si="329"/>
        <v>159.36000000000058</v>
      </c>
      <c r="AW676" s="429">
        <f t="shared" si="330"/>
        <v>150.22999999999593</v>
      </c>
      <c r="AX676" s="429">
        <f t="shared" si="331"/>
        <v>158.45999999999185</v>
      </c>
    </row>
    <row r="677">
      <c r="A677" s="414">
        <v>672</v>
      </c>
      <c r="B677" s="290" cm="1">
        <f t="array" ref="B677">IF(Parameters!$C$55="No",IF($A677&lt;=Parameters!$D$23,Parameters!$C$23*$A677,IF($A677&lt;=Parameters!$D$24,Parameters!$C$23*Parameters!$D$23+Parameters!$C$24*($A677-Parameters!$D$23),IF($A677&lt;=Parameters!$D$25,Parameters!$C$23*Parameters!$D$23+Parameters!$C$24*(Parameters!$D$24-Parameters!$D$23)+Parameters!$C$25*($A677-Parameters!$D$24),Parameters!$C$23*Parameters!$D$23+Parameters!$C$24*(Parameters!$D$24-Parameters!$D$23)+Parameters!$C$25*(Parameters!$D$25-Parameters!$D$24)+Parameters!$C$26*($A677-Parameters!$D$25)))),_xlfn.IFS($A677&lt;=Parameters!$D$23,Parameters!$C$23*$A677,$A677&lt;=Parameters!$D$24,Parameters!$C$24*$A677,$A677&lt;=Parameters!$D$25,Parameters!$C$25*$A677,$A677&gt;Parameters!$D$25,Parameters!$C$26*$A677))</f>
        <v>69201</v>
      </c>
      <c r="C677" s="290">
        <f t="shared" si="341"/>
        <v>102.97767857142857</v>
      </c>
      <c r="D677" s="290" cm="1">
        <f t="array" ref="D677">IF(Parameters!$C$55="No",IF($A677&lt;=Parameters!$D$28,Parameters!$C$28*$A677,IF($A677&lt;=Parameters!$D$29,Parameters!$C$28*Parameters!$D$28+Parameters!$C$29*($A677-Parameters!$D$28),IF($A677&lt;=Parameters!$D$30,Parameters!$C$28*Parameters!$D$28+Parameters!$C$29*(Parameters!$D$29-Parameters!$D$28)+Parameters!$C$30*($A677-Parameters!$D$29),Parameters!$C$28*Parameters!$D$28+Parameters!$C$29*(Parameters!$D$29-Parameters!$D$28)+Parameters!$C$30*(Parameters!$D$30-Parameters!$D$29)+Parameters!$C$31*($A677-Parameters!$D$30)))),_xlfn.IFS($A677&lt;=Parameters!$D$28,Parameters!$C$28*$A677,$A677&lt;=Parameters!$D$29,Parameters!$C$29*$A677,$A677&lt;=Parameters!$D$30,Parameters!$C$30*$A677,$A677&gt;Parameters!$D$30,Parameters!$C$31*$A677))</f>
        <v>77515.14</v>
      </c>
      <c r="E677" s="290">
        <f t="shared" si="342"/>
        <v>115.34991071428571</v>
      </c>
      <c r="F677" s="290" cm="1">
        <f t="array" ref="F677">IF(Parameters!$C$55="No",IF($A677&lt;=Parameters!$D$34,Parameters!$C$34*$A677,IF($A677&lt;=Parameters!$D$35,Parameters!$C$34*Parameters!$D$34+Parameters!$C$35*($A677-Parameters!$D$34),IF($A677&lt;=Parameters!$D$36,Parameters!$C$34*Parameters!$D$34+Parameters!$C$35*(Parameters!$D$35-Parameters!$D$34)+Parameters!$C$36*($A677-Parameters!$D$35),Parameters!$C$34*Parameters!$D$34+Parameters!$C$35*(Parameters!$D$35-Parameters!$D$34)+Parameters!$C$36*(Parameters!$D$36-Parameters!$D$35)+Parameters!$C$37*($A677-Parameters!$D$36)))),_xlfn.IFS($A677&lt;=Parameters!$D$34,Parameters!$C$34*$A677,$A677&lt;=Parameters!$D$35,Parameters!$C$35*$A677,$A677&lt;=Parameters!$D$36,Parameters!$C$36*$A677,$A677&gt;Parameters!$D$36,Parameters!$C$37*$A677))</f>
        <v>74525.36</v>
      </c>
      <c r="G677" s="290">
        <f t="shared" si="333"/>
        <v>110.90083333333334</v>
      </c>
      <c r="H677" s="290" cm="1">
        <f t="array" ref="H677">IF(Parameters!$C$55="No",IF($A677&lt;=Parameters!$D$39,Parameters!$C$39*$A677,IF($A677&lt;=Parameters!$D$40,Parameters!$C$39*Parameters!$D$39+Parameters!$C$40*($A677-Parameters!$D$39),IF($A677&lt;=Parameters!$D$41,Parameters!$C$39*Parameters!$D$39+Parameters!$C$40*(Parameters!$D$40-Parameters!$D$39)+Parameters!$C$41*($A677-Parameters!$D$40),Parameters!$C$39*Parameters!$D$39+Parameters!$C$40*(Parameters!$D$40-Parameters!$D$39)+Parameters!$C$41*(Parameters!$D$41-Parameters!$D$40)+Parameters!$C$42*($A677-Parameters!$D$41)))),_xlfn.IFS($A677&lt;=Parameters!$D$39,Parameters!$C$39*$A677,$A677&lt;=Parameters!$D$40,Parameters!$C$40*$A677,$A677&lt;=Parameters!$D$41,Parameters!$C$41*$A677,$A677&gt;Parameters!$D$41,Parameters!$C$42*$A677))</f>
        <v>79279.239999999991</v>
      </c>
      <c r="I677" s="290">
        <f t="shared" si="334"/>
        <v>117.97505952380951</v>
      </c>
      <c r="J677" s="290" cm="1">
        <f t="array" ref="J677">IF(Parameters!$D$55="No",IF($A677&lt;=Parameters!$F$23,Parameters!$E$23*$A677,IF($A677&lt;=Parameters!$F$24,Parameters!$E$23*Parameters!$F$23+Parameters!$E$24*($A677-Parameters!$F$23),IF($A677&lt;=Parameters!$F$25,Parameters!$E$23*Parameters!$F$23+Parameters!$E$24*(Parameters!$F$24-Parameters!$F$23)+Parameters!$E$25*($A677-Parameters!$F$24),Parameters!$E$23*Parameters!$F$23+Parameters!$E$24*(Parameters!$F$24-Parameters!$F$23)+Parameters!$E$25*(Parameters!$F$25-Parameters!$F$24)+Parameters!$E$26*($A677-Parameters!$F$25)))),_xlfn.IFS($A677&lt;=Parameters!$F$23,Parameters!$E$23*$A677,$A677&lt;=Parameters!$F$24,Parameters!$E$24*$A677,$A677&lt;=Parameters!$F$25,Parameters!$E$25*$A677,$A677&gt;Parameters!$F$25,Parameters!$E$26*$A677))</f>
        <v>80287.320000000007</v>
      </c>
      <c r="K677" s="290">
        <f t="shared" si="310"/>
        <v>119.47517857142859</v>
      </c>
      <c r="L677" s="290" cm="1">
        <f t="array" ref="L677">IF(Parameters!$D$55="No",IF($A677&lt;=Parameters!$F$28,Parameters!$E$28*$A677,IF($A677&lt;=Parameters!$F$29,Parameters!$E$28*Parameters!$F$28+Parameters!$E$29*($A677-Parameters!$F$28),IF($A677&lt;=Parameters!$F$30,Parameters!$E$28*Parameters!$F$28+Parameters!$E$29*(Parameters!$F$29-Parameters!$F$28)+Parameters!$E$30*($A677-Parameters!$F$29),Parameters!$E$28*Parameters!$F$28+Parameters!$E$29*(Parameters!$F$29-Parameters!$F$28)+Parameters!$E$30*(Parameters!$F$30-Parameters!$F$29)+Parameters!$E$31*($A677-Parameters!$F$30)))),_xlfn.IFS($A677&lt;=Parameters!$F$28,Parameters!$E$28*$A677,$A677&lt;=Parameters!$F$29,Parameters!$E$29*$A677,$A677&lt;=Parameters!$F$30,Parameters!$E$30*$A677,$A677&gt;Parameters!$F$30,Parameters!$E$31*$A677))</f>
        <v>94574.420000000013</v>
      </c>
      <c r="M677" s="290">
        <f t="shared" si="311"/>
        <v>140.73574404761908</v>
      </c>
      <c r="N677" s="290" cm="1">
        <f t="array" ref="N677">IF(Parameters!$D$55="No",IF($A677&lt;=Parameters!$F$34,Parameters!$E$34*$A677,IF($A677&lt;=Parameters!$F$35,Parameters!$E$34*Parameters!$F$34+Parameters!$E$35*($A677-Parameters!$F$34),IF($A677&lt;=Parameters!$F$36,Parameters!$E$34*Parameters!$F$34+Parameters!$E$35*(Parameters!$F$35-Parameters!$F$34)+Parameters!$E$36*($A677-Parameters!$F$35),Parameters!$E$34*Parameters!$F$34+Parameters!$E$35*(Parameters!$F$35-Parameters!$F$34)+Parameters!$E$36*(Parameters!$F$36-Parameters!$F$35)+Parameters!$E$37*($A677-Parameters!$F$36)))),_xlfn.IFS($A677&lt;=Parameters!$F$34,Parameters!$E$34*$A677,$A677&lt;=Parameters!$F$35,Parameters!$E$35*$A677,$A677&lt;=Parameters!$F$36,Parameters!$E$36*$A677,$A677&gt;Parameters!$F$36,Parameters!$E$37*$A677))</f>
        <v>93709.56</v>
      </c>
      <c r="O677" s="290">
        <f t="shared" si="335"/>
        <v>139.44874999999999</v>
      </c>
      <c r="P677" s="290" cm="1">
        <f t="array" ref="P677">IF(Parameters!$D$55="No",IF($A677&lt;=Parameters!$F$39,Parameters!$E$39*$A677,IF($A677&lt;=Parameters!$F$40,Parameters!$E$39*Parameters!$F$39+Parameters!$E$40*($A677-Parameters!$F$39),IF($A677&lt;=Parameters!$F$41,Parameters!$E$39*Parameters!$F$39+Parameters!$E$40*(Parameters!$F$40-Parameters!$F$39)+Parameters!$E$41*($A677-Parameters!$F$40),Parameters!$E$39*Parameters!$F$39+Parameters!$E$40*(Parameters!$F$40-Parameters!$F$39)+Parameters!$E$41*(Parameters!$F$41-Parameters!$F$40)+Parameters!$E$42*($A677-Parameters!$F$41)))),_xlfn.IFS($A677&lt;=Parameters!$F$39,Parameters!$E$39*$A677,$A677&lt;=Parameters!$F$40,Parameters!$E$40*$A677,$A677&lt;=Parameters!$F$41,Parameters!$E$41*$A677,$A677&gt;Parameters!$F$41,Parameters!$E$42*$A677))</f>
        <v>100393.62</v>
      </c>
      <c r="Q677" s="290">
        <f t="shared" si="336"/>
        <v>149.39526785714284</v>
      </c>
      <c r="R677" s="290" cm="1">
        <f t="array" ref="R677">IF(Parameters!$E$55="No",IF($A677&lt;=Parameters!$H$23,Parameters!$G$23*$A677,IF($A677&lt;=Parameters!$H$24,Parameters!$G$23*Parameters!$H$23+Parameters!$G$24*($A677-Parameters!$H$23),IF($A677&lt;=Parameters!$H$25,Parameters!$G$23*Parameters!$H$23+Parameters!$G$24*(Parameters!$H$24-Parameters!$H$23)+Parameters!$G$25*($A677-Parameters!$H$24),Parameters!$G$23*Parameters!$H$23+Parameters!$G$24*(Parameters!$H$24-Parameters!$H$23)+Parameters!$G$25*(Parameters!$H$25-Parameters!$H$24)+Parameters!$G$26*($A677-Parameters!$H$25)))),_xlfn.IFS($A677&lt;=Parameters!$H$23,Parameters!$G$23*$A677,$A677&lt;=Parameters!$H$24,Parameters!$G$24*$A677,$A677&lt;=Parameters!$H$25,Parameters!$G$25*$A677,$A677&gt;Parameters!$H$25,Parameters!$G$26*$A677))</f>
        <v>80287.320000000007</v>
      </c>
      <c r="S677" s="290">
        <f t="shared" si="312"/>
        <v>119.47517857142859</v>
      </c>
      <c r="T677" s="290" cm="1">
        <f t="array" ref="T677">IF(Parameters!$E$55="No",IF($A677&lt;=Parameters!$H$28,Parameters!$G$28*$A677,IF($A677&lt;=Parameters!$H$29,Parameters!$G$28*Parameters!$H$28+Parameters!$G$29*($A677-Parameters!$H$28),IF($A677&lt;=Parameters!$H$30,Parameters!$G$28*Parameters!$H$28+Parameters!$G$29*(Parameters!$H$29-Parameters!$H$28)+Parameters!$G$30*($A677-Parameters!$H$29),Parameters!$G$28*Parameters!$H$28+Parameters!$G$29*(Parameters!$H$29-Parameters!$H$28)+Parameters!$G$30*(Parameters!$H$30-Parameters!$H$29)+Parameters!$G$31*($A677-Parameters!$H$30)))),_xlfn.IFS($A677&lt;=Parameters!$H$28,Parameters!$G$28*$A677,$A677&lt;=Parameters!$H$29,Parameters!$G$29*$A677,$A677&lt;=Parameters!$H$30,Parameters!$G$30*$A677,$A677&gt;Parameters!$H$30,Parameters!$G$31*$A677))</f>
        <v>94574.420000000013</v>
      </c>
      <c r="U677" s="290">
        <f t="shared" si="313"/>
        <v>140.73574404761908</v>
      </c>
      <c r="V677" s="290" cm="1">
        <f t="array" ref="V677">IF(Parameters!$E$55="No",IF($A677&lt;=Parameters!$H$34,Parameters!$G$34*$A677,IF($A677&lt;=Parameters!$H$35,Parameters!$G$34*Parameters!$H$34+Parameters!$G$35*($A677-Parameters!$H$34),IF($A677&lt;=Parameters!$H$36,Parameters!$G$34*Parameters!$H$34+Parameters!$G$35*(Parameters!$H$35-Parameters!$H$34)+Parameters!$G$36*($A677-Parameters!$H$35),Parameters!$G$34*Parameters!$H$34+Parameters!$G$35*(Parameters!$H$35-Parameters!$H$34)+Parameters!$G$36*(Parameters!$H$36-Parameters!$H$35)+Parameters!$G$37*($A677-Parameters!$H$36)))),_xlfn.IFS($A677&lt;=Parameters!$H$34,Parameters!$G$34*$A677,$A677&lt;=Parameters!$H$35,Parameters!$G$35*$A677,$A677&lt;=Parameters!$H$36,Parameters!$G$36*$A677,$A677&gt;Parameters!$H$36,Parameters!$G$37*$A677))</f>
        <v>93709.56</v>
      </c>
      <c r="W677" s="290">
        <f t="shared" si="337"/>
        <v>139.44874999999999</v>
      </c>
      <c r="X677" s="290" cm="1">
        <f t="array" ref="X677">IF(Parameters!$E$55="No",IF($A677&lt;=Parameters!$H$39,Parameters!$G$39*$A677,IF($A677&lt;=Parameters!$H$40,Parameters!$G$39*Parameters!$H$39+Parameters!$G$40*($A677-Parameters!$H$39),IF($A677&lt;=Parameters!$H$41,Parameters!$G$39*Parameters!$H$39+Parameters!$G$40*(Parameters!$H$40-Parameters!$H$39)+Parameters!$G$41*($A677-Parameters!$H$40),Parameters!$G$39*Parameters!$H$39+Parameters!$G$40*(Parameters!$H$40-Parameters!$H$39)+Parameters!$G$41*(Parameters!$H$41-Parameters!$H$40)+Parameters!$G$42*($A677-Parameters!$H$41)))),_xlfn.IFS($A677&lt;=Parameters!$H$39,Parameters!$G$39*$A677,$A677&lt;=Parameters!$H$40,Parameters!$G$40*$A677,$A677&lt;=Parameters!$H$41,Parameters!$G$41*$A677,$A677&gt;Parameters!$H$41,Parameters!$G$42*$A677))</f>
        <v>100393.62</v>
      </c>
      <c r="Y677" s="290">
        <f t="shared" si="338"/>
        <v>149.39526785714284</v>
      </c>
      <c r="Z677" s="290" cm="1">
        <f t="array" ref="Z677">IF(Parameters!$F$55="No",IF($A677&lt;=Parameters!$J$23,Parameters!$I$23*$A677,IF($A677&lt;=Parameters!$J$24,Parameters!$I$23*Parameters!$J$23+Parameters!$I$24*($A677-Parameters!$J$23),IF($A677&lt;=Parameters!$J$25,Parameters!$I$23*Parameters!$J$23+Parameters!$I$24*(Parameters!$J$24-Parameters!$J$23)+Parameters!$I$25*($A677-Parameters!$J$24),Parameters!$I$23*Parameters!$J$23+Parameters!$I$24*(Parameters!$J$24-Parameters!$J$23)+Parameters!$I$25*(Parameters!$J$25-Parameters!$J$24)+Parameters!$I$26*($A677-Parameters!$J$25)))),_xlfn.IFS($A677&lt;=Parameters!$J$23,Parameters!$I$23*$A677,$A677&lt;=Parameters!$J$24,Parameters!$I$24*$A677,$A677&lt;=Parameters!$J$25,Parameters!$I$25*$A677,$A677&gt;Parameters!$J$25,Parameters!$I$26*$A677))</f>
        <v>80287.320000000007</v>
      </c>
      <c r="AA677" s="290">
        <f t="shared" si="314"/>
        <v>119.47517857142859</v>
      </c>
      <c r="AB677" s="290" cm="1">
        <f t="array" ref="AB677">IF(Parameters!$F$55="No",IF($A677&lt;=Parameters!$J$28,Parameters!$I$28*$A677,IF($A677&lt;=Parameters!$J$29,Parameters!$I$28*Parameters!$J$28+Parameters!$I$29*($A677-Parameters!$J$28),IF($A677&lt;=Parameters!$J$30,Parameters!$I$28*Parameters!$J$28+Parameters!$I$29*(Parameters!$J$29-Parameters!$J$28)+Parameters!$I$30*($A677-Parameters!$J$29),Parameters!$I$28*Parameters!$J$28+Parameters!$I$29*(Parameters!$J$29-Parameters!$J$28)+Parameters!$I$30*(Parameters!$J$30-Parameters!$J$29)+Parameters!$I$31*($A677-Parameters!$J$30)))),_xlfn.IFS($A677&lt;=Parameters!$J$28,Parameters!$I$28*$A677,$A677&lt;=Parameters!$J$29,Parameters!$I$29*$A677,$A677&lt;=Parameters!$J$30,Parameters!$I$30*$A677,$A677&gt;Parameters!$J$30,Parameters!$I$31*$A677))</f>
        <v>94574.420000000013</v>
      </c>
      <c r="AC677" s="290">
        <f t="shared" si="315"/>
        <v>140.73574404761908</v>
      </c>
      <c r="AD677" s="290" cm="1">
        <f t="array" ref="AD677">IF(Parameters!$F$55="No",IF($A677&lt;=Parameters!$J$34,Parameters!$I$34*$A677,IF($A677&lt;=Parameters!$J$35,Parameters!$I$34*Parameters!$J$34+Parameters!$I$35*($A677-Parameters!$J$34),IF($A677&lt;=Parameters!$J$36,Parameters!$I$34*Parameters!$J$34+Parameters!$I$35*(Parameters!$J$35-Parameters!$J$34)+Parameters!$I$36*($A677-Parameters!$J$35),Parameters!$I$34*Parameters!$J$34+Parameters!$I$35*(Parameters!$J$35-Parameters!$J$34)+Parameters!$I$36*(Parameters!$J$36-Parameters!$J$35)+Parameters!$I$37*($A677-Parameters!$J$36)))),_xlfn.IFS($A677&lt;=Parameters!$J$34,Parameters!$I$34*$A677,$A677&lt;=Parameters!$J$35,Parameters!$I$35*$A677,$A677&lt;=Parameters!$J$36,Parameters!$I$36*$A677,$A677&gt;Parameters!$J$36,Parameters!$I$37*$A677))</f>
        <v>93709.56</v>
      </c>
      <c r="AE677" s="290">
        <f t="shared" si="339"/>
        <v>139.44874999999999</v>
      </c>
      <c r="AF677" s="290" cm="1">
        <f t="array" ref="AF677">IF(Parameters!$F$55="No",IF($A677&lt;=Parameters!$J$39,Parameters!$I$39*$A677,IF($A677&lt;=Parameters!$J$40,Parameters!$I$39*Parameters!$J$39+Parameters!$I$40*($A677-Parameters!$J$39),IF($A677&lt;=Parameters!$J$41,Parameters!$I$39*Parameters!$J$39+Parameters!$I$40*(Parameters!$J$40-Parameters!$J$39)+Parameters!$I$41*($A677-Parameters!$J$40),Parameters!$I$39*Parameters!$J$39+Parameters!$I$40*(Parameters!$J$40-Parameters!$J$39)+Parameters!$I$41*(Parameters!$J$41-Parameters!$J$40)+Parameters!$I$42*($A677-Parameters!$J$41)))),_xlfn.IFS($A677&lt;=Parameters!$J$39,Parameters!$I$39*$A677,$A677&lt;=Parameters!$J$40,Parameters!$I$40*$A677,$A677&lt;=Parameters!$J$41,Parameters!$I$41*$A677,$A677&gt;Parameters!$J$41,Parameters!$I$42*$A677))</f>
        <v>100393.62</v>
      </c>
      <c r="AG677" s="290">
        <f t="shared" si="340"/>
        <v>149.39526785714284</v>
      </c>
      <c r="AI677" s="429">
        <f t="shared" si="316"/>
        <v>112.5</v>
      </c>
      <c r="AJ677" s="429">
        <f t="shared" si="317"/>
        <v>124.61999999999534</v>
      </c>
      <c r="AK677" s="429">
        <f t="shared" si="318"/>
        <v>113.38000000000466</v>
      </c>
      <c r="AL677" s="429">
        <f t="shared" si="319"/>
        <v>123.9199999999837</v>
      </c>
      <c r="AM677" s="429">
        <f t="shared" si="320"/>
        <v>149.05999999999767</v>
      </c>
      <c r="AN677" s="429">
        <f t="shared" si="321"/>
        <v>159.36000000000058</v>
      </c>
      <c r="AO677" s="429">
        <f t="shared" si="322"/>
        <v>150.22999999999593</v>
      </c>
      <c r="AP677" s="429">
        <f t="shared" si="323"/>
        <v>158.45999999999185</v>
      </c>
      <c r="AQ677" s="429">
        <f t="shared" si="324"/>
        <v>149.05999999999767</v>
      </c>
      <c r="AR677" s="429">
        <f t="shared" si="325"/>
        <v>159.36000000000058</v>
      </c>
      <c r="AS677" s="429">
        <f t="shared" si="326"/>
        <v>150.22999999999593</v>
      </c>
      <c r="AT677" s="429">
        <f t="shared" si="327"/>
        <v>158.45999999999185</v>
      </c>
      <c r="AU677" s="429">
        <f t="shared" si="328"/>
        <v>149.05999999999767</v>
      </c>
      <c r="AV677" s="429">
        <f t="shared" si="329"/>
        <v>159.36000000000058</v>
      </c>
      <c r="AW677" s="429">
        <f t="shared" si="330"/>
        <v>150.22999999999593</v>
      </c>
      <c r="AX677" s="429">
        <f t="shared" si="331"/>
        <v>158.45999999999185</v>
      </c>
    </row>
    <row r="678">
      <c r="A678" s="414">
        <v>673</v>
      </c>
      <c r="B678" s="290" cm="1">
        <f t="array" ref="B678">IF(Parameters!$C$55="No",IF($A678&lt;=Parameters!$D$23,Parameters!$C$23*$A678,IF($A678&lt;=Parameters!$D$24,Parameters!$C$23*Parameters!$D$23+Parameters!$C$24*($A678-Parameters!$D$23),IF($A678&lt;=Parameters!$D$25,Parameters!$C$23*Parameters!$D$23+Parameters!$C$24*(Parameters!$D$24-Parameters!$D$23)+Parameters!$C$25*($A678-Parameters!$D$24),Parameters!$C$23*Parameters!$D$23+Parameters!$C$24*(Parameters!$D$24-Parameters!$D$23)+Parameters!$C$25*(Parameters!$D$25-Parameters!$D$24)+Parameters!$C$26*($A678-Parameters!$D$25)))),_xlfn.IFS($A678&lt;=Parameters!$D$23,Parameters!$C$23*$A678,$A678&lt;=Parameters!$D$24,Parameters!$C$24*$A678,$A678&lt;=Parameters!$D$25,Parameters!$C$25*$A678,$A678&gt;Parameters!$D$25,Parameters!$C$26*$A678))</f>
        <v>69313.5</v>
      </c>
      <c r="C678" s="290">
        <f t="shared" si="341"/>
        <v>102.99182763744427</v>
      </c>
      <c r="D678" s="290" cm="1">
        <f t="array" ref="D678">IF(Parameters!$C$55="No",IF($A678&lt;=Parameters!$D$28,Parameters!$C$28*$A678,IF($A678&lt;=Parameters!$D$29,Parameters!$C$28*Parameters!$D$28+Parameters!$C$29*($A678-Parameters!$D$28),IF($A678&lt;=Parameters!$D$30,Parameters!$C$28*Parameters!$D$28+Parameters!$C$29*(Parameters!$D$29-Parameters!$D$28)+Parameters!$C$30*($A678-Parameters!$D$29),Parameters!$C$28*Parameters!$D$28+Parameters!$C$29*(Parameters!$D$29-Parameters!$D$28)+Parameters!$C$30*(Parameters!$D$30-Parameters!$D$29)+Parameters!$C$31*($A678-Parameters!$D$30)))),_xlfn.IFS($A678&lt;=Parameters!$D$28,Parameters!$C$28*$A678,$A678&lt;=Parameters!$D$29,Parameters!$C$29*$A678,$A678&lt;=Parameters!$D$30,Parameters!$C$30*$A678,$A678&gt;Parameters!$D$30,Parameters!$C$31*$A678))</f>
        <v>77639.760000000009</v>
      </c>
      <c r="E678" s="290">
        <f t="shared" si="342"/>
        <v>115.3636849925706</v>
      </c>
      <c r="F678" s="290" cm="1">
        <f t="array" ref="F678">IF(Parameters!$C$55="No",IF($A678&lt;=Parameters!$D$34,Parameters!$C$34*$A678,IF($A678&lt;=Parameters!$D$35,Parameters!$C$34*Parameters!$D$34+Parameters!$C$35*($A678-Parameters!$D$34),IF($A678&lt;=Parameters!$D$36,Parameters!$C$34*Parameters!$D$34+Parameters!$C$35*(Parameters!$D$35-Parameters!$D$34)+Parameters!$C$36*($A678-Parameters!$D$35),Parameters!$C$34*Parameters!$D$34+Parameters!$C$35*(Parameters!$D$35-Parameters!$D$34)+Parameters!$C$36*(Parameters!$D$36-Parameters!$D$35)+Parameters!$C$37*($A678-Parameters!$D$36)))),_xlfn.IFS($A678&lt;=Parameters!$D$34,Parameters!$C$34*$A678,$A678&lt;=Parameters!$D$35,Parameters!$C$35*$A678,$A678&lt;=Parameters!$D$36,Parameters!$C$36*$A678,$A678&gt;Parameters!$D$36,Parameters!$C$37*$A678))</f>
        <v>74638.740000000005</v>
      </c>
      <c r="G678" s="290">
        <f t="shared" si="333"/>
        <v>110.90451708766717</v>
      </c>
      <c r="H678" s="290" cm="1">
        <f t="array" ref="H678">IF(Parameters!$C$55="No",IF($A678&lt;=Parameters!$D$39,Parameters!$C$39*$A678,IF($A678&lt;=Parameters!$D$40,Parameters!$C$39*Parameters!$D$39+Parameters!$C$40*($A678-Parameters!$D$39),IF($A678&lt;=Parameters!$D$41,Parameters!$C$39*Parameters!$D$39+Parameters!$C$40*(Parameters!$D$40-Parameters!$D$39)+Parameters!$C$41*($A678-Parameters!$D$40),Parameters!$C$39*Parameters!$D$39+Parameters!$C$40*(Parameters!$D$40-Parameters!$D$39)+Parameters!$C$41*(Parameters!$D$41-Parameters!$D$40)+Parameters!$C$42*($A678-Parameters!$D$41)))),_xlfn.IFS($A678&lt;=Parameters!$D$39,Parameters!$C$39*$A678,$A678&lt;=Parameters!$D$40,Parameters!$C$40*$A678,$A678&lt;=Parameters!$D$41,Parameters!$C$41*$A678,$A678&gt;Parameters!$D$41,Parameters!$C$42*$A678))</f>
        <v>79403.16</v>
      </c>
      <c r="I678" s="290">
        <f t="shared" si="334"/>
        <v>117.98389301634474</v>
      </c>
      <c r="J678" s="290" cm="1">
        <f t="array" ref="J678">IF(Parameters!$D$55="No",IF($A678&lt;=Parameters!$F$23,Parameters!$E$23*$A678,IF($A678&lt;=Parameters!$F$24,Parameters!$E$23*Parameters!$F$23+Parameters!$E$24*($A678-Parameters!$F$23),IF($A678&lt;=Parameters!$F$25,Parameters!$E$23*Parameters!$F$23+Parameters!$E$24*(Parameters!$F$24-Parameters!$F$23)+Parameters!$E$25*($A678-Parameters!$F$24),Parameters!$E$23*Parameters!$F$23+Parameters!$E$24*(Parameters!$F$24-Parameters!$F$23)+Parameters!$E$25*(Parameters!$F$25-Parameters!$F$24)+Parameters!$E$26*($A678-Parameters!$F$25)))),_xlfn.IFS($A678&lt;=Parameters!$F$23,Parameters!$E$23*$A678,$A678&lt;=Parameters!$F$24,Parameters!$E$24*$A678,$A678&lt;=Parameters!$F$25,Parameters!$E$25*$A678,$A678&gt;Parameters!$F$25,Parameters!$E$26*$A678))</f>
        <v>80436.38</v>
      </c>
      <c r="K678" s="290">
        <f t="shared" si="310"/>
        <v>119.5191381872214</v>
      </c>
      <c r="L678" s="290" cm="1">
        <f t="array" ref="L678">IF(Parameters!$D$55="No",IF($A678&lt;=Parameters!$F$28,Parameters!$E$28*$A678,IF($A678&lt;=Parameters!$F$29,Parameters!$E$28*Parameters!$F$28+Parameters!$E$29*($A678-Parameters!$F$28),IF($A678&lt;=Parameters!$F$30,Parameters!$E$28*Parameters!$F$28+Parameters!$E$29*(Parameters!$F$29-Parameters!$F$28)+Parameters!$E$30*($A678-Parameters!$F$29),Parameters!$E$28*Parameters!$F$28+Parameters!$E$29*(Parameters!$F$29-Parameters!$F$28)+Parameters!$E$30*(Parameters!$F$30-Parameters!$F$29)+Parameters!$E$31*($A678-Parameters!$F$30)))),_xlfn.IFS($A678&lt;=Parameters!$F$28,Parameters!$E$28*$A678,$A678&lt;=Parameters!$F$29,Parameters!$E$29*$A678,$A678&lt;=Parameters!$F$30,Parameters!$E$30*$A678,$A678&gt;Parameters!$F$30,Parameters!$E$31*$A678))</f>
        <v>94733.78</v>
      </c>
      <c r="M678" s="290">
        <f t="shared" si="311"/>
        <v>140.7634175334324</v>
      </c>
      <c r="N678" s="290" cm="1">
        <f t="array" ref="N678">IF(Parameters!$D$55="No",IF($A678&lt;=Parameters!$F$34,Parameters!$E$34*$A678,IF($A678&lt;=Parameters!$F$35,Parameters!$E$34*Parameters!$F$34+Parameters!$E$35*($A678-Parameters!$F$34),IF($A678&lt;=Parameters!$F$36,Parameters!$E$34*Parameters!$F$34+Parameters!$E$35*(Parameters!$F$35-Parameters!$F$34)+Parameters!$E$36*($A678-Parameters!$F$35),Parameters!$E$34*Parameters!$F$34+Parameters!$E$35*(Parameters!$F$35-Parameters!$F$34)+Parameters!$E$36*(Parameters!$F$36-Parameters!$F$35)+Parameters!$E$37*($A678-Parameters!$F$36)))),_xlfn.IFS($A678&lt;=Parameters!$F$34,Parameters!$E$34*$A678,$A678&lt;=Parameters!$F$35,Parameters!$E$35*$A678,$A678&lt;=Parameters!$F$36,Parameters!$E$36*$A678,$A678&gt;Parameters!$F$36,Parameters!$E$37*$A678))</f>
        <v>93859.79</v>
      </c>
      <c r="O678" s="290">
        <f t="shared" si="335"/>
        <v>139.46476968796432</v>
      </c>
      <c r="P678" s="290" cm="1">
        <f t="array" ref="P678">IF(Parameters!$D$55="No",IF($A678&lt;=Parameters!$F$39,Parameters!$E$39*$A678,IF($A678&lt;=Parameters!$F$40,Parameters!$E$39*Parameters!$F$39+Parameters!$E$40*($A678-Parameters!$F$39),IF($A678&lt;=Parameters!$F$41,Parameters!$E$39*Parameters!$F$39+Parameters!$E$40*(Parameters!$F$40-Parameters!$F$39)+Parameters!$E$41*($A678-Parameters!$F$40),Parameters!$E$39*Parameters!$F$39+Parameters!$E$40*(Parameters!$F$40-Parameters!$F$39)+Parameters!$E$41*(Parameters!$F$41-Parameters!$F$40)+Parameters!$E$42*($A678-Parameters!$F$41)))),_xlfn.IFS($A678&lt;=Parameters!$F$39,Parameters!$E$39*$A678,$A678&lt;=Parameters!$F$40,Parameters!$E$40*$A678,$A678&lt;=Parameters!$F$41,Parameters!$E$41*$A678,$A678&gt;Parameters!$F$41,Parameters!$E$42*$A678))</f>
        <v>100552.08</v>
      </c>
      <c r="Q678" s="290">
        <f t="shared" si="336"/>
        <v>149.40873699851412</v>
      </c>
      <c r="R678" s="290" cm="1">
        <f t="array" ref="R678">IF(Parameters!$E$55="No",IF($A678&lt;=Parameters!$H$23,Parameters!$G$23*$A678,IF($A678&lt;=Parameters!$H$24,Parameters!$G$23*Parameters!$H$23+Parameters!$G$24*($A678-Parameters!$H$23),IF($A678&lt;=Parameters!$H$25,Parameters!$G$23*Parameters!$H$23+Parameters!$G$24*(Parameters!$H$24-Parameters!$H$23)+Parameters!$G$25*($A678-Parameters!$H$24),Parameters!$G$23*Parameters!$H$23+Parameters!$G$24*(Parameters!$H$24-Parameters!$H$23)+Parameters!$G$25*(Parameters!$H$25-Parameters!$H$24)+Parameters!$G$26*($A678-Parameters!$H$25)))),_xlfn.IFS($A678&lt;=Parameters!$H$23,Parameters!$G$23*$A678,$A678&lt;=Parameters!$H$24,Parameters!$G$24*$A678,$A678&lt;=Parameters!$H$25,Parameters!$G$25*$A678,$A678&gt;Parameters!$H$25,Parameters!$G$26*$A678))</f>
        <v>80436.38</v>
      </c>
      <c r="S678" s="290">
        <f t="shared" si="312"/>
        <v>119.5191381872214</v>
      </c>
      <c r="T678" s="290" cm="1">
        <f t="array" ref="T678">IF(Parameters!$E$55="No",IF($A678&lt;=Parameters!$H$28,Parameters!$G$28*$A678,IF($A678&lt;=Parameters!$H$29,Parameters!$G$28*Parameters!$H$28+Parameters!$G$29*($A678-Parameters!$H$28),IF($A678&lt;=Parameters!$H$30,Parameters!$G$28*Parameters!$H$28+Parameters!$G$29*(Parameters!$H$29-Parameters!$H$28)+Parameters!$G$30*($A678-Parameters!$H$29),Parameters!$G$28*Parameters!$H$28+Parameters!$G$29*(Parameters!$H$29-Parameters!$H$28)+Parameters!$G$30*(Parameters!$H$30-Parameters!$H$29)+Parameters!$G$31*($A678-Parameters!$H$30)))),_xlfn.IFS($A678&lt;=Parameters!$H$28,Parameters!$G$28*$A678,$A678&lt;=Parameters!$H$29,Parameters!$G$29*$A678,$A678&lt;=Parameters!$H$30,Parameters!$G$30*$A678,$A678&gt;Parameters!$H$30,Parameters!$G$31*$A678))</f>
        <v>94733.78</v>
      </c>
      <c r="U678" s="290">
        <f t="shared" si="313"/>
        <v>140.7634175334324</v>
      </c>
      <c r="V678" s="290" cm="1">
        <f t="array" ref="V678">IF(Parameters!$E$55="No",IF($A678&lt;=Parameters!$H$34,Parameters!$G$34*$A678,IF($A678&lt;=Parameters!$H$35,Parameters!$G$34*Parameters!$H$34+Parameters!$G$35*($A678-Parameters!$H$34),IF($A678&lt;=Parameters!$H$36,Parameters!$G$34*Parameters!$H$34+Parameters!$G$35*(Parameters!$H$35-Parameters!$H$34)+Parameters!$G$36*($A678-Parameters!$H$35),Parameters!$G$34*Parameters!$H$34+Parameters!$G$35*(Parameters!$H$35-Parameters!$H$34)+Parameters!$G$36*(Parameters!$H$36-Parameters!$H$35)+Parameters!$G$37*($A678-Parameters!$H$36)))),_xlfn.IFS($A678&lt;=Parameters!$H$34,Parameters!$G$34*$A678,$A678&lt;=Parameters!$H$35,Parameters!$G$35*$A678,$A678&lt;=Parameters!$H$36,Parameters!$G$36*$A678,$A678&gt;Parameters!$H$36,Parameters!$G$37*$A678))</f>
        <v>93859.79</v>
      </c>
      <c r="W678" s="290">
        <f t="shared" si="337"/>
        <v>139.46476968796432</v>
      </c>
      <c r="X678" s="290" cm="1">
        <f t="array" ref="X678">IF(Parameters!$E$55="No",IF($A678&lt;=Parameters!$H$39,Parameters!$G$39*$A678,IF($A678&lt;=Parameters!$H$40,Parameters!$G$39*Parameters!$H$39+Parameters!$G$40*($A678-Parameters!$H$39),IF($A678&lt;=Parameters!$H$41,Parameters!$G$39*Parameters!$H$39+Parameters!$G$40*(Parameters!$H$40-Parameters!$H$39)+Parameters!$G$41*($A678-Parameters!$H$40),Parameters!$G$39*Parameters!$H$39+Parameters!$G$40*(Parameters!$H$40-Parameters!$H$39)+Parameters!$G$41*(Parameters!$H$41-Parameters!$H$40)+Parameters!$G$42*($A678-Parameters!$H$41)))),_xlfn.IFS($A678&lt;=Parameters!$H$39,Parameters!$G$39*$A678,$A678&lt;=Parameters!$H$40,Parameters!$G$40*$A678,$A678&lt;=Parameters!$H$41,Parameters!$G$41*$A678,$A678&gt;Parameters!$H$41,Parameters!$G$42*$A678))</f>
        <v>100552.08</v>
      </c>
      <c r="Y678" s="290">
        <f t="shared" si="338"/>
        <v>149.40873699851412</v>
      </c>
      <c r="Z678" s="290" cm="1">
        <f t="array" ref="Z678">IF(Parameters!$F$55="No",IF($A678&lt;=Parameters!$J$23,Parameters!$I$23*$A678,IF($A678&lt;=Parameters!$J$24,Parameters!$I$23*Parameters!$J$23+Parameters!$I$24*($A678-Parameters!$J$23),IF($A678&lt;=Parameters!$J$25,Parameters!$I$23*Parameters!$J$23+Parameters!$I$24*(Parameters!$J$24-Parameters!$J$23)+Parameters!$I$25*($A678-Parameters!$J$24),Parameters!$I$23*Parameters!$J$23+Parameters!$I$24*(Parameters!$J$24-Parameters!$J$23)+Parameters!$I$25*(Parameters!$J$25-Parameters!$J$24)+Parameters!$I$26*($A678-Parameters!$J$25)))),_xlfn.IFS($A678&lt;=Parameters!$J$23,Parameters!$I$23*$A678,$A678&lt;=Parameters!$J$24,Parameters!$I$24*$A678,$A678&lt;=Parameters!$J$25,Parameters!$I$25*$A678,$A678&gt;Parameters!$J$25,Parameters!$I$26*$A678))</f>
        <v>80436.38</v>
      </c>
      <c r="AA678" s="290">
        <f t="shared" si="314"/>
        <v>119.5191381872214</v>
      </c>
      <c r="AB678" s="290" cm="1">
        <f t="array" ref="AB678">IF(Parameters!$F$55="No",IF($A678&lt;=Parameters!$J$28,Parameters!$I$28*$A678,IF($A678&lt;=Parameters!$J$29,Parameters!$I$28*Parameters!$J$28+Parameters!$I$29*($A678-Parameters!$J$28),IF($A678&lt;=Parameters!$J$30,Parameters!$I$28*Parameters!$J$28+Parameters!$I$29*(Parameters!$J$29-Parameters!$J$28)+Parameters!$I$30*($A678-Parameters!$J$29),Parameters!$I$28*Parameters!$J$28+Parameters!$I$29*(Parameters!$J$29-Parameters!$J$28)+Parameters!$I$30*(Parameters!$J$30-Parameters!$J$29)+Parameters!$I$31*($A678-Parameters!$J$30)))),_xlfn.IFS($A678&lt;=Parameters!$J$28,Parameters!$I$28*$A678,$A678&lt;=Parameters!$J$29,Parameters!$I$29*$A678,$A678&lt;=Parameters!$J$30,Parameters!$I$30*$A678,$A678&gt;Parameters!$J$30,Parameters!$I$31*$A678))</f>
        <v>94733.78</v>
      </c>
      <c r="AC678" s="290">
        <f t="shared" si="315"/>
        <v>140.7634175334324</v>
      </c>
      <c r="AD678" s="290" cm="1">
        <f t="array" ref="AD678">IF(Parameters!$F$55="No",IF($A678&lt;=Parameters!$J$34,Parameters!$I$34*$A678,IF($A678&lt;=Parameters!$J$35,Parameters!$I$34*Parameters!$J$34+Parameters!$I$35*($A678-Parameters!$J$34),IF($A678&lt;=Parameters!$J$36,Parameters!$I$34*Parameters!$J$34+Parameters!$I$35*(Parameters!$J$35-Parameters!$J$34)+Parameters!$I$36*($A678-Parameters!$J$35),Parameters!$I$34*Parameters!$J$34+Parameters!$I$35*(Parameters!$J$35-Parameters!$J$34)+Parameters!$I$36*(Parameters!$J$36-Parameters!$J$35)+Parameters!$I$37*($A678-Parameters!$J$36)))),_xlfn.IFS($A678&lt;=Parameters!$J$34,Parameters!$I$34*$A678,$A678&lt;=Parameters!$J$35,Parameters!$I$35*$A678,$A678&lt;=Parameters!$J$36,Parameters!$I$36*$A678,$A678&gt;Parameters!$J$36,Parameters!$I$37*$A678))</f>
        <v>93859.79</v>
      </c>
      <c r="AE678" s="290">
        <f t="shared" si="339"/>
        <v>139.46476968796432</v>
      </c>
      <c r="AF678" s="290" cm="1">
        <f t="array" ref="AF678">IF(Parameters!$F$55="No",IF($A678&lt;=Parameters!$J$39,Parameters!$I$39*$A678,IF($A678&lt;=Parameters!$J$40,Parameters!$I$39*Parameters!$J$39+Parameters!$I$40*($A678-Parameters!$J$39),IF($A678&lt;=Parameters!$J$41,Parameters!$I$39*Parameters!$J$39+Parameters!$I$40*(Parameters!$J$40-Parameters!$J$39)+Parameters!$I$41*($A678-Parameters!$J$40),Parameters!$I$39*Parameters!$J$39+Parameters!$I$40*(Parameters!$J$40-Parameters!$J$39)+Parameters!$I$41*(Parameters!$J$41-Parameters!$J$40)+Parameters!$I$42*($A678-Parameters!$J$41)))),_xlfn.IFS($A678&lt;=Parameters!$J$39,Parameters!$I$39*$A678,$A678&lt;=Parameters!$J$40,Parameters!$I$40*$A678,$A678&lt;=Parameters!$J$41,Parameters!$I$41*$A678,$A678&gt;Parameters!$J$41,Parameters!$I$42*$A678))</f>
        <v>100552.08</v>
      </c>
      <c r="AG678" s="290">
        <f t="shared" si="340"/>
        <v>149.40873699851412</v>
      </c>
      <c r="AI678" s="429">
        <f t="shared" si="316"/>
        <v>112.5</v>
      </c>
      <c r="AJ678" s="429">
        <f t="shared" si="317"/>
        <v>124.6200000000099</v>
      </c>
      <c r="AK678" s="429">
        <f t="shared" si="318"/>
        <v>113.38000000000466</v>
      </c>
      <c r="AL678" s="429">
        <f t="shared" si="319"/>
        <v>123.92000000001281</v>
      </c>
      <c r="AM678" s="429">
        <f t="shared" si="320"/>
        <v>149.05999999999767</v>
      </c>
      <c r="AN678" s="429">
        <f t="shared" si="321"/>
        <v>159.35999999998603</v>
      </c>
      <c r="AO678" s="429">
        <f t="shared" si="322"/>
        <v>150.22999999999593</v>
      </c>
      <c r="AP678" s="429">
        <f t="shared" si="323"/>
        <v>158.4600000000064</v>
      </c>
      <c r="AQ678" s="429">
        <f t="shared" si="324"/>
        <v>149.05999999999767</v>
      </c>
      <c r="AR678" s="429">
        <f t="shared" si="325"/>
        <v>159.35999999998603</v>
      </c>
      <c r="AS678" s="429">
        <f t="shared" si="326"/>
        <v>150.22999999999593</v>
      </c>
      <c r="AT678" s="429">
        <f t="shared" si="327"/>
        <v>158.4600000000064</v>
      </c>
      <c r="AU678" s="429">
        <f t="shared" si="328"/>
        <v>149.05999999999767</v>
      </c>
      <c r="AV678" s="429">
        <f t="shared" si="329"/>
        <v>159.35999999998603</v>
      </c>
      <c r="AW678" s="429">
        <f t="shared" si="330"/>
        <v>150.22999999999593</v>
      </c>
      <c r="AX678" s="429">
        <f t="shared" si="331"/>
        <v>158.4600000000064</v>
      </c>
    </row>
    <row r="679">
      <c r="A679" s="414">
        <v>674</v>
      </c>
      <c r="B679" s="290" cm="1">
        <f t="array" ref="B679">IF(Parameters!$C$55="No",IF($A679&lt;=Parameters!$D$23,Parameters!$C$23*$A679,IF($A679&lt;=Parameters!$D$24,Parameters!$C$23*Parameters!$D$23+Parameters!$C$24*($A679-Parameters!$D$23),IF($A679&lt;=Parameters!$D$25,Parameters!$C$23*Parameters!$D$23+Parameters!$C$24*(Parameters!$D$24-Parameters!$D$23)+Parameters!$C$25*($A679-Parameters!$D$24),Parameters!$C$23*Parameters!$D$23+Parameters!$C$24*(Parameters!$D$24-Parameters!$D$23)+Parameters!$C$25*(Parameters!$D$25-Parameters!$D$24)+Parameters!$C$26*($A679-Parameters!$D$25)))),_xlfn.IFS($A679&lt;=Parameters!$D$23,Parameters!$C$23*$A679,$A679&lt;=Parameters!$D$24,Parameters!$C$24*$A679,$A679&lt;=Parameters!$D$25,Parameters!$C$25*$A679,$A679&gt;Parameters!$D$25,Parameters!$C$26*$A679))</f>
        <v>69426</v>
      </c>
      <c r="C679" s="290">
        <f t="shared" si="341"/>
        <v>103.00593471810089</v>
      </c>
      <c r="D679" s="290" cm="1">
        <f t="array" ref="D679">IF(Parameters!$C$55="No",IF($A679&lt;=Parameters!$D$28,Parameters!$C$28*$A679,IF($A679&lt;=Parameters!$D$29,Parameters!$C$28*Parameters!$D$28+Parameters!$C$29*($A679-Parameters!$D$28),IF($A679&lt;=Parameters!$D$30,Parameters!$C$28*Parameters!$D$28+Parameters!$C$29*(Parameters!$D$29-Parameters!$D$28)+Parameters!$C$30*($A679-Parameters!$D$29),Parameters!$C$28*Parameters!$D$28+Parameters!$C$29*(Parameters!$D$29-Parameters!$D$28)+Parameters!$C$30*(Parameters!$D$30-Parameters!$D$29)+Parameters!$C$31*($A679-Parameters!$D$30)))),_xlfn.IFS($A679&lt;=Parameters!$D$28,Parameters!$C$28*$A679,$A679&lt;=Parameters!$D$29,Parameters!$C$29*$A679,$A679&lt;=Parameters!$D$30,Parameters!$C$30*$A679,$A679&gt;Parameters!$D$30,Parameters!$C$31*$A679))</f>
        <v>77764.38</v>
      </c>
      <c r="E679" s="290">
        <f t="shared" si="342"/>
        <v>115.37741839762612</v>
      </c>
      <c r="F679" s="290" cm="1">
        <f t="array" ref="F679">IF(Parameters!$C$55="No",IF($A679&lt;=Parameters!$D$34,Parameters!$C$34*$A679,IF($A679&lt;=Parameters!$D$35,Parameters!$C$34*Parameters!$D$34+Parameters!$C$35*($A679-Parameters!$D$34),IF($A679&lt;=Parameters!$D$36,Parameters!$C$34*Parameters!$D$34+Parameters!$C$35*(Parameters!$D$35-Parameters!$D$34)+Parameters!$C$36*($A679-Parameters!$D$35),Parameters!$C$34*Parameters!$D$34+Parameters!$C$35*(Parameters!$D$35-Parameters!$D$34)+Parameters!$C$36*(Parameters!$D$36-Parameters!$D$35)+Parameters!$C$37*($A679-Parameters!$D$36)))),_xlfn.IFS($A679&lt;=Parameters!$D$34,Parameters!$C$34*$A679,$A679&lt;=Parameters!$D$35,Parameters!$C$35*$A679,$A679&lt;=Parameters!$D$36,Parameters!$C$36*$A679,$A679&gt;Parameters!$D$36,Parameters!$C$37*$A679))</f>
        <v>74752.12</v>
      </c>
      <c r="G679" s="290">
        <f t="shared" si="333"/>
        <v>110.90818991097922</v>
      </c>
      <c r="H679" s="290" cm="1">
        <f t="array" ref="H679">IF(Parameters!$C$55="No",IF($A679&lt;=Parameters!$D$39,Parameters!$C$39*$A679,IF($A679&lt;=Parameters!$D$40,Parameters!$C$39*Parameters!$D$39+Parameters!$C$40*($A679-Parameters!$D$39),IF($A679&lt;=Parameters!$D$41,Parameters!$C$39*Parameters!$D$39+Parameters!$C$40*(Parameters!$D$40-Parameters!$D$39)+Parameters!$C$41*($A679-Parameters!$D$40),Parameters!$C$39*Parameters!$D$39+Parameters!$C$40*(Parameters!$D$40-Parameters!$D$39)+Parameters!$C$41*(Parameters!$D$41-Parameters!$D$40)+Parameters!$C$42*($A679-Parameters!$D$41)))),_xlfn.IFS($A679&lt;=Parameters!$D$39,Parameters!$C$39*$A679,$A679&lt;=Parameters!$D$40,Parameters!$C$40*$A679,$A679&lt;=Parameters!$D$41,Parameters!$C$41*$A679,$A679&gt;Parameters!$D$41,Parameters!$C$42*$A679))</f>
        <v>79527.08</v>
      </c>
      <c r="I679" s="290">
        <f t="shared" si="334"/>
        <v>117.9927002967359</v>
      </c>
      <c r="J679" s="290" cm="1">
        <f t="array" ref="J679">IF(Parameters!$D$55="No",IF($A679&lt;=Parameters!$F$23,Parameters!$E$23*$A679,IF($A679&lt;=Parameters!$F$24,Parameters!$E$23*Parameters!$F$23+Parameters!$E$24*($A679-Parameters!$F$23),IF($A679&lt;=Parameters!$F$25,Parameters!$E$23*Parameters!$F$23+Parameters!$E$24*(Parameters!$F$24-Parameters!$F$23)+Parameters!$E$25*($A679-Parameters!$F$24),Parameters!$E$23*Parameters!$F$23+Parameters!$E$24*(Parameters!$F$24-Parameters!$F$23)+Parameters!$E$25*(Parameters!$F$25-Parameters!$F$24)+Parameters!$E$26*($A679-Parameters!$F$25)))),_xlfn.IFS($A679&lt;=Parameters!$F$23,Parameters!$E$23*$A679,$A679&lt;=Parameters!$F$24,Parameters!$E$24*$A679,$A679&lt;=Parameters!$F$25,Parameters!$E$25*$A679,$A679&gt;Parameters!$F$25,Parameters!$E$26*$A679))</f>
        <v>80585.440000000002</v>
      </c>
      <c r="K679" s="290">
        <f t="shared" si="310"/>
        <v>119.56296735905045</v>
      </c>
      <c r="L679" s="290" cm="1">
        <f t="array" ref="L679">IF(Parameters!$D$55="No",IF($A679&lt;=Parameters!$F$28,Parameters!$E$28*$A679,IF($A679&lt;=Parameters!$F$29,Parameters!$E$28*Parameters!$F$28+Parameters!$E$29*($A679-Parameters!$F$28),IF($A679&lt;=Parameters!$F$30,Parameters!$E$28*Parameters!$F$28+Parameters!$E$29*(Parameters!$F$29-Parameters!$F$28)+Parameters!$E$30*($A679-Parameters!$F$29),Parameters!$E$28*Parameters!$F$28+Parameters!$E$29*(Parameters!$F$29-Parameters!$F$28)+Parameters!$E$30*(Parameters!$F$30-Parameters!$F$29)+Parameters!$E$31*($A679-Parameters!$F$30)))),_xlfn.IFS($A679&lt;=Parameters!$F$28,Parameters!$E$28*$A679,$A679&lt;=Parameters!$F$29,Parameters!$E$29*$A679,$A679&lt;=Parameters!$F$30,Parameters!$E$30*$A679,$A679&gt;Parameters!$F$30,Parameters!$E$31*$A679))</f>
        <v>94893.14</v>
      </c>
      <c r="M679" s="290">
        <f t="shared" si="311"/>
        <v>140.79100890207715</v>
      </c>
      <c r="N679" s="290" cm="1">
        <f t="array" ref="N679">IF(Parameters!$D$55="No",IF($A679&lt;=Parameters!$F$34,Parameters!$E$34*$A679,IF($A679&lt;=Parameters!$F$35,Parameters!$E$34*Parameters!$F$34+Parameters!$E$35*($A679-Parameters!$F$34),IF($A679&lt;=Parameters!$F$36,Parameters!$E$34*Parameters!$F$34+Parameters!$E$35*(Parameters!$F$35-Parameters!$F$34)+Parameters!$E$36*($A679-Parameters!$F$35),Parameters!$E$34*Parameters!$F$34+Parameters!$E$35*(Parameters!$F$35-Parameters!$F$34)+Parameters!$E$36*(Parameters!$F$36-Parameters!$F$35)+Parameters!$E$37*($A679-Parameters!$F$36)))),_xlfn.IFS($A679&lt;=Parameters!$F$34,Parameters!$E$34*$A679,$A679&lt;=Parameters!$F$35,Parameters!$E$35*$A679,$A679&lt;=Parameters!$F$36,Parameters!$E$36*$A679,$A679&gt;Parameters!$F$36,Parameters!$E$37*$A679))</f>
        <v>94010.02</v>
      </c>
      <c r="O679" s="290">
        <f t="shared" si="335"/>
        <v>139.48074183976263</v>
      </c>
      <c r="P679" s="290" cm="1">
        <f t="array" ref="P679">IF(Parameters!$D$55="No",IF($A679&lt;=Parameters!$F$39,Parameters!$E$39*$A679,IF($A679&lt;=Parameters!$F$40,Parameters!$E$39*Parameters!$F$39+Parameters!$E$40*($A679-Parameters!$F$39),IF($A679&lt;=Parameters!$F$41,Parameters!$E$39*Parameters!$F$39+Parameters!$E$40*(Parameters!$F$40-Parameters!$F$39)+Parameters!$E$41*($A679-Parameters!$F$40),Parameters!$E$39*Parameters!$F$39+Parameters!$E$40*(Parameters!$F$40-Parameters!$F$39)+Parameters!$E$41*(Parameters!$F$41-Parameters!$F$40)+Parameters!$E$42*($A679-Parameters!$F$41)))),_xlfn.IFS($A679&lt;=Parameters!$F$39,Parameters!$E$39*$A679,$A679&lt;=Parameters!$F$40,Parameters!$E$40*$A679,$A679&lt;=Parameters!$F$41,Parameters!$E$41*$A679,$A679&gt;Parameters!$F$41,Parameters!$E$42*$A679))</f>
        <v>100710.54000000001</v>
      </c>
      <c r="Q679" s="290">
        <f t="shared" si="336"/>
        <v>149.42216617210684</v>
      </c>
      <c r="R679" s="290" cm="1">
        <f t="array" ref="R679">IF(Parameters!$E$55="No",IF($A679&lt;=Parameters!$H$23,Parameters!$G$23*$A679,IF($A679&lt;=Parameters!$H$24,Parameters!$G$23*Parameters!$H$23+Parameters!$G$24*($A679-Parameters!$H$23),IF($A679&lt;=Parameters!$H$25,Parameters!$G$23*Parameters!$H$23+Parameters!$G$24*(Parameters!$H$24-Parameters!$H$23)+Parameters!$G$25*($A679-Parameters!$H$24),Parameters!$G$23*Parameters!$H$23+Parameters!$G$24*(Parameters!$H$24-Parameters!$H$23)+Parameters!$G$25*(Parameters!$H$25-Parameters!$H$24)+Parameters!$G$26*($A679-Parameters!$H$25)))),_xlfn.IFS($A679&lt;=Parameters!$H$23,Parameters!$G$23*$A679,$A679&lt;=Parameters!$H$24,Parameters!$G$24*$A679,$A679&lt;=Parameters!$H$25,Parameters!$G$25*$A679,$A679&gt;Parameters!$H$25,Parameters!$G$26*$A679))</f>
        <v>80585.440000000002</v>
      </c>
      <c r="S679" s="290">
        <f t="shared" si="312"/>
        <v>119.56296735905045</v>
      </c>
      <c r="T679" s="290" cm="1">
        <f t="array" ref="T679">IF(Parameters!$E$55="No",IF($A679&lt;=Parameters!$H$28,Parameters!$G$28*$A679,IF($A679&lt;=Parameters!$H$29,Parameters!$G$28*Parameters!$H$28+Parameters!$G$29*($A679-Parameters!$H$28),IF($A679&lt;=Parameters!$H$30,Parameters!$G$28*Parameters!$H$28+Parameters!$G$29*(Parameters!$H$29-Parameters!$H$28)+Parameters!$G$30*($A679-Parameters!$H$29),Parameters!$G$28*Parameters!$H$28+Parameters!$G$29*(Parameters!$H$29-Parameters!$H$28)+Parameters!$G$30*(Parameters!$H$30-Parameters!$H$29)+Parameters!$G$31*($A679-Parameters!$H$30)))),_xlfn.IFS($A679&lt;=Parameters!$H$28,Parameters!$G$28*$A679,$A679&lt;=Parameters!$H$29,Parameters!$G$29*$A679,$A679&lt;=Parameters!$H$30,Parameters!$G$30*$A679,$A679&gt;Parameters!$H$30,Parameters!$G$31*$A679))</f>
        <v>94893.14</v>
      </c>
      <c r="U679" s="290">
        <f t="shared" si="313"/>
        <v>140.79100890207715</v>
      </c>
      <c r="V679" s="290" cm="1">
        <f t="array" ref="V679">IF(Parameters!$E$55="No",IF($A679&lt;=Parameters!$H$34,Parameters!$G$34*$A679,IF($A679&lt;=Parameters!$H$35,Parameters!$G$34*Parameters!$H$34+Parameters!$G$35*($A679-Parameters!$H$34),IF($A679&lt;=Parameters!$H$36,Parameters!$G$34*Parameters!$H$34+Parameters!$G$35*(Parameters!$H$35-Parameters!$H$34)+Parameters!$G$36*($A679-Parameters!$H$35),Parameters!$G$34*Parameters!$H$34+Parameters!$G$35*(Parameters!$H$35-Parameters!$H$34)+Parameters!$G$36*(Parameters!$H$36-Parameters!$H$35)+Parameters!$G$37*($A679-Parameters!$H$36)))),_xlfn.IFS($A679&lt;=Parameters!$H$34,Parameters!$G$34*$A679,$A679&lt;=Parameters!$H$35,Parameters!$G$35*$A679,$A679&lt;=Parameters!$H$36,Parameters!$G$36*$A679,$A679&gt;Parameters!$H$36,Parameters!$G$37*$A679))</f>
        <v>94010.02</v>
      </c>
      <c r="W679" s="290">
        <f t="shared" si="337"/>
        <v>139.48074183976263</v>
      </c>
      <c r="X679" s="290" cm="1">
        <f t="array" ref="X679">IF(Parameters!$E$55="No",IF($A679&lt;=Parameters!$H$39,Parameters!$G$39*$A679,IF($A679&lt;=Parameters!$H$40,Parameters!$G$39*Parameters!$H$39+Parameters!$G$40*($A679-Parameters!$H$39),IF($A679&lt;=Parameters!$H$41,Parameters!$G$39*Parameters!$H$39+Parameters!$G$40*(Parameters!$H$40-Parameters!$H$39)+Parameters!$G$41*($A679-Parameters!$H$40),Parameters!$G$39*Parameters!$H$39+Parameters!$G$40*(Parameters!$H$40-Parameters!$H$39)+Parameters!$G$41*(Parameters!$H$41-Parameters!$H$40)+Parameters!$G$42*($A679-Parameters!$H$41)))),_xlfn.IFS($A679&lt;=Parameters!$H$39,Parameters!$G$39*$A679,$A679&lt;=Parameters!$H$40,Parameters!$G$40*$A679,$A679&lt;=Parameters!$H$41,Parameters!$G$41*$A679,$A679&gt;Parameters!$H$41,Parameters!$G$42*$A679))</f>
        <v>100710.54000000001</v>
      </c>
      <c r="Y679" s="290">
        <f t="shared" si="338"/>
        <v>149.42216617210684</v>
      </c>
      <c r="Z679" s="290" cm="1">
        <f t="array" ref="Z679">IF(Parameters!$F$55="No",IF($A679&lt;=Parameters!$J$23,Parameters!$I$23*$A679,IF($A679&lt;=Parameters!$J$24,Parameters!$I$23*Parameters!$J$23+Parameters!$I$24*($A679-Parameters!$J$23),IF($A679&lt;=Parameters!$J$25,Parameters!$I$23*Parameters!$J$23+Parameters!$I$24*(Parameters!$J$24-Parameters!$J$23)+Parameters!$I$25*($A679-Parameters!$J$24),Parameters!$I$23*Parameters!$J$23+Parameters!$I$24*(Parameters!$J$24-Parameters!$J$23)+Parameters!$I$25*(Parameters!$J$25-Parameters!$J$24)+Parameters!$I$26*($A679-Parameters!$J$25)))),_xlfn.IFS($A679&lt;=Parameters!$J$23,Parameters!$I$23*$A679,$A679&lt;=Parameters!$J$24,Parameters!$I$24*$A679,$A679&lt;=Parameters!$J$25,Parameters!$I$25*$A679,$A679&gt;Parameters!$J$25,Parameters!$I$26*$A679))</f>
        <v>80585.440000000002</v>
      </c>
      <c r="AA679" s="290">
        <f t="shared" si="314"/>
        <v>119.56296735905045</v>
      </c>
      <c r="AB679" s="290" cm="1">
        <f t="array" ref="AB679">IF(Parameters!$F$55="No",IF($A679&lt;=Parameters!$J$28,Parameters!$I$28*$A679,IF($A679&lt;=Parameters!$J$29,Parameters!$I$28*Parameters!$J$28+Parameters!$I$29*($A679-Parameters!$J$28),IF($A679&lt;=Parameters!$J$30,Parameters!$I$28*Parameters!$J$28+Parameters!$I$29*(Parameters!$J$29-Parameters!$J$28)+Parameters!$I$30*($A679-Parameters!$J$29),Parameters!$I$28*Parameters!$J$28+Parameters!$I$29*(Parameters!$J$29-Parameters!$J$28)+Parameters!$I$30*(Parameters!$J$30-Parameters!$J$29)+Parameters!$I$31*($A679-Parameters!$J$30)))),_xlfn.IFS($A679&lt;=Parameters!$J$28,Parameters!$I$28*$A679,$A679&lt;=Parameters!$J$29,Parameters!$I$29*$A679,$A679&lt;=Parameters!$J$30,Parameters!$I$30*$A679,$A679&gt;Parameters!$J$30,Parameters!$I$31*$A679))</f>
        <v>94893.14</v>
      </c>
      <c r="AC679" s="290">
        <f t="shared" si="315"/>
        <v>140.79100890207715</v>
      </c>
      <c r="AD679" s="290" cm="1">
        <f t="array" ref="AD679">IF(Parameters!$F$55="No",IF($A679&lt;=Parameters!$J$34,Parameters!$I$34*$A679,IF($A679&lt;=Parameters!$J$35,Parameters!$I$34*Parameters!$J$34+Parameters!$I$35*($A679-Parameters!$J$34),IF($A679&lt;=Parameters!$J$36,Parameters!$I$34*Parameters!$J$34+Parameters!$I$35*(Parameters!$J$35-Parameters!$J$34)+Parameters!$I$36*($A679-Parameters!$J$35),Parameters!$I$34*Parameters!$J$34+Parameters!$I$35*(Parameters!$J$35-Parameters!$J$34)+Parameters!$I$36*(Parameters!$J$36-Parameters!$J$35)+Parameters!$I$37*($A679-Parameters!$J$36)))),_xlfn.IFS($A679&lt;=Parameters!$J$34,Parameters!$I$34*$A679,$A679&lt;=Parameters!$J$35,Parameters!$I$35*$A679,$A679&lt;=Parameters!$J$36,Parameters!$I$36*$A679,$A679&gt;Parameters!$J$36,Parameters!$I$37*$A679))</f>
        <v>94010.02</v>
      </c>
      <c r="AE679" s="290">
        <f t="shared" si="339"/>
        <v>139.48074183976263</v>
      </c>
      <c r="AF679" s="290" cm="1">
        <f t="array" ref="AF679">IF(Parameters!$F$55="No",IF($A679&lt;=Parameters!$J$39,Parameters!$I$39*$A679,IF($A679&lt;=Parameters!$J$40,Parameters!$I$39*Parameters!$J$39+Parameters!$I$40*($A679-Parameters!$J$39),IF($A679&lt;=Parameters!$J$41,Parameters!$I$39*Parameters!$J$39+Parameters!$I$40*(Parameters!$J$40-Parameters!$J$39)+Parameters!$I$41*($A679-Parameters!$J$40),Parameters!$I$39*Parameters!$J$39+Parameters!$I$40*(Parameters!$J$40-Parameters!$J$39)+Parameters!$I$41*(Parameters!$J$41-Parameters!$J$40)+Parameters!$I$42*($A679-Parameters!$J$41)))),_xlfn.IFS($A679&lt;=Parameters!$J$39,Parameters!$I$39*$A679,$A679&lt;=Parameters!$J$40,Parameters!$I$40*$A679,$A679&lt;=Parameters!$J$41,Parameters!$I$41*$A679,$A679&gt;Parameters!$J$41,Parameters!$I$42*$A679))</f>
        <v>100710.54000000001</v>
      </c>
      <c r="AG679" s="290">
        <f t="shared" si="340"/>
        <v>149.42216617210684</v>
      </c>
      <c r="AI679" s="429">
        <f t="shared" si="316"/>
        <v>112.5</v>
      </c>
      <c r="AJ679" s="429">
        <f t="shared" si="317"/>
        <v>124.61999999999534</v>
      </c>
      <c r="AK679" s="429">
        <f t="shared" si="318"/>
        <v>113.3799999999901</v>
      </c>
      <c r="AL679" s="429">
        <f t="shared" si="319"/>
        <v>123.91999999999825</v>
      </c>
      <c r="AM679" s="429">
        <f t="shared" si="320"/>
        <v>149.05999999999767</v>
      </c>
      <c r="AN679" s="429">
        <f t="shared" si="321"/>
        <v>159.36000000000058</v>
      </c>
      <c r="AO679" s="429">
        <f t="shared" si="322"/>
        <v>150.23000000001048</v>
      </c>
      <c r="AP679" s="429">
        <f t="shared" si="323"/>
        <v>158.4600000000064</v>
      </c>
      <c r="AQ679" s="429">
        <f t="shared" si="324"/>
        <v>149.05999999999767</v>
      </c>
      <c r="AR679" s="429">
        <f t="shared" si="325"/>
        <v>159.36000000000058</v>
      </c>
      <c r="AS679" s="429">
        <f t="shared" si="326"/>
        <v>150.23000000001048</v>
      </c>
      <c r="AT679" s="429">
        <f t="shared" si="327"/>
        <v>158.4600000000064</v>
      </c>
      <c r="AU679" s="429">
        <f t="shared" si="328"/>
        <v>149.05999999999767</v>
      </c>
      <c r="AV679" s="429">
        <f t="shared" si="329"/>
        <v>159.36000000000058</v>
      </c>
      <c r="AW679" s="429">
        <f t="shared" si="330"/>
        <v>150.23000000001048</v>
      </c>
      <c r="AX679" s="429">
        <f t="shared" si="331"/>
        <v>158.4600000000064</v>
      </c>
    </row>
    <row r="680">
      <c r="A680" s="414">
        <v>675</v>
      </c>
      <c r="B680" s="290" cm="1">
        <f t="array" ref="B680">IF(Parameters!$C$55="No",IF($A680&lt;=Parameters!$D$23,Parameters!$C$23*$A680,IF($A680&lt;=Parameters!$D$24,Parameters!$C$23*Parameters!$D$23+Parameters!$C$24*($A680-Parameters!$D$23),IF($A680&lt;=Parameters!$D$25,Parameters!$C$23*Parameters!$D$23+Parameters!$C$24*(Parameters!$D$24-Parameters!$D$23)+Parameters!$C$25*($A680-Parameters!$D$24),Parameters!$C$23*Parameters!$D$23+Parameters!$C$24*(Parameters!$D$24-Parameters!$D$23)+Parameters!$C$25*(Parameters!$D$25-Parameters!$D$24)+Parameters!$C$26*($A680-Parameters!$D$25)))),_xlfn.IFS($A680&lt;=Parameters!$D$23,Parameters!$C$23*$A680,$A680&lt;=Parameters!$D$24,Parameters!$C$24*$A680,$A680&lt;=Parameters!$D$25,Parameters!$C$25*$A680,$A680&gt;Parameters!$D$25,Parameters!$C$26*$A680))</f>
        <v>69538.5</v>
      </c>
      <c r="C680" s="290">
        <f t="shared" si="341"/>
        <v>103.02</v>
      </c>
      <c r="D680" s="290" cm="1">
        <f t="array" ref="D680">IF(Parameters!$C$55="No",IF($A680&lt;=Parameters!$D$28,Parameters!$C$28*$A680,IF($A680&lt;=Parameters!$D$29,Parameters!$C$28*Parameters!$D$28+Parameters!$C$29*($A680-Parameters!$D$28),IF($A680&lt;=Parameters!$D$30,Parameters!$C$28*Parameters!$D$28+Parameters!$C$29*(Parameters!$D$29-Parameters!$D$28)+Parameters!$C$30*($A680-Parameters!$D$29),Parameters!$C$28*Parameters!$D$28+Parameters!$C$29*(Parameters!$D$29-Parameters!$D$28)+Parameters!$C$30*(Parameters!$D$30-Parameters!$D$29)+Parameters!$C$31*($A680-Parameters!$D$30)))),_xlfn.IFS($A680&lt;=Parameters!$D$28,Parameters!$C$28*$A680,$A680&lt;=Parameters!$D$29,Parameters!$C$29*$A680,$A680&lt;=Parameters!$D$30,Parameters!$C$30*$A680,$A680&gt;Parameters!$D$30,Parameters!$C$31*$A680))</f>
        <v>77889</v>
      </c>
      <c r="E680" s="290">
        <f t="shared" si="342"/>
        <v>115.39111111111112</v>
      </c>
      <c r="F680" s="290" cm="1">
        <f t="array" ref="F680">IF(Parameters!$C$55="No",IF($A680&lt;=Parameters!$D$34,Parameters!$C$34*$A680,IF($A680&lt;=Parameters!$D$35,Parameters!$C$34*Parameters!$D$34+Parameters!$C$35*($A680-Parameters!$D$34),IF($A680&lt;=Parameters!$D$36,Parameters!$C$34*Parameters!$D$34+Parameters!$C$35*(Parameters!$D$35-Parameters!$D$34)+Parameters!$C$36*($A680-Parameters!$D$35),Parameters!$C$34*Parameters!$D$34+Parameters!$C$35*(Parameters!$D$35-Parameters!$D$34)+Parameters!$C$36*(Parameters!$D$36-Parameters!$D$35)+Parameters!$C$37*($A680-Parameters!$D$36)))),_xlfn.IFS($A680&lt;=Parameters!$D$34,Parameters!$C$34*$A680,$A680&lt;=Parameters!$D$35,Parameters!$C$35*$A680,$A680&lt;=Parameters!$D$36,Parameters!$C$36*$A680,$A680&gt;Parameters!$D$36,Parameters!$C$37*$A680))</f>
        <v>74865.5</v>
      </c>
      <c r="G680" s="290">
        <f t="shared" si="333"/>
        <v>110.91185185185185</v>
      </c>
      <c r="H680" s="290" cm="1">
        <f t="array" ref="H680">IF(Parameters!$C$55="No",IF($A680&lt;=Parameters!$D$39,Parameters!$C$39*$A680,IF($A680&lt;=Parameters!$D$40,Parameters!$C$39*Parameters!$D$39+Parameters!$C$40*($A680-Parameters!$D$39),IF($A680&lt;=Parameters!$D$41,Parameters!$C$39*Parameters!$D$39+Parameters!$C$40*(Parameters!$D$40-Parameters!$D$39)+Parameters!$C$41*($A680-Parameters!$D$40),Parameters!$C$39*Parameters!$D$39+Parameters!$C$40*(Parameters!$D$40-Parameters!$D$39)+Parameters!$C$41*(Parameters!$D$41-Parameters!$D$40)+Parameters!$C$42*($A680-Parameters!$D$41)))),_xlfn.IFS($A680&lt;=Parameters!$D$39,Parameters!$C$39*$A680,$A680&lt;=Parameters!$D$40,Parameters!$C$40*$A680,$A680&lt;=Parameters!$D$41,Parameters!$C$41*$A680,$A680&gt;Parameters!$D$41,Parameters!$C$42*$A680))</f>
        <v>79651</v>
      </c>
      <c r="I680" s="290">
        <f t="shared" si="334"/>
        <v>118.00148148148148</v>
      </c>
      <c r="J680" s="290" cm="1">
        <f t="array" ref="J680">IF(Parameters!$D$55="No",IF($A680&lt;=Parameters!$F$23,Parameters!$E$23*$A680,IF($A680&lt;=Parameters!$F$24,Parameters!$E$23*Parameters!$F$23+Parameters!$E$24*($A680-Parameters!$F$23),IF($A680&lt;=Parameters!$F$25,Parameters!$E$23*Parameters!$F$23+Parameters!$E$24*(Parameters!$F$24-Parameters!$F$23)+Parameters!$E$25*($A680-Parameters!$F$24),Parameters!$E$23*Parameters!$F$23+Parameters!$E$24*(Parameters!$F$24-Parameters!$F$23)+Parameters!$E$25*(Parameters!$F$25-Parameters!$F$24)+Parameters!$E$26*($A680-Parameters!$F$25)))),_xlfn.IFS($A680&lt;=Parameters!$F$23,Parameters!$E$23*$A680,$A680&lt;=Parameters!$F$24,Parameters!$E$24*$A680,$A680&lt;=Parameters!$F$25,Parameters!$E$25*$A680,$A680&gt;Parameters!$F$25,Parameters!$E$26*$A680))</f>
        <v>80734.5</v>
      </c>
      <c r="K680" s="290">
        <f t="shared" si="310"/>
        <v>119.60666666666667</v>
      </c>
      <c r="L680" s="290" cm="1">
        <f t="array" ref="L680">IF(Parameters!$D$55="No",IF($A680&lt;=Parameters!$F$28,Parameters!$E$28*$A680,IF($A680&lt;=Parameters!$F$29,Parameters!$E$28*Parameters!$F$28+Parameters!$E$29*($A680-Parameters!$F$28),IF($A680&lt;=Parameters!$F$30,Parameters!$E$28*Parameters!$F$28+Parameters!$E$29*(Parameters!$F$29-Parameters!$F$28)+Parameters!$E$30*($A680-Parameters!$F$29),Parameters!$E$28*Parameters!$F$28+Parameters!$E$29*(Parameters!$F$29-Parameters!$F$28)+Parameters!$E$30*(Parameters!$F$30-Parameters!$F$29)+Parameters!$E$31*($A680-Parameters!$F$30)))),_xlfn.IFS($A680&lt;=Parameters!$F$28,Parameters!$E$28*$A680,$A680&lt;=Parameters!$F$29,Parameters!$E$29*$A680,$A680&lt;=Parameters!$F$30,Parameters!$E$30*$A680,$A680&gt;Parameters!$F$30,Parameters!$E$31*$A680))</f>
        <v>95052.5</v>
      </c>
      <c r="M680" s="290">
        <f t="shared" si="311"/>
        <v>140.81851851851852</v>
      </c>
      <c r="N680" s="290" cm="1">
        <f t="array" ref="N680">IF(Parameters!$D$55="No",IF($A680&lt;=Parameters!$F$34,Parameters!$E$34*$A680,IF($A680&lt;=Parameters!$F$35,Parameters!$E$34*Parameters!$F$34+Parameters!$E$35*($A680-Parameters!$F$34),IF($A680&lt;=Parameters!$F$36,Parameters!$E$34*Parameters!$F$34+Parameters!$E$35*(Parameters!$F$35-Parameters!$F$34)+Parameters!$E$36*($A680-Parameters!$F$35),Parameters!$E$34*Parameters!$F$34+Parameters!$E$35*(Parameters!$F$35-Parameters!$F$34)+Parameters!$E$36*(Parameters!$F$36-Parameters!$F$35)+Parameters!$E$37*($A680-Parameters!$F$36)))),_xlfn.IFS($A680&lt;=Parameters!$F$34,Parameters!$E$34*$A680,$A680&lt;=Parameters!$F$35,Parameters!$E$35*$A680,$A680&lt;=Parameters!$F$36,Parameters!$E$36*$A680,$A680&gt;Parameters!$F$36,Parameters!$E$37*$A680))</f>
        <v>94160.25</v>
      </c>
      <c r="O680" s="290">
        <f t="shared" si="335"/>
        <v>139.49666666666667</v>
      </c>
      <c r="P680" s="290" cm="1">
        <f t="array" ref="P680">IF(Parameters!$D$55="No",IF($A680&lt;=Parameters!$F$39,Parameters!$E$39*$A680,IF($A680&lt;=Parameters!$F$40,Parameters!$E$39*Parameters!$F$39+Parameters!$E$40*($A680-Parameters!$F$39),IF($A680&lt;=Parameters!$F$41,Parameters!$E$39*Parameters!$F$39+Parameters!$E$40*(Parameters!$F$40-Parameters!$F$39)+Parameters!$E$41*($A680-Parameters!$F$40),Parameters!$E$39*Parameters!$F$39+Parameters!$E$40*(Parameters!$F$40-Parameters!$F$39)+Parameters!$E$41*(Parameters!$F$41-Parameters!$F$40)+Parameters!$E$42*($A680-Parameters!$F$41)))),_xlfn.IFS($A680&lt;=Parameters!$F$39,Parameters!$E$39*$A680,$A680&lt;=Parameters!$F$40,Parameters!$E$40*$A680,$A680&lt;=Parameters!$F$41,Parameters!$E$41*$A680,$A680&gt;Parameters!$F$41,Parameters!$E$42*$A680))</f>
        <v>100869</v>
      </c>
      <c r="Q680" s="290">
        <f t="shared" si="336"/>
        <v>149.43555555555557</v>
      </c>
      <c r="R680" s="290" cm="1">
        <f t="array" ref="R680">IF(Parameters!$E$55="No",IF($A680&lt;=Parameters!$H$23,Parameters!$G$23*$A680,IF($A680&lt;=Parameters!$H$24,Parameters!$G$23*Parameters!$H$23+Parameters!$G$24*($A680-Parameters!$H$23),IF($A680&lt;=Parameters!$H$25,Parameters!$G$23*Parameters!$H$23+Parameters!$G$24*(Parameters!$H$24-Parameters!$H$23)+Parameters!$G$25*($A680-Parameters!$H$24),Parameters!$G$23*Parameters!$H$23+Parameters!$G$24*(Parameters!$H$24-Parameters!$H$23)+Parameters!$G$25*(Parameters!$H$25-Parameters!$H$24)+Parameters!$G$26*($A680-Parameters!$H$25)))),_xlfn.IFS($A680&lt;=Parameters!$H$23,Parameters!$G$23*$A680,$A680&lt;=Parameters!$H$24,Parameters!$G$24*$A680,$A680&lt;=Parameters!$H$25,Parameters!$G$25*$A680,$A680&gt;Parameters!$H$25,Parameters!$G$26*$A680))</f>
        <v>80734.5</v>
      </c>
      <c r="S680" s="290">
        <f t="shared" si="312"/>
        <v>119.60666666666667</v>
      </c>
      <c r="T680" s="290" cm="1">
        <f t="array" ref="T680">IF(Parameters!$E$55="No",IF($A680&lt;=Parameters!$H$28,Parameters!$G$28*$A680,IF($A680&lt;=Parameters!$H$29,Parameters!$G$28*Parameters!$H$28+Parameters!$G$29*($A680-Parameters!$H$28),IF($A680&lt;=Parameters!$H$30,Parameters!$G$28*Parameters!$H$28+Parameters!$G$29*(Parameters!$H$29-Parameters!$H$28)+Parameters!$G$30*($A680-Parameters!$H$29),Parameters!$G$28*Parameters!$H$28+Parameters!$G$29*(Parameters!$H$29-Parameters!$H$28)+Parameters!$G$30*(Parameters!$H$30-Parameters!$H$29)+Parameters!$G$31*($A680-Parameters!$H$30)))),_xlfn.IFS($A680&lt;=Parameters!$H$28,Parameters!$G$28*$A680,$A680&lt;=Parameters!$H$29,Parameters!$G$29*$A680,$A680&lt;=Parameters!$H$30,Parameters!$G$30*$A680,$A680&gt;Parameters!$H$30,Parameters!$G$31*$A680))</f>
        <v>95052.5</v>
      </c>
      <c r="U680" s="290">
        <f t="shared" si="313"/>
        <v>140.81851851851852</v>
      </c>
      <c r="V680" s="290" cm="1">
        <f t="array" ref="V680">IF(Parameters!$E$55="No",IF($A680&lt;=Parameters!$H$34,Parameters!$G$34*$A680,IF($A680&lt;=Parameters!$H$35,Parameters!$G$34*Parameters!$H$34+Parameters!$G$35*($A680-Parameters!$H$34),IF($A680&lt;=Parameters!$H$36,Parameters!$G$34*Parameters!$H$34+Parameters!$G$35*(Parameters!$H$35-Parameters!$H$34)+Parameters!$G$36*($A680-Parameters!$H$35),Parameters!$G$34*Parameters!$H$34+Parameters!$G$35*(Parameters!$H$35-Parameters!$H$34)+Parameters!$G$36*(Parameters!$H$36-Parameters!$H$35)+Parameters!$G$37*($A680-Parameters!$H$36)))),_xlfn.IFS($A680&lt;=Parameters!$H$34,Parameters!$G$34*$A680,$A680&lt;=Parameters!$H$35,Parameters!$G$35*$A680,$A680&lt;=Parameters!$H$36,Parameters!$G$36*$A680,$A680&gt;Parameters!$H$36,Parameters!$G$37*$A680))</f>
        <v>94160.25</v>
      </c>
      <c r="W680" s="290">
        <f t="shared" si="337"/>
        <v>139.49666666666667</v>
      </c>
      <c r="X680" s="290" cm="1">
        <f t="array" ref="X680">IF(Parameters!$E$55="No",IF($A680&lt;=Parameters!$H$39,Parameters!$G$39*$A680,IF($A680&lt;=Parameters!$H$40,Parameters!$G$39*Parameters!$H$39+Parameters!$G$40*($A680-Parameters!$H$39),IF($A680&lt;=Parameters!$H$41,Parameters!$G$39*Parameters!$H$39+Parameters!$G$40*(Parameters!$H$40-Parameters!$H$39)+Parameters!$G$41*($A680-Parameters!$H$40),Parameters!$G$39*Parameters!$H$39+Parameters!$G$40*(Parameters!$H$40-Parameters!$H$39)+Parameters!$G$41*(Parameters!$H$41-Parameters!$H$40)+Parameters!$G$42*($A680-Parameters!$H$41)))),_xlfn.IFS($A680&lt;=Parameters!$H$39,Parameters!$G$39*$A680,$A680&lt;=Parameters!$H$40,Parameters!$G$40*$A680,$A680&lt;=Parameters!$H$41,Parameters!$G$41*$A680,$A680&gt;Parameters!$H$41,Parameters!$G$42*$A680))</f>
        <v>100869</v>
      </c>
      <c r="Y680" s="290">
        <f t="shared" si="338"/>
        <v>149.43555555555557</v>
      </c>
      <c r="Z680" s="290" cm="1">
        <f t="array" ref="Z680">IF(Parameters!$F$55="No",IF($A680&lt;=Parameters!$J$23,Parameters!$I$23*$A680,IF($A680&lt;=Parameters!$J$24,Parameters!$I$23*Parameters!$J$23+Parameters!$I$24*($A680-Parameters!$J$23),IF($A680&lt;=Parameters!$J$25,Parameters!$I$23*Parameters!$J$23+Parameters!$I$24*(Parameters!$J$24-Parameters!$J$23)+Parameters!$I$25*($A680-Parameters!$J$24),Parameters!$I$23*Parameters!$J$23+Parameters!$I$24*(Parameters!$J$24-Parameters!$J$23)+Parameters!$I$25*(Parameters!$J$25-Parameters!$J$24)+Parameters!$I$26*($A680-Parameters!$J$25)))),_xlfn.IFS($A680&lt;=Parameters!$J$23,Parameters!$I$23*$A680,$A680&lt;=Parameters!$J$24,Parameters!$I$24*$A680,$A680&lt;=Parameters!$J$25,Parameters!$I$25*$A680,$A680&gt;Parameters!$J$25,Parameters!$I$26*$A680))</f>
        <v>80734.5</v>
      </c>
      <c r="AA680" s="290">
        <f t="shared" si="314"/>
        <v>119.60666666666667</v>
      </c>
      <c r="AB680" s="290" cm="1">
        <f t="array" ref="AB680">IF(Parameters!$F$55="No",IF($A680&lt;=Parameters!$J$28,Parameters!$I$28*$A680,IF($A680&lt;=Parameters!$J$29,Parameters!$I$28*Parameters!$J$28+Parameters!$I$29*($A680-Parameters!$J$28),IF($A680&lt;=Parameters!$J$30,Parameters!$I$28*Parameters!$J$28+Parameters!$I$29*(Parameters!$J$29-Parameters!$J$28)+Parameters!$I$30*($A680-Parameters!$J$29),Parameters!$I$28*Parameters!$J$28+Parameters!$I$29*(Parameters!$J$29-Parameters!$J$28)+Parameters!$I$30*(Parameters!$J$30-Parameters!$J$29)+Parameters!$I$31*($A680-Parameters!$J$30)))),_xlfn.IFS($A680&lt;=Parameters!$J$28,Parameters!$I$28*$A680,$A680&lt;=Parameters!$J$29,Parameters!$I$29*$A680,$A680&lt;=Parameters!$J$30,Parameters!$I$30*$A680,$A680&gt;Parameters!$J$30,Parameters!$I$31*$A680))</f>
        <v>95052.5</v>
      </c>
      <c r="AC680" s="290">
        <f t="shared" si="315"/>
        <v>140.81851851851852</v>
      </c>
      <c r="AD680" s="290" cm="1">
        <f t="array" ref="AD680">IF(Parameters!$F$55="No",IF($A680&lt;=Parameters!$J$34,Parameters!$I$34*$A680,IF($A680&lt;=Parameters!$J$35,Parameters!$I$34*Parameters!$J$34+Parameters!$I$35*($A680-Parameters!$J$34),IF($A680&lt;=Parameters!$J$36,Parameters!$I$34*Parameters!$J$34+Parameters!$I$35*(Parameters!$J$35-Parameters!$J$34)+Parameters!$I$36*($A680-Parameters!$J$35),Parameters!$I$34*Parameters!$J$34+Parameters!$I$35*(Parameters!$J$35-Parameters!$J$34)+Parameters!$I$36*(Parameters!$J$36-Parameters!$J$35)+Parameters!$I$37*($A680-Parameters!$J$36)))),_xlfn.IFS($A680&lt;=Parameters!$J$34,Parameters!$I$34*$A680,$A680&lt;=Parameters!$J$35,Parameters!$I$35*$A680,$A680&lt;=Parameters!$J$36,Parameters!$I$36*$A680,$A680&gt;Parameters!$J$36,Parameters!$I$37*$A680))</f>
        <v>94160.25</v>
      </c>
      <c r="AE680" s="290">
        <f t="shared" si="339"/>
        <v>139.49666666666667</v>
      </c>
      <c r="AF680" s="290" cm="1">
        <f t="array" ref="AF680">IF(Parameters!$F$55="No",IF($A680&lt;=Parameters!$J$39,Parameters!$I$39*$A680,IF($A680&lt;=Parameters!$J$40,Parameters!$I$39*Parameters!$J$39+Parameters!$I$40*($A680-Parameters!$J$39),IF($A680&lt;=Parameters!$J$41,Parameters!$I$39*Parameters!$J$39+Parameters!$I$40*(Parameters!$J$40-Parameters!$J$39)+Parameters!$I$41*($A680-Parameters!$J$40),Parameters!$I$39*Parameters!$J$39+Parameters!$I$40*(Parameters!$J$40-Parameters!$J$39)+Parameters!$I$41*(Parameters!$J$41-Parameters!$J$40)+Parameters!$I$42*($A680-Parameters!$J$41)))),_xlfn.IFS($A680&lt;=Parameters!$J$39,Parameters!$I$39*$A680,$A680&lt;=Parameters!$J$40,Parameters!$I$40*$A680,$A680&lt;=Parameters!$J$41,Parameters!$I$41*$A680,$A680&gt;Parameters!$J$41,Parameters!$I$42*$A680))</f>
        <v>100869</v>
      </c>
      <c r="AG680" s="290">
        <f t="shared" si="340"/>
        <v>149.43555555555557</v>
      </c>
      <c r="AI680" s="429">
        <f t="shared" si="316"/>
        <v>112.5</v>
      </c>
      <c r="AJ680" s="429">
        <f t="shared" si="317"/>
        <v>124.61999999999534</v>
      </c>
      <c r="AK680" s="429">
        <f t="shared" si="318"/>
        <v>113.38000000000466</v>
      </c>
      <c r="AL680" s="429">
        <f t="shared" si="319"/>
        <v>123.91999999999825</v>
      </c>
      <c r="AM680" s="429">
        <f t="shared" si="320"/>
        <v>149.05999999999767</v>
      </c>
      <c r="AN680" s="429">
        <f t="shared" si="321"/>
        <v>159.36000000000058</v>
      </c>
      <c r="AO680" s="429">
        <f t="shared" si="322"/>
        <v>150.22999999999593</v>
      </c>
      <c r="AP680" s="429">
        <f t="shared" si="323"/>
        <v>158.45999999999185</v>
      </c>
      <c r="AQ680" s="429">
        <f t="shared" si="324"/>
        <v>149.05999999999767</v>
      </c>
      <c r="AR680" s="429">
        <f t="shared" si="325"/>
        <v>159.36000000000058</v>
      </c>
      <c r="AS680" s="429">
        <f t="shared" si="326"/>
        <v>150.22999999999593</v>
      </c>
      <c r="AT680" s="429">
        <f t="shared" si="327"/>
        <v>158.45999999999185</v>
      </c>
      <c r="AU680" s="429">
        <f t="shared" si="328"/>
        <v>149.05999999999767</v>
      </c>
      <c r="AV680" s="429">
        <f t="shared" si="329"/>
        <v>159.36000000000058</v>
      </c>
      <c r="AW680" s="429">
        <f t="shared" si="330"/>
        <v>150.22999999999593</v>
      </c>
      <c r="AX680" s="429">
        <f t="shared" si="331"/>
        <v>158.45999999999185</v>
      </c>
    </row>
    <row r="681">
      <c r="A681" s="414">
        <v>676</v>
      </c>
      <c r="B681" s="290" cm="1">
        <f t="array" ref="B681">IF(Parameters!$C$55="No",IF($A681&lt;=Parameters!$D$23,Parameters!$C$23*$A681,IF($A681&lt;=Parameters!$D$24,Parameters!$C$23*Parameters!$D$23+Parameters!$C$24*($A681-Parameters!$D$23),IF($A681&lt;=Parameters!$D$25,Parameters!$C$23*Parameters!$D$23+Parameters!$C$24*(Parameters!$D$24-Parameters!$D$23)+Parameters!$C$25*($A681-Parameters!$D$24),Parameters!$C$23*Parameters!$D$23+Parameters!$C$24*(Parameters!$D$24-Parameters!$D$23)+Parameters!$C$25*(Parameters!$D$25-Parameters!$D$24)+Parameters!$C$26*($A681-Parameters!$D$25)))),_xlfn.IFS($A681&lt;=Parameters!$D$23,Parameters!$C$23*$A681,$A681&lt;=Parameters!$D$24,Parameters!$C$24*$A681,$A681&lt;=Parameters!$D$25,Parameters!$C$25*$A681,$A681&gt;Parameters!$D$25,Parameters!$C$26*$A681))</f>
        <v>69651</v>
      </c>
      <c r="C681" s="290">
        <f t="shared" si="341"/>
        <v>103.03402366863905</v>
      </c>
      <c r="D681" s="290" cm="1">
        <f t="array" ref="D681">IF(Parameters!$C$55="No",IF($A681&lt;=Parameters!$D$28,Parameters!$C$28*$A681,IF($A681&lt;=Parameters!$D$29,Parameters!$C$28*Parameters!$D$28+Parameters!$C$29*($A681-Parameters!$D$28),IF($A681&lt;=Parameters!$D$30,Parameters!$C$28*Parameters!$D$28+Parameters!$C$29*(Parameters!$D$29-Parameters!$D$28)+Parameters!$C$30*($A681-Parameters!$D$29),Parameters!$C$28*Parameters!$D$28+Parameters!$C$29*(Parameters!$D$29-Parameters!$D$28)+Parameters!$C$30*(Parameters!$D$30-Parameters!$D$29)+Parameters!$C$31*($A681-Parameters!$D$30)))),_xlfn.IFS($A681&lt;=Parameters!$D$28,Parameters!$C$28*$A681,$A681&lt;=Parameters!$D$29,Parameters!$C$29*$A681,$A681&lt;=Parameters!$D$30,Parameters!$C$30*$A681,$A681&gt;Parameters!$D$30,Parameters!$C$31*$A681))</f>
        <v>78013.62</v>
      </c>
      <c r="E681" s="290">
        <f t="shared" si="342"/>
        <v>115.40476331360946</v>
      </c>
      <c r="F681" s="290" cm="1">
        <f t="array" ref="F681">IF(Parameters!$C$55="No",IF($A681&lt;=Parameters!$D$34,Parameters!$C$34*$A681,IF($A681&lt;=Parameters!$D$35,Parameters!$C$34*Parameters!$D$34+Parameters!$C$35*($A681-Parameters!$D$34),IF($A681&lt;=Parameters!$D$36,Parameters!$C$34*Parameters!$D$34+Parameters!$C$35*(Parameters!$D$35-Parameters!$D$34)+Parameters!$C$36*($A681-Parameters!$D$35),Parameters!$C$34*Parameters!$D$34+Parameters!$C$35*(Parameters!$D$35-Parameters!$D$34)+Parameters!$C$36*(Parameters!$D$36-Parameters!$D$35)+Parameters!$C$37*($A681-Parameters!$D$36)))),_xlfn.IFS($A681&lt;=Parameters!$D$34,Parameters!$C$34*$A681,$A681&lt;=Parameters!$D$35,Parameters!$C$35*$A681,$A681&lt;=Parameters!$D$36,Parameters!$C$36*$A681,$A681&gt;Parameters!$D$36,Parameters!$C$37*$A681))</f>
        <v>74978.880000000005</v>
      </c>
      <c r="G681" s="290">
        <f t="shared" si="333"/>
        <v>110.91550295857989</v>
      </c>
      <c r="H681" s="290" cm="1">
        <f t="array" ref="H681">IF(Parameters!$C$55="No",IF($A681&lt;=Parameters!$D$39,Parameters!$C$39*$A681,IF($A681&lt;=Parameters!$D$40,Parameters!$C$39*Parameters!$D$39+Parameters!$C$40*($A681-Parameters!$D$39),IF($A681&lt;=Parameters!$D$41,Parameters!$C$39*Parameters!$D$39+Parameters!$C$40*(Parameters!$D$40-Parameters!$D$39)+Parameters!$C$41*($A681-Parameters!$D$40),Parameters!$C$39*Parameters!$D$39+Parameters!$C$40*(Parameters!$D$40-Parameters!$D$39)+Parameters!$C$41*(Parameters!$D$41-Parameters!$D$40)+Parameters!$C$42*($A681-Parameters!$D$41)))),_xlfn.IFS($A681&lt;=Parameters!$D$39,Parameters!$C$39*$A681,$A681&lt;=Parameters!$D$40,Parameters!$C$40*$A681,$A681&lt;=Parameters!$D$41,Parameters!$C$41*$A681,$A681&gt;Parameters!$D$41,Parameters!$C$42*$A681))</f>
        <v>79774.92</v>
      </c>
      <c r="I681" s="290">
        <f t="shared" si="334"/>
        <v>118.01023668639053</v>
      </c>
      <c r="J681" s="290" cm="1">
        <f t="array" ref="J681">IF(Parameters!$D$55="No",IF($A681&lt;=Parameters!$F$23,Parameters!$E$23*$A681,IF($A681&lt;=Parameters!$F$24,Parameters!$E$23*Parameters!$F$23+Parameters!$E$24*($A681-Parameters!$F$23),IF($A681&lt;=Parameters!$F$25,Parameters!$E$23*Parameters!$F$23+Parameters!$E$24*(Parameters!$F$24-Parameters!$F$23)+Parameters!$E$25*($A681-Parameters!$F$24),Parameters!$E$23*Parameters!$F$23+Parameters!$E$24*(Parameters!$F$24-Parameters!$F$23)+Parameters!$E$25*(Parameters!$F$25-Parameters!$F$24)+Parameters!$E$26*($A681-Parameters!$F$25)))),_xlfn.IFS($A681&lt;=Parameters!$F$23,Parameters!$E$23*$A681,$A681&lt;=Parameters!$F$24,Parameters!$E$24*$A681,$A681&lt;=Parameters!$F$25,Parameters!$E$25*$A681,$A681&gt;Parameters!$F$25,Parameters!$E$26*$A681))</f>
        <v>80883.56</v>
      </c>
      <c r="K681" s="290">
        <f t="shared" si="310"/>
        <v>119.65023668639053</v>
      </c>
      <c r="L681" s="290" cm="1">
        <f t="array" ref="L681">IF(Parameters!$D$55="No",IF($A681&lt;=Parameters!$F$28,Parameters!$E$28*$A681,IF($A681&lt;=Parameters!$F$29,Parameters!$E$28*Parameters!$F$28+Parameters!$E$29*($A681-Parameters!$F$28),IF($A681&lt;=Parameters!$F$30,Parameters!$E$28*Parameters!$F$28+Parameters!$E$29*(Parameters!$F$29-Parameters!$F$28)+Parameters!$E$30*($A681-Parameters!$F$29),Parameters!$E$28*Parameters!$F$28+Parameters!$E$29*(Parameters!$F$29-Parameters!$F$28)+Parameters!$E$30*(Parameters!$F$30-Parameters!$F$29)+Parameters!$E$31*($A681-Parameters!$F$30)))),_xlfn.IFS($A681&lt;=Parameters!$F$28,Parameters!$E$28*$A681,$A681&lt;=Parameters!$F$29,Parameters!$E$29*$A681,$A681&lt;=Parameters!$F$30,Parameters!$E$30*$A681,$A681&gt;Parameters!$F$30,Parameters!$E$31*$A681))</f>
        <v>95211.86</v>
      </c>
      <c r="M681" s="290">
        <f t="shared" si="311"/>
        <v>140.84594674556214</v>
      </c>
      <c r="N681" s="290" cm="1">
        <f t="array" ref="N681">IF(Parameters!$D$55="No",IF($A681&lt;=Parameters!$F$34,Parameters!$E$34*$A681,IF($A681&lt;=Parameters!$F$35,Parameters!$E$34*Parameters!$F$34+Parameters!$E$35*($A681-Parameters!$F$34),IF($A681&lt;=Parameters!$F$36,Parameters!$E$34*Parameters!$F$34+Parameters!$E$35*(Parameters!$F$35-Parameters!$F$34)+Parameters!$E$36*($A681-Parameters!$F$35),Parameters!$E$34*Parameters!$F$34+Parameters!$E$35*(Parameters!$F$35-Parameters!$F$34)+Parameters!$E$36*(Parameters!$F$36-Parameters!$F$35)+Parameters!$E$37*($A681-Parameters!$F$36)))),_xlfn.IFS($A681&lt;=Parameters!$F$34,Parameters!$E$34*$A681,$A681&lt;=Parameters!$F$35,Parameters!$E$35*$A681,$A681&lt;=Parameters!$F$36,Parameters!$E$36*$A681,$A681&gt;Parameters!$F$36,Parameters!$E$37*$A681))</f>
        <v>94310.48</v>
      </c>
      <c r="O681" s="290">
        <f t="shared" si="335"/>
        <v>139.51254437869821</v>
      </c>
      <c r="P681" s="290" cm="1">
        <f t="array" ref="P681">IF(Parameters!$D$55="No",IF($A681&lt;=Parameters!$F$39,Parameters!$E$39*$A681,IF($A681&lt;=Parameters!$F$40,Parameters!$E$39*Parameters!$F$39+Parameters!$E$40*($A681-Parameters!$F$39),IF($A681&lt;=Parameters!$F$41,Parameters!$E$39*Parameters!$F$39+Parameters!$E$40*(Parameters!$F$40-Parameters!$F$39)+Parameters!$E$41*($A681-Parameters!$F$40),Parameters!$E$39*Parameters!$F$39+Parameters!$E$40*(Parameters!$F$40-Parameters!$F$39)+Parameters!$E$41*(Parameters!$F$41-Parameters!$F$40)+Parameters!$E$42*($A681-Parameters!$F$41)))),_xlfn.IFS($A681&lt;=Parameters!$F$39,Parameters!$E$39*$A681,$A681&lt;=Parameters!$F$40,Parameters!$E$40*$A681,$A681&lt;=Parameters!$F$41,Parameters!$E$41*$A681,$A681&gt;Parameters!$F$41,Parameters!$E$42*$A681))</f>
        <v>101027.46</v>
      </c>
      <c r="Q681" s="290">
        <f t="shared" si="336"/>
        <v>149.4489053254438</v>
      </c>
      <c r="R681" s="290" cm="1">
        <f t="array" ref="R681">IF(Parameters!$E$55="No",IF($A681&lt;=Parameters!$H$23,Parameters!$G$23*$A681,IF($A681&lt;=Parameters!$H$24,Parameters!$G$23*Parameters!$H$23+Parameters!$G$24*($A681-Parameters!$H$23),IF($A681&lt;=Parameters!$H$25,Parameters!$G$23*Parameters!$H$23+Parameters!$G$24*(Parameters!$H$24-Parameters!$H$23)+Parameters!$G$25*($A681-Parameters!$H$24),Parameters!$G$23*Parameters!$H$23+Parameters!$G$24*(Parameters!$H$24-Parameters!$H$23)+Parameters!$G$25*(Parameters!$H$25-Parameters!$H$24)+Parameters!$G$26*($A681-Parameters!$H$25)))),_xlfn.IFS($A681&lt;=Parameters!$H$23,Parameters!$G$23*$A681,$A681&lt;=Parameters!$H$24,Parameters!$G$24*$A681,$A681&lt;=Parameters!$H$25,Parameters!$G$25*$A681,$A681&gt;Parameters!$H$25,Parameters!$G$26*$A681))</f>
        <v>80883.56</v>
      </c>
      <c r="S681" s="290">
        <f t="shared" si="312"/>
        <v>119.65023668639053</v>
      </c>
      <c r="T681" s="290" cm="1">
        <f t="array" ref="T681">IF(Parameters!$E$55="No",IF($A681&lt;=Parameters!$H$28,Parameters!$G$28*$A681,IF($A681&lt;=Parameters!$H$29,Parameters!$G$28*Parameters!$H$28+Parameters!$G$29*($A681-Parameters!$H$28),IF($A681&lt;=Parameters!$H$30,Parameters!$G$28*Parameters!$H$28+Parameters!$G$29*(Parameters!$H$29-Parameters!$H$28)+Parameters!$G$30*($A681-Parameters!$H$29),Parameters!$G$28*Parameters!$H$28+Parameters!$G$29*(Parameters!$H$29-Parameters!$H$28)+Parameters!$G$30*(Parameters!$H$30-Parameters!$H$29)+Parameters!$G$31*($A681-Parameters!$H$30)))),_xlfn.IFS($A681&lt;=Parameters!$H$28,Parameters!$G$28*$A681,$A681&lt;=Parameters!$H$29,Parameters!$G$29*$A681,$A681&lt;=Parameters!$H$30,Parameters!$G$30*$A681,$A681&gt;Parameters!$H$30,Parameters!$G$31*$A681))</f>
        <v>95211.86</v>
      </c>
      <c r="U681" s="290">
        <f t="shared" si="313"/>
        <v>140.84594674556214</v>
      </c>
      <c r="V681" s="290" cm="1">
        <f t="array" ref="V681">IF(Parameters!$E$55="No",IF($A681&lt;=Parameters!$H$34,Parameters!$G$34*$A681,IF($A681&lt;=Parameters!$H$35,Parameters!$G$34*Parameters!$H$34+Parameters!$G$35*($A681-Parameters!$H$34),IF($A681&lt;=Parameters!$H$36,Parameters!$G$34*Parameters!$H$34+Parameters!$G$35*(Parameters!$H$35-Parameters!$H$34)+Parameters!$G$36*($A681-Parameters!$H$35),Parameters!$G$34*Parameters!$H$34+Parameters!$G$35*(Parameters!$H$35-Parameters!$H$34)+Parameters!$G$36*(Parameters!$H$36-Parameters!$H$35)+Parameters!$G$37*($A681-Parameters!$H$36)))),_xlfn.IFS($A681&lt;=Parameters!$H$34,Parameters!$G$34*$A681,$A681&lt;=Parameters!$H$35,Parameters!$G$35*$A681,$A681&lt;=Parameters!$H$36,Parameters!$G$36*$A681,$A681&gt;Parameters!$H$36,Parameters!$G$37*$A681))</f>
        <v>94310.48</v>
      </c>
      <c r="W681" s="290">
        <f t="shared" si="337"/>
        <v>139.51254437869821</v>
      </c>
      <c r="X681" s="290" cm="1">
        <f t="array" ref="X681">IF(Parameters!$E$55="No",IF($A681&lt;=Parameters!$H$39,Parameters!$G$39*$A681,IF($A681&lt;=Parameters!$H$40,Parameters!$G$39*Parameters!$H$39+Parameters!$G$40*($A681-Parameters!$H$39),IF($A681&lt;=Parameters!$H$41,Parameters!$G$39*Parameters!$H$39+Parameters!$G$40*(Parameters!$H$40-Parameters!$H$39)+Parameters!$G$41*($A681-Parameters!$H$40),Parameters!$G$39*Parameters!$H$39+Parameters!$G$40*(Parameters!$H$40-Parameters!$H$39)+Parameters!$G$41*(Parameters!$H$41-Parameters!$H$40)+Parameters!$G$42*($A681-Parameters!$H$41)))),_xlfn.IFS($A681&lt;=Parameters!$H$39,Parameters!$G$39*$A681,$A681&lt;=Parameters!$H$40,Parameters!$G$40*$A681,$A681&lt;=Parameters!$H$41,Parameters!$G$41*$A681,$A681&gt;Parameters!$H$41,Parameters!$G$42*$A681))</f>
        <v>101027.46</v>
      </c>
      <c r="Y681" s="290">
        <f t="shared" si="338"/>
        <v>149.4489053254438</v>
      </c>
      <c r="Z681" s="290" cm="1">
        <f t="array" ref="Z681">IF(Parameters!$F$55="No",IF($A681&lt;=Parameters!$J$23,Parameters!$I$23*$A681,IF($A681&lt;=Parameters!$J$24,Parameters!$I$23*Parameters!$J$23+Parameters!$I$24*($A681-Parameters!$J$23),IF($A681&lt;=Parameters!$J$25,Parameters!$I$23*Parameters!$J$23+Parameters!$I$24*(Parameters!$J$24-Parameters!$J$23)+Parameters!$I$25*($A681-Parameters!$J$24),Parameters!$I$23*Parameters!$J$23+Parameters!$I$24*(Parameters!$J$24-Parameters!$J$23)+Parameters!$I$25*(Parameters!$J$25-Parameters!$J$24)+Parameters!$I$26*($A681-Parameters!$J$25)))),_xlfn.IFS($A681&lt;=Parameters!$J$23,Parameters!$I$23*$A681,$A681&lt;=Parameters!$J$24,Parameters!$I$24*$A681,$A681&lt;=Parameters!$J$25,Parameters!$I$25*$A681,$A681&gt;Parameters!$J$25,Parameters!$I$26*$A681))</f>
        <v>80883.56</v>
      </c>
      <c r="AA681" s="290">
        <f t="shared" si="314"/>
        <v>119.65023668639053</v>
      </c>
      <c r="AB681" s="290" cm="1">
        <f t="array" ref="AB681">IF(Parameters!$F$55="No",IF($A681&lt;=Parameters!$J$28,Parameters!$I$28*$A681,IF($A681&lt;=Parameters!$J$29,Parameters!$I$28*Parameters!$J$28+Parameters!$I$29*($A681-Parameters!$J$28),IF($A681&lt;=Parameters!$J$30,Parameters!$I$28*Parameters!$J$28+Parameters!$I$29*(Parameters!$J$29-Parameters!$J$28)+Parameters!$I$30*($A681-Parameters!$J$29),Parameters!$I$28*Parameters!$J$28+Parameters!$I$29*(Parameters!$J$29-Parameters!$J$28)+Parameters!$I$30*(Parameters!$J$30-Parameters!$J$29)+Parameters!$I$31*($A681-Parameters!$J$30)))),_xlfn.IFS($A681&lt;=Parameters!$J$28,Parameters!$I$28*$A681,$A681&lt;=Parameters!$J$29,Parameters!$I$29*$A681,$A681&lt;=Parameters!$J$30,Parameters!$I$30*$A681,$A681&gt;Parameters!$J$30,Parameters!$I$31*$A681))</f>
        <v>95211.86</v>
      </c>
      <c r="AC681" s="290">
        <f t="shared" si="315"/>
        <v>140.84594674556214</v>
      </c>
      <c r="AD681" s="290" cm="1">
        <f t="array" ref="AD681">IF(Parameters!$F$55="No",IF($A681&lt;=Parameters!$J$34,Parameters!$I$34*$A681,IF($A681&lt;=Parameters!$J$35,Parameters!$I$34*Parameters!$J$34+Parameters!$I$35*($A681-Parameters!$J$34),IF($A681&lt;=Parameters!$J$36,Parameters!$I$34*Parameters!$J$34+Parameters!$I$35*(Parameters!$J$35-Parameters!$J$34)+Parameters!$I$36*($A681-Parameters!$J$35),Parameters!$I$34*Parameters!$J$34+Parameters!$I$35*(Parameters!$J$35-Parameters!$J$34)+Parameters!$I$36*(Parameters!$J$36-Parameters!$J$35)+Parameters!$I$37*($A681-Parameters!$J$36)))),_xlfn.IFS($A681&lt;=Parameters!$J$34,Parameters!$I$34*$A681,$A681&lt;=Parameters!$J$35,Parameters!$I$35*$A681,$A681&lt;=Parameters!$J$36,Parameters!$I$36*$A681,$A681&gt;Parameters!$J$36,Parameters!$I$37*$A681))</f>
        <v>94310.48</v>
      </c>
      <c r="AE681" s="290">
        <f t="shared" si="339"/>
        <v>139.51254437869821</v>
      </c>
      <c r="AF681" s="290" cm="1">
        <f t="array" ref="AF681">IF(Parameters!$F$55="No",IF($A681&lt;=Parameters!$J$39,Parameters!$I$39*$A681,IF($A681&lt;=Parameters!$J$40,Parameters!$I$39*Parameters!$J$39+Parameters!$I$40*($A681-Parameters!$J$39),IF($A681&lt;=Parameters!$J$41,Parameters!$I$39*Parameters!$J$39+Parameters!$I$40*(Parameters!$J$40-Parameters!$J$39)+Parameters!$I$41*($A681-Parameters!$J$40),Parameters!$I$39*Parameters!$J$39+Parameters!$I$40*(Parameters!$J$40-Parameters!$J$39)+Parameters!$I$41*(Parameters!$J$41-Parameters!$J$40)+Parameters!$I$42*($A681-Parameters!$J$41)))),_xlfn.IFS($A681&lt;=Parameters!$J$39,Parameters!$I$39*$A681,$A681&lt;=Parameters!$J$40,Parameters!$I$40*$A681,$A681&lt;=Parameters!$J$41,Parameters!$I$41*$A681,$A681&gt;Parameters!$J$41,Parameters!$I$42*$A681))</f>
        <v>101027.46</v>
      </c>
      <c r="AG681" s="290">
        <f t="shared" si="340"/>
        <v>149.4489053254438</v>
      </c>
      <c r="AI681" s="429">
        <f t="shared" si="316"/>
        <v>112.5</v>
      </c>
      <c r="AJ681" s="429">
        <f t="shared" si="317"/>
        <v>124.61999999999534</v>
      </c>
      <c r="AK681" s="429">
        <f t="shared" si="318"/>
        <v>113.38000000000466</v>
      </c>
      <c r="AL681" s="429">
        <f t="shared" si="319"/>
        <v>123.91999999999825</v>
      </c>
      <c r="AM681" s="429">
        <f t="shared" si="320"/>
        <v>149.05999999999767</v>
      </c>
      <c r="AN681" s="429">
        <f t="shared" si="321"/>
        <v>159.36000000000058</v>
      </c>
      <c r="AO681" s="429">
        <f t="shared" si="322"/>
        <v>150.22999999999593</v>
      </c>
      <c r="AP681" s="429">
        <f t="shared" si="323"/>
        <v>158.4600000000064</v>
      </c>
      <c r="AQ681" s="429">
        <f t="shared" si="324"/>
        <v>149.05999999999767</v>
      </c>
      <c r="AR681" s="429">
        <f t="shared" si="325"/>
        <v>159.36000000000058</v>
      </c>
      <c r="AS681" s="429">
        <f t="shared" si="326"/>
        <v>150.22999999999593</v>
      </c>
      <c r="AT681" s="429">
        <f t="shared" si="327"/>
        <v>158.4600000000064</v>
      </c>
      <c r="AU681" s="429">
        <f t="shared" si="328"/>
        <v>149.05999999999767</v>
      </c>
      <c r="AV681" s="429">
        <f t="shared" si="329"/>
        <v>159.36000000000058</v>
      </c>
      <c r="AW681" s="429">
        <f t="shared" si="330"/>
        <v>150.22999999999593</v>
      </c>
      <c r="AX681" s="429">
        <f t="shared" si="331"/>
        <v>158.4600000000064</v>
      </c>
    </row>
    <row r="682">
      <c r="A682" s="414">
        <v>677</v>
      </c>
      <c r="B682" s="290" cm="1">
        <f t="array" ref="B682">IF(Parameters!$C$55="No",IF($A682&lt;=Parameters!$D$23,Parameters!$C$23*$A682,IF($A682&lt;=Parameters!$D$24,Parameters!$C$23*Parameters!$D$23+Parameters!$C$24*($A682-Parameters!$D$23),IF($A682&lt;=Parameters!$D$25,Parameters!$C$23*Parameters!$D$23+Parameters!$C$24*(Parameters!$D$24-Parameters!$D$23)+Parameters!$C$25*($A682-Parameters!$D$24),Parameters!$C$23*Parameters!$D$23+Parameters!$C$24*(Parameters!$D$24-Parameters!$D$23)+Parameters!$C$25*(Parameters!$D$25-Parameters!$D$24)+Parameters!$C$26*($A682-Parameters!$D$25)))),_xlfn.IFS($A682&lt;=Parameters!$D$23,Parameters!$C$23*$A682,$A682&lt;=Parameters!$D$24,Parameters!$C$24*$A682,$A682&lt;=Parameters!$D$25,Parameters!$C$25*$A682,$A682&gt;Parameters!$D$25,Parameters!$C$26*$A682))</f>
        <v>69763.5</v>
      </c>
      <c r="C682" s="290">
        <f t="shared" si="341"/>
        <v>103.0480059084195</v>
      </c>
      <c r="D682" s="290" cm="1">
        <f t="array" ref="D682">IF(Parameters!$C$55="No",IF($A682&lt;=Parameters!$D$28,Parameters!$C$28*$A682,IF($A682&lt;=Parameters!$D$29,Parameters!$C$28*Parameters!$D$28+Parameters!$C$29*($A682-Parameters!$D$28),IF($A682&lt;=Parameters!$D$30,Parameters!$C$28*Parameters!$D$28+Parameters!$C$29*(Parameters!$D$29-Parameters!$D$28)+Parameters!$C$30*($A682-Parameters!$D$29),Parameters!$C$28*Parameters!$D$28+Parameters!$C$29*(Parameters!$D$29-Parameters!$D$28)+Parameters!$C$30*(Parameters!$D$30-Parameters!$D$29)+Parameters!$C$31*($A682-Parameters!$D$30)))),_xlfn.IFS($A682&lt;=Parameters!$D$28,Parameters!$C$28*$A682,$A682&lt;=Parameters!$D$29,Parameters!$C$29*$A682,$A682&lt;=Parameters!$D$30,Parameters!$C$30*$A682,$A682&gt;Parameters!$D$30,Parameters!$C$31*$A682))</f>
        <v>78138.240000000005</v>
      </c>
      <c r="E682" s="290">
        <f t="shared" si="342"/>
        <v>115.41837518463812</v>
      </c>
      <c r="F682" s="290" cm="1">
        <f t="array" ref="F682">IF(Parameters!$C$55="No",IF($A682&lt;=Parameters!$D$34,Parameters!$C$34*$A682,IF($A682&lt;=Parameters!$D$35,Parameters!$C$34*Parameters!$D$34+Parameters!$C$35*($A682-Parameters!$D$34),IF($A682&lt;=Parameters!$D$36,Parameters!$C$34*Parameters!$D$34+Parameters!$C$35*(Parameters!$D$35-Parameters!$D$34)+Parameters!$C$36*($A682-Parameters!$D$35),Parameters!$C$34*Parameters!$D$34+Parameters!$C$35*(Parameters!$D$35-Parameters!$D$34)+Parameters!$C$36*(Parameters!$D$36-Parameters!$D$35)+Parameters!$C$37*($A682-Parameters!$D$36)))),_xlfn.IFS($A682&lt;=Parameters!$D$34,Parameters!$C$34*$A682,$A682&lt;=Parameters!$D$35,Parameters!$C$35*$A682,$A682&lt;=Parameters!$D$36,Parameters!$C$36*$A682,$A682&gt;Parameters!$D$36,Parameters!$C$37*$A682))</f>
        <v>75092.259999999995</v>
      </c>
      <c r="G682" s="290">
        <f t="shared" si="333"/>
        <v>110.91914327917281</v>
      </c>
      <c r="H682" s="290" cm="1">
        <f t="array" ref="H682">IF(Parameters!$C$55="No",IF($A682&lt;=Parameters!$D$39,Parameters!$C$39*$A682,IF($A682&lt;=Parameters!$D$40,Parameters!$C$39*Parameters!$D$39+Parameters!$C$40*($A682-Parameters!$D$39),IF($A682&lt;=Parameters!$D$41,Parameters!$C$39*Parameters!$D$39+Parameters!$C$40*(Parameters!$D$40-Parameters!$D$39)+Parameters!$C$41*($A682-Parameters!$D$40),Parameters!$C$39*Parameters!$D$39+Parameters!$C$40*(Parameters!$D$40-Parameters!$D$39)+Parameters!$C$41*(Parameters!$D$41-Parameters!$D$40)+Parameters!$C$42*($A682-Parameters!$D$41)))),_xlfn.IFS($A682&lt;=Parameters!$D$39,Parameters!$C$39*$A682,$A682&lt;=Parameters!$D$40,Parameters!$C$40*$A682,$A682&lt;=Parameters!$D$41,Parameters!$C$41*$A682,$A682&gt;Parameters!$D$41,Parameters!$C$42*$A682))</f>
        <v>79898.84</v>
      </c>
      <c r="I682" s="290">
        <f t="shared" si="334"/>
        <v>118.01896602658788</v>
      </c>
      <c r="J682" s="290" cm="1">
        <f t="array" ref="J682">IF(Parameters!$D$55="No",IF($A682&lt;=Parameters!$F$23,Parameters!$E$23*$A682,IF($A682&lt;=Parameters!$F$24,Parameters!$E$23*Parameters!$F$23+Parameters!$E$24*($A682-Parameters!$F$23),IF($A682&lt;=Parameters!$F$25,Parameters!$E$23*Parameters!$F$23+Parameters!$E$24*(Parameters!$F$24-Parameters!$F$23)+Parameters!$E$25*($A682-Parameters!$F$24),Parameters!$E$23*Parameters!$F$23+Parameters!$E$24*(Parameters!$F$24-Parameters!$F$23)+Parameters!$E$25*(Parameters!$F$25-Parameters!$F$24)+Parameters!$E$26*($A682-Parameters!$F$25)))),_xlfn.IFS($A682&lt;=Parameters!$F$23,Parameters!$E$23*$A682,$A682&lt;=Parameters!$F$24,Parameters!$E$24*$A682,$A682&lt;=Parameters!$F$25,Parameters!$E$25*$A682,$A682&gt;Parameters!$F$25,Parameters!$E$26*$A682))</f>
        <v>81032.62</v>
      </c>
      <c r="K682" s="290">
        <f t="shared" si="310"/>
        <v>119.69367799113736</v>
      </c>
      <c r="L682" s="290" cm="1">
        <f t="array" ref="L682">IF(Parameters!$D$55="No",IF($A682&lt;=Parameters!$F$28,Parameters!$E$28*$A682,IF($A682&lt;=Parameters!$F$29,Parameters!$E$28*Parameters!$F$28+Parameters!$E$29*($A682-Parameters!$F$28),IF($A682&lt;=Parameters!$F$30,Parameters!$E$28*Parameters!$F$28+Parameters!$E$29*(Parameters!$F$29-Parameters!$F$28)+Parameters!$E$30*($A682-Parameters!$F$29),Parameters!$E$28*Parameters!$F$28+Parameters!$E$29*(Parameters!$F$29-Parameters!$F$28)+Parameters!$E$30*(Parameters!$F$30-Parameters!$F$29)+Parameters!$E$31*($A682-Parameters!$F$30)))),_xlfn.IFS($A682&lt;=Parameters!$F$28,Parameters!$E$28*$A682,$A682&lt;=Parameters!$F$29,Parameters!$E$29*$A682,$A682&lt;=Parameters!$F$30,Parameters!$E$30*$A682,$A682&gt;Parameters!$F$30,Parameters!$E$31*$A682))</f>
        <v>95371.22</v>
      </c>
      <c r="M682" s="290">
        <f t="shared" si="311"/>
        <v>140.87329394387001</v>
      </c>
      <c r="N682" s="290" cm="1">
        <f t="array" ref="N682">IF(Parameters!$D$55="No",IF($A682&lt;=Parameters!$F$34,Parameters!$E$34*$A682,IF($A682&lt;=Parameters!$F$35,Parameters!$E$34*Parameters!$F$34+Parameters!$E$35*($A682-Parameters!$F$34),IF($A682&lt;=Parameters!$F$36,Parameters!$E$34*Parameters!$F$34+Parameters!$E$35*(Parameters!$F$35-Parameters!$F$34)+Parameters!$E$36*($A682-Parameters!$F$35),Parameters!$E$34*Parameters!$F$34+Parameters!$E$35*(Parameters!$F$35-Parameters!$F$34)+Parameters!$E$36*(Parameters!$F$36-Parameters!$F$35)+Parameters!$E$37*($A682-Parameters!$F$36)))),_xlfn.IFS($A682&lt;=Parameters!$F$34,Parameters!$E$34*$A682,$A682&lt;=Parameters!$F$35,Parameters!$E$35*$A682,$A682&lt;=Parameters!$F$36,Parameters!$E$36*$A682,$A682&gt;Parameters!$F$36,Parameters!$E$37*$A682))</f>
        <v>94460.709999999992</v>
      </c>
      <c r="O682" s="290">
        <f t="shared" si="335"/>
        <v>139.52837518463809</v>
      </c>
      <c r="P682" s="290" cm="1">
        <f t="array" ref="P682">IF(Parameters!$D$55="No",IF($A682&lt;=Parameters!$F$39,Parameters!$E$39*$A682,IF($A682&lt;=Parameters!$F$40,Parameters!$E$39*Parameters!$F$39+Parameters!$E$40*($A682-Parameters!$F$39),IF($A682&lt;=Parameters!$F$41,Parameters!$E$39*Parameters!$F$39+Parameters!$E$40*(Parameters!$F$40-Parameters!$F$39)+Parameters!$E$41*($A682-Parameters!$F$40),Parameters!$E$39*Parameters!$F$39+Parameters!$E$40*(Parameters!$F$40-Parameters!$F$39)+Parameters!$E$41*(Parameters!$F$41-Parameters!$F$40)+Parameters!$E$42*($A682-Parameters!$F$41)))),_xlfn.IFS($A682&lt;=Parameters!$F$39,Parameters!$E$39*$A682,$A682&lt;=Parameters!$F$40,Parameters!$E$40*$A682,$A682&lt;=Parameters!$F$41,Parameters!$E$41*$A682,$A682&gt;Parameters!$F$41,Parameters!$E$42*$A682))</f>
        <v>101185.92000000001</v>
      </c>
      <c r="Q682" s="290">
        <f t="shared" si="336"/>
        <v>149.46221565731167</v>
      </c>
      <c r="R682" s="290" cm="1">
        <f t="array" ref="R682">IF(Parameters!$E$55="No",IF($A682&lt;=Parameters!$H$23,Parameters!$G$23*$A682,IF($A682&lt;=Parameters!$H$24,Parameters!$G$23*Parameters!$H$23+Parameters!$G$24*($A682-Parameters!$H$23),IF($A682&lt;=Parameters!$H$25,Parameters!$G$23*Parameters!$H$23+Parameters!$G$24*(Parameters!$H$24-Parameters!$H$23)+Parameters!$G$25*($A682-Parameters!$H$24),Parameters!$G$23*Parameters!$H$23+Parameters!$G$24*(Parameters!$H$24-Parameters!$H$23)+Parameters!$G$25*(Parameters!$H$25-Parameters!$H$24)+Parameters!$G$26*($A682-Parameters!$H$25)))),_xlfn.IFS($A682&lt;=Parameters!$H$23,Parameters!$G$23*$A682,$A682&lt;=Parameters!$H$24,Parameters!$G$24*$A682,$A682&lt;=Parameters!$H$25,Parameters!$G$25*$A682,$A682&gt;Parameters!$H$25,Parameters!$G$26*$A682))</f>
        <v>81032.62</v>
      </c>
      <c r="S682" s="290">
        <f t="shared" si="312"/>
        <v>119.69367799113736</v>
      </c>
      <c r="T682" s="290" cm="1">
        <f t="array" ref="T682">IF(Parameters!$E$55="No",IF($A682&lt;=Parameters!$H$28,Parameters!$G$28*$A682,IF($A682&lt;=Parameters!$H$29,Parameters!$G$28*Parameters!$H$28+Parameters!$G$29*($A682-Parameters!$H$28),IF($A682&lt;=Parameters!$H$30,Parameters!$G$28*Parameters!$H$28+Parameters!$G$29*(Parameters!$H$29-Parameters!$H$28)+Parameters!$G$30*($A682-Parameters!$H$29),Parameters!$G$28*Parameters!$H$28+Parameters!$G$29*(Parameters!$H$29-Parameters!$H$28)+Parameters!$G$30*(Parameters!$H$30-Parameters!$H$29)+Parameters!$G$31*($A682-Parameters!$H$30)))),_xlfn.IFS($A682&lt;=Parameters!$H$28,Parameters!$G$28*$A682,$A682&lt;=Parameters!$H$29,Parameters!$G$29*$A682,$A682&lt;=Parameters!$H$30,Parameters!$G$30*$A682,$A682&gt;Parameters!$H$30,Parameters!$G$31*$A682))</f>
        <v>95371.22</v>
      </c>
      <c r="U682" s="290">
        <f t="shared" si="313"/>
        <v>140.87329394387001</v>
      </c>
      <c r="V682" s="290" cm="1">
        <f t="array" ref="V682">IF(Parameters!$E$55="No",IF($A682&lt;=Parameters!$H$34,Parameters!$G$34*$A682,IF($A682&lt;=Parameters!$H$35,Parameters!$G$34*Parameters!$H$34+Parameters!$G$35*($A682-Parameters!$H$34),IF($A682&lt;=Parameters!$H$36,Parameters!$G$34*Parameters!$H$34+Parameters!$G$35*(Parameters!$H$35-Parameters!$H$34)+Parameters!$G$36*($A682-Parameters!$H$35),Parameters!$G$34*Parameters!$H$34+Parameters!$G$35*(Parameters!$H$35-Parameters!$H$34)+Parameters!$G$36*(Parameters!$H$36-Parameters!$H$35)+Parameters!$G$37*($A682-Parameters!$H$36)))),_xlfn.IFS($A682&lt;=Parameters!$H$34,Parameters!$G$34*$A682,$A682&lt;=Parameters!$H$35,Parameters!$G$35*$A682,$A682&lt;=Parameters!$H$36,Parameters!$G$36*$A682,$A682&gt;Parameters!$H$36,Parameters!$G$37*$A682))</f>
        <v>94460.709999999992</v>
      </c>
      <c r="W682" s="290">
        <f t="shared" si="337"/>
        <v>139.52837518463809</v>
      </c>
      <c r="X682" s="290" cm="1">
        <f t="array" ref="X682">IF(Parameters!$E$55="No",IF($A682&lt;=Parameters!$H$39,Parameters!$G$39*$A682,IF($A682&lt;=Parameters!$H$40,Parameters!$G$39*Parameters!$H$39+Parameters!$G$40*($A682-Parameters!$H$39),IF($A682&lt;=Parameters!$H$41,Parameters!$G$39*Parameters!$H$39+Parameters!$G$40*(Parameters!$H$40-Parameters!$H$39)+Parameters!$G$41*($A682-Parameters!$H$40),Parameters!$G$39*Parameters!$H$39+Parameters!$G$40*(Parameters!$H$40-Parameters!$H$39)+Parameters!$G$41*(Parameters!$H$41-Parameters!$H$40)+Parameters!$G$42*($A682-Parameters!$H$41)))),_xlfn.IFS($A682&lt;=Parameters!$H$39,Parameters!$G$39*$A682,$A682&lt;=Parameters!$H$40,Parameters!$G$40*$A682,$A682&lt;=Parameters!$H$41,Parameters!$G$41*$A682,$A682&gt;Parameters!$H$41,Parameters!$G$42*$A682))</f>
        <v>101185.92000000001</v>
      </c>
      <c r="Y682" s="290">
        <f t="shared" si="338"/>
        <v>149.46221565731167</v>
      </c>
      <c r="Z682" s="290" cm="1">
        <f t="array" ref="Z682">IF(Parameters!$F$55="No",IF($A682&lt;=Parameters!$J$23,Parameters!$I$23*$A682,IF($A682&lt;=Parameters!$J$24,Parameters!$I$23*Parameters!$J$23+Parameters!$I$24*($A682-Parameters!$J$23),IF($A682&lt;=Parameters!$J$25,Parameters!$I$23*Parameters!$J$23+Parameters!$I$24*(Parameters!$J$24-Parameters!$J$23)+Parameters!$I$25*($A682-Parameters!$J$24),Parameters!$I$23*Parameters!$J$23+Parameters!$I$24*(Parameters!$J$24-Parameters!$J$23)+Parameters!$I$25*(Parameters!$J$25-Parameters!$J$24)+Parameters!$I$26*($A682-Parameters!$J$25)))),_xlfn.IFS($A682&lt;=Parameters!$J$23,Parameters!$I$23*$A682,$A682&lt;=Parameters!$J$24,Parameters!$I$24*$A682,$A682&lt;=Parameters!$J$25,Parameters!$I$25*$A682,$A682&gt;Parameters!$J$25,Parameters!$I$26*$A682))</f>
        <v>81032.62</v>
      </c>
      <c r="AA682" s="290">
        <f t="shared" si="314"/>
        <v>119.69367799113736</v>
      </c>
      <c r="AB682" s="290" cm="1">
        <f t="array" ref="AB682">IF(Parameters!$F$55="No",IF($A682&lt;=Parameters!$J$28,Parameters!$I$28*$A682,IF($A682&lt;=Parameters!$J$29,Parameters!$I$28*Parameters!$J$28+Parameters!$I$29*($A682-Parameters!$J$28),IF($A682&lt;=Parameters!$J$30,Parameters!$I$28*Parameters!$J$28+Parameters!$I$29*(Parameters!$J$29-Parameters!$J$28)+Parameters!$I$30*($A682-Parameters!$J$29),Parameters!$I$28*Parameters!$J$28+Parameters!$I$29*(Parameters!$J$29-Parameters!$J$28)+Parameters!$I$30*(Parameters!$J$30-Parameters!$J$29)+Parameters!$I$31*($A682-Parameters!$J$30)))),_xlfn.IFS($A682&lt;=Parameters!$J$28,Parameters!$I$28*$A682,$A682&lt;=Parameters!$J$29,Parameters!$I$29*$A682,$A682&lt;=Parameters!$J$30,Parameters!$I$30*$A682,$A682&gt;Parameters!$J$30,Parameters!$I$31*$A682))</f>
        <v>95371.22</v>
      </c>
      <c r="AC682" s="290">
        <f t="shared" si="315"/>
        <v>140.87329394387001</v>
      </c>
      <c r="AD682" s="290" cm="1">
        <f t="array" ref="AD682">IF(Parameters!$F$55="No",IF($A682&lt;=Parameters!$J$34,Parameters!$I$34*$A682,IF($A682&lt;=Parameters!$J$35,Parameters!$I$34*Parameters!$J$34+Parameters!$I$35*($A682-Parameters!$J$34),IF($A682&lt;=Parameters!$J$36,Parameters!$I$34*Parameters!$J$34+Parameters!$I$35*(Parameters!$J$35-Parameters!$J$34)+Parameters!$I$36*($A682-Parameters!$J$35),Parameters!$I$34*Parameters!$J$34+Parameters!$I$35*(Parameters!$J$35-Parameters!$J$34)+Parameters!$I$36*(Parameters!$J$36-Parameters!$J$35)+Parameters!$I$37*($A682-Parameters!$J$36)))),_xlfn.IFS($A682&lt;=Parameters!$J$34,Parameters!$I$34*$A682,$A682&lt;=Parameters!$J$35,Parameters!$I$35*$A682,$A682&lt;=Parameters!$J$36,Parameters!$I$36*$A682,$A682&gt;Parameters!$J$36,Parameters!$I$37*$A682))</f>
        <v>94460.709999999992</v>
      </c>
      <c r="AE682" s="290">
        <f t="shared" si="339"/>
        <v>139.52837518463809</v>
      </c>
      <c r="AF682" s="290" cm="1">
        <f t="array" ref="AF682">IF(Parameters!$F$55="No",IF($A682&lt;=Parameters!$J$39,Parameters!$I$39*$A682,IF($A682&lt;=Parameters!$J$40,Parameters!$I$39*Parameters!$J$39+Parameters!$I$40*($A682-Parameters!$J$39),IF($A682&lt;=Parameters!$J$41,Parameters!$I$39*Parameters!$J$39+Parameters!$I$40*(Parameters!$J$40-Parameters!$J$39)+Parameters!$I$41*($A682-Parameters!$J$40),Parameters!$I$39*Parameters!$J$39+Parameters!$I$40*(Parameters!$J$40-Parameters!$J$39)+Parameters!$I$41*(Parameters!$J$41-Parameters!$J$40)+Parameters!$I$42*($A682-Parameters!$J$41)))),_xlfn.IFS($A682&lt;=Parameters!$J$39,Parameters!$I$39*$A682,$A682&lt;=Parameters!$J$40,Parameters!$I$40*$A682,$A682&lt;=Parameters!$J$41,Parameters!$I$41*$A682,$A682&gt;Parameters!$J$41,Parameters!$I$42*$A682))</f>
        <v>101185.92000000001</v>
      </c>
      <c r="AG682" s="290">
        <f t="shared" si="340"/>
        <v>149.46221565731167</v>
      </c>
      <c r="AI682" s="429">
        <f t="shared" si="316"/>
        <v>112.5</v>
      </c>
      <c r="AJ682" s="429">
        <f t="shared" si="317"/>
        <v>124.6200000000099</v>
      </c>
      <c r="AK682" s="429">
        <f t="shared" si="318"/>
        <v>113.3799999999901</v>
      </c>
      <c r="AL682" s="429">
        <f t="shared" si="319"/>
        <v>123.91999999999825</v>
      </c>
      <c r="AM682" s="429">
        <f t="shared" si="320"/>
        <v>149.05999999999767</v>
      </c>
      <c r="AN682" s="429">
        <f t="shared" si="321"/>
        <v>159.36000000000058</v>
      </c>
      <c r="AO682" s="429">
        <f t="shared" si="322"/>
        <v>150.22999999999593</v>
      </c>
      <c r="AP682" s="429">
        <f t="shared" si="323"/>
        <v>158.4600000000064</v>
      </c>
      <c r="AQ682" s="429">
        <f t="shared" si="324"/>
        <v>149.05999999999767</v>
      </c>
      <c r="AR682" s="429">
        <f t="shared" si="325"/>
        <v>159.36000000000058</v>
      </c>
      <c r="AS682" s="429">
        <f t="shared" si="326"/>
        <v>150.22999999999593</v>
      </c>
      <c r="AT682" s="429">
        <f t="shared" si="327"/>
        <v>158.4600000000064</v>
      </c>
      <c r="AU682" s="429">
        <f t="shared" si="328"/>
        <v>149.05999999999767</v>
      </c>
      <c r="AV682" s="429">
        <f t="shared" si="329"/>
        <v>159.36000000000058</v>
      </c>
      <c r="AW682" s="429">
        <f t="shared" si="330"/>
        <v>150.22999999999593</v>
      </c>
      <c r="AX682" s="429">
        <f t="shared" si="331"/>
        <v>158.4600000000064</v>
      </c>
    </row>
    <row r="683">
      <c r="A683" s="414">
        <v>678</v>
      </c>
      <c r="B683" s="290" cm="1">
        <f t="array" ref="B683">IF(Parameters!$C$55="No",IF($A683&lt;=Parameters!$D$23,Parameters!$C$23*$A683,IF($A683&lt;=Parameters!$D$24,Parameters!$C$23*Parameters!$D$23+Parameters!$C$24*($A683-Parameters!$D$23),IF($A683&lt;=Parameters!$D$25,Parameters!$C$23*Parameters!$D$23+Parameters!$C$24*(Parameters!$D$24-Parameters!$D$23)+Parameters!$C$25*($A683-Parameters!$D$24),Parameters!$C$23*Parameters!$D$23+Parameters!$C$24*(Parameters!$D$24-Parameters!$D$23)+Parameters!$C$25*(Parameters!$D$25-Parameters!$D$24)+Parameters!$C$26*($A683-Parameters!$D$25)))),_xlfn.IFS($A683&lt;=Parameters!$D$23,Parameters!$C$23*$A683,$A683&lt;=Parameters!$D$24,Parameters!$C$24*$A683,$A683&lt;=Parameters!$D$25,Parameters!$C$25*$A683,$A683&gt;Parameters!$D$25,Parameters!$C$26*$A683))</f>
        <v>69876</v>
      </c>
      <c r="C683" s="290">
        <f t="shared" si="341"/>
        <v>103.06194690265487</v>
      </c>
      <c r="D683" s="290" cm="1">
        <f t="array" ref="D683">IF(Parameters!$C$55="No",IF($A683&lt;=Parameters!$D$28,Parameters!$C$28*$A683,IF($A683&lt;=Parameters!$D$29,Parameters!$C$28*Parameters!$D$28+Parameters!$C$29*($A683-Parameters!$D$28),IF($A683&lt;=Parameters!$D$30,Parameters!$C$28*Parameters!$D$28+Parameters!$C$29*(Parameters!$D$29-Parameters!$D$28)+Parameters!$C$30*($A683-Parameters!$D$29),Parameters!$C$28*Parameters!$D$28+Parameters!$C$29*(Parameters!$D$29-Parameters!$D$28)+Parameters!$C$30*(Parameters!$D$30-Parameters!$D$29)+Parameters!$C$31*($A683-Parameters!$D$30)))),_xlfn.IFS($A683&lt;=Parameters!$D$28,Parameters!$C$28*$A683,$A683&lt;=Parameters!$D$29,Parameters!$C$29*$A683,$A683&lt;=Parameters!$D$30,Parameters!$C$30*$A683,$A683&gt;Parameters!$D$30,Parameters!$C$31*$A683))</f>
        <v>78262.86</v>
      </c>
      <c r="E683" s="290">
        <f t="shared" si="342"/>
        <v>115.43194690265487</v>
      </c>
      <c r="F683" s="290" cm="1">
        <f t="array" ref="F683">IF(Parameters!$C$55="No",IF($A683&lt;=Parameters!$D$34,Parameters!$C$34*$A683,IF($A683&lt;=Parameters!$D$35,Parameters!$C$34*Parameters!$D$34+Parameters!$C$35*($A683-Parameters!$D$34),IF($A683&lt;=Parameters!$D$36,Parameters!$C$34*Parameters!$D$34+Parameters!$C$35*(Parameters!$D$35-Parameters!$D$34)+Parameters!$C$36*($A683-Parameters!$D$35),Parameters!$C$34*Parameters!$D$34+Parameters!$C$35*(Parameters!$D$35-Parameters!$D$34)+Parameters!$C$36*(Parameters!$D$36-Parameters!$D$35)+Parameters!$C$37*($A683-Parameters!$D$36)))),_xlfn.IFS($A683&lt;=Parameters!$D$34,Parameters!$C$34*$A683,$A683&lt;=Parameters!$D$35,Parameters!$C$35*$A683,$A683&lt;=Parameters!$D$36,Parameters!$C$36*$A683,$A683&gt;Parameters!$D$36,Parameters!$C$37*$A683))</f>
        <v>75205.64</v>
      </c>
      <c r="G683" s="290">
        <f t="shared" si="333"/>
        <v>110.92277286135693</v>
      </c>
      <c r="H683" s="290" cm="1">
        <f t="array" ref="H683">IF(Parameters!$C$55="No",IF($A683&lt;=Parameters!$D$39,Parameters!$C$39*$A683,IF($A683&lt;=Parameters!$D$40,Parameters!$C$39*Parameters!$D$39+Parameters!$C$40*($A683-Parameters!$D$39),IF($A683&lt;=Parameters!$D$41,Parameters!$C$39*Parameters!$D$39+Parameters!$C$40*(Parameters!$D$40-Parameters!$D$39)+Parameters!$C$41*($A683-Parameters!$D$40),Parameters!$C$39*Parameters!$D$39+Parameters!$C$40*(Parameters!$D$40-Parameters!$D$39)+Parameters!$C$41*(Parameters!$D$41-Parameters!$D$40)+Parameters!$C$42*($A683-Parameters!$D$41)))),_xlfn.IFS($A683&lt;=Parameters!$D$39,Parameters!$C$39*$A683,$A683&lt;=Parameters!$D$40,Parameters!$C$40*$A683,$A683&lt;=Parameters!$D$41,Parameters!$C$41*$A683,$A683&gt;Parameters!$D$41,Parameters!$C$42*$A683))</f>
        <v>80022.760000000009</v>
      </c>
      <c r="I683" s="290">
        <f t="shared" si="334"/>
        <v>118.02766961651919</v>
      </c>
      <c r="J683" s="290" cm="1">
        <f t="array" ref="J683">IF(Parameters!$D$55="No",IF($A683&lt;=Parameters!$F$23,Parameters!$E$23*$A683,IF($A683&lt;=Parameters!$F$24,Parameters!$E$23*Parameters!$F$23+Parameters!$E$24*($A683-Parameters!$F$23),IF($A683&lt;=Parameters!$F$25,Parameters!$E$23*Parameters!$F$23+Parameters!$E$24*(Parameters!$F$24-Parameters!$F$23)+Parameters!$E$25*($A683-Parameters!$F$24),Parameters!$E$23*Parameters!$F$23+Parameters!$E$24*(Parameters!$F$24-Parameters!$F$23)+Parameters!$E$25*(Parameters!$F$25-Parameters!$F$24)+Parameters!$E$26*($A683-Parameters!$F$25)))),_xlfn.IFS($A683&lt;=Parameters!$F$23,Parameters!$E$23*$A683,$A683&lt;=Parameters!$F$24,Parameters!$E$24*$A683,$A683&lt;=Parameters!$F$25,Parameters!$E$25*$A683,$A683&gt;Parameters!$F$25,Parameters!$E$26*$A683))</f>
        <v>81181.679999999993</v>
      </c>
      <c r="K683" s="290">
        <f t="shared" si="310"/>
        <v>119.73699115044246</v>
      </c>
      <c r="L683" s="290" cm="1">
        <f t="array" ref="L683">IF(Parameters!$D$55="No",IF($A683&lt;=Parameters!$F$28,Parameters!$E$28*$A683,IF($A683&lt;=Parameters!$F$29,Parameters!$E$28*Parameters!$F$28+Parameters!$E$29*($A683-Parameters!$F$28),IF($A683&lt;=Parameters!$F$30,Parameters!$E$28*Parameters!$F$28+Parameters!$E$29*(Parameters!$F$29-Parameters!$F$28)+Parameters!$E$30*($A683-Parameters!$F$29),Parameters!$E$28*Parameters!$F$28+Parameters!$E$29*(Parameters!$F$29-Parameters!$F$28)+Parameters!$E$30*(Parameters!$F$30-Parameters!$F$29)+Parameters!$E$31*($A683-Parameters!$F$30)))),_xlfn.IFS($A683&lt;=Parameters!$F$28,Parameters!$E$28*$A683,$A683&lt;=Parameters!$F$29,Parameters!$E$29*$A683,$A683&lt;=Parameters!$F$30,Parameters!$E$30*$A683,$A683&gt;Parameters!$F$30,Parameters!$E$31*$A683))</f>
        <v>95530.58</v>
      </c>
      <c r="M683" s="290">
        <f t="shared" si="311"/>
        <v>140.90056047197641</v>
      </c>
      <c r="N683" s="290" cm="1">
        <f t="array" ref="N683">IF(Parameters!$D$55="No",IF($A683&lt;=Parameters!$F$34,Parameters!$E$34*$A683,IF($A683&lt;=Parameters!$F$35,Parameters!$E$34*Parameters!$F$34+Parameters!$E$35*($A683-Parameters!$F$34),IF($A683&lt;=Parameters!$F$36,Parameters!$E$34*Parameters!$F$34+Parameters!$E$35*(Parameters!$F$35-Parameters!$F$34)+Parameters!$E$36*($A683-Parameters!$F$35),Parameters!$E$34*Parameters!$F$34+Parameters!$E$35*(Parameters!$F$35-Parameters!$F$34)+Parameters!$E$36*(Parameters!$F$36-Parameters!$F$35)+Parameters!$E$37*($A683-Parameters!$F$36)))),_xlfn.IFS($A683&lt;=Parameters!$F$34,Parameters!$E$34*$A683,$A683&lt;=Parameters!$F$35,Parameters!$E$35*$A683,$A683&lt;=Parameters!$F$36,Parameters!$E$36*$A683,$A683&gt;Parameters!$F$36,Parameters!$E$37*$A683))</f>
        <v>94610.94</v>
      </c>
      <c r="O683" s="290">
        <f t="shared" si="335"/>
        <v>139.5441592920354</v>
      </c>
      <c r="P683" s="290" cm="1">
        <f t="array" ref="P683">IF(Parameters!$D$55="No",IF($A683&lt;=Parameters!$F$39,Parameters!$E$39*$A683,IF($A683&lt;=Parameters!$F$40,Parameters!$E$39*Parameters!$F$39+Parameters!$E$40*($A683-Parameters!$F$39),IF($A683&lt;=Parameters!$F$41,Parameters!$E$39*Parameters!$F$39+Parameters!$E$40*(Parameters!$F$40-Parameters!$F$39)+Parameters!$E$41*($A683-Parameters!$F$40),Parameters!$E$39*Parameters!$F$39+Parameters!$E$40*(Parameters!$F$40-Parameters!$F$39)+Parameters!$E$41*(Parameters!$F$41-Parameters!$F$40)+Parameters!$E$42*($A683-Parameters!$F$41)))),_xlfn.IFS($A683&lt;=Parameters!$F$39,Parameters!$E$39*$A683,$A683&lt;=Parameters!$F$40,Parameters!$E$40*$A683,$A683&lt;=Parameters!$F$41,Parameters!$E$41*$A683,$A683&gt;Parameters!$F$41,Parameters!$E$42*$A683))</f>
        <v>101344.38</v>
      </c>
      <c r="Q683" s="290">
        <f t="shared" si="336"/>
        <v>149.47548672566373</v>
      </c>
      <c r="R683" s="290" cm="1">
        <f t="array" ref="R683">IF(Parameters!$E$55="No",IF($A683&lt;=Parameters!$H$23,Parameters!$G$23*$A683,IF($A683&lt;=Parameters!$H$24,Parameters!$G$23*Parameters!$H$23+Parameters!$G$24*($A683-Parameters!$H$23),IF($A683&lt;=Parameters!$H$25,Parameters!$G$23*Parameters!$H$23+Parameters!$G$24*(Parameters!$H$24-Parameters!$H$23)+Parameters!$G$25*($A683-Parameters!$H$24),Parameters!$G$23*Parameters!$H$23+Parameters!$G$24*(Parameters!$H$24-Parameters!$H$23)+Parameters!$G$25*(Parameters!$H$25-Parameters!$H$24)+Parameters!$G$26*($A683-Parameters!$H$25)))),_xlfn.IFS($A683&lt;=Parameters!$H$23,Parameters!$G$23*$A683,$A683&lt;=Parameters!$H$24,Parameters!$G$24*$A683,$A683&lt;=Parameters!$H$25,Parameters!$G$25*$A683,$A683&gt;Parameters!$H$25,Parameters!$G$26*$A683))</f>
        <v>81181.679999999993</v>
      </c>
      <c r="S683" s="290">
        <f t="shared" si="312"/>
        <v>119.73699115044246</v>
      </c>
      <c r="T683" s="290" cm="1">
        <f t="array" ref="T683">IF(Parameters!$E$55="No",IF($A683&lt;=Parameters!$H$28,Parameters!$G$28*$A683,IF($A683&lt;=Parameters!$H$29,Parameters!$G$28*Parameters!$H$28+Parameters!$G$29*($A683-Parameters!$H$28),IF($A683&lt;=Parameters!$H$30,Parameters!$G$28*Parameters!$H$28+Parameters!$G$29*(Parameters!$H$29-Parameters!$H$28)+Parameters!$G$30*($A683-Parameters!$H$29),Parameters!$G$28*Parameters!$H$28+Parameters!$G$29*(Parameters!$H$29-Parameters!$H$28)+Parameters!$G$30*(Parameters!$H$30-Parameters!$H$29)+Parameters!$G$31*($A683-Parameters!$H$30)))),_xlfn.IFS($A683&lt;=Parameters!$H$28,Parameters!$G$28*$A683,$A683&lt;=Parameters!$H$29,Parameters!$G$29*$A683,$A683&lt;=Parameters!$H$30,Parameters!$G$30*$A683,$A683&gt;Parameters!$H$30,Parameters!$G$31*$A683))</f>
        <v>95530.58</v>
      </c>
      <c r="U683" s="290">
        <f t="shared" si="313"/>
        <v>140.90056047197641</v>
      </c>
      <c r="V683" s="290" cm="1">
        <f t="array" ref="V683">IF(Parameters!$E$55="No",IF($A683&lt;=Parameters!$H$34,Parameters!$G$34*$A683,IF($A683&lt;=Parameters!$H$35,Parameters!$G$34*Parameters!$H$34+Parameters!$G$35*($A683-Parameters!$H$34),IF($A683&lt;=Parameters!$H$36,Parameters!$G$34*Parameters!$H$34+Parameters!$G$35*(Parameters!$H$35-Parameters!$H$34)+Parameters!$G$36*($A683-Parameters!$H$35),Parameters!$G$34*Parameters!$H$34+Parameters!$G$35*(Parameters!$H$35-Parameters!$H$34)+Parameters!$G$36*(Parameters!$H$36-Parameters!$H$35)+Parameters!$G$37*($A683-Parameters!$H$36)))),_xlfn.IFS($A683&lt;=Parameters!$H$34,Parameters!$G$34*$A683,$A683&lt;=Parameters!$H$35,Parameters!$G$35*$A683,$A683&lt;=Parameters!$H$36,Parameters!$G$36*$A683,$A683&gt;Parameters!$H$36,Parameters!$G$37*$A683))</f>
        <v>94610.94</v>
      </c>
      <c r="W683" s="290">
        <f t="shared" si="337"/>
        <v>139.5441592920354</v>
      </c>
      <c r="X683" s="290" cm="1">
        <f t="array" ref="X683">IF(Parameters!$E$55="No",IF($A683&lt;=Parameters!$H$39,Parameters!$G$39*$A683,IF($A683&lt;=Parameters!$H$40,Parameters!$G$39*Parameters!$H$39+Parameters!$G$40*($A683-Parameters!$H$39),IF($A683&lt;=Parameters!$H$41,Parameters!$G$39*Parameters!$H$39+Parameters!$G$40*(Parameters!$H$40-Parameters!$H$39)+Parameters!$G$41*($A683-Parameters!$H$40),Parameters!$G$39*Parameters!$H$39+Parameters!$G$40*(Parameters!$H$40-Parameters!$H$39)+Parameters!$G$41*(Parameters!$H$41-Parameters!$H$40)+Parameters!$G$42*($A683-Parameters!$H$41)))),_xlfn.IFS($A683&lt;=Parameters!$H$39,Parameters!$G$39*$A683,$A683&lt;=Parameters!$H$40,Parameters!$G$40*$A683,$A683&lt;=Parameters!$H$41,Parameters!$G$41*$A683,$A683&gt;Parameters!$H$41,Parameters!$G$42*$A683))</f>
        <v>101344.38</v>
      </c>
      <c r="Y683" s="290">
        <f t="shared" si="338"/>
        <v>149.47548672566373</v>
      </c>
      <c r="Z683" s="290" cm="1">
        <f t="array" ref="Z683">IF(Parameters!$F$55="No",IF($A683&lt;=Parameters!$J$23,Parameters!$I$23*$A683,IF($A683&lt;=Parameters!$J$24,Parameters!$I$23*Parameters!$J$23+Parameters!$I$24*($A683-Parameters!$J$23),IF($A683&lt;=Parameters!$J$25,Parameters!$I$23*Parameters!$J$23+Parameters!$I$24*(Parameters!$J$24-Parameters!$J$23)+Parameters!$I$25*($A683-Parameters!$J$24),Parameters!$I$23*Parameters!$J$23+Parameters!$I$24*(Parameters!$J$24-Parameters!$J$23)+Parameters!$I$25*(Parameters!$J$25-Parameters!$J$24)+Parameters!$I$26*($A683-Parameters!$J$25)))),_xlfn.IFS($A683&lt;=Parameters!$J$23,Parameters!$I$23*$A683,$A683&lt;=Parameters!$J$24,Parameters!$I$24*$A683,$A683&lt;=Parameters!$J$25,Parameters!$I$25*$A683,$A683&gt;Parameters!$J$25,Parameters!$I$26*$A683))</f>
        <v>81181.679999999993</v>
      </c>
      <c r="AA683" s="290">
        <f t="shared" si="314"/>
        <v>119.73699115044246</v>
      </c>
      <c r="AB683" s="290" cm="1">
        <f t="array" ref="AB683">IF(Parameters!$F$55="No",IF($A683&lt;=Parameters!$J$28,Parameters!$I$28*$A683,IF($A683&lt;=Parameters!$J$29,Parameters!$I$28*Parameters!$J$28+Parameters!$I$29*($A683-Parameters!$J$28),IF($A683&lt;=Parameters!$J$30,Parameters!$I$28*Parameters!$J$28+Parameters!$I$29*(Parameters!$J$29-Parameters!$J$28)+Parameters!$I$30*($A683-Parameters!$J$29),Parameters!$I$28*Parameters!$J$28+Parameters!$I$29*(Parameters!$J$29-Parameters!$J$28)+Parameters!$I$30*(Parameters!$J$30-Parameters!$J$29)+Parameters!$I$31*($A683-Parameters!$J$30)))),_xlfn.IFS($A683&lt;=Parameters!$J$28,Parameters!$I$28*$A683,$A683&lt;=Parameters!$J$29,Parameters!$I$29*$A683,$A683&lt;=Parameters!$J$30,Parameters!$I$30*$A683,$A683&gt;Parameters!$J$30,Parameters!$I$31*$A683))</f>
        <v>95530.58</v>
      </c>
      <c r="AC683" s="290">
        <f t="shared" si="315"/>
        <v>140.90056047197641</v>
      </c>
      <c r="AD683" s="290" cm="1">
        <f t="array" ref="AD683">IF(Parameters!$F$55="No",IF($A683&lt;=Parameters!$J$34,Parameters!$I$34*$A683,IF($A683&lt;=Parameters!$J$35,Parameters!$I$34*Parameters!$J$34+Parameters!$I$35*($A683-Parameters!$J$34),IF($A683&lt;=Parameters!$J$36,Parameters!$I$34*Parameters!$J$34+Parameters!$I$35*(Parameters!$J$35-Parameters!$J$34)+Parameters!$I$36*($A683-Parameters!$J$35),Parameters!$I$34*Parameters!$J$34+Parameters!$I$35*(Parameters!$J$35-Parameters!$J$34)+Parameters!$I$36*(Parameters!$J$36-Parameters!$J$35)+Parameters!$I$37*($A683-Parameters!$J$36)))),_xlfn.IFS($A683&lt;=Parameters!$J$34,Parameters!$I$34*$A683,$A683&lt;=Parameters!$J$35,Parameters!$I$35*$A683,$A683&lt;=Parameters!$J$36,Parameters!$I$36*$A683,$A683&gt;Parameters!$J$36,Parameters!$I$37*$A683))</f>
        <v>94610.94</v>
      </c>
      <c r="AE683" s="290">
        <f t="shared" si="339"/>
        <v>139.5441592920354</v>
      </c>
      <c r="AF683" s="290" cm="1">
        <f t="array" ref="AF683">IF(Parameters!$F$55="No",IF($A683&lt;=Parameters!$J$39,Parameters!$I$39*$A683,IF($A683&lt;=Parameters!$J$40,Parameters!$I$39*Parameters!$J$39+Parameters!$I$40*($A683-Parameters!$J$39),IF($A683&lt;=Parameters!$J$41,Parameters!$I$39*Parameters!$J$39+Parameters!$I$40*(Parameters!$J$40-Parameters!$J$39)+Parameters!$I$41*($A683-Parameters!$J$40),Parameters!$I$39*Parameters!$J$39+Parameters!$I$40*(Parameters!$J$40-Parameters!$J$39)+Parameters!$I$41*(Parameters!$J$41-Parameters!$J$40)+Parameters!$I$42*($A683-Parameters!$J$41)))),_xlfn.IFS($A683&lt;=Parameters!$J$39,Parameters!$I$39*$A683,$A683&lt;=Parameters!$J$40,Parameters!$I$40*$A683,$A683&lt;=Parameters!$J$41,Parameters!$I$41*$A683,$A683&gt;Parameters!$J$41,Parameters!$I$42*$A683))</f>
        <v>101344.38</v>
      </c>
      <c r="AG683" s="290">
        <f t="shared" si="340"/>
        <v>149.47548672566373</v>
      </c>
      <c r="AI683" s="429">
        <f t="shared" si="316"/>
        <v>112.5</v>
      </c>
      <c r="AJ683" s="429">
        <f t="shared" si="317"/>
        <v>124.61999999999534</v>
      </c>
      <c r="AK683" s="429">
        <f t="shared" si="318"/>
        <v>113.38000000000466</v>
      </c>
      <c r="AL683" s="429">
        <f t="shared" si="319"/>
        <v>123.92000000001281</v>
      </c>
      <c r="AM683" s="429">
        <f t="shared" si="320"/>
        <v>149.05999999999767</v>
      </c>
      <c r="AN683" s="429">
        <f t="shared" si="321"/>
        <v>159.36000000000058</v>
      </c>
      <c r="AO683" s="429">
        <f t="shared" si="322"/>
        <v>150.23000000001048</v>
      </c>
      <c r="AP683" s="429">
        <f t="shared" si="323"/>
        <v>158.45999999999185</v>
      </c>
      <c r="AQ683" s="429">
        <f t="shared" si="324"/>
        <v>149.05999999999767</v>
      </c>
      <c r="AR683" s="429">
        <f t="shared" si="325"/>
        <v>159.36000000000058</v>
      </c>
      <c r="AS683" s="429">
        <f t="shared" si="326"/>
        <v>150.23000000001048</v>
      </c>
      <c r="AT683" s="429">
        <f t="shared" si="327"/>
        <v>158.45999999999185</v>
      </c>
      <c r="AU683" s="429">
        <f t="shared" si="328"/>
        <v>149.05999999999767</v>
      </c>
      <c r="AV683" s="429">
        <f t="shared" si="329"/>
        <v>159.36000000000058</v>
      </c>
      <c r="AW683" s="429">
        <f t="shared" si="330"/>
        <v>150.23000000001048</v>
      </c>
      <c r="AX683" s="429">
        <f t="shared" si="331"/>
        <v>158.45999999999185</v>
      </c>
    </row>
    <row r="684">
      <c r="A684" s="414">
        <v>679</v>
      </c>
      <c r="B684" s="290" cm="1">
        <f t="array" ref="B684">IF(Parameters!$C$55="No",IF($A684&lt;=Parameters!$D$23,Parameters!$C$23*$A684,IF($A684&lt;=Parameters!$D$24,Parameters!$C$23*Parameters!$D$23+Parameters!$C$24*($A684-Parameters!$D$23),IF($A684&lt;=Parameters!$D$25,Parameters!$C$23*Parameters!$D$23+Parameters!$C$24*(Parameters!$D$24-Parameters!$D$23)+Parameters!$C$25*($A684-Parameters!$D$24),Parameters!$C$23*Parameters!$D$23+Parameters!$C$24*(Parameters!$D$24-Parameters!$D$23)+Parameters!$C$25*(Parameters!$D$25-Parameters!$D$24)+Parameters!$C$26*($A684-Parameters!$D$25)))),_xlfn.IFS($A684&lt;=Parameters!$D$23,Parameters!$C$23*$A684,$A684&lt;=Parameters!$D$24,Parameters!$C$24*$A684,$A684&lt;=Parameters!$D$25,Parameters!$C$25*$A684,$A684&gt;Parameters!$D$25,Parameters!$C$26*$A684))</f>
        <v>69988.5</v>
      </c>
      <c r="C684" s="290">
        <f t="shared" si="341"/>
        <v>103.07584683357879</v>
      </c>
      <c r="D684" s="290" cm="1">
        <f t="array" ref="D684">IF(Parameters!$C$55="No",IF($A684&lt;=Parameters!$D$28,Parameters!$C$28*$A684,IF($A684&lt;=Parameters!$D$29,Parameters!$C$28*Parameters!$D$28+Parameters!$C$29*($A684-Parameters!$D$28),IF($A684&lt;=Parameters!$D$30,Parameters!$C$28*Parameters!$D$28+Parameters!$C$29*(Parameters!$D$29-Parameters!$D$28)+Parameters!$C$30*($A684-Parameters!$D$29),Parameters!$C$28*Parameters!$D$28+Parameters!$C$29*(Parameters!$D$29-Parameters!$D$28)+Parameters!$C$30*(Parameters!$D$30-Parameters!$D$29)+Parameters!$C$31*($A684-Parameters!$D$30)))),_xlfn.IFS($A684&lt;=Parameters!$D$28,Parameters!$C$28*$A684,$A684&lt;=Parameters!$D$29,Parameters!$C$29*$A684,$A684&lt;=Parameters!$D$30,Parameters!$C$30*$A684,$A684&gt;Parameters!$D$30,Parameters!$C$31*$A684))</f>
        <v>78387.48000000001</v>
      </c>
      <c r="E684" s="290">
        <f t="shared" si="342"/>
        <v>115.44547864506629</v>
      </c>
      <c r="F684" s="290" cm="1">
        <f t="array" ref="F684">IF(Parameters!$C$55="No",IF($A684&lt;=Parameters!$D$34,Parameters!$C$34*$A684,IF($A684&lt;=Parameters!$D$35,Parameters!$C$34*Parameters!$D$34+Parameters!$C$35*($A684-Parameters!$D$34),IF($A684&lt;=Parameters!$D$36,Parameters!$C$34*Parameters!$D$34+Parameters!$C$35*(Parameters!$D$35-Parameters!$D$34)+Parameters!$C$36*($A684-Parameters!$D$35),Parameters!$C$34*Parameters!$D$34+Parameters!$C$35*(Parameters!$D$35-Parameters!$D$34)+Parameters!$C$36*(Parameters!$D$36-Parameters!$D$35)+Parameters!$C$37*($A684-Parameters!$D$36)))),_xlfn.IFS($A684&lt;=Parameters!$D$34,Parameters!$C$34*$A684,$A684&lt;=Parameters!$D$35,Parameters!$C$35*$A684,$A684&lt;=Parameters!$D$36,Parameters!$C$36*$A684,$A684&gt;Parameters!$D$36,Parameters!$C$37*$A684))</f>
        <v>75319.02</v>
      </c>
      <c r="G684" s="290">
        <f t="shared" si="333"/>
        <v>110.92639175257733</v>
      </c>
      <c r="H684" s="290" cm="1">
        <f t="array" ref="H684">IF(Parameters!$C$55="No",IF($A684&lt;=Parameters!$D$39,Parameters!$C$39*$A684,IF($A684&lt;=Parameters!$D$40,Parameters!$C$39*Parameters!$D$39+Parameters!$C$40*($A684-Parameters!$D$39),IF($A684&lt;=Parameters!$D$41,Parameters!$C$39*Parameters!$D$39+Parameters!$C$40*(Parameters!$D$40-Parameters!$D$39)+Parameters!$C$41*($A684-Parameters!$D$40),Parameters!$C$39*Parameters!$D$39+Parameters!$C$40*(Parameters!$D$40-Parameters!$D$39)+Parameters!$C$41*(Parameters!$D$41-Parameters!$D$40)+Parameters!$C$42*($A684-Parameters!$D$41)))),_xlfn.IFS($A684&lt;=Parameters!$D$39,Parameters!$C$39*$A684,$A684&lt;=Parameters!$D$40,Parameters!$C$40*$A684,$A684&lt;=Parameters!$D$41,Parameters!$C$41*$A684,$A684&gt;Parameters!$D$41,Parameters!$C$42*$A684))</f>
        <v>80146.679999999993</v>
      </c>
      <c r="I684" s="290">
        <f t="shared" si="334"/>
        <v>118.03634756995581</v>
      </c>
      <c r="J684" s="290" cm="1">
        <f t="array" ref="J684">IF(Parameters!$D$55="No",IF($A684&lt;=Parameters!$F$23,Parameters!$E$23*$A684,IF($A684&lt;=Parameters!$F$24,Parameters!$E$23*Parameters!$F$23+Parameters!$E$24*($A684-Parameters!$F$23),IF($A684&lt;=Parameters!$F$25,Parameters!$E$23*Parameters!$F$23+Parameters!$E$24*(Parameters!$F$24-Parameters!$F$23)+Parameters!$E$25*($A684-Parameters!$F$24),Parameters!$E$23*Parameters!$F$23+Parameters!$E$24*(Parameters!$F$24-Parameters!$F$23)+Parameters!$E$25*(Parameters!$F$25-Parameters!$F$24)+Parameters!$E$26*($A684-Parameters!$F$25)))),_xlfn.IFS($A684&lt;=Parameters!$F$23,Parameters!$E$23*$A684,$A684&lt;=Parameters!$F$24,Parameters!$E$24*$A684,$A684&lt;=Parameters!$F$25,Parameters!$E$25*$A684,$A684&gt;Parameters!$F$25,Parameters!$E$26*$A684))</f>
        <v>81330.740000000005</v>
      </c>
      <c r="K684" s="290">
        <f t="shared" si="310"/>
        <v>119.78017673048602</v>
      </c>
      <c r="L684" s="290" cm="1">
        <f t="array" ref="L684">IF(Parameters!$D$55="No",IF($A684&lt;=Parameters!$F$28,Parameters!$E$28*$A684,IF($A684&lt;=Parameters!$F$29,Parameters!$E$28*Parameters!$F$28+Parameters!$E$29*($A684-Parameters!$F$28),IF($A684&lt;=Parameters!$F$30,Parameters!$E$28*Parameters!$F$28+Parameters!$E$29*(Parameters!$F$29-Parameters!$F$28)+Parameters!$E$30*($A684-Parameters!$F$29),Parameters!$E$28*Parameters!$F$28+Parameters!$E$29*(Parameters!$F$29-Parameters!$F$28)+Parameters!$E$30*(Parameters!$F$30-Parameters!$F$29)+Parameters!$E$31*($A684-Parameters!$F$30)))),_xlfn.IFS($A684&lt;=Parameters!$F$28,Parameters!$E$28*$A684,$A684&lt;=Parameters!$F$29,Parameters!$E$29*$A684,$A684&lt;=Parameters!$F$30,Parameters!$E$30*$A684,$A684&gt;Parameters!$F$30,Parameters!$E$31*$A684))</f>
        <v>95689.94</v>
      </c>
      <c r="M684" s="290">
        <f t="shared" si="311"/>
        <v>140.92774668630338</v>
      </c>
      <c r="N684" s="290" cm="1">
        <f t="array" ref="N684">IF(Parameters!$D$55="No",IF($A684&lt;=Parameters!$F$34,Parameters!$E$34*$A684,IF($A684&lt;=Parameters!$F$35,Parameters!$E$34*Parameters!$F$34+Parameters!$E$35*($A684-Parameters!$F$34),IF($A684&lt;=Parameters!$F$36,Parameters!$E$34*Parameters!$F$34+Parameters!$E$35*(Parameters!$F$35-Parameters!$F$34)+Parameters!$E$36*($A684-Parameters!$F$35),Parameters!$E$34*Parameters!$F$34+Parameters!$E$35*(Parameters!$F$35-Parameters!$F$34)+Parameters!$E$36*(Parameters!$F$36-Parameters!$F$35)+Parameters!$E$37*($A684-Parameters!$F$36)))),_xlfn.IFS($A684&lt;=Parameters!$F$34,Parameters!$E$34*$A684,$A684&lt;=Parameters!$F$35,Parameters!$E$35*$A684,$A684&lt;=Parameters!$F$36,Parameters!$E$36*$A684,$A684&gt;Parameters!$F$36,Parameters!$E$37*$A684))</f>
        <v>94761.17</v>
      </c>
      <c r="O684" s="290">
        <f t="shared" si="335"/>
        <v>139.55989690721648</v>
      </c>
      <c r="P684" s="290" cm="1">
        <f t="array" ref="P684">IF(Parameters!$D$55="No",IF($A684&lt;=Parameters!$F$39,Parameters!$E$39*$A684,IF($A684&lt;=Parameters!$F$40,Parameters!$E$39*Parameters!$F$39+Parameters!$E$40*($A684-Parameters!$F$39),IF($A684&lt;=Parameters!$F$41,Parameters!$E$39*Parameters!$F$39+Parameters!$E$40*(Parameters!$F$40-Parameters!$F$39)+Parameters!$E$41*($A684-Parameters!$F$40),Parameters!$E$39*Parameters!$F$39+Parameters!$E$40*(Parameters!$F$40-Parameters!$F$39)+Parameters!$E$41*(Parameters!$F$41-Parameters!$F$40)+Parameters!$E$42*($A684-Parameters!$F$41)))),_xlfn.IFS($A684&lt;=Parameters!$F$39,Parameters!$E$39*$A684,$A684&lt;=Parameters!$F$40,Parameters!$E$40*$A684,$A684&lt;=Parameters!$F$41,Parameters!$E$41*$A684,$A684&gt;Parameters!$F$41,Parameters!$E$42*$A684))</f>
        <v>101502.84</v>
      </c>
      <c r="Q684" s="290">
        <f t="shared" si="336"/>
        <v>149.48871870397642</v>
      </c>
      <c r="R684" s="290" cm="1">
        <f t="array" ref="R684">IF(Parameters!$E$55="No",IF($A684&lt;=Parameters!$H$23,Parameters!$G$23*$A684,IF($A684&lt;=Parameters!$H$24,Parameters!$G$23*Parameters!$H$23+Parameters!$G$24*($A684-Parameters!$H$23),IF($A684&lt;=Parameters!$H$25,Parameters!$G$23*Parameters!$H$23+Parameters!$G$24*(Parameters!$H$24-Parameters!$H$23)+Parameters!$G$25*($A684-Parameters!$H$24),Parameters!$G$23*Parameters!$H$23+Parameters!$G$24*(Parameters!$H$24-Parameters!$H$23)+Parameters!$G$25*(Parameters!$H$25-Parameters!$H$24)+Parameters!$G$26*($A684-Parameters!$H$25)))),_xlfn.IFS($A684&lt;=Parameters!$H$23,Parameters!$G$23*$A684,$A684&lt;=Parameters!$H$24,Parameters!$G$24*$A684,$A684&lt;=Parameters!$H$25,Parameters!$G$25*$A684,$A684&gt;Parameters!$H$25,Parameters!$G$26*$A684))</f>
        <v>81330.740000000005</v>
      </c>
      <c r="S684" s="290">
        <f t="shared" si="312"/>
        <v>119.78017673048602</v>
      </c>
      <c r="T684" s="290" cm="1">
        <f t="array" ref="T684">IF(Parameters!$E$55="No",IF($A684&lt;=Parameters!$H$28,Parameters!$G$28*$A684,IF($A684&lt;=Parameters!$H$29,Parameters!$G$28*Parameters!$H$28+Parameters!$G$29*($A684-Parameters!$H$28),IF($A684&lt;=Parameters!$H$30,Parameters!$G$28*Parameters!$H$28+Parameters!$G$29*(Parameters!$H$29-Parameters!$H$28)+Parameters!$G$30*($A684-Parameters!$H$29),Parameters!$G$28*Parameters!$H$28+Parameters!$G$29*(Parameters!$H$29-Parameters!$H$28)+Parameters!$G$30*(Parameters!$H$30-Parameters!$H$29)+Parameters!$G$31*($A684-Parameters!$H$30)))),_xlfn.IFS($A684&lt;=Parameters!$H$28,Parameters!$G$28*$A684,$A684&lt;=Parameters!$H$29,Parameters!$G$29*$A684,$A684&lt;=Parameters!$H$30,Parameters!$G$30*$A684,$A684&gt;Parameters!$H$30,Parameters!$G$31*$A684))</f>
        <v>95689.94</v>
      </c>
      <c r="U684" s="290">
        <f t="shared" si="313"/>
        <v>140.92774668630338</v>
      </c>
      <c r="V684" s="290" cm="1">
        <f t="array" ref="V684">IF(Parameters!$E$55="No",IF($A684&lt;=Parameters!$H$34,Parameters!$G$34*$A684,IF($A684&lt;=Parameters!$H$35,Parameters!$G$34*Parameters!$H$34+Parameters!$G$35*($A684-Parameters!$H$34),IF($A684&lt;=Parameters!$H$36,Parameters!$G$34*Parameters!$H$34+Parameters!$G$35*(Parameters!$H$35-Parameters!$H$34)+Parameters!$G$36*($A684-Parameters!$H$35),Parameters!$G$34*Parameters!$H$34+Parameters!$G$35*(Parameters!$H$35-Parameters!$H$34)+Parameters!$G$36*(Parameters!$H$36-Parameters!$H$35)+Parameters!$G$37*($A684-Parameters!$H$36)))),_xlfn.IFS($A684&lt;=Parameters!$H$34,Parameters!$G$34*$A684,$A684&lt;=Parameters!$H$35,Parameters!$G$35*$A684,$A684&lt;=Parameters!$H$36,Parameters!$G$36*$A684,$A684&gt;Parameters!$H$36,Parameters!$G$37*$A684))</f>
        <v>94761.17</v>
      </c>
      <c r="W684" s="290">
        <f t="shared" si="337"/>
        <v>139.55989690721648</v>
      </c>
      <c r="X684" s="290" cm="1">
        <f t="array" ref="X684">IF(Parameters!$E$55="No",IF($A684&lt;=Parameters!$H$39,Parameters!$G$39*$A684,IF($A684&lt;=Parameters!$H$40,Parameters!$G$39*Parameters!$H$39+Parameters!$G$40*($A684-Parameters!$H$39),IF($A684&lt;=Parameters!$H$41,Parameters!$G$39*Parameters!$H$39+Parameters!$G$40*(Parameters!$H$40-Parameters!$H$39)+Parameters!$G$41*($A684-Parameters!$H$40),Parameters!$G$39*Parameters!$H$39+Parameters!$G$40*(Parameters!$H$40-Parameters!$H$39)+Parameters!$G$41*(Parameters!$H$41-Parameters!$H$40)+Parameters!$G$42*($A684-Parameters!$H$41)))),_xlfn.IFS($A684&lt;=Parameters!$H$39,Parameters!$G$39*$A684,$A684&lt;=Parameters!$H$40,Parameters!$G$40*$A684,$A684&lt;=Parameters!$H$41,Parameters!$G$41*$A684,$A684&gt;Parameters!$H$41,Parameters!$G$42*$A684))</f>
        <v>101502.84</v>
      </c>
      <c r="Y684" s="290">
        <f t="shared" si="338"/>
        <v>149.48871870397642</v>
      </c>
      <c r="Z684" s="290" cm="1">
        <f t="array" ref="Z684">IF(Parameters!$F$55="No",IF($A684&lt;=Parameters!$J$23,Parameters!$I$23*$A684,IF($A684&lt;=Parameters!$J$24,Parameters!$I$23*Parameters!$J$23+Parameters!$I$24*($A684-Parameters!$J$23),IF($A684&lt;=Parameters!$J$25,Parameters!$I$23*Parameters!$J$23+Parameters!$I$24*(Parameters!$J$24-Parameters!$J$23)+Parameters!$I$25*($A684-Parameters!$J$24),Parameters!$I$23*Parameters!$J$23+Parameters!$I$24*(Parameters!$J$24-Parameters!$J$23)+Parameters!$I$25*(Parameters!$J$25-Parameters!$J$24)+Parameters!$I$26*($A684-Parameters!$J$25)))),_xlfn.IFS($A684&lt;=Parameters!$J$23,Parameters!$I$23*$A684,$A684&lt;=Parameters!$J$24,Parameters!$I$24*$A684,$A684&lt;=Parameters!$J$25,Parameters!$I$25*$A684,$A684&gt;Parameters!$J$25,Parameters!$I$26*$A684))</f>
        <v>81330.740000000005</v>
      </c>
      <c r="AA684" s="290">
        <f t="shared" si="314"/>
        <v>119.78017673048602</v>
      </c>
      <c r="AB684" s="290" cm="1">
        <f t="array" ref="AB684">IF(Parameters!$F$55="No",IF($A684&lt;=Parameters!$J$28,Parameters!$I$28*$A684,IF($A684&lt;=Parameters!$J$29,Parameters!$I$28*Parameters!$J$28+Parameters!$I$29*($A684-Parameters!$J$28),IF($A684&lt;=Parameters!$J$30,Parameters!$I$28*Parameters!$J$28+Parameters!$I$29*(Parameters!$J$29-Parameters!$J$28)+Parameters!$I$30*($A684-Parameters!$J$29),Parameters!$I$28*Parameters!$J$28+Parameters!$I$29*(Parameters!$J$29-Parameters!$J$28)+Parameters!$I$30*(Parameters!$J$30-Parameters!$J$29)+Parameters!$I$31*($A684-Parameters!$J$30)))),_xlfn.IFS($A684&lt;=Parameters!$J$28,Parameters!$I$28*$A684,$A684&lt;=Parameters!$J$29,Parameters!$I$29*$A684,$A684&lt;=Parameters!$J$30,Parameters!$I$30*$A684,$A684&gt;Parameters!$J$30,Parameters!$I$31*$A684))</f>
        <v>95689.94</v>
      </c>
      <c r="AC684" s="290">
        <f t="shared" si="315"/>
        <v>140.92774668630338</v>
      </c>
      <c r="AD684" s="290" cm="1">
        <f t="array" ref="AD684">IF(Parameters!$F$55="No",IF($A684&lt;=Parameters!$J$34,Parameters!$I$34*$A684,IF($A684&lt;=Parameters!$J$35,Parameters!$I$34*Parameters!$J$34+Parameters!$I$35*($A684-Parameters!$J$34),IF($A684&lt;=Parameters!$J$36,Parameters!$I$34*Parameters!$J$34+Parameters!$I$35*(Parameters!$J$35-Parameters!$J$34)+Parameters!$I$36*($A684-Parameters!$J$35),Parameters!$I$34*Parameters!$J$34+Parameters!$I$35*(Parameters!$J$35-Parameters!$J$34)+Parameters!$I$36*(Parameters!$J$36-Parameters!$J$35)+Parameters!$I$37*($A684-Parameters!$J$36)))),_xlfn.IFS($A684&lt;=Parameters!$J$34,Parameters!$I$34*$A684,$A684&lt;=Parameters!$J$35,Parameters!$I$35*$A684,$A684&lt;=Parameters!$J$36,Parameters!$I$36*$A684,$A684&gt;Parameters!$J$36,Parameters!$I$37*$A684))</f>
        <v>94761.17</v>
      </c>
      <c r="AE684" s="290">
        <f t="shared" si="339"/>
        <v>139.55989690721648</v>
      </c>
      <c r="AF684" s="290" cm="1">
        <f t="array" ref="AF684">IF(Parameters!$F$55="No",IF($A684&lt;=Parameters!$J$39,Parameters!$I$39*$A684,IF($A684&lt;=Parameters!$J$40,Parameters!$I$39*Parameters!$J$39+Parameters!$I$40*($A684-Parameters!$J$39),IF($A684&lt;=Parameters!$J$41,Parameters!$I$39*Parameters!$J$39+Parameters!$I$40*(Parameters!$J$40-Parameters!$J$39)+Parameters!$I$41*($A684-Parameters!$J$40),Parameters!$I$39*Parameters!$J$39+Parameters!$I$40*(Parameters!$J$40-Parameters!$J$39)+Parameters!$I$41*(Parameters!$J$41-Parameters!$J$40)+Parameters!$I$42*($A684-Parameters!$J$41)))),_xlfn.IFS($A684&lt;=Parameters!$J$39,Parameters!$I$39*$A684,$A684&lt;=Parameters!$J$40,Parameters!$I$40*$A684,$A684&lt;=Parameters!$J$41,Parameters!$I$41*$A684,$A684&gt;Parameters!$J$41,Parameters!$I$42*$A684))</f>
        <v>101502.84</v>
      </c>
      <c r="AG684" s="290">
        <f t="shared" si="340"/>
        <v>149.48871870397642</v>
      </c>
      <c r="AI684" s="429">
        <f t="shared" si="316"/>
        <v>112.5</v>
      </c>
      <c r="AJ684" s="429">
        <f t="shared" si="317"/>
        <v>124.6200000000099</v>
      </c>
      <c r="AK684" s="429">
        <f t="shared" si="318"/>
        <v>113.38000000000466</v>
      </c>
      <c r="AL684" s="429">
        <f t="shared" si="319"/>
        <v>123.9199999999837</v>
      </c>
      <c r="AM684" s="429">
        <f t="shared" si="320"/>
        <v>149.06000000001222</v>
      </c>
      <c r="AN684" s="429">
        <f t="shared" si="321"/>
        <v>159.36000000000058</v>
      </c>
      <c r="AO684" s="429">
        <f t="shared" si="322"/>
        <v>150.22999999999593</v>
      </c>
      <c r="AP684" s="429">
        <f t="shared" si="323"/>
        <v>158.45999999999185</v>
      </c>
      <c r="AQ684" s="429">
        <f t="shared" si="324"/>
        <v>149.06000000001222</v>
      </c>
      <c r="AR684" s="429">
        <f t="shared" si="325"/>
        <v>159.36000000000058</v>
      </c>
      <c r="AS684" s="429">
        <f t="shared" si="326"/>
        <v>150.22999999999593</v>
      </c>
      <c r="AT684" s="429">
        <f t="shared" si="327"/>
        <v>158.45999999999185</v>
      </c>
      <c r="AU684" s="429">
        <f t="shared" si="328"/>
        <v>149.06000000001222</v>
      </c>
      <c r="AV684" s="429">
        <f t="shared" si="329"/>
        <v>159.36000000000058</v>
      </c>
      <c r="AW684" s="429">
        <f t="shared" si="330"/>
        <v>150.22999999999593</v>
      </c>
      <c r="AX684" s="429">
        <f t="shared" si="331"/>
        <v>158.45999999999185</v>
      </c>
    </row>
    <row r="685">
      <c r="A685" s="414">
        <v>680</v>
      </c>
      <c r="B685" s="290" cm="1">
        <f t="array" ref="B685">IF(Parameters!$C$55="No",IF($A685&lt;=Parameters!$D$23,Parameters!$C$23*$A685,IF($A685&lt;=Parameters!$D$24,Parameters!$C$23*Parameters!$D$23+Parameters!$C$24*($A685-Parameters!$D$23),IF($A685&lt;=Parameters!$D$25,Parameters!$C$23*Parameters!$D$23+Parameters!$C$24*(Parameters!$D$24-Parameters!$D$23)+Parameters!$C$25*($A685-Parameters!$D$24),Parameters!$C$23*Parameters!$D$23+Parameters!$C$24*(Parameters!$D$24-Parameters!$D$23)+Parameters!$C$25*(Parameters!$D$25-Parameters!$D$24)+Parameters!$C$26*($A685-Parameters!$D$25)))),_xlfn.IFS($A685&lt;=Parameters!$D$23,Parameters!$C$23*$A685,$A685&lt;=Parameters!$D$24,Parameters!$C$24*$A685,$A685&lt;=Parameters!$D$25,Parameters!$C$25*$A685,$A685&gt;Parameters!$D$25,Parameters!$C$26*$A685))</f>
        <v>70101</v>
      </c>
      <c r="C685" s="290">
        <f t="shared" si="341"/>
        <v>103.08970588235294</v>
      </c>
      <c r="D685" s="290" cm="1">
        <f t="array" ref="D685">IF(Parameters!$C$55="No",IF($A685&lt;=Parameters!$D$28,Parameters!$C$28*$A685,IF($A685&lt;=Parameters!$D$29,Parameters!$C$28*Parameters!$D$28+Parameters!$C$29*($A685-Parameters!$D$28),IF($A685&lt;=Parameters!$D$30,Parameters!$C$28*Parameters!$D$28+Parameters!$C$29*(Parameters!$D$29-Parameters!$D$28)+Parameters!$C$30*($A685-Parameters!$D$29),Parameters!$C$28*Parameters!$D$28+Parameters!$C$29*(Parameters!$D$29-Parameters!$D$28)+Parameters!$C$30*(Parameters!$D$30-Parameters!$D$29)+Parameters!$C$31*($A685-Parameters!$D$30)))),_xlfn.IFS($A685&lt;=Parameters!$D$28,Parameters!$C$28*$A685,$A685&lt;=Parameters!$D$29,Parameters!$C$29*$A685,$A685&lt;=Parameters!$D$30,Parameters!$C$30*$A685,$A685&gt;Parameters!$D$30,Parameters!$C$31*$A685))</f>
        <v>78512.100000000006</v>
      </c>
      <c r="E685" s="290">
        <f t="shared" si="342"/>
        <v>115.4589705882353</v>
      </c>
      <c r="F685" s="290" cm="1">
        <f t="array" ref="F685">IF(Parameters!$C$55="No",IF($A685&lt;=Parameters!$D$34,Parameters!$C$34*$A685,IF($A685&lt;=Parameters!$D$35,Parameters!$C$34*Parameters!$D$34+Parameters!$C$35*($A685-Parameters!$D$34),IF($A685&lt;=Parameters!$D$36,Parameters!$C$34*Parameters!$D$34+Parameters!$C$35*(Parameters!$D$35-Parameters!$D$34)+Parameters!$C$36*($A685-Parameters!$D$35),Parameters!$C$34*Parameters!$D$34+Parameters!$C$35*(Parameters!$D$35-Parameters!$D$34)+Parameters!$C$36*(Parameters!$D$36-Parameters!$D$35)+Parameters!$C$37*($A685-Parameters!$D$36)))),_xlfn.IFS($A685&lt;=Parameters!$D$34,Parameters!$C$34*$A685,$A685&lt;=Parameters!$D$35,Parameters!$C$35*$A685,$A685&lt;=Parameters!$D$36,Parameters!$C$36*$A685,$A685&gt;Parameters!$D$36,Parameters!$C$37*$A685))</f>
        <v>75432.399999999994</v>
      </c>
      <c r="G685" s="290">
        <f t="shared" si="333"/>
        <v>110.92999999999999</v>
      </c>
      <c r="H685" s="290" cm="1">
        <f t="array" ref="H685">IF(Parameters!$C$55="No",IF($A685&lt;=Parameters!$D$39,Parameters!$C$39*$A685,IF($A685&lt;=Parameters!$D$40,Parameters!$C$39*Parameters!$D$39+Parameters!$C$40*($A685-Parameters!$D$39),IF($A685&lt;=Parameters!$D$41,Parameters!$C$39*Parameters!$D$39+Parameters!$C$40*(Parameters!$D$40-Parameters!$D$39)+Parameters!$C$41*($A685-Parameters!$D$40),Parameters!$C$39*Parameters!$D$39+Parameters!$C$40*(Parameters!$D$40-Parameters!$D$39)+Parameters!$C$41*(Parameters!$D$41-Parameters!$D$40)+Parameters!$C$42*($A685-Parameters!$D$41)))),_xlfn.IFS($A685&lt;=Parameters!$D$39,Parameters!$C$39*$A685,$A685&lt;=Parameters!$D$40,Parameters!$C$40*$A685,$A685&lt;=Parameters!$D$41,Parameters!$C$41*$A685,$A685&gt;Parameters!$D$41,Parameters!$C$42*$A685))</f>
        <v>80270.600000000006</v>
      </c>
      <c r="I685" s="290">
        <f t="shared" si="334"/>
        <v>118.045</v>
      </c>
      <c r="J685" s="290" cm="1">
        <f t="array" ref="J685">IF(Parameters!$D$55="No",IF($A685&lt;=Parameters!$F$23,Parameters!$E$23*$A685,IF($A685&lt;=Parameters!$F$24,Parameters!$E$23*Parameters!$F$23+Parameters!$E$24*($A685-Parameters!$F$23),IF($A685&lt;=Parameters!$F$25,Parameters!$E$23*Parameters!$F$23+Parameters!$E$24*(Parameters!$F$24-Parameters!$F$23)+Parameters!$E$25*($A685-Parameters!$F$24),Parameters!$E$23*Parameters!$F$23+Parameters!$E$24*(Parameters!$F$24-Parameters!$F$23)+Parameters!$E$25*(Parameters!$F$25-Parameters!$F$24)+Parameters!$E$26*($A685-Parameters!$F$25)))),_xlfn.IFS($A685&lt;=Parameters!$F$23,Parameters!$E$23*$A685,$A685&lt;=Parameters!$F$24,Parameters!$E$24*$A685,$A685&lt;=Parameters!$F$25,Parameters!$E$25*$A685,$A685&gt;Parameters!$F$25,Parameters!$E$26*$A685))</f>
        <v>81479.8</v>
      </c>
      <c r="K685" s="290">
        <f t="shared" si="310"/>
        <v>119.82323529411765</v>
      </c>
      <c r="L685" s="290" cm="1">
        <f t="array" ref="L685">IF(Parameters!$D$55="No",IF($A685&lt;=Parameters!$F$28,Parameters!$E$28*$A685,IF($A685&lt;=Parameters!$F$29,Parameters!$E$28*Parameters!$F$28+Parameters!$E$29*($A685-Parameters!$F$28),IF($A685&lt;=Parameters!$F$30,Parameters!$E$28*Parameters!$F$28+Parameters!$E$29*(Parameters!$F$29-Parameters!$F$28)+Parameters!$E$30*($A685-Parameters!$F$29),Parameters!$E$28*Parameters!$F$28+Parameters!$E$29*(Parameters!$F$29-Parameters!$F$28)+Parameters!$E$30*(Parameters!$F$30-Parameters!$F$29)+Parameters!$E$31*($A685-Parameters!$F$30)))),_xlfn.IFS($A685&lt;=Parameters!$F$28,Parameters!$E$28*$A685,$A685&lt;=Parameters!$F$29,Parameters!$E$29*$A685,$A685&lt;=Parameters!$F$30,Parameters!$E$30*$A685,$A685&gt;Parameters!$F$30,Parameters!$E$31*$A685))</f>
        <v>95849.3</v>
      </c>
      <c r="M685" s="290">
        <f t="shared" si="311"/>
        <v>140.95485294117648</v>
      </c>
      <c r="N685" s="290" cm="1">
        <f t="array" ref="N685">IF(Parameters!$D$55="No",IF($A685&lt;=Parameters!$F$34,Parameters!$E$34*$A685,IF($A685&lt;=Parameters!$F$35,Parameters!$E$34*Parameters!$F$34+Parameters!$E$35*($A685-Parameters!$F$34),IF($A685&lt;=Parameters!$F$36,Parameters!$E$34*Parameters!$F$34+Parameters!$E$35*(Parameters!$F$35-Parameters!$F$34)+Parameters!$E$36*($A685-Parameters!$F$35),Parameters!$E$34*Parameters!$F$34+Parameters!$E$35*(Parameters!$F$35-Parameters!$F$34)+Parameters!$E$36*(Parameters!$F$36-Parameters!$F$35)+Parameters!$E$37*($A685-Parameters!$F$36)))),_xlfn.IFS($A685&lt;=Parameters!$F$34,Parameters!$E$34*$A685,$A685&lt;=Parameters!$F$35,Parameters!$E$35*$A685,$A685&lt;=Parameters!$F$36,Parameters!$E$36*$A685,$A685&gt;Parameters!$F$36,Parameters!$E$37*$A685))</f>
        <v>94911.4</v>
      </c>
      <c r="O685" s="290">
        <f t="shared" si="335"/>
        <v>139.57558823529411</v>
      </c>
      <c r="P685" s="290" cm="1">
        <f t="array" ref="P685">IF(Parameters!$D$55="No",IF($A685&lt;=Parameters!$F$39,Parameters!$E$39*$A685,IF($A685&lt;=Parameters!$F$40,Parameters!$E$39*Parameters!$F$39+Parameters!$E$40*($A685-Parameters!$F$39),IF($A685&lt;=Parameters!$F$41,Parameters!$E$39*Parameters!$F$39+Parameters!$E$40*(Parameters!$F$40-Parameters!$F$39)+Parameters!$E$41*($A685-Parameters!$F$40),Parameters!$E$39*Parameters!$F$39+Parameters!$E$40*(Parameters!$F$40-Parameters!$F$39)+Parameters!$E$41*(Parameters!$F$41-Parameters!$F$40)+Parameters!$E$42*($A685-Parameters!$F$41)))),_xlfn.IFS($A685&lt;=Parameters!$F$39,Parameters!$E$39*$A685,$A685&lt;=Parameters!$F$40,Parameters!$E$40*$A685,$A685&lt;=Parameters!$F$41,Parameters!$E$41*$A685,$A685&gt;Parameters!$F$41,Parameters!$E$42*$A685))</f>
        <v>101661.3</v>
      </c>
      <c r="Q685" s="290">
        <f t="shared" si="336"/>
        <v>149.50191176470588</v>
      </c>
      <c r="R685" s="290" cm="1">
        <f t="array" ref="R685">IF(Parameters!$E$55="No",IF($A685&lt;=Parameters!$H$23,Parameters!$G$23*$A685,IF($A685&lt;=Parameters!$H$24,Parameters!$G$23*Parameters!$H$23+Parameters!$G$24*($A685-Parameters!$H$23),IF($A685&lt;=Parameters!$H$25,Parameters!$G$23*Parameters!$H$23+Parameters!$G$24*(Parameters!$H$24-Parameters!$H$23)+Parameters!$G$25*($A685-Parameters!$H$24),Parameters!$G$23*Parameters!$H$23+Parameters!$G$24*(Parameters!$H$24-Parameters!$H$23)+Parameters!$G$25*(Parameters!$H$25-Parameters!$H$24)+Parameters!$G$26*($A685-Parameters!$H$25)))),_xlfn.IFS($A685&lt;=Parameters!$H$23,Parameters!$G$23*$A685,$A685&lt;=Parameters!$H$24,Parameters!$G$24*$A685,$A685&lt;=Parameters!$H$25,Parameters!$G$25*$A685,$A685&gt;Parameters!$H$25,Parameters!$G$26*$A685))</f>
        <v>81479.8</v>
      </c>
      <c r="S685" s="290">
        <f t="shared" si="312"/>
        <v>119.82323529411765</v>
      </c>
      <c r="T685" s="290" cm="1">
        <f t="array" ref="T685">IF(Parameters!$E$55="No",IF($A685&lt;=Parameters!$H$28,Parameters!$G$28*$A685,IF($A685&lt;=Parameters!$H$29,Parameters!$G$28*Parameters!$H$28+Parameters!$G$29*($A685-Parameters!$H$28),IF($A685&lt;=Parameters!$H$30,Parameters!$G$28*Parameters!$H$28+Parameters!$G$29*(Parameters!$H$29-Parameters!$H$28)+Parameters!$G$30*($A685-Parameters!$H$29),Parameters!$G$28*Parameters!$H$28+Parameters!$G$29*(Parameters!$H$29-Parameters!$H$28)+Parameters!$G$30*(Parameters!$H$30-Parameters!$H$29)+Parameters!$G$31*($A685-Parameters!$H$30)))),_xlfn.IFS($A685&lt;=Parameters!$H$28,Parameters!$G$28*$A685,$A685&lt;=Parameters!$H$29,Parameters!$G$29*$A685,$A685&lt;=Parameters!$H$30,Parameters!$G$30*$A685,$A685&gt;Parameters!$H$30,Parameters!$G$31*$A685))</f>
        <v>95849.3</v>
      </c>
      <c r="U685" s="290">
        <f t="shared" si="313"/>
        <v>140.95485294117648</v>
      </c>
      <c r="V685" s="290" cm="1">
        <f t="array" ref="V685">IF(Parameters!$E$55="No",IF($A685&lt;=Parameters!$H$34,Parameters!$G$34*$A685,IF($A685&lt;=Parameters!$H$35,Parameters!$G$34*Parameters!$H$34+Parameters!$G$35*($A685-Parameters!$H$34),IF($A685&lt;=Parameters!$H$36,Parameters!$G$34*Parameters!$H$34+Parameters!$G$35*(Parameters!$H$35-Parameters!$H$34)+Parameters!$G$36*($A685-Parameters!$H$35),Parameters!$G$34*Parameters!$H$34+Parameters!$G$35*(Parameters!$H$35-Parameters!$H$34)+Parameters!$G$36*(Parameters!$H$36-Parameters!$H$35)+Parameters!$G$37*($A685-Parameters!$H$36)))),_xlfn.IFS($A685&lt;=Parameters!$H$34,Parameters!$G$34*$A685,$A685&lt;=Parameters!$H$35,Parameters!$G$35*$A685,$A685&lt;=Parameters!$H$36,Parameters!$G$36*$A685,$A685&gt;Parameters!$H$36,Parameters!$G$37*$A685))</f>
        <v>94911.4</v>
      </c>
      <c r="W685" s="290">
        <f t="shared" si="337"/>
        <v>139.57558823529411</v>
      </c>
      <c r="X685" s="290" cm="1">
        <f t="array" ref="X685">IF(Parameters!$E$55="No",IF($A685&lt;=Parameters!$H$39,Parameters!$G$39*$A685,IF($A685&lt;=Parameters!$H$40,Parameters!$G$39*Parameters!$H$39+Parameters!$G$40*($A685-Parameters!$H$39),IF($A685&lt;=Parameters!$H$41,Parameters!$G$39*Parameters!$H$39+Parameters!$G$40*(Parameters!$H$40-Parameters!$H$39)+Parameters!$G$41*($A685-Parameters!$H$40),Parameters!$G$39*Parameters!$H$39+Parameters!$G$40*(Parameters!$H$40-Parameters!$H$39)+Parameters!$G$41*(Parameters!$H$41-Parameters!$H$40)+Parameters!$G$42*($A685-Parameters!$H$41)))),_xlfn.IFS($A685&lt;=Parameters!$H$39,Parameters!$G$39*$A685,$A685&lt;=Parameters!$H$40,Parameters!$G$40*$A685,$A685&lt;=Parameters!$H$41,Parameters!$G$41*$A685,$A685&gt;Parameters!$H$41,Parameters!$G$42*$A685))</f>
        <v>101661.3</v>
      </c>
      <c r="Y685" s="290">
        <f t="shared" si="338"/>
        <v>149.50191176470588</v>
      </c>
      <c r="Z685" s="290" cm="1">
        <f t="array" ref="Z685">IF(Parameters!$F$55="No",IF($A685&lt;=Parameters!$J$23,Parameters!$I$23*$A685,IF($A685&lt;=Parameters!$J$24,Parameters!$I$23*Parameters!$J$23+Parameters!$I$24*($A685-Parameters!$J$23),IF($A685&lt;=Parameters!$J$25,Parameters!$I$23*Parameters!$J$23+Parameters!$I$24*(Parameters!$J$24-Parameters!$J$23)+Parameters!$I$25*($A685-Parameters!$J$24),Parameters!$I$23*Parameters!$J$23+Parameters!$I$24*(Parameters!$J$24-Parameters!$J$23)+Parameters!$I$25*(Parameters!$J$25-Parameters!$J$24)+Parameters!$I$26*($A685-Parameters!$J$25)))),_xlfn.IFS($A685&lt;=Parameters!$J$23,Parameters!$I$23*$A685,$A685&lt;=Parameters!$J$24,Parameters!$I$24*$A685,$A685&lt;=Parameters!$J$25,Parameters!$I$25*$A685,$A685&gt;Parameters!$J$25,Parameters!$I$26*$A685))</f>
        <v>81479.8</v>
      </c>
      <c r="AA685" s="290">
        <f t="shared" si="314"/>
        <v>119.82323529411765</v>
      </c>
      <c r="AB685" s="290" cm="1">
        <f t="array" ref="AB685">IF(Parameters!$F$55="No",IF($A685&lt;=Parameters!$J$28,Parameters!$I$28*$A685,IF($A685&lt;=Parameters!$J$29,Parameters!$I$28*Parameters!$J$28+Parameters!$I$29*($A685-Parameters!$J$28),IF($A685&lt;=Parameters!$J$30,Parameters!$I$28*Parameters!$J$28+Parameters!$I$29*(Parameters!$J$29-Parameters!$J$28)+Parameters!$I$30*($A685-Parameters!$J$29),Parameters!$I$28*Parameters!$J$28+Parameters!$I$29*(Parameters!$J$29-Parameters!$J$28)+Parameters!$I$30*(Parameters!$J$30-Parameters!$J$29)+Parameters!$I$31*($A685-Parameters!$J$30)))),_xlfn.IFS($A685&lt;=Parameters!$J$28,Parameters!$I$28*$A685,$A685&lt;=Parameters!$J$29,Parameters!$I$29*$A685,$A685&lt;=Parameters!$J$30,Parameters!$I$30*$A685,$A685&gt;Parameters!$J$30,Parameters!$I$31*$A685))</f>
        <v>95849.3</v>
      </c>
      <c r="AC685" s="290">
        <f t="shared" si="315"/>
        <v>140.95485294117648</v>
      </c>
      <c r="AD685" s="290" cm="1">
        <f t="array" ref="AD685">IF(Parameters!$F$55="No",IF($A685&lt;=Parameters!$J$34,Parameters!$I$34*$A685,IF($A685&lt;=Parameters!$J$35,Parameters!$I$34*Parameters!$J$34+Parameters!$I$35*($A685-Parameters!$J$34),IF($A685&lt;=Parameters!$J$36,Parameters!$I$34*Parameters!$J$34+Parameters!$I$35*(Parameters!$J$35-Parameters!$J$34)+Parameters!$I$36*($A685-Parameters!$J$35),Parameters!$I$34*Parameters!$J$34+Parameters!$I$35*(Parameters!$J$35-Parameters!$J$34)+Parameters!$I$36*(Parameters!$J$36-Parameters!$J$35)+Parameters!$I$37*($A685-Parameters!$J$36)))),_xlfn.IFS($A685&lt;=Parameters!$J$34,Parameters!$I$34*$A685,$A685&lt;=Parameters!$J$35,Parameters!$I$35*$A685,$A685&lt;=Parameters!$J$36,Parameters!$I$36*$A685,$A685&gt;Parameters!$J$36,Parameters!$I$37*$A685))</f>
        <v>94911.4</v>
      </c>
      <c r="AE685" s="290">
        <f t="shared" si="339"/>
        <v>139.57558823529411</v>
      </c>
      <c r="AF685" s="290" cm="1">
        <f t="array" ref="AF685">IF(Parameters!$F$55="No",IF($A685&lt;=Parameters!$J$39,Parameters!$I$39*$A685,IF($A685&lt;=Parameters!$J$40,Parameters!$I$39*Parameters!$J$39+Parameters!$I$40*($A685-Parameters!$J$39),IF($A685&lt;=Parameters!$J$41,Parameters!$I$39*Parameters!$J$39+Parameters!$I$40*(Parameters!$J$40-Parameters!$J$39)+Parameters!$I$41*($A685-Parameters!$J$40),Parameters!$I$39*Parameters!$J$39+Parameters!$I$40*(Parameters!$J$40-Parameters!$J$39)+Parameters!$I$41*(Parameters!$J$41-Parameters!$J$40)+Parameters!$I$42*($A685-Parameters!$J$41)))),_xlfn.IFS($A685&lt;=Parameters!$J$39,Parameters!$I$39*$A685,$A685&lt;=Parameters!$J$40,Parameters!$I$40*$A685,$A685&lt;=Parameters!$J$41,Parameters!$I$41*$A685,$A685&gt;Parameters!$J$41,Parameters!$I$42*$A685))</f>
        <v>101661.3</v>
      </c>
      <c r="AG685" s="290">
        <f t="shared" si="340"/>
        <v>149.50191176470588</v>
      </c>
      <c r="AI685" s="429">
        <f t="shared" si="316"/>
        <v>112.5</v>
      </c>
      <c r="AJ685" s="429">
        <f t="shared" si="317"/>
        <v>124.61999999999534</v>
      </c>
      <c r="AK685" s="429">
        <f t="shared" si="318"/>
        <v>113.3799999999901</v>
      </c>
      <c r="AL685" s="429">
        <f t="shared" si="319"/>
        <v>123.92000000001281</v>
      </c>
      <c r="AM685" s="429">
        <f t="shared" si="320"/>
        <v>149.05999999999767</v>
      </c>
      <c r="AN685" s="429">
        <f t="shared" si="321"/>
        <v>159.36000000000058</v>
      </c>
      <c r="AO685" s="429">
        <f t="shared" si="322"/>
        <v>150.22999999999593</v>
      </c>
      <c r="AP685" s="429">
        <f t="shared" si="323"/>
        <v>158.4600000000064</v>
      </c>
      <c r="AQ685" s="429">
        <f t="shared" si="324"/>
        <v>149.05999999999767</v>
      </c>
      <c r="AR685" s="429">
        <f t="shared" si="325"/>
        <v>159.36000000000058</v>
      </c>
      <c r="AS685" s="429">
        <f t="shared" si="326"/>
        <v>150.22999999999593</v>
      </c>
      <c r="AT685" s="429">
        <f t="shared" si="327"/>
        <v>158.4600000000064</v>
      </c>
      <c r="AU685" s="429">
        <f t="shared" si="328"/>
        <v>149.05999999999767</v>
      </c>
      <c r="AV685" s="429">
        <f t="shared" si="329"/>
        <v>159.36000000000058</v>
      </c>
      <c r="AW685" s="429">
        <f t="shared" si="330"/>
        <v>150.22999999999593</v>
      </c>
      <c r="AX685" s="429">
        <f t="shared" si="331"/>
        <v>158.4600000000064</v>
      </c>
    </row>
    <row r="686">
      <c r="A686" s="414">
        <v>681</v>
      </c>
      <c r="B686" s="290" cm="1">
        <f t="array" ref="B686">IF(Parameters!$C$55="No",IF($A686&lt;=Parameters!$D$23,Parameters!$C$23*$A686,IF($A686&lt;=Parameters!$D$24,Parameters!$C$23*Parameters!$D$23+Parameters!$C$24*($A686-Parameters!$D$23),IF($A686&lt;=Parameters!$D$25,Parameters!$C$23*Parameters!$D$23+Parameters!$C$24*(Parameters!$D$24-Parameters!$D$23)+Parameters!$C$25*($A686-Parameters!$D$24),Parameters!$C$23*Parameters!$D$23+Parameters!$C$24*(Parameters!$D$24-Parameters!$D$23)+Parameters!$C$25*(Parameters!$D$25-Parameters!$D$24)+Parameters!$C$26*($A686-Parameters!$D$25)))),_xlfn.IFS($A686&lt;=Parameters!$D$23,Parameters!$C$23*$A686,$A686&lt;=Parameters!$D$24,Parameters!$C$24*$A686,$A686&lt;=Parameters!$D$25,Parameters!$C$25*$A686,$A686&gt;Parameters!$D$25,Parameters!$C$26*$A686))</f>
        <v>70213.5</v>
      </c>
      <c r="C686" s="290">
        <f t="shared" si="341"/>
        <v>103.10352422907489</v>
      </c>
      <c r="D686" s="290" cm="1">
        <f t="array" ref="D686">IF(Parameters!$C$55="No",IF($A686&lt;=Parameters!$D$28,Parameters!$C$28*$A686,IF($A686&lt;=Parameters!$D$29,Parameters!$C$28*Parameters!$D$28+Parameters!$C$29*($A686-Parameters!$D$28),IF($A686&lt;=Parameters!$D$30,Parameters!$C$28*Parameters!$D$28+Parameters!$C$29*(Parameters!$D$29-Parameters!$D$28)+Parameters!$C$30*($A686-Parameters!$D$29),Parameters!$C$28*Parameters!$D$28+Parameters!$C$29*(Parameters!$D$29-Parameters!$D$28)+Parameters!$C$30*(Parameters!$D$30-Parameters!$D$29)+Parameters!$C$31*($A686-Parameters!$D$30)))),_xlfn.IFS($A686&lt;=Parameters!$D$28,Parameters!$C$28*$A686,$A686&lt;=Parameters!$D$29,Parameters!$C$29*$A686,$A686&lt;=Parameters!$D$30,Parameters!$C$30*$A686,$A686&gt;Parameters!$D$30,Parameters!$C$31*$A686))</f>
        <v>78636.72</v>
      </c>
      <c r="E686" s="290">
        <f t="shared" si="342"/>
        <v>115.47242290748899</v>
      </c>
      <c r="F686" s="290" cm="1">
        <f t="array" ref="F686">IF(Parameters!$C$55="No",IF($A686&lt;=Parameters!$D$34,Parameters!$C$34*$A686,IF($A686&lt;=Parameters!$D$35,Parameters!$C$34*Parameters!$D$34+Parameters!$C$35*($A686-Parameters!$D$34),IF($A686&lt;=Parameters!$D$36,Parameters!$C$34*Parameters!$D$34+Parameters!$C$35*(Parameters!$D$35-Parameters!$D$34)+Parameters!$C$36*($A686-Parameters!$D$35),Parameters!$C$34*Parameters!$D$34+Parameters!$C$35*(Parameters!$D$35-Parameters!$D$34)+Parameters!$C$36*(Parameters!$D$36-Parameters!$D$35)+Parameters!$C$37*($A686-Parameters!$D$36)))),_xlfn.IFS($A686&lt;=Parameters!$D$34,Parameters!$C$34*$A686,$A686&lt;=Parameters!$D$35,Parameters!$C$35*$A686,$A686&lt;=Parameters!$D$36,Parameters!$C$36*$A686,$A686&gt;Parameters!$D$36,Parameters!$C$37*$A686))</f>
        <v>75545.78</v>
      </c>
      <c r="G686" s="290">
        <f t="shared" si="333"/>
        <v>110.93359765051395</v>
      </c>
      <c r="H686" s="290" cm="1">
        <f t="array" ref="H686">IF(Parameters!$C$55="No",IF($A686&lt;=Parameters!$D$39,Parameters!$C$39*$A686,IF($A686&lt;=Parameters!$D$40,Parameters!$C$39*Parameters!$D$39+Parameters!$C$40*($A686-Parameters!$D$39),IF($A686&lt;=Parameters!$D$41,Parameters!$C$39*Parameters!$D$39+Parameters!$C$40*(Parameters!$D$40-Parameters!$D$39)+Parameters!$C$41*($A686-Parameters!$D$40),Parameters!$C$39*Parameters!$D$39+Parameters!$C$40*(Parameters!$D$40-Parameters!$D$39)+Parameters!$C$41*(Parameters!$D$41-Parameters!$D$40)+Parameters!$C$42*($A686-Parameters!$D$41)))),_xlfn.IFS($A686&lt;=Parameters!$D$39,Parameters!$C$39*$A686,$A686&lt;=Parameters!$D$40,Parameters!$C$40*$A686,$A686&lt;=Parameters!$D$41,Parameters!$C$41*$A686,$A686&gt;Parameters!$D$41,Parameters!$C$42*$A686))</f>
        <v>80394.52</v>
      </c>
      <c r="I686" s="290">
        <f t="shared" si="334"/>
        <v>118.05362701908957</v>
      </c>
      <c r="J686" s="290" cm="1">
        <f t="array" ref="J686">IF(Parameters!$D$55="No",IF($A686&lt;=Parameters!$F$23,Parameters!$E$23*$A686,IF($A686&lt;=Parameters!$F$24,Parameters!$E$23*Parameters!$F$23+Parameters!$E$24*($A686-Parameters!$F$23),IF($A686&lt;=Parameters!$F$25,Parameters!$E$23*Parameters!$F$23+Parameters!$E$24*(Parameters!$F$24-Parameters!$F$23)+Parameters!$E$25*($A686-Parameters!$F$24),Parameters!$E$23*Parameters!$F$23+Parameters!$E$24*(Parameters!$F$24-Parameters!$F$23)+Parameters!$E$25*(Parameters!$F$25-Parameters!$F$24)+Parameters!$E$26*($A686-Parameters!$F$25)))),_xlfn.IFS($A686&lt;=Parameters!$F$23,Parameters!$E$23*$A686,$A686&lt;=Parameters!$F$24,Parameters!$E$24*$A686,$A686&lt;=Parameters!$F$25,Parameters!$E$25*$A686,$A686&gt;Parameters!$F$25,Parameters!$E$26*$A686))</f>
        <v>81628.86</v>
      </c>
      <c r="K686" s="290">
        <f t="shared" si="310"/>
        <v>119.86616740088105</v>
      </c>
      <c r="L686" s="290" cm="1">
        <f t="array" ref="L686">IF(Parameters!$D$55="No",IF($A686&lt;=Parameters!$F$28,Parameters!$E$28*$A686,IF($A686&lt;=Parameters!$F$29,Parameters!$E$28*Parameters!$F$28+Parameters!$E$29*($A686-Parameters!$F$28),IF($A686&lt;=Parameters!$F$30,Parameters!$E$28*Parameters!$F$28+Parameters!$E$29*(Parameters!$F$29-Parameters!$F$28)+Parameters!$E$30*($A686-Parameters!$F$29),Parameters!$E$28*Parameters!$F$28+Parameters!$E$29*(Parameters!$F$29-Parameters!$F$28)+Parameters!$E$30*(Parameters!$F$30-Parameters!$F$29)+Parameters!$E$31*($A686-Parameters!$F$30)))),_xlfn.IFS($A686&lt;=Parameters!$F$28,Parameters!$E$28*$A686,$A686&lt;=Parameters!$F$29,Parameters!$E$29*$A686,$A686&lt;=Parameters!$F$30,Parameters!$E$30*$A686,$A686&gt;Parameters!$F$30,Parameters!$E$31*$A686))</f>
        <v>96008.66</v>
      </c>
      <c r="M686" s="290">
        <f t="shared" si="311"/>
        <v>140.98187958883994</v>
      </c>
      <c r="N686" s="290" cm="1">
        <f t="array" ref="N686">IF(Parameters!$D$55="No",IF($A686&lt;=Parameters!$F$34,Parameters!$E$34*$A686,IF($A686&lt;=Parameters!$F$35,Parameters!$E$34*Parameters!$F$34+Parameters!$E$35*($A686-Parameters!$F$34),IF($A686&lt;=Parameters!$F$36,Parameters!$E$34*Parameters!$F$34+Parameters!$E$35*(Parameters!$F$35-Parameters!$F$34)+Parameters!$E$36*($A686-Parameters!$F$35),Parameters!$E$34*Parameters!$F$34+Parameters!$E$35*(Parameters!$F$35-Parameters!$F$34)+Parameters!$E$36*(Parameters!$F$36-Parameters!$F$35)+Parameters!$E$37*($A686-Parameters!$F$36)))),_xlfn.IFS($A686&lt;=Parameters!$F$34,Parameters!$E$34*$A686,$A686&lt;=Parameters!$F$35,Parameters!$E$35*$A686,$A686&lt;=Parameters!$F$36,Parameters!$E$36*$A686,$A686&gt;Parameters!$F$36,Parameters!$E$37*$A686))</f>
        <v>95061.63</v>
      </c>
      <c r="O686" s="290">
        <f t="shared" si="335"/>
        <v>139.59123348017621</v>
      </c>
      <c r="P686" s="290" cm="1">
        <f t="array" ref="P686">IF(Parameters!$D$55="No",IF($A686&lt;=Parameters!$F$39,Parameters!$E$39*$A686,IF($A686&lt;=Parameters!$F$40,Parameters!$E$39*Parameters!$F$39+Parameters!$E$40*($A686-Parameters!$F$39),IF($A686&lt;=Parameters!$F$41,Parameters!$E$39*Parameters!$F$39+Parameters!$E$40*(Parameters!$F$40-Parameters!$F$39)+Parameters!$E$41*($A686-Parameters!$F$40),Parameters!$E$39*Parameters!$F$39+Parameters!$E$40*(Parameters!$F$40-Parameters!$F$39)+Parameters!$E$41*(Parameters!$F$41-Parameters!$F$40)+Parameters!$E$42*($A686-Parameters!$F$41)))),_xlfn.IFS($A686&lt;=Parameters!$F$39,Parameters!$E$39*$A686,$A686&lt;=Parameters!$F$40,Parameters!$E$40*$A686,$A686&lt;=Parameters!$F$41,Parameters!$E$41*$A686,$A686&gt;Parameters!$F$41,Parameters!$E$42*$A686))</f>
        <v>101819.76000000001</v>
      </c>
      <c r="Q686" s="290">
        <f t="shared" si="336"/>
        <v>149.51506607929517</v>
      </c>
      <c r="R686" s="290" cm="1">
        <f t="array" ref="R686">IF(Parameters!$E$55="No",IF($A686&lt;=Parameters!$H$23,Parameters!$G$23*$A686,IF($A686&lt;=Parameters!$H$24,Parameters!$G$23*Parameters!$H$23+Parameters!$G$24*($A686-Parameters!$H$23),IF($A686&lt;=Parameters!$H$25,Parameters!$G$23*Parameters!$H$23+Parameters!$G$24*(Parameters!$H$24-Parameters!$H$23)+Parameters!$G$25*($A686-Parameters!$H$24),Parameters!$G$23*Parameters!$H$23+Parameters!$G$24*(Parameters!$H$24-Parameters!$H$23)+Parameters!$G$25*(Parameters!$H$25-Parameters!$H$24)+Parameters!$G$26*($A686-Parameters!$H$25)))),_xlfn.IFS($A686&lt;=Parameters!$H$23,Parameters!$G$23*$A686,$A686&lt;=Parameters!$H$24,Parameters!$G$24*$A686,$A686&lt;=Parameters!$H$25,Parameters!$G$25*$A686,$A686&gt;Parameters!$H$25,Parameters!$G$26*$A686))</f>
        <v>81628.86</v>
      </c>
      <c r="S686" s="290">
        <f t="shared" si="312"/>
        <v>119.86616740088105</v>
      </c>
      <c r="T686" s="290" cm="1">
        <f t="array" ref="T686">IF(Parameters!$E$55="No",IF($A686&lt;=Parameters!$H$28,Parameters!$G$28*$A686,IF($A686&lt;=Parameters!$H$29,Parameters!$G$28*Parameters!$H$28+Parameters!$G$29*($A686-Parameters!$H$28),IF($A686&lt;=Parameters!$H$30,Parameters!$G$28*Parameters!$H$28+Parameters!$G$29*(Parameters!$H$29-Parameters!$H$28)+Parameters!$G$30*($A686-Parameters!$H$29),Parameters!$G$28*Parameters!$H$28+Parameters!$G$29*(Parameters!$H$29-Parameters!$H$28)+Parameters!$G$30*(Parameters!$H$30-Parameters!$H$29)+Parameters!$G$31*($A686-Parameters!$H$30)))),_xlfn.IFS($A686&lt;=Parameters!$H$28,Parameters!$G$28*$A686,$A686&lt;=Parameters!$H$29,Parameters!$G$29*$A686,$A686&lt;=Parameters!$H$30,Parameters!$G$30*$A686,$A686&gt;Parameters!$H$30,Parameters!$G$31*$A686))</f>
        <v>96008.66</v>
      </c>
      <c r="U686" s="290">
        <f t="shared" si="313"/>
        <v>140.98187958883994</v>
      </c>
      <c r="V686" s="290" cm="1">
        <f t="array" ref="V686">IF(Parameters!$E$55="No",IF($A686&lt;=Parameters!$H$34,Parameters!$G$34*$A686,IF($A686&lt;=Parameters!$H$35,Parameters!$G$34*Parameters!$H$34+Parameters!$G$35*($A686-Parameters!$H$34),IF($A686&lt;=Parameters!$H$36,Parameters!$G$34*Parameters!$H$34+Parameters!$G$35*(Parameters!$H$35-Parameters!$H$34)+Parameters!$G$36*($A686-Parameters!$H$35),Parameters!$G$34*Parameters!$H$34+Parameters!$G$35*(Parameters!$H$35-Parameters!$H$34)+Parameters!$G$36*(Parameters!$H$36-Parameters!$H$35)+Parameters!$G$37*($A686-Parameters!$H$36)))),_xlfn.IFS($A686&lt;=Parameters!$H$34,Parameters!$G$34*$A686,$A686&lt;=Parameters!$H$35,Parameters!$G$35*$A686,$A686&lt;=Parameters!$H$36,Parameters!$G$36*$A686,$A686&gt;Parameters!$H$36,Parameters!$G$37*$A686))</f>
        <v>95061.63</v>
      </c>
      <c r="W686" s="290">
        <f t="shared" si="337"/>
        <v>139.59123348017621</v>
      </c>
      <c r="X686" s="290" cm="1">
        <f t="array" ref="X686">IF(Parameters!$E$55="No",IF($A686&lt;=Parameters!$H$39,Parameters!$G$39*$A686,IF($A686&lt;=Parameters!$H$40,Parameters!$G$39*Parameters!$H$39+Parameters!$G$40*($A686-Parameters!$H$39),IF($A686&lt;=Parameters!$H$41,Parameters!$G$39*Parameters!$H$39+Parameters!$G$40*(Parameters!$H$40-Parameters!$H$39)+Parameters!$G$41*($A686-Parameters!$H$40),Parameters!$G$39*Parameters!$H$39+Parameters!$G$40*(Parameters!$H$40-Parameters!$H$39)+Parameters!$G$41*(Parameters!$H$41-Parameters!$H$40)+Parameters!$G$42*($A686-Parameters!$H$41)))),_xlfn.IFS($A686&lt;=Parameters!$H$39,Parameters!$G$39*$A686,$A686&lt;=Parameters!$H$40,Parameters!$G$40*$A686,$A686&lt;=Parameters!$H$41,Parameters!$G$41*$A686,$A686&gt;Parameters!$H$41,Parameters!$G$42*$A686))</f>
        <v>101819.76000000001</v>
      </c>
      <c r="Y686" s="290">
        <f t="shared" si="338"/>
        <v>149.51506607929517</v>
      </c>
      <c r="Z686" s="290" cm="1">
        <f t="array" ref="Z686">IF(Parameters!$F$55="No",IF($A686&lt;=Parameters!$J$23,Parameters!$I$23*$A686,IF($A686&lt;=Parameters!$J$24,Parameters!$I$23*Parameters!$J$23+Parameters!$I$24*($A686-Parameters!$J$23),IF($A686&lt;=Parameters!$J$25,Parameters!$I$23*Parameters!$J$23+Parameters!$I$24*(Parameters!$J$24-Parameters!$J$23)+Parameters!$I$25*($A686-Parameters!$J$24),Parameters!$I$23*Parameters!$J$23+Parameters!$I$24*(Parameters!$J$24-Parameters!$J$23)+Parameters!$I$25*(Parameters!$J$25-Parameters!$J$24)+Parameters!$I$26*($A686-Parameters!$J$25)))),_xlfn.IFS($A686&lt;=Parameters!$J$23,Parameters!$I$23*$A686,$A686&lt;=Parameters!$J$24,Parameters!$I$24*$A686,$A686&lt;=Parameters!$J$25,Parameters!$I$25*$A686,$A686&gt;Parameters!$J$25,Parameters!$I$26*$A686))</f>
        <v>81628.86</v>
      </c>
      <c r="AA686" s="290">
        <f t="shared" si="314"/>
        <v>119.86616740088105</v>
      </c>
      <c r="AB686" s="290" cm="1">
        <f t="array" ref="AB686">IF(Parameters!$F$55="No",IF($A686&lt;=Parameters!$J$28,Parameters!$I$28*$A686,IF($A686&lt;=Parameters!$J$29,Parameters!$I$28*Parameters!$J$28+Parameters!$I$29*($A686-Parameters!$J$28),IF($A686&lt;=Parameters!$J$30,Parameters!$I$28*Parameters!$J$28+Parameters!$I$29*(Parameters!$J$29-Parameters!$J$28)+Parameters!$I$30*($A686-Parameters!$J$29),Parameters!$I$28*Parameters!$J$28+Parameters!$I$29*(Parameters!$J$29-Parameters!$J$28)+Parameters!$I$30*(Parameters!$J$30-Parameters!$J$29)+Parameters!$I$31*($A686-Parameters!$J$30)))),_xlfn.IFS($A686&lt;=Parameters!$J$28,Parameters!$I$28*$A686,$A686&lt;=Parameters!$J$29,Parameters!$I$29*$A686,$A686&lt;=Parameters!$J$30,Parameters!$I$30*$A686,$A686&gt;Parameters!$J$30,Parameters!$I$31*$A686))</f>
        <v>96008.66</v>
      </c>
      <c r="AC686" s="290">
        <f t="shared" si="315"/>
        <v>140.98187958883994</v>
      </c>
      <c r="AD686" s="290" cm="1">
        <f t="array" ref="AD686">IF(Parameters!$F$55="No",IF($A686&lt;=Parameters!$J$34,Parameters!$I$34*$A686,IF($A686&lt;=Parameters!$J$35,Parameters!$I$34*Parameters!$J$34+Parameters!$I$35*($A686-Parameters!$J$34),IF($A686&lt;=Parameters!$J$36,Parameters!$I$34*Parameters!$J$34+Parameters!$I$35*(Parameters!$J$35-Parameters!$J$34)+Parameters!$I$36*($A686-Parameters!$J$35),Parameters!$I$34*Parameters!$J$34+Parameters!$I$35*(Parameters!$J$35-Parameters!$J$34)+Parameters!$I$36*(Parameters!$J$36-Parameters!$J$35)+Parameters!$I$37*($A686-Parameters!$J$36)))),_xlfn.IFS($A686&lt;=Parameters!$J$34,Parameters!$I$34*$A686,$A686&lt;=Parameters!$J$35,Parameters!$I$35*$A686,$A686&lt;=Parameters!$J$36,Parameters!$I$36*$A686,$A686&gt;Parameters!$J$36,Parameters!$I$37*$A686))</f>
        <v>95061.63</v>
      </c>
      <c r="AE686" s="290">
        <f t="shared" si="339"/>
        <v>139.59123348017621</v>
      </c>
      <c r="AF686" s="290" cm="1">
        <f t="array" ref="AF686">IF(Parameters!$F$55="No",IF($A686&lt;=Parameters!$J$39,Parameters!$I$39*$A686,IF($A686&lt;=Parameters!$J$40,Parameters!$I$39*Parameters!$J$39+Parameters!$I$40*($A686-Parameters!$J$39),IF($A686&lt;=Parameters!$J$41,Parameters!$I$39*Parameters!$J$39+Parameters!$I$40*(Parameters!$J$40-Parameters!$J$39)+Parameters!$I$41*($A686-Parameters!$J$40),Parameters!$I$39*Parameters!$J$39+Parameters!$I$40*(Parameters!$J$40-Parameters!$J$39)+Parameters!$I$41*(Parameters!$J$41-Parameters!$J$40)+Parameters!$I$42*($A686-Parameters!$J$41)))),_xlfn.IFS($A686&lt;=Parameters!$J$39,Parameters!$I$39*$A686,$A686&lt;=Parameters!$J$40,Parameters!$I$40*$A686,$A686&lt;=Parameters!$J$41,Parameters!$I$41*$A686,$A686&gt;Parameters!$J$41,Parameters!$I$42*$A686))</f>
        <v>101819.76000000001</v>
      </c>
      <c r="AG686" s="290">
        <f t="shared" si="340"/>
        <v>149.51506607929517</v>
      </c>
      <c r="AI686" s="429">
        <f t="shared" si="316"/>
        <v>112.5</v>
      </c>
      <c r="AJ686" s="429">
        <f t="shared" si="317"/>
        <v>124.61999999999534</v>
      </c>
      <c r="AK686" s="429">
        <f t="shared" si="318"/>
        <v>113.38000000000466</v>
      </c>
      <c r="AL686" s="429">
        <f t="shared" si="319"/>
        <v>123.91999999999825</v>
      </c>
      <c r="AM686" s="429">
        <f t="shared" si="320"/>
        <v>149.05999999999767</v>
      </c>
      <c r="AN686" s="429">
        <f t="shared" si="321"/>
        <v>159.36000000000058</v>
      </c>
      <c r="AO686" s="429">
        <f t="shared" si="322"/>
        <v>150.23000000001048</v>
      </c>
      <c r="AP686" s="429">
        <f t="shared" si="323"/>
        <v>158.4600000000064</v>
      </c>
      <c r="AQ686" s="429">
        <f t="shared" si="324"/>
        <v>149.05999999999767</v>
      </c>
      <c r="AR686" s="429">
        <f t="shared" si="325"/>
        <v>159.36000000000058</v>
      </c>
      <c r="AS686" s="429">
        <f t="shared" si="326"/>
        <v>150.23000000001048</v>
      </c>
      <c r="AT686" s="429">
        <f t="shared" si="327"/>
        <v>158.4600000000064</v>
      </c>
      <c r="AU686" s="429">
        <f t="shared" si="328"/>
        <v>149.05999999999767</v>
      </c>
      <c r="AV686" s="429">
        <f t="shared" si="329"/>
        <v>159.36000000000058</v>
      </c>
      <c r="AW686" s="429">
        <f t="shared" si="330"/>
        <v>150.23000000001048</v>
      </c>
      <c r="AX686" s="429">
        <f t="shared" si="331"/>
        <v>158.4600000000064</v>
      </c>
    </row>
    <row r="687">
      <c r="A687" s="414">
        <v>682</v>
      </c>
      <c r="B687" s="290" cm="1">
        <f t="array" ref="B687">IF(Parameters!$C$55="No",IF($A687&lt;=Parameters!$D$23,Parameters!$C$23*$A687,IF($A687&lt;=Parameters!$D$24,Parameters!$C$23*Parameters!$D$23+Parameters!$C$24*($A687-Parameters!$D$23),IF($A687&lt;=Parameters!$D$25,Parameters!$C$23*Parameters!$D$23+Parameters!$C$24*(Parameters!$D$24-Parameters!$D$23)+Parameters!$C$25*($A687-Parameters!$D$24),Parameters!$C$23*Parameters!$D$23+Parameters!$C$24*(Parameters!$D$24-Parameters!$D$23)+Parameters!$C$25*(Parameters!$D$25-Parameters!$D$24)+Parameters!$C$26*($A687-Parameters!$D$25)))),_xlfn.IFS($A687&lt;=Parameters!$D$23,Parameters!$C$23*$A687,$A687&lt;=Parameters!$D$24,Parameters!$C$24*$A687,$A687&lt;=Parameters!$D$25,Parameters!$C$25*$A687,$A687&gt;Parameters!$D$25,Parameters!$C$26*$A687))</f>
        <v>70326</v>
      </c>
      <c r="C687" s="290">
        <f t="shared" si="341"/>
        <v>103.11730205278593</v>
      </c>
      <c r="D687" s="290" cm="1">
        <f t="array" ref="D687">IF(Parameters!$C$55="No",IF($A687&lt;=Parameters!$D$28,Parameters!$C$28*$A687,IF($A687&lt;=Parameters!$D$29,Parameters!$C$28*Parameters!$D$28+Parameters!$C$29*($A687-Parameters!$D$28),IF($A687&lt;=Parameters!$D$30,Parameters!$C$28*Parameters!$D$28+Parameters!$C$29*(Parameters!$D$29-Parameters!$D$28)+Parameters!$C$30*($A687-Parameters!$D$29),Parameters!$C$28*Parameters!$D$28+Parameters!$C$29*(Parameters!$D$29-Parameters!$D$28)+Parameters!$C$30*(Parameters!$D$30-Parameters!$D$29)+Parameters!$C$31*($A687-Parameters!$D$30)))),_xlfn.IFS($A687&lt;=Parameters!$D$28,Parameters!$C$28*$A687,$A687&lt;=Parameters!$D$29,Parameters!$C$29*$A687,$A687&lt;=Parameters!$D$30,Parameters!$C$30*$A687,$A687&gt;Parameters!$D$30,Parameters!$C$31*$A687))</f>
        <v>78761.34</v>
      </c>
      <c r="E687" s="290">
        <f t="shared" si="342"/>
        <v>115.4858357771261</v>
      </c>
      <c r="F687" s="290" cm="1">
        <f t="array" ref="F687">IF(Parameters!$C$55="No",IF($A687&lt;=Parameters!$D$34,Parameters!$C$34*$A687,IF($A687&lt;=Parameters!$D$35,Parameters!$C$34*Parameters!$D$34+Parameters!$C$35*($A687-Parameters!$D$34),IF($A687&lt;=Parameters!$D$36,Parameters!$C$34*Parameters!$D$34+Parameters!$C$35*(Parameters!$D$35-Parameters!$D$34)+Parameters!$C$36*($A687-Parameters!$D$35),Parameters!$C$34*Parameters!$D$34+Parameters!$C$35*(Parameters!$D$35-Parameters!$D$34)+Parameters!$C$36*(Parameters!$D$36-Parameters!$D$35)+Parameters!$C$37*($A687-Parameters!$D$36)))),_xlfn.IFS($A687&lt;=Parameters!$D$34,Parameters!$C$34*$A687,$A687&lt;=Parameters!$D$35,Parameters!$C$35*$A687,$A687&lt;=Parameters!$D$36,Parameters!$C$36*$A687,$A687&gt;Parameters!$D$36,Parameters!$C$37*$A687))</f>
        <v>75659.16</v>
      </c>
      <c r="G687" s="290">
        <f t="shared" si="333"/>
        <v>110.93718475073314</v>
      </c>
      <c r="H687" s="290" cm="1">
        <f t="array" ref="H687">IF(Parameters!$C$55="No",IF($A687&lt;=Parameters!$D$39,Parameters!$C$39*$A687,IF($A687&lt;=Parameters!$D$40,Parameters!$C$39*Parameters!$D$39+Parameters!$C$40*($A687-Parameters!$D$39),IF($A687&lt;=Parameters!$D$41,Parameters!$C$39*Parameters!$D$39+Parameters!$C$40*(Parameters!$D$40-Parameters!$D$39)+Parameters!$C$41*($A687-Parameters!$D$40),Parameters!$C$39*Parameters!$D$39+Parameters!$C$40*(Parameters!$D$40-Parameters!$D$39)+Parameters!$C$41*(Parameters!$D$41-Parameters!$D$40)+Parameters!$C$42*($A687-Parameters!$D$41)))),_xlfn.IFS($A687&lt;=Parameters!$D$39,Parameters!$C$39*$A687,$A687&lt;=Parameters!$D$40,Parameters!$C$40*$A687,$A687&lt;=Parameters!$D$41,Parameters!$C$41*$A687,$A687&gt;Parameters!$D$41,Parameters!$C$42*$A687))</f>
        <v>80518.44</v>
      </c>
      <c r="I687" s="290">
        <f t="shared" si="334"/>
        <v>118.06222873900293</v>
      </c>
      <c r="J687" s="290" cm="1">
        <f t="array" ref="J687">IF(Parameters!$D$55="No",IF($A687&lt;=Parameters!$F$23,Parameters!$E$23*$A687,IF($A687&lt;=Parameters!$F$24,Parameters!$E$23*Parameters!$F$23+Parameters!$E$24*($A687-Parameters!$F$23),IF($A687&lt;=Parameters!$F$25,Parameters!$E$23*Parameters!$F$23+Parameters!$E$24*(Parameters!$F$24-Parameters!$F$23)+Parameters!$E$25*($A687-Parameters!$F$24),Parameters!$E$23*Parameters!$F$23+Parameters!$E$24*(Parameters!$F$24-Parameters!$F$23)+Parameters!$E$25*(Parameters!$F$25-Parameters!$F$24)+Parameters!$E$26*($A687-Parameters!$F$25)))),_xlfn.IFS($A687&lt;=Parameters!$F$23,Parameters!$E$23*$A687,$A687&lt;=Parameters!$F$24,Parameters!$E$24*$A687,$A687&lt;=Parameters!$F$25,Parameters!$E$25*$A687,$A687&gt;Parameters!$F$25,Parameters!$E$26*$A687))</f>
        <v>81777.919999999998</v>
      </c>
      <c r="K687" s="290">
        <f t="shared" si="310"/>
        <v>119.90897360703812</v>
      </c>
      <c r="L687" s="290" cm="1">
        <f t="array" ref="L687">IF(Parameters!$D$55="No",IF($A687&lt;=Parameters!$F$28,Parameters!$E$28*$A687,IF($A687&lt;=Parameters!$F$29,Parameters!$E$28*Parameters!$F$28+Parameters!$E$29*($A687-Parameters!$F$28),IF($A687&lt;=Parameters!$F$30,Parameters!$E$28*Parameters!$F$28+Parameters!$E$29*(Parameters!$F$29-Parameters!$F$28)+Parameters!$E$30*($A687-Parameters!$F$29),Parameters!$E$28*Parameters!$F$28+Parameters!$E$29*(Parameters!$F$29-Parameters!$F$28)+Parameters!$E$30*(Parameters!$F$30-Parameters!$F$29)+Parameters!$E$31*($A687-Parameters!$F$30)))),_xlfn.IFS($A687&lt;=Parameters!$F$28,Parameters!$E$28*$A687,$A687&lt;=Parameters!$F$29,Parameters!$E$29*$A687,$A687&lt;=Parameters!$F$30,Parameters!$E$30*$A687,$A687&gt;Parameters!$F$30,Parameters!$E$31*$A687))</f>
        <v>96168.02</v>
      </c>
      <c r="M687" s="290">
        <f t="shared" si="311"/>
        <v>141.00882697947213</v>
      </c>
      <c r="N687" s="290" cm="1">
        <f t="array" ref="N687">IF(Parameters!$D$55="No",IF($A687&lt;=Parameters!$F$34,Parameters!$E$34*$A687,IF($A687&lt;=Parameters!$F$35,Parameters!$E$34*Parameters!$F$34+Parameters!$E$35*($A687-Parameters!$F$34),IF($A687&lt;=Parameters!$F$36,Parameters!$E$34*Parameters!$F$34+Parameters!$E$35*(Parameters!$F$35-Parameters!$F$34)+Parameters!$E$36*($A687-Parameters!$F$35),Parameters!$E$34*Parameters!$F$34+Parameters!$E$35*(Parameters!$F$35-Parameters!$F$34)+Parameters!$E$36*(Parameters!$F$36-Parameters!$F$35)+Parameters!$E$37*($A687-Parameters!$F$36)))),_xlfn.IFS($A687&lt;=Parameters!$F$34,Parameters!$E$34*$A687,$A687&lt;=Parameters!$F$35,Parameters!$E$35*$A687,$A687&lt;=Parameters!$F$36,Parameters!$E$36*$A687,$A687&gt;Parameters!$F$36,Parameters!$E$37*$A687))</f>
        <v>95211.86</v>
      </c>
      <c r="O687" s="290">
        <f t="shared" si="335"/>
        <v>139.60683284457477</v>
      </c>
      <c r="P687" s="290" cm="1">
        <f t="array" ref="P687">IF(Parameters!$D$55="No",IF($A687&lt;=Parameters!$F$39,Parameters!$E$39*$A687,IF($A687&lt;=Parameters!$F$40,Parameters!$E$39*Parameters!$F$39+Parameters!$E$40*($A687-Parameters!$F$39),IF($A687&lt;=Parameters!$F$41,Parameters!$E$39*Parameters!$F$39+Parameters!$E$40*(Parameters!$F$40-Parameters!$F$39)+Parameters!$E$41*($A687-Parameters!$F$40),Parameters!$E$39*Parameters!$F$39+Parameters!$E$40*(Parameters!$F$40-Parameters!$F$39)+Parameters!$E$41*(Parameters!$F$41-Parameters!$F$40)+Parameters!$E$42*($A687-Parameters!$F$41)))),_xlfn.IFS($A687&lt;=Parameters!$F$39,Parameters!$E$39*$A687,$A687&lt;=Parameters!$F$40,Parameters!$E$40*$A687,$A687&lt;=Parameters!$F$41,Parameters!$E$41*$A687,$A687&gt;Parameters!$F$41,Parameters!$E$42*$A687))</f>
        <v>101978.22</v>
      </c>
      <c r="Q687" s="290">
        <f t="shared" si="336"/>
        <v>149.52818181818182</v>
      </c>
      <c r="R687" s="290" cm="1">
        <f t="array" ref="R687">IF(Parameters!$E$55="No",IF($A687&lt;=Parameters!$H$23,Parameters!$G$23*$A687,IF($A687&lt;=Parameters!$H$24,Parameters!$G$23*Parameters!$H$23+Parameters!$G$24*($A687-Parameters!$H$23),IF($A687&lt;=Parameters!$H$25,Parameters!$G$23*Parameters!$H$23+Parameters!$G$24*(Parameters!$H$24-Parameters!$H$23)+Parameters!$G$25*($A687-Parameters!$H$24),Parameters!$G$23*Parameters!$H$23+Parameters!$G$24*(Parameters!$H$24-Parameters!$H$23)+Parameters!$G$25*(Parameters!$H$25-Parameters!$H$24)+Parameters!$G$26*($A687-Parameters!$H$25)))),_xlfn.IFS($A687&lt;=Parameters!$H$23,Parameters!$G$23*$A687,$A687&lt;=Parameters!$H$24,Parameters!$G$24*$A687,$A687&lt;=Parameters!$H$25,Parameters!$G$25*$A687,$A687&gt;Parameters!$H$25,Parameters!$G$26*$A687))</f>
        <v>81777.919999999998</v>
      </c>
      <c r="S687" s="290">
        <f t="shared" si="312"/>
        <v>119.90897360703812</v>
      </c>
      <c r="T687" s="290" cm="1">
        <f t="array" ref="T687">IF(Parameters!$E$55="No",IF($A687&lt;=Parameters!$H$28,Parameters!$G$28*$A687,IF($A687&lt;=Parameters!$H$29,Parameters!$G$28*Parameters!$H$28+Parameters!$G$29*($A687-Parameters!$H$28),IF($A687&lt;=Parameters!$H$30,Parameters!$G$28*Parameters!$H$28+Parameters!$G$29*(Parameters!$H$29-Parameters!$H$28)+Parameters!$G$30*($A687-Parameters!$H$29),Parameters!$G$28*Parameters!$H$28+Parameters!$G$29*(Parameters!$H$29-Parameters!$H$28)+Parameters!$G$30*(Parameters!$H$30-Parameters!$H$29)+Parameters!$G$31*($A687-Parameters!$H$30)))),_xlfn.IFS($A687&lt;=Parameters!$H$28,Parameters!$G$28*$A687,$A687&lt;=Parameters!$H$29,Parameters!$G$29*$A687,$A687&lt;=Parameters!$H$30,Parameters!$G$30*$A687,$A687&gt;Parameters!$H$30,Parameters!$G$31*$A687))</f>
        <v>96168.02</v>
      </c>
      <c r="U687" s="290">
        <f t="shared" si="313"/>
        <v>141.00882697947213</v>
      </c>
      <c r="V687" s="290" cm="1">
        <f t="array" ref="V687">IF(Parameters!$E$55="No",IF($A687&lt;=Parameters!$H$34,Parameters!$G$34*$A687,IF($A687&lt;=Parameters!$H$35,Parameters!$G$34*Parameters!$H$34+Parameters!$G$35*($A687-Parameters!$H$34),IF($A687&lt;=Parameters!$H$36,Parameters!$G$34*Parameters!$H$34+Parameters!$G$35*(Parameters!$H$35-Parameters!$H$34)+Parameters!$G$36*($A687-Parameters!$H$35),Parameters!$G$34*Parameters!$H$34+Parameters!$G$35*(Parameters!$H$35-Parameters!$H$34)+Parameters!$G$36*(Parameters!$H$36-Parameters!$H$35)+Parameters!$G$37*($A687-Parameters!$H$36)))),_xlfn.IFS($A687&lt;=Parameters!$H$34,Parameters!$G$34*$A687,$A687&lt;=Parameters!$H$35,Parameters!$G$35*$A687,$A687&lt;=Parameters!$H$36,Parameters!$G$36*$A687,$A687&gt;Parameters!$H$36,Parameters!$G$37*$A687))</f>
        <v>95211.86</v>
      </c>
      <c r="W687" s="290">
        <f t="shared" si="337"/>
        <v>139.60683284457477</v>
      </c>
      <c r="X687" s="290" cm="1">
        <f t="array" ref="X687">IF(Parameters!$E$55="No",IF($A687&lt;=Parameters!$H$39,Parameters!$G$39*$A687,IF($A687&lt;=Parameters!$H$40,Parameters!$G$39*Parameters!$H$39+Parameters!$G$40*($A687-Parameters!$H$39),IF($A687&lt;=Parameters!$H$41,Parameters!$G$39*Parameters!$H$39+Parameters!$G$40*(Parameters!$H$40-Parameters!$H$39)+Parameters!$G$41*($A687-Parameters!$H$40),Parameters!$G$39*Parameters!$H$39+Parameters!$G$40*(Parameters!$H$40-Parameters!$H$39)+Parameters!$G$41*(Parameters!$H$41-Parameters!$H$40)+Parameters!$G$42*($A687-Parameters!$H$41)))),_xlfn.IFS($A687&lt;=Parameters!$H$39,Parameters!$G$39*$A687,$A687&lt;=Parameters!$H$40,Parameters!$G$40*$A687,$A687&lt;=Parameters!$H$41,Parameters!$G$41*$A687,$A687&gt;Parameters!$H$41,Parameters!$G$42*$A687))</f>
        <v>101978.22</v>
      </c>
      <c r="Y687" s="290">
        <f t="shared" si="338"/>
        <v>149.52818181818182</v>
      </c>
      <c r="Z687" s="290" cm="1">
        <f t="array" ref="Z687">IF(Parameters!$F$55="No",IF($A687&lt;=Parameters!$J$23,Parameters!$I$23*$A687,IF($A687&lt;=Parameters!$J$24,Parameters!$I$23*Parameters!$J$23+Parameters!$I$24*($A687-Parameters!$J$23),IF($A687&lt;=Parameters!$J$25,Parameters!$I$23*Parameters!$J$23+Parameters!$I$24*(Parameters!$J$24-Parameters!$J$23)+Parameters!$I$25*($A687-Parameters!$J$24),Parameters!$I$23*Parameters!$J$23+Parameters!$I$24*(Parameters!$J$24-Parameters!$J$23)+Parameters!$I$25*(Parameters!$J$25-Parameters!$J$24)+Parameters!$I$26*($A687-Parameters!$J$25)))),_xlfn.IFS($A687&lt;=Parameters!$J$23,Parameters!$I$23*$A687,$A687&lt;=Parameters!$J$24,Parameters!$I$24*$A687,$A687&lt;=Parameters!$J$25,Parameters!$I$25*$A687,$A687&gt;Parameters!$J$25,Parameters!$I$26*$A687))</f>
        <v>81777.919999999998</v>
      </c>
      <c r="AA687" s="290">
        <f t="shared" si="314"/>
        <v>119.90897360703812</v>
      </c>
      <c r="AB687" s="290" cm="1">
        <f t="array" ref="AB687">IF(Parameters!$F$55="No",IF($A687&lt;=Parameters!$J$28,Parameters!$I$28*$A687,IF($A687&lt;=Parameters!$J$29,Parameters!$I$28*Parameters!$J$28+Parameters!$I$29*($A687-Parameters!$J$28),IF($A687&lt;=Parameters!$J$30,Parameters!$I$28*Parameters!$J$28+Parameters!$I$29*(Parameters!$J$29-Parameters!$J$28)+Parameters!$I$30*($A687-Parameters!$J$29),Parameters!$I$28*Parameters!$J$28+Parameters!$I$29*(Parameters!$J$29-Parameters!$J$28)+Parameters!$I$30*(Parameters!$J$30-Parameters!$J$29)+Parameters!$I$31*($A687-Parameters!$J$30)))),_xlfn.IFS($A687&lt;=Parameters!$J$28,Parameters!$I$28*$A687,$A687&lt;=Parameters!$J$29,Parameters!$I$29*$A687,$A687&lt;=Parameters!$J$30,Parameters!$I$30*$A687,$A687&gt;Parameters!$J$30,Parameters!$I$31*$A687))</f>
        <v>96168.02</v>
      </c>
      <c r="AC687" s="290">
        <f t="shared" si="315"/>
        <v>141.00882697947213</v>
      </c>
      <c r="AD687" s="290" cm="1">
        <f t="array" ref="AD687">IF(Parameters!$F$55="No",IF($A687&lt;=Parameters!$J$34,Parameters!$I$34*$A687,IF($A687&lt;=Parameters!$J$35,Parameters!$I$34*Parameters!$J$34+Parameters!$I$35*($A687-Parameters!$J$34),IF($A687&lt;=Parameters!$J$36,Parameters!$I$34*Parameters!$J$34+Parameters!$I$35*(Parameters!$J$35-Parameters!$J$34)+Parameters!$I$36*($A687-Parameters!$J$35),Parameters!$I$34*Parameters!$J$34+Parameters!$I$35*(Parameters!$J$35-Parameters!$J$34)+Parameters!$I$36*(Parameters!$J$36-Parameters!$J$35)+Parameters!$I$37*($A687-Parameters!$J$36)))),_xlfn.IFS($A687&lt;=Parameters!$J$34,Parameters!$I$34*$A687,$A687&lt;=Parameters!$J$35,Parameters!$I$35*$A687,$A687&lt;=Parameters!$J$36,Parameters!$I$36*$A687,$A687&gt;Parameters!$J$36,Parameters!$I$37*$A687))</f>
        <v>95211.86</v>
      </c>
      <c r="AE687" s="290">
        <f t="shared" si="339"/>
        <v>139.60683284457477</v>
      </c>
      <c r="AF687" s="290" cm="1">
        <f t="array" ref="AF687">IF(Parameters!$F$55="No",IF($A687&lt;=Parameters!$J$39,Parameters!$I$39*$A687,IF($A687&lt;=Parameters!$J$40,Parameters!$I$39*Parameters!$J$39+Parameters!$I$40*($A687-Parameters!$J$39),IF($A687&lt;=Parameters!$J$41,Parameters!$I$39*Parameters!$J$39+Parameters!$I$40*(Parameters!$J$40-Parameters!$J$39)+Parameters!$I$41*($A687-Parameters!$J$40),Parameters!$I$39*Parameters!$J$39+Parameters!$I$40*(Parameters!$J$40-Parameters!$J$39)+Parameters!$I$41*(Parameters!$J$41-Parameters!$J$40)+Parameters!$I$42*($A687-Parameters!$J$41)))),_xlfn.IFS($A687&lt;=Parameters!$J$39,Parameters!$I$39*$A687,$A687&lt;=Parameters!$J$40,Parameters!$I$40*$A687,$A687&lt;=Parameters!$J$41,Parameters!$I$41*$A687,$A687&gt;Parameters!$J$41,Parameters!$I$42*$A687))</f>
        <v>101978.22</v>
      </c>
      <c r="AG687" s="290">
        <f t="shared" si="340"/>
        <v>149.52818181818182</v>
      </c>
      <c r="AI687" s="429">
        <f t="shared" si="316"/>
        <v>112.5</v>
      </c>
      <c r="AJ687" s="429">
        <f t="shared" si="317"/>
        <v>124.61999999999534</v>
      </c>
      <c r="AK687" s="429">
        <f t="shared" si="318"/>
        <v>113.38000000000466</v>
      </c>
      <c r="AL687" s="429">
        <f t="shared" si="319"/>
        <v>123.91999999999825</v>
      </c>
      <c r="AM687" s="429">
        <f t="shared" si="320"/>
        <v>149.05999999999767</v>
      </c>
      <c r="AN687" s="429">
        <f t="shared" si="321"/>
        <v>159.36000000000058</v>
      </c>
      <c r="AO687" s="429">
        <f t="shared" si="322"/>
        <v>150.22999999999593</v>
      </c>
      <c r="AP687" s="429">
        <f t="shared" si="323"/>
        <v>158.45999999999185</v>
      </c>
      <c r="AQ687" s="429">
        <f t="shared" si="324"/>
        <v>149.05999999999767</v>
      </c>
      <c r="AR687" s="429">
        <f t="shared" si="325"/>
        <v>159.36000000000058</v>
      </c>
      <c r="AS687" s="429">
        <f t="shared" si="326"/>
        <v>150.22999999999593</v>
      </c>
      <c r="AT687" s="429">
        <f t="shared" si="327"/>
        <v>158.45999999999185</v>
      </c>
      <c r="AU687" s="429">
        <f t="shared" si="328"/>
        <v>149.05999999999767</v>
      </c>
      <c r="AV687" s="429">
        <f t="shared" si="329"/>
        <v>159.36000000000058</v>
      </c>
      <c r="AW687" s="429">
        <f t="shared" si="330"/>
        <v>150.22999999999593</v>
      </c>
      <c r="AX687" s="429">
        <f t="shared" si="331"/>
        <v>158.45999999999185</v>
      </c>
    </row>
    <row r="688">
      <c r="A688" s="414">
        <v>683</v>
      </c>
      <c r="B688" s="290" cm="1">
        <f t="array" ref="B688">IF(Parameters!$C$55="No",IF($A688&lt;=Parameters!$D$23,Parameters!$C$23*$A688,IF($A688&lt;=Parameters!$D$24,Parameters!$C$23*Parameters!$D$23+Parameters!$C$24*($A688-Parameters!$D$23),IF($A688&lt;=Parameters!$D$25,Parameters!$C$23*Parameters!$D$23+Parameters!$C$24*(Parameters!$D$24-Parameters!$D$23)+Parameters!$C$25*($A688-Parameters!$D$24),Parameters!$C$23*Parameters!$D$23+Parameters!$C$24*(Parameters!$D$24-Parameters!$D$23)+Parameters!$C$25*(Parameters!$D$25-Parameters!$D$24)+Parameters!$C$26*($A688-Parameters!$D$25)))),_xlfn.IFS($A688&lt;=Parameters!$D$23,Parameters!$C$23*$A688,$A688&lt;=Parameters!$D$24,Parameters!$C$24*$A688,$A688&lt;=Parameters!$D$25,Parameters!$C$25*$A688,$A688&gt;Parameters!$D$25,Parameters!$C$26*$A688))</f>
        <v>70438.5</v>
      </c>
      <c r="C688" s="290">
        <f t="shared" ref="C688:C705" si="343">B688/$A688</f>
        <v>103.13103953147878</v>
      </c>
      <c r="D688" s="290" cm="1">
        <f t="array" ref="D688">IF(Parameters!$C$55="No",IF($A688&lt;=Parameters!$D$28,Parameters!$C$28*$A688,IF($A688&lt;=Parameters!$D$29,Parameters!$C$28*Parameters!$D$28+Parameters!$C$29*($A688-Parameters!$D$28),IF($A688&lt;=Parameters!$D$30,Parameters!$C$28*Parameters!$D$28+Parameters!$C$29*(Parameters!$D$29-Parameters!$D$28)+Parameters!$C$30*($A688-Parameters!$D$29),Parameters!$C$28*Parameters!$D$28+Parameters!$C$29*(Parameters!$D$29-Parameters!$D$28)+Parameters!$C$30*(Parameters!$D$30-Parameters!$D$29)+Parameters!$C$31*($A688-Parameters!$D$30)))),_xlfn.IFS($A688&lt;=Parameters!$D$28,Parameters!$C$28*$A688,$A688&lt;=Parameters!$D$29,Parameters!$C$29*$A688,$A688&lt;=Parameters!$D$30,Parameters!$C$30*$A688,$A688&gt;Parameters!$D$30,Parameters!$C$31*$A688))</f>
        <v>78885.959999999992</v>
      </c>
      <c r="E688" s="290">
        <f t="shared" ref="E688:E705" si="344">D688/$A688</f>
        <v>115.49920937042458</v>
      </c>
      <c r="F688" s="290" cm="1">
        <f t="array" ref="F688">IF(Parameters!$C$55="No",IF($A688&lt;=Parameters!$D$34,Parameters!$C$34*$A688,IF($A688&lt;=Parameters!$D$35,Parameters!$C$34*Parameters!$D$34+Parameters!$C$35*($A688-Parameters!$D$34),IF($A688&lt;=Parameters!$D$36,Parameters!$C$34*Parameters!$D$34+Parameters!$C$35*(Parameters!$D$35-Parameters!$D$34)+Parameters!$C$36*($A688-Parameters!$D$35),Parameters!$C$34*Parameters!$D$34+Parameters!$C$35*(Parameters!$D$35-Parameters!$D$34)+Parameters!$C$36*(Parameters!$D$36-Parameters!$D$35)+Parameters!$C$37*($A688-Parameters!$D$36)))),_xlfn.IFS($A688&lt;=Parameters!$D$34,Parameters!$C$34*$A688,$A688&lt;=Parameters!$D$35,Parameters!$C$35*$A688,$A688&lt;=Parameters!$D$36,Parameters!$C$36*$A688,$A688&gt;Parameters!$D$36,Parameters!$C$37*$A688))</f>
        <v>75772.539999999994</v>
      </c>
      <c r="G688" s="290">
        <f t="shared" si="333"/>
        <v>110.94076134699853</v>
      </c>
      <c r="H688" s="290" cm="1">
        <f t="array" ref="H688">IF(Parameters!$C$55="No",IF($A688&lt;=Parameters!$D$39,Parameters!$C$39*$A688,IF($A688&lt;=Parameters!$D$40,Parameters!$C$39*Parameters!$D$39+Parameters!$C$40*($A688-Parameters!$D$39),IF($A688&lt;=Parameters!$D$41,Parameters!$C$39*Parameters!$D$39+Parameters!$C$40*(Parameters!$D$40-Parameters!$D$39)+Parameters!$C$41*($A688-Parameters!$D$40),Parameters!$C$39*Parameters!$D$39+Parameters!$C$40*(Parameters!$D$40-Parameters!$D$39)+Parameters!$C$41*(Parameters!$D$41-Parameters!$D$40)+Parameters!$C$42*($A688-Parameters!$D$41)))),_xlfn.IFS($A688&lt;=Parameters!$D$39,Parameters!$C$39*$A688,$A688&lt;=Parameters!$D$40,Parameters!$C$40*$A688,$A688&lt;=Parameters!$D$41,Parameters!$C$41*$A688,$A688&gt;Parameters!$D$41,Parameters!$C$42*$A688))</f>
        <v>80642.36</v>
      </c>
      <c r="I688" s="290">
        <f t="shared" si="334"/>
        <v>118.07080527086384</v>
      </c>
      <c r="J688" s="290" cm="1">
        <f t="array" ref="J688">IF(Parameters!$D$55="No",IF($A688&lt;=Parameters!$F$23,Parameters!$E$23*$A688,IF($A688&lt;=Parameters!$F$24,Parameters!$E$23*Parameters!$F$23+Parameters!$E$24*($A688-Parameters!$F$23),IF($A688&lt;=Parameters!$F$25,Parameters!$E$23*Parameters!$F$23+Parameters!$E$24*(Parameters!$F$24-Parameters!$F$23)+Parameters!$E$25*($A688-Parameters!$F$24),Parameters!$E$23*Parameters!$F$23+Parameters!$E$24*(Parameters!$F$24-Parameters!$F$23)+Parameters!$E$25*(Parameters!$F$25-Parameters!$F$24)+Parameters!$E$26*($A688-Parameters!$F$25)))),_xlfn.IFS($A688&lt;=Parameters!$F$23,Parameters!$E$23*$A688,$A688&lt;=Parameters!$F$24,Parameters!$E$24*$A688,$A688&lt;=Parameters!$F$25,Parameters!$E$25*$A688,$A688&gt;Parameters!$F$25,Parameters!$E$26*$A688))</f>
        <v>81926.98</v>
      </c>
      <c r="K688" s="290">
        <f t="shared" si="310"/>
        <v>119.95165446559297</v>
      </c>
      <c r="L688" s="290" cm="1">
        <f t="array" ref="L688">IF(Parameters!$D$55="No",IF($A688&lt;=Parameters!$F$28,Parameters!$E$28*$A688,IF($A688&lt;=Parameters!$F$29,Parameters!$E$28*Parameters!$F$28+Parameters!$E$29*($A688-Parameters!$F$28),IF($A688&lt;=Parameters!$F$30,Parameters!$E$28*Parameters!$F$28+Parameters!$E$29*(Parameters!$F$29-Parameters!$F$28)+Parameters!$E$30*($A688-Parameters!$F$29),Parameters!$E$28*Parameters!$F$28+Parameters!$E$29*(Parameters!$F$29-Parameters!$F$28)+Parameters!$E$30*(Parameters!$F$30-Parameters!$F$29)+Parameters!$E$31*($A688-Parameters!$F$30)))),_xlfn.IFS($A688&lt;=Parameters!$F$28,Parameters!$E$28*$A688,$A688&lt;=Parameters!$F$29,Parameters!$E$29*$A688,$A688&lt;=Parameters!$F$30,Parameters!$E$30*$A688,$A688&gt;Parameters!$F$30,Parameters!$E$31*$A688))</f>
        <v>96327.38</v>
      </c>
      <c r="M688" s="290">
        <f t="shared" si="311"/>
        <v>141.03569546120059</v>
      </c>
      <c r="N688" s="290" cm="1">
        <f t="array" ref="N688">IF(Parameters!$D$55="No",IF($A688&lt;=Parameters!$F$34,Parameters!$E$34*$A688,IF($A688&lt;=Parameters!$F$35,Parameters!$E$34*Parameters!$F$34+Parameters!$E$35*($A688-Parameters!$F$34),IF($A688&lt;=Parameters!$F$36,Parameters!$E$34*Parameters!$F$34+Parameters!$E$35*(Parameters!$F$35-Parameters!$F$34)+Parameters!$E$36*($A688-Parameters!$F$35),Parameters!$E$34*Parameters!$F$34+Parameters!$E$35*(Parameters!$F$35-Parameters!$F$34)+Parameters!$E$36*(Parameters!$F$36-Parameters!$F$35)+Parameters!$E$37*($A688-Parameters!$F$36)))),_xlfn.IFS($A688&lt;=Parameters!$F$34,Parameters!$E$34*$A688,$A688&lt;=Parameters!$F$35,Parameters!$E$35*$A688,$A688&lt;=Parameters!$F$36,Parameters!$E$36*$A688,$A688&gt;Parameters!$F$36,Parameters!$E$37*$A688))</f>
        <v>95362.09</v>
      </c>
      <c r="O688" s="290">
        <f t="shared" si="335"/>
        <v>139.62238653001464</v>
      </c>
      <c r="P688" s="290" cm="1">
        <f t="array" ref="P688">IF(Parameters!$D$55="No",IF($A688&lt;=Parameters!$F$39,Parameters!$E$39*$A688,IF($A688&lt;=Parameters!$F$40,Parameters!$E$39*Parameters!$F$39+Parameters!$E$40*($A688-Parameters!$F$39),IF($A688&lt;=Parameters!$F$41,Parameters!$E$39*Parameters!$F$39+Parameters!$E$40*(Parameters!$F$40-Parameters!$F$39)+Parameters!$E$41*($A688-Parameters!$F$40),Parameters!$E$39*Parameters!$F$39+Parameters!$E$40*(Parameters!$F$40-Parameters!$F$39)+Parameters!$E$41*(Parameters!$F$41-Parameters!$F$40)+Parameters!$E$42*($A688-Parameters!$F$41)))),_xlfn.IFS($A688&lt;=Parameters!$F$39,Parameters!$E$39*$A688,$A688&lt;=Parameters!$F$40,Parameters!$E$40*$A688,$A688&lt;=Parameters!$F$41,Parameters!$E$41*$A688,$A688&gt;Parameters!$F$41,Parameters!$E$42*$A688))</f>
        <v>102136.68</v>
      </c>
      <c r="Q688" s="290">
        <f t="shared" si="336"/>
        <v>149.54125915080527</v>
      </c>
      <c r="R688" s="290" cm="1">
        <f t="array" ref="R688">IF(Parameters!$E$55="No",IF($A688&lt;=Parameters!$H$23,Parameters!$G$23*$A688,IF($A688&lt;=Parameters!$H$24,Parameters!$G$23*Parameters!$H$23+Parameters!$G$24*($A688-Parameters!$H$23),IF($A688&lt;=Parameters!$H$25,Parameters!$G$23*Parameters!$H$23+Parameters!$G$24*(Parameters!$H$24-Parameters!$H$23)+Parameters!$G$25*($A688-Parameters!$H$24),Parameters!$G$23*Parameters!$H$23+Parameters!$G$24*(Parameters!$H$24-Parameters!$H$23)+Parameters!$G$25*(Parameters!$H$25-Parameters!$H$24)+Parameters!$G$26*($A688-Parameters!$H$25)))),_xlfn.IFS($A688&lt;=Parameters!$H$23,Parameters!$G$23*$A688,$A688&lt;=Parameters!$H$24,Parameters!$G$24*$A688,$A688&lt;=Parameters!$H$25,Parameters!$G$25*$A688,$A688&gt;Parameters!$H$25,Parameters!$G$26*$A688))</f>
        <v>81926.98</v>
      </c>
      <c r="S688" s="290">
        <f t="shared" si="312"/>
        <v>119.95165446559297</v>
      </c>
      <c r="T688" s="290" cm="1">
        <f t="array" ref="T688">IF(Parameters!$E$55="No",IF($A688&lt;=Parameters!$H$28,Parameters!$G$28*$A688,IF($A688&lt;=Parameters!$H$29,Parameters!$G$28*Parameters!$H$28+Parameters!$G$29*($A688-Parameters!$H$28),IF($A688&lt;=Parameters!$H$30,Parameters!$G$28*Parameters!$H$28+Parameters!$G$29*(Parameters!$H$29-Parameters!$H$28)+Parameters!$G$30*($A688-Parameters!$H$29),Parameters!$G$28*Parameters!$H$28+Parameters!$G$29*(Parameters!$H$29-Parameters!$H$28)+Parameters!$G$30*(Parameters!$H$30-Parameters!$H$29)+Parameters!$G$31*($A688-Parameters!$H$30)))),_xlfn.IFS($A688&lt;=Parameters!$H$28,Parameters!$G$28*$A688,$A688&lt;=Parameters!$H$29,Parameters!$G$29*$A688,$A688&lt;=Parameters!$H$30,Parameters!$G$30*$A688,$A688&gt;Parameters!$H$30,Parameters!$G$31*$A688))</f>
        <v>96327.38</v>
      </c>
      <c r="U688" s="290">
        <f t="shared" si="313"/>
        <v>141.03569546120059</v>
      </c>
      <c r="V688" s="290" cm="1">
        <f t="array" ref="V688">IF(Parameters!$E$55="No",IF($A688&lt;=Parameters!$H$34,Parameters!$G$34*$A688,IF($A688&lt;=Parameters!$H$35,Parameters!$G$34*Parameters!$H$34+Parameters!$G$35*($A688-Parameters!$H$34),IF($A688&lt;=Parameters!$H$36,Parameters!$G$34*Parameters!$H$34+Parameters!$G$35*(Parameters!$H$35-Parameters!$H$34)+Parameters!$G$36*($A688-Parameters!$H$35),Parameters!$G$34*Parameters!$H$34+Parameters!$G$35*(Parameters!$H$35-Parameters!$H$34)+Parameters!$G$36*(Parameters!$H$36-Parameters!$H$35)+Parameters!$G$37*($A688-Parameters!$H$36)))),_xlfn.IFS($A688&lt;=Parameters!$H$34,Parameters!$G$34*$A688,$A688&lt;=Parameters!$H$35,Parameters!$G$35*$A688,$A688&lt;=Parameters!$H$36,Parameters!$G$36*$A688,$A688&gt;Parameters!$H$36,Parameters!$G$37*$A688))</f>
        <v>95362.09</v>
      </c>
      <c r="W688" s="290">
        <f t="shared" si="337"/>
        <v>139.62238653001464</v>
      </c>
      <c r="X688" s="290" cm="1">
        <f t="array" ref="X688">IF(Parameters!$E$55="No",IF($A688&lt;=Parameters!$H$39,Parameters!$G$39*$A688,IF($A688&lt;=Parameters!$H$40,Parameters!$G$39*Parameters!$H$39+Parameters!$G$40*($A688-Parameters!$H$39),IF($A688&lt;=Parameters!$H$41,Parameters!$G$39*Parameters!$H$39+Parameters!$G$40*(Parameters!$H$40-Parameters!$H$39)+Parameters!$G$41*($A688-Parameters!$H$40),Parameters!$G$39*Parameters!$H$39+Parameters!$G$40*(Parameters!$H$40-Parameters!$H$39)+Parameters!$G$41*(Parameters!$H$41-Parameters!$H$40)+Parameters!$G$42*($A688-Parameters!$H$41)))),_xlfn.IFS($A688&lt;=Parameters!$H$39,Parameters!$G$39*$A688,$A688&lt;=Parameters!$H$40,Parameters!$G$40*$A688,$A688&lt;=Parameters!$H$41,Parameters!$G$41*$A688,$A688&gt;Parameters!$H$41,Parameters!$G$42*$A688))</f>
        <v>102136.68</v>
      </c>
      <c r="Y688" s="290">
        <f t="shared" si="338"/>
        <v>149.54125915080527</v>
      </c>
      <c r="Z688" s="290" cm="1">
        <f t="array" ref="Z688">IF(Parameters!$F$55="No",IF($A688&lt;=Parameters!$J$23,Parameters!$I$23*$A688,IF($A688&lt;=Parameters!$J$24,Parameters!$I$23*Parameters!$J$23+Parameters!$I$24*($A688-Parameters!$J$23),IF($A688&lt;=Parameters!$J$25,Parameters!$I$23*Parameters!$J$23+Parameters!$I$24*(Parameters!$J$24-Parameters!$J$23)+Parameters!$I$25*($A688-Parameters!$J$24),Parameters!$I$23*Parameters!$J$23+Parameters!$I$24*(Parameters!$J$24-Parameters!$J$23)+Parameters!$I$25*(Parameters!$J$25-Parameters!$J$24)+Parameters!$I$26*($A688-Parameters!$J$25)))),_xlfn.IFS($A688&lt;=Parameters!$J$23,Parameters!$I$23*$A688,$A688&lt;=Parameters!$J$24,Parameters!$I$24*$A688,$A688&lt;=Parameters!$J$25,Parameters!$I$25*$A688,$A688&gt;Parameters!$J$25,Parameters!$I$26*$A688))</f>
        <v>81926.98</v>
      </c>
      <c r="AA688" s="290">
        <f t="shared" si="314"/>
        <v>119.95165446559297</v>
      </c>
      <c r="AB688" s="290" cm="1">
        <f t="array" ref="AB688">IF(Parameters!$F$55="No",IF($A688&lt;=Parameters!$J$28,Parameters!$I$28*$A688,IF($A688&lt;=Parameters!$J$29,Parameters!$I$28*Parameters!$J$28+Parameters!$I$29*($A688-Parameters!$J$28),IF($A688&lt;=Parameters!$J$30,Parameters!$I$28*Parameters!$J$28+Parameters!$I$29*(Parameters!$J$29-Parameters!$J$28)+Parameters!$I$30*($A688-Parameters!$J$29),Parameters!$I$28*Parameters!$J$28+Parameters!$I$29*(Parameters!$J$29-Parameters!$J$28)+Parameters!$I$30*(Parameters!$J$30-Parameters!$J$29)+Parameters!$I$31*($A688-Parameters!$J$30)))),_xlfn.IFS($A688&lt;=Parameters!$J$28,Parameters!$I$28*$A688,$A688&lt;=Parameters!$J$29,Parameters!$I$29*$A688,$A688&lt;=Parameters!$J$30,Parameters!$I$30*$A688,$A688&gt;Parameters!$J$30,Parameters!$I$31*$A688))</f>
        <v>96327.38</v>
      </c>
      <c r="AC688" s="290">
        <f t="shared" si="315"/>
        <v>141.03569546120059</v>
      </c>
      <c r="AD688" s="290" cm="1">
        <f t="array" ref="AD688">IF(Parameters!$F$55="No",IF($A688&lt;=Parameters!$J$34,Parameters!$I$34*$A688,IF($A688&lt;=Parameters!$J$35,Parameters!$I$34*Parameters!$J$34+Parameters!$I$35*($A688-Parameters!$J$34),IF($A688&lt;=Parameters!$J$36,Parameters!$I$34*Parameters!$J$34+Parameters!$I$35*(Parameters!$J$35-Parameters!$J$34)+Parameters!$I$36*($A688-Parameters!$J$35),Parameters!$I$34*Parameters!$J$34+Parameters!$I$35*(Parameters!$J$35-Parameters!$J$34)+Parameters!$I$36*(Parameters!$J$36-Parameters!$J$35)+Parameters!$I$37*($A688-Parameters!$J$36)))),_xlfn.IFS($A688&lt;=Parameters!$J$34,Parameters!$I$34*$A688,$A688&lt;=Parameters!$J$35,Parameters!$I$35*$A688,$A688&lt;=Parameters!$J$36,Parameters!$I$36*$A688,$A688&gt;Parameters!$J$36,Parameters!$I$37*$A688))</f>
        <v>95362.09</v>
      </c>
      <c r="AE688" s="290">
        <f t="shared" si="339"/>
        <v>139.62238653001464</v>
      </c>
      <c r="AF688" s="290" cm="1">
        <f t="array" ref="AF688">IF(Parameters!$F$55="No",IF($A688&lt;=Parameters!$J$39,Parameters!$I$39*$A688,IF($A688&lt;=Parameters!$J$40,Parameters!$I$39*Parameters!$J$39+Parameters!$I$40*($A688-Parameters!$J$39),IF($A688&lt;=Parameters!$J$41,Parameters!$I$39*Parameters!$J$39+Parameters!$I$40*(Parameters!$J$40-Parameters!$J$39)+Parameters!$I$41*($A688-Parameters!$J$40),Parameters!$I$39*Parameters!$J$39+Parameters!$I$40*(Parameters!$J$40-Parameters!$J$39)+Parameters!$I$41*(Parameters!$J$41-Parameters!$J$40)+Parameters!$I$42*($A688-Parameters!$J$41)))),_xlfn.IFS($A688&lt;=Parameters!$J$39,Parameters!$I$39*$A688,$A688&lt;=Parameters!$J$40,Parameters!$I$40*$A688,$A688&lt;=Parameters!$J$41,Parameters!$I$41*$A688,$A688&gt;Parameters!$J$41,Parameters!$I$42*$A688))</f>
        <v>102136.68</v>
      </c>
      <c r="AG688" s="290">
        <f t="shared" si="340"/>
        <v>149.54125915080527</v>
      </c>
      <c r="AI688" s="429">
        <f t="shared" si="316"/>
        <v>112.5</v>
      </c>
      <c r="AJ688" s="429">
        <f t="shared" si="317"/>
        <v>124.61999999999534</v>
      </c>
      <c r="AK688" s="429">
        <f t="shared" si="318"/>
        <v>113.3799999999901</v>
      </c>
      <c r="AL688" s="429">
        <f t="shared" si="319"/>
        <v>123.91999999999825</v>
      </c>
      <c r="AM688" s="429">
        <f t="shared" si="320"/>
        <v>149.05999999999767</v>
      </c>
      <c r="AN688" s="429">
        <f t="shared" si="321"/>
        <v>159.36000000000058</v>
      </c>
      <c r="AO688" s="429">
        <f t="shared" si="322"/>
        <v>150.22999999999593</v>
      </c>
      <c r="AP688" s="429">
        <f t="shared" si="323"/>
        <v>158.45999999999185</v>
      </c>
      <c r="AQ688" s="429">
        <f t="shared" si="324"/>
        <v>149.05999999999767</v>
      </c>
      <c r="AR688" s="429">
        <f t="shared" si="325"/>
        <v>159.36000000000058</v>
      </c>
      <c r="AS688" s="429">
        <f t="shared" si="326"/>
        <v>150.22999999999593</v>
      </c>
      <c r="AT688" s="429">
        <f t="shared" si="327"/>
        <v>158.45999999999185</v>
      </c>
      <c r="AU688" s="429">
        <f t="shared" si="328"/>
        <v>149.05999999999767</v>
      </c>
      <c r="AV688" s="429">
        <f t="shared" si="329"/>
        <v>159.36000000000058</v>
      </c>
      <c r="AW688" s="429">
        <f t="shared" si="330"/>
        <v>150.22999999999593</v>
      </c>
      <c r="AX688" s="429">
        <f t="shared" si="331"/>
        <v>158.45999999999185</v>
      </c>
    </row>
    <row r="689">
      <c r="A689" s="414">
        <v>684</v>
      </c>
      <c r="B689" s="290" cm="1">
        <f t="array" ref="B689">IF(Parameters!$C$55="No",IF($A689&lt;=Parameters!$D$23,Parameters!$C$23*$A689,IF($A689&lt;=Parameters!$D$24,Parameters!$C$23*Parameters!$D$23+Parameters!$C$24*($A689-Parameters!$D$23),IF($A689&lt;=Parameters!$D$25,Parameters!$C$23*Parameters!$D$23+Parameters!$C$24*(Parameters!$D$24-Parameters!$D$23)+Parameters!$C$25*($A689-Parameters!$D$24),Parameters!$C$23*Parameters!$D$23+Parameters!$C$24*(Parameters!$D$24-Parameters!$D$23)+Parameters!$C$25*(Parameters!$D$25-Parameters!$D$24)+Parameters!$C$26*($A689-Parameters!$D$25)))),_xlfn.IFS($A689&lt;=Parameters!$D$23,Parameters!$C$23*$A689,$A689&lt;=Parameters!$D$24,Parameters!$C$24*$A689,$A689&lt;=Parameters!$D$25,Parameters!$C$25*$A689,$A689&gt;Parameters!$D$25,Parameters!$C$26*$A689))</f>
        <v>70551</v>
      </c>
      <c r="C689" s="290">
        <f t="shared" si="343"/>
        <v>103.14473684210526</v>
      </c>
      <c r="D689" s="290" cm="1">
        <f t="array" ref="D689">IF(Parameters!$C$55="No",IF($A689&lt;=Parameters!$D$28,Parameters!$C$28*$A689,IF($A689&lt;=Parameters!$D$29,Parameters!$C$28*Parameters!$D$28+Parameters!$C$29*($A689-Parameters!$D$28),IF($A689&lt;=Parameters!$D$30,Parameters!$C$28*Parameters!$D$28+Parameters!$C$29*(Parameters!$D$29-Parameters!$D$28)+Parameters!$C$30*($A689-Parameters!$D$29),Parameters!$C$28*Parameters!$D$28+Parameters!$C$29*(Parameters!$D$29-Parameters!$D$28)+Parameters!$C$30*(Parameters!$D$30-Parameters!$D$29)+Parameters!$C$31*($A689-Parameters!$D$30)))),_xlfn.IFS($A689&lt;=Parameters!$D$28,Parameters!$C$28*$A689,$A689&lt;=Parameters!$D$29,Parameters!$C$29*$A689,$A689&lt;=Parameters!$D$30,Parameters!$C$30*$A689,$A689&gt;Parameters!$D$30,Parameters!$C$31*$A689))</f>
        <v>79010.58</v>
      </c>
      <c r="E689" s="290">
        <f t="shared" si="344"/>
        <v>115.51254385964913</v>
      </c>
      <c r="F689" s="290" cm="1">
        <f t="array" ref="F689">IF(Parameters!$C$55="No",IF($A689&lt;=Parameters!$D$34,Parameters!$C$34*$A689,IF($A689&lt;=Parameters!$D$35,Parameters!$C$34*Parameters!$D$34+Parameters!$C$35*($A689-Parameters!$D$34),IF($A689&lt;=Parameters!$D$36,Parameters!$C$34*Parameters!$D$34+Parameters!$C$35*(Parameters!$D$35-Parameters!$D$34)+Parameters!$C$36*($A689-Parameters!$D$35),Parameters!$C$34*Parameters!$D$34+Parameters!$C$35*(Parameters!$D$35-Parameters!$D$34)+Parameters!$C$36*(Parameters!$D$36-Parameters!$D$35)+Parameters!$C$37*($A689-Parameters!$D$36)))),_xlfn.IFS($A689&lt;=Parameters!$D$34,Parameters!$C$34*$A689,$A689&lt;=Parameters!$D$35,Parameters!$C$35*$A689,$A689&lt;=Parameters!$D$36,Parameters!$C$36*$A689,$A689&gt;Parameters!$D$36,Parameters!$C$37*$A689))</f>
        <v>75885.919999999998</v>
      </c>
      <c r="G689" s="290">
        <f t="shared" si="333"/>
        <v>110.94432748538011</v>
      </c>
      <c r="H689" s="290" cm="1">
        <f t="array" ref="H689">IF(Parameters!$C$55="No",IF($A689&lt;=Parameters!$D$39,Parameters!$C$39*$A689,IF($A689&lt;=Parameters!$D$40,Parameters!$C$39*Parameters!$D$39+Parameters!$C$40*($A689-Parameters!$D$39),IF($A689&lt;=Parameters!$D$41,Parameters!$C$39*Parameters!$D$39+Parameters!$C$40*(Parameters!$D$40-Parameters!$D$39)+Parameters!$C$41*($A689-Parameters!$D$40),Parameters!$C$39*Parameters!$D$39+Parameters!$C$40*(Parameters!$D$40-Parameters!$D$39)+Parameters!$C$41*(Parameters!$D$41-Parameters!$D$40)+Parameters!$C$42*($A689-Parameters!$D$41)))),_xlfn.IFS($A689&lt;=Parameters!$D$39,Parameters!$C$39*$A689,$A689&lt;=Parameters!$D$40,Parameters!$C$40*$A689,$A689&lt;=Parameters!$D$41,Parameters!$C$41*$A689,$A689&gt;Parameters!$D$41,Parameters!$C$42*$A689))</f>
        <v>80766.28</v>
      </c>
      <c r="I689" s="290">
        <f t="shared" si="334"/>
        <v>118.0793567251462</v>
      </c>
      <c r="J689" s="290" cm="1">
        <f t="array" ref="J689">IF(Parameters!$D$55="No",IF($A689&lt;=Parameters!$F$23,Parameters!$E$23*$A689,IF($A689&lt;=Parameters!$F$24,Parameters!$E$23*Parameters!$F$23+Parameters!$E$24*($A689-Parameters!$F$23),IF($A689&lt;=Parameters!$F$25,Parameters!$E$23*Parameters!$F$23+Parameters!$E$24*(Parameters!$F$24-Parameters!$F$23)+Parameters!$E$25*($A689-Parameters!$F$24),Parameters!$E$23*Parameters!$F$23+Parameters!$E$24*(Parameters!$F$24-Parameters!$F$23)+Parameters!$E$25*(Parameters!$F$25-Parameters!$F$24)+Parameters!$E$26*($A689-Parameters!$F$25)))),_xlfn.IFS($A689&lt;=Parameters!$F$23,Parameters!$E$23*$A689,$A689&lt;=Parameters!$F$24,Parameters!$E$24*$A689,$A689&lt;=Parameters!$F$25,Parameters!$E$25*$A689,$A689&gt;Parameters!$F$25,Parameters!$E$26*$A689))</f>
        <v>82076.040000000008</v>
      </c>
      <c r="K689" s="290">
        <f t="shared" si="310"/>
        <v>119.9942105263158</v>
      </c>
      <c r="L689" s="290" cm="1">
        <f t="array" ref="L689">IF(Parameters!$D$55="No",IF($A689&lt;=Parameters!$F$28,Parameters!$E$28*$A689,IF($A689&lt;=Parameters!$F$29,Parameters!$E$28*Parameters!$F$28+Parameters!$E$29*($A689-Parameters!$F$28),IF($A689&lt;=Parameters!$F$30,Parameters!$E$28*Parameters!$F$28+Parameters!$E$29*(Parameters!$F$29-Parameters!$F$28)+Parameters!$E$30*($A689-Parameters!$F$29),Parameters!$E$28*Parameters!$F$28+Parameters!$E$29*(Parameters!$F$29-Parameters!$F$28)+Parameters!$E$30*(Parameters!$F$30-Parameters!$F$29)+Parameters!$E$31*($A689-Parameters!$F$30)))),_xlfn.IFS($A689&lt;=Parameters!$F$28,Parameters!$E$28*$A689,$A689&lt;=Parameters!$F$29,Parameters!$E$29*$A689,$A689&lt;=Parameters!$F$30,Parameters!$E$30*$A689,$A689&gt;Parameters!$F$30,Parameters!$E$31*$A689))</f>
        <v>96486.74</v>
      </c>
      <c r="M689" s="290">
        <f t="shared" si="311"/>
        <v>141.06248538011695</v>
      </c>
      <c r="N689" s="290" cm="1">
        <f t="array" ref="N689">IF(Parameters!$D$55="No",IF($A689&lt;=Parameters!$F$34,Parameters!$E$34*$A689,IF($A689&lt;=Parameters!$F$35,Parameters!$E$34*Parameters!$F$34+Parameters!$E$35*($A689-Parameters!$F$34),IF($A689&lt;=Parameters!$F$36,Parameters!$E$34*Parameters!$F$34+Parameters!$E$35*(Parameters!$F$35-Parameters!$F$34)+Parameters!$E$36*($A689-Parameters!$F$35),Parameters!$E$34*Parameters!$F$34+Parameters!$E$35*(Parameters!$F$35-Parameters!$F$34)+Parameters!$E$36*(Parameters!$F$36-Parameters!$F$35)+Parameters!$E$37*($A689-Parameters!$F$36)))),_xlfn.IFS($A689&lt;=Parameters!$F$34,Parameters!$E$34*$A689,$A689&lt;=Parameters!$F$35,Parameters!$E$35*$A689,$A689&lt;=Parameters!$F$36,Parameters!$E$36*$A689,$A689&gt;Parameters!$F$36,Parameters!$E$37*$A689))</f>
        <v>95512.320000000007</v>
      </c>
      <c r="O689" s="290">
        <f t="shared" si="335"/>
        <v>139.63789473684213</v>
      </c>
      <c r="P689" s="290" cm="1">
        <f t="array" ref="P689">IF(Parameters!$D$55="No",IF($A689&lt;=Parameters!$F$39,Parameters!$E$39*$A689,IF($A689&lt;=Parameters!$F$40,Parameters!$E$39*Parameters!$F$39+Parameters!$E$40*($A689-Parameters!$F$39),IF($A689&lt;=Parameters!$F$41,Parameters!$E$39*Parameters!$F$39+Parameters!$E$40*(Parameters!$F$40-Parameters!$F$39)+Parameters!$E$41*($A689-Parameters!$F$40),Parameters!$E$39*Parameters!$F$39+Parameters!$E$40*(Parameters!$F$40-Parameters!$F$39)+Parameters!$E$41*(Parameters!$F$41-Parameters!$F$40)+Parameters!$E$42*($A689-Parameters!$F$41)))),_xlfn.IFS($A689&lt;=Parameters!$F$39,Parameters!$E$39*$A689,$A689&lt;=Parameters!$F$40,Parameters!$E$40*$A689,$A689&lt;=Parameters!$F$41,Parameters!$E$41*$A689,$A689&gt;Parameters!$F$41,Parameters!$E$42*$A689))</f>
        <v>102295.14</v>
      </c>
      <c r="Q689" s="290">
        <f t="shared" si="336"/>
        <v>149.55429824561404</v>
      </c>
      <c r="R689" s="290" cm="1">
        <f t="array" ref="R689">IF(Parameters!$E$55="No",IF($A689&lt;=Parameters!$H$23,Parameters!$G$23*$A689,IF($A689&lt;=Parameters!$H$24,Parameters!$G$23*Parameters!$H$23+Parameters!$G$24*($A689-Parameters!$H$23),IF($A689&lt;=Parameters!$H$25,Parameters!$G$23*Parameters!$H$23+Parameters!$G$24*(Parameters!$H$24-Parameters!$H$23)+Parameters!$G$25*($A689-Parameters!$H$24),Parameters!$G$23*Parameters!$H$23+Parameters!$G$24*(Parameters!$H$24-Parameters!$H$23)+Parameters!$G$25*(Parameters!$H$25-Parameters!$H$24)+Parameters!$G$26*($A689-Parameters!$H$25)))),_xlfn.IFS($A689&lt;=Parameters!$H$23,Parameters!$G$23*$A689,$A689&lt;=Parameters!$H$24,Parameters!$G$24*$A689,$A689&lt;=Parameters!$H$25,Parameters!$G$25*$A689,$A689&gt;Parameters!$H$25,Parameters!$G$26*$A689))</f>
        <v>82076.040000000008</v>
      </c>
      <c r="S689" s="290">
        <f t="shared" si="312"/>
        <v>119.9942105263158</v>
      </c>
      <c r="T689" s="290" cm="1">
        <f t="array" ref="T689">IF(Parameters!$E$55="No",IF($A689&lt;=Parameters!$H$28,Parameters!$G$28*$A689,IF($A689&lt;=Parameters!$H$29,Parameters!$G$28*Parameters!$H$28+Parameters!$G$29*($A689-Parameters!$H$28),IF($A689&lt;=Parameters!$H$30,Parameters!$G$28*Parameters!$H$28+Parameters!$G$29*(Parameters!$H$29-Parameters!$H$28)+Parameters!$G$30*($A689-Parameters!$H$29),Parameters!$G$28*Parameters!$H$28+Parameters!$G$29*(Parameters!$H$29-Parameters!$H$28)+Parameters!$G$30*(Parameters!$H$30-Parameters!$H$29)+Parameters!$G$31*($A689-Parameters!$H$30)))),_xlfn.IFS($A689&lt;=Parameters!$H$28,Parameters!$G$28*$A689,$A689&lt;=Parameters!$H$29,Parameters!$G$29*$A689,$A689&lt;=Parameters!$H$30,Parameters!$G$30*$A689,$A689&gt;Parameters!$H$30,Parameters!$G$31*$A689))</f>
        <v>96486.74</v>
      </c>
      <c r="U689" s="290">
        <f t="shared" si="313"/>
        <v>141.06248538011695</v>
      </c>
      <c r="V689" s="290" cm="1">
        <f t="array" ref="V689">IF(Parameters!$E$55="No",IF($A689&lt;=Parameters!$H$34,Parameters!$G$34*$A689,IF($A689&lt;=Parameters!$H$35,Parameters!$G$34*Parameters!$H$34+Parameters!$G$35*($A689-Parameters!$H$34),IF($A689&lt;=Parameters!$H$36,Parameters!$G$34*Parameters!$H$34+Parameters!$G$35*(Parameters!$H$35-Parameters!$H$34)+Parameters!$G$36*($A689-Parameters!$H$35),Parameters!$G$34*Parameters!$H$34+Parameters!$G$35*(Parameters!$H$35-Parameters!$H$34)+Parameters!$G$36*(Parameters!$H$36-Parameters!$H$35)+Parameters!$G$37*($A689-Parameters!$H$36)))),_xlfn.IFS($A689&lt;=Parameters!$H$34,Parameters!$G$34*$A689,$A689&lt;=Parameters!$H$35,Parameters!$G$35*$A689,$A689&lt;=Parameters!$H$36,Parameters!$G$36*$A689,$A689&gt;Parameters!$H$36,Parameters!$G$37*$A689))</f>
        <v>95512.320000000007</v>
      </c>
      <c r="W689" s="290">
        <f t="shared" si="337"/>
        <v>139.63789473684213</v>
      </c>
      <c r="X689" s="290" cm="1">
        <f t="array" ref="X689">IF(Parameters!$E$55="No",IF($A689&lt;=Parameters!$H$39,Parameters!$G$39*$A689,IF($A689&lt;=Parameters!$H$40,Parameters!$G$39*Parameters!$H$39+Parameters!$G$40*($A689-Parameters!$H$39),IF($A689&lt;=Parameters!$H$41,Parameters!$G$39*Parameters!$H$39+Parameters!$G$40*(Parameters!$H$40-Parameters!$H$39)+Parameters!$G$41*($A689-Parameters!$H$40),Parameters!$G$39*Parameters!$H$39+Parameters!$G$40*(Parameters!$H$40-Parameters!$H$39)+Parameters!$G$41*(Parameters!$H$41-Parameters!$H$40)+Parameters!$G$42*($A689-Parameters!$H$41)))),_xlfn.IFS($A689&lt;=Parameters!$H$39,Parameters!$G$39*$A689,$A689&lt;=Parameters!$H$40,Parameters!$G$40*$A689,$A689&lt;=Parameters!$H$41,Parameters!$G$41*$A689,$A689&gt;Parameters!$H$41,Parameters!$G$42*$A689))</f>
        <v>102295.14</v>
      </c>
      <c r="Y689" s="290">
        <f t="shared" si="338"/>
        <v>149.55429824561404</v>
      </c>
      <c r="Z689" s="290" cm="1">
        <f t="array" ref="Z689">IF(Parameters!$F$55="No",IF($A689&lt;=Parameters!$J$23,Parameters!$I$23*$A689,IF($A689&lt;=Parameters!$J$24,Parameters!$I$23*Parameters!$J$23+Parameters!$I$24*($A689-Parameters!$J$23),IF($A689&lt;=Parameters!$J$25,Parameters!$I$23*Parameters!$J$23+Parameters!$I$24*(Parameters!$J$24-Parameters!$J$23)+Parameters!$I$25*($A689-Parameters!$J$24),Parameters!$I$23*Parameters!$J$23+Parameters!$I$24*(Parameters!$J$24-Parameters!$J$23)+Parameters!$I$25*(Parameters!$J$25-Parameters!$J$24)+Parameters!$I$26*($A689-Parameters!$J$25)))),_xlfn.IFS($A689&lt;=Parameters!$J$23,Parameters!$I$23*$A689,$A689&lt;=Parameters!$J$24,Parameters!$I$24*$A689,$A689&lt;=Parameters!$J$25,Parameters!$I$25*$A689,$A689&gt;Parameters!$J$25,Parameters!$I$26*$A689))</f>
        <v>82076.040000000008</v>
      </c>
      <c r="AA689" s="290">
        <f t="shared" si="314"/>
        <v>119.9942105263158</v>
      </c>
      <c r="AB689" s="290" cm="1">
        <f t="array" ref="AB689">IF(Parameters!$F$55="No",IF($A689&lt;=Parameters!$J$28,Parameters!$I$28*$A689,IF($A689&lt;=Parameters!$J$29,Parameters!$I$28*Parameters!$J$28+Parameters!$I$29*($A689-Parameters!$J$28),IF($A689&lt;=Parameters!$J$30,Parameters!$I$28*Parameters!$J$28+Parameters!$I$29*(Parameters!$J$29-Parameters!$J$28)+Parameters!$I$30*($A689-Parameters!$J$29),Parameters!$I$28*Parameters!$J$28+Parameters!$I$29*(Parameters!$J$29-Parameters!$J$28)+Parameters!$I$30*(Parameters!$J$30-Parameters!$J$29)+Parameters!$I$31*($A689-Parameters!$J$30)))),_xlfn.IFS($A689&lt;=Parameters!$J$28,Parameters!$I$28*$A689,$A689&lt;=Parameters!$J$29,Parameters!$I$29*$A689,$A689&lt;=Parameters!$J$30,Parameters!$I$30*$A689,$A689&gt;Parameters!$J$30,Parameters!$I$31*$A689))</f>
        <v>96486.74</v>
      </c>
      <c r="AC689" s="290">
        <f t="shared" si="315"/>
        <v>141.06248538011695</v>
      </c>
      <c r="AD689" s="290" cm="1">
        <f t="array" ref="AD689">IF(Parameters!$F$55="No",IF($A689&lt;=Parameters!$J$34,Parameters!$I$34*$A689,IF($A689&lt;=Parameters!$J$35,Parameters!$I$34*Parameters!$J$34+Parameters!$I$35*($A689-Parameters!$J$34),IF($A689&lt;=Parameters!$J$36,Parameters!$I$34*Parameters!$J$34+Parameters!$I$35*(Parameters!$J$35-Parameters!$J$34)+Parameters!$I$36*($A689-Parameters!$J$35),Parameters!$I$34*Parameters!$J$34+Parameters!$I$35*(Parameters!$J$35-Parameters!$J$34)+Parameters!$I$36*(Parameters!$J$36-Parameters!$J$35)+Parameters!$I$37*($A689-Parameters!$J$36)))),_xlfn.IFS($A689&lt;=Parameters!$J$34,Parameters!$I$34*$A689,$A689&lt;=Parameters!$J$35,Parameters!$I$35*$A689,$A689&lt;=Parameters!$J$36,Parameters!$I$36*$A689,$A689&gt;Parameters!$J$36,Parameters!$I$37*$A689))</f>
        <v>95512.320000000007</v>
      </c>
      <c r="AE689" s="290">
        <f t="shared" si="339"/>
        <v>139.63789473684213</v>
      </c>
      <c r="AF689" s="290" cm="1">
        <f t="array" ref="AF689">IF(Parameters!$F$55="No",IF($A689&lt;=Parameters!$J$39,Parameters!$I$39*$A689,IF($A689&lt;=Parameters!$J$40,Parameters!$I$39*Parameters!$J$39+Parameters!$I$40*($A689-Parameters!$J$39),IF($A689&lt;=Parameters!$J$41,Parameters!$I$39*Parameters!$J$39+Parameters!$I$40*(Parameters!$J$40-Parameters!$J$39)+Parameters!$I$41*($A689-Parameters!$J$40),Parameters!$I$39*Parameters!$J$39+Parameters!$I$40*(Parameters!$J$40-Parameters!$J$39)+Parameters!$I$41*(Parameters!$J$41-Parameters!$J$40)+Parameters!$I$42*($A689-Parameters!$J$41)))),_xlfn.IFS($A689&lt;=Parameters!$J$39,Parameters!$I$39*$A689,$A689&lt;=Parameters!$J$40,Parameters!$I$40*$A689,$A689&lt;=Parameters!$J$41,Parameters!$I$41*$A689,$A689&gt;Parameters!$J$41,Parameters!$I$42*$A689))</f>
        <v>102295.14</v>
      </c>
      <c r="AG689" s="290">
        <f t="shared" si="340"/>
        <v>149.55429824561404</v>
      </c>
      <c r="AI689" s="429">
        <f t="shared" si="316"/>
        <v>112.5</v>
      </c>
      <c r="AJ689" s="429">
        <f t="shared" si="317"/>
        <v>124.6200000000099</v>
      </c>
      <c r="AK689" s="429">
        <f t="shared" si="318"/>
        <v>113.38000000000466</v>
      </c>
      <c r="AL689" s="429">
        <f t="shared" si="319"/>
        <v>123.91999999999825</v>
      </c>
      <c r="AM689" s="429">
        <f t="shared" si="320"/>
        <v>149.06000000001222</v>
      </c>
      <c r="AN689" s="429">
        <f t="shared" si="321"/>
        <v>159.36000000000058</v>
      </c>
      <c r="AO689" s="429">
        <f t="shared" si="322"/>
        <v>150.23000000001048</v>
      </c>
      <c r="AP689" s="429">
        <f t="shared" si="323"/>
        <v>158.4600000000064</v>
      </c>
      <c r="AQ689" s="429">
        <f t="shared" si="324"/>
        <v>149.06000000001222</v>
      </c>
      <c r="AR689" s="429">
        <f t="shared" si="325"/>
        <v>159.36000000000058</v>
      </c>
      <c r="AS689" s="429">
        <f t="shared" si="326"/>
        <v>150.23000000001048</v>
      </c>
      <c r="AT689" s="429">
        <f t="shared" si="327"/>
        <v>158.4600000000064</v>
      </c>
      <c r="AU689" s="429">
        <f t="shared" si="328"/>
        <v>149.06000000001222</v>
      </c>
      <c r="AV689" s="429">
        <f t="shared" si="329"/>
        <v>159.36000000000058</v>
      </c>
      <c r="AW689" s="429">
        <f t="shared" si="330"/>
        <v>150.23000000001048</v>
      </c>
      <c r="AX689" s="429">
        <f t="shared" si="331"/>
        <v>158.4600000000064</v>
      </c>
    </row>
    <row r="690">
      <c r="A690" s="414">
        <v>685</v>
      </c>
      <c r="B690" s="290" cm="1">
        <f t="array" ref="B690">IF(Parameters!$C$55="No",IF($A690&lt;=Parameters!$D$23,Parameters!$C$23*$A690,IF($A690&lt;=Parameters!$D$24,Parameters!$C$23*Parameters!$D$23+Parameters!$C$24*($A690-Parameters!$D$23),IF($A690&lt;=Parameters!$D$25,Parameters!$C$23*Parameters!$D$23+Parameters!$C$24*(Parameters!$D$24-Parameters!$D$23)+Parameters!$C$25*($A690-Parameters!$D$24),Parameters!$C$23*Parameters!$D$23+Parameters!$C$24*(Parameters!$D$24-Parameters!$D$23)+Parameters!$C$25*(Parameters!$D$25-Parameters!$D$24)+Parameters!$C$26*($A690-Parameters!$D$25)))),_xlfn.IFS($A690&lt;=Parameters!$D$23,Parameters!$C$23*$A690,$A690&lt;=Parameters!$D$24,Parameters!$C$24*$A690,$A690&lt;=Parameters!$D$25,Parameters!$C$25*$A690,$A690&gt;Parameters!$D$25,Parameters!$C$26*$A690))</f>
        <v>70663.5</v>
      </c>
      <c r="C690" s="290">
        <f t="shared" si="343"/>
        <v>103.15839416058394</v>
      </c>
      <c r="D690" s="290" cm="1">
        <f t="array" ref="D690">IF(Parameters!$C$55="No",IF($A690&lt;=Parameters!$D$28,Parameters!$C$28*$A690,IF($A690&lt;=Parameters!$D$29,Parameters!$C$28*Parameters!$D$28+Parameters!$C$29*($A690-Parameters!$D$28),IF($A690&lt;=Parameters!$D$30,Parameters!$C$28*Parameters!$D$28+Parameters!$C$29*(Parameters!$D$29-Parameters!$D$28)+Parameters!$C$30*($A690-Parameters!$D$29),Parameters!$C$28*Parameters!$D$28+Parameters!$C$29*(Parameters!$D$29-Parameters!$D$28)+Parameters!$C$30*(Parameters!$D$30-Parameters!$D$29)+Parameters!$C$31*($A690-Parameters!$D$30)))),_xlfn.IFS($A690&lt;=Parameters!$D$28,Parameters!$C$28*$A690,$A690&lt;=Parameters!$D$29,Parameters!$C$29*$A690,$A690&lt;=Parameters!$D$30,Parameters!$C$30*$A690,$A690&gt;Parameters!$D$30,Parameters!$C$31*$A690))</f>
        <v>79135.200000000012</v>
      </c>
      <c r="E690" s="290">
        <f t="shared" si="344"/>
        <v>115.52583941605842</v>
      </c>
      <c r="F690" s="290" cm="1">
        <f t="array" ref="F690">IF(Parameters!$C$55="No",IF($A690&lt;=Parameters!$D$34,Parameters!$C$34*$A690,IF($A690&lt;=Parameters!$D$35,Parameters!$C$34*Parameters!$D$34+Parameters!$C$35*($A690-Parameters!$D$34),IF($A690&lt;=Parameters!$D$36,Parameters!$C$34*Parameters!$D$34+Parameters!$C$35*(Parameters!$D$35-Parameters!$D$34)+Parameters!$C$36*($A690-Parameters!$D$35),Parameters!$C$34*Parameters!$D$34+Parameters!$C$35*(Parameters!$D$35-Parameters!$D$34)+Parameters!$C$36*(Parameters!$D$36-Parameters!$D$35)+Parameters!$C$37*($A690-Parameters!$D$36)))),_xlfn.IFS($A690&lt;=Parameters!$D$34,Parameters!$C$34*$A690,$A690&lt;=Parameters!$D$35,Parameters!$C$35*$A690,$A690&lt;=Parameters!$D$36,Parameters!$C$36*$A690,$A690&gt;Parameters!$D$36,Parameters!$C$37*$A690))</f>
        <v>75999.3</v>
      </c>
      <c r="G690" s="290">
        <f t="shared" si="333"/>
        <v>110.94788321167884</v>
      </c>
      <c r="H690" s="290" cm="1">
        <f t="array" ref="H690">IF(Parameters!$C$55="No",IF($A690&lt;=Parameters!$D$39,Parameters!$C$39*$A690,IF($A690&lt;=Parameters!$D$40,Parameters!$C$39*Parameters!$D$39+Parameters!$C$40*($A690-Parameters!$D$39),IF($A690&lt;=Parameters!$D$41,Parameters!$C$39*Parameters!$D$39+Parameters!$C$40*(Parameters!$D$40-Parameters!$D$39)+Parameters!$C$41*($A690-Parameters!$D$40),Parameters!$C$39*Parameters!$D$39+Parameters!$C$40*(Parameters!$D$40-Parameters!$D$39)+Parameters!$C$41*(Parameters!$D$41-Parameters!$D$40)+Parameters!$C$42*($A690-Parameters!$D$41)))),_xlfn.IFS($A690&lt;=Parameters!$D$39,Parameters!$C$39*$A690,$A690&lt;=Parameters!$D$40,Parameters!$C$40*$A690,$A690&lt;=Parameters!$D$41,Parameters!$C$41*$A690,$A690&gt;Parameters!$D$41,Parameters!$C$42*$A690))</f>
        <v>80890.2</v>
      </c>
      <c r="I690" s="290">
        <f t="shared" si="334"/>
        <v>118.08788321167883</v>
      </c>
      <c r="J690" s="290" cm="1">
        <f t="array" ref="J690">IF(Parameters!$D$55="No",IF($A690&lt;=Parameters!$F$23,Parameters!$E$23*$A690,IF($A690&lt;=Parameters!$F$24,Parameters!$E$23*Parameters!$F$23+Parameters!$E$24*($A690-Parameters!$F$23),IF($A690&lt;=Parameters!$F$25,Parameters!$E$23*Parameters!$F$23+Parameters!$E$24*(Parameters!$F$24-Parameters!$F$23)+Parameters!$E$25*($A690-Parameters!$F$24),Parameters!$E$23*Parameters!$F$23+Parameters!$E$24*(Parameters!$F$24-Parameters!$F$23)+Parameters!$E$25*(Parameters!$F$25-Parameters!$F$24)+Parameters!$E$26*($A690-Parameters!$F$25)))),_xlfn.IFS($A690&lt;=Parameters!$F$23,Parameters!$E$23*$A690,$A690&lt;=Parameters!$F$24,Parameters!$E$24*$A690,$A690&lt;=Parameters!$F$25,Parameters!$E$25*$A690,$A690&gt;Parameters!$F$25,Parameters!$E$26*$A690))</f>
        <v>82225.100000000006</v>
      </c>
      <c r="K690" s="290">
        <f t="shared" si="310"/>
        <v>120.03664233576643</v>
      </c>
      <c r="L690" s="290" cm="1">
        <f t="array" ref="L690">IF(Parameters!$D$55="No",IF($A690&lt;=Parameters!$F$28,Parameters!$E$28*$A690,IF($A690&lt;=Parameters!$F$29,Parameters!$E$28*Parameters!$F$28+Parameters!$E$29*($A690-Parameters!$F$28),IF($A690&lt;=Parameters!$F$30,Parameters!$E$28*Parameters!$F$28+Parameters!$E$29*(Parameters!$F$29-Parameters!$F$28)+Parameters!$E$30*($A690-Parameters!$F$29),Parameters!$E$28*Parameters!$F$28+Parameters!$E$29*(Parameters!$F$29-Parameters!$F$28)+Parameters!$E$30*(Parameters!$F$30-Parameters!$F$29)+Parameters!$E$31*($A690-Parameters!$F$30)))),_xlfn.IFS($A690&lt;=Parameters!$F$28,Parameters!$E$28*$A690,$A690&lt;=Parameters!$F$29,Parameters!$E$29*$A690,$A690&lt;=Parameters!$F$30,Parameters!$E$30*$A690,$A690&gt;Parameters!$F$30,Parameters!$E$31*$A690))</f>
        <v>96646.1</v>
      </c>
      <c r="M690" s="290">
        <f t="shared" si="311"/>
        <v>141.08919708029197</v>
      </c>
      <c r="N690" s="290" cm="1">
        <f t="array" ref="N690">IF(Parameters!$D$55="No",IF($A690&lt;=Parameters!$F$34,Parameters!$E$34*$A690,IF($A690&lt;=Parameters!$F$35,Parameters!$E$34*Parameters!$F$34+Parameters!$E$35*($A690-Parameters!$F$34),IF($A690&lt;=Parameters!$F$36,Parameters!$E$34*Parameters!$F$34+Parameters!$E$35*(Parameters!$F$35-Parameters!$F$34)+Parameters!$E$36*($A690-Parameters!$F$35),Parameters!$E$34*Parameters!$F$34+Parameters!$E$35*(Parameters!$F$35-Parameters!$F$34)+Parameters!$E$36*(Parameters!$F$36-Parameters!$F$35)+Parameters!$E$37*($A690-Parameters!$F$36)))),_xlfn.IFS($A690&lt;=Parameters!$F$34,Parameters!$E$34*$A690,$A690&lt;=Parameters!$F$35,Parameters!$E$35*$A690,$A690&lt;=Parameters!$F$36,Parameters!$E$36*$A690,$A690&gt;Parameters!$F$36,Parameters!$E$37*$A690))</f>
        <v>95662.55</v>
      </c>
      <c r="O690" s="290">
        <f t="shared" si="335"/>
        <v>139.65335766423357</v>
      </c>
      <c r="P690" s="290" cm="1">
        <f t="array" ref="P690">IF(Parameters!$D$55="No",IF($A690&lt;=Parameters!$F$39,Parameters!$E$39*$A690,IF($A690&lt;=Parameters!$F$40,Parameters!$E$39*Parameters!$F$39+Parameters!$E$40*($A690-Parameters!$F$39),IF($A690&lt;=Parameters!$F$41,Parameters!$E$39*Parameters!$F$39+Parameters!$E$40*(Parameters!$F$40-Parameters!$F$39)+Parameters!$E$41*($A690-Parameters!$F$40),Parameters!$E$39*Parameters!$F$39+Parameters!$E$40*(Parameters!$F$40-Parameters!$F$39)+Parameters!$E$41*(Parameters!$F$41-Parameters!$F$40)+Parameters!$E$42*($A690-Parameters!$F$41)))),_xlfn.IFS($A690&lt;=Parameters!$F$39,Parameters!$E$39*$A690,$A690&lt;=Parameters!$F$40,Parameters!$E$40*$A690,$A690&lt;=Parameters!$F$41,Parameters!$E$41*$A690,$A690&gt;Parameters!$F$41,Parameters!$E$42*$A690))</f>
        <v>102453.6</v>
      </c>
      <c r="Q690" s="290">
        <f t="shared" si="336"/>
        <v>149.56729927007299</v>
      </c>
      <c r="R690" s="290" cm="1">
        <f t="array" ref="R690">IF(Parameters!$E$55="No",IF($A690&lt;=Parameters!$H$23,Parameters!$G$23*$A690,IF($A690&lt;=Parameters!$H$24,Parameters!$G$23*Parameters!$H$23+Parameters!$G$24*($A690-Parameters!$H$23),IF($A690&lt;=Parameters!$H$25,Parameters!$G$23*Parameters!$H$23+Parameters!$G$24*(Parameters!$H$24-Parameters!$H$23)+Parameters!$G$25*($A690-Parameters!$H$24),Parameters!$G$23*Parameters!$H$23+Parameters!$G$24*(Parameters!$H$24-Parameters!$H$23)+Parameters!$G$25*(Parameters!$H$25-Parameters!$H$24)+Parameters!$G$26*($A690-Parameters!$H$25)))),_xlfn.IFS($A690&lt;=Parameters!$H$23,Parameters!$G$23*$A690,$A690&lt;=Parameters!$H$24,Parameters!$G$24*$A690,$A690&lt;=Parameters!$H$25,Parameters!$G$25*$A690,$A690&gt;Parameters!$H$25,Parameters!$G$26*$A690))</f>
        <v>82225.100000000006</v>
      </c>
      <c r="S690" s="290">
        <f t="shared" si="312"/>
        <v>120.03664233576643</v>
      </c>
      <c r="T690" s="290" cm="1">
        <f t="array" ref="T690">IF(Parameters!$E$55="No",IF($A690&lt;=Parameters!$H$28,Parameters!$G$28*$A690,IF($A690&lt;=Parameters!$H$29,Parameters!$G$28*Parameters!$H$28+Parameters!$G$29*($A690-Parameters!$H$28),IF($A690&lt;=Parameters!$H$30,Parameters!$G$28*Parameters!$H$28+Parameters!$G$29*(Parameters!$H$29-Parameters!$H$28)+Parameters!$G$30*($A690-Parameters!$H$29),Parameters!$G$28*Parameters!$H$28+Parameters!$G$29*(Parameters!$H$29-Parameters!$H$28)+Parameters!$G$30*(Parameters!$H$30-Parameters!$H$29)+Parameters!$G$31*($A690-Parameters!$H$30)))),_xlfn.IFS($A690&lt;=Parameters!$H$28,Parameters!$G$28*$A690,$A690&lt;=Parameters!$H$29,Parameters!$G$29*$A690,$A690&lt;=Parameters!$H$30,Parameters!$G$30*$A690,$A690&gt;Parameters!$H$30,Parameters!$G$31*$A690))</f>
        <v>96646.1</v>
      </c>
      <c r="U690" s="290">
        <f t="shared" si="313"/>
        <v>141.08919708029197</v>
      </c>
      <c r="V690" s="290" cm="1">
        <f t="array" ref="V690">IF(Parameters!$E$55="No",IF($A690&lt;=Parameters!$H$34,Parameters!$G$34*$A690,IF($A690&lt;=Parameters!$H$35,Parameters!$G$34*Parameters!$H$34+Parameters!$G$35*($A690-Parameters!$H$34),IF($A690&lt;=Parameters!$H$36,Parameters!$G$34*Parameters!$H$34+Parameters!$G$35*(Parameters!$H$35-Parameters!$H$34)+Parameters!$G$36*($A690-Parameters!$H$35),Parameters!$G$34*Parameters!$H$34+Parameters!$G$35*(Parameters!$H$35-Parameters!$H$34)+Parameters!$G$36*(Parameters!$H$36-Parameters!$H$35)+Parameters!$G$37*($A690-Parameters!$H$36)))),_xlfn.IFS($A690&lt;=Parameters!$H$34,Parameters!$G$34*$A690,$A690&lt;=Parameters!$H$35,Parameters!$G$35*$A690,$A690&lt;=Parameters!$H$36,Parameters!$G$36*$A690,$A690&gt;Parameters!$H$36,Parameters!$G$37*$A690))</f>
        <v>95662.55</v>
      </c>
      <c r="W690" s="290">
        <f t="shared" si="337"/>
        <v>139.65335766423357</v>
      </c>
      <c r="X690" s="290" cm="1">
        <f t="array" ref="X690">IF(Parameters!$E$55="No",IF($A690&lt;=Parameters!$H$39,Parameters!$G$39*$A690,IF($A690&lt;=Parameters!$H$40,Parameters!$G$39*Parameters!$H$39+Parameters!$G$40*($A690-Parameters!$H$39),IF($A690&lt;=Parameters!$H$41,Parameters!$G$39*Parameters!$H$39+Parameters!$G$40*(Parameters!$H$40-Parameters!$H$39)+Parameters!$G$41*($A690-Parameters!$H$40),Parameters!$G$39*Parameters!$H$39+Parameters!$G$40*(Parameters!$H$40-Parameters!$H$39)+Parameters!$G$41*(Parameters!$H$41-Parameters!$H$40)+Parameters!$G$42*($A690-Parameters!$H$41)))),_xlfn.IFS($A690&lt;=Parameters!$H$39,Parameters!$G$39*$A690,$A690&lt;=Parameters!$H$40,Parameters!$G$40*$A690,$A690&lt;=Parameters!$H$41,Parameters!$G$41*$A690,$A690&gt;Parameters!$H$41,Parameters!$G$42*$A690))</f>
        <v>102453.6</v>
      </c>
      <c r="Y690" s="290">
        <f t="shared" si="338"/>
        <v>149.56729927007299</v>
      </c>
      <c r="Z690" s="290" cm="1">
        <f t="array" ref="Z690">IF(Parameters!$F$55="No",IF($A690&lt;=Parameters!$J$23,Parameters!$I$23*$A690,IF($A690&lt;=Parameters!$J$24,Parameters!$I$23*Parameters!$J$23+Parameters!$I$24*($A690-Parameters!$J$23),IF($A690&lt;=Parameters!$J$25,Parameters!$I$23*Parameters!$J$23+Parameters!$I$24*(Parameters!$J$24-Parameters!$J$23)+Parameters!$I$25*($A690-Parameters!$J$24),Parameters!$I$23*Parameters!$J$23+Parameters!$I$24*(Parameters!$J$24-Parameters!$J$23)+Parameters!$I$25*(Parameters!$J$25-Parameters!$J$24)+Parameters!$I$26*($A690-Parameters!$J$25)))),_xlfn.IFS($A690&lt;=Parameters!$J$23,Parameters!$I$23*$A690,$A690&lt;=Parameters!$J$24,Parameters!$I$24*$A690,$A690&lt;=Parameters!$J$25,Parameters!$I$25*$A690,$A690&gt;Parameters!$J$25,Parameters!$I$26*$A690))</f>
        <v>82225.100000000006</v>
      </c>
      <c r="AA690" s="290">
        <f t="shared" si="314"/>
        <v>120.03664233576643</v>
      </c>
      <c r="AB690" s="290" cm="1">
        <f t="array" ref="AB690">IF(Parameters!$F$55="No",IF($A690&lt;=Parameters!$J$28,Parameters!$I$28*$A690,IF($A690&lt;=Parameters!$J$29,Parameters!$I$28*Parameters!$J$28+Parameters!$I$29*($A690-Parameters!$J$28),IF($A690&lt;=Parameters!$J$30,Parameters!$I$28*Parameters!$J$28+Parameters!$I$29*(Parameters!$J$29-Parameters!$J$28)+Parameters!$I$30*($A690-Parameters!$J$29),Parameters!$I$28*Parameters!$J$28+Parameters!$I$29*(Parameters!$J$29-Parameters!$J$28)+Parameters!$I$30*(Parameters!$J$30-Parameters!$J$29)+Parameters!$I$31*($A690-Parameters!$J$30)))),_xlfn.IFS($A690&lt;=Parameters!$J$28,Parameters!$I$28*$A690,$A690&lt;=Parameters!$J$29,Parameters!$I$29*$A690,$A690&lt;=Parameters!$J$30,Parameters!$I$30*$A690,$A690&gt;Parameters!$J$30,Parameters!$I$31*$A690))</f>
        <v>96646.1</v>
      </c>
      <c r="AC690" s="290">
        <f t="shared" si="315"/>
        <v>141.08919708029197</v>
      </c>
      <c r="AD690" s="290" cm="1">
        <f t="array" ref="AD690">IF(Parameters!$F$55="No",IF($A690&lt;=Parameters!$J$34,Parameters!$I$34*$A690,IF($A690&lt;=Parameters!$J$35,Parameters!$I$34*Parameters!$J$34+Parameters!$I$35*($A690-Parameters!$J$34),IF($A690&lt;=Parameters!$J$36,Parameters!$I$34*Parameters!$J$34+Parameters!$I$35*(Parameters!$J$35-Parameters!$J$34)+Parameters!$I$36*($A690-Parameters!$J$35),Parameters!$I$34*Parameters!$J$34+Parameters!$I$35*(Parameters!$J$35-Parameters!$J$34)+Parameters!$I$36*(Parameters!$J$36-Parameters!$J$35)+Parameters!$I$37*($A690-Parameters!$J$36)))),_xlfn.IFS($A690&lt;=Parameters!$J$34,Parameters!$I$34*$A690,$A690&lt;=Parameters!$J$35,Parameters!$I$35*$A690,$A690&lt;=Parameters!$J$36,Parameters!$I$36*$A690,$A690&gt;Parameters!$J$36,Parameters!$I$37*$A690))</f>
        <v>95662.55</v>
      </c>
      <c r="AE690" s="290">
        <f t="shared" si="339"/>
        <v>139.65335766423357</v>
      </c>
      <c r="AF690" s="290" cm="1">
        <f t="array" ref="AF690">IF(Parameters!$F$55="No",IF($A690&lt;=Parameters!$J$39,Parameters!$I$39*$A690,IF($A690&lt;=Parameters!$J$40,Parameters!$I$39*Parameters!$J$39+Parameters!$I$40*($A690-Parameters!$J$39),IF($A690&lt;=Parameters!$J$41,Parameters!$I$39*Parameters!$J$39+Parameters!$I$40*(Parameters!$J$40-Parameters!$J$39)+Parameters!$I$41*($A690-Parameters!$J$40),Parameters!$I$39*Parameters!$J$39+Parameters!$I$40*(Parameters!$J$40-Parameters!$J$39)+Parameters!$I$41*(Parameters!$J$41-Parameters!$J$40)+Parameters!$I$42*($A690-Parameters!$J$41)))),_xlfn.IFS($A690&lt;=Parameters!$J$39,Parameters!$I$39*$A690,$A690&lt;=Parameters!$J$40,Parameters!$I$40*$A690,$A690&lt;=Parameters!$J$41,Parameters!$I$41*$A690,$A690&gt;Parameters!$J$41,Parameters!$I$42*$A690))</f>
        <v>102453.6</v>
      </c>
      <c r="AG690" s="290">
        <f t="shared" si="340"/>
        <v>149.56729927007299</v>
      </c>
      <c r="AI690" s="429">
        <f t="shared" si="316"/>
        <v>112.5</v>
      </c>
      <c r="AJ690" s="429">
        <f t="shared" si="317"/>
        <v>124.6200000000099</v>
      </c>
      <c r="AK690" s="429">
        <f t="shared" si="318"/>
        <v>113.38000000000466</v>
      </c>
      <c r="AL690" s="429">
        <f t="shared" si="319"/>
        <v>123.91999999999825</v>
      </c>
      <c r="AM690" s="429">
        <f t="shared" si="320"/>
        <v>149.05999999999767</v>
      </c>
      <c r="AN690" s="429">
        <f t="shared" si="321"/>
        <v>159.36000000000058</v>
      </c>
      <c r="AO690" s="429">
        <f t="shared" si="322"/>
        <v>150.22999999999593</v>
      </c>
      <c r="AP690" s="429">
        <f t="shared" si="323"/>
        <v>158.4600000000064</v>
      </c>
      <c r="AQ690" s="429">
        <f t="shared" si="324"/>
        <v>149.05999999999767</v>
      </c>
      <c r="AR690" s="429">
        <f t="shared" si="325"/>
        <v>159.36000000000058</v>
      </c>
      <c r="AS690" s="429">
        <f t="shared" si="326"/>
        <v>150.22999999999593</v>
      </c>
      <c r="AT690" s="429">
        <f t="shared" si="327"/>
        <v>158.4600000000064</v>
      </c>
      <c r="AU690" s="429">
        <f t="shared" si="328"/>
        <v>149.05999999999767</v>
      </c>
      <c r="AV690" s="429">
        <f t="shared" si="329"/>
        <v>159.36000000000058</v>
      </c>
      <c r="AW690" s="429">
        <f t="shared" si="330"/>
        <v>150.22999999999593</v>
      </c>
      <c r="AX690" s="429">
        <f t="shared" si="331"/>
        <v>158.4600000000064</v>
      </c>
    </row>
    <row r="691">
      <c r="A691" s="414">
        <v>686</v>
      </c>
      <c r="B691" s="290" cm="1">
        <f t="array" ref="B691">IF(Parameters!$C$55="No",IF($A691&lt;=Parameters!$D$23,Parameters!$C$23*$A691,IF($A691&lt;=Parameters!$D$24,Parameters!$C$23*Parameters!$D$23+Parameters!$C$24*($A691-Parameters!$D$23),IF($A691&lt;=Parameters!$D$25,Parameters!$C$23*Parameters!$D$23+Parameters!$C$24*(Parameters!$D$24-Parameters!$D$23)+Parameters!$C$25*($A691-Parameters!$D$24),Parameters!$C$23*Parameters!$D$23+Parameters!$C$24*(Parameters!$D$24-Parameters!$D$23)+Parameters!$C$25*(Parameters!$D$25-Parameters!$D$24)+Parameters!$C$26*($A691-Parameters!$D$25)))),_xlfn.IFS($A691&lt;=Parameters!$D$23,Parameters!$C$23*$A691,$A691&lt;=Parameters!$D$24,Parameters!$C$24*$A691,$A691&lt;=Parameters!$D$25,Parameters!$C$25*$A691,$A691&gt;Parameters!$D$25,Parameters!$C$26*$A691))</f>
        <v>70776</v>
      </c>
      <c r="C691" s="290">
        <f t="shared" si="343"/>
        <v>103.17201166180757</v>
      </c>
      <c r="D691" s="290" cm="1">
        <f t="array" ref="D691">IF(Parameters!$C$55="No",IF($A691&lt;=Parameters!$D$28,Parameters!$C$28*$A691,IF($A691&lt;=Parameters!$D$29,Parameters!$C$28*Parameters!$D$28+Parameters!$C$29*($A691-Parameters!$D$28),IF($A691&lt;=Parameters!$D$30,Parameters!$C$28*Parameters!$D$28+Parameters!$C$29*(Parameters!$D$29-Parameters!$D$28)+Parameters!$C$30*($A691-Parameters!$D$29),Parameters!$C$28*Parameters!$D$28+Parameters!$C$29*(Parameters!$D$29-Parameters!$D$28)+Parameters!$C$30*(Parameters!$D$30-Parameters!$D$29)+Parameters!$C$31*($A691-Parameters!$D$30)))),_xlfn.IFS($A691&lt;=Parameters!$D$28,Parameters!$C$28*$A691,$A691&lt;=Parameters!$D$29,Parameters!$C$29*$A691,$A691&lt;=Parameters!$D$30,Parameters!$C$30*$A691,$A691&gt;Parameters!$D$30,Parameters!$C$31*$A691))</f>
        <v>79259.820000000007</v>
      </c>
      <c r="E691" s="290">
        <f t="shared" si="344"/>
        <v>115.53909620991254</v>
      </c>
      <c r="F691" s="290" cm="1">
        <f t="array" ref="F691">IF(Parameters!$C$55="No",IF($A691&lt;=Parameters!$D$34,Parameters!$C$34*$A691,IF($A691&lt;=Parameters!$D$35,Parameters!$C$34*Parameters!$D$34+Parameters!$C$35*($A691-Parameters!$D$34),IF($A691&lt;=Parameters!$D$36,Parameters!$C$34*Parameters!$D$34+Parameters!$C$35*(Parameters!$D$35-Parameters!$D$34)+Parameters!$C$36*($A691-Parameters!$D$35),Parameters!$C$34*Parameters!$D$34+Parameters!$C$35*(Parameters!$D$35-Parameters!$D$34)+Parameters!$C$36*(Parameters!$D$36-Parameters!$D$35)+Parameters!$C$37*($A691-Parameters!$D$36)))),_xlfn.IFS($A691&lt;=Parameters!$D$34,Parameters!$C$34*$A691,$A691&lt;=Parameters!$D$35,Parameters!$C$35*$A691,$A691&lt;=Parameters!$D$36,Parameters!$C$36*$A691,$A691&gt;Parameters!$D$36,Parameters!$C$37*$A691))</f>
        <v>76112.679999999993</v>
      </c>
      <c r="G691" s="290">
        <f t="shared" si="333"/>
        <v>110.95142857142856</v>
      </c>
      <c r="H691" s="290" cm="1">
        <f t="array" ref="H691">IF(Parameters!$C$55="No",IF($A691&lt;=Parameters!$D$39,Parameters!$C$39*$A691,IF($A691&lt;=Parameters!$D$40,Parameters!$C$39*Parameters!$D$39+Parameters!$C$40*($A691-Parameters!$D$39),IF($A691&lt;=Parameters!$D$41,Parameters!$C$39*Parameters!$D$39+Parameters!$C$40*(Parameters!$D$40-Parameters!$D$39)+Parameters!$C$41*($A691-Parameters!$D$40),Parameters!$C$39*Parameters!$D$39+Parameters!$C$40*(Parameters!$D$40-Parameters!$D$39)+Parameters!$C$41*(Parameters!$D$41-Parameters!$D$40)+Parameters!$C$42*($A691-Parameters!$D$41)))),_xlfn.IFS($A691&lt;=Parameters!$D$39,Parameters!$C$39*$A691,$A691&lt;=Parameters!$D$40,Parameters!$C$40*$A691,$A691&lt;=Parameters!$D$41,Parameters!$C$41*$A691,$A691&gt;Parameters!$D$41,Parameters!$C$42*$A691))</f>
        <v>81014.12</v>
      </c>
      <c r="I691" s="290">
        <f t="shared" si="334"/>
        <v>118.09638483965014</v>
      </c>
      <c r="J691" s="290" cm="1">
        <f t="array" ref="J691">IF(Parameters!$D$55="No",IF($A691&lt;=Parameters!$F$23,Parameters!$E$23*$A691,IF($A691&lt;=Parameters!$F$24,Parameters!$E$23*Parameters!$F$23+Parameters!$E$24*($A691-Parameters!$F$23),IF($A691&lt;=Parameters!$F$25,Parameters!$E$23*Parameters!$F$23+Parameters!$E$24*(Parameters!$F$24-Parameters!$F$23)+Parameters!$E$25*($A691-Parameters!$F$24),Parameters!$E$23*Parameters!$F$23+Parameters!$E$24*(Parameters!$F$24-Parameters!$F$23)+Parameters!$E$25*(Parameters!$F$25-Parameters!$F$24)+Parameters!$E$26*($A691-Parameters!$F$25)))),_xlfn.IFS($A691&lt;=Parameters!$F$23,Parameters!$E$23*$A691,$A691&lt;=Parameters!$F$24,Parameters!$E$24*$A691,$A691&lt;=Parameters!$F$25,Parameters!$E$25*$A691,$A691&gt;Parameters!$F$25,Parameters!$E$26*$A691))</f>
        <v>82374.16</v>
      </c>
      <c r="K691" s="290">
        <f t="shared" si="310"/>
        <v>120.07895043731779</v>
      </c>
      <c r="L691" s="290" cm="1">
        <f t="array" ref="L691">IF(Parameters!$D$55="No",IF($A691&lt;=Parameters!$F$28,Parameters!$E$28*$A691,IF($A691&lt;=Parameters!$F$29,Parameters!$E$28*Parameters!$F$28+Parameters!$E$29*($A691-Parameters!$F$28),IF($A691&lt;=Parameters!$F$30,Parameters!$E$28*Parameters!$F$28+Parameters!$E$29*(Parameters!$F$29-Parameters!$F$28)+Parameters!$E$30*($A691-Parameters!$F$29),Parameters!$E$28*Parameters!$F$28+Parameters!$E$29*(Parameters!$F$29-Parameters!$F$28)+Parameters!$E$30*(Parameters!$F$30-Parameters!$F$29)+Parameters!$E$31*($A691-Parameters!$F$30)))),_xlfn.IFS($A691&lt;=Parameters!$F$28,Parameters!$E$28*$A691,$A691&lt;=Parameters!$F$29,Parameters!$E$29*$A691,$A691&lt;=Parameters!$F$30,Parameters!$E$30*$A691,$A691&gt;Parameters!$F$30,Parameters!$E$31*$A691))</f>
        <v>96805.46</v>
      </c>
      <c r="M691" s="290">
        <f t="shared" si="311"/>
        <v>141.11583090379008</v>
      </c>
      <c r="N691" s="290" cm="1">
        <f t="array" ref="N691">IF(Parameters!$D$55="No",IF($A691&lt;=Parameters!$F$34,Parameters!$E$34*$A691,IF($A691&lt;=Parameters!$F$35,Parameters!$E$34*Parameters!$F$34+Parameters!$E$35*($A691-Parameters!$F$34),IF($A691&lt;=Parameters!$F$36,Parameters!$E$34*Parameters!$F$34+Parameters!$E$35*(Parameters!$F$35-Parameters!$F$34)+Parameters!$E$36*($A691-Parameters!$F$35),Parameters!$E$34*Parameters!$F$34+Parameters!$E$35*(Parameters!$F$35-Parameters!$F$34)+Parameters!$E$36*(Parameters!$F$36-Parameters!$F$35)+Parameters!$E$37*($A691-Parameters!$F$36)))),_xlfn.IFS($A691&lt;=Parameters!$F$34,Parameters!$E$34*$A691,$A691&lt;=Parameters!$F$35,Parameters!$E$35*$A691,$A691&lt;=Parameters!$F$36,Parameters!$E$36*$A691,$A691&gt;Parameters!$F$36,Parameters!$E$37*$A691))</f>
        <v>95812.78</v>
      </c>
      <c r="O691" s="290">
        <f t="shared" si="335"/>
        <v>139.66877551020409</v>
      </c>
      <c r="P691" s="290" cm="1">
        <f t="array" ref="P691">IF(Parameters!$D$55="No",IF($A691&lt;=Parameters!$F$39,Parameters!$E$39*$A691,IF($A691&lt;=Parameters!$F$40,Parameters!$E$39*Parameters!$F$39+Parameters!$E$40*($A691-Parameters!$F$39),IF($A691&lt;=Parameters!$F$41,Parameters!$E$39*Parameters!$F$39+Parameters!$E$40*(Parameters!$F$40-Parameters!$F$39)+Parameters!$E$41*($A691-Parameters!$F$40),Parameters!$E$39*Parameters!$F$39+Parameters!$E$40*(Parameters!$F$40-Parameters!$F$39)+Parameters!$E$41*(Parameters!$F$41-Parameters!$F$40)+Parameters!$E$42*($A691-Parameters!$F$41)))),_xlfn.IFS($A691&lt;=Parameters!$F$39,Parameters!$E$39*$A691,$A691&lt;=Parameters!$F$40,Parameters!$E$40*$A691,$A691&lt;=Parameters!$F$41,Parameters!$E$41*$A691,$A691&gt;Parameters!$F$41,Parameters!$E$42*$A691))</f>
        <v>102612.06</v>
      </c>
      <c r="Q691" s="290">
        <f t="shared" si="336"/>
        <v>149.58026239067055</v>
      </c>
      <c r="R691" s="290" cm="1">
        <f t="array" ref="R691">IF(Parameters!$E$55="No",IF($A691&lt;=Parameters!$H$23,Parameters!$G$23*$A691,IF($A691&lt;=Parameters!$H$24,Parameters!$G$23*Parameters!$H$23+Parameters!$G$24*($A691-Parameters!$H$23),IF($A691&lt;=Parameters!$H$25,Parameters!$G$23*Parameters!$H$23+Parameters!$G$24*(Parameters!$H$24-Parameters!$H$23)+Parameters!$G$25*($A691-Parameters!$H$24),Parameters!$G$23*Parameters!$H$23+Parameters!$G$24*(Parameters!$H$24-Parameters!$H$23)+Parameters!$G$25*(Parameters!$H$25-Parameters!$H$24)+Parameters!$G$26*($A691-Parameters!$H$25)))),_xlfn.IFS($A691&lt;=Parameters!$H$23,Parameters!$G$23*$A691,$A691&lt;=Parameters!$H$24,Parameters!$G$24*$A691,$A691&lt;=Parameters!$H$25,Parameters!$G$25*$A691,$A691&gt;Parameters!$H$25,Parameters!$G$26*$A691))</f>
        <v>82374.16</v>
      </c>
      <c r="S691" s="290">
        <f t="shared" si="312"/>
        <v>120.07895043731779</v>
      </c>
      <c r="T691" s="290" cm="1">
        <f t="array" ref="T691">IF(Parameters!$E$55="No",IF($A691&lt;=Parameters!$H$28,Parameters!$G$28*$A691,IF($A691&lt;=Parameters!$H$29,Parameters!$G$28*Parameters!$H$28+Parameters!$G$29*($A691-Parameters!$H$28),IF($A691&lt;=Parameters!$H$30,Parameters!$G$28*Parameters!$H$28+Parameters!$G$29*(Parameters!$H$29-Parameters!$H$28)+Parameters!$G$30*($A691-Parameters!$H$29),Parameters!$G$28*Parameters!$H$28+Parameters!$G$29*(Parameters!$H$29-Parameters!$H$28)+Parameters!$G$30*(Parameters!$H$30-Parameters!$H$29)+Parameters!$G$31*($A691-Parameters!$H$30)))),_xlfn.IFS($A691&lt;=Parameters!$H$28,Parameters!$G$28*$A691,$A691&lt;=Parameters!$H$29,Parameters!$G$29*$A691,$A691&lt;=Parameters!$H$30,Parameters!$G$30*$A691,$A691&gt;Parameters!$H$30,Parameters!$G$31*$A691))</f>
        <v>96805.46</v>
      </c>
      <c r="U691" s="290">
        <f t="shared" si="313"/>
        <v>141.11583090379008</v>
      </c>
      <c r="V691" s="290" cm="1">
        <f t="array" ref="V691">IF(Parameters!$E$55="No",IF($A691&lt;=Parameters!$H$34,Parameters!$G$34*$A691,IF($A691&lt;=Parameters!$H$35,Parameters!$G$34*Parameters!$H$34+Parameters!$G$35*($A691-Parameters!$H$34),IF($A691&lt;=Parameters!$H$36,Parameters!$G$34*Parameters!$H$34+Parameters!$G$35*(Parameters!$H$35-Parameters!$H$34)+Parameters!$G$36*($A691-Parameters!$H$35),Parameters!$G$34*Parameters!$H$34+Parameters!$G$35*(Parameters!$H$35-Parameters!$H$34)+Parameters!$G$36*(Parameters!$H$36-Parameters!$H$35)+Parameters!$G$37*($A691-Parameters!$H$36)))),_xlfn.IFS($A691&lt;=Parameters!$H$34,Parameters!$G$34*$A691,$A691&lt;=Parameters!$H$35,Parameters!$G$35*$A691,$A691&lt;=Parameters!$H$36,Parameters!$G$36*$A691,$A691&gt;Parameters!$H$36,Parameters!$G$37*$A691))</f>
        <v>95812.78</v>
      </c>
      <c r="W691" s="290">
        <f t="shared" si="337"/>
        <v>139.66877551020409</v>
      </c>
      <c r="X691" s="290" cm="1">
        <f t="array" ref="X691">IF(Parameters!$E$55="No",IF($A691&lt;=Parameters!$H$39,Parameters!$G$39*$A691,IF($A691&lt;=Parameters!$H$40,Parameters!$G$39*Parameters!$H$39+Parameters!$G$40*($A691-Parameters!$H$39),IF($A691&lt;=Parameters!$H$41,Parameters!$G$39*Parameters!$H$39+Parameters!$G$40*(Parameters!$H$40-Parameters!$H$39)+Parameters!$G$41*($A691-Parameters!$H$40),Parameters!$G$39*Parameters!$H$39+Parameters!$G$40*(Parameters!$H$40-Parameters!$H$39)+Parameters!$G$41*(Parameters!$H$41-Parameters!$H$40)+Parameters!$G$42*($A691-Parameters!$H$41)))),_xlfn.IFS($A691&lt;=Parameters!$H$39,Parameters!$G$39*$A691,$A691&lt;=Parameters!$H$40,Parameters!$G$40*$A691,$A691&lt;=Parameters!$H$41,Parameters!$G$41*$A691,$A691&gt;Parameters!$H$41,Parameters!$G$42*$A691))</f>
        <v>102612.06</v>
      </c>
      <c r="Y691" s="290">
        <f t="shared" si="338"/>
        <v>149.58026239067055</v>
      </c>
      <c r="Z691" s="290" cm="1">
        <f t="array" ref="Z691">IF(Parameters!$F$55="No",IF($A691&lt;=Parameters!$J$23,Parameters!$I$23*$A691,IF($A691&lt;=Parameters!$J$24,Parameters!$I$23*Parameters!$J$23+Parameters!$I$24*($A691-Parameters!$J$23),IF($A691&lt;=Parameters!$J$25,Parameters!$I$23*Parameters!$J$23+Parameters!$I$24*(Parameters!$J$24-Parameters!$J$23)+Parameters!$I$25*($A691-Parameters!$J$24),Parameters!$I$23*Parameters!$J$23+Parameters!$I$24*(Parameters!$J$24-Parameters!$J$23)+Parameters!$I$25*(Parameters!$J$25-Parameters!$J$24)+Parameters!$I$26*($A691-Parameters!$J$25)))),_xlfn.IFS($A691&lt;=Parameters!$J$23,Parameters!$I$23*$A691,$A691&lt;=Parameters!$J$24,Parameters!$I$24*$A691,$A691&lt;=Parameters!$J$25,Parameters!$I$25*$A691,$A691&gt;Parameters!$J$25,Parameters!$I$26*$A691))</f>
        <v>82374.16</v>
      </c>
      <c r="AA691" s="290">
        <f t="shared" si="314"/>
        <v>120.07895043731779</v>
      </c>
      <c r="AB691" s="290" cm="1">
        <f t="array" ref="AB691">IF(Parameters!$F$55="No",IF($A691&lt;=Parameters!$J$28,Parameters!$I$28*$A691,IF($A691&lt;=Parameters!$J$29,Parameters!$I$28*Parameters!$J$28+Parameters!$I$29*($A691-Parameters!$J$28),IF($A691&lt;=Parameters!$J$30,Parameters!$I$28*Parameters!$J$28+Parameters!$I$29*(Parameters!$J$29-Parameters!$J$28)+Parameters!$I$30*($A691-Parameters!$J$29),Parameters!$I$28*Parameters!$J$28+Parameters!$I$29*(Parameters!$J$29-Parameters!$J$28)+Parameters!$I$30*(Parameters!$J$30-Parameters!$J$29)+Parameters!$I$31*($A691-Parameters!$J$30)))),_xlfn.IFS($A691&lt;=Parameters!$J$28,Parameters!$I$28*$A691,$A691&lt;=Parameters!$J$29,Parameters!$I$29*$A691,$A691&lt;=Parameters!$J$30,Parameters!$I$30*$A691,$A691&gt;Parameters!$J$30,Parameters!$I$31*$A691))</f>
        <v>96805.46</v>
      </c>
      <c r="AC691" s="290">
        <f t="shared" si="315"/>
        <v>141.11583090379008</v>
      </c>
      <c r="AD691" s="290" cm="1">
        <f t="array" ref="AD691">IF(Parameters!$F$55="No",IF($A691&lt;=Parameters!$J$34,Parameters!$I$34*$A691,IF($A691&lt;=Parameters!$J$35,Parameters!$I$34*Parameters!$J$34+Parameters!$I$35*($A691-Parameters!$J$34),IF($A691&lt;=Parameters!$J$36,Parameters!$I$34*Parameters!$J$34+Parameters!$I$35*(Parameters!$J$35-Parameters!$J$34)+Parameters!$I$36*($A691-Parameters!$J$35),Parameters!$I$34*Parameters!$J$34+Parameters!$I$35*(Parameters!$J$35-Parameters!$J$34)+Parameters!$I$36*(Parameters!$J$36-Parameters!$J$35)+Parameters!$I$37*($A691-Parameters!$J$36)))),_xlfn.IFS($A691&lt;=Parameters!$J$34,Parameters!$I$34*$A691,$A691&lt;=Parameters!$J$35,Parameters!$I$35*$A691,$A691&lt;=Parameters!$J$36,Parameters!$I$36*$A691,$A691&gt;Parameters!$J$36,Parameters!$I$37*$A691))</f>
        <v>95812.78</v>
      </c>
      <c r="AE691" s="290">
        <f t="shared" si="339"/>
        <v>139.66877551020409</v>
      </c>
      <c r="AF691" s="290" cm="1">
        <f t="array" ref="AF691">IF(Parameters!$F$55="No",IF($A691&lt;=Parameters!$J$39,Parameters!$I$39*$A691,IF($A691&lt;=Parameters!$J$40,Parameters!$I$39*Parameters!$J$39+Parameters!$I$40*($A691-Parameters!$J$39),IF($A691&lt;=Parameters!$J$41,Parameters!$I$39*Parameters!$J$39+Parameters!$I$40*(Parameters!$J$40-Parameters!$J$39)+Parameters!$I$41*($A691-Parameters!$J$40),Parameters!$I$39*Parameters!$J$39+Parameters!$I$40*(Parameters!$J$40-Parameters!$J$39)+Parameters!$I$41*(Parameters!$J$41-Parameters!$J$40)+Parameters!$I$42*($A691-Parameters!$J$41)))),_xlfn.IFS($A691&lt;=Parameters!$J$39,Parameters!$I$39*$A691,$A691&lt;=Parameters!$J$40,Parameters!$I$40*$A691,$A691&lt;=Parameters!$J$41,Parameters!$I$41*$A691,$A691&gt;Parameters!$J$41,Parameters!$I$42*$A691))</f>
        <v>102612.06</v>
      </c>
      <c r="AG691" s="290">
        <f t="shared" si="340"/>
        <v>149.58026239067055</v>
      </c>
      <c r="AI691" s="429">
        <f t="shared" si="316"/>
        <v>112.5</v>
      </c>
      <c r="AJ691" s="429">
        <f t="shared" si="317"/>
        <v>124.61999999999534</v>
      </c>
      <c r="AK691" s="429">
        <f t="shared" si="318"/>
        <v>113.3799999999901</v>
      </c>
      <c r="AL691" s="429">
        <f t="shared" si="319"/>
        <v>123.91999999999825</v>
      </c>
      <c r="AM691" s="429">
        <f t="shared" si="320"/>
        <v>149.05999999999767</v>
      </c>
      <c r="AN691" s="429">
        <f t="shared" si="321"/>
        <v>159.36000000000058</v>
      </c>
      <c r="AO691" s="429">
        <f t="shared" si="322"/>
        <v>150.22999999999593</v>
      </c>
      <c r="AP691" s="429">
        <f t="shared" si="323"/>
        <v>158.45999999999185</v>
      </c>
      <c r="AQ691" s="429">
        <f t="shared" si="324"/>
        <v>149.05999999999767</v>
      </c>
      <c r="AR691" s="429">
        <f t="shared" si="325"/>
        <v>159.36000000000058</v>
      </c>
      <c r="AS691" s="429">
        <f t="shared" si="326"/>
        <v>150.22999999999593</v>
      </c>
      <c r="AT691" s="429">
        <f t="shared" si="327"/>
        <v>158.45999999999185</v>
      </c>
      <c r="AU691" s="429">
        <f t="shared" si="328"/>
        <v>149.05999999999767</v>
      </c>
      <c r="AV691" s="429">
        <f t="shared" si="329"/>
        <v>159.36000000000058</v>
      </c>
      <c r="AW691" s="429">
        <f t="shared" si="330"/>
        <v>150.22999999999593</v>
      </c>
      <c r="AX691" s="429">
        <f t="shared" si="331"/>
        <v>158.45999999999185</v>
      </c>
    </row>
    <row r="692">
      <c r="A692" s="414">
        <v>687</v>
      </c>
      <c r="B692" s="290" cm="1">
        <f t="array" ref="B692">IF(Parameters!$C$55="No",IF($A692&lt;=Parameters!$D$23,Parameters!$C$23*$A692,IF($A692&lt;=Parameters!$D$24,Parameters!$C$23*Parameters!$D$23+Parameters!$C$24*($A692-Parameters!$D$23),IF($A692&lt;=Parameters!$D$25,Parameters!$C$23*Parameters!$D$23+Parameters!$C$24*(Parameters!$D$24-Parameters!$D$23)+Parameters!$C$25*($A692-Parameters!$D$24),Parameters!$C$23*Parameters!$D$23+Parameters!$C$24*(Parameters!$D$24-Parameters!$D$23)+Parameters!$C$25*(Parameters!$D$25-Parameters!$D$24)+Parameters!$C$26*($A692-Parameters!$D$25)))),_xlfn.IFS($A692&lt;=Parameters!$D$23,Parameters!$C$23*$A692,$A692&lt;=Parameters!$D$24,Parameters!$C$24*$A692,$A692&lt;=Parameters!$D$25,Parameters!$C$25*$A692,$A692&gt;Parameters!$D$25,Parameters!$C$26*$A692))</f>
        <v>70888.5</v>
      </c>
      <c r="C692" s="290">
        <f t="shared" si="343"/>
        <v>103.18558951965065</v>
      </c>
      <c r="D692" s="290" cm="1">
        <f t="array" ref="D692">IF(Parameters!$C$55="No",IF($A692&lt;=Parameters!$D$28,Parameters!$C$28*$A692,IF($A692&lt;=Parameters!$D$29,Parameters!$C$28*Parameters!$D$28+Parameters!$C$29*($A692-Parameters!$D$28),IF($A692&lt;=Parameters!$D$30,Parameters!$C$28*Parameters!$D$28+Parameters!$C$29*(Parameters!$D$29-Parameters!$D$28)+Parameters!$C$30*($A692-Parameters!$D$29),Parameters!$C$28*Parameters!$D$28+Parameters!$C$29*(Parameters!$D$29-Parameters!$D$28)+Parameters!$C$30*(Parameters!$D$30-Parameters!$D$29)+Parameters!$C$31*($A692-Parameters!$D$30)))),_xlfn.IFS($A692&lt;=Parameters!$D$28,Parameters!$C$28*$A692,$A692&lt;=Parameters!$D$29,Parameters!$C$29*$A692,$A692&lt;=Parameters!$D$30,Parameters!$C$30*$A692,$A692&gt;Parameters!$D$30,Parameters!$C$31*$A692))</f>
        <v>79384.44</v>
      </c>
      <c r="E692" s="290">
        <f t="shared" si="344"/>
        <v>115.55231441048035</v>
      </c>
      <c r="F692" s="290" cm="1">
        <f t="array" ref="F692">IF(Parameters!$C$55="No",IF($A692&lt;=Parameters!$D$34,Parameters!$C$34*$A692,IF($A692&lt;=Parameters!$D$35,Parameters!$C$34*Parameters!$D$34+Parameters!$C$35*($A692-Parameters!$D$34),IF($A692&lt;=Parameters!$D$36,Parameters!$C$34*Parameters!$D$34+Parameters!$C$35*(Parameters!$D$35-Parameters!$D$34)+Parameters!$C$36*($A692-Parameters!$D$35),Parameters!$C$34*Parameters!$D$34+Parameters!$C$35*(Parameters!$D$35-Parameters!$D$34)+Parameters!$C$36*(Parameters!$D$36-Parameters!$D$35)+Parameters!$C$37*($A692-Parameters!$D$36)))),_xlfn.IFS($A692&lt;=Parameters!$D$34,Parameters!$C$34*$A692,$A692&lt;=Parameters!$D$35,Parameters!$C$35*$A692,$A692&lt;=Parameters!$D$36,Parameters!$C$36*$A692,$A692&gt;Parameters!$D$36,Parameters!$C$37*$A692))</f>
        <v>76226.06</v>
      </c>
      <c r="G692" s="290">
        <f t="shared" si="333"/>
        <v>110.9549636098981</v>
      </c>
      <c r="H692" s="290" cm="1">
        <f t="array" ref="H692">IF(Parameters!$C$55="No",IF($A692&lt;=Parameters!$D$39,Parameters!$C$39*$A692,IF($A692&lt;=Parameters!$D$40,Parameters!$C$39*Parameters!$D$39+Parameters!$C$40*($A692-Parameters!$D$39),IF($A692&lt;=Parameters!$D$41,Parameters!$C$39*Parameters!$D$39+Parameters!$C$40*(Parameters!$D$40-Parameters!$D$39)+Parameters!$C$41*($A692-Parameters!$D$40),Parameters!$C$39*Parameters!$D$39+Parameters!$C$40*(Parameters!$D$40-Parameters!$D$39)+Parameters!$C$41*(Parameters!$D$41-Parameters!$D$40)+Parameters!$C$42*($A692-Parameters!$D$41)))),_xlfn.IFS($A692&lt;=Parameters!$D$39,Parameters!$C$39*$A692,$A692&lt;=Parameters!$D$40,Parameters!$C$40*$A692,$A692&lt;=Parameters!$D$41,Parameters!$C$41*$A692,$A692&gt;Parameters!$D$41,Parameters!$C$42*$A692))</f>
        <v>81138.040000000008</v>
      </c>
      <c r="I692" s="290">
        <f t="shared" si="334"/>
        <v>118.10486171761282</v>
      </c>
      <c r="J692" s="290" cm="1">
        <f t="array" ref="J692">IF(Parameters!$D$55="No",IF($A692&lt;=Parameters!$F$23,Parameters!$E$23*$A692,IF($A692&lt;=Parameters!$F$24,Parameters!$E$23*Parameters!$F$23+Parameters!$E$24*($A692-Parameters!$F$23),IF($A692&lt;=Parameters!$F$25,Parameters!$E$23*Parameters!$F$23+Parameters!$E$24*(Parameters!$F$24-Parameters!$F$23)+Parameters!$E$25*($A692-Parameters!$F$24),Parameters!$E$23*Parameters!$F$23+Parameters!$E$24*(Parameters!$F$24-Parameters!$F$23)+Parameters!$E$25*(Parameters!$F$25-Parameters!$F$24)+Parameters!$E$26*($A692-Parameters!$F$25)))),_xlfn.IFS($A692&lt;=Parameters!$F$23,Parameters!$E$23*$A692,$A692&lt;=Parameters!$F$24,Parameters!$E$24*$A692,$A692&lt;=Parameters!$F$25,Parameters!$E$25*$A692,$A692&gt;Parameters!$F$25,Parameters!$E$26*$A692))</f>
        <v>82523.22</v>
      </c>
      <c r="K692" s="290">
        <f t="shared" si="310"/>
        <v>120.12113537117904</v>
      </c>
      <c r="L692" s="290" cm="1">
        <f t="array" ref="L692">IF(Parameters!$D$55="No",IF($A692&lt;=Parameters!$F$28,Parameters!$E$28*$A692,IF($A692&lt;=Parameters!$F$29,Parameters!$E$28*Parameters!$F$28+Parameters!$E$29*($A692-Parameters!$F$28),IF($A692&lt;=Parameters!$F$30,Parameters!$E$28*Parameters!$F$28+Parameters!$E$29*(Parameters!$F$29-Parameters!$F$28)+Parameters!$E$30*($A692-Parameters!$F$29),Parameters!$E$28*Parameters!$F$28+Parameters!$E$29*(Parameters!$F$29-Parameters!$F$28)+Parameters!$E$30*(Parameters!$F$30-Parameters!$F$29)+Parameters!$E$31*($A692-Parameters!$F$30)))),_xlfn.IFS($A692&lt;=Parameters!$F$28,Parameters!$E$28*$A692,$A692&lt;=Parameters!$F$29,Parameters!$E$29*$A692,$A692&lt;=Parameters!$F$30,Parameters!$E$30*$A692,$A692&gt;Parameters!$F$30,Parameters!$E$31*$A692))</f>
        <v>96964.82</v>
      </c>
      <c r="M692" s="290">
        <f t="shared" si="311"/>
        <v>141.14238719068413</v>
      </c>
      <c r="N692" s="290" cm="1">
        <f t="array" ref="N692">IF(Parameters!$D$55="No",IF($A692&lt;=Parameters!$F$34,Parameters!$E$34*$A692,IF($A692&lt;=Parameters!$F$35,Parameters!$E$34*Parameters!$F$34+Parameters!$E$35*($A692-Parameters!$F$34),IF($A692&lt;=Parameters!$F$36,Parameters!$E$34*Parameters!$F$34+Parameters!$E$35*(Parameters!$F$35-Parameters!$F$34)+Parameters!$E$36*($A692-Parameters!$F$35),Parameters!$E$34*Parameters!$F$34+Parameters!$E$35*(Parameters!$F$35-Parameters!$F$34)+Parameters!$E$36*(Parameters!$F$36-Parameters!$F$35)+Parameters!$E$37*($A692-Parameters!$F$36)))),_xlfn.IFS($A692&lt;=Parameters!$F$34,Parameters!$E$34*$A692,$A692&lt;=Parameters!$F$35,Parameters!$E$35*$A692,$A692&lt;=Parameters!$F$36,Parameters!$E$36*$A692,$A692&gt;Parameters!$F$36,Parameters!$E$37*$A692))</f>
        <v>95963.01</v>
      </c>
      <c r="O692" s="290">
        <f t="shared" si="335"/>
        <v>139.68414847161571</v>
      </c>
      <c r="P692" s="290" cm="1">
        <f t="array" ref="P692">IF(Parameters!$D$55="No",IF($A692&lt;=Parameters!$F$39,Parameters!$E$39*$A692,IF($A692&lt;=Parameters!$F$40,Parameters!$E$39*Parameters!$F$39+Parameters!$E$40*($A692-Parameters!$F$39),IF($A692&lt;=Parameters!$F$41,Parameters!$E$39*Parameters!$F$39+Parameters!$E$40*(Parameters!$F$40-Parameters!$F$39)+Parameters!$E$41*($A692-Parameters!$F$40),Parameters!$E$39*Parameters!$F$39+Parameters!$E$40*(Parameters!$F$40-Parameters!$F$39)+Parameters!$E$41*(Parameters!$F$41-Parameters!$F$40)+Parameters!$E$42*($A692-Parameters!$F$41)))),_xlfn.IFS($A692&lt;=Parameters!$F$39,Parameters!$E$39*$A692,$A692&lt;=Parameters!$F$40,Parameters!$E$40*$A692,$A692&lt;=Parameters!$F$41,Parameters!$E$41*$A692,$A692&gt;Parameters!$F$41,Parameters!$E$42*$A692))</f>
        <v>102770.52</v>
      </c>
      <c r="Q692" s="290">
        <f t="shared" si="336"/>
        <v>149.59318777292577</v>
      </c>
      <c r="R692" s="290" cm="1">
        <f t="array" ref="R692">IF(Parameters!$E$55="No",IF($A692&lt;=Parameters!$H$23,Parameters!$G$23*$A692,IF($A692&lt;=Parameters!$H$24,Parameters!$G$23*Parameters!$H$23+Parameters!$G$24*($A692-Parameters!$H$23),IF($A692&lt;=Parameters!$H$25,Parameters!$G$23*Parameters!$H$23+Parameters!$G$24*(Parameters!$H$24-Parameters!$H$23)+Parameters!$G$25*($A692-Parameters!$H$24),Parameters!$G$23*Parameters!$H$23+Parameters!$G$24*(Parameters!$H$24-Parameters!$H$23)+Parameters!$G$25*(Parameters!$H$25-Parameters!$H$24)+Parameters!$G$26*($A692-Parameters!$H$25)))),_xlfn.IFS($A692&lt;=Parameters!$H$23,Parameters!$G$23*$A692,$A692&lt;=Parameters!$H$24,Parameters!$G$24*$A692,$A692&lt;=Parameters!$H$25,Parameters!$G$25*$A692,$A692&gt;Parameters!$H$25,Parameters!$G$26*$A692))</f>
        <v>82523.22</v>
      </c>
      <c r="S692" s="290">
        <f t="shared" si="312"/>
        <v>120.12113537117904</v>
      </c>
      <c r="T692" s="290" cm="1">
        <f t="array" ref="T692">IF(Parameters!$E$55="No",IF($A692&lt;=Parameters!$H$28,Parameters!$G$28*$A692,IF($A692&lt;=Parameters!$H$29,Parameters!$G$28*Parameters!$H$28+Parameters!$G$29*($A692-Parameters!$H$28),IF($A692&lt;=Parameters!$H$30,Parameters!$G$28*Parameters!$H$28+Parameters!$G$29*(Parameters!$H$29-Parameters!$H$28)+Parameters!$G$30*($A692-Parameters!$H$29),Parameters!$G$28*Parameters!$H$28+Parameters!$G$29*(Parameters!$H$29-Parameters!$H$28)+Parameters!$G$30*(Parameters!$H$30-Parameters!$H$29)+Parameters!$G$31*($A692-Parameters!$H$30)))),_xlfn.IFS($A692&lt;=Parameters!$H$28,Parameters!$G$28*$A692,$A692&lt;=Parameters!$H$29,Parameters!$G$29*$A692,$A692&lt;=Parameters!$H$30,Parameters!$G$30*$A692,$A692&gt;Parameters!$H$30,Parameters!$G$31*$A692))</f>
        <v>96964.82</v>
      </c>
      <c r="U692" s="290">
        <f t="shared" si="313"/>
        <v>141.14238719068413</v>
      </c>
      <c r="V692" s="290" cm="1">
        <f t="array" ref="V692">IF(Parameters!$E$55="No",IF($A692&lt;=Parameters!$H$34,Parameters!$G$34*$A692,IF($A692&lt;=Parameters!$H$35,Parameters!$G$34*Parameters!$H$34+Parameters!$G$35*($A692-Parameters!$H$34),IF($A692&lt;=Parameters!$H$36,Parameters!$G$34*Parameters!$H$34+Parameters!$G$35*(Parameters!$H$35-Parameters!$H$34)+Parameters!$G$36*($A692-Parameters!$H$35),Parameters!$G$34*Parameters!$H$34+Parameters!$G$35*(Parameters!$H$35-Parameters!$H$34)+Parameters!$G$36*(Parameters!$H$36-Parameters!$H$35)+Parameters!$G$37*($A692-Parameters!$H$36)))),_xlfn.IFS($A692&lt;=Parameters!$H$34,Parameters!$G$34*$A692,$A692&lt;=Parameters!$H$35,Parameters!$G$35*$A692,$A692&lt;=Parameters!$H$36,Parameters!$G$36*$A692,$A692&gt;Parameters!$H$36,Parameters!$G$37*$A692))</f>
        <v>95963.01</v>
      </c>
      <c r="W692" s="290">
        <f t="shared" si="337"/>
        <v>139.68414847161571</v>
      </c>
      <c r="X692" s="290" cm="1">
        <f t="array" ref="X692">IF(Parameters!$E$55="No",IF($A692&lt;=Parameters!$H$39,Parameters!$G$39*$A692,IF($A692&lt;=Parameters!$H$40,Parameters!$G$39*Parameters!$H$39+Parameters!$G$40*($A692-Parameters!$H$39),IF($A692&lt;=Parameters!$H$41,Parameters!$G$39*Parameters!$H$39+Parameters!$G$40*(Parameters!$H$40-Parameters!$H$39)+Parameters!$G$41*($A692-Parameters!$H$40),Parameters!$G$39*Parameters!$H$39+Parameters!$G$40*(Parameters!$H$40-Parameters!$H$39)+Parameters!$G$41*(Parameters!$H$41-Parameters!$H$40)+Parameters!$G$42*($A692-Parameters!$H$41)))),_xlfn.IFS($A692&lt;=Parameters!$H$39,Parameters!$G$39*$A692,$A692&lt;=Parameters!$H$40,Parameters!$G$40*$A692,$A692&lt;=Parameters!$H$41,Parameters!$G$41*$A692,$A692&gt;Parameters!$H$41,Parameters!$G$42*$A692))</f>
        <v>102770.52</v>
      </c>
      <c r="Y692" s="290">
        <f t="shared" si="338"/>
        <v>149.59318777292577</v>
      </c>
      <c r="Z692" s="290" cm="1">
        <f t="array" ref="Z692">IF(Parameters!$F$55="No",IF($A692&lt;=Parameters!$J$23,Parameters!$I$23*$A692,IF($A692&lt;=Parameters!$J$24,Parameters!$I$23*Parameters!$J$23+Parameters!$I$24*($A692-Parameters!$J$23),IF($A692&lt;=Parameters!$J$25,Parameters!$I$23*Parameters!$J$23+Parameters!$I$24*(Parameters!$J$24-Parameters!$J$23)+Parameters!$I$25*($A692-Parameters!$J$24),Parameters!$I$23*Parameters!$J$23+Parameters!$I$24*(Parameters!$J$24-Parameters!$J$23)+Parameters!$I$25*(Parameters!$J$25-Parameters!$J$24)+Parameters!$I$26*($A692-Parameters!$J$25)))),_xlfn.IFS($A692&lt;=Parameters!$J$23,Parameters!$I$23*$A692,$A692&lt;=Parameters!$J$24,Parameters!$I$24*$A692,$A692&lt;=Parameters!$J$25,Parameters!$I$25*$A692,$A692&gt;Parameters!$J$25,Parameters!$I$26*$A692))</f>
        <v>82523.22</v>
      </c>
      <c r="AA692" s="290">
        <f t="shared" si="314"/>
        <v>120.12113537117904</v>
      </c>
      <c r="AB692" s="290" cm="1">
        <f t="array" ref="AB692">IF(Parameters!$F$55="No",IF($A692&lt;=Parameters!$J$28,Parameters!$I$28*$A692,IF($A692&lt;=Parameters!$J$29,Parameters!$I$28*Parameters!$J$28+Parameters!$I$29*($A692-Parameters!$J$28),IF($A692&lt;=Parameters!$J$30,Parameters!$I$28*Parameters!$J$28+Parameters!$I$29*(Parameters!$J$29-Parameters!$J$28)+Parameters!$I$30*($A692-Parameters!$J$29),Parameters!$I$28*Parameters!$J$28+Parameters!$I$29*(Parameters!$J$29-Parameters!$J$28)+Parameters!$I$30*(Parameters!$J$30-Parameters!$J$29)+Parameters!$I$31*($A692-Parameters!$J$30)))),_xlfn.IFS($A692&lt;=Parameters!$J$28,Parameters!$I$28*$A692,$A692&lt;=Parameters!$J$29,Parameters!$I$29*$A692,$A692&lt;=Parameters!$J$30,Parameters!$I$30*$A692,$A692&gt;Parameters!$J$30,Parameters!$I$31*$A692))</f>
        <v>96964.82</v>
      </c>
      <c r="AC692" s="290">
        <f t="shared" si="315"/>
        <v>141.14238719068413</v>
      </c>
      <c r="AD692" s="290" cm="1">
        <f t="array" ref="AD692">IF(Parameters!$F$55="No",IF($A692&lt;=Parameters!$J$34,Parameters!$I$34*$A692,IF($A692&lt;=Parameters!$J$35,Parameters!$I$34*Parameters!$J$34+Parameters!$I$35*($A692-Parameters!$J$34),IF($A692&lt;=Parameters!$J$36,Parameters!$I$34*Parameters!$J$34+Parameters!$I$35*(Parameters!$J$35-Parameters!$J$34)+Parameters!$I$36*($A692-Parameters!$J$35),Parameters!$I$34*Parameters!$J$34+Parameters!$I$35*(Parameters!$J$35-Parameters!$J$34)+Parameters!$I$36*(Parameters!$J$36-Parameters!$J$35)+Parameters!$I$37*($A692-Parameters!$J$36)))),_xlfn.IFS($A692&lt;=Parameters!$J$34,Parameters!$I$34*$A692,$A692&lt;=Parameters!$J$35,Parameters!$I$35*$A692,$A692&lt;=Parameters!$J$36,Parameters!$I$36*$A692,$A692&gt;Parameters!$J$36,Parameters!$I$37*$A692))</f>
        <v>95963.01</v>
      </c>
      <c r="AE692" s="290">
        <f t="shared" si="339"/>
        <v>139.68414847161571</v>
      </c>
      <c r="AF692" s="290" cm="1">
        <f t="array" ref="AF692">IF(Parameters!$F$55="No",IF($A692&lt;=Parameters!$J$39,Parameters!$I$39*$A692,IF($A692&lt;=Parameters!$J$40,Parameters!$I$39*Parameters!$J$39+Parameters!$I$40*($A692-Parameters!$J$39),IF($A692&lt;=Parameters!$J$41,Parameters!$I$39*Parameters!$J$39+Parameters!$I$40*(Parameters!$J$40-Parameters!$J$39)+Parameters!$I$41*($A692-Parameters!$J$40),Parameters!$I$39*Parameters!$J$39+Parameters!$I$40*(Parameters!$J$40-Parameters!$J$39)+Parameters!$I$41*(Parameters!$J$41-Parameters!$J$40)+Parameters!$I$42*($A692-Parameters!$J$41)))),_xlfn.IFS($A692&lt;=Parameters!$J$39,Parameters!$I$39*$A692,$A692&lt;=Parameters!$J$40,Parameters!$I$40*$A692,$A692&lt;=Parameters!$J$41,Parameters!$I$41*$A692,$A692&gt;Parameters!$J$41,Parameters!$I$42*$A692))</f>
        <v>102770.52</v>
      </c>
      <c r="AG692" s="290">
        <f t="shared" si="340"/>
        <v>149.59318777292577</v>
      </c>
      <c r="AI692" s="429">
        <f t="shared" si="316"/>
        <v>112.5</v>
      </c>
      <c r="AJ692" s="429">
        <f t="shared" si="317"/>
        <v>124.61999999999534</v>
      </c>
      <c r="AK692" s="429">
        <f t="shared" si="318"/>
        <v>113.38000000000466</v>
      </c>
      <c r="AL692" s="429">
        <f t="shared" si="319"/>
        <v>123.92000000001281</v>
      </c>
      <c r="AM692" s="429">
        <f t="shared" si="320"/>
        <v>149.05999999999767</v>
      </c>
      <c r="AN692" s="429">
        <f t="shared" si="321"/>
        <v>159.36000000000058</v>
      </c>
      <c r="AO692" s="429">
        <f t="shared" si="322"/>
        <v>150.22999999999593</v>
      </c>
      <c r="AP692" s="429">
        <f t="shared" si="323"/>
        <v>158.4600000000064</v>
      </c>
      <c r="AQ692" s="429">
        <f t="shared" si="324"/>
        <v>149.05999999999767</v>
      </c>
      <c r="AR692" s="429">
        <f t="shared" si="325"/>
        <v>159.36000000000058</v>
      </c>
      <c r="AS692" s="429">
        <f t="shared" si="326"/>
        <v>150.22999999999593</v>
      </c>
      <c r="AT692" s="429">
        <f t="shared" si="327"/>
        <v>158.4600000000064</v>
      </c>
      <c r="AU692" s="429">
        <f t="shared" si="328"/>
        <v>149.05999999999767</v>
      </c>
      <c r="AV692" s="429">
        <f t="shared" si="329"/>
        <v>159.36000000000058</v>
      </c>
      <c r="AW692" s="429">
        <f t="shared" si="330"/>
        <v>150.22999999999593</v>
      </c>
      <c r="AX692" s="429">
        <f t="shared" si="331"/>
        <v>158.4600000000064</v>
      </c>
    </row>
    <row r="693">
      <c r="A693" s="414">
        <v>688</v>
      </c>
      <c r="B693" s="290" cm="1">
        <f t="array" ref="B693">IF(Parameters!$C$55="No",IF($A693&lt;=Parameters!$D$23,Parameters!$C$23*$A693,IF($A693&lt;=Parameters!$D$24,Parameters!$C$23*Parameters!$D$23+Parameters!$C$24*($A693-Parameters!$D$23),IF($A693&lt;=Parameters!$D$25,Parameters!$C$23*Parameters!$D$23+Parameters!$C$24*(Parameters!$D$24-Parameters!$D$23)+Parameters!$C$25*($A693-Parameters!$D$24),Parameters!$C$23*Parameters!$D$23+Parameters!$C$24*(Parameters!$D$24-Parameters!$D$23)+Parameters!$C$25*(Parameters!$D$25-Parameters!$D$24)+Parameters!$C$26*($A693-Parameters!$D$25)))),_xlfn.IFS($A693&lt;=Parameters!$D$23,Parameters!$C$23*$A693,$A693&lt;=Parameters!$D$24,Parameters!$C$24*$A693,$A693&lt;=Parameters!$D$25,Parameters!$C$25*$A693,$A693&gt;Parameters!$D$25,Parameters!$C$26*$A693))</f>
        <v>71001</v>
      </c>
      <c r="C693" s="290">
        <f t="shared" si="343"/>
        <v>103.19912790697674</v>
      </c>
      <c r="D693" s="290" cm="1">
        <f t="array" ref="D693">IF(Parameters!$C$55="No",IF($A693&lt;=Parameters!$D$28,Parameters!$C$28*$A693,IF($A693&lt;=Parameters!$D$29,Parameters!$C$28*Parameters!$D$28+Parameters!$C$29*($A693-Parameters!$D$28),IF($A693&lt;=Parameters!$D$30,Parameters!$C$28*Parameters!$D$28+Parameters!$C$29*(Parameters!$D$29-Parameters!$D$28)+Parameters!$C$30*($A693-Parameters!$D$29),Parameters!$C$28*Parameters!$D$28+Parameters!$C$29*(Parameters!$D$29-Parameters!$D$28)+Parameters!$C$30*(Parameters!$D$30-Parameters!$D$29)+Parameters!$C$31*($A693-Parameters!$D$30)))),_xlfn.IFS($A693&lt;=Parameters!$D$28,Parameters!$C$28*$A693,$A693&lt;=Parameters!$D$29,Parameters!$C$29*$A693,$A693&lt;=Parameters!$D$30,Parameters!$C$30*$A693,$A693&gt;Parameters!$D$30,Parameters!$C$31*$A693))</f>
        <v>79509.06</v>
      </c>
      <c r="E693" s="290">
        <f t="shared" si="344"/>
        <v>115.56549418604651</v>
      </c>
      <c r="F693" s="290" cm="1">
        <f t="array" ref="F693">IF(Parameters!$C$55="No",IF($A693&lt;=Parameters!$D$34,Parameters!$C$34*$A693,IF($A693&lt;=Parameters!$D$35,Parameters!$C$34*Parameters!$D$34+Parameters!$C$35*($A693-Parameters!$D$34),IF($A693&lt;=Parameters!$D$36,Parameters!$C$34*Parameters!$D$34+Parameters!$C$35*(Parameters!$D$35-Parameters!$D$34)+Parameters!$C$36*($A693-Parameters!$D$35),Parameters!$C$34*Parameters!$D$34+Parameters!$C$35*(Parameters!$D$35-Parameters!$D$34)+Parameters!$C$36*(Parameters!$D$36-Parameters!$D$35)+Parameters!$C$37*($A693-Parameters!$D$36)))),_xlfn.IFS($A693&lt;=Parameters!$D$34,Parameters!$C$34*$A693,$A693&lt;=Parameters!$D$35,Parameters!$C$35*$A693,$A693&lt;=Parameters!$D$36,Parameters!$C$36*$A693,$A693&gt;Parameters!$D$36,Parameters!$C$37*$A693))</f>
        <v>76339.44</v>
      </c>
      <c r="G693" s="290">
        <f t="shared" si="333"/>
        <v>110.95848837209303</v>
      </c>
      <c r="H693" s="290" cm="1">
        <f t="array" ref="H693">IF(Parameters!$C$55="No",IF($A693&lt;=Parameters!$D$39,Parameters!$C$39*$A693,IF($A693&lt;=Parameters!$D$40,Parameters!$C$39*Parameters!$D$39+Parameters!$C$40*($A693-Parameters!$D$39),IF($A693&lt;=Parameters!$D$41,Parameters!$C$39*Parameters!$D$39+Parameters!$C$40*(Parameters!$D$40-Parameters!$D$39)+Parameters!$C$41*($A693-Parameters!$D$40),Parameters!$C$39*Parameters!$D$39+Parameters!$C$40*(Parameters!$D$40-Parameters!$D$39)+Parameters!$C$41*(Parameters!$D$41-Parameters!$D$40)+Parameters!$C$42*($A693-Parameters!$D$41)))),_xlfn.IFS($A693&lt;=Parameters!$D$39,Parameters!$C$39*$A693,$A693&lt;=Parameters!$D$40,Parameters!$C$40*$A693,$A693&lt;=Parameters!$D$41,Parameters!$C$41*$A693,$A693&gt;Parameters!$D$41,Parameters!$C$42*$A693))</f>
        <v>81261.959999999992</v>
      </c>
      <c r="I693" s="290">
        <f t="shared" si="334"/>
        <v>118.11331395348836</v>
      </c>
      <c r="J693" s="290" cm="1">
        <f t="array" ref="J693">IF(Parameters!$D$55="No",IF($A693&lt;=Parameters!$F$23,Parameters!$E$23*$A693,IF($A693&lt;=Parameters!$F$24,Parameters!$E$23*Parameters!$F$23+Parameters!$E$24*($A693-Parameters!$F$23),IF($A693&lt;=Parameters!$F$25,Parameters!$E$23*Parameters!$F$23+Parameters!$E$24*(Parameters!$F$24-Parameters!$F$23)+Parameters!$E$25*($A693-Parameters!$F$24),Parameters!$E$23*Parameters!$F$23+Parameters!$E$24*(Parameters!$F$24-Parameters!$F$23)+Parameters!$E$25*(Parameters!$F$25-Parameters!$F$24)+Parameters!$E$26*($A693-Parameters!$F$25)))),_xlfn.IFS($A693&lt;=Parameters!$F$23,Parameters!$E$23*$A693,$A693&lt;=Parameters!$F$24,Parameters!$E$24*$A693,$A693&lt;=Parameters!$F$25,Parameters!$E$25*$A693,$A693&gt;Parameters!$F$25,Parameters!$E$26*$A693))</f>
        <v>82672.28</v>
      </c>
      <c r="K693" s="290">
        <f t="shared" si="310"/>
        <v>120.1631976744186</v>
      </c>
      <c r="L693" s="290" cm="1">
        <f t="array" ref="L693">IF(Parameters!$D$55="No",IF($A693&lt;=Parameters!$F$28,Parameters!$E$28*$A693,IF($A693&lt;=Parameters!$F$29,Parameters!$E$28*Parameters!$F$28+Parameters!$E$29*($A693-Parameters!$F$28),IF($A693&lt;=Parameters!$F$30,Parameters!$E$28*Parameters!$F$28+Parameters!$E$29*(Parameters!$F$29-Parameters!$F$28)+Parameters!$E$30*($A693-Parameters!$F$29),Parameters!$E$28*Parameters!$F$28+Parameters!$E$29*(Parameters!$F$29-Parameters!$F$28)+Parameters!$E$30*(Parameters!$F$30-Parameters!$F$29)+Parameters!$E$31*($A693-Parameters!$F$30)))),_xlfn.IFS($A693&lt;=Parameters!$F$28,Parameters!$E$28*$A693,$A693&lt;=Parameters!$F$29,Parameters!$E$29*$A693,$A693&lt;=Parameters!$F$30,Parameters!$E$30*$A693,$A693&gt;Parameters!$F$30,Parameters!$E$31*$A693))</f>
        <v>97124.180000000008</v>
      </c>
      <c r="M693" s="290">
        <f t="shared" si="311"/>
        <v>141.16886627906979</v>
      </c>
      <c r="N693" s="290" cm="1">
        <f t="array" ref="N693">IF(Parameters!$D$55="No",IF($A693&lt;=Parameters!$F$34,Parameters!$E$34*$A693,IF($A693&lt;=Parameters!$F$35,Parameters!$E$34*Parameters!$F$34+Parameters!$E$35*($A693-Parameters!$F$34),IF($A693&lt;=Parameters!$F$36,Parameters!$E$34*Parameters!$F$34+Parameters!$E$35*(Parameters!$F$35-Parameters!$F$34)+Parameters!$E$36*($A693-Parameters!$F$35),Parameters!$E$34*Parameters!$F$34+Parameters!$E$35*(Parameters!$F$35-Parameters!$F$34)+Parameters!$E$36*(Parameters!$F$36-Parameters!$F$35)+Parameters!$E$37*($A693-Parameters!$F$36)))),_xlfn.IFS($A693&lt;=Parameters!$F$34,Parameters!$E$34*$A693,$A693&lt;=Parameters!$F$35,Parameters!$E$35*$A693,$A693&lt;=Parameters!$F$36,Parameters!$E$36*$A693,$A693&gt;Parameters!$F$36,Parameters!$E$37*$A693))</f>
        <v>96113.24</v>
      </c>
      <c r="O693" s="290">
        <f t="shared" si="335"/>
        <v>139.69947674418606</v>
      </c>
      <c r="P693" s="290" cm="1">
        <f t="array" ref="P693">IF(Parameters!$D$55="No",IF($A693&lt;=Parameters!$F$39,Parameters!$E$39*$A693,IF($A693&lt;=Parameters!$F$40,Parameters!$E$39*Parameters!$F$39+Parameters!$E$40*($A693-Parameters!$F$39),IF($A693&lt;=Parameters!$F$41,Parameters!$E$39*Parameters!$F$39+Parameters!$E$40*(Parameters!$F$40-Parameters!$F$39)+Parameters!$E$41*($A693-Parameters!$F$40),Parameters!$E$39*Parameters!$F$39+Parameters!$E$40*(Parameters!$F$40-Parameters!$F$39)+Parameters!$E$41*(Parameters!$F$41-Parameters!$F$40)+Parameters!$E$42*($A693-Parameters!$F$41)))),_xlfn.IFS($A693&lt;=Parameters!$F$39,Parameters!$E$39*$A693,$A693&lt;=Parameters!$F$40,Parameters!$E$40*$A693,$A693&lt;=Parameters!$F$41,Parameters!$E$41*$A693,$A693&gt;Parameters!$F$41,Parameters!$E$42*$A693))</f>
        <v>102928.98000000001</v>
      </c>
      <c r="Q693" s="290">
        <f t="shared" si="336"/>
        <v>149.60607558139537</v>
      </c>
      <c r="R693" s="290" cm="1">
        <f t="array" ref="R693">IF(Parameters!$E$55="No",IF($A693&lt;=Parameters!$H$23,Parameters!$G$23*$A693,IF($A693&lt;=Parameters!$H$24,Parameters!$G$23*Parameters!$H$23+Parameters!$G$24*($A693-Parameters!$H$23),IF($A693&lt;=Parameters!$H$25,Parameters!$G$23*Parameters!$H$23+Parameters!$G$24*(Parameters!$H$24-Parameters!$H$23)+Parameters!$G$25*($A693-Parameters!$H$24),Parameters!$G$23*Parameters!$H$23+Parameters!$G$24*(Parameters!$H$24-Parameters!$H$23)+Parameters!$G$25*(Parameters!$H$25-Parameters!$H$24)+Parameters!$G$26*($A693-Parameters!$H$25)))),_xlfn.IFS($A693&lt;=Parameters!$H$23,Parameters!$G$23*$A693,$A693&lt;=Parameters!$H$24,Parameters!$G$24*$A693,$A693&lt;=Parameters!$H$25,Parameters!$G$25*$A693,$A693&gt;Parameters!$H$25,Parameters!$G$26*$A693))</f>
        <v>82672.28</v>
      </c>
      <c r="S693" s="290">
        <f t="shared" si="312"/>
        <v>120.1631976744186</v>
      </c>
      <c r="T693" s="290" cm="1">
        <f t="array" ref="T693">IF(Parameters!$E$55="No",IF($A693&lt;=Parameters!$H$28,Parameters!$G$28*$A693,IF($A693&lt;=Parameters!$H$29,Parameters!$G$28*Parameters!$H$28+Parameters!$G$29*($A693-Parameters!$H$28),IF($A693&lt;=Parameters!$H$30,Parameters!$G$28*Parameters!$H$28+Parameters!$G$29*(Parameters!$H$29-Parameters!$H$28)+Parameters!$G$30*($A693-Parameters!$H$29),Parameters!$G$28*Parameters!$H$28+Parameters!$G$29*(Parameters!$H$29-Parameters!$H$28)+Parameters!$G$30*(Parameters!$H$30-Parameters!$H$29)+Parameters!$G$31*($A693-Parameters!$H$30)))),_xlfn.IFS($A693&lt;=Parameters!$H$28,Parameters!$G$28*$A693,$A693&lt;=Parameters!$H$29,Parameters!$G$29*$A693,$A693&lt;=Parameters!$H$30,Parameters!$G$30*$A693,$A693&gt;Parameters!$H$30,Parameters!$G$31*$A693))</f>
        <v>97124.180000000008</v>
      </c>
      <c r="U693" s="290">
        <f t="shared" si="313"/>
        <v>141.16886627906979</v>
      </c>
      <c r="V693" s="290" cm="1">
        <f t="array" ref="V693">IF(Parameters!$E$55="No",IF($A693&lt;=Parameters!$H$34,Parameters!$G$34*$A693,IF($A693&lt;=Parameters!$H$35,Parameters!$G$34*Parameters!$H$34+Parameters!$G$35*($A693-Parameters!$H$34),IF($A693&lt;=Parameters!$H$36,Parameters!$G$34*Parameters!$H$34+Parameters!$G$35*(Parameters!$H$35-Parameters!$H$34)+Parameters!$G$36*($A693-Parameters!$H$35),Parameters!$G$34*Parameters!$H$34+Parameters!$G$35*(Parameters!$H$35-Parameters!$H$34)+Parameters!$G$36*(Parameters!$H$36-Parameters!$H$35)+Parameters!$G$37*($A693-Parameters!$H$36)))),_xlfn.IFS($A693&lt;=Parameters!$H$34,Parameters!$G$34*$A693,$A693&lt;=Parameters!$H$35,Parameters!$G$35*$A693,$A693&lt;=Parameters!$H$36,Parameters!$G$36*$A693,$A693&gt;Parameters!$H$36,Parameters!$G$37*$A693))</f>
        <v>96113.24</v>
      </c>
      <c r="W693" s="290">
        <f t="shared" si="337"/>
        <v>139.69947674418606</v>
      </c>
      <c r="X693" s="290" cm="1">
        <f t="array" ref="X693">IF(Parameters!$E$55="No",IF($A693&lt;=Parameters!$H$39,Parameters!$G$39*$A693,IF($A693&lt;=Parameters!$H$40,Parameters!$G$39*Parameters!$H$39+Parameters!$G$40*($A693-Parameters!$H$39),IF($A693&lt;=Parameters!$H$41,Parameters!$G$39*Parameters!$H$39+Parameters!$G$40*(Parameters!$H$40-Parameters!$H$39)+Parameters!$G$41*($A693-Parameters!$H$40),Parameters!$G$39*Parameters!$H$39+Parameters!$G$40*(Parameters!$H$40-Parameters!$H$39)+Parameters!$G$41*(Parameters!$H$41-Parameters!$H$40)+Parameters!$G$42*($A693-Parameters!$H$41)))),_xlfn.IFS($A693&lt;=Parameters!$H$39,Parameters!$G$39*$A693,$A693&lt;=Parameters!$H$40,Parameters!$G$40*$A693,$A693&lt;=Parameters!$H$41,Parameters!$G$41*$A693,$A693&gt;Parameters!$H$41,Parameters!$G$42*$A693))</f>
        <v>102928.98000000001</v>
      </c>
      <c r="Y693" s="290">
        <f t="shared" si="338"/>
        <v>149.60607558139537</v>
      </c>
      <c r="Z693" s="290" cm="1">
        <f t="array" ref="Z693">IF(Parameters!$F$55="No",IF($A693&lt;=Parameters!$J$23,Parameters!$I$23*$A693,IF($A693&lt;=Parameters!$J$24,Parameters!$I$23*Parameters!$J$23+Parameters!$I$24*($A693-Parameters!$J$23),IF($A693&lt;=Parameters!$J$25,Parameters!$I$23*Parameters!$J$23+Parameters!$I$24*(Parameters!$J$24-Parameters!$J$23)+Parameters!$I$25*($A693-Parameters!$J$24),Parameters!$I$23*Parameters!$J$23+Parameters!$I$24*(Parameters!$J$24-Parameters!$J$23)+Parameters!$I$25*(Parameters!$J$25-Parameters!$J$24)+Parameters!$I$26*($A693-Parameters!$J$25)))),_xlfn.IFS($A693&lt;=Parameters!$J$23,Parameters!$I$23*$A693,$A693&lt;=Parameters!$J$24,Parameters!$I$24*$A693,$A693&lt;=Parameters!$J$25,Parameters!$I$25*$A693,$A693&gt;Parameters!$J$25,Parameters!$I$26*$A693))</f>
        <v>82672.28</v>
      </c>
      <c r="AA693" s="290">
        <f t="shared" si="314"/>
        <v>120.1631976744186</v>
      </c>
      <c r="AB693" s="290" cm="1">
        <f t="array" ref="AB693">IF(Parameters!$F$55="No",IF($A693&lt;=Parameters!$J$28,Parameters!$I$28*$A693,IF($A693&lt;=Parameters!$J$29,Parameters!$I$28*Parameters!$J$28+Parameters!$I$29*($A693-Parameters!$J$28),IF($A693&lt;=Parameters!$J$30,Parameters!$I$28*Parameters!$J$28+Parameters!$I$29*(Parameters!$J$29-Parameters!$J$28)+Parameters!$I$30*($A693-Parameters!$J$29),Parameters!$I$28*Parameters!$J$28+Parameters!$I$29*(Parameters!$J$29-Parameters!$J$28)+Parameters!$I$30*(Parameters!$J$30-Parameters!$J$29)+Parameters!$I$31*($A693-Parameters!$J$30)))),_xlfn.IFS($A693&lt;=Parameters!$J$28,Parameters!$I$28*$A693,$A693&lt;=Parameters!$J$29,Parameters!$I$29*$A693,$A693&lt;=Parameters!$J$30,Parameters!$I$30*$A693,$A693&gt;Parameters!$J$30,Parameters!$I$31*$A693))</f>
        <v>97124.180000000008</v>
      </c>
      <c r="AC693" s="290">
        <f t="shared" si="315"/>
        <v>141.16886627906979</v>
      </c>
      <c r="AD693" s="290" cm="1">
        <f t="array" ref="AD693">IF(Parameters!$F$55="No",IF($A693&lt;=Parameters!$J$34,Parameters!$I$34*$A693,IF($A693&lt;=Parameters!$J$35,Parameters!$I$34*Parameters!$J$34+Parameters!$I$35*($A693-Parameters!$J$34),IF($A693&lt;=Parameters!$J$36,Parameters!$I$34*Parameters!$J$34+Parameters!$I$35*(Parameters!$J$35-Parameters!$J$34)+Parameters!$I$36*($A693-Parameters!$J$35),Parameters!$I$34*Parameters!$J$34+Parameters!$I$35*(Parameters!$J$35-Parameters!$J$34)+Parameters!$I$36*(Parameters!$J$36-Parameters!$J$35)+Parameters!$I$37*($A693-Parameters!$J$36)))),_xlfn.IFS($A693&lt;=Parameters!$J$34,Parameters!$I$34*$A693,$A693&lt;=Parameters!$J$35,Parameters!$I$35*$A693,$A693&lt;=Parameters!$J$36,Parameters!$I$36*$A693,$A693&gt;Parameters!$J$36,Parameters!$I$37*$A693))</f>
        <v>96113.24</v>
      </c>
      <c r="AE693" s="290">
        <f t="shared" si="339"/>
        <v>139.69947674418606</v>
      </c>
      <c r="AF693" s="290" cm="1">
        <f t="array" ref="AF693">IF(Parameters!$F$55="No",IF($A693&lt;=Parameters!$J$39,Parameters!$I$39*$A693,IF($A693&lt;=Parameters!$J$40,Parameters!$I$39*Parameters!$J$39+Parameters!$I$40*($A693-Parameters!$J$39),IF($A693&lt;=Parameters!$J$41,Parameters!$I$39*Parameters!$J$39+Parameters!$I$40*(Parameters!$J$40-Parameters!$J$39)+Parameters!$I$41*($A693-Parameters!$J$40),Parameters!$I$39*Parameters!$J$39+Parameters!$I$40*(Parameters!$J$40-Parameters!$J$39)+Parameters!$I$41*(Parameters!$J$41-Parameters!$J$40)+Parameters!$I$42*($A693-Parameters!$J$41)))),_xlfn.IFS($A693&lt;=Parameters!$J$39,Parameters!$I$39*$A693,$A693&lt;=Parameters!$J$40,Parameters!$I$40*$A693,$A693&lt;=Parameters!$J$41,Parameters!$I$41*$A693,$A693&gt;Parameters!$J$41,Parameters!$I$42*$A693))</f>
        <v>102928.98000000001</v>
      </c>
      <c r="AG693" s="290">
        <f t="shared" si="340"/>
        <v>149.60607558139537</v>
      </c>
      <c r="AI693" s="429">
        <f t="shared" si="316"/>
        <v>112.5</v>
      </c>
      <c r="AJ693" s="429">
        <f t="shared" si="317"/>
        <v>124.61999999999534</v>
      </c>
      <c r="AK693" s="429">
        <f t="shared" si="318"/>
        <v>113.38000000000466</v>
      </c>
      <c r="AL693" s="429">
        <f t="shared" si="319"/>
        <v>123.9199999999837</v>
      </c>
      <c r="AM693" s="429">
        <f t="shared" si="320"/>
        <v>149.05999999999767</v>
      </c>
      <c r="AN693" s="429">
        <f t="shared" si="321"/>
        <v>159.36000000000058</v>
      </c>
      <c r="AO693" s="429">
        <f t="shared" si="322"/>
        <v>150.23000000001048</v>
      </c>
      <c r="AP693" s="429">
        <f t="shared" si="323"/>
        <v>158.4600000000064</v>
      </c>
      <c r="AQ693" s="429">
        <f t="shared" si="324"/>
        <v>149.05999999999767</v>
      </c>
      <c r="AR693" s="429">
        <f t="shared" si="325"/>
        <v>159.36000000000058</v>
      </c>
      <c r="AS693" s="429">
        <f t="shared" si="326"/>
        <v>150.23000000001048</v>
      </c>
      <c r="AT693" s="429">
        <f t="shared" si="327"/>
        <v>158.4600000000064</v>
      </c>
      <c r="AU693" s="429">
        <f t="shared" si="328"/>
        <v>149.05999999999767</v>
      </c>
      <c r="AV693" s="429">
        <f t="shared" si="329"/>
        <v>159.36000000000058</v>
      </c>
      <c r="AW693" s="429">
        <f t="shared" si="330"/>
        <v>150.23000000001048</v>
      </c>
      <c r="AX693" s="429">
        <f t="shared" si="331"/>
        <v>158.4600000000064</v>
      </c>
    </row>
    <row r="694">
      <c r="A694" s="414">
        <v>689</v>
      </c>
      <c r="B694" s="290" cm="1">
        <f t="array" ref="B694">IF(Parameters!$C$55="No",IF($A694&lt;=Parameters!$D$23,Parameters!$C$23*$A694,IF($A694&lt;=Parameters!$D$24,Parameters!$C$23*Parameters!$D$23+Parameters!$C$24*($A694-Parameters!$D$23),IF($A694&lt;=Parameters!$D$25,Parameters!$C$23*Parameters!$D$23+Parameters!$C$24*(Parameters!$D$24-Parameters!$D$23)+Parameters!$C$25*($A694-Parameters!$D$24),Parameters!$C$23*Parameters!$D$23+Parameters!$C$24*(Parameters!$D$24-Parameters!$D$23)+Parameters!$C$25*(Parameters!$D$25-Parameters!$D$24)+Parameters!$C$26*($A694-Parameters!$D$25)))),_xlfn.IFS($A694&lt;=Parameters!$D$23,Parameters!$C$23*$A694,$A694&lt;=Parameters!$D$24,Parameters!$C$24*$A694,$A694&lt;=Parameters!$D$25,Parameters!$C$25*$A694,$A694&gt;Parameters!$D$25,Parameters!$C$26*$A694))</f>
        <v>71113.5</v>
      </c>
      <c r="C694" s="290">
        <f t="shared" si="343"/>
        <v>103.21262699564586</v>
      </c>
      <c r="D694" s="290" cm="1">
        <f t="array" ref="D694">IF(Parameters!$C$55="No",IF($A694&lt;=Parameters!$D$28,Parameters!$C$28*$A694,IF($A694&lt;=Parameters!$D$29,Parameters!$C$28*Parameters!$D$28+Parameters!$C$29*($A694-Parameters!$D$28),IF($A694&lt;=Parameters!$D$30,Parameters!$C$28*Parameters!$D$28+Parameters!$C$29*(Parameters!$D$29-Parameters!$D$28)+Parameters!$C$30*($A694-Parameters!$D$29),Parameters!$C$28*Parameters!$D$28+Parameters!$C$29*(Parameters!$D$29-Parameters!$D$28)+Parameters!$C$30*(Parameters!$D$30-Parameters!$D$29)+Parameters!$C$31*($A694-Parameters!$D$30)))),_xlfn.IFS($A694&lt;=Parameters!$D$28,Parameters!$C$28*$A694,$A694&lt;=Parameters!$D$29,Parameters!$C$29*$A694,$A694&lt;=Parameters!$D$30,Parameters!$C$30*$A694,$A694&gt;Parameters!$D$30,Parameters!$C$31*$A694))</f>
        <v>79633.679999999993</v>
      </c>
      <c r="E694" s="290">
        <f t="shared" si="344"/>
        <v>115.57863570391871</v>
      </c>
      <c r="F694" s="290" cm="1">
        <f t="array" ref="F694">IF(Parameters!$C$55="No",IF($A694&lt;=Parameters!$D$34,Parameters!$C$34*$A694,IF($A694&lt;=Parameters!$D$35,Parameters!$C$34*Parameters!$D$34+Parameters!$C$35*($A694-Parameters!$D$34),IF($A694&lt;=Parameters!$D$36,Parameters!$C$34*Parameters!$D$34+Parameters!$C$35*(Parameters!$D$35-Parameters!$D$34)+Parameters!$C$36*($A694-Parameters!$D$35),Parameters!$C$34*Parameters!$D$34+Parameters!$C$35*(Parameters!$D$35-Parameters!$D$34)+Parameters!$C$36*(Parameters!$D$36-Parameters!$D$35)+Parameters!$C$37*($A694-Parameters!$D$36)))),_xlfn.IFS($A694&lt;=Parameters!$D$34,Parameters!$C$34*$A694,$A694&lt;=Parameters!$D$35,Parameters!$C$35*$A694,$A694&lt;=Parameters!$D$36,Parameters!$C$36*$A694,$A694&gt;Parameters!$D$36,Parameters!$C$37*$A694))</f>
        <v>76452.820000000007</v>
      </c>
      <c r="G694" s="290">
        <f t="shared" si="333"/>
        <v>110.96200290275763</v>
      </c>
      <c r="H694" s="290" cm="1">
        <f t="array" ref="H694">IF(Parameters!$C$55="No",IF($A694&lt;=Parameters!$D$39,Parameters!$C$39*$A694,IF($A694&lt;=Parameters!$D$40,Parameters!$C$39*Parameters!$D$39+Parameters!$C$40*($A694-Parameters!$D$39),IF($A694&lt;=Parameters!$D$41,Parameters!$C$39*Parameters!$D$39+Parameters!$C$40*(Parameters!$D$40-Parameters!$D$39)+Parameters!$C$41*($A694-Parameters!$D$40),Parameters!$C$39*Parameters!$D$39+Parameters!$C$40*(Parameters!$D$40-Parameters!$D$39)+Parameters!$C$41*(Parameters!$D$41-Parameters!$D$40)+Parameters!$C$42*($A694-Parameters!$D$41)))),_xlfn.IFS($A694&lt;=Parameters!$D$39,Parameters!$C$39*$A694,$A694&lt;=Parameters!$D$40,Parameters!$C$40*$A694,$A694&lt;=Parameters!$D$41,Parameters!$C$41*$A694,$A694&gt;Parameters!$D$41,Parameters!$C$42*$A694))</f>
        <v>81385.88</v>
      </c>
      <c r="I694" s="290">
        <f t="shared" si="334"/>
        <v>118.12174165457185</v>
      </c>
      <c r="J694" s="290" cm="1">
        <f t="array" ref="J694">IF(Parameters!$D$55="No",IF($A694&lt;=Parameters!$F$23,Parameters!$E$23*$A694,IF($A694&lt;=Parameters!$F$24,Parameters!$E$23*Parameters!$F$23+Parameters!$E$24*($A694-Parameters!$F$23),IF($A694&lt;=Parameters!$F$25,Parameters!$E$23*Parameters!$F$23+Parameters!$E$24*(Parameters!$F$24-Parameters!$F$23)+Parameters!$E$25*($A694-Parameters!$F$24),Parameters!$E$23*Parameters!$F$23+Parameters!$E$24*(Parameters!$F$24-Parameters!$F$23)+Parameters!$E$25*(Parameters!$F$25-Parameters!$F$24)+Parameters!$E$26*($A694-Parameters!$F$25)))),_xlfn.IFS($A694&lt;=Parameters!$F$23,Parameters!$E$23*$A694,$A694&lt;=Parameters!$F$24,Parameters!$E$24*$A694,$A694&lt;=Parameters!$F$25,Parameters!$E$25*$A694,$A694&gt;Parameters!$F$25,Parameters!$E$26*$A694))</f>
        <v>82821.34</v>
      </c>
      <c r="K694" s="290">
        <f t="shared" si="310"/>
        <v>120.20513788098694</v>
      </c>
      <c r="L694" s="290" cm="1">
        <f t="array" ref="L694">IF(Parameters!$D$55="No",IF($A694&lt;=Parameters!$F$28,Parameters!$E$28*$A694,IF($A694&lt;=Parameters!$F$29,Parameters!$E$28*Parameters!$F$28+Parameters!$E$29*($A694-Parameters!$F$28),IF($A694&lt;=Parameters!$F$30,Parameters!$E$28*Parameters!$F$28+Parameters!$E$29*(Parameters!$F$29-Parameters!$F$28)+Parameters!$E$30*($A694-Parameters!$F$29),Parameters!$E$28*Parameters!$F$28+Parameters!$E$29*(Parameters!$F$29-Parameters!$F$28)+Parameters!$E$30*(Parameters!$F$30-Parameters!$F$29)+Parameters!$E$31*($A694-Parameters!$F$30)))),_xlfn.IFS($A694&lt;=Parameters!$F$28,Parameters!$E$28*$A694,$A694&lt;=Parameters!$F$29,Parameters!$E$29*$A694,$A694&lt;=Parameters!$F$30,Parameters!$E$30*$A694,$A694&gt;Parameters!$F$30,Parameters!$E$31*$A694))</f>
        <v>97283.540000000008</v>
      </c>
      <c r="M694" s="290">
        <f t="shared" si="311"/>
        <v>141.19526850507984</v>
      </c>
      <c r="N694" s="290" cm="1">
        <f t="array" ref="N694">IF(Parameters!$D$55="No",IF($A694&lt;=Parameters!$F$34,Parameters!$E$34*$A694,IF($A694&lt;=Parameters!$F$35,Parameters!$E$34*Parameters!$F$34+Parameters!$E$35*($A694-Parameters!$F$34),IF($A694&lt;=Parameters!$F$36,Parameters!$E$34*Parameters!$F$34+Parameters!$E$35*(Parameters!$F$35-Parameters!$F$34)+Parameters!$E$36*($A694-Parameters!$F$35),Parameters!$E$34*Parameters!$F$34+Parameters!$E$35*(Parameters!$F$35-Parameters!$F$34)+Parameters!$E$36*(Parameters!$F$36-Parameters!$F$35)+Parameters!$E$37*($A694-Parameters!$F$36)))),_xlfn.IFS($A694&lt;=Parameters!$F$34,Parameters!$E$34*$A694,$A694&lt;=Parameters!$F$35,Parameters!$E$35*$A694,$A694&lt;=Parameters!$F$36,Parameters!$E$36*$A694,$A694&gt;Parameters!$F$36,Parameters!$E$37*$A694))</f>
        <v>96263.47</v>
      </c>
      <c r="O694" s="290">
        <f t="shared" si="335"/>
        <v>139.71476052249636</v>
      </c>
      <c r="P694" s="290" cm="1">
        <f t="array" ref="P694">IF(Parameters!$D$55="No",IF($A694&lt;=Parameters!$F$39,Parameters!$E$39*$A694,IF($A694&lt;=Parameters!$F$40,Parameters!$E$39*Parameters!$F$39+Parameters!$E$40*($A694-Parameters!$F$39),IF($A694&lt;=Parameters!$F$41,Parameters!$E$39*Parameters!$F$39+Parameters!$E$40*(Parameters!$F$40-Parameters!$F$39)+Parameters!$E$41*($A694-Parameters!$F$40),Parameters!$E$39*Parameters!$F$39+Parameters!$E$40*(Parameters!$F$40-Parameters!$F$39)+Parameters!$E$41*(Parameters!$F$41-Parameters!$F$40)+Parameters!$E$42*($A694-Parameters!$F$41)))),_xlfn.IFS($A694&lt;=Parameters!$F$39,Parameters!$E$39*$A694,$A694&lt;=Parameters!$F$40,Parameters!$E$40*$A694,$A694&lt;=Parameters!$F$41,Parameters!$E$41*$A694,$A694&gt;Parameters!$F$41,Parameters!$E$42*$A694))</f>
        <v>103087.44</v>
      </c>
      <c r="Q694" s="290">
        <f t="shared" si="336"/>
        <v>149.61892597968071</v>
      </c>
      <c r="R694" s="290" cm="1">
        <f t="array" ref="R694">IF(Parameters!$E$55="No",IF($A694&lt;=Parameters!$H$23,Parameters!$G$23*$A694,IF($A694&lt;=Parameters!$H$24,Parameters!$G$23*Parameters!$H$23+Parameters!$G$24*($A694-Parameters!$H$23),IF($A694&lt;=Parameters!$H$25,Parameters!$G$23*Parameters!$H$23+Parameters!$G$24*(Parameters!$H$24-Parameters!$H$23)+Parameters!$G$25*($A694-Parameters!$H$24),Parameters!$G$23*Parameters!$H$23+Parameters!$G$24*(Parameters!$H$24-Parameters!$H$23)+Parameters!$G$25*(Parameters!$H$25-Parameters!$H$24)+Parameters!$G$26*($A694-Parameters!$H$25)))),_xlfn.IFS($A694&lt;=Parameters!$H$23,Parameters!$G$23*$A694,$A694&lt;=Parameters!$H$24,Parameters!$G$24*$A694,$A694&lt;=Parameters!$H$25,Parameters!$G$25*$A694,$A694&gt;Parameters!$H$25,Parameters!$G$26*$A694))</f>
        <v>82821.34</v>
      </c>
      <c r="S694" s="290">
        <f t="shared" si="312"/>
        <v>120.20513788098694</v>
      </c>
      <c r="T694" s="290" cm="1">
        <f t="array" ref="T694">IF(Parameters!$E$55="No",IF($A694&lt;=Parameters!$H$28,Parameters!$G$28*$A694,IF($A694&lt;=Parameters!$H$29,Parameters!$G$28*Parameters!$H$28+Parameters!$G$29*($A694-Parameters!$H$28),IF($A694&lt;=Parameters!$H$30,Parameters!$G$28*Parameters!$H$28+Parameters!$G$29*(Parameters!$H$29-Parameters!$H$28)+Parameters!$G$30*($A694-Parameters!$H$29),Parameters!$G$28*Parameters!$H$28+Parameters!$G$29*(Parameters!$H$29-Parameters!$H$28)+Parameters!$G$30*(Parameters!$H$30-Parameters!$H$29)+Parameters!$G$31*($A694-Parameters!$H$30)))),_xlfn.IFS($A694&lt;=Parameters!$H$28,Parameters!$G$28*$A694,$A694&lt;=Parameters!$H$29,Parameters!$G$29*$A694,$A694&lt;=Parameters!$H$30,Parameters!$G$30*$A694,$A694&gt;Parameters!$H$30,Parameters!$G$31*$A694))</f>
        <v>97283.540000000008</v>
      </c>
      <c r="U694" s="290">
        <f t="shared" si="313"/>
        <v>141.19526850507984</v>
      </c>
      <c r="V694" s="290" cm="1">
        <f t="array" ref="V694">IF(Parameters!$E$55="No",IF($A694&lt;=Parameters!$H$34,Parameters!$G$34*$A694,IF($A694&lt;=Parameters!$H$35,Parameters!$G$34*Parameters!$H$34+Parameters!$G$35*($A694-Parameters!$H$34),IF($A694&lt;=Parameters!$H$36,Parameters!$G$34*Parameters!$H$34+Parameters!$G$35*(Parameters!$H$35-Parameters!$H$34)+Parameters!$G$36*($A694-Parameters!$H$35),Parameters!$G$34*Parameters!$H$34+Parameters!$G$35*(Parameters!$H$35-Parameters!$H$34)+Parameters!$G$36*(Parameters!$H$36-Parameters!$H$35)+Parameters!$G$37*($A694-Parameters!$H$36)))),_xlfn.IFS($A694&lt;=Parameters!$H$34,Parameters!$G$34*$A694,$A694&lt;=Parameters!$H$35,Parameters!$G$35*$A694,$A694&lt;=Parameters!$H$36,Parameters!$G$36*$A694,$A694&gt;Parameters!$H$36,Parameters!$G$37*$A694))</f>
        <v>96263.47</v>
      </c>
      <c r="W694" s="290">
        <f t="shared" si="337"/>
        <v>139.71476052249636</v>
      </c>
      <c r="X694" s="290" cm="1">
        <f t="array" ref="X694">IF(Parameters!$E$55="No",IF($A694&lt;=Parameters!$H$39,Parameters!$G$39*$A694,IF($A694&lt;=Parameters!$H$40,Parameters!$G$39*Parameters!$H$39+Parameters!$G$40*($A694-Parameters!$H$39),IF($A694&lt;=Parameters!$H$41,Parameters!$G$39*Parameters!$H$39+Parameters!$G$40*(Parameters!$H$40-Parameters!$H$39)+Parameters!$G$41*($A694-Parameters!$H$40),Parameters!$G$39*Parameters!$H$39+Parameters!$G$40*(Parameters!$H$40-Parameters!$H$39)+Parameters!$G$41*(Parameters!$H$41-Parameters!$H$40)+Parameters!$G$42*($A694-Parameters!$H$41)))),_xlfn.IFS($A694&lt;=Parameters!$H$39,Parameters!$G$39*$A694,$A694&lt;=Parameters!$H$40,Parameters!$G$40*$A694,$A694&lt;=Parameters!$H$41,Parameters!$G$41*$A694,$A694&gt;Parameters!$H$41,Parameters!$G$42*$A694))</f>
        <v>103087.44</v>
      </c>
      <c r="Y694" s="290">
        <f t="shared" si="338"/>
        <v>149.61892597968071</v>
      </c>
      <c r="Z694" s="290" cm="1">
        <f t="array" ref="Z694">IF(Parameters!$F$55="No",IF($A694&lt;=Parameters!$J$23,Parameters!$I$23*$A694,IF($A694&lt;=Parameters!$J$24,Parameters!$I$23*Parameters!$J$23+Parameters!$I$24*($A694-Parameters!$J$23),IF($A694&lt;=Parameters!$J$25,Parameters!$I$23*Parameters!$J$23+Parameters!$I$24*(Parameters!$J$24-Parameters!$J$23)+Parameters!$I$25*($A694-Parameters!$J$24),Parameters!$I$23*Parameters!$J$23+Parameters!$I$24*(Parameters!$J$24-Parameters!$J$23)+Parameters!$I$25*(Parameters!$J$25-Parameters!$J$24)+Parameters!$I$26*($A694-Parameters!$J$25)))),_xlfn.IFS($A694&lt;=Parameters!$J$23,Parameters!$I$23*$A694,$A694&lt;=Parameters!$J$24,Parameters!$I$24*$A694,$A694&lt;=Parameters!$J$25,Parameters!$I$25*$A694,$A694&gt;Parameters!$J$25,Parameters!$I$26*$A694))</f>
        <v>82821.34</v>
      </c>
      <c r="AA694" s="290">
        <f t="shared" si="314"/>
        <v>120.20513788098694</v>
      </c>
      <c r="AB694" s="290" cm="1">
        <f t="array" ref="AB694">IF(Parameters!$F$55="No",IF($A694&lt;=Parameters!$J$28,Parameters!$I$28*$A694,IF($A694&lt;=Parameters!$J$29,Parameters!$I$28*Parameters!$J$28+Parameters!$I$29*($A694-Parameters!$J$28),IF($A694&lt;=Parameters!$J$30,Parameters!$I$28*Parameters!$J$28+Parameters!$I$29*(Parameters!$J$29-Parameters!$J$28)+Parameters!$I$30*($A694-Parameters!$J$29),Parameters!$I$28*Parameters!$J$28+Parameters!$I$29*(Parameters!$J$29-Parameters!$J$28)+Parameters!$I$30*(Parameters!$J$30-Parameters!$J$29)+Parameters!$I$31*($A694-Parameters!$J$30)))),_xlfn.IFS($A694&lt;=Parameters!$J$28,Parameters!$I$28*$A694,$A694&lt;=Parameters!$J$29,Parameters!$I$29*$A694,$A694&lt;=Parameters!$J$30,Parameters!$I$30*$A694,$A694&gt;Parameters!$J$30,Parameters!$I$31*$A694))</f>
        <v>97283.540000000008</v>
      </c>
      <c r="AC694" s="290">
        <f t="shared" si="315"/>
        <v>141.19526850507984</v>
      </c>
      <c r="AD694" s="290" cm="1">
        <f t="array" ref="AD694">IF(Parameters!$F$55="No",IF($A694&lt;=Parameters!$J$34,Parameters!$I$34*$A694,IF($A694&lt;=Parameters!$J$35,Parameters!$I$34*Parameters!$J$34+Parameters!$I$35*($A694-Parameters!$J$34),IF($A694&lt;=Parameters!$J$36,Parameters!$I$34*Parameters!$J$34+Parameters!$I$35*(Parameters!$J$35-Parameters!$J$34)+Parameters!$I$36*($A694-Parameters!$J$35),Parameters!$I$34*Parameters!$J$34+Parameters!$I$35*(Parameters!$J$35-Parameters!$J$34)+Parameters!$I$36*(Parameters!$J$36-Parameters!$J$35)+Parameters!$I$37*($A694-Parameters!$J$36)))),_xlfn.IFS($A694&lt;=Parameters!$J$34,Parameters!$I$34*$A694,$A694&lt;=Parameters!$J$35,Parameters!$I$35*$A694,$A694&lt;=Parameters!$J$36,Parameters!$I$36*$A694,$A694&gt;Parameters!$J$36,Parameters!$I$37*$A694))</f>
        <v>96263.47</v>
      </c>
      <c r="AE694" s="290">
        <f t="shared" si="339"/>
        <v>139.71476052249636</v>
      </c>
      <c r="AF694" s="290" cm="1">
        <f t="array" ref="AF694">IF(Parameters!$F$55="No",IF($A694&lt;=Parameters!$J$39,Parameters!$I$39*$A694,IF($A694&lt;=Parameters!$J$40,Parameters!$I$39*Parameters!$J$39+Parameters!$I$40*($A694-Parameters!$J$39),IF($A694&lt;=Parameters!$J$41,Parameters!$I$39*Parameters!$J$39+Parameters!$I$40*(Parameters!$J$40-Parameters!$J$39)+Parameters!$I$41*($A694-Parameters!$J$40),Parameters!$I$39*Parameters!$J$39+Parameters!$I$40*(Parameters!$J$40-Parameters!$J$39)+Parameters!$I$41*(Parameters!$J$41-Parameters!$J$40)+Parameters!$I$42*($A694-Parameters!$J$41)))),_xlfn.IFS($A694&lt;=Parameters!$J$39,Parameters!$I$39*$A694,$A694&lt;=Parameters!$J$40,Parameters!$I$40*$A694,$A694&lt;=Parameters!$J$41,Parameters!$I$41*$A694,$A694&gt;Parameters!$J$41,Parameters!$I$42*$A694))</f>
        <v>103087.44</v>
      </c>
      <c r="AG694" s="290">
        <f t="shared" si="340"/>
        <v>149.61892597968071</v>
      </c>
      <c r="AI694" s="429">
        <f t="shared" si="316"/>
        <v>112.5</v>
      </c>
      <c r="AJ694" s="429">
        <f t="shared" si="317"/>
        <v>124.61999999999534</v>
      </c>
      <c r="AK694" s="429">
        <f t="shared" si="318"/>
        <v>113.38000000000466</v>
      </c>
      <c r="AL694" s="429">
        <f t="shared" si="319"/>
        <v>123.92000000001281</v>
      </c>
      <c r="AM694" s="429">
        <f t="shared" si="320"/>
        <v>149.05999999999767</v>
      </c>
      <c r="AN694" s="429">
        <f t="shared" si="321"/>
        <v>159.36000000000058</v>
      </c>
      <c r="AO694" s="429">
        <f t="shared" si="322"/>
        <v>150.22999999999593</v>
      </c>
      <c r="AP694" s="429">
        <f t="shared" si="323"/>
        <v>158.45999999999185</v>
      </c>
      <c r="AQ694" s="429">
        <f t="shared" si="324"/>
        <v>149.05999999999767</v>
      </c>
      <c r="AR694" s="429">
        <f t="shared" si="325"/>
        <v>159.36000000000058</v>
      </c>
      <c r="AS694" s="429">
        <f t="shared" si="326"/>
        <v>150.22999999999593</v>
      </c>
      <c r="AT694" s="429">
        <f t="shared" si="327"/>
        <v>158.45999999999185</v>
      </c>
      <c r="AU694" s="429">
        <f t="shared" si="328"/>
        <v>149.05999999999767</v>
      </c>
      <c r="AV694" s="429">
        <f t="shared" si="329"/>
        <v>159.36000000000058</v>
      </c>
      <c r="AW694" s="429">
        <f t="shared" si="330"/>
        <v>150.22999999999593</v>
      </c>
      <c r="AX694" s="429">
        <f t="shared" si="331"/>
        <v>158.45999999999185</v>
      </c>
    </row>
    <row r="695">
      <c r="A695" s="414">
        <v>690</v>
      </c>
      <c r="B695" s="290" cm="1">
        <f t="array" ref="B695">IF(Parameters!$C$55="No",IF($A695&lt;=Parameters!$D$23,Parameters!$C$23*$A695,IF($A695&lt;=Parameters!$D$24,Parameters!$C$23*Parameters!$D$23+Parameters!$C$24*($A695-Parameters!$D$23),IF($A695&lt;=Parameters!$D$25,Parameters!$C$23*Parameters!$D$23+Parameters!$C$24*(Parameters!$D$24-Parameters!$D$23)+Parameters!$C$25*($A695-Parameters!$D$24),Parameters!$C$23*Parameters!$D$23+Parameters!$C$24*(Parameters!$D$24-Parameters!$D$23)+Parameters!$C$25*(Parameters!$D$25-Parameters!$D$24)+Parameters!$C$26*($A695-Parameters!$D$25)))),_xlfn.IFS($A695&lt;=Parameters!$D$23,Parameters!$C$23*$A695,$A695&lt;=Parameters!$D$24,Parameters!$C$24*$A695,$A695&lt;=Parameters!$D$25,Parameters!$C$25*$A695,$A695&gt;Parameters!$D$25,Parameters!$C$26*$A695))</f>
        <v>71226</v>
      </c>
      <c r="C695" s="290">
        <f t="shared" si="343"/>
        <v>103.22608695652174</v>
      </c>
      <c r="D695" s="290" cm="1">
        <f t="array" ref="D695">IF(Parameters!$C$55="No",IF($A695&lt;=Parameters!$D$28,Parameters!$C$28*$A695,IF($A695&lt;=Parameters!$D$29,Parameters!$C$28*Parameters!$D$28+Parameters!$C$29*($A695-Parameters!$D$28),IF($A695&lt;=Parameters!$D$30,Parameters!$C$28*Parameters!$D$28+Parameters!$C$29*(Parameters!$D$29-Parameters!$D$28)+Parameters!$C$30*($A695-Parameters!$D$29),Parameters!$C$28*Parameters!$D$28+Parameters!$C$29*(Parameters!$D$29-Parameters!$D$28)+Parameters!$C$30*(Parameters!$D$30-Parameters!$D$29)+Parameters!$C$31*($A695-Parameters!$D$30)))),_xlfn.IFS($A695&lt;=Parameters!$D$28,Parameters!$C$28*$A695,$A695&lt;=Parameters!$D$29,Parameters!$C$29*$A695,$A695&lt;=Parameters!$D$30,Parameters!$C$30*$A695,$A695&gt;Parameters!$D$30,Parameters!$C$31*$A695))</f>
        <v>79758.3</v>
      </c>
      <c r="E695" s="290">
        <f t="shared" si="344"/>
        <v>115.59173913043479</v>
      </c>
      <c r="F695" s="290" cm="1">
        <f t="array" ref="F695">IF(Parameters!$C$55="No",IF($A695&lt;=Parameters!$D$34,Parameters!$C$34*$A695,IF($A695&lt;=Parameters!$D$35,Parameters!$C$34*Parameters!$D$34+Parameters!$C$35*($A695-Parameters!$D$34),IF($A695&lt;=Parameters!$D$36,Parameters!$C$34*Parameters!$D$34+Parameters!$C$35*(Parameters!$D$35-Parameters!$D$34)+Parameters!$C$36*($A695-Parameters!$D$35),Parameters!$C$34*Parameters!$D$34+Parameters!$C$35*(Parameters!$D$35-Parameters!$D$34)+Parameters!$C$36*(Parameters!$D$36-Parameters!$D$35)+Parameters!$C$37*($A695-Parameters!$D$36)))),_xlfn.IFS($A695&lt;=Parameters!$D$34,Parameters!$C$34*$A695,$A695&lt;=Parameters!$D$35,Parameters!$C$35*$A695,$A695&lt;=Parameters!$D$36,Parameters!$C$36*$A695,$A695&gt;Parameters!$D$36,Parameters!$C$37*$A695))</f>
        <v>76566.2</v>
      </c>
      <c r="G695" s="290">
        <f t="shared" si="333"/>
        <v>110.9655072463768</v>
      </c>
      <c r="H695" s="290" cm="1">
        <f t="array" ref="H695">IF(Parameters!$C$55="No",IF($A695&lt;=Parameters!$D$39,Parameters!$C$39*$A695,IF($A695&lt;=Parameters!$D$40,Parameters!$C$39*Parameters!$D$39+Parameters!$C$40*($A695-Parameters!$D$39),IF($A695&lt;=Parameters!$D$41,Parameters!$C$39*Parameters!$D$39+Parameters!$C$40*(Parameters!$D$40-Parameters!$D$39)+Parameters!$C$41*($A695-Parameters!$D$40),Parameters!$C$39*Parameters!$D$39+Parameters!$C$40*(Parameters!$D$40-Parameters!$D$39)+Parameters!$C$41*(Parameters!$D$41-Parameters!$D$40)+Parameters!$C$42*($A695-Parameters!$D$41)))),_xlfn.IFS($A695&lt;=Parameters!$D$39,Parameters!$C$39*$A695,$A695&lt;=Parameters!$D$40,Parameters!$C$40*$A695,$A695&lt;=Parameters!$D$41,Parameters!$C$41*$A695,$A695&gt;Parameters!$D$41,Parameters!$C$42*$A695))</f>
        <v>81509.8</v>
      </c>
      <c r="I695" s="290">
        <f t="shared" si="334"/>
        <v>118.13014492753624</v>
      </c>
      <c r="J695" s="290" cm="1">
        <f t="array" ref="J695">IF(Parameters!$D$55="No",IF($A695&lt;=Parameters!$F$23,Parameters!$E$23*$A695,IF($A695&lt;=Parameters!$F$24,Parameters!$E$23*Parameters!$F$23+Parameters!$E$24*($A695-Parameters!$F$23),IF($A695&lt;=Parameters!$F$25,Parameters!$E$23*Parameters!$F$23+Parameters!$E$24*(Parameters!$F$24-Parameters!$F$23)+Parameters!$E$25*($A695-Parameters!$F$24),Parameters!$E$23*Parameters!$F$23+Parameters!$E$24*(Parameters!$F$24-Parameters!$F$23)+Parameters!$E$25*(Parameters!$F$25-Parameters!$F$24)+Parameters!$E$26*($A695-Parameters!$F$25)))),_xlfn.IFS($A695&lt;=Parameters!$F$23,Parameters!$E$23*$A695,$A695&lt;=Parameters!$F$24,Parameters!$E$24*$A695,$A695&lt;=Parameters!$F$25,Parameters!$E$25*$A695,$A695&gt;Parameters!$F$25,Parameters!$E$26*$A695))</f>
        <v>82970.399999999994</v>
      </c>
      <c r="K695" s="290">
        <f t="shared" si="310"/>
        <v>120.24695652173912</v>
      </c>
      <c r="L695" s="290" cm="1">
        <f t="array" ref="L695">IF(Parameters!$D$55="No",IF($A695&lt;=Parameters!$F$28,Parameters!$E$28*$A695,IF($A695&lt;=Parameters!$F$29,Parameters!$E$28*Parameters!$F$28+Parameters!$E$29*($A695-Parameters!$F$28),IF($A695&lt;=Parameters!$F$30,Parameters!$E$28*Parameters!$F$28+Parameters!$E$29*(Parameters!$F$29-Parameters!$F$28)+Parameters!$E$30*($A695-Parameters!$F$29),Parameters!$E$28*Parameters!$F$28+Parameters!$E$29*(Parameters!$F$29-Parameters!$F$28)+Parameters!$E$30*(Parameters!$F$30-Parameters!$F$29)+Parameters!$E$31*($A695-Parameters!$F$30)))),_xlfn.IFS($A695&lt;=Parameters!$F$28,Parameters!$E$28*$A695,$A695&lt;=Parameters!$F$29,Parameters!$E$29*$A695,$A695&lt;=Parameters!$F$30,Parameters!$E$30*$A695,$A695&gt;Parameters!$F$30,Parameters!$E$31*$A695))</f>
        <v>97442.900000000009</v>
      </c>
      <c r="M695" s="290">
        <f t="shared" si="311"/>
        <v>141.22159420289856</v>
      </c>
      <c r="N695" s="290" cm="1">
        <f t="array" ref="N695">IF(Parameters!$D$55="No",IF($A695&lt;=Parameters!$F$34,Parameters!$E$34*$A695,IF($A695&lt;=Parameters!$F$35,Parameters!$E$34*Parameters!$F$34+Parameters!$E$35*($A695-Parameters!$F$34),IF($A695&lt;=Parameters!$F$36,Parameters!$E$34*Parameters!$F$34+Parameters!$E$35*(Parameters!$F$35-Parameters!$F$34)+Parameters!$E$36*($A695-Parameters!$F$35),Parameters!$E$34*Parameters!$F$34+Parameters!$E$35*(Parameters!$F$35-Parameters!$F$34)+Parameters!$E$36*(Parameters!$F$36-Parameters!$F$35)+Parameters!$E$37*($A695-Parameters!$F$36)))),_xlfn.IFS($A695&lt;=Parameters!$F$34,Parameters!$E$34*$A695,$A695&lt;=Parameters!$F$35,Parameters!$E$35*$A695,$A695&lt;=Parameters!$F$36,Parameters!$E$36*$A695,$A695&gt;Parameters!$F$36,Parameters!$E$37*$A695))</f>
        <v>96413.7</v>
      </c>
      <c r="O695" s="290">
        <f t="shared" si="335"/>
        <v>139.72999999999999</v>
      </c>
      <c r="P695" s="290" cm="1">
        <f t="array" ref="P695">IF(Parameters!$D$55="No",IF($A695&lt;=Parameters!$F$39,Parameters!$E$39*$A695,IF($A695&lt;=Parameters!$F$40,Parameters!$E$39*Parameters!$F$39+Parameters!$E$40*($A695-Parameters!$F$39),IF($A695&lt;=Parameters!$F$41,Parameters!$E$39*Parameters!$F$39+Parameters!$E$40*(Parameters!$F$40-Parameters!$F$39)+Parameters!$E$41*($A695-Parameters!$F$40),Parameters!$E$39*Parameters!$F$39+Parameters!$E$40*(Parameters!$F$40-Parameters!$F$39)+Parameters!$E$41*(Parameters!$F$41-Parameters!$F$40)+Parameters!$E$42*($A695-Parameters!$F$41)))),_xlfn.IFS($A695&lt;=Parameters!$F$39,Parameters!$E$39*$A695,$A695&lt;=Parameters!$F$40,Parameters!$E$40*$A695,$A695&lt;=Parameters!$F$41,Parameters!$E$41*$A695,$A695&gt;Parameters!$F$41,Parameters!$E$42*$A695))</f>
        <v>103245.9</v>
      </c>
      <c r="Q695" s="290">
        <f t="shared" si="336"/>
        <v>149.63173913043477</v>
      </c>
      <c r="R695" s="290" cm="1">
        <f t="array" ref="R695">IF(Parameters!$E$55="No",IF($A695&lt;=Parameters!$H$23,Parameters!$G$23*$A695,IF($A695&lt;=Parameters!$H$24,Parameters!$G$23*Parameters!$H$23+Parameters!$G$24*($A695-Parameters!$H$23),IF($A695&lt;=Parameters!$H$25,Parameters!$G$23*Parameters!$H$23+Parameters!$G$24*(Parameters!$H$24-Parameters!$H$23)+Parameters!$G$25*($A695-Parameters!$H$24),Parameters!$G$23*Parameters!$H$23+Parameters!$G$24*(Parameters!$H$24-Parameters!$H$23)+Parameters!$G$25*(Parameters!$H$25-Parameters!$H$24)+Parameters!$G$26*($A695-Parameters!$H$25)))),_xlfn.IFS($A695&lt;=Parameters!$H$23,Parameters!$G$23*$A695,$A695&lt;=Parameters!$H$24,Parameters!$G$24*$A695,$A695&lt;=Parameters!$H$25,Parameters!$G$25*$A695,$A695&gt;Parameters!$H$25,Parameters!$G$26*$A695))</f>
        <v>82970.399999999994</v>
      </c>
      <c r="S695" s="290">
        <f t="shared" si="312"/>
        <v>120.24695652173912</v>
      </c>
      <c r="T695" s="290" cm="1">
        <f t="array" ref="T695">IF(Parameters!$E$55="No",IF($A695&lt;=Parameters!$H$28,Parameters!$G$28*$A695,IF($A695&lt;=Parameters!$H$29,Parameters!$G$28*Parameters!$H$28+Parameters!$G$29*($A695-Parameters!$H$28),IF($A695&lt;=Parameters!$H$30,Parameters!$G$28*Parameters!$H$28+Parameters!$G$29*(Parameters!$H$29-Parameters!$H$28)+Parameters!$G$30*($A695-Parameters!$H$29),Parameters!$G$28*Parameters!$H$28+Parameters!$G$29*(Parameters!$H$29-Parameters!$H$28)+Parameters!$G$30*(Parameters!$H$30-Parameters!$H$29)+Parameters!$G$31*($A695-Parameters!$H$30)))),_xlfn.IFS($A695&lt;=Parameters!$H$28,Parameters!$G$28*$A695,$A695&lt;=Parameters!$H$29,Parameters!$G$29*$A695,$A695&lt;=Parameters!$H$30,Parameters!$G$30*$A695,$A695&gt;Parameters!$H$30,Parameters!$G$31*$A695))</f>
        <v>97442.900000000009</v>
      </c>
      <c r="U695" s="290">
        <f t="shared" si="313"/>
        <v>141.22159420289856</v>
      </c>
      <c r="V695" s="290" cm="1">
        <f t="array" ref="V695">IF(Parameters!$E$55="No",IF($A695&lt;=Parameters!$H$34,Parameters!$G$34*$A695,IF($A695&lt;=Parameters!$H$35,Parameters!$G$34*Parameters!$H$34+Parameters!$G$35*($A695-Parameters!$H$34),IF($A695&lt;=Parameters!$H$36,Parameters!$G$34*Parameters!$H$34+Parameters!$G$35*(Parameters!$H$35-Parameters!$H$34)+Parameters!$G$36*($A695-Parameters!$H$35),Parameters!$G$34*Parameters!$H$34+Parameters!$G$35*(Parameters!$H$35-Parameters!$H$34)+Parameters!$G$36*(Parameters!$H$36-Parameters!$H$35)+Parameters!$G$37*($A695-Parameters!$H$36)))),_xlfn.IFS($A695&lt;=Parameters!$H$34,Parameters!$G$34*$A695,$A695&lt;=Parameters!$H$35,Parameters!$G$35*$A695,$A695&lt;=Parameters!$H$36,Parameters!$G$36*$A695,$A695&gt;Parameters!$H$36,Parameters!$G$37*$A695))</f>
        <v>96413.7</v>
      </c>
      <c r="W695" s="290">
        <f t="shared" si="337"/>
        <v>139.72999999999999</v>
      </c>
      <c r="X695" s="290" cm="1">
        <f t="array" ref="X695">IF(Parameters!$E$55="No",IF($A695&lt;=Parameters!$H$39,Parameters!$G$39*$A695,IF($A695&lt;=Parameters!$H$40,Parameters!$G$39*Parameters!$H$39+Parameters!$G$40*($A695-Parameters!$H$39),IF($A695&lt;=Parameters!$H$41,Parameters!$G$39*Parameters!$H$39+Parameters!$G$40*(Parameters!$H$40-Parameters!$H$39)+Parameters!$G$41*($A695-Parameters!$H$40),Parameters!$G$39*Parameters!$H$39+Parameters!$G$40*(Parameters!$H$40-Parameters!$H$39)+Parameters!$G$41*(Parameters!$H$41-Parameters!$H$40)+Parameters!$G$42*($A695-Parameters!$H$41)))),_xlfn.IFS($A695&lt;=Parameters!$H$39,Parameters!$G$39*$A695,$A695&lt;=Parameters!$H$40,Parameters!$G$40*$A695,$A695&lt;=Parameters!$H$41,Parameters!$G$41*$A695,$A695&gt;Parameters!$H$41,Parameters!$G$42*$A695))</f>
        <v>103245.9</v>
      </c>
      <c r="Y695" s="290">
        <f t="shared" si="338"/>
        <v>149.63173913043477</v>
      </c>
      <c r="Z695" s="290" cm="1">
        <f t="array" ref="Z695">IF(Parameters!$F$55="No",IF($A695&lt;=Parameters!$J$23,Parameters!$I$23*$A695,IF($A695&lt;=Parameters!$J$24,Parameters!$I$23*Parameters!$J$23+Parameters!$I$24*($A695-Parameters!$J$23),IF($A695&lt;=Parameters!$J$25,Parameters!$I$23*Parameters!$J$23+Parameters!$I$24*(Parameters!$J$24-Parameters!$J$23)+Parameters!$I$25*($A695-Parameters!$J$24),Parameters!$I$23*Parameters!$J$23+Parameters!$I$24*(Parameters!$J$24-Parameters!$J$23)+Parameters!$I$25*(Parameters!$J$25-Parameters!$J$24)+Parameters!$I$26*($A695-Parameters!$J$25)))),_xlfn.IFS($A695&lt;=Parameters!$J$23,Parameters!$I$23*$A695,$A695&lt;=Parameters!$J$24,Parameters!$I$24*$A695,$A695&lt;=Parameters!$J$25,Parameters!$I$25*$A695,$A695&gt;Parameters!$J$25,Parameters!$I$26*$A695))</f>
        <v>82970.399999999994</v>
      </c>
      <c r="AA695" s="290">
        <f t="shared" si="314"/>
        <v>120.24695652173912</v>
      </c>
      <c r="AB695" s="290" cm="1">
        <f t="array" ref="AB695">IF(Parameters!$F$55="No",IF($A695&lt;=Parameters!$J$28,Parameters!$I$28*$A695,IF($A695&lt;=Parameters!$J$29,Parameters!$I$28*Parameters!$J$28+Parameters!$I$29*($A695-Parameters!$J$28),IF($A695&lt;=Parameters!$J$30,Parameters!$I$28*Parameters!$J$28+Parameters!$I$29*(Parameters!$J$29-Parameters!$J$28)+Parameters!$I$30*($A695-Parameters!$J$29),Parameters!$I$28*Parameters!$J$28+Parameters!$I$29*(Parameters!$J$29-Parameters!$J$28)+Parameters!$I$30*(Parameters!$J$30-Parameters!$J$29)+Parameters!$I$31*($A695-Parameters!$J$30)))),_xlfn.IFS($A695&lt;=Parameters!$J$28,Parameters!$I$28*$A695,$A695&lt;=Parameters!$J$29,Parameters!$I$29*$A695,$A695&lt;=Parameters!$J$30,Parameters!$I$30*$A695,$A695&gt;Parameters!$J$30,Parameters!$I$31*$A695))</f>
        <v>97442.900000000009</v>
      </c>
      <c r="AC695" s="290">
        <f t="shared" si="315"/>
        <v>141.22159420289856</v>
      </c>
      <c r="AD695" s="290" cm="1">
        <f t="array" ref="AD695">IF(Parameters!$F$55="No",IF($A695&lt;=Parameters!$J$34,Parameters!$I$34*$A695,IF($A695&lt;=Parameters!$J$35,Parameters!$I$34*Parameters!$J$34+Parameters!$I$35*($A695-Parameters!$J$34),IF($A695&lt;=Parameters!$J$36,Parameters!$I$34*Parameters!$J$34+Parameters!$I$35*(Parameters!$J$35-Parameters!$J$34)+Parameters!$I$36*($A695-Parameters!$J$35),Parameters!$I$34*Parameters!$J$34+Parameters!$I$35*(Parameters!$J$35-Parameters!$J$34)+Parameters!$I$36*(Parameters!$J$36-Parameters!$J$35)+Parameters!$I$37*($A695-Parameters!$J$36)))),_xlfn.IFS($A695&lt;=Parameters!$J$34,Parameters!$I$34*$A695,$A695&lt;=Parameters!$J$35,Parameters!$I$35*$A695,$A695&lt;=Parameters!$J$36,Parameters!$I$36*$A695,$A695&gt;Parameters!$J$36,Parameters!$I$37*$A695))</f>
        <v>96413.7</v>
      </c>
      <c r="AE695" s="290">
        <f t="shared" si="339"/>
        <v>139.72999999999999</v>
      </c>
      <c r="AF695" s="290" cm="1">
        <f t="array" ref="AF695">IF(Parameters!$F$55="No",IF($A695&lt;=Parameters!$J$39,Parameters!$I$39*$A695,IF($A695&lt;=Parameters!$J$40,Parameters!$I$39*Parameters!$J$39+Parameters!$I$40*($A695-Parameters!$J$39),IF($A695&lt;=Parameters!$J$41,Parameters!$I$39*Parameters!$J$39+Parameters!$I$40*(Parameters!$J$40-Parameters!$J$39)+Parameters!$I$41*($A695-Parameters!$J$40),Parameters!$I$39*Parameters!$J$39+Parameters!$I$40*(Parameters!$J$40-Parameters!$J$39)+Parameters!$I$41*(Parameters!$J$41-Parameters!$J$40)+Parameters!$I$42*($A695-Parameters!$J$41)))),_xlfn.IFS($A695&lt;=Parameters!$J$39,Parameters!$I$39*$A695,$A695&lt;=Parameters!$J$40,Parameters!$I$40*$A695,$A695&lt;=Parameters!$J$41,Parameters!$I$41*$A695,$A695&gt;Parameters!$J$41,Parameters!$I$42*$A695))</f>
        <v>103245.9</v>
      </c>
      <c r="AG695" s="290">
        <f t="shared" si="340"/>
        <v>149.63173913043477</v>
      </c>
      <c r="AI695" s="429">
        <f t="shared" si="316"/>
        <v>112.5</v>
      </c>
      <c r="AJ695" s="429">
        <f t="shared" si="317"/>
        <v>124.6200000000099</v>
      </c>
      <c r="AK695" s="429">
        <f t="shared" si="318"/>
        <v>113.3799999999901</v>
      </c>
      <c r="AL695" s="429">
        <f t="shared" si="319"/>
        <v>123.91999999999825</v>
      </c>
      <c r="AM695" s="429">
        <f t="shared" si="320"/>
        <v>149.05999999999767</v>
      </c>
      <c r="AN695" s="429">
        <f t="shared" si="321"/>
        <v>159.36000000000058</v>
      </c>
      <c r="AO695" s="429">
        <f t="shared" si="322"/>
        <v>150.22999999999593</v>
      </c>
      <c r="AP695" s="429">
        <f t="shared" si="323"/>
        <v>158.45999999999185</v>
      </c>
      <c r="AQ695" s="429">
        <f t="shared" si="324"/>
        <v>149.05999999999767</v>
      </c>
      <c r="AR695" s="429">
        <f t="shared" si="325"/>
        <v>159.36000000000058</v>
      </c>
      <c r="AS695" s="429">
        <f t="shared" si="326"/>
        <v>150.22999999999593</v>
      </c>
      <c r="AT695" s="429">
        <f t="shared" si="327"/>
        <v>158.45999999999185</v>
      </c>
      <c r="AU695" s="429">
        <f t="shared" si="328"/>
        <v>149.05999999999767</v>
      </c>
      <c r="AV695" s="429">
        <f t="shared" si="329"/>
        <v>159.36000000000058</v>
      </c>
      <c r="AW695" s="429">
        <f t="shared" si="330"/>
        <v>150.22999999999593</v>
      </c>
      <c r="AX695" s="429">
        <f t="shared" si="331"/>
        <v>158.45999999999185</v>
      </c>
    </row>
    <row r="696">
      <c r="A696" s="414">
        <v>691</v>
      </c>
      <c r="B696" s="290" cm="1">
        <f t="array" ref="B696">IF(Parameters!$C$55="No",IF($A696&lt;=Parameters!$D$23,Parameters!$C$23*$A696,IF($A696&lt;=Parameters!$D$24,Parameters!$C$23*Parameters!$D$23+Parameters!$C$24*($A696-Parameters!$D$23),IF($A696&lt;=Parameters!$D$25,Parameters!$C$23*Parameters!$D$23+Parameters!$C$24*(Parameters!$D$24-Parameters!$D$23)+Parameters!$C$25*($A696-Parameters!$D$24),Parameters!$C$23*Parameters!$D$23+Parameters!$C$24*(Parameters!$D$24-Parameters!$D$23)+Parameters!$C$25*(Parameters!$D$25-Parameters!$D$24)+Parameters!$C$26*($A696-Parameters!$D$25)))),_xlfn.IFS($A696&lt;=Parameters!$D$23,Parameters!$C$23*$A696,$A696&lt;=Parameters!$D$24,Parameters!$C$24*$A696,$A696&lt;=Parameters!$D$25,Parameters!$C$25*$A696,$A696&gt;Parameters!$D$25,Parameters!$C$26*$A696))</f>
        <v>71338.5</v>
      </c>
      <c r="C696" s="290">
        <f t="shared" si="343"/>
        <v>103.23950795947901</v>
      </c>
      <c r="D696" s="290" cm="1">
        <f t="array" ref="D696">IF(Parameters!$C$55="No",IF($A696&lt;=Parameters!$D$28,Parameters!$C$28*$A696,IF($A696&lt;=Parameters!$D$29,Parameters!$C$28*Parameters!$D$28+Parameters!$C$29*($A696-Parameters!$D$28),IF($A696&lt;=Parameters!$D$30,Parameters!$C$28*Parameters!$D$28+Parameters!$C$29*(Parameters!$D$29-Parameters!$D$28)+Parameters!$C$30*($A696-Parameters!$D$29),Parameters!$C$28*Parameters!$D$28+Parameters!$C$29*(Parameters!$D$29-Parameters!$D$28)+Parameters!$C$30*(Parameters!$D$30-Parameters!$D$29)+Parameters!$C$31*($A696-Parameters!$D$30)))),_xlfn.IFS($A696&lt;=Parameters!$D$28,Parameters!$C$28*$A696,$A696&lt;=Parameters!$D$29,Parameters!$C$29*$A696,$A696&lt;=Parameters!$D$30,Parameters!$C$30*$A696,$A696&gt;Parameters!$D$30,Parameters!$C$31*$A696))</f>
        <v>79882.920000000013</v>
      </c>
      <c r="E696" s="290">
        <f t="shared" si="344"/>
        <v>115.60480463096962</v>
      </c>
      <c r="F696" s="290" cm="1">
        <f t="array" ref="F696">IF(Parameters!$C$55="No",IF($A696&lt;=Parameters!$D$34,Parameters!$C$34*$A696,IF($A696&lt;=Parameters!$D$35,Parameters!$C$34*Parameters!$D$34+Parameters!$C$35*($A696-Parameters!$D$34),IF($A696&lt;=Parameters!$D$36,Parameters!$C$34*Parameters!$D$34+Parameters!$C$35*(Parameters!$D$35-Parameters!$D$34)+Parameters!$C$36*($A696-Parameters!$D$35),Parameters!$C$34*Parameters!$D$34+Parameters!$C$35*(Parameters!$D$35-Parameters!$D$34)+Parameters!$C$36*(Parameters!$D$36-Parameters!$D$35)+Parameters!$C$37*($A696-Parameters!$D$36)))),_xlfn.IFS($A696&lt;=Parameters!$D$34,Parameters!$C$34*$A696,$A696&lt;=Parameters!$D$35,Parameters!$C$35*$A696,$A696&lt;=Parameters!$D$36,Parameters!$C$36*$A696,$A696&gt;Parameters!$D$36,Parameters!$C$37*$A696))</f>
        <v>76679.58</v>
      </c>
      <c r="G696" s="290">
        <f t="shared" si="333"/>
        <v>110.969001447178</v>
      </c>
      <c r="H696" s="290" cm="1">
        <f t="array" ref="H696">IF(Parameters!$C$55="No",IF($A696&lt;=Parameters!$D$39,Parameters!$C$39*$A696,IF($A696&lt;=Parameters!$D$40,Parameters!$C$39*Parameters!$D$39+Parameters!$C$40*($A696-Parameters!$D$39),IF($A696&lt;=Parameters!$D$41,Parameters!$C$39*Parameters!$D$39+Parameters!$C$40*(Parameters!$D$40-Parameters!$D$39)+Parameters!$C$41*($A696-Parameters!$D$40),Parameters!$C$39*Parameters!$D$39+Parameters!$C$40*(Parameters!$D$40-Parameters!$D$39)+Parameters!$C$41*(Parameters!$D$41-Parameters!$D$40)+Parameters!$C$42*($A696-Parameters!$D$41)))),_xlfn.IFS($A696&lt;=Parameters!$D$39,Parameters!$C$39*$A696,$A696&lt;=Parameters!$D$40,Parameters!$C$40*$A696,$A696&lt;=Parameters!$D$41,Parameters!$C$41*$A696,$A696&gt;Parameters!$D$41,Parameters!$C$42*$A696))</f>
        <v>81633.72</v>
      </c>
      <c r="I696" s="290">
        <f t="shared" si="334"/>
        <v>118.13852387843706</v>
      </c>
      <c r="J696" s="290" cm="1">
        <f t="array" ref="J696">IF(Parameters!$D$55="No",IF($A696&lt;=Parameters!$F$23,Parameters!$E$23*$A696,IF($A696&lt;=Parameters!$F$24,Parameters!$E$23*Parameters!$F$23+Parameters!$E$24*($A696-Parameters!$F$23),IF($A696&lt;=Parameters!$F$25,Parameters!$E$23*Parameters!$F$23+Parameters!$E$24*(Parameters!$F$24-Parameters!$F$23)+Parameters!$E$25*($A696-Parameters!$F$24),Parameters!$E$23*Parameters!$F$23+Parameters!$E$24*(Parameters!$F$24-Parameters!$F$23)+Parameters!$E$25*(Parameters!$F$25-Parameters!$F$24)+Parameters!$E$26*($A696-Parameters!$F$25)))),_xlfn.IFS($A696&lt;=Parameters!$F$23,Parameters!$E$23*$A696,$A696&lt;=Parameters!$F$24,Parameters!$E$24*$A696,$A696&lt;=Parameters!$F$25,Parameters!$E$25*$A696,$A696&gt;Parameters!$F$25,Parameters!$E$26*$A696))</f>
        <v>83119.459999999992</v>
      </c>
      <c r="K696" s="290">
        <f t="shared" si="310"/>
        <v>120.2886541244573</v>
      </c>
      <c r="L696" s="290" cm="1">
        <f t="array" ref="L696">IF(Parameters!$D$55="No",IF($A696&lt;=Parameters!$F$28,Parameters!$E$28*$A696,IF($A696&lt;=Parameters!$F$29,Parameters!$E$28*Parameters!$F$28+Parameters!$E$29*($A696-Parameters!$F$28),IF($A696&lt;=Parameters!$F$30,Parameters!$E$28*Parameters!$F$28+Parameters!$E$29*(Parameters!$F$29-Parameters!$F$28)+Parameters!$E$30*($A696-Parameters!$F$29),Parameters!$E$28*Parameters!$F$28+Parameters!$E$29*(Parameters!$F$29-Parameters!$F$28)+Parameters!$E$30*(Parameters!$F$30-Parameters!$F$29)+Parameters!$E$31*($A696-Parameters!$F$30)))),_xlfn.IFS($A696&lt;=Parameters!$F$28,Parameters!$E$28*$A696,$A696&lt;=Parameters!$F$29,Parameters!$E$29*$A696,$A696&lt;=Parameters!$F$30,Parameters!$E$30*$A696,$A696&gt;Parameters!$F$30,Parameters!$E$31*$A696))</f>
        <v>97602.260000000009</v>
      </c>
      <c r="M696" s="290">
        <f t="shared" si="311"/>
        <v>141.2478437047757</v>
      </c>
      <c r="N696" s="290" cm="1">
        <f t="array" ref="N696">IF(Parameters!$D$55="No",IF($A696&lt;=Parameters!$F$34,Parameters!$E$34*$A696,IF($A696&lt;=Parameters!$F$35,Parameters!$E$34*Parameters!$F$34+Parameters!$E$35*($A696-Parameters!$F$34),IF($A696&lt;=Parameters!$F$36,Parameters!$E$34*Parameters!$F$34+Parameters!$E$35*(Parameters!$F$35-Parameters!$F$34)+Parameters!$E$36*($A696-Parameters!$F$35),Parameters!$E$34*Parameters!$F$34+Parameters!$E$35*(Parameters!$F$35-Parameters!$F$34)+Parameters!$E$36*(Parameters!$F$36-Parameters!$F$35)+Parameters!$E$37*($A696-Parameters!$F$36)))),_xlfn.IFS($A696&lt;=Parameters!$F$34,Parameters!$E$34*$A696,$A696&lt;=Parameters!$F$35,Parameters!$E$35*$A696,$A696&lt;=Parameters!$F$36,Parameters!$E$36*$A696,$A696&gt;Parameters!$F$36,Parameters!$E$37*$A696))</f>
        <v>96563.93</v>
      </c>
      <c r="O696" s="290">
        <f t="shared" si="335"/>
        <v>139.74519536903037</v>
      </c>
      <c r="P696" s="290" cm="1">
        <f t="array" ref="P696">IF(Parameters!$D$55="No",IF($A696&lt;=Parameters!$F$39,Parameters!$E$39*$A696,IF($A696&lt;=Parameters!$F$40,Parameters!$E$39*Parameters!$F$39+Parameters!$E$40*($A696-Parameters!$F$39),IF($A696&lt;=Parameters!$F$41,Parameters!$E$39*Parameters!$F$39+Parameters!$E$40*(Parameters!$F$40-Parameters!$F$39)+Parameters!$E$41*($A696-Parameters!$F$40),Parameters!$E$39*Parameters!$F$39+Parameters!$E$40*(Parameters!$F$40-Parameters!$F$39)+Parameters!$E$41*(Parameters!$F$41-Parameters!$F$40)+Parameters!$E$42*($A696-Parameters!$F$41)))),_xlfn.IFS($A696&lt;=Parameters!$F$39,Parameters!$E$39*$A696,$A696&lt;=Parameters!$F$40,Parameters!$E$40*$A696,$A696&lt;=Parameters!$F$41,Parameters!$E$41*$A696,$A696&gt;Parameters!$F$41,Parameters!$E$42*$A696))</f>
        <v>103404.36</v>
      </c>
      <c r="Q696" s="290">
        <f t="shared" si="336"/>
        <v>149.64451519536902</v>
      </c>
      <c r="R696" s="290" cm="1">
        <f t="array" ref="R696">IF(Parameters!$E$55="No",IF($A696&lt;=Parameters!$H$23,Parameters!$G$23*$A696,IF($A696&lt;=Parameters!$H$24,Parameters!$G$23*Parameters!$H$23+Parameters!$G$24*($A696-Parameters!$H$23),IF($A696&lt;=Parameters!$H$25,Parameters!$G$23*Parameters!$H$23+Parameters!$G$24*(Parameters!$H$24-Parameters!$H$23)+Parameters!$G$25*($A696-Parameters!$H$24),Parameters!$G$23*Parameters!$H$23+Parameters!$G$24*(Parameters!$H$24-Parameters!$H$23)+Parameters!$G$25*(Parameters!$H$25-Parameters!$H$24)+Parameters!$G$26*($A696-Parameters!$H$25)))),_xlfn.IFS($A696&lt;=Parameters!$H$23,Parameters!$G$23*$A696,$A696&lt;=Parameters!$H$24,Parameters!$G$24*$A696,$A696&lt;=Parameters!$H$25,Parameters!$G$25*$A696,$A696&gt;Parameters!$H$25,Parameters!$G$26*$A696))</f>
        <v>83119.459999999992</v>
      </c>
      <c r="S696" s="290">
        <f t="shared" si="312"/>
        <v>120.2886541244573</v>
      </c>
      <c r="T696" s="290" cm="1">
        <f t="array" ref="T696">IF(Parameters!$E$55="No",IF($A696&lt;=Parameters!$H$28,Parameters!$G$28*$A696,IF($A696&lt;=Parameters!$H$29,Parameters!$G$28*Parameters!$H$28+Parameters!$G$29*($A696-Parameters!$H$28),IF($A696&lt;=Parameters!$H$30,Parameters!$G$28*Parameters!$H$28+Parameters!$G$29*(Parameters!$H$29-Parameters!$H$28)+Parameters!$G$30*($A696-Parameters!$H$29),Parameters!$G$28*Parameters!$H$28+Parameters!$G$29*(Parameters!$H$29-Parameters!$H$28)+Parameters!$G$30*(Parameters!$H$30-Parameters!$H$29)+Parameters!$G$31*($A696-Parameters!$H$30)))),_xlfn.IFS($A696&lt;=Parameters!$H$28,Parameters!$G$28*$A696,$A696&lt;=Parameters!$H$29,Parameters!$G$29*$A696,$A696&lt;=Parameters!$H$30,Parameters!$G$30*$A696,$A696&gt;Parameters!$H$30,Parameters!$G$31*$A696))</f>
        <v>97602.260000000009</v>
      </c>
      <c r="U696" s="290">
        <f t="shared" si="313"/>
        <v>141.2478437047757</v>
      </c>
      <c r="V696" s="290" cm="1">
        <f t="array" ref="V696">IF(Parameters!$E$55="No",IF($A696&lt;=Parameters!$H$34,Parameters!$G$34*$A696,IF($A696&lt;=Parameters!$H$35,Parameters!$G$34*Parameters!$H$34+Parameters!$G$35*($A696-Parameters!$H$34),IF($A696&lt;=Parameters!$H$36,Parameters!$G$34*Parameters!$H$34+Parameters!$G$35*(Parameters!$H$35-Parameters!$H$34)+Parameters!$G$36*($A696-Parameters!$H$35),Parameters!$G$34*Parameters!$H$34+Parameters!$G$35*(Parameters!$H$35-Parameters!$H$34)+Parameters!$G$36*(Parameters!$H$36-Parameters!$H$35)+Parameters!$G$37*($A696-Parameters!$H$36)))),_xlfn.IFS($A696&lt;=Parameters!$H$34,Parameters!$G$34*$A696,$A696&lt;=Parameters!$H$35,Parameters!$G$35*$A696,$A696&lt;=Parameters!$H$36,Parameters!$G$36*$A696,$A696&gt;Parameters!$H$36,Parameters!$G$37*$A696))</f>
        <v>96563.93</v>
      </c>
      <c r="W696" s="290">
        <f t="shared" si="337"/>
        <v>139.74519536903037</v>
      </c>
      <c r="X696" s="290" cm="1">
        <f t="array" ref="X696">IF(Parameters!$E$55="No",IF($A696&lt;=Parameters!$H$39,Parameters!$G$39*$A696,IF($A696&lt;=Parameters!$H$40,Parameters!$G$39*Parameters!$H$39+Parameters!$G$40*($A696-Parameters!$H$39),IF($A696&lt;=Parameters!$H$41,Parameters!$G$39*Parameters!$H$39+Parameters!$G$40*(Parameters!$H$40-Parameters!$H$39)+Parameters!$G$41*($A696-Parameters!$H$40),Parameters!$G$39*Parameters!$H$39+Parameters!$G$40*(Parameters!$H$40-Parameters!$H$39)+Parameters!$G$41*(Parameters!$H$41-Parameters!$H$40)+Parameters!$G$42*($A696-Parameters!$H$41)))),_xlfn.IFS($A696&lt;=Parameters!$H$39,Parameters!$G$39*$A696,$A696&lt;=Parameters!$H$40,Parameters!$G$40*$A696,$A696&lt;=Parameters!$H$41,Parameters!$G$41*$A696,$A696&gt;Parameters!$H$41,Parameters!$G$42*$A696))</f>
        <v>103404.36</v>
      </c>
      <c r="Y696" s="290">
        <f t="shared" si="338"/>
        <v>149.64451519536902</v>
      </c>
      <c r="Z696" s="290" cm="1">
        <f t="array" ref="Z696">IF(Parameters!$F$55="No",IF($A696&lt;=Parameters!$J$23,Parameters!$I$23*$A696,IF($A696&lt;=Parameters!$J$24,Parameters!$I$23*Parameters!$J$23+Parameters!$I$24*($A696-Parameters!$J$23),IF($A696&lt;=Parameters!$J$25,Parameters!$I$23*Parameters!$J$23+Parameters!$I$24*(Parameters!$J$24-Parameters!$J$23)+Parameters!$I$25*($A696-Parameters!$J$24),Parameters!$I$23*Parameters!$J$23+Parameters!$I$24*(Parameters!$J$24-Parameters!$J$23)+Parameters!$I$25*(Parameters!$J$25-Parameters!$J$24)+Parameters!$I$26*($A696-Parameters!$J$25)))),_xlfn.IFS($A696&lt;=Parameters!$J$23,Parameters!$I$23*$A696,$A696&lt;=Parameters!$J$24,Parameters!$I$24*$A696,$A696&lt;=Parameters!$J$25,Parameters!$I$25*$A696,$A696&gt;Parameters!$J$25,Parameters!$I$26*$A696))</f>
        <v>83119.459999999992</v>
      </c>
      <c r="AA696" s="290">
        <f t="shared" si="314"/>
        <v>120.2886541244573</v>
      </c>
      <c r="AB696" s="290" cm="1">
        <f t="array" ref="AB696">IF(Parameters!$F$55="No",IF($A696&lt;=Parameters!$J$28,Parameters!$I$28*$A696,IF($A696&lt;=Parameters!$J$29,Parameters!$I$28*Parameters!$J$28+Parameters!$I$29*($A696-Parameters!$J$28),IF($A696&lt;=Parameters!$J$30,Parameters!$I$28*Parameters!$J$28+Parameters!$I$29*(Parameters!$J$29-Parameters!$J$28)+Parameters!$I$30*($A696-Parameters!$J$29),Parameters!$I$28*Parameters!$J$28+Parameters!$I$29*(Parameters!$J$29-Parameters!$J$28)+Parameters!$I$30*(Parameters!$J$30-Parameters!$J$29)+Parameters!$I$31*($A696-Parameters!$J$30)))),_xlfn.IFS($A696&lt;=Parameters!$J$28,Parameters!$I$28*$A696,$A696&lt;=Parameters!$J$29,Parameters!$I$29*$A696,$A696&lt;=Parameters!$J$30,Parameters!$I$30*$A696,$A696&gt;Parameters!$J$30,Parameters!$I$31*$A696))</f>
        <v>97602.260000000009</v>
      </c>
      <c r="AC696" s="290">
        <f t="shared" si="315"/>
        <v>141.2478437047757</v>
      </c>
      <c r="AD696" s="290" cm="1">
        <f t="array" ref="AD696">IF(Parameters!$F$55="No",IF($A696&lt;=Parameters!$J$34,Parameters!$I$34*$A696,IF($A696&lt;=Parameters!$J$35,Parameters!$I$34*Parameters!$J$34+Parameters!$I$35*($A696-Parameters!$J$34),IF($A696&lt;=Parameters!$J$36,Parameters!$I$34*Parameters!$J$34+Parameters!$I$35*(Parameters!$J$35-Parameters!$J$34)+Parameters!$I$36*($A696-Parameters!$J$35),Parameters!$I$34*Parameters!$J$34+Parameters!$I$35*(Parameters!$J$35-Parameters!$J$34)+Parameters!$I$36*(Parameters!$J$36-Parameters!$J$35)+Parameters!$I$37*($A696-Parameters!$J$36)))),_xlfn.IFS($A696&lt;=Parameters!$J$34,Parameters!$I$34*$A696,$A696&lt;=Parameters!$J$35,Parameters!$I$35*$A696,$A696&lt;=Parameters!$J$36,Parameters!$I$36*$A696,$A696&gt;Parameters!$J$36,Parameters!$I$37*$A696))</f>
        <v>96563.93</v>
      </c>
      <c r="AE696" s="290">
        <f t="shared" si="339"/>
        <v>139.74519536903037</v>
      </c>
      <c r="AF696" s="290" cm="1">
        <f t="array" ref="AF696">IF(Parameters!$F$55="No",IF($A696&lt;=Parameters!$J$39,Parameters!$I$39*$A696,IF($A696&lt;=Parameters!$J$40,Parameters!$I$39*Parameters!$J$39+Parameters!$I$40*($A696-Parameters!$J$39),IF($A696&lt;=Parameters!$J$41,Parameters!$I$39*Parameters!$J$39+Parameters!$I$40*(Parameters!$J$40-Parameters!$J$39)+Parameters!$I$41*($A696-Parameters!$J$40),Parameters!$I$39*Parameters!$J$39+Parameters!$I$40*(Parameters!$J$40-Parameters!$J$39)+Parameters!$I$41*(Parameters!$J$41-Parameters!$J$40)+Parameters!$I$42*($A696-Parameters!$J$41)))),_xlfn.IFS($A696&lt;=Parameters!$J$39,Parameters!$I$39*$A696,$A696&lt;=Parameters!$J$40,Parameters!$I$40*$A696,$A696&lt;=Parameters!$J$41,Parameters!$I$41*$A696,$A696&gt;Parameters!$J$41,Parameters!$I$42*$A696))</f>
        <v>103404.36</v>
      </c>
      <c r="AG696" s="290">
        <f t="shared" si="340"/>
        <v>149.64451519536902</v>
      </c>
      <c r="AI696" s="429">
        <f t="shared" si="316"/>
        <v>112.5</v>
      </c>
      <c r="AJ696" s="429">
        <f t="shared" si="317"/>
        <v>124.6200000000099</v>
      </c>
      <c r="AK696" s="429">
        <f t="shared" si="318"/>
        <v>113.38000000000466</v>
      </c>
      <c r="AL696" s="429">
        <f t="shared" si="319"/>
        <v>123.91999999999825</v>
      </c>
      <c r="AM696" s="429">
        <f t="shared" si="320"/>
        <v>149.05999999999767</v>
      </c>
      <c r="AN696" s="429">
        <f t="shared" si="321"/>
        <v>159.36000000000058</v>
      </c>
      <c r="AO696" s="429">
        <f t="shared" si="322"/>
        <v>150.22999999999593</v>
      </c>
      <c r="AP696" s="429">
        <f t="shared" si="323"/>
        <v>158.4600000000064</v>
      </c>
      <c r="AQ696" s="429">
        <f t="shared" si="324"/>
        <v>149.05999999999767</v>
      </c>
      <c r="AR696" s="429">
        <f t="shared" si="325"/>
        <v>159.36000000000058</v>
      </c>
      <c r="AS696" s="429">
        <f t="shared" si="326"/>
        <v>150.22999999999593</v>
      </c>
      <c r="AT696" s="429">
        <f t="shared" si="327"/>
        <v>158.4600000000064</v>
      </c>
      <c r="AU696" s="429">
        <f t="shared" si="328"/>
        <v>149.05999999999767</v>
      </c>
      <c r="AV696" s="429">
        <f t="shared" si="329"/>
        <v>159.36000000000058</v>
      </c>
      <c r="AW696" s="429">
        <f t="shared" si="330"/>
        <v>150.22999999999593</v>
      </c>
      <c r="AX696" s="429">
        <f t="shared" si="331"/>
        <v>158.4600000000064</v>
      </c>
    </row>
    <row r="697">
      <c r="A697" s="414">
        <v>692</v>
      </c>
      <c r="B697" s="290" cm="1">
        <f t="array" ref="B697">IF(Parameters!$C$55="No",IF($A697&lt;=Parameters!$D$23,Parameters!$C$23*$A697,IF($A697&lt;=Parameters!$D$24,Parameters!$C$23*Parameters!$D$23+Parameters!$C$24*($A697-Parameters!$D$23),IF($A697&lt;=Parameters!$D$25,Parameters!$C$23*Parameters!$D$23+Parameters!$C$24*(Parameters!$D$24-Parameters!$D$23)+Parameters!$C$25*($A697-Parameters!$D$24),Parameters!$C$23*Parameters!$D$23+Parameters!$C$24*(Parameters!$D$24-Parameters!$D$23)+Parameters!$C$25*(Parameters!$D$25-Parameters!$D$24)+Parameters!$C$26*($A697-Parameters!$D$25)))),_xlfn.IFS($A697&lt;=Parameters!$D$23,Parameters!$C$23*$A697,$A697&lt;=Parameters!$D$24,Parameters!$C$24*$A697,$A697&lt;=Parameters!$D$25,Parameters!$C$25*$A697,$A697&gt;Parameters!$D$25,Parameters!$C$26*$A697))</f>
        <v>71451</v>
      </c>
      <c r="C697" s="290">
        <f t="shared" si="343"/>
        <v>103.25289017341041</v>
      </c>
      <c r="D697" s="290" cm="1">
        <f t="array" ref="D697">IF(Parameters!$C$55="No",IF($A697&lt;=Parameters!$D$28,Parameters!$C$28*$A697,IF($A697&lt;=Parameters!$D$29,Parameters!$C$28*Parameters!$D$28+Parameters!$C$29*($A697-Parameters!$D$28),IF($A697&lt;=Parameters!$D$30,Parameters!$C$28*Parameters!$D$28+Parameters!$C$29*(Parameters!$D$29-Parameters!$D$28)+Parameters!$C$30*($A697-Parameters!$D$29),Parameters!$C$28*Parameters!$D$28+Parameters!$C$29*(Parameters!$D$29-Parameters!$D$28)+Parameters!$C$30*(Parameters!$D$30-Parameters!$D$29)+Parameters!$C$31*($A697-Parameters!$D$30)))),_xlfn.IFS($A697&lt;=Parameters!$D$28,Parameters!$C$28*$A697,$A697&lt;=Parameters!$D$29,Parameters!$C$29*$A697,$A697&lt;=Parameters!$D$30,Parameters!$C$30*$A697,$A697&gt;Parameters!$D$30,Parameters!$C$31*$A697))</f>
        <v>80007.540000000008</v>
      </c>
      <c r="E697" s="290">
        <f t="shared" si="344"/>
        <v>115.61783236994221</v>
      </c>
      <c r="F697" s="290" cm="1">
        <f t="array" ref="F697">IF(Parameters!$C$55="No",IF($A697&lt;=Parameters!$D$34,Parameters!$C$34*$A697,IF($A697&lt;=Parameters!$D$35,Parameters!$C$34*Parameters!$D$34+Parameters!$C$35*($A697-Parameters!$D$34),IF($A697&lt;=Parameters!$D$36,Parameters!$C$34*Parameters!$D$34+Parameters!$C$35*(Parameters!$D$35-Parameters!$D$34)+Parameters!$C$36*($A697-Parameters!$D$35),Parameters!$C$34*Parameters!$D$34+Parameters!$C$35*(Parameters!$D$35-Parameters!$D$34)+Parameters!$C$36*(Parameters!$D$36-Parameters!$D$35)+Parameters!$C$37*($A697-Parameters!$D$36)))),_xlfn.IFS($A697&lt;=Parameters!$D$34,Parameters!$C$34*$A697,$A697&lt;=Parameters!$D$35,Parameters!$C$35*$A697,$A697&lt;=Parameters!$D$36,Parameters!$C$36*$A697,$A697&gt;Parameters!$D$36,Parameters!$C$37*$A697))</f>
        <v>76792.959999999992</v>
      </c>
      <c r="G697" s="290">
        <f t="shared" si="333"/>
        <v>110.97248554913294</v>
      </c>
      <c r="H697" s="290" cm="1">
        <f t="array" ref="H697">IF(Parameters!$C$55="No",IF($A697&lt;=Parameters!$D$39,Parameters!$C$39*$A697,IF($A697&lt;=Parameters!$D$40,Parameters!$C$39*Parameters!$D$39+Parameters!$C$40*($A697-Parameters!$D$39),IF($A697&lt;=Parameters!$D$41,Parameters!$C$39*Parameters!$D$39+Parameters!$C$40*(Parameters!$D$40-Parameters!$D$39)+Parameters!$C$41*($A697-Parameters!$D$40),Parameters!$C$39*Parameters!$D$39+Parameters!$C$40*(Parameters!$D$40-Parameters!$D$39)+Parameters!$C$41*(Parameters!$D$41-Parameters!$D$40)+Parameters!$C$42*($A697-Parameters!$D$41)))),_xlfn.IFS($A697&lt;=Parameters!$D$39,Parameters!$C$39*$A697,$A697&lt;=Parameters!$D$40,Parameters!$C$40*$A697,$A697&lt;=Parameters!$D$41,Parameters!$C$41*$A697,$A697&gt;Parameters!$D$41,Parameters!$C$42*$A697))</f>
        <v>81757.64</v>
      </c>
      <c r="I697" s="290">
        <f t="shared" si="334"/>
        <v>118.14687861271676</v>
      </c>
      <c r="J697" s="290" cm="1">
        <f t="array" ref="J697">IF(Parameters!$D$55="No",IF($A697&lt;=Parameters!$F$23,Parameters!$E$23*$A697,IF($A697&lt;=Parameters!$F$24,Parameters!$E$23*Parameters!$F$23+Parameters!$E$24*($A697-Parameters!$F$23),IF($A697&lt;=Parameters!$F$25,Parameters!$E$23*Parameters!$F$23+Parameters!$E$24*(Parameters!$F$24-Parameters!$F$23)+Parameters!$E$25*($A697-Parameters!$F$24),Parameters!$E$23*Parameters!$F$23+Parameters!$E$24*(Parameters!$F$24-Parameters!$F$23)+Parameters!$E$25*(Parameters!$F$25-Parameters!$F$24)+Parameters!$E$26*($A697-Parameters!$F$25)))),_xlfn.IFS($A697&lt;=Parameters!$F$23,Parameters!$E$23*$A697,$A697&lt;=Parameters!$F$24,Parameters!$E$24*$A697,$A697&lt;=Parameters!$F$25,Parameters!$E$25*$A697,$A697&gt;Parameters!$F$25,Parameters!$E$26*$A697))</f>
        <v>83268.52</v>
      </c>
      <c r="K697" s="290">
        <f t="shared" si="310"/>
        <v>120.33023121387284</v>
      </c>
      <c r="L697" s="290" cm="1">
        <f t="array" ref="L697">IF(Parameters!$D$55="No",IF($A697&lt;=Parameters!$F$28,Parameters!$E$28*$A697,IF($A697&lt;=Parameters!$F$29,Parameters!$E$28*Parameters!$F$28+Parameters!$E$29*($A697-Parameters!$F$28),IF($A697&lt;=Parameters!$F$30,Parameters!$E$28*Parameters!$F$28+Parameters!$E$29*(Parameters!$F$29-Parameters!$F$28)+Parameters!$E$30*($A697-Parameters!$F$29),Parameters!$E$28*Parameters!$F$28+Parameters!$E$29*(Parameters!$F$29-Parameters!$F$28)+Parameters!$E$30*(Parameters!$F$30-Parameters!$F$29)+Parameters!$E$31*($A697-Parameters!$F$30)))),_xlfn.IFS($A697&lt;=Parameters!$F$28,Parameters!$E$28*$A697,$A697&lt;=Parameters!$F$29,Parameters!$E$29*$A697,$A697&lt;=Parameters!$F$30,Parameters!$E$30*$A697,$A697&gt;Parameters!$F$30,Parameters!$E$31*$A697))</f>
        <v>97761.62000000001</v>
      </c>
      <c r="M697" s="290">
        <f t="shared" si="311"/>
        <v>141.27401734104049</v>
      </c>
      <c r="N697" s="290" cm="1">
        <f t="array" ref="N697">IF(Parameters!$D$55="No",IF($A697&lt;=Parameters!$F$34,Parameters!$E$34*$A697,IF($A697&lt;=Parameters!$F$35,Parameters!$E$34*Parameters!$F$34+Parameters!$E$35*($A697-Parameters!$F$34),IF($A697&lt;=Parameters!$F$36,Parameters!$E$34*Parameters!$F$34+Parameters!$E$35*(Parameters!$F$35-Parameters!$F$34)+Parameters!$E$36*($A697-Parameters!$F$35),Parameters!$E$34*Parameters!$F$34+Parameters!$E$35*(Parameters!$F$35-Parameters!$F$34)+Parameters!$E$36*(Parameters!$F$36-Parameters!$F$35)+Parameters!$E$37*($A697-Parameters!$F$36)))),_xlfn.IFS($A697&lt;=Parameters!$F$34,Parameters!$E$34*$A697,$A697&lt;=Parameters!$F$35,Parameters!$E$35*$A697,$A697&lt;=Parameters!$F$36,Parameters!$E$36*$A697,$A697&gt;Parameters!$F$36,Parameters!$E$37*$A697))</f>
        <v>96714.16</v>
      </c>
      <c r="O697" s="290">
        <f t="shared" si="335"/>
        <v>139.76034682080925</v>
      </c>
      <c r="P697" s="290" cm="1">
        <f t="array" ref="P697">IF(Parameters!$D$55="No",IF($A697&lt;=Parameters!$F$39,Parameters!$E$39*$A697,IF($A697&lt;=Parameters!$F$40,Parameters!$E$39*Parameters!$F$39+Parameters!$E$40*($A697-Parameters!$F$39),IF($A697&lt;=Parameters!$F$41,Parameters!$E$39*Parameters!$F$39+Parameters!$E$40*(Parameters!$F$40-Parameters!$F$39)+Parameters!$E$41*($A697-Parameters!$F$40),Parameters!$E$39*Parameters!$F$39+Parameters!$E$40*(Parameters!$F$40-Parameters!$F$39)+Parameters!$E$41*(Parameters!$F$41-Parameters!$F$40)+Parameters!$E$42*($A697-Parameters!$F$41)))),_xlfn.IFS($A697&lt;=Parameters!$F$39,Parameters!$E$39*$A697,$A697&lt;=Parameters!$F$40,Parameters!$E$40*$A697,$A697&lt;=Parameters!$F$41,Parameters!$E$41*$A697,$A697&gt;Parameters!$F$41,Parameters!$E$42*$A697))</f>
        <v>103562.82</v>
      </c>
      <c r="Q697" s="290">
        <f t="shared" si="336"/>
        <v>149.65725433526012</v>
      </c>
      <c r="R697" s="290" cm="1">
        <f t="array" ref="R697">IF(Parameters!$E$55="No",IF($A697&lt;=Parameters!$H$23,Parameters!$G$23*$A697,IF($A697&lt;=Parameters!$H$24,Parameters!$G$23*Parameters!$H$23+Parameters!$G$24*($A697-Parameters!$H$23),IF($A697&lt;=Parameters!$H$25,Parameters!$G$23*Parameters!$H$23+Parameters!$G$24*(Parameters!$H$24-Parameters!$H$23)+Parameters!$G$25*($A697-Parameters!$H$24),Parameters!$G$23*Parameters!$H$23+Parameters!$G$24*(Parameters!$H$24-Parameters!$H$23)+Parameters!$G$25*(Parameters!$H$25-Parameters!$H$24)+Parameters!$G$26*($A697-Parameters!$H$25)))),_xlfn.IFS($A697&lt;=Parameters!$H$23,Parameters!$G$23*$A697,$A697&lt;=Parameters!$H$24,Parameters!$G$24*$A697,$A697&lt;=Parameters!$H$25,Parameters!$G$25*$A697,$A697&gt;Parameters!$H$25,Parameters!$G$26*$A697))</f>
        <v>83268.52</v>
      </c>
      <c r="S697" s="290">
        <f t="shared" si="312"/>
        <v>120.33023121387284</v>
      </c>
      <c r="T697" s="290" cm="1">
        <f t="array" ref="T697">IF(Parameters!$E$55="No",IF($A697&lt;=Parameters!$H$28,Parameters!$G$28*$A697,IF($A697&lt;=Parameters!$H$29,Parameters!$G$28*Parameters!$H$28+Parameters!$G$29*($A697-Parameters!$H$28),IF($A697&lt;=Parameters!$H$30,Parameters!$G$28*Parameters!$H$28+Parameters!$G$29*(Parameters!$H$29-Parameters!$H$28)+Parameters!$G$30*($A697-Parameters!$H$29),Parameters!$G$28*Parameters!$H$28+Parameters!$G$29*(Parameters!$H$29-Parameters!$H$28)+Parameters!$G$30*(Parameters!$H$30-Parameters!$H$29)+Parameters!$G$31*($A697-Parameters!$H$30)))),_xlfn.IFS($A697&lt;=Parameters!$H$28,Parameters!$G$28*$A697,$A697&lt;=Parameters!$H$29,Parameters!$G$29*$A697,$A697&lt;=Parameters!$H$30,Parameters!$G$30*$A697,$A697&gt;Parameters!$H$30,Parameters!$G$31*$A697))</f>
        <v>97761.62000000001</v>
      </c>
      <c r="U697" s="290">
        <f t="shared" si="313"/>
        <v>141.27401734104049</v>
      </c>
      <c r="V697" s="290" cm="1">
        <f t="array" ref="V697">IF(Parameters!$E$55="No",IF($A697&lt;=Parameters!$H$34,Parameters!$G$34*$A697,IF($A697&lt;=Parameters!$H$35,Parameters!$G$34*Parameters!$H$34+Parameters!$G$35*($A697-Parameters!$H$34),IF($A697&lt;=Parameters!$H$36,Parameters!$G$34*Parameters!$H$34+Parameters!$G$35*(Parameters!$H$35-Parameters!$H$34)+Parameters!$G$36*($A697-Parameters!$H$35),Parameters!$G$34*Parameters!$H$34+Parameters!$G$35*(Parameters!$H$35-Parameters!$H$34)+Parameters!$G$36*(Parameters!$H$36-Parameters!$H$35)+Parameters!$G$37*($A697-Parameters!$H$36)))),_xlfn.IFS($A697&lt;=Parameters!$H$34,Parameters!$G$34*$A697,$A697&lt;=Parameters!$H$35,Parameters!$G$35*$A697,$A697&lt;=Parameters!$H$36,Parameters!$G$36*$A697,$A697&gt;Parameters!$H$36,Parameters!$G$37*$A697))</f>
        <v>96714.16</v>
      </c>
      <c r="W697" s="290">
        <f t="shared" si="337"/>
        <v>139.76034682080925</v>
      </c>
      <c r="X697" s="290" cm="1">
        <f t="array" ref="X697">IF(Parameters!$E$55="No",IF($A697&lt;=Parameters!$H$39,Parameters!$G$39*$A697,IF($A697&lt;=Parameters!$H$40,Parameters!$G$39*Parameters!$H$39+Parameters!$G$40*($A697-Parameters!$H$39),IF($A697&lt;=Parameters!$H$41,Parameters!$G$39*Parameters!$H$39+Parameters!$G$40*(Parameters!$H$40-Parameters!$H$39)+Parameters!$G$41*($A697-Parameters!$H$40),Parameters!$G$39*Parameters!$H$39+Parameters!$G$40*(Parameters!$H$40-Parameters!$H$39)+Parameters!$G$41*(Parameters!$H$41-Parameters!$H$40)+Parameters!$G$42*($A697-Parameters!$H$41)))),_xlfn.IFS($A697&lt;=Parameters!$H$39,Parameters!$G$39*$A697,$A697&lt;=Parameters!$H$40,Parameters!$G$40*$A697,$A697&lt;=Parameters!$H$41,Parameters!$G$41*$A697,$A697&gt;Parameters!$H$41,Parameters!$G$42*$A697))</f>
        <v>103562.82</v>
      </c>
      <c r="Y697" s="290">
        <f t="shared" si="338"/>
        <v>149.65725433526012</v>
      </c>
      <c r="Z697" s="290" cm="1">
        <f t="array" ref="Z697">IF(Parameters!$F$55="No",IF($A697&lt;=Parameters!$J$23,Parameters!$I$23*$A697,IF($A697&lt;=Parameters!$J$24,Parameters!$I$23*Parameters!$J$23+Parameters!$I$24*($A697-Parameters!$J$23),IF($A697&lt;=Parameters!$J$25,Parameters!$I$23*Parameters!$J$23+Parameters!$I$24*(Parameters!$J$24-Parameters!$J$23)+Parameters!$I$25*($A697-Parameters!$J$24),Parameters!$I$23*Parameters!$J$23+Parameters!$I$24*(Parameters!$J$24-Parameters!$J$23)+Parameters!$I$25*(Parameters!$J$25-Parameters!$J$24)+Parameters!$I$26*($A697-Parameters!$J$25)))),_xlfn.IFS($A697&lt;=Parameters!$J$23,Parameters!$I$23*$A697,$A697&lt;=Parameters!$J$24,Parameters!$I$24*$A697,$A697&lt;=Parameters!$J$25,Parameters!$I$25*$A697,$A697&gt;Parameters!$J$25,Parameters!$I$26*$A697))</f>
        <v>83268.52</v>
      </c>
      <c r="AA697" s="290">
        <f t="shared" si="314"/>
        <v>120.33023121387284</v>
      </c>
      <c r="AB697" s="290" cm="1">
        <f t="array" ref="AB697">IF(Parameters!$F$55="No",IF($A697&lt;=Parameters!$J$28,Parameters!$I$28*$A697,IF($A697&lt;=Parameters!$J$29,Parameters!$I$28*Parameters!$J$28+Parameters!$I$29*($A697-Parameters!$J$28),IF($A697&lt;=Parameters!$J$30,Parameters!$I$28*Parameters!$J$28+Parameters!$I$29*(Parameters!$J$29-Parameters!$J$28)+Parameters!$I$30*($A697-Parameters!$J$29),Parameters!$I$28*Parameters!$J$28+Parameters!$I$29*(Parameters!$J$29-Parameters!$J$28)+Parameters!$I$30*(Parameters!$J$30-Parameters!$J$29)+Parameters!$I$31*($A697-Parameters!$J$30)))),_xlfn.IFS($A697&lt;=Parameters!$J$28,Parameters!$I$28*$A697,$A697&lt;=Parameters!$J$29,Parameters!$I$29*$A697,$A697&lt;=Parameters!$J$30,Parameters!$I$30*$A697,$A697&gt;Parameters!$J$30,Parameters!$I$31*$A697))</f>
        <v>97761.62000000001</v>
      </c>
      <c r="AC697" s="290">
        <f t="shared" si="315"/>
        <v>141.27401734104049</v>
      </c>
      <c r="AD697" s="290" cm="1">
        <f t="array" ref="AD697">IF(Parameters!$F$55="No",IF($A697&lt;=Parameters!$J$34,Parameters!$I$34*$A697,IF($A697&lt;=Parameters!$J$35,Parameters!$I$34*Parameters!$J$34+Parameters!$I$35*($A697-Parameters!$J$34),IF($A697&lt;=Parameters!$J$36,Parameters!$I$34*Parameters!$J$34+Parameters!$I$35*(Parameters!$J$35-Parameters!$J$34)+Parameters!$I$36*($A697-Parameters!$J$35),Parameters!$I$34*Parameters!$J$34+Parameters!$I$35*(Parameters!$J$35-Parameters!$J$34)+Parameters!$I$36*(Parameters!$J$36-Parameters!$J$35)+Parameters!$I$37*($A697-Parameters!$J$36)))),_xlfn.IFS($A697&lt;=Parameters!$J$34,Parameters!$I$34*$A697,$A697&lt;=Parameters!$J$35,Parameters!$I$35*$A697,$A697&lt;=Parameters!$J$36,Parameters!$I$36*$A697,$A697&gt;Parameters!$J$36,Parameters!$I$37*$A697))</f>
        <v>96714.16</v>
      </c>
      <c r="AE697" s="290">
        <f t="shared" si="339"/>
        <v>139.76034682080925</v>
      </c>
      <c r="AF697" s="290" cm="1">
        <f t="array" ref="AF697">IF(Parameters!$F$55="No",IF($A697&lt;=Parameters!$J$39,Parameters!$I$39*$A697,IF($A697&lt;=Parameters!$J$40,Parameters!$I$39*Parameters!$J$39+Parameters!$I$40*($A697-Parameters!$J$39),IF($A697&lt;=Parameters!$J$41,Parameters!$I$39*Parameters!$J$39+Parameters!$I$40*(Parameters!$J$40-Parameters!$J$39)+Parameters!$I$41*($A697-Parameters!$J$40),Parameters!$I$39*Parameters!$J$39+Parameters!$I$40*(Parameters!$J$40-Parameters!$J$39)+Parameters!$I$41*(Parameters!$J$41-Parameters!$J$40)+Parameters!$I$42*($A697-Parameters!$J$41)))),_xlfn.IFS($A697&lt;=Parameters!$J$39,Parameters!$I$39*$A697,$A697&lt;=Parameters!$J$40,Parameters!$I$40*$A697,$A697&lt;=Parameters!$J$41,Parameters!$I$41*$A697,$A697&gt;Parameters!$J$41,Parameters!$I$42*$A697))</f>
        <v>103562.82</v>
      </c>
      <c r="AG697" s="290">
        <f t="shared" si="340"/>
        <v>149.65725433526012</v>
      </c>
      <c r="AI697" s="429">
        <f t="shared" si="316"/>
        <v>112.5</v>
      </c>
      <c r="AJ697" s="429">
        <f t="shared" si="317"/>
        <v>124.61999999999534</v>
      </c>
      <c r="AK697" s="429">
        <f t="shared" si="318"/>
        <v>113.3799999999901</v>
      </c>
      <c r="AL697" s="429">
        <f t="shared" si="319"/>
        <v>123.91999999999825</v>
      </c>
      <c r="AM697" s="429">
        <f t="shared" si="320"/>
        <v>149.06000000001222</v>
      </c>
      <c r="AN697" s="429">
        <f t="shared" si="321"/>
        <v>159.36000000000058</v>
      </c>
      <c r="AO697" s="429">
        <f t="shared" si="322"/>
        <v>150.23000000001048</v>
      </c>
      <c r="AP697" s="429">
        <f t="shared" si="323"/>
        <v>158.4600000000064</v>
      </c>
      <c r="AQ697" s="429">
        <f t="shared" si="324"/>
        <v>149.06000000001222</v>
      </c>
      <c r="AR697" s="429">
        <f t="shared" si="325"/>
        <v>159.36000000000058</v>
      </c>
      <c r="AS697" s="429">
        <f t="shared" si="326"/>
        <v>150.23000000001048</v>
      </c>
      <c r="AT697" s="429">
        <f t="shared" si="327"/>
        <v>158.4600000000064</v>
      </c>
      <c r="AU697" s="429">
        <f t="shared" si="328"/>
        <v>149.06000000001222</v>
      </c>
      <c r="AV697" s="429">
        <f t="shared" si="329"/>
        <v>159.36000000000058</v>
      </c>
      <c r="AW697" s="429">
        <f t="shared" si="330"/>
        <v>150.23000000001048</v>
      </c>
      <c r="AX697" s="429">
        <f t="shared" si="331"/>
        <v>158.4600000000064</v>
      </c>
    </row>
    <row r="698">
      <c r="A698" s="414">
        <v>693</v>
      </c>
      <c r="B698" s="290" cm="1">
        <f t="array" ref="B698">IF(Parameters!$C$55="No",IF($A698&lt;=Parameters!$D$23,Parameters!$C$23*$A698,IF($A698&lt;=Parameters!$D$24,Parameters!$C$23*Parameters!$D$23+Parameters!$C$24*($A698-Parameters!$D$23),IF($A698&lt;=Parameters!$D$25,Parameters!$C$23*Parameters!$D$23+Parameters!$C$24*(Parameters!$D$24-Parameters!$D$23)+Parameters!$C$25*($A698-Parameters!$D$24),Parameters!$C$23*Parameters!$D$23+Parameters!$C$24*(Parameters!$D$24-Parameters!$D$23)+Parameters!$C$25*(Parameters!$D$25-Parameters!$D$24)+Parameters!$C$26*($A698-Parameters!$D$25)))),_xlfn.IFS($A698&lt;=Parameters!$D$23,Parameters!$C$23*$A698,$A698&lt;=Parameters!$D$24,Parameters!$C$24*$A698,$A698&lt;=Parameters!$D$25,Parameters!$C$25*$A698,$A698&gt;Parameters!$D$25,Parameters!$C$26*$A698))</f>
        <v>71563.5</v>
      </c>
      <c r="C698" s="290">
        <f t="shared" si="343"/>
        <v>103.26623376623377</v>
      </c>
      <c r="D698" s="290" cm="1">
        <f t="array" ref="D698">IF(Parameters!$C$55="No",IF($A698&lt;=Parameters!$D$28,Parameters!$C$28*$A698,IF($A698&lt;=Parameters!$D$29,Parameters!$C$28*Parameters!$D$28+Parameters!$C$29*($A698-Parameters!$D$28),IF($A698&lt;=Parameters!$D$30,Parameters!$C$28*Parameters!$D$28+Parameters!$C$29*(Parameters!$D$29-Parameters!$D$28)+Parameters!$C$30*($A698-Parameters!$D$29),Parameters!$C$28*Parameters!$D$28+Parameters!$C$29*(Parameters!$D$29-Parameters!$D$28)+Parameters!$C$30*(Parameters!$D$30-Parameters!$D$29)+Parameters!$C$31*($A698-Parameters!$D$30)))),_xlfn.IFS($A698&lt;=Parameters!$D$28,Parameters!$C$28*$A698,$A698&lt;=Parameters!$D$29,Parameters!$C$29*$A698,$A698&lt;=Parameters!$D$30,Parameters!$C$30*$A698,$A698&gt;Parameters!$D$30,Parameters!$C$31*$A698))</f>
        <v>80132.160000000003</v>
      </c>
      <c r="E698" s="290">
        <f t="shared" si="344"/>
        <v>115.63082251082251</v>
      </c>
      <c r="F698" s="290" cm="1">
        <f t="array" ref="F698">IF(Parameters!$C$55="No",IF($A698&lt;=Parameters!$D$34,Parameters!$C$34*$A698,IF($A698&lt;=Parameters!$D$35,Parameters!$C$34*Parameters!$D$34+Parameters!$C$35*($A698-Parameters!$D$34),IF($A698&lt;=Parameters!$D$36,Parameters!$C$34*Parameters!$D$34+Parameters!$C$35*(Parameters!$D$35-Parameters!$D$34)+Parameters!$C$36*($A698-Parameters!$D$35),Parameters!$C$34*Parameters!$D$34+Parameters!$C$35*(Parameters!$D$35-Parameters!$D$34)+Parameters!$C$36*(Parameters!$D$36-Parameters!$D$35)+Parameters!$C$37*($A698-Parameters!$D$36)))),_xlfn.IFS($A698&lt;=Parameters!$D$34,Parameters!$C$34*$A698,$A698&lt;=Parameters!$D$35,Parameters!$C$35*$A698,$A698&lt;=Parameters!$D$36,Parameters!$C$36*$A698,$A698&gt;Parameters!$D$36,Parameters!$C$37*$A698))</f>
        <v>76906.34</v>
      </c>
      <c r="G698" s="290">
        <f t="shared" si="333"/>
        <v>110.97595959595959</v>
      </c>
      <c r="H698" s="290" cm="1">
        <f t="array" ref="H698">IF(Parameters!$C$55="No",IF($A698&lt;=Parameters!$D$39,Parameters!$C$39*$A698,IF($A698&lt;=Parameters!$D$40,Parameters!$C$39*Parameters!$D$39+Parameters!$C$40*($A698-Parameters!$D$39),IF($A698&lt;=Parameters!$D$41,Parameters!$C$39*Parameters!$D$39+Parameters!$C$40*(Parameters!$D$40-Parameters!$D$39)+Parameters!$C$41*($A698-Parameters!$D$40),Parameters!$C$39*Parameters!$D$39+Parameters!$C$40*(Parameters!$D$40-Parameters!$D$39)+Parameters!$C$41*(Parameters!$D$41-Parameters!$D$40)+Parameters!$C$42*($A698-Parameters!$D$41)))),_xlfn.IFS($A698&lt;=Parameters!$D$39,Parameters!$C$39*$A698,$A698&lt;=Parameters!$D$40,Parameters!$C$40*$A698,$A698&lt;=Parameters!$D$41,Parameters!$C$41*$A698,$A698&gt;Parameters!$D$41,Parameters!$C$42*$A698))</f>
        <v>81881.56</v>
      </c>
      <c r="I698" s="290">
        <f t="shared" si="334"/>
        <v>118.15520923520923</v>
      </c>
      <c r="J698" s="290" cm="1">
        <f t="array" ref="J698">IF(Parameters!$D$55="No",IF($A698&lt;=Parameters!$F$23,Parameters!$E$23*$A698,IF($A698&lt;=Parameters!$F$24,Parameters!$E$23*Parameters!$F$23+Parameters!$E$24*($A698-Parameters!$F$23),IF($A698&lt;=Parameters!$F$25,Parameters!$E$23*Parameters!$F$23+Parameters!$E$24*(Parameters!$F$24-Parameters!$F$23)+Parameters!$E$25*($A698-Parameters!$F$24),Parameters!$E$23*Parameters!$F$23+Parameters!$E$24*(Parameters!$F$24-Parameters!$F$23)+Parameters!$E$25*(Parameters!$F$25-Parameters!$F$24)+Parameters!$E$26*($A698-Parameters!$F$25)))),_xlfn.IFS($A698&lt;=Parameters!$F$23,Parameters!$E$23*$A698,$A698&lt;=Parameters!$F$24,Parameters!$E$24*$A698,$A698&lt;=Parameters!$F$25,Parameters!$E$25*$A698,$A698&gt;Parameters!$F$25,Parameters!$E$26*$A698))</f>
        <v>83417.58</v>
      </c>
      <c r="K698" s="290">
        <f t="shared" si="310"/>
        <v>120.37168831168832</v>
      </c>
      <c r="L698" s="290" cm="1">
        <f t="array" ref="L698">IF(Parameters!$D$55="No",IF($A698&lt;=Parameters!$F$28,Parameters!$E$28*$A698,IF($A698&lt;=Parameters!$F$29,Parameters!$E$28*Parameters!$F$28+Parameters!$E$29*($A698-Parameters!$F$28),IF($A698&lt;=Parameters!$F$30,Parameters!$E$28*Parameters!$F$28+Parameters!$E$29*(Parameters!$F$29-Parameters!$F$28)+Parameters!$E$30*($A698-Parameters!$F$29),Parameters!$E$28*Parameters!$F$28+Parameters!$E$29*(Parameters!$F$29-Parameters!$F$28)+Parameters!$E$30*(Parameters!$F$30-Parameters!$F$29)+Parameters!$E$31*($A698-Parameters!$F$30)))),_xlfn.IFS($A698&lt;=Parameters!$F$28,Parameters!$E$28*$A698,$A698&lt;=Parameters!$F$29,Parameters!$E$29*$A698,$A698&lt;=Parameters!$F$30,Parameters!$E$30*$A698,$A698&gt;Parameters!$F$30,Parameters!$E$31*$A698))</f>
        <v>97920.98000000001</v>
      </c>
      <c r="M698" s="290">
        <f t="shared" si="311"/>
        <v>141.30011544011546</v>
      </c>
      <c r="N698" s="290" cm="1">
        <f t="array" ref="N698">IF(Parameters!$D$55="No",IF($A698&lt;=Parameters!$F$34,Parameters!$E$34*$A698,IF($A698&lt;=Parameters!$F$35,Parameters!$E$34*Parameters!$F$34+Parameters!$E$35*($A698-Parameters!$F$34),IF($A698&lt;=Parameters!$F$36,Parameters!$E$34*Parameters!$F$34+Parameters!$E$35*(Parameters!$F$35-Parameters!$F$34)+Parameters!$E$36*($A698-Parameters!$F$35),Parameters!$E$34*Parameters!$F$34+Parameters!$E$35*(Parameters!$F$35-Parameters!$F$34)+Parameters!$E$36*(Parameters!$F$36-Parameters!$F$35)+Parameters!$E$37*($A698-Parameters!$F$36)))),_xlfn.IFS($A698&lt;=Parameters!$F$34,Parameters!$E$34*$A698,$A698&lt;=Parameters!$F$35,Parameters!$E$35*$A698,$A698&lt;=Parameters!$F$36,Parameters!$E$36*$A698,$A698&gt;Parameters!$F$36,Parameters!$E$37*$A698))</f>
        <v>96864.39</v>
      </c>
      <c r="O698" s="290">
        <f t="shared" si="335"/>
        <v>139.77545454545455</v>
      </c>
      <c r="P698" s="290" cm="1">
        <f t="array" ref="P698">IF(Parameters!$D$55="No",IF($A698&lt;=Parameters!$F$39,Parameters!$E$39*$A698,IF($A698&lt;=Parameters!$F$40,Parameters!$E$39*Parameters!$F$39+Parameters!$E$40*($A698-Parameters!$F$39),IF($A698&lt;=Parameters!$F$41,Parameters!$E$39*Parameters!$F$39+Parameters!$E$40*(Parameters!$F$40-Parameters!$F$39)+Parameters!$E$41*($A698-Parameters!$F$40),Parameters!$E$39*Parameters!$F$39+Parameters!$E$40*(Parameters!$F$40-Parameters!$F$39)+Parameters!$E$41*(Parameters!$F$41-Parameters!$F$40)+Parameters!$E$42*($A698-Parameters!$F$41)))),_xlfn.IFS($A698&lt;=Parameters!$F$39,Parameters!$E$39*$A698,$A698&lt;=Parameters!$F$40,Parameters!$E$40*$A698,$A698&lt;=Parameters!$F$41,Parameters!$E$41*$A698,$A698&gt;Parameters!$F$41,Parameters!$E$42*$A698))</f>
        <v>103721.28</v>
      </c>
      <c r="Q698" s="290">
        <f t="shared" si="336"/>
        <v>149.66995670995672</v>
      </c>
      <c r="R698" s="290" cm="1">
        <f t="array" ref="R698">IF(Parameters!$E$55="No",IF($A698&lt;=Parameters!$H$23,Parameters!$G$23*$A698,IF($A698&lt;=Parameters!$H$24,Parameters!$G$23*Parameters!$H$23+Parameters!$G$24*($A698-Parameters!$H$23),IF($A698&lt;=Parameters!$H$25,Parameters!$G$23*Parameters!$H$23+Parameters!$G$24*(Parameters!$H$24-Parameters!$H$23)+Parameters!$G$25*($A698-Parameters!$H$24),Parameters!$G$23*Parameters!$H$23+Parameters!$G$24*(Parameters!$H$24-Parameters!$H$23)+Parameters!$G$25*(Parameters!$H$25-Parameters!$H$24)+Parameters!$G$26*($A698-Parameters!$H$25)))),_xlfn.IFS($A698&lt;=Parameters!$H$23,Parameters!$G$23*$A698,$A698&lt;=Parameters!$H$24,Parameters!$G$24*$A698,$A698&lt;=Parameters!$H$25,Parameters!$G$25*$A698,$A698&gt;Parameters!$H$25,Parameters!$G$26*$A698))</f>
        <v>83417.58</v>
      </c>
      <c r="S698" s="290">
        <f t="shared" si="312"/>
        <v>120.37168831168832</v>
      </c>
      <c r="T698" s="290" cm="1">
        <f t="array" ref="T698">IF(Parameters!$E$55="No",IF($A698&lt;=Parameters!$H$28,Parameters!$G$28*$A698,IF($A698&lt;=Parameters!$H$29,Parameters!$G$28*Parameters!$H$28+Parameters!$G$29*($A698-Parameters!$H$28),IF($A698&lt;=Parameters!$H$30,Parameters!$G$28*Parameters!$H$28+Parameters!$G$29*(Parameters!$H$29-Parameters!$H$28)+Parameters!$G$30*($A698-Parameters!$H$29),Parameters!$G$28*Parameters!$H$28+Parameters!$G$29*(Parameters!$H$29-Parameters!$H$28)+Parameters!$G$30*(Parameters!$H$30-Parameters!$H$29)+Parameters!$G$31*($A698-Parameters!$H$30)))),_xlfn.IFS($A698&lt;=Parameters!$H$28,Parameters!$G$28*$A698,$A698&lt;=Parameters!$H$29,Parameters!$G$29*$A698,$A698&lt;=Parameters!$H$30,Parameters!$G$30*$A698,$A698&gt;Parameters!$H$30,Parameters!$G$31*$A698))</f>
        <v>97920.98000000001</v>
      </c>
      <c r="U698" s="290">
        <f t="shared" si="313"/>
        <v>141.30011544011546</v>
      </c>
      <c r="V698" s="290" cm="1">
        <f t="array" ref="V698">IF(Parameters!$E$55="No",IF($A698&lt;=Parameters!$H$34,Parameters!$G$34*$A698,IF($A698&lt;=Parameters!$H$35,Parameters!$G$34*Parameters!$H$34+Parameters!$G$35*($A698-Parameters!$H$34),IF($A698&lt;=Parameters!$H$36,Parameters!$G$34*Parameters!$H$34+Parameters!$G$35*(Parameters!$H$35-Parameters!$H$34)+Parameters!$G$36*($A698-Parameters!$H$35),Parameters!$G$34*Parameters!$H$34+Parameters!$G$35*(Parameters!$H$35-Parameters!$H$34)+Parameters!$G$36*(Parameters!$H$36-Parameters!$H$35)+Parameters!$G$37*($A698-Parameters!$H$36)))),_xlfn.IFS($A698&lt;=Parameters!$H$34,Parameters!$G$34*$A698,$A698&lt;=Parameters!$H$35,Parameters!$G$35*$A698,$A698&lt;=Parameters!$H$36,Parameters!$G$36*$A698,$A698&gt;Parameters!$H$36,Parameters!$G$37*$A698))</f>
        <v>96864.39</v>
      </c>
      <c r="W698" s="290">
        <f t="shared" si="337"/>
        <v>139.77545454545455</v>
      </c>
      <c r="X698" s="290" cm="1">
        <f t="array" ref="X698">IF(Parameters!$E$55="No",IF($A698&lt;=Parameters!$H$39,Parameters!$G$39*$A698,IF($A698&lt;=Parameters!$H$40,Parameters!$G$39*Parameters!$H$39+Parameters!$G$40*($A698-Parameters!$H$39),IF($A698&lt;=Parameters!$H$41,Parameters!$G$39*Parameters!$H$39+Parameters!$G$40*(Parameters!$H$40-Parameters!$H$39)+Parameters!$G$41*($A698-Parameters!$H$40),Parameters!$G$39*Parameters!$H$39+Parameters!$G$40*(Parameters!$H$40-Parameters!$H$39)+Parameters!$G$41*(Parameters!$H$41-Parameters!$H$40)+Parameters!$G$42*($A698-Parameters!$H$41)))),_xlfn.IFS($A698&lt;=Parameters!$H$39,Parameters!$G$39*$A698,$A698&lt;=Parameters!$H$40,Parameters!$G$40*$A698,$A698&lt;=Parameters!$H$41,Parameters!$G$41*$A698,$A698&gt;Parameters!$H$41,Parameters!$G$42*$A698))</f>
        <v>103721.28</v>
      </c>
      <c r="Y698" s="290">
        <f t="shared" si="338"/>
        <v>149.66995670995672</v>
      </c>
      <c r="Z698" s="290" cm="1">
        <f t="array" ref="Z698">IF(Parameters!$F$55="No",IF($A698&lt;=Parameters!$J$23,Parameters!$I$23*$A698,IF($A698&lt;=Parameters!$J$24,Parameters!$I$23*Parameters!$J$23+Parameters!$I$24*($A698-Parameters!$J$23),IF($A698&lt;=Parameters!$J$25,Parameters!$I$23*Parameters!$J$23+Parameters!$I$24*(Parameters!$J$24-Parameters!$J$23)+Parameters!$I$25*($A698-Parameters!$J$24),Parameters!$I$23*Parameters!$J$23+Parameters!$I$24*(Parameters!$J$24-Parameters!$J$23)+Parameters!$I$25*(Parameters!$J$25-Parameters!$J$24)+Parameters!$I$26*($A698-Parameters!$J$25)))),_xlfn.IFS($A698&lt;=Parameters!$J$23,Parameters!$I$23*$A698,$A698&lt;=Parameters!$J$24,Parameters!$I$24*$A698,$A698&lt;=Parameters!$J$25,Parameters!$I$25*$A698,$A698&gt;Parameters!$J$25,Parameters!$I$26*$A698))</f>
        <v>83417.58</v>
      </c>
      <c r="AA698" s="290">
        <f t="shared" si="314"/>
        <v>120.37168831168832</v>
      </c>
      <c r="AB698" s="290" cm="1">
        <f t="array" ref="AB698">IF(Parameters!$F$55="No",IF($A698&lt;=Parameters!$J$28,Parameters!$I$28*$A698,IF($A698&lt;=Parameters!$J$29,Parameters!$I$28*Parameters!$J$28+Parameters!$I$29*($A698-Parameters!$J$28),IF($A698&lt;=Parameters!$J$30,Parameters!$I$28*Parameters!$J$28+Parameters!$I$29*(Parameters!$J$29-Parameters!$J$28)+Parameters!$I$30*($A698-Parameters!$J$29),Parameters!$I$28*Parameters!$J$28+Parameters!$I$29*(Parameters!$J$29-Parameters!$J$28)+Parameters!$I$30*(Parameters!$J$30-Parameters!$J$29)+Parameters!$I$31*($A698-Parameters!$J$30)))),_xlfn.IFS($A698&lt;=Parameters!$J$28,Parameters!$I$28*$A698,$A698&lt;=Parameters!$J$29,Parameters!$I$29*$A698,$A698&lt;=Parameters!$J$30,Parameters!$I$30*$A698,$A698&gt;Parameters!$J$30,Parameters!$I$31*$A698))</f>
        <v>97920.98000000001</v>
      </c>
      <c r="AC698" s="290">
        <f t="shared" si="315"/>
        <v>141.30011544011546</v>
      </c>
      <c r="AD698" s="290" cm="1">
        <f t="array" ref="AD698">IF(Parameters!$F$55="No",IF($A698&lt;=Parameters!$J$34,Parameters!$I$34*$A698,IF($A698&lt;=Parameters!$J$35,Parameters!$I$34*Parameters!$J$34+Parameters!$I$35*($A698-Parameters!$J$34),IF($A698&lt;=Parameters!$J$36,Parameters!$I$34*Parameters!$J$34+Parameters!$I$35*(Parameters!$J$35-Parameters!$J$34)+Parameters!$I$36*($A698-Parameters!$J$35),Parameters!$I$34*Parameters!$J$34+Parameters!$I$35*(Parameters!$J$35-Parameters!$J$34)+Parameters!$I$36*(Parameters!$J$36-Parameters!$J$35)+Parameters!$I$37*($A698-Parameters!$J$36)))),_xlfn.IFS($A698&lt;=Parameters!$J$34,Parameters!$I$34*$A698,$A698&lt;=Parameters!$J$35,Parameters!$I$35*$A698,$A698&lt;=Parameters!$J$36,Parameters!$I$36*$A698,$A698&gt;Parameters!$J$36,Parameters!$I$37*$A698))</f>
        <v>96864.39</v>
      </c>
      <c r="AE698" s="290">
        <f t="shared" si="339"/>
        <v>139.77545454545455</v>
      </c>
      <c r="AF698" s="290" cm="1">
        <f t="array" ref="AF698">IF(Parameters!$F$55="No",IF($A698&lt;=Parameters!$J$39,Parameters!$I$39*$A698,IF($A698&lt;=Parameters!$J$40,Parameters!$I$39*Parameters!$J$39+Parameters!$I$40*($A698-Parameters!$J$39),IF($A698&lt;=Parameters!$J$41,Parameters!$I$39*Parameters!$J$39+Parameters!$I$40*(Parameters!$J$40-Parameters!$J$39)+Parameters!$I$41*($A698-Parameters!$J$40),Parameters!$I$39*Parameters!$J$39+Parameters!$I$40*(Parameters!$J$40-Parameters!$J$39)+Parameters!$I$41*(Parameters!$J$41-Parameters!$J$40)+Parameters!$I$42*($A698-Parameters!$J$41)))),_xlfn.IFS($A698&lt;=Parameters!$J$39,Parameters!$I$39*$A698,$A698&lt;=Parameters!$J$40,Parameters!$I$40*$A698,$A698&lt;=Parameters!$J$41,Parameters!$I$41*$A698,$A698&gt;Parameters!$J$41,Parameters!$I$42*$A698))</f>
        <v>103721.28</v>
      </c>
      <c r="AG698" s="290">
        <f t="shared" si="340"/>
        <v>149.66995670995672</v>
      </c>
      <c r="AI698" s="429">
        <f t="shared" si="316"/>
        <v>112.5</v>
      </c>
      <c r="AJ698" s="429">
        <f t="shared" si="317"/>
        <v>124.61999999999534</v>
      </c>
      <c r="AK698" s="429">
        <f t="shared" si="318"/>
        <v>113.38000000000466</v>
      </c>
      <c r="AL698" s="429">
        <f t="shared" si="319"/>
        <v>123.91999999999825</v>
      </c>
      <c r="AM698" s="429">
        <f t="shared" si="320"/>
        <v>149.05999999999767</v>
      </c>
      <c r="AN698" s="429">
        <f t="shared" si="321"/>
        <v>159.36000000000058</v>
      </c>
      <c r="AO698" s="429">
        <f t="shared" si="322"/>
        <v>150.22999999999593</v>
      </c>
      <c r="AP698" s="429">
        <f t="shared" si="323"/>
        <v>158.45999999999185</v>
      </c>
      <c r="AQ698" s="429">
        <f t="shared" si="324"/>
        <v>149.05999999999767</v>
      </c>
      <c r="AR698" s="429">
        <f t="shared" si="325"/>
        <v>159.36000000000058</v>
      </c>
      <c r="AS698" s="429">
        <f t="shared" si="326"/>
        <v>150.22999999999593</v>
      </c>
      <c r="AT698" s="429">
        <f t="shared" si="327"/>
        <v>158.45999999999185</v>
      </c>
      <c r="AU698" s="429">
        <f t="shared" si="328"/>
        <v>149.05999999999767</v>
      </c>
      <c r="AV698" s="429">
        <f t="shared" si="329"/>
        <v>159.36000000000058</v>
      </c>
      <c r="AW698" s="429">
        <f t="shared" si="330"/>
        <v>150.22999999999593</v>
      </c>
      <c r="AX698" s="429">
        <f t="shared" si="331"/>
        <v>158.45999999999185</v>
      </c>
    </row>
    <row r="699">
      <c r="A699" s="414">
        <v>694</v>
      </c>
      <c r="B699" s="290" cm="1">
        <f t="array" ref="B699">IF(Parameters!$C$55="No",IF($A699&lt;=Parameters!$D$23,Parameters!$C$23*$A699,IF($A699&lt;=Parameters!$D$24,Parameters!$C$23*Parameters!$D$23+Parameters!$C$24*($A699-Parameters!$D$23),IF($A699&lt;=Parameters!$D$25,Parameters!$C$23*Parameters!$D$23+Parameters!$C$24*(Parameters!$D$24-Parameters!$D$23)+Parameters!$C$25*($A699-Parameters!$D$24),Parameters!$C$23*Parameters!$D$23+Parameters!$C$24*(Parameters!$D$24-Parameters!$D$23)+Parameters!$C$25*(Parameters!$D$25-Parameters!$D$24)+Parameters!$C$26*($A699-Parameters!$D$25)))),_xlfn.IFS($A699&lt;=Parameters!$D$23,Parameters!$C$23*$A699,$A699&lt;=Parameters!$D$24,Parameters!$C$24*$A699,$A699&lt;=Parameters!$D$25,Parameters!$C$25*$A699,$A699&gt;Parameters!$D$25,Parameters!$C$26*$A699))</f>
        <v>71676</v>
      </c>
      <c r="C699" s="290">
        <f t="shared" si="343"/>
        <v>103.27953890489914</v>
      </c>
      <c r="D699" s="290" cm="1">
        <f t="array" ref="D699">IF(Parameters!$C$55="No",IF($A699&lt;=Parameters!$D$28,Parameters!$C$28*$A699,IF($A699&lt;=Parameters!$D$29,Parameters!$C$28*Parameters!$D$28+Parameters!$C$29*($A699-Parameters!$D$28),IF($A699&lt;=Parameters!$D$30,Parameters!$C$28*Parameters!$D$28+Parameters!$C$29*(Parameters!$D$29-Parameters!$D$28)+Parameters!$C$30*($A699-Parameters!$D$29),Parameters!$C$28*Parameters!$D$28+Parameters!$C$29*(Parameters!$D$29-Parameters!$D$28)+Parameters!$C$30*(Parameters!$D$30-Parameters!$D$29)+Parameters!$C$31*($A699-Parameters!$D$30)))),_xlfn.IFS($A699&lt;=Parameters!$D$28,Parameters!$C$28*$A699,$A699&lt;=Parameters!$D$29,Parameters!$C$29*$A699,$A699&lt;=Parameters!$D$30,Parameters!$C$30*$A699,$A699&gt;Parameters!$D$30,Parameters!$C$31*$A699))</f>
        <v>80256.78</v>
      </c>
      <c r="E699" s="290">
        <f t="shared" si="344"/>
        <v>115.64377521613832</v>
      </c>
      <c r="F699" s="290" cm="1">
        <f t="array" ref="F699">IF(Parameters!$C$55="No",IF($A699&lt;=Parameters!$D$34,Parameters!$C$34*$A699,IF($A699&lt;=Parameters!$D$35,Parameters!$C$34*Parameters!$D$34+Parameters!$C$35*($A699-Parameters!$D$34),IF($A699&lt;=Parameters!$D$36,Parameters!$C$34*Parameters!$D$34+Parameters!$C$35*(Parameters!$D$35-Parameters!$D$34)+Parameters!$C$36*($A699-Parameters!$D$35),Parameters!$C$34*Parameters!$D$34+Parameters!$C$35*(Parameters!$D$35-Parameters!$D$34)+Parameters!$C$36*(Parameters!$D$36-Parameters!$D$35)+Parameters!$C$37*($A699-Parameters!$D$36)))),_xlfn.IFS($A699&lt;=Parameters!$D$34,Parameters!$C$34*$A699,$A699&lt;=Parameters!$D$35,Parameters!$C$35*$A699,$A699&lt;=Parameters!$D$36,Parameters!$C$36*$A699,$A699&gt;Parameters!$D$36,Parameters!$C$37*$A699))</f>
        <v>77019.72</v>
      </c>
      <c r="G699" s="290">
        <f t="shared" si="333"/>
        <v>110.97942363112392</v>
      </c>
      <c r="H699" s="290" cm="1">
        <f t="array" ref="H699">IF(Parameters!$C$55="No",IF($A699&lt;=Parameters!$D$39,Parameters!$C$39*$A699,IF($A699&lt;=Parameters!$D$40,Parameters!$C$39*Parameters!$D$39+Parameters!$C$40*($A699-Parameters!$D$39),IF($A699&lt;=Parameters!$D$41,Parameters!$C$39*Parameters!$D$39+Parameters!$C$40*(Parameters!$D$40-Parameters!$D$39)+Parameters!$C$41*($A699-Parameters!$D$40),Parameters!$C$39*Parameters!$D$39+Parameters!$C$40*(Parameters!$D$40-Parameters!$D$39)+Parameters!$C$41*(Parameters!$D$41-Parameters!$D$40)+Parameters!$C$42*($A699-Parameters!$D$41)))),_xlfn.IFS($A699&lt;=Parameters!$D$39,Parameters!$C$39*$A699,$A699&lt;=Parameters!$D$40,Parameters!$C$40*$A699,$A699&lt;=Parameters!$D$41,Parameters!$C$41*$A699,$A699&gt;Parameters!$D$41,Parameters!$C$42*$A699))</f>
        <v>82005.48000000001</v>
      </c>
      <c r="I699" s="290">
        <f t="shared" si="334"/>
        <v>118.16351585014411</v>
      </c>
      <c r="J699" s="290" cm="1">
        <f t="array" ref="J699">IF(Parameters!$D$55="No",IF($A699&lt;=Parameters!$F$23,Parameters!$E$23*$A699,IF($A699&lt;=Parameters!$F$24,Parameters!$E$23*Parameters!$F$23+Parameters!$E$24*($A699-Parameters!$F$23),IF($A699&lt;=Parameters!$F$25,Parameters!$E$23*Parameters!$F$23+Parameters!$E$24*(Parameters!$F$24-Parameters!$F$23)+Parameters!$E$25*($A699-Parameters!$F$24),Parameters!$E$23*Parameters!$F$23+Parameters!$E$24*(Parameters!$F$24-Parameters!$F$23)+Parameters!$E$25*(Parameters!$F$25-Parameters!$F$24)+Parameters!$E$26*($A699-Parameters!$F$25)))),_xlfn.IFS($A699&lt;=Parameters!$F$23,Parameters!$E$23*$A699,$A699&lt;=Parameters!$F$24,Parameters!$E$24*$A699,$A699&lt;=Parameters!$F$25,Parameters!$E$25*$A699,$A699&gt;Parameters!$F$25,Parameters!$E$26*$A699))</f>
        <v>83566.64</v>
      </c>
      <c r="K699" s="290">
        <f t="shared" si="310"/>
        <v>120.41302593659942</v>
      </c>
      <c r="L699" s="290" cm="1">
        <f t="array" ref="L699">IF(Parameters!$D$55="No",IF($A699&lt;=Parameters!$F$28,Parameters!$E$28*$A699,IF($A699&lt;=Parameters!$F$29,Parameters!$E$28*Parameters!$F$28+Parameters!$E$29*($A699-Parameters!$F$28),IF($A699&lt;=Parameters!$F$30,Parameters!$E$28*Parameters!$F$28+Parameters!$E$29*(Parameters!$F$29-Parameters!$F$28)+Parameters!$E$30*($A699-Parameters!$F$29),Parameters!$E$28*Parameters!$F$28+Parameters!$E$29*(Parameters!$F$29-Parameters!$F$28)+Parameters!$E$30*(Parameters!$F$30-Parameters!$F$29)+Parameters!$E$31*($A699-Parameters!$F$30)))),_xlfn.IFS($A699&lt;=Parameters!$F$28,Parameters!$E$28*$A699,$A699&lt;=Parameters!$F$29,Parameters!$E$29*$A699,$A699&lt;=Parameters!$F$30,Parameters!$E$30*$A699,$A699&gt;Parameters!$F$30,Parameters!$E$31*$A699))</f>
        <v>98080.340000000011</v>
      </c>
      <c r="M699" s="290">
        <f t="shared" si="311"/>
        <v>141.32613832853028</v>
      </c>
      <c r="N699" s="290" cm="1">
        <f t="array" ref="N699">IF(Parameters!$D$55="No",IF($A699&lt;=Parameters!$F$34,Parameters!$E$34*$A699,IF($A699&lt;=Parameters!$F$35,Parameters!$E$34*Parameters!$F$34+Parameters!$E$35*($A699-Parameters!$F$34),IF($A699&lt;=Parameters!$F$36,Parameters!$E$34*Parameters!$F$34+Parameters!$E$35*(Parameters!$F$35-Parameters!$F$34)+Parameters!$E$36*($A699-Parameters!$F$35),Parameters!$E$34*Parameters!$F$34+Parameters!$E$35*(Parameters!$F$35-Parameters!$F$34)+Parameters!$E$36*(Parameters!$F$36-Parameters!$F$35)+Parameters!$E$37*($A699-Parameters!$F$36)))),_xlfn.IFS($A699&lt;=Parameters!$F$34,Parameters!$E$34*$A699,$A699&lt;=Parameters!$F$35,Parameters!$E$35*$A699,$A699&lt;=Parameters!$F$36,Parameters!$E$36*$A699,$A699&gt;Parameters!$F$36,Parameters!$E$37*$A699))</f>
        <v>97014.62</v>
      </c>
      <c r="O699" s="290">
        <f t="shared" si="335"/>
        <v>139.79051873198847</v>
      </c>
      <c r="P699" s="290" cm="1">
        <f t="array" ref="P699">IF(Parameters!$D$55="No",IF($A699&lt;=Parameters!$F$39,Parameters!$E$39*$A699,IF($A699&lt;=Parameters!$F$40,Parameters!$E$39*Parameters!$F$39+Parameters!$E$40*($A699-Parameters!$F$39),IF($A699&lt;=Parameters!$F$41,Parameters!$E$39*Parameters!$F$39+Parameters!$E$40*(Parameters!$F$40-Parameters!$F$39)+Parameters!$E$41*($A699-Parameters!$F$40),Parameters!$E$39*Parameters!$F$39+Parameters!$E$40*(Parameters!$F$40-Parameters!$F$39)+Parameters!$E$41*(Parameters!$F$41-Parameters!$F$40)+Parameters!$E$42*($A699-Parameters!$F$41)))),_xlfn.IFS($A699&lt;=Parameters!$F$39,Parameters!$E$39*$A699,$A699&lt;=Parameters!$F$40,Parameters!$E$40*$A699,$A699&lt;=Parameters!$F$41,Parameters!$E$41*$A699,$A699&gt;Parameters!$F$41,Parameters!$E$42*$A699))</f>
        <v>103879.74</v>
      </c>
      <c r="Q699" s="290">
        <f t="shared" si="336"/>
        <v>149.68262247838618</v>
      </c>
      <c r="R699" s="290" cm="1">
        <f t="array" ref="R699">IF(Parameters!$E$55="No",IF($A699&lt;=Parameters!$H$23,Parameters!$G$23*$A699,IF($A699&lt;=Parameters!$H$24,Parameters!$G$23*Parameters!$H$23+Parameters!$G$24*($A699-Parameters!$H$23),IF($A699&lt;=Parameters!$H$25,Parameters!$G$23*Parameters!$H$23+Parameters!$G$24*(Parameters!$H$24-Parameters!$H$23)+Parameters!$G$25*($A699-Parameters!$H$24),Parameters!$G$23*Parameters!$H$23+Parameters!$G$24*(Parameters!$H$24-Parameters!$H$23)+Parameters!$G$25*(Parameters!$H$25-Parameters!$H$24)+Parameters!$G$26*($A699-Parameters!$H$25)))),_xlfn.IFS($A699&lt;=Parameters!$H$23,Parameters!$G$23*$A699,$A699&lt;=Parameters!$H$24,Parameters!$G$24*$A699,$A699&lt;=Parameters!$H$25,Parameters!$G$25*$A699,$A699&gt;Parameters!$H$25,Parameters!$G$26*$A699))</f>
        <v>83566.64</v>
      </c>
      <c r="S699" s="290">
        <f t="shared" si="312"/>
        <v>120.41302593659942</v>
      </c>
      <c r="T699" s="290" cm="1">
        <f t="array" ref="T699">IF(Parameters!$E$55="No",IF($A699&lt;=Parameters!$H$28,Parameters!$G$28*$A699,IF($A699&lt;=Parameters!$H$29,Parameters!$G$28*Parameters!$H$28+Parameters!$G$29*($A699-Parameters!$H$28),IF($A699&lt;=Parameters!$H$30,Parameters!$G$28*Parameters!$H$28+Parameters!$G$29*(Parameters!$H$29-Parameters!$H$28)+Parameters!$G$30*($A699-Parameters!$H$29),Parameters!$G$28*Parameters!$H$28+Parameters!$G$29*(Parameters!$H$29-Parameters!$H$28)+Parameters!$G$30*(Parameters!$H$30-Parameters!$H$29)+Parameters!$G$31*($A699-Parameters!$H$30)))),_xlfn.IFS($A699&lt;=Parameters!$H$28,Parameters!$G$28*$A699,$A699&lt;=Parameters!$H$29,Parameters!$G$29*$A699,$A699&lt;=Parameters!$H$30,Parameters!$G$30*$A699,$A699&gt;Parameters!$H$30,Parameters!$G$31*$A699))</f>
        <v>98080.340000000011</v>
      </c>
      <c r="U699" s="290">
        <f t="shared" si="313"/>
        <v>141.32613832853028</v>
      </c>
      <c r="V699" s="290" cm="1">
        <f t="array" ref="V699">IF(Parameters!$E$55="No",IF($A699&lt;=Parameters!$H$34,Parameters!$G$34*$A699,IF($A699&lt;=Parameters!$H$35,Parameters!$G$34*Parameters!$H$34+Parameters!$G$35*($A699-Parameters!$H$34),IF($A699&lt;=Parameters!$H$36,Parameters!$G$34*Parameters!$H$34+Parameters!$G$35*(Parameters!$H$35-Parameters!$H$34)+Parameters!$G$36*($A699-Parameters!$H$35),Parameters!$G$34*Parameters!$H$34+Parameters!$G$35*(Parameters!$H$35-Parameters!$H$34)+Parameters!$G$36*(Parameters!$H$36-Parameters!$H$35)+Parameters!$G$37*($A699-Parameters!$H$36)))),_xlfn.IFS($A699&lt;=Parameters!$H$34,Parameters!$G$34*$A699,$A699&lt;=Parameters!$H$35,Parameters!$G$35*$A699,$A699&lt;=Parameters!$H$36,Parameters!$G$36*$A699,$A699&gt;Parameters!$H$36,Parameters!$G$37*$A699))</f>
        <v>97014.62</v>
      </c>
      <c r="W699" s="290">
        <f t="shared" si="337"/>
        <v>139.79051873198847</v>
      </c>
      <c r="X699" s="290" cm="1">
        <f t="array" ref="X699">IF(Parameters!$E$55="No",IF($A699&lt;=Parameters!$H$39,Parameters!$G$39*$A699,IF($A699&lt;=Parameters!$H$40,Parameters!$G$39*Parameters!$H$39+Parameters!$G$40*($A699-Parameters!$H$39),IF($A699&lt;=Parameters!$H$41,Parameters!$G$39*Parameters!$H$39+Parameters!$G$40*(Parameters!$H$40-Parameters!$H$39)+Parameters!$G$41*($A699-Parameters!$H$40),Parameters!$G$39*Parameters!$H$39+Parameters!$G$40*(Parameters!$H$40-Parameters!$H$39)+Parameters!$G$41*(Parameters!$H$41-Parameters!$H$40)+Parameters!$G$42*($A699-Parameters!$H$41)))),_xlfn.IFS($A699&lt;=Parameters!$H$39,Parameters!$G$39*$A699,$A699&lt;=Parameters!$H$40,Parameters!$G$40*$A699,$A699&lt;=Parameters!$H$41,Parameters!$G$41*$A699,$A699&gt;Parameters!$H$41,Parameters!$G$42*$A699))</f>
        <v>103879.74</v>
      </c>
      <c r="Y699" s="290">
        <f t="shared" si="338"/>
        <v>149.68262247838618</v>
      </c>
      <c r="Z699" s="290" cm="1">
        <f t="array" ref="Z699">IF(Parameters!$F$55="No",IF($A699&lt;=Parameters!$J$23,Parameters!$I$23*$A699,IF($A699&lt;=Parameters!$J$24,Parameters!$I$23*Parameters!$J$23+Parameters!$I$24*($A699-Parameters!$J$23),IF($A699&lt;=Parameters!$J$25,Parameters!$I$23*Parameters!$J$23+Parameters!$I$24*(Parameters!$J$24-Parameters!$J$23)+Parameters!$I$25*($A699-Parameters!$J$24),Parameters!$I$23*Parameters!$J$23+Parameters!$I$24*(Parameters!$J$24-Parameters!$J$23)+Parameters!$I$25*(Parameters!$J$25-Parameters!$J$24)+Parameters!$I$26*($A699-Parameters!$J$25)))),_xlfn.IFS($A699&lt;=Parameters!$J$23,Parameters!$I$23*$A699,$A699&lt;=Parameters!$J$24,Parameters!$I$24*$A699,$A699&lt;=Parameters!$J$25,Parameters!$I$25*$A699,$A699&gt;Parameters!$J$25,Parameters!$I$26*$A699))</f>
        <v>83566.64</v>
      </c>
      <c r="AA699" s="290">
        <f t="shared" si="314"/>
        <v>120.41302593659942</v>
      </c>
      <c r="AB699" s="290" cm="1">
        <f t="array" ref="AB699">IF(Parameters!$F$55="No",IF($A699&lt;=Parameters!$J$28,Parameters!$I$28*$A699,IF($A699&lt;=Parameters!$J$29,Parameters!$I$28*Parameters!$J$28+Parameters!$I$29*($A699-Parameters!$J$28),IF($A699&lt;=Parameters!$J$30,Parameters!$I$28*Parameters!$J$28+Parameters!$I$29*(Parameters!$J$29-Parameters!$J$28)+Parameters!$I$30*($A699-Parameters!$J$29),Parameters!$I$28*Parameters!$J$28+Parameters!$I$29*(Parameters!$J$29-Parameters!$J$28)+Parameters!$I$30*(Parameters!$J$30-Parameters!$J$29)+Parameters!$I$31*($A699-Parameters!$J$30)))),_xlfn.IFS($A699&lt;=Parameters!$J$28,Parameters!$I$28*$A699,$A699&lt;=Parameters!$J$29,Parameters!$I$29*$A699,$A699&lt;=Parameters!$J$30,Parameters!$I$30*$A699,$A699&gt;Parameters!$J$30,Parameters!$I$31*$A699))</f>
        <v>98080.340000000011</v>
      </c>
      <c r="AC699" s="290">
        <f t="shared" si="315"/>
        <v>141.32613832853028</v>
      </c>
      <c r="AD699" s="290" cm="1">
        <f t="array" ref="AD699">IF(Parameters!$F$55="No",IF($A699&lt;=Parameters!$J$34,Parameters!$I$34*$A699,IF($A699&lt;=Parameters!$J$35,Parameters!$I$34*Parameters!$J$34+Parameters!$I$35*($A699-Parameters!$J$34),IF($A699&lt;=Parameters!$J$36,Parameters!$I$34*Parameters!$J$34+Parameters!$I$35*(Parameters!$J$35-Parameters!$J$34)+Parameters!$I$36*($A699-Parameters!$J$35),Parameters!$I$34*Parameters!$J$34+Parameters!$I$35*(Parameters!$J$35-Parameters!$J$34)+Parameters!$I$36*(Parameters!$J$36-Parameters!$J$35)+Parameters!$I$37*($A699-Parameters!$J$36)))),_xlfn.IFS($A699&lt;=Parameters!$J$34,Parameters!$I$34*$A699,$A699&lt;=Parameters!$J$35,Parameters!$I$35*$A699,$A699&lt;=Parameters!$J$36,Parameters!$I$36*$A699,$A699&gt;Parameters!$J$36,Parameters!$I$37*$A699))</f>
        <v>97014.62</v>
      </c>
      <c r="AE699" s="290">
        <f t="shared" si="339"/>
        <v>139.79051873198847</v>
      </c>
      <c r="AF699" s="290" cm="1">
        <f t="array" ref="AF699">IF(Parameters!$F$55="No",IF($A699&lt;=Parameters!$J$39,Parameters!$I$39*$A699,IF($A699&lt;=Parameters!$J$40,Parameters!$I$39*Parameters!$J$39+Parameters!$I$40*($A699-Parameters!$J$39),IF($A699&lt;=Parameters!$J$41,Parameters!$I$39*Parameters!$J$39+Parameters!$I$40*(Parameters!$J$40-Parameters!$J$39)+Parameters!$I$41*($A699-Parameters!$J$40),Parameters!$I$39*Parameters!$J$39+Parameters!$I$40*(Parameters!$J$40-Parameters!$J$39)+Parameters!$I$41*(Parameters!$J$41-Parameters!$J$40)+Parameters!$I$42*($A699-Parameters!$J$41)))),_xlfn.IFS($A699&lt;=Parameters!$J$39,Parameters!$I$39*$A699,$A699&lt;=Parameters!$J$40,Parameters!$I$40*$A699,$A699&lt;=Parameters!$J$41,Parameters!$I$41*$A699,$A699&gt;Parameters!$J$41,Parameters!$I$42*$A699))</f>
        <v>103879.74</v>
      </c>
      <c r="AG699" s="290">
        <f t="shared" si="340"/>
        <v>149.68262247838618</v>
      </c>
      <c r="AI699" s="429">
        <f t="shared" si="316"/>
        <v>112.5</v>
      </c>
      <c r="AJ699" s="429">
        <f t="shared" si="317"/>
        <v>124.61999999999534</v>
      </c>
      <c r="AK699" s="429">
        <f t="shared" si="318"/>
        <v>113.38000000000466</v>
      </c>
      <c r="AL699" s="429">
        <f t="shared" si="319"/>
        <v>123.92000000001281</v>
      </c>
      <c r="AM699" s="429">
        <f t="shared" si="320"/>
        <v>149.05999999999767</v>
      </c>
      <c r="AN699" s="429">
        <f t="shared" si="321"/>
        <v>159.36000000000058</v>
      </c>
      <c r="AO699" s="429">
        <f t="shared" si="322"/>
        <v>150.22999999999593</v>
      </c>
      <c r="AP699" s="429">
        <f t="shared" si="323"/>
        <v>158.4600000000064</v>
      </c>
      <c r="AQ699" s="429">
        <f t="shared" si="324"/>
        <v>149.05999999999767</v>
      </c>
      <c r="AR699" s="429">
        <f t="shared" si="325"/>
        <v>159.36000000000058</v>
      </c>
      <c r="AS699" s="429">
        <f t="shared" si="326"/>
        <v>150.22999999999593</v>
      </c>
      <c r="AT699" s="429">
        <f t="shared" si="327"/>
        <v>158.4600000000064</v>
      </c>
      <c r="AU699" s="429">
        <f t="shared" si="328"/>
        <v>149.05999999999767</v>
      </c>
      <c r="AV699" s="429">
        <f t="shared" si="329"/>
        <v>159.36000000000058</v>
      </c>
      <c r="AW699" s="429">
        <f t="shared" si="330"/>
        <v>150.22999999999593</v>
      </c>
      <c r="AX699" s="429">
        <f t="shared" si="331"/>
        <v>158.4600000000064</v>
      </c>
    </row>
    <row r="700">
      <c r="A700" s="414">
        <v>695</v>
      </c>
      <c r="B700" s="290" cm="1">
        <f t="array" ref="B700">IF(Parameters!$C$55="No",IF($A700&lt;=Parameters!$D$23,Parameters!$C$23*$A700,IF($A700&lt;=Parameters!$D$24,Parameters!$C$23*Parameters!$D$23+Parameters!$C$24*($A700-Parameters!$D$23),IF($A700&lt;=Parameters!$D$25,Parameters!$C$23*Parameters!$D$23+Parameters!$C$24*(Parameters!$D$24-Parameters!$D$23)+Parameters!$C$25*($A700-Parameters!$D$24),Parameters!$C$23*Parameters!$D$23+Parameters!$C$24*(Parameters!$D$24-Parameters!$D$23)+Parameters!$C$25*(Parameters!$D$25-Parameters!$D$24)+Parameters!$C$26*($A700-Parameters!$D$25)))),_xlfn.IFS($A700&lt;=Parameters!$D$23,Parameters!$C$23*$A700,$A700&lt;=Parameters!$D$24,Parameters!$C$24*$A700,$A700&lt;=Parameters!$D$25,Parameters!$C$25*$A700,$A700&gt;Parameters!$D$25,Parameters!$C$26*$A700))</f>
        <v>71788.5</v>
      </c>
      <c r="C700" s="290">
        <f t="shared" si="343"/>
        <v>103.29280575539569</v>
      </c>
      <c r="D700" s="290" cm="1">
        <f t="array" ref="D700">IF(Parameters!$C$55="No",IF($A700&lt;=Parameters!$D$28,Parameters!$C$28*$A700,IF($A700&lt;=Parameters!$D$29,Parameters!$C$28*Parameters!$D$28+Parameters!$C$29*($A700-Parameters!$D$28),IF($A700&lt;=Parameters!$D$30,Parameters!$C$28*Parameters!$D$28+Parameters!$C$29*(Parameters!$D$29-Parameters!$D$28)+Parameters!$C$30*($A700-Parameters!$D$29),Parameters!$C$28*Parameters!$D$28+Parameters!$C$29*(Parameters!$D$29-Parameters!$D$28)+Parameters!$C$30*(Parameters!$D$30-Parameters!$D$29)+Parameters!$C$31*($A700-Parameters!$D$30)))),_xlfn.IFS($A700&lt;=Parameters!$D$28,Parameters!$C$28*$A700,$A700&lt;=Parameters!$D$29,Parameters!$C$29*$A700,$A700&lt;=Parameters!$D$30,Parameters!$C$30*$A700,$A700&gt;Parameters!$D$30,Parameters!$C$31*$A700))</f>
        <v>80381.399999999994</v>
      </c>
      <c r="E700" s="290">
        <f t="shared" si="344"/>
        <v>115.65669064748201</v>
      </c>
      <c r="F700" s="290" cm="1">
        <f t="array" ref="F700">IF(Parameters!$C$55="No",IF($A700&lt;=Parameters!$D$34,Parameters!$C$34*$A700,IF($A700&lt;=Parameters!$D$35,Parameters!$C$34*Parameters!$D$34+Parameters!$C$35*($A700-Parameters!$D$34),IF($A700&lt;=Parameters!$D$36,Parameters!$C$34*Parameters!$D$34+Parameters!$C$35*(Parameters!$D$35-Parameters!$D$34)+Parameters!$C$36*($A700-Parameters!$D$35),Parameters!$C$34*Parameters!$D$34+Parameters!$C$35*(Parameters!$D$35-Parameters!$D$34)+Parameters!$C$36*(Parameters!$D$36-Parameters!$D$35)+Parameters!$C$37*($A700-Parameters!$D$36)))),_xlfn.IFS($A700&lt;=Parameters!$D$34,Parameters!$C$34*$A700,$A700&lt;=Parameters!$D$35,Parameters!$C$35*$A700,$A700&lt;=Parameters!$D$36,Parameters!$C$36*$A700,$A700&gt;Parameters!$D$36,Parameters!$C$37*$A700))</f>
        <v>77133.100000000006</v>
      </c>
      <c r="G700" s="290">
        <f t="shared" si="333"/>
        <v>110.98287769784173</v>
      </c>
      <c r="H700" s="290" cm="1">
        <f t="array" ref="H700">IF(Parameters!$C$55="No",IF($A700&lt;=Parameters!$D$39,Parameters!$C$39*$A700,IF($A700&lt;=Parameters!$D$40,Parameters!$C$39*Parameters!$D$39+Parameters!$C$40*($A700-Parameters!$D$39),IF($A700&lt;=Parameters!$D$41,Parameters!$C$39*Parameters!$D$39+Parameters!$C$40*(Parameters!$D$40-Parameters!$D$39)+Parameters!$C$41*($A700-Parameters!$D$40),Parameters!$C$39*Parameters!$D$39+Parameters!$C$40*(Parameters!$D$40-Parameters!$D$39)+Parameters!$C$41*(Parameters!$D$41-Parameters!$D$40)+Parameters!$C$42*($A700-Parameters!$D$41)))),_xlfn.IFS($A700&lt;=Parameters!$D$39,Parameters!$C$39*$A700,$A700&lt;=Parameters!$D$40,Parameters!$C$40*$A700,$A700&lt;=Parameters!$D$41,Parameters!$C$41*$A700,$A700&gt;Parameters!$D$41,Parameters!$C$42*$A700))</f>
        <v>82129.399999999994</v>
      </c>
      <c r="I700" s="290">
        <f t="shared" si="334"/>
        <v>118.17179856115106</v>
      </c>
      <c r="J700" s="290" cm="1">
        <f t="array" ref="J700">IF(Parameters!$D$55="No",IF($A700&lt;=Parameters!$F$23,Parameters!$E$23*$A700,IF($A700&lt;=Parameters!$F$24,Parameters!$E$23*Parameters!$F$23+Parameters!$E$24*($A700-Parameters!$F$23),IF($A700&lt;=Parameters!$F$25,Parameters!$E$23*Parameters!$F$23+Parameters!$E$24*(Parameters!$F$24-Parameters!$F$23)+Parameters!$E$25*($A700-Parameters!$F$24),Parameters!$E$23*Parameters!$F$23+Parameters!$E$24*(Parameters!$F$24-Parameters!$F$23)+Parameters!$E$25*(Parameters!$F$25-Parameters!$F$24)+Parameters!$E$26*($A700-Parameters!$F$25)))),_xlfn.IFS($A700&lt;=Parameters!$F$23,Parameters!$E$23*$A700,$A700&lt;=Parameters!$F$24,Parameters!$E$24*$A700,$A700&lt;=Parameters!$F$25,Parameters!$E$25*$A700,$A700&gt;Parameters!$F$25,Parameters!$E$26*$A700))</f>
        <v>83715.7</v>
      </c>
      <c r="K700" s="290">
        <f t="shared" si="310"/>
        <v>120.45424460431654</v>
      </c>
      <c r="L700" s="290" cm="1">
        <f t="array" ref="L700">IF(Parameters!$D$55="No",IF($A700&lt;=Parameters!$F$28,Parameters!$E$28*$A700,IF($A700&lt;=Parameters!$F$29,Parameters!$E$28*Parameters!$F$28+Parameters!$E$29*($A700-Parameters!$F$28),IF($A700&lt;=Parameters!$F$30,Parameters!$E$28*Parameters!$F$28+Parameters!$E$29*(Parameters!$F$29-Parameters!$F$28)+Parameters!$E$30*($A700-Parameters!$F$29),Parameters!$E$28*Parameters!$F$28+Parameters!$E$29*(Parameters!$F$29-Parameters!$F$28)+Parameters!$E$30*(Parameters!$F$30-Parameters!$F$29)+Parameters!$E$31*($A700-Parameters!$F$30)))),_xlfn.IFS($A700&lt;=Parameters!$F$28,Parameters!$E$28*$A700,$A700&lt;=Parameters!$F$29,Parameters!$E$29*$A700,$A700&lt;=Parameters!$F$30,Parameters!$E$30*$A700,$A700&gt;Parameters!$F$30,Parameters!$E$31*$A700))</f>
        <v>98239.700000000012</v>
      </c>
      <c r="M700" s="290">
        <f t="shared" si="311"/>
        <v>141.35208633093526</v>
      </c>
      <c r="N700" s="290" cm="1">
        <f t="array" ref="N700">IF(Parameters!$D$55="No",IF($A700&lt;=Parameters!$F$34,Parameters!$E$34*$A700,IF($A700&lt;=Parameters!$F$35,Parameters!$E$34*Parameters!$F$34+Parameters!$E$35*($A700-Parameters!$F$34),IF($A700&lt;=Parameters!$F$36,Parameters!$E$34*Parameters!$F$34+Parameters!$E$35*(Parameters!$F$35-Parameters!$F$34)+Parameters!$E$36*($A700-Parameters!$F$35),Parameters!$E$34*Parameters!$F$34+Parameters!$E$35*(Parameters!$F$35-Parameters!$F$34)+Parameters!$E$36*(Parameters!$F$36-Parameters!$F$35)+Parameters!$E$37*($A700-Parameters!$F$36)))),_xlfn.IFS($A700&lt;=Parameters!$F$34,Parameters!$E$34*$A700,$A700&lt;=Parameters!$F$35,Parameters!$E$35*$A700,$A700&lt;=Parameters!$F$36,Parameters!$E$36*$A700,$A700&gt;Parameters!$F$36,Parameters!$E$37*$A700))</f>
        <v>97164.85</v>
      </c>
      <c r="O700" s="290">
        <f t="shared" si="335"/>
        <v>139.80553956834532</v>
      </c>
      <c r="P700" s="290" cm="1">
        <f t="array" ref="P700">IF(Parameters!$D$55="No",IF($A700&lt;=Parameters!$F$39,Parameters!$E$39*$A700,IF($A700&lt;=Parameters!$F$40,Parameters!$E$39*Parameters!$F$39+Parameters!$E$40*($A700-Parameters!$F$39),IF($A700&lt;=Parameters!$F$41,Parameters!$E$39*Parameters!$F$39+Parameters!$E$40*(Parameters!$F$40-Parameters!$F$39)+Parameters!$E$41*($A700-Parameters!$F$40),Parameters!$E$39*Parameters!$F$39+Parameters!$E$40*(Parameters!$F$40-Parameters!$F$39)+Parameters!$E$41*(Parameters!$F$41-Parameters!$F$40)+Parameters!$E$42*($A700-Parameters!$F$41)))),_xlfn.IFS($A700&lt;=Parameters!$F$39,Parameters!$E$39*$A700,$A700&lt;=Parameters!$F$40,Parameters!$E$40*$A700,$A700&lt;=Parameters!$F$41,Parameters!$E$41*$A700,$A700&gt;Parameters!$F$41,Parameters!$E$42*$A700))</f>
        <v>104038.20000000001</v>
      </c>
      <c r="Q700" s="290">
        <f t="shared" si="336"/>
        <v>149.69525179856117</v>
      </c>
      <c r="R700" s="290" cm="1">
        <f t="array" ref="R700">IF(Parameters!$E$55="No",IF($A700&lt;=Parameters!$H$23,Parameters!$G$23*$A700,IF($A700&lt;=Parameters!$H$24,Parameters!$G$23*Parameters!$H$23+Parameters!$G$24*($A700-Parameters!$H$23),IF($A700&lt;=Parameters!$H$25,Parameters!$G$23*Parameters!$H$23+Parameters!$G$24*(Parameters!$H$24-Parameters!$H$23)+Parameters!$G$25*($A700-Parameters!$H$24),Parameters!$G$23*Parameters!$H$23+Parameters!$G$24*(Parameters!$H$24-Parameters!$H$23)+Parameters!$G$25*(Parameters!$H$25-Parameters!$H$24)+Parameters!$G$26*($A700-Parameters!$H$25)))),_xlfn.IFS($A700&lt;=Parameters!$H$23,Parameters!$G$23*$A700,$A700&lt;=Parameters!$H$24,Parameters!$G$24*$A700,$A700&lt;=Parameters!$H$25,Parameters!$G$25*$A700,$A700&gt;Parameters!$H$25,Parameters!$G$26*$A700))</f>
        <v>83715.7</v>
      </c>
      <c r="S700" s="290">
        <f t="shared" si="312"/>
        <v>120.45424460431654</v>
      </c>
      <c r="T700" s="290" cm="1">
        <f t="array" ref="T700">IF(Parameters!$E$55="No",IF($A700&lt;=Parameters!$H$28,Parameters!$G$28*$A700,IF($A700&lt;=Parameters!$H$29,Parameters!$G$28*Parameters!$H$28+Parameters!$G$29*($A700-Parameters!$H$28),IF($A700&lt;=Parameters!$H$30,Parameters!$G$28*Parameters!$H$28+Parameters!$G$29*(Parameters!$H$29-Parameters!$H$28)+Parameters!$G$30*($A700-Parameters!$H$29),Parameters!$G$28*Parameters!$H$28+Parameters!$G$29*(Parameters!$H$29-Parameters!$H$28)+Parameters!$G$30*(Parameters!$H$30-Parameters!$H$29)+Parameters!$G$31*($A700-Parameters!$H$30)))),_xlfn.IFS($A700&lt;=Parameters!$H$28,Parameters!$G$28*$A700,$A700&lt;=Parameters!$H$29,Parameters!$G$29*$A700,$A700&lt;=Parameters!$H$30,Parameters!$G$30*$A700,$A700&gt;Parameters!$H$30,Parameters!$G$31*$A700))</f>
        <v>98239.700000000012</v>
      </c>
      <c r="U700" s="290">
        <f t="shared" si="313"/>
        <v>141.35208633093526</v>
      </c>
      <c r="V700" s="290" cm="1">
        <f t="array" ref="V700">IF(Parameters!$E$55="No",IF($A700&lt;=Parameters!$H$34,Parameters!$G$34*$A700,IF($A700&lt;=Parameters!$H$35,Parameters!$G$34*Parameters!$H$34+Parameters!$G$35*($A700-Parameters!$H$34),IF($A700&lt;=Parameters!$H$36,Parameters!$G$34*Parameters!$H$34+Parameters!$G$35*(Parameters!$H$35-Parameters!$H$34)+Parameters!$G$36*($A700-Parameters!$H$35),Parameters!$G$34*Parameters!$H$34+Parameters!$G$35*(Parameters!$H$35-Parameters!$H$34)+Parameters!$G$36*(Parameters!$H$36-Parameters!$H$35)+Parameters!$G$37*($A700-Parameters!$H$36)))),_xlfn.IFS($A700&lt;=Parameters!$H$34,Parameters!$G$34*$A700,$A700&lt;=Parameters!$H$35,Parameters!$G$35*$A700,$A700&lt;=Parameters!$H$36,Parameters!$G$36*$A700,$A700&gt;Parameters!$H$36,Parameters!$G$37*$A700))</f>
        <v>97164.85</v>
      </c>
      <c r="W700" s="290">
        <f t="shared" si="337"/>
        <v>139.80553956834532</v>
      </c>
      <c r="X700" s="290" cm="1">
        <f t="array" ref="X700">IF(Parameters!$E$55="No",IF($A700&lt;=Parameters!$H$39,Parameters!$G$39*$A700,IF($A700&lt;=Parameters!$H$40,Parameters!$G$39*Parameters!$H$39+Parameters!$G$40*($A700-Parameters!$H$39),IF($A700&lt;=Parameters!$H$41,Parameters!$G$39*Parameters!$H$39+Parameters!$G$40*(Parameters!$H$40-Parameters!$H$39)+Parameters!$G$41*($A700-Parameters!$H$40),Parameters!$G$39*Parameters!$H$39+Parameters!$G$40*(Parameters!$H$40-Parameters!$H$39)+Parameters!$G$41*(Parameters!$H$41-Parameters!$H$40)+Parameters!$G$42*($A700-Parameters!$H$41)))),_xlfn.IFS($A700&lt;=Parameters!$H$39,Parameters!$G$39*$A700,$A700&lt;=Parameters!$H$40,Parameters!$G$40*$A700,$A700&lt;=Parameters!$H$41,Parameters!$G$41*$A700,$A700&gt;Parameters!$H$41,Parameters!$G$42*$A700))</f>
        <v>104038.20000000001</v>
      </c>
      <c r="Y700" s="290">
        <f t="shared" si="338"/>
        <v>149.69525179856117</v>
      </c>
      <c r="Z700" s="290" cm="1">
        <f t="array" ref="Z700">IF(Parameters!$F$55="No",IF($A700&lt;=Parameters!$J$23,Parameters!$I$23*$A700,IF($A700&lt;=Parameters!$J$24,Parameters!$I$23*Parameters!$J$23+Parameters!$I$24*($A700-Parameters!$J$23),IF($A700&lt;=Parameters!$J$25,Parameters!$I$23*Parameters!$J$23+Parameters!$I$24*(Parameters!$J$24-Parameters!$J$23)+Parameters!$I$25*($A700-Parameters!$J$24),Parameters!$I$23*Parameters!$J$23+Parameters!$I$24*(Parameters!$J$24-Parameters!$J$23)+Parameters!$I$25*(Parameters!$J$25-Parameters!$J$24)+Parameters!$I$26*($A700-Parameters!$J$25)))),_xlfn.IFS($A700&lt;=Parameters!$J$23,Parameters!$I$23*$A700,$A700&lt;=Parameters!$J$24,Parameters!$I$24*$A700,$A700&lt;=Parameters!$J$25,Parameters!$I$25*$A700,$A700&gt;Parameters!$J$25,Parameters!$I$26*$A700))</f>
        <v>83715.7</v>
      </c>
      <c r="AA700" s="290">
        <f t="shared" si="314"/>
        <v>120.45424460431654</v>
      </c>
      <c r="AB700" s="290" cm="1">
        <f t="array" ref="AB700">IF(Parameters!$F$55="No",IF($A700&lt;=Parameters!$J$28,Parameters!$I$28*$A700,IF($A700&lt;=Parameters!$J$29,Parameters!$I$28*Parameters!$J$28+Parameters!$I$29*($A700-Parameters!$J$28),IF($A700&lt;=Parameters!$J$30,Parameters!$I$28*Parameters!$J$28+Parameters!$I$29*(Parameters!$J$29-Parameters!$J$28)+Parameters!$I$30*($A700-Parameters!$J$29),Parameters!$I$28*Parameters!$J$28+Parameters!$I$29*(Parameters!$J$29-Parameters!$J$28)+Parameters!$I$30*(Parameters!$J$30-Parameters!$J$29)+Parameters!$I$31*($A700-Parameters!$J$30)))),_xlfn.IFS($A700&lt;=Parameters!$J$28,Parameters!$I$28*$A700,$A700&lt;=Parameters!$J$29,Parameters!$I$29*$A700,$A700&lt;=Parameters!$J$30,Parameters!$I$30*$A700,$A700&gt;Parameters!$J$30,Parameters!$I$31*$A700))</f>
        <v>98239.700000000012</v>
      </c>
      <c r="AC700" s="290">
        <f t="shared" si="315"/>
        <v>141.35208633093526</v>
      </c>
      <c r="AD700" s="290" cm="1">
        <f t="array" ref="AD700">IF(Parameters!$F$55="No",IF($A700&lt;=Parameters!$J$34,Parameters!$I$34*$A700,IF($A700&lt;=Parameters!$J$35,Parameters!$I$34*Parameters!$J$34+Parameters!$I$35*($A700-Parameters!$J$34),IF($A700&lt;=Parameters!$J$36,Parameters!$I$34*Parameters!$J$34+Parameters!$I$35*(Parameters!$J$35-Parameters!$J$34)+Parameters!$I$36*($A700-Parameters!$J$35),Parameters!$I$34*Parameters!$J$34+Parameters!$I$35*(Parameters!$J$35-Parameters!$J$34)+Parameters!$I$36*(Parameters!$J$36-Parameters!$J$35)+Parameters!$I$37*($A700-Parameters!$J$36)))),_xlfn.IFS($A700&lt;=Parameters!$J$34,Parameters!$I$34*$A700,$A700&lt;=Parameters!$J$35,Parameters!$I$35*$A700,$A700&lt;=Parameters!$J$36,Parameters!$I$36*$A700,$A700&gt;Parameters!$J$36,Parameters!$I$37*$A700))</f>
        <v>97164.85</v>
      </c>
      <c r="AE700" s="290">
        <f t="shared" si="339"/>
        <v>139.80553956834532</v>
      </c>
      <c r="AF700" s="290" cm="1">
        <f t="array" ref="AF700">IF(Parameters!$F$55="No",IF($A700&lt;=Parameters!$J$39,Parameters!$I$39*$A700,IF($A700&lt;=Parameters!$J$40,Parameters!$I$39*Parameters!$J$39+Parameters!$I$40*($A700-Parameters!$J$39),IF($A700&lt;=Parameters!$J$41,Parameters!$I$39*Parameters!$J$39+Parameters!$I$40*(Parameters!$J$40-Parameters!$J$39)+Parameters!$I$41*($A700-Parameters!$J$40),Parameters!$I$39*Parameters!$J$39+Parameters!$I$40*(Parameters!$J$40-Parameters!$J$39)+Parameters!$I$41*(Parameters!$J$41-Parameters!$J$40)+Parameters!$I$42*($A700-Parameters!$J$41)))),_xlfn.IFS($A700&lt;=Parameters!$J$39,Parameters!$I$39*$A700,$A700&lt;=Parameters!$J$40,Parameters!$I$40*$A700,$A700&lt;=Parameters!$J$41,Parameters!$I$41*$A700,$A700&gt;Parameters!$J$41,Parameters!$I$42*$A700))</f>
        <v>104038.20000000001</v>
      </c>
      <c r="AG700" s="290">
        <f t="shared" si="340"/>
        <v>149.69525179856117</v>
      </c>
      <c r="AI700" s="429">
        <f t="shared" si="316"/>
        <v>112.5</v>
      </c>
      <c r="AJ700" s="429">
        <f t="shared" si="317"/>
        <v>124.61999999999534</v>
      </c>
      <c r="AK700" s="429">
        <f t="shared" si="318"/>
        <v>113.38000000000466</v>
      </c>
      <c r="AL700" s="429">
        <f t="shared" si="319"/>
        <v>123.9199999999837</v>
      </c>
      <c r="AM700" s="429">
        <f t="shared" si="320"/>
        <v>149.05999999999767</v>
      </c>
      <c r="AN700" s="429">
        <f t="shared" si="321"/>
        <v>159.36000000000058</v>
      </c>
      <c r="AO700" s="429">
        <f t="shared" si="322"/>
        <v>150.23000000001048</v>
      </c>
      <c r="AP700" s="429">
        <f t="shared" si="323"/>
        <v>158.4600000000064</v>
      </c>
      <c r="AQ700" s="429">
        <f t="shared" si="324"/>
        <v>149.05999999999767</v>
      </c>
      <c r="AR700" s="429">
        <f t="shared" si="325"/>
        <v>159.36000000000058</v>
      </c>
      <c r="AS700" s="429">
        <f t="shared" si="326"/>
        <v>150.23000000001048</v>
      </c>
      <c r="AT700" s="429">
        <f t="shared" si="327"/>
        <v>158.4600000000064</v>
      </c>
      <c r="AU700" s="429">
        <f t="shared" si="328"/>
        <v>149.05999999999767</v>
      </c>
      <c r="AV700" s="429">
        <f t="shared" si="329"/>
        <v>159.36000000000058</v>
      </c>
      <c r="AW700" s="429">
        <f t="shared" si="330"/>
        <v>150.23000000001048</v>
      </c>
      <c r="AX700" s="429">
        <f t="shared" si="331"/>
        <v>158.4600000000064</v>
      </c>
    </row>
    <row r="701">
      <c r="A701" s="414">
        <v>696</v>
      </c>
      <c r="B701" s="290" cm="1">
        <f t="array" ref="B701">IF(Parameters!$C$55="No",IF($A701&lt;=Parameters!$D$23,Parameters!$C$23*$A701,IF($A701&lt;=Parameters!$D$24,Parameters!$C$23*Parameters!$D$23+Parameters!$C$24*($A701-Parameters!$D$23),IF($A701&lt;=Parameters!$D$25,Parameters!$C$23*Parameters!$D$23+Parameters!$C$24*(Parameters!$D$24-Parameters!$D$23)+Parameters!$C$25*($A701-Parameters!$D$24),Parameters!$C$23*Parameters!$D$23+Parameters!$C$24*(Parameters!$D$24-Parameters!$D$23)+Parameters!$C$25*(Parameters!$D$25-Parameters!$D$24)+Parameters!$C$26*($A701-Parameters!$D$25)))),_xlfn.IFS($A701&lt;=Parameters!$D$23,Parameters!$C$23*$A701,$A701&lt;=Parameters!$D$24,Parameters!$C$24*$A701,$A701&lt;=Parameters!$D$25,Parameters!$C$25*$A701,$A701&gt;Parameters!$D$25,Parameters!$C$26*$A701))</f>
        <v>71901</v>
      </c>
      <c r="C701" s="290">
        <f t="shared" si="343"/>
        <v>103.30603448275862</v>
      </c>
      <c r="D701" s="290" cm="1">
        <f t="array" ref="D701">IF(Parameters!$C$55="No",IF($A701&lt;=Parameters!$D$28,Parameters!$C$28*$A701,IF($A701&lt;=Parameters!$D$29,Parameters!$C$28*Parameters!$D$28+Parameters!$C$29*($A701-Parameters!$D$28),IF($A701&lt;=Parameters!$D$30,Parameters!$C$28*Parameters!$D$28+Parameters!$C$29*(Parameters!$D$29-Parameters!$D$28)+Parameters!$C$30*($A701-Parameters!$D$29),Parameters!$C$28*Parameters!$D$28+Parameters!$C$29*(Parameters!$D$29-Parameters!$D$28)+Parameters!$C$30*(Parameters!$D$30-Parameters!$D$29)+Parameters!$C$31*($A701-Parameters!$D$30)))),_xlfn.IFS($A701&lt;=Parameters!$D$28,Parameters!$C$28*$A701,$A701&lt;=Parameters!$D$29,Parameters!$C$29*$A701,$A701&lt;=Parameters!$D$30,Parameters!$C$30*$A701,$A701&gt;Parameters!$D$30,Parameters!$C$31*$A701))</f>
        <v>80506.02</v>
      </c>
      <c r="E701" s="290">
        <f t="shared" si="344"/>
        <v>115.66956896551724</v>
      </c>
      <c r="F701" s="290" cm="1">
        <f t="array" ref="F701">IF(Parameters!$C$55="No",IF($A701&lt;=Parameters!$D$34,Parameters!$C$34*$A701,IF($A701&lt;=Parameters!$D$35,Parameters!$C$34*Parameters!$D$34+Parameters!$C$35*($A701-Parameters!$D$34),IF($A701&lt;=Parameters!$D$36,Parameters!$C$34*Parameters!$D$34+Parameters!$C$35*(Parameters!$D$35-Parameters!$D$34)+Parameters!$C$36*($A701-Parameters!$D$35),Parameters!$C$34*Parameters!$D$34+Parameters!$C$35*(Parameters!$D$35-Parameters!$D$34)+Parameters!$C$36*(Parameters!$D$36-Parameters!$D$35)+Parameters!$C$37*($A701-Parameters!$D$36)))),_xlfn.IFS($A701&lt;=Parameters!$D$34,Parameters!$C$34*$A701,$A701&lt;=Parameters!$D$35,Parameters!$C$35*$A701,$A701&lt;=Parameters!$D$36,Parameters!$C$36*$A701,$A701&gt;Parameters!$D$36,Parameters!$C$37*$A701))</f>
        <v>77246.48</v>
      </c>
      <c r="G701" s="290">
        <f t="shared" si="333"/>
        <v>110.98632183908046</v>
      </c>
      <c r="H701" s="290" cm="1">
        <f t="array" ref="H701">IF(Parameters!$C$55="No",IF($A701&lt;=Parameters!$D$39,Parameters!$C$39*$A701,IF($A701&lt;=Parameters!$D$40,Parameters!$C$39*Parameters!$D$39+Parameters!$C$40*($A701-Parameters!$D$39),IF($A701&lt;=Parameters!$D$41,Parameters!$C$39*Parameters!$D$39+Parameters!$C$40*(Parameters!$D$40-Parameters!$D$39)+Parameters!$C$41*($A701-Parameters!$D$40),Parameters!$C$39*Parameters!$D$39+Parameters!$C$40*(Parameters!$D$40-Parameters!$D$39)+Parameters!$C$41*(Parameters!$D$41-Parameters!$D$40)+Parameters!$C$42*($A701-Parameters!$D$41)))),_xlfn.IFS($A701&lt;=Parameters!$D$39,Parameters!$C$39*$A701,$A701&lt;=Parameters!$D$40,Parameters!$C$40*$A701,$A701&lt;=Parameters!$D$41,Parameters!$C$41*$A701,$A701&gt;Parameters!$D$41,Parameters!$C$42*$A701))</f>
        <v>82253.320000000007</v>
      </c>
      <c r="I701" s="290">
        <f t="shared" si="334"/>
        <v>118.18005747126438</v>
      </c>
      <c r="J701" s="290" cm="1">
        <f t="array" ref="J701">IF(Parameters!$D$55="No",IF($A701&lt;=Parameters!$F$23,Parameters!$E$23*$A701,IF($A701&lt;=Parameters!$F$24,Parameters!$E$23*Parameters!$F$23+Parameters!$E$24*($A701-Parameters!$F$23),IF($A701&lt;=Parameters!$F$25,Parameters!$E$23*Parameters!$F$23+Parameters!$E$24*(Parameters!$F$24-Parameters!$F$23)+Parameters!$E$25*($A701-Parameters!$F$24),Parameters!$E$23*Parameters!$F$23+Parameters!$E$24*(Parameters!$F$24-Parameters!$F$23)+Parameters!$E$25*(Parameters!$F$25-Parameters!$F$24)+Parameters!$E$26*($A701-Parameters!$F$25)))),_xlfn.IFS($A701&lt;=Parameters!$F$23,Parameters!$E$23*$A701,$A701&lt;=Parameters!$F$24,Parameters!$E$24*$A701,$A701&lt;=Parameters!$F$25,Parameters!$E$25*$A701,$A701&gt;Parameters!$F$25,Parameters!$E$26*$A701))</f>
        <v>83864.760000000009</v>
      </c>
      <c r="K701" s="290">
        <f t="shared" si="310"/>
        <v>120.49534482758622</v>
      </c>
      <c r="L701" s="290" cm="1">
        <f t="array" ref="L701">IF(Parameters!$D$55="No",IF($A701&lt;=Parameters!$F$28,Parameters!$E$28*$A701,IF($A701&lt;=Parameters!$F$29,Parameters!$E$28*Parameters!$F$28+Parameters!$E$29*($A701-Parameters!$F$28),IF($A701&lt;=Parameters!$F$30,Parameters!$E$28*Parameters!$F$28+Parameters!$E$29*(Parameters!$F$29-Parameters!$F$28)+Parameters!$E$30*($A701-Parameters!$F$29),Parameters!$E$28*Parameters!$F$28+Parameters!$E$29*(Parameters!$F$29-Parameters!$F$28)+Parameters!$E$30*(Parameters!$F$30-Parameters!$F$29)+Parameters!$E$31*($A701-Parameters!$F$30)))),_xlfn.IFS($A701&lt;=Parameters!$F$28,Parameters!$E$28*$A701,$A701&lt;=Parameters!$F$29,Parameters!$E$29*$A701,$A701&lt;=Parameters!$F$30,Parameters!$E$30*$A701,$A701&gt;Parameters!$F$30,Parameters!$E$31*$A701))</f>
        <v>98399.060000000012</v>
      </c>
      <c r="M701" s="290">
        <f t="shared" si="311"/>
        <v>141.37795977011496</v>
      </c>
      <c r="N701" s="290" cm="1">
        <f t="array" ref="N701">IF(Parameters!$D$55="No",IF($A701&lt;=Parameters!$F$34,Parameters!$E$34*$A701,IF($A701&lt;=Parameters!$F$35,Parameters!$E$34*Parameters!$F$34+Parameters!$E$35*($A701-Parameters!$F$34),IF($A701&lt;=Parameters!$F$36,Parameters!$E$34*Parameters!$F$34+Parameters!$E$35*(Parameters!$F$35-Parameters!$F$34)+Parameters!$E$36*($A701-Parameters!$F$35),Parameters!$E$34*Parameters!$F$34+Parameters!$E$35*(Parameters!$F$35-Parameters!$F$34)+Parameters!$E$36*(Parameters!$F$36-Parameters!$F$35)+Parameters!$E$37*($A701-Parameters!$F$36)))),_xlfn.IFS($A701&lt;=Parameters!$F$34,Parameters!$E$34*$A701,$A701&lt;=Parameters!$F$35,Parameters!$E$35*$A701,$A701&lt;=Parameters!$F$36,Parameters!$E$36*$A701,$A701&gt;Parameters!$F$36,Parameters!$E$37*$A701))</f>
        <v>97315.08</v>
      </c>
      <c r="O701" s="290">
        <f t="shared" si="335"/>
        <v>139.82051724137932</v>
      </c>
      <c r="P701" s="290" cm="1">
        <f t="array" ref="P701">IF(Parameters!$D$55="No",IF($A701&lt;=Parameters!$F$39,Parameters!$E$39*$A701,IF($A701&lt;=Parameters!$F$40,Parameters!$E$39*Parameters!$F$39+Parameters!$E$40*($A701-Parameters!$F$39),IF($A701&lt;=Parameters!$F$41,Parameters!$E$39*Parameters!$F$39+Parameters!$E$40*(Parameters!$F$40-Parameters!$F$39)+Parameters!$E$41*($A701-Parameters!$F$40),Parameters!$E$39*Parameters!$F$39+Parameters!$E$40*(Parameters!$F$40-Parameters!$F$39)+Parameters!$E$41*(Parameters!$F$41-Parameters!$F$40)+Parameters!$E$42*($A701-Parameters!$F$41)))),_xlfn.IFS($A701&lt;=Parameters!$F$39,Parameters!$E$39*$A701,$A701&lt;=Parameters!$F$40,Parameters!$E$40*$A701,$A701&lt;=Parameters!$F$41,Parameters!$E$41*$A701,$A701&gt;Parameters!$F$41,Parameters!$E$42*$A701))</f>
        <v>104196.66</v>
      </c>
      <c r="Q701" s="290">
        <f t="shared" si="336"/>
        <v>149.7078448275862</v>
      </c>
      <c r="R701" s="290" cm="1">
        <f t="array" ref="R701">IF(Parameters!$E$55="No",IF($A701&lt;=Parameters!$H$23,Parameters!$G$23*$A701,IF($A701&lt;=Parameters!$H$24,Parameters!$G$23*Parameters!$H$23+Parameters!$G$24*($A701-Parameters!$H$23),IF($A701&lt;=Parameters!$H$25,Parameters!$G$23*Parameters!$H$23+Parameters!$G$24*(Parameters!$H$24-Parameters!$H$23)+Parameters!$G$25*($A701-Parameters!$H$24),Parameters!$G$23*Parameters!$H$23+Parameters!$G$24*(Parameters!$H$24-Parameters!$H$23)+Parameters!$G$25*(Parameters!$H$25-Parameters!$H$24)+Parameters!$G$26*($A701-Parameters!$H$25)))),_xlfn.IFS($A701&lt;=Parameters!$H$23,Parameters!$G$23*$A701,$A701&lt;=Parameters!$H$24,Parameters!$G$24*$A701,$A701&lt;=Parameters!$H$25,Parameters!$G$25*$A701,$A701&gt;Parameters!$H$25,Parameters!$G$26*$A701))</f>
        <v>83864.760000000009</v>
      </c>
      <c r="S701" s="290">
        <f t="shared" si="312"/>
        <v>120.49534482758622</v>
      </c>
      <c r="T701" s="290" cm="1">
        <f t="array" ref="T701">IF(Parameters!$E$55="No",IF($A701&lt;=Parameters!$H$28,Parameters!$G$28*$A701,IF($A701&lt;=Parameters!$H$29,Parameters!$G$28*Parameters!$H$28+Parameters!$G$29*($A701-Parameters!$H$28),IF($A701&lt;=Parameters!$H$30,Parameters!$G$28*Parameters!$H$28+Parameters!$G$29*(Parameters!$H$29-Parameters!$H$28)+Parameters!$G$30*($A701-Parameters!$H$29),Parameters!$G$28*Parameters!$H$28+Parameters!$G$29*(Parameters!$H$29-Parameters!$H$28)+Parameters!$G$30*(Parameters!$H$30-Parameters!$H$29)+Parameters!$G$31*($A701-Parameters!$H$30)))),_xlfn.IFS($A701&lt;=Parameters!$H$28,Parameters!$G$28*$A701,$A701&lt;=Parameters!$H$29,Parameters!$G$29*$A701,$A701&lt;=Parameters!$H$30,Parameters!$G$30*$A701,$A701&gt;Parameters!$H$30,Parameters!$G$31*$A701))</f>
        <v>98399.060000000012</v>
      </c>
      <c r="U701" s="290">
        <f t="shared" si="313"/>
        <v>141.37795977011496</v>
      </c>
      <c r="V701" s="290" cm="1">
        <f t="array" ref="V701">IF(Parameters!$E$55="No",IF($A701&lt;=Parameters!$H$34,Parameters!$G$34*$A701,IF($A701&lt;=Parameters!$H$35,Parameters!$G$34*Parameters!$H$34+Parameters!$G$35*($A701-Parameters!$H$34),IF($A701&lt;=Parameters!$H$36,Parameters!$G$34*Parameters!$H$34+Parameters!$G$35*(Parameters!$H$35-Parameters!$H$34)+Parameters!$G$36*($A701-Parameters!$H$35),Parameters!$G$34*Parameters!$H$34+Parameters!$G$35*(Parameters!$H$35-Parameters!$H$34)+Parameters!$G$36*(Parameters!$H$36-Parameters!$H$35)+Parameters!$G$37*($A701-Parameters!$H$36)))),_xlfn.IFS($A701&lt;=Parameters!$H$34,Parameters!$G$34*$A701,$A701&lt;=Parameters!$H$35,Parameters!$G$35*$A701,$A701&lt;=Parameters!$H$36,Parameters!$G$36*$A701,$A701&gt;Parameters!$H$36,Parameters!$G$37*$A701))</f>
        <v>97315.08</v>
      </c>
      <c r="W701" s="290">
        <f t="shared" si="337"/>
        <v>139.82051724137932</v>
      </c>
      <c r="X701" s="290" cm="1">
        <f t="array" ref="X701">IF(Parameters!$E$55="No",IF($A701&lt;=Parameters!$H$39,Parameters!$G$39*$A701,IF($A701&lt;=Parameters!$H$40,Parameters!$G$39*Parameters!$H$39+Parameters!$G$40*($A701-Parameters!$H$39),IF($A701&lt;=Parameters!$H$41,Parameters!$G$39*Parameters!$H$39+Parameters!$G$40*(Parameters!$H$40-Parameters!$H$39)+Parameters!$G$41*($A701-Parameters!$H$40),Parameters!$G$39*Parameters!$H$39+Parameters!$G$40*(Parameters!$H$40-Parameters!$H$39)+Parameters!$G$41*(Parameters!$H$41-Parameters!$H$40)+Parameters!$G$42*($A701-Parameters!$H$41)))),_xlfn.IFS($A701&lt;=Parameters!$H$39,Parameters!$G$39*$A701,$A701&lt;=Parameters!$H$40,Parameters!$G$40*$A701,$A701&lt;=Parameters!$H$41,Parameters!$G$41*$A701,$A701&gt;Parameters!$H$41,Parameters!$G$42*$A701))</f>
        <v>104196.66</v>
      </c>
      <c r="Y701" s="290">
        <f t="shared" si="338"/>
        <v>149.7078448275862</v>
      </c>
      <c r="Z701" s="290" cm="1">
        <f t="array" ref="Z701">IF(Parameters!$F$55="No",IF($A701&lt;=Parameters!$J$23,Parameters!$I$23*$A701,IF($A701&lt;=Parameters!$J$24,Parameters!$I$23*Parameters!$J$23+Parameters!$I$24*($A701-Parameters!$J$23),IF($A701&lt;=Parameters!$J$25,Parameters!$I$23*Parameters!$J$23+Parameters!$I$24*(Parameters!$J$24-Parameters!$J$23)+Parameters!$I$25*($A701-Parameters!$J$24),Parameters!$I$23*Parameters!$J$23+Parameters!$I$24*(Parameters!$J$24-Parameters!$J$23)+Parameters!$I$25*(Parameters!$J$25-Parameters!$J$24)+Parameters!$I$26*($A701-Parameters!$J$25)))),_xlfn.IFS($A701&lt;=Parameters!$J$23,Parameters!$I$23*$A701,$A701&lt;=Parameters!$J$24,Parameters!$I$24*$A701,$A701&lt;=Parameters!$J$25,Parameters!$I$25*$A701,$A701&gt;Parameters!$J$25,Parameters!$I$26*$A701))</f>
        <v>83864.760000000009</v>
      </c>
      <c r="AA701" s="290">
        <f t="shared" si="314"/>
        <v>120.49534482758622</v>
      </c>
      <c r="AB701" s="290" cm="1">
        <f t="array" ref="AB701">IF(Parameters!$F$55="No",IF($A701&lt;=Parameters!$J$28,Parameters!$I$28*$A701,IF($A701&lt;=Parameters!$J$29,Parameters!$I$28*Parameters!$J$28+Parameters!$I$29*($A701-Parameters!$J$28),IF($A701&lt;=Parameters!$J$30,Parameters!$I$28*Parameters!$J$28+Parameters!$I$29*(Parameters!$J$29-Parameters!$J$28)+Parameters!$I$30*($A701-Parameters!$J$29),Parameters!$I$28*Parameters!$J$28+Parameters!$I$29*(Parameters!$J$29-Parameters!$J$28)+Parameters!$I$30*(Parameters!$J$30-Parameters!$J$29)+Parameters!$I$31*($A701-Parameters!$J$30)))),_xlfn.IFS($A701&lt;=Parameters!$J$28,Parameters!$I$28*$A701,$A701&lt;=Parameters!$J$29,Parameters!$I$29*$A701,$A701&lt;=Parameters!$J$30,Parameters!$I$30*$A701,$A701&gt;Parameters!$J$30,Parameters!$I$31*$A701))</f>
        <v>98399.060000000012</v>
      </c>
      <c r="AC701" s="290">
        <f t="shared" si="315"/>
        <v>141.37795977011496</v>
      </c>
      <c r="AD701" s="290" cm="1">
        <f t="array" ref="AD701">IF(Parameters!$F$55="No",IF($A701&lt;=Parameters!$J$34,Parameters!$I$34*$A701,IF($A701&lt;=Parameters!$J$35,Parameters!$I$34*Parameters!$J$34+Parameters!$I$35*($A701-Parameters!$J$34),IF($A701&lt;=Parameters!$J$36,Parameters!$I$34*Parameters!$J$34+Parameters!$I$35*(Parameters!$J$35-Parameters!$J$34)+Parameters!$I$36*($A701-Parameters!$J$35),Parameters!$I$34*Parameters!$J$34+Parameters!$I$35*(Parameters!$J$35-Parameters!$J$34)+Parameters!$I$36*(Parameters!$J$36-Parameters!$J$35)+Parameters!$I$37*($A701-Parameters!$J$36)))),_xlfn.IFS($A701&lt;=Parameters!$J$34,Parameters!$I$34*$A701,$A701&lt;=Parameters!$J$35,Parameters!$I$35*$A701,$A701&lt;=Parameters!$J$36,Parameters!$I$36*$A701,$A701&gt;Parameters!$J$36,Parameters!$I$37*$A701))</f>
        <v>97315.08</v>
      </c>
      <c r="AE701" s="290">
        <f t="shared" si="339"/>
        <v>139.82051724137932</v>
      </c>
      <c r="AF701" s="290" cm="1">
        <f t="array" ref="AF701">IF(Parameters!$F$55="No",IF($A701&lt;=Parameters!$J$39,Parameters!$I$39*$A701,IF($A701&lt;=Parameters!$J$40,Parameters!$I$39*Parameters!$J$39+Parameters!$I$40*($A701-Parameters!$J$39),IF($A701&lt;=Parameters!$J$41,Parameters!$I$39*Parameters!$J$39+Parameters!$I$40*(Parameters!$J$40-Parameters!$J$39)+Parameters!$I$41*($A701-Parameters!$J$40),Parameters!$I$39*Parameters!$J$39+Parameters!$I$40*(Parameters!$J$40-Parameters!$J$39)+Parameters!$I$41*(Parameters!$J$41-Parameters!$J$40)+Parameters!$I$42*($A701-Parameters!$J$41)))),_xlfn.IFS($A701&lt;=Parameters!$J$39,Parameters!$I$39*$A701,$A701&lt;=Parameters!$J$40,Parameters!$I$40*$A701,$A701&lt;=Parameters!$J$41,Parameters!$I$41*$A701,$A701&gt;Parameters!$J$41,Parameters!$I$42*$A701))</f>
        <v>104196.66</v>
      </c>
      <c r="AG701" s="290">
        <f t="shared" si="340"/>
        <v>149.7078448275862</v>
      </c>
      <c r="AI701" s="429">
        <f t="shared" si="316"/>
        <v>112.5</v>
      </c>
      <c r="AJ701" s="429">
        <f t="shared" si="317"/>
        <v>124.6200000000099</v>
      </c>
      <c r="AK701" s="429">
        <f t="shared" si="318"/>
        <v>113.3799999999901</v>
      </c>
      <c r="AL701" s="429">
        <f t="shared" si="319"/>
        <v>123.92000000001281</v>
      </c>
      <c r="AM701" s="429">
        <f t="shared" si="320"/>
        <v>149.06000000001222</v>
      </c>
      <c r="AN701" s="429">
        <f t="shared" si="321"/>
        <v>159.36000000000058</v>
      </c>
      <c r="AO701" s="429">
        <f t="shared" si="322"/>
        <v>150.22999999999593</v>
      </c>
      <c r="AP701" s="429">
        <f t="shared" si="323"/>
        <v>158.45999999999185</v>
      </c>
      <c r="AQ701" s="429">
        <f t="shared" si="324"/>
        <v>149.06000000001222</v>
      </c>
      <c r="AR701" s="429">
        <f t="shared" si="325"/>
        <v>159.36000000000058</v>
      </c>
      <c r="AS701" s="429">
        <f t="shared" si="326"/>
        <v>150.22999999999593</v>
      </c>
      <c r="AT701" s="429">
        <f t="shared" si="327"/>
        <v>158.45999999999185</v>
      </c>
      <c r="AU701" s="429">
        <f t="shared" si="328"/>
        <v>149.06000000001222</v>
      </c>
      <c r="AV701" s="429">
        <f t="shared" si="329"/>
        <v>159.36000000000058</v>
      </c>
      <c r="AW701" s="429">
        <f t="shared" si="330"/>
        <v>150.22999999999593</v>
      </c>
      <c r="AX701" s="429">
        <f t="shared" si="331"/>
        <v>158.45999999999185</v>
      </c>
    </row>
    <row r="702">
      <c r="A702" s="414">
        <v>697</v>
      </c>
      <c r="B702" s="290" cm="1">
        <f t="array" ref="B702">IF(Parameters!$C$55="No",IF($A702&lt;=Parameters!$D$23,Parameters!$C$23*$A702,IF($A702&lt;=Parameters!$D$24,Parameters!$C$23*Parameters!$D$23+Parameters!$C$24*($A702-Parameters!$D$23),IF($A702&lt;=Parameters!$D$25,Parameters!$C$23*Parameters!$D$23+Parameters!$C$24*(Parameters!$D$24-Parameters!$D$23)+Parameters!$C$25*($A702-Parameters!$D$24),Parameters!$C$23*Parameters!$D$23+Parameters!$C$24*(Parameters!$D$24-Parameters!$D$23)+Parameters!$C$25*(Parameters!$D$25-Parameters!$D$24)+Parameters!$C$26*($A702-Parameters!$D$25)))),_xlfn.IFS($A702&lt;=Parameters!$D$23,Parameters!$C$23*$A702,$A702&lt;=Parameters!$D$24,Parameters!$C$24*$A702,$A702&lt;=Parameters!$D$25,Parameters!$C$25*$A702,$A702&gt;Parameters!$D$25,Parameters!$C$26*$A702))</f>
        <v>72013.5</v>
      </c>
      <c r="C702" s="290">
        <f t="shared" si="343"/>
        <v>103.31922525107603</v>
      </c>
      <c r="D702" s="290" cm="1">
        <f t="array" ref="D702">IF(Parameters!$C$55="No",IF($A702&lt;=Parameters!$D$28,Parameters!$C$28*$A702,IF($A702&lt;=Parameters!$D$29,Parameters!$C$28*Parameters!$D$28+Parameters!$C$29*($A702-Parameters!$D$28),IF($A702&lt;=Parameters!$D$30,Parameters!$C$28*Parameters!$D$28+Parameters!$C$29*(Parameters!$D$29-Parameters!$D$28)+Parameters!$C$30*($A702-Parameters!$D$29),Parameters!$C$28*Parameters!$D$28+Parameters!$C$29*(Parameters!$D$29-Parameters!$D$28)+Parameters!$C$30*(Parameters!$D$30-Parameters!$D$29)+Parameters!$C$31*($A702-Parameters!$D$30)))),_xlfn.IFS($A702&lt;=Parameters!$D$28,Parameters!$C$28*$A702,$A702&lt;=Parameters!$D$29,Parameters!$C$29*$A702,$A702&lt;=Parameters!$D$30,Parameters!$C$30*$A702,$A702&gt;Parameters!$D$30,Parameters!$C$31*$A702))</f>
        <v>80630.64</v>
      </c>
      <c r="E702" s="290">
        <f t="shared" si="344"/>
        <v>115.68241032998566</v>
      </c>
      <c r="F702" s="290" cm="1">
        <f t="array" ref="F702">IF(Parameters!$C$55="No",IF($A702&lt;=Parameters!$D$34,Parameters!$C$34*$A702,IF($A702&lt;=Parameters!$D$35,Parameters!$C$34*Parameters!$D$34+Parameters!$C$35*($A702-Parameters!$D$34),IF($A702&lt;=Parameters!$D$36,Parameters!$C$34*Parameters!$D$34+Parameters!$C$35*(Parameters!$D$35-Parameters!$D$34)+Parameters!$C$36*($A702-Parameters!$D$35),Parameters!$C$34*Parameters!$D$34+Parameters!$C$35*(Parameters!$D$35-Parameters!$D$34)+Parameters!$C$36*(Parameters!$D$36-Parameters!$D$35)+Parameters!$C$37*($A702-Parameters!$D$36)))),_xlfn.IFS($A702&lt;=Parameters!$D$34,Parameters!$C$34*$A702,$A702&lt;=Parameters!$D$35,Parameters!$C$35*$A702,$A702&lt;=Parameters!$D$36,Parameters!$C$36*$A702,$A702&gt;Parameters!$D$36,Parameters!$C$37*$A702))</f>
        <v>77359.86</v>
      </c>
      <c r="G702" s="290">
        <f t="shared" si="333"/>
        <v>110.98975609756097</v>
      </c>
      <c r="H702" s="290" cm="1">
        <f t="array" ref="H702">IF(Parameters!$C$55="No",IF($A702&lt;=Parameters!$D$39,Parameters!$C$39*$A702,IF($A702&lt;=Parameters!$D$40,Parameters!$C$39*Parameters!$D$39+Parameters!$C$40*($A702-Parameters!$D$39),IF($A702&lt;=Parameters!$D$41,Parameters!$C$39*Parameters!$D$39+Parameters!$C$40*(Parameters!$D$40-Parameters!$D$39)+Parameters!$C$41*($A702-Parameters!$D$40),Parameters!$C$39*Parameters!$D$39+Parameters!$C$40*(Parameters!$D$40-Parameters!$D$39)+Parameters!$C$41*(Parameters!$D$41-Parameters!$D$40)+Parameters!$C$42*($A702-Parameters!$D$41)))),_xlfn.IFS($A702&lt;=Parameters!$D$39,Parameters!$C$39*$A702,$A702&lt;=Parameters!$D$40,Parameters!$C$40*$A702,$A702&lt;=Parameters!$D$41,Parameters!$C$41*$A702,$A702&gt;Parameters!$D$41,Parameters!$C$42*$A702))</f>
        <v>82377.239999999991</v>
      </c>
      <c r="I702" s="290">
        <f t="shared" si="334"/>
        <v>118.18829268292681</v>
      </c>
      <c r="J702" s="290" cm="1">
        <f t="array" ref="J702">IF(Parameters!$D$55="No",IF($A702&lt;=Parameters!$F$23,Parameters!$E$23*$A702,IF($A702&lt;=Parameters!$F$24,Parameters!$E$23*Parameters!$F$23+Parameters!$E$24*($A702-Parameters!$F$23),IF($A702&lt;=Parameters!$F$25,Parameters!$E$23*Parameters!$F$23+Parameters!$E$24*(Parameters!$F$24-Parameters!$F$23)+Parameters!$E$25*($A702-Parameters!$F$24),Parameters!$E$23*Parameters!$F$23+Parameters!$E$24*(Parameters!$F$24-Parameters!$F$23)+Parameters!$E$25*(Parameters!$F$25-Parameters!$F$24)+Parameters!$E$26*($A702-Parameters!$F$25)))),_xlfn.IFS($A702&lt;=Parameters!$F$23,Parameters!$E$23*$A702,$A702&lt;=Parameters!$F$24,Parameters!$E$24*$A702,$A702&lt;=Parameters!$F$25,Parameters!$E$25*$A702,$A702&gt;Parameters!$F$25,Parameters!$E$26*$A702))</f>
        <v>84013.82</v>
      </c>
      <c r="K702" s="290">
        <f t="shared" si="310"/>
        <v>120.53632711621235</v>
      </c>
      <c r="L702" s="290" cm="1">
        <f t="array" ref="L702">IF(Parameters!$D$55="No",IF($A702&lt;=Parameters!$F$28,Parameters!$E$28*$A702,IF($A702&lt;=Parameters!$F$29,Parameters!$E$28*Parameters!$F$28+Parameters!$E$29*($A702-Parameters!$F$28),IF($A702&lt;=Parameters!$F$30,Parameters!$E$28*Parameters!$F$28+Parameters!$E$29*(Parameters!$F$29-Parameters!$F$28)+Parameters!$E$30*($A702-Parameters!$F$29),Parameters!$E$28*Parameters!$F$28+Parameters!$E$29*(Parameters!$F$29-Parameters!$F$28)+Parameters!$E$30*(Parameters!$F$30-Parameters!$F$29)+Parameters!$E$31*($A702-Parameters!$F$30)))),_xlfn.IFS($A702&lt;=Parameters!$F$28,Parameters!$E$28*$A702,$A702&lt;=Parameters!$F$29,Parameters!$E$29*$A702,$A702&lt;=Parameters!$F$30,Parameters!$E$30*$A702,$A702&gt;Parameters!$F$30,Parameters!$E$31*$A702))</f>
        <v>98558.420000000013</v>
      </c>
      <c r="M702" s="290">
        <f t="shared" si="311"/>
        <v>141.40375896700147</v>
      </c>
      <c r="N702" s="290" cm="1">
        <f t="array" ref="N702">IF(Parameters!$D$55="No",IF($A702&lt;=Parameters!$F$34,Parameters!$E$34*$A702,IF($A702&lt;=Parameters!$F$35,Parameters!$E$34*Parameters!$F$34+Parameters!$E$35*($A702-Parameters!$F$34),IF($A702&lt;=Parameters!$F$36,Parameters!$E$34*Parameters!$F$34+Parameters!$E$35*(Parameters!$F$35-Parameters!$F$34)+Parameters!$E$36*($A702-Parameters!$F$35),Parameters!$E$34*Parameters!$F$34+Parameters!$E$35*(Parameters!$F$35-Parameters!$F$34)+Parameters!$E$36*(Parameters!$F$36-Parameters!$F$35)+Parameters!$E$37*($A702-Parameters!$F$36)))),_xlfn.IFS($A702&lt;=Parameters!$F$34,Parameters!$E$34*$A702,$A702&lt;=Parameters!$F$35,Parameters!$E$35*$A702,$A702&lt;=Parameters!$F$36,Parameters!$E$36*$A702,$A702&gt;Parameters!$F$36,Parameters!$E$37*$A702))</f>
        <v>97465.31</v>
      </c>
      <c r="O702" s="290">
        <f t="shared" si="335"/>
        <v>139.83545193687232</v>
      </c>
      <c r="P702" s="290" cm="1">
        <f t="array" ref="P702">IF(Parameters!$D$55="No",IF($A702&lt;=Parameters!$F$39,Parameters!$E$39*$A702,IF($A702&lt;=Parameters!$F$40,Parameters!$E$39*Parameters!$F$39+Parameters!$E$40*($A702-Parameters!$F$39),IF($A702&lt;=Parameters!$F$41,Parameters!$E$39*Parameters!$F$39+Parameters!$E$40*(Parameters!$F$40-Parameters!$F$39)+Parameters!$E$41*($A702-Parameters!$F$40),Parameters!$E$39*Parameters!$F$39+Parameters!$E$40*(Parameters!$F$40-Parameters!$F$39)+Parameters!$E$41*(Parameters!$F$41-Parameters!$F$40)+Parameters!$E$42*($A702-Parameters!$F$41)))),_xlfn.IFS($A702&lt;=Parameters!$F$39,Parameters!$E$39*$A702,$A702&lt;=Parameters!$F$40,Parameters!$E$40*$A702,$A702&lt;=Parameters!$F$41,Parameters!$E$41*$A702,$A702&gt;Parameters!$F$41,Parameters!$E$42*$A702))</f>
        <v>104355.12</v>
      </c>
      <c r="Q702" s="290">
        <f t="shared" si="336"/>
        <v>149.72040172166427</v>
      </c>
      <c r="R702" s="290" cm="1">
        <f t="array" ref="R702">IF(Parameters!$E$55="No",IF($A702&lt;=Parameters!$H$23,Parameters!$G$23*$A702,IF($A702&lt;=Parameters!$H$24,Parameters!$G$23*Parameters!$H$23+Parameters!$G$24*($A702-Parameters!$H$23),IF($A702&lt;=Parameters!$H$25,Parameters!$G$23*Parameters!$H$23+Parameters!$G$24*(Parameters!$H$24-Parameters!$H$23)+Parameters!$G$25*($A702-Parameters!$H$24),Parameters!$G$23*Parameters!$H$23+Parameters!$G$24*(Parameters!$H$24-Parameters!$H$23)+Parameters!$G$25*(Parameters!$H$25-Parameters!$H$24)+Parameters!$G$26*($A702-Parameters!$H$25)))),_xlfn.IFS($A702&lt;=Parameters!$H$23,Parameters!$G$23*$A702,$A702&lt;=Parameters!$H$24,Parameters!$G$24*$A702,$A702&lt;=Parameters!$H$25,Parameters!$G$25*$A702,$A702&gt;Parameters!$H$25,Parameters!$G$26*$A702))</f>
        <v>84013.82</v>
      </c>
      <c r="S702" s="290">
        <f t="shared" si="312"/>
        <v>120.53632711621235</v>
      </c>
      <c r="T702" s="290" cm="1">
        <f t="array" ref="T702">IF(Parameters!$E$55="No",IF($A702&lt;=Parameters!$H$28,Parameters!$G$28*$A702,IF($A702&lt;=Parameters!$H$29,Parameters!$G$28*Parameters!$H$28+Parameters!$G$29*($A702-Parameters!$H$28),IF($A702&lt;=Parameters!$H$30,Parameters!$G$28*Parameters!$H$28+Parameters!$G$29*(Parameters!$H$29-Parameters!$H$28)+Parameters!$G$30*($A702-Parameters!$H$29),Parameters!$G$28*Parameters!$H$28+Parameters!$G$29*(Parameters!$H$29-Parameters!$H$28)+Parameters!$G$30*(Parameters!$H$30-Parameters!$H$29)+Parameters!$G$31*($A702-Parameters!$H$30)))),_xlfn.IFS($A702&lt;=Parameters!$H$28,Parameters!$G$28*$A702,$A702&lt;=Parameters!$H$29,Parameters!$G$29*$A702,$A702&lt;=Parameters!$H$30,Parameters!$G$30*$A702,$A702&gt;Parameters!$H$30,Parameters!$G$31*$A702))</f>
        <v>98558.420000000013</v>
      </c>
      <c r="U702" s="290">
        <f t="shared" si="313"/>
        <v>141.40375896700147</v>
      </c>
      <c r="V702" s="290" cm="1">
        <f t="array" ref="V702">IF(Parameters!$E$55="No",IF($A702&lt;=Parameters!$H$34,Parameters!$G$34*$A702,IF($A702&lt;=Parameters!$H$35,Parameters!$G$34*Parameters!$H$34+Parameters!$G$35*($A702-Parameters!$H$34),IF($A702&lt;=Parameters!$H$36,Parameters!$G$34*Parameters!$H$34+Parameters!$G$35*(Parameters!$H$35-Parameters!$H$34)+Parameters!$G$36*($A702-Parameters!$H$35),Parameters!$G$34*Parameters!$H$34+Parameters!$G$35*(Parameters!$H$35-Parameters!$H$34)+Parameters!$G$36*(Parameters!$H$36-Parameters!$H$35)+Parameters!$G$37*($A702-Parameters!$H$36)))),_xlfn.IFS($A702&lt;=Parameters!$H$34,Parameters!$G$34*$A702,$A702&lt;=Parameters!$H$35,Parameters!$G$35*$A702,$A702&lt;=Parameters!$H$36,Parameters!$G$36*$A702,$A702&gt;Parameters!$H$36,Parameters!$G$37*$A702))</f>
        <v>97465.31</v>
      </c>
      <c r="W702" s="290">
        <f t="shared" si="337"/>
        <v>139.83545193687232</v>
      </c>
      <c r="X702" s="290" cm="1">
        <f t="array" ref="X702">IF(Parameters!$E$55="No",IF($A702&lt;=Parameters!$H$39,Parameters!$G$39*$A702,IF($A702&lt;=Parameters!$H$40,Parameters!$G$39*Parameters!$H$39+Parameters!$G$40*($A702-Parameters!$H$39),IF($A702&lt;=Parameters!$H$41,Parameters!$G$39*Parameters!$H$39+Parameters!$G$40*(Parameters!$H$40-Parameters!$H$39)+Parameters!$G$41*($A702-Parameters!$H$40),Parameters!$G$39*Parameters!$H$39+Parameters!$G$40*(Parameters!$H$40-Parameters!$H$39)+Parameters!$G$41*(Parameters!$H$41-Parameters!$H$40)+Parameters!$G$42*($A702-Parameters!$H$41)))),_xlfn.IFS($A702&lt;=Parameters!$H$39,Parameters!$G$39*$A702,$A702&lt;=Parameters!$H$40,Parameters!$G$40*$A702,$A702&lt;=Parameters!$H$41,Parameters!$G$41*$A702,$A702&gt;Parameters!$H$41,Parameters!$G$42*$A702))</f>
        <v>104355.12</v>
      </c>
      <c r="Y702" s="290">
        <f t="shared" si="338"/>
        <v>149.72040172166427</v>
      </c>
      <c r="Z702" s="290" cm="1">
        <f t="array" ref="Z702">IF(Parameters!$F$55="No",IF($A702&lt;=Parameters!$J$23,Parameters!$I$23*$A702,IF($A702&lt;=Parameters!$J$24,Parameters!$I$23*Parameters!$J$23+Parameters!$I$24*($A702-Parameters!$J$23),IF($A702&lt;=Parameters!$J$25,Parameters!$I$23*Parameters!$J$23+Parameters!$I$24*(Parameters!$J$24-Parameters!$J$23)+Parameters!$I$25*($A702-Parameters!$J$24),Parameters!$I$23*Parameters!$J$23+Parameters!$I$24*(Parameters!$J$24-Parameters!$J$23)+Parameters!$I$25*(Parameters!$J$25-Parameters!$J$24)+Parameters!$I$26*($A702-Parameters!$J$25)))),_xlfn.IFS($A702&lt;=Parameters!$J$23,Parameters!$I$23*$A702,$A702&lt;=Parameters!$J$24,Parameters!$I$24*$A702,$A702&lt;=Parameters!$J$25,Parameters!$I$25*$A702,$A702&gt;Parameters!$J$25,Parameters!$I$26*$A702))</f>
        <v>84013.82</v>
      </c>
      <c r="AA702" s="290">
        <f t="shared" si="314"/>
        <v>120.53632711621235</v>
      </c>
      <c r="AB702" s="290" cm="1">
        <f t="array" ref="AB702">IF(Parameters!$F$55="No",IF($A702&lt;=Parameters!$J$28,Parameters!$I$28*$A702,IF($A702&lt;=Parameters!$J$29,Parameters!$I$28*Parameters!$J$28+Parameters!$I$29*($A702-Parameters!$J$28),IF($A702&lt;=Parameters!$J$30,Parameters!$I$28*Parameters!$J$28+Parameters!$I$29*(Parameters!$J$29-Parameters!$J$28)+Parameters!$I$30*($A702-Parameters!$J$29),Parameters!$I$28*Parameters!$J$28+Parameters!$I$29*(Parameters!$J$29-Parameters!$J$28)+Parameters!$I$30*(Parameters!$J$30-Parameters!$J$29)+Parameters!$I$31*($A702-Parameters!$J$30)))),_xlfn.IFS($A702&lt;=Parameters!$J$28,Parameters!$I$28*$A702,$A702&lt;=Parameters!$J$29,Parameters!$I$29*$A702,$A702&lt;=Parameters!$J$30,Parameters!$I$30*$A702,$A702&gt;Parameters!$J$30,Parameters!$I$31*$A702))</f>
        <v>98558.420000000013</v>
      </c>
      <c r="AC702" s="290">
        <f t="shared" si="315"/>
        <v>141.40375896700147</v>
      </c>
      <c r="AD702" s="290" cm="1">
        <f t="array" ref="AD702">IF(Parameters!$F$55="No",IF($A702&lt;=Parameters!$J$34,Parameters!$I$34*$A702,IF($A702&lt;=Parameters!$J$35,Parameters!$I$34*Parameters!$J$34+Parameters!$I$35*($A702-Parameters!$J$34),IF($A702&lt;=Parameters!$J$36,Parameters!$I$34*Parameters!$J$34+Parameters!$I$35*(Parameters!$J$35-Parameters!$J$34)+Parameters!$I$36*($A702-Parameters!$J$35),Parameters!$I$34*Parameters!$J$34+Parameters!$I$35*(Parameters!$J$35-Parameters!$J$34)+Parameters!$I$36*(Parameters!$J$36-Parameters!$J$35)+Parameters!$I$37*($A702-Parameters!$J$36)))),_xlfn.IFS($A702&lt;=Parameters!$J$34,Parameters!$I$34*$A702,$A702&lt;=Parameters!$J$35,Parameters!$I$35*$A702,$A702&lt;=Parameters!$J$36,Parameters!$I$36*$A702,$A702&gt;Parameters!$J$36,Parameters!$I$37*$A702))</f>
        <v>97465.31</v>
      </c>
      <c r="AE702" s="290">
        <f t="shared" si="339"/>
        <v>139.83545193687232</v>
      </c>
      <c r="AF702" s="290" cm="1">
        <f t="array" ref="AF702">IF(Parameters!$F$55="No",IF($A702&lt;=Parameters!$J$39,Parameters!$I$39*$A702,IF($A702&lt;=Parameters!$J$40,Parameters!$I$39*Parameters!$J$39+Parameters!$I$40*($A702-Parameters!$J$39),IF($A702&lt;=Parameters!$J$41,Parameters!$I$39*Parameters!$J$39+Parameters!$I$40*(Parameters!$J$40-Parameters!$J$39)+Parameters!$I$41*($A702-Parameters!$J$40),Parameters!$I$39*Parameters!$J$39+Parameters!$I$40*(Parameters!$J$40-Parameters!$J$39)+Parameters!$I$41*(Parameters!$J$41-Parameters!$J$40)+Parameters!$I$42*($A702-Parameters!$J$41)))),_xlfn.IFS($A702&lt;=Parameters!$J$39,Parameters!$I$39*$A702,$A702&lt;=Parameters!$J$40,Parameters!$I$40*$A702,$A702&lt;=Parameters!$J$41,Parameters!$I$41*$A702,$A702&gt;Parameters!$J$41,Parameters!$I$42*$A702))</f>
        <v>104355.12</v>
      </c>
      <c r="AG702" s="290">
        <f t="shared" si="340"/>
        <v>149.72040172166427</v>
      </c>
      <c r="AI702" s="429">
        <f t="shared" si="316"/>
        <v>112.5</v>
      </c>
      <c r="AJ702" s="429">
        <f t="shared" si="317"/>
        <v>124.61999999999534</v>
      </c>
      <c r="AK702" s="429">
        <f t="shared" si="318"/>
        <v>113.38000000000466</v>
      </c>
      <c r="AL702" s="429">
        <f t="shared" si="319"/>
        <v>123.9199999999837</v>
      </c>
      <c r="AM702" s="429">
        <f t="shared" si="320"/>
        <v>149.05999999999767</v>
      </c>
      <c r="AN702" s="429">
        <f t="shared" si="321"/>
        <v>159.36000000000058</v>
      </c>
      <c r="AO702" s="429">
        <f t="shared" si="322"/>
        <v>150.22999999999593</v>
      </c>
      <c r="AP702" s="429">
        <f t="shared" si="323"/>
        <v>158.45999999999185</v>
      </c>
      <c r="AQ702" s="429">
        <f t="shared" si="324"/>
        <v>149.05999999999767</v>
      </c>
      <c r="AR702" s="429">
        <f t="shared" si="325"/>
        <v>159.36000000000058</v>
      </c>
      <c r="AS702" s="429">
        <f t="shared" si="326"/>
        <v>150.22999999999593</v>
      </c>
      <c r="AT702" s="429">
        <f t="shared" si="327"/>
        <v>158.45999999999185</v>
      </c>
      <c r="AU702" s="429">
        <f t="shared" si="328"/>
        <v>149.05999999999767</v>
      </c>
      <c r="AV702" s="429">
        <f t="shared" si="329"/>
        <v>159.36000000000058</v>
      </c>
      <c r="AW702" s="429">
        <f t="shared" si="330"/>
        <v>150.22999999999593</v>
      </c>
      <c r="AX702" s="429">
        <f t="shared" si="331"/>
        <v>158.45999999999185</v>
      </c>
    </row>
    <row r="703">
      <c r="A703" s="414">
        <v>698</v>
      </c>
      <c r="B703" s="290" cm="1">
        <f t="array" ref="B703">IF(Parameters!$C$55="No",IF($A703&lt;=Parameters!$D$23,Parameters!$C$23*$A703,IF($A703&lt;=Parameters!$D$24,Parameters!$C$23*Parameters!$D$23+Parameters!$C$24*($A703-Parameters!$D$23),IF($A703&lt;=Parameters!$D$25,Parameters!$C$23*Parameters!$D$23+Parameters!$C$24*(Parameters!$D$24-Parameters!$D$23)+Parameters!$C$25*($A703-Parameters!$D$24),Parameters!$C$23*Parameters!$D$23+Parameters!$C$24*(Parameters!$D$24-Parameters!$D$23)+Parameters!$C$25*(Parameters!$D$25-Parameters!$D$24)+Parameters!$C$26*($A703-Parameters!$D$25)))),_xlfn.IFS($A703&lt;=Parameters!$D$23,Parameters!$C$23*$A703,$A703&lt;=Parameters!$D$24,Parameters!$C$24*$A703,$A703&lt;=Parameters!$D$25,Parameters!$C$25*$A703,$A703&gt;Parameters!$D$25,Parameters!$C$26*$A703))</f>
        <v>72126</v>
      </c>
      <c r="C703" s="290">
        <f t="shared" si="343"/>
        <v>103.3323782234957</v>
      </c>
      <c r="D703" s="290" cm="1">
        <f t="array" ref="D703">IF(Parameters!$C$55="No",IF($A703&lt;=Parameters!$D$28,Parameters!$C$28*$A703,IF($A703&lt;=Parameters!$D$29,Parameters!$C$28*Parameters!$D$28+Parameters!$C$29*($A703-Parameters!$D$28),IF($A703&lt;=Parameters!$D$30,Parameters!$C$28*Parameters!$D$28+Parameters!$C$29*(Parameters!$D$29-Parameters!$D$28)+Parameters!$C$30*($A703-Parameters!$D$29),Parameters!$C$28*Parameters!$D$28+Parameters!$C$29*(Parameters!$D$29-Parameters!$D$28)+Parameters!$C$30*(Parameters!$D$30-Parameters!$D$29)+Parameters!$C$31*($A703-Parameters!$D$30)))),_xlfn.IFS($A703&lt;=Parameters!$D$28,Parameters!$C$28*$A703,$A703&lt;=Parameters!$D$29,Parameters!$C$29*$A703,$A703&lt;=Parameters!$D$30,Parameters!$C$30*$A703,$A703&gt;Parameters!$D$30,Parameters!$C$31*$A703))</f>
        <v>80755.260000000009</v>
      </c>
      <c r="E703" s="290">
        <f t="shared" si="344"/>
        <v>115.69521489971348</v>
      </c>
      <c r="F703" s="290" cm="1">
        <f t="array" ref="F703">IF(Parameters!$C$55="No",IF($A703&lt;=Parameters!$D$34,Parameters!$C$34*$A703,IF($A703&lt;=Parameters!$D$35,Parameters!$C$34*Parameters!$D$34+Parameters!$C$35*($A703-Parameters!$D$34),IF($A703&lt;=Parameters!$D$36,Parameters!$C$34*Parameters!$D$34+Parameters!$C$35*(Parameters!$D$35-Parameters!$D$34)+Parameters!$C$36*($A703-Parameters!$D$35),Parameters!$C$34*Parameters!$D$34+Parameters!$C$35*(Parameters!$D$35-Parameters!$D$34)+Parameters!$C$36*(Parameters!$D$36-Parameters!$D$35)+Parameters!$C$37*($A703-Parameters!$D$36)))),_xlfn.IFS($A703&lt;=Parameters!$D$34,Parameters!$C$34*$A703,$A703&lt;=Parameters!$D$35,Parameters!$C$35*$A703,$A703&lt;=Parameters!$D$36,Parameters!$C$36*$A703,$A703&gt;Parameters!$D$36,Parameters!$C$37*$A703))</f>
        <v>77473.240000000005</v>
      </c>
      <c r="G703" s="290">
        <f t="shared" si="333"/>
        <v>110.99318051575932</v>
      </c>
      <c r="H703" s="290" cm="1">
        <f t="array" ref="H703">IF(Parameters!$C$55="No",IF($A703&lt;=Parameters!$D$39,Parameters!$C$39*$A703,IF($A703&lt;=Parameters!$D$40,Parameters!$C$39*Parameters!$D$39+Parameters!$C$40*($A703-Parameters!$D$39),IF($A703&lt;=Parameters!$D$41,Parameters!$C$39*Parameters!$D$39+Parameters!$C$40*(Parameters!$D$40-Parameters!$D$39)+Parameters!$C$41*($A703-Parameters!$D$40),Parameters!$C$39*Parameters!$D$39+Parameters!$C$40*(Parameters!$D$40-Parameters!$D$39)+Parameters!$C$41*(Parameters!$D$41-Parameters!$D$40)+Parameters!$C$42*($A703-Parameters!$D$41)))),_xlfn.IFS($A703&lt;=Parameters!$D$39,Parameters!$C$39*$A703,$A703&lt;=Parameters!$D$40,Parameters!$C$40*$A703,$A703&lt;=Parameters!$D$41,Parameters!$C$41*$A703,$A703&gt;Parameters!$D$41,Parameters!$C$42*$A703))</f>
        <v>82501.16</v>
      </c>
      <c r="I703" s="290">
        <f t="shared" si="334"/>
        <v>118.19650429799428</v>
      </c>
      <c r="J703" s="290" cm="1">
        <f t="array" ref="J703">IF(Parameters!$D$55="No",IF($A703&lt;=Parameters!$F$23,Parameters!$E$23*$A703,IF($A703&lt;=Parameters!$F$24,Parameters!$E$23*Parameters!$F$23+Parameters!$E$24*($A703-Parameters!$F$23),IF($A703&lt;=Parameters!$F$25,Parameters!$E$23*Parameters!$F$23+Parameters!$E$24*(Parameters!$F$24-Parameters!$F$23)+Parameters!$E$25*($A703-Parameters!$F$24),Parameters!$E$23*Parameters!$F$23+Parameters!$E$24*(Parameters!$F$24-Parameters!$F$23)+Parameters!$E$25*(Parameters!$F$25-Parameters!$F$24)+Parameters!$E$26*($A703-Parameters!$F$25)))),_xlfn.IFS($A703&lt;=Parameters!$F$23,Parameters!$E$23*$A703,$A703&lt;=Parameters!$F$24,Parameters!$E$24*$A703,$A703&lt;=Parameters!$F$25,Parameters!$E$25*$A703,$A703&gt;Parameters!$F$25,Parameters!$E$26*$A703))</f>
        <v>84162.880000000005</v>
      </c>
      <c r="K703" s="290">
        <f t="shared" si="310"/>
        <v>120.57719197707738</v>
      </c>
      <c r="L703" s="290" cm="1">
        <f t="array" ref="L703">IF(Parameters!$D$55="No",IF($A703&lt;=Parameters!$F$28,Parameters!$E$28*$A703,IF($A703&lt;=Parameters!$F$29,Parameters!$E$28*Parameters!$F$28+Parameters!$E$29*($A703-Parameters!$F$28),IF($A703&lt;=Parameters!$F$30,Parameters!$E$28*Parameters!$F$28+Parameters!$E$29*(Parameters!$F$29-Parameters!$F$28)+Parameters!$E$30*($A703-Parameters!$F$29),Parameters!$E$28*Parameters!$F$28+Parameters!$E$29*(Parameters!$F$29-Parameters!$F$28)+Parameters!$E$30*(Parameters!$F$30-Parameters!$F$29)+Parameters!$E$31*($A703-Parameters!$F$30)))),_xlfn.IFS($A703&lt;=Parameters!$F$28,Parameters!$E$28*$A703,$A703&lt;=Parameters!$F$29,Parameters!$E$29*$A703,$A703&lt;=Parameters!$F$30,Parameters!$E$30*$A703,$A703&gt;Parameters!$F$30,Parameters!$E$31*$A703))</f>
        <v>98717.78</v>
      </c>
      <c r="M703" s="290">
        <f t="shared" si="311"/>
        <v>141.42948424068769</v>
      </c>
      <c r="N703" s="290" cm="1">
        <f t="array" ref="N703">IF(Parameters!$D$55="No",IF($A703&lt;=Parameters!$F$34,Parameters!$E$34*$A703,IF($A703&lt;=Parameters!$F$35,Parameters!$E$34*Parameters!$F$34+Parameters!$E$35*($A703-Parameters!$F$34),IF($A703&lt;=Parameters!$F$36,Parameters!$E$34*Parameters!$F$34+Parameters!$E$35*(Parameters!$F$35-Parameters!$F$34)+Parameters!$E$36*($A703-Parameters!$F$35),Parameters!$E$34*Parameters!$F$34+Parameters!$E$35*(Parameters!$F$35-Parameters!$F$34)+Parameters!$E$36*(Parameters!$F$36-Parameters!$F$35)+Parameters!$E$37*($A703-Parameters!$F$36)))),_xlfn.IFS($A703&lt;=Parameters!$F$34,Parameters!$E$34*$A703,$A703&lt;=Parameters!$F$35,Parameters!$E$35*$A703,$A703&lt;=Parameters!$F$36,Parameters!$E$36*$A703,$A703&gt;Parameters!$F$36,Parameters!$E$37*$A703))</f>
        <v>97615.54</v>
      </c>
      <c r="O703" s="290">
        <f t="shared" si="335"/>
        <v>139.85034383954155</v>
      </c>
      <c r="P703" s="290" cm="1">
        <f t="array" ref="P703">IF(Parameters!$D$55="No",IF($A703&lt;=Parameters!$F$39,Parameters!$E$39*$A703,IF($A703&lt;=Parameters!$F$40,Parameters!$E$39*Parameters!$F$39+Parameters!$E$40*($A703-Parameters!$F$39),IF($A703&lt;=Parameters!$F$41,Parameters!$E$39*Parameters!$F$39+Parameters!$E$40*(Parameters!$F$40-Parameters!$F$39)+Parameters!$E$41*($A703-Parameters!$F$40),Parameters!$E$39*Parameters!$F$39+Parameters!$E$40*(Parameters!$F$40-Parameters!$F$39)+Parameters!$E$41*(Parameters!$F$41-Parameters!$F$40)+Parameters!$E$42*($A703-Parameters!$F$41)))),_xlfn.IFS($A703&lt;=Parameters!$F$39,Parameters!$E$39*$A703,$A703&lt;=Parameters!$F$40,Parameters!$E$40*$A703,$A703&lt;=Parameters!$F$41,Parameters!$E$41*$A703,$A703&gt;Parameters!$F$41,Parameters!$E$42*$A703))</f>
        <v>104513.58</v>
      </c>
      <c r="Q703" s="290">
        <f t="shared" si="336"/>
        <v>149.73292263610315</v>
      </c>
      <c r="R703" s="290" cm="1">
        <f t="array" ref="R703">IF(Parameters!$E$55="No",IF($A703&lt;=Parameters!$H$23,Parameters!$G$23*$A703,IF($A703&lt;=Parameters!$H$24,Parameters!$G$23*Parameters!$H$23+Parameters!$G$24*($A703-Parameters!$H$23),IF($A703&lt;=Parameters!$H$25,Parameters!$G$23*Parameters!$H$23+Parameters!$G$24*(Parameters!$H$24-Parameters!$H$23)+Parameters!$G$25*($A703-Parameters!$H$24),Parameters!$G$23*Parameters!$H$23+Parameters!$G$24*(Parameters!$H$24-Parameters!$H$23)+Parameters!$G$25*(Parameters!$H$25-Parameters!$H$24)+Parameters!$G$26*($A703-Parameters!$H$25)))),_xlfn.IFS($A703&lt;=Parameters!$H$23,Parameters!$G$23*$A703,$A703&lt;=Parameters!$H$24,Parameters!$G$24*$A703,$A703&lt;=Parameters!$H$25,Parameters!$G$25*$A703,$A703&gt;Parameters!$H$25,Parameters!$G$26*$A703))</f>
        <v>84162.880000000005</v>
      </c>
      <c r="S703" s="290">
        <f t="shared" si="312"/>
        <v>120.57719197707738</v>
      </c>
      <c r="T703" s="290" cm="1">
        <f t="array" ref="T703">IF(Parameters!$E$55="No",IF($A703&lt;=Parameters!$H$28,Parameters!$G$28*$A703,IF($A703&lt;=Parameters!$H$29,Parameters!$G$28*Parameters!$H$28+Parameters!$G$29*($A703-Parameters!$H$28),IF($A703&lt;=Parameters!$H$30,Parameters!$G$28*Parameters!$H$28+Parameters!$G$29*(Parameters!$H$29-Parameters!$H$28)+Parameters!$G$30*($A703-Parameters!$H$29),Parameters!$G$28*Parameters!$H$28+Parameters!$G$29*(Parameters!$H$29-Parameters!$H$28)+Parameters!$G$30*(Parameters!$H$30-Parameters!$H$29)+Parameters!$G$31*($A703-Parameters!$H$30)))),_xlfn.IFS($A703&lt;=Parameters!$H$28,Parameters!$G$28*$A703,$A703&lt;=Parameters!$H$29,Parameters!$G$29*$A703,$A703&lt;=Parameters!$H$30,Parameters!$G$30*$A703,$A703&gt;Parameters!$H$30,Parameters!$G$31*$A703))</f>
        <v>98717.78</v>
      </c>
      <c r="U703" s="290">
        <f t="shared" si="313"/>
        <v>141.42948424068769</v>
      </c>
      <c r="V703" s="290" cm="1">
        <f t="array" ref="V703">IF(Parameters!$E$55="No",IF($A703&lt;=Parameters!$H$34,Parameters!$G$34*$A703,IF($A703&lt;=Parameters!$H$35,Parameters!$G$34*Parameters!$H$34+Parameters!$G$35*($A703-Parameters!$H$34),IF($A703&lt;=Parameters!$H$36,Parameters!$G$34*Parameters!$H$34+Parameters!$G$35*(Parameters!$H$35-Parameters!$H$34)+Parameters!$G$36*($A703-Parameters!$H$35),Parameters!$G$34*Parameters!$H$34+Parameters!$G$35*(Parameters!$H$35-Parameters!$H$34)+Parameters!$G$36*(Parameters!$H$36-Parameters!$H$35)+Parameters!$G$37*($A703-Parameters!$H$36)))),_xlfn.IFS($A703&lt;=Parameters!$H$34,Parameters!$G$34*$A703,$A703&lt;=Parameters!$H$35,Parameters!$G$35*$A703,$A703&lt;=Parameters!$H$36,Parameters!$G$36*$A703,$A703&gt;Parameters!$H$36,Parameters!$G$37*$A703))</f>
        <v>97615.54</v>
      </c>
      <c r="W703" s="290">
        <f t="shared" si="337"/>
        <v>139.85034383954155</v>
      </c>
      <c r="X703" s="290" cm="1">
        <f t="array" ref="X703">IF(Parameters!$E$55="No",IF($A703&lt;=Parameters!$H$39,Parameters!$G$39*$A703,IF($A703&lt;=Parameters!$H$40,Parameters!$G$39*Parameters!$H$39+Parameters!$G$40*($A703-Parameters!$H$39),IF($A703&lt;=Parameters!$H$41,Parameters!$G$39*Parameters!$H$39+Parameters!$G$40*(Parameters!$H$40-Parameters!$H$39)+Parameters!$G$41*($A703-Parameters!$H$40),Parameters!$G$39*Parameters!$H$39+Parameters!$G$40*(Parameters!$H$40-Parameters!$H$39)+Parameters!$G$41*(Parameters!$H$41-Parameters!$H$40)+Parameters!$G$42*($A703-Parameters!$H$41)))),_xlfn.IFS($A703&lt;=Parameters!$H$39,Parameters!$G$39*$A703,$A703&lt;=Parameters!$H$40,Parameters!$G$40*$A703,$A703&lt;=Parameters!$H$41,Parameters!$G$41*$A703,$A703&gt;Parameters!$H$41,Parameters!$G$42*$A703))</f>
        <v>104513.58</v>
      </c>
      <c r="Y703" s="290">
        <f t="shared" si="338"/>
        <v>149.73292263610315</v>
      </c>
      <c r="Z703" s="290" cm="1">
        <f t="array" ref="Z703">IF(Parameters!$F$55="No",IF($A703&lt;=Parameters!$J$23,Parameters!$I$23*$A703,IF($A703&lt;=Parameters!$J$24,Parameters!$I$23*Parameters!$J$23+Parameters!$I$24*($A703-Parameters!$J$23),IF($A703&lt;=Parameters!$J$25,Parameters!$I$23*Parameters!$J$23+Parameters!$I$24*(Parameters!$J$24-Parameters!$J$23)+Parameters!$I$25*($A703-Parameters!$J$24),Parameters!$I$23*Parameters!$J$23+Parameters!$I$24*(Parameters!$J$24-Parameters!$J$23)+Parameters!$I$25*(Parameters!$J$25-Parameters!$J$24)+Parameters!$I$26*($A703-Parameters!$J$25)))),_xlfn.IFS($A703&lt;=Parameters!$J$23,Parameters!$I$23*$A703,$A703&lt;=Parameters!$J$24,Parameters!$I$24*$A703,$A703&lt;=Parameters!$J$25,Parameters!$I$25*$A703,$A703&gt;Parameters!$J$25,Parameters!$I$26*$A703))</f>
        <v>84162.880000000005</v>
      </c>
      <c r="AA703" s="290">
        <f t="shared" si="314"/>
        <v>120.57719197707738</v>
      </c>
      <c r="AB703" s="290" cm="1">
        <f t="array" ref="AB703">IF(Parameters!$F$55="No",IF($A703&lt;=Parameters!$J$28,Parameters!$I$28*$A703,IF($A703&lt;=Parameters!$J$29,Parameters!$I$28*Parameters!$J$28+Parameters!$I$29*($A703-Parameters!$J$28),IF($A703&lt;=Parameters!$J$30,Parameters!$I$28*Parameters!$J$28+Parameters!$I$29*(Parameters!$J$29-Parameters!$J$28)+Parameters!$I$30*($A703-Parameters!$J$29),Parameters!$I$28*Parameters!$J$28+Parameters!$I$29*(Parameters!$J$29-Parameters!$J$28)+Parameters!$I$30*(Parameters!$J$30-Parameters!$J$29)+Parameters!$I$31*($A703-Parameters!$J$30)))),_xlfn.IFS($A703&lt;=Parameters!$J$28,Parameters!$I$28*$A703,$A703&lt;=Parameters!$J$29,Parameters!$I$29*$A703,$A703&lt;=Parameters!$J$30,Parameters!$I$30*$A703,$A703&gt;Parameters!$J$30,Parameters!$I$31*$A703))</f>
        <v>98717.78</v>
      </c>
      <c r="AC703" s="290">
        <f t="shared" si="315"/>
        <v>141.42948424068769</v>
      </c>
      <c r="AD703" s="290" cm="1">
        <f t="array" ref="AD703">IF(Parameters!$F$55="No",IF($A703&lt;=Parameters!$J$34,Parameters!$I$34*$A703,IF($A703&lt;=Parameters!$J$35,Parameters!$I$34*Parameters!$J$34+Parameters!$I$35*($A703-Parameters!$J$34),IF($A703&lt;=Parameters!$J$36,Parameters!$I$34*Parameters!$J$34+Parameters!$I$35*(Parameters!$J$35-Parameters!$J$34)+Parameters!$I$36*($A703-Parameters!$J$35),Parameters!$I$34*Parameters!$J$34+Parameters!$I$35*(Parameters!$J$35-Parameters!$J$34)+Parameters!$I$36*(Parameters!$J$36-Parameters!$J$35)+Parameters!$I$37*($A703-Parameters!$J$36)))),_xlfn.IFS($A703&lt;=Parameters!$J$34,Parameters!$I$34*$A703,$A703&lt;=Parameters!$J$35,Parameters!$I$35*$A703,$A703&lt;=Parameters!$J$36,Parameters!$I$36*$A703,$A703&gt;Parameters!$J$36,Parameters!$I$37*$A703))</f>
        <v>97615.54</v>
      </c>
      <c r="AE703" s="290">
        <f t="shared" si="339"/>
        <v>139.85034383954155</v>
      </c>
      <c r="AF703" s="290" cm="1">
        <f t="array" ref="AF703">IF(Parameters!$F$55="No",IF($A703&lt;=Parameters!$J$39,Parameters!$I$39*$A703,IF($A703&lt;=Parameters!$J$40,Parameters!$I$39*Parameters!$J$39+Parameters!$I$40*($A703-Parameters!$J$39),IF($A703&lt;=Parameters!$J$41,Parameters!$I$39*Parameters!$J$39+Parameters!$I$40*(Parameters!$J$40-Parameters!$J$39)+Parameters!$I$41*($A703-Parameters!$J$40),Parameters!$I$39*Parameters!$J$39+Parameters!$I$40*(Parameters!$J$40-Parameters!$J$39)+Parameters!$I$41*(Parameters!$J$41-Parameters!$J$40)+Parameters!$I$42*($A703-Parameters!$J$41)))),_xlfn.IFS($A703&lt;=Parameters!$J$39,Parameters!$I$39*$A703,$A703&lt;=Parameters!$J$40,Parameters!$I$40*$A703,$A703&lt;=Parameters!$J$41,Parameters!$I$41*$A703,$A703&gt;Parameters!$J$41,Parameters!$I$42*$A703))</f>
        <v>104513.58</v>
      </c>
      <c r="AG703" s="290">
        <f t="shared" si="340"/>
        <v>149.73292263610315</v>
      </c>
      <c r="AI703" s="429">
        <f t="shared" si="316"/>
        <v>112.5</v>
      </c>
      <c r="AJ703" s="429">
        <f t="shared" si="317"/>
        <v>124.6200000000099</v>
      </c>
      <c r="AK703" s="429">
        <f t="shared" si="318"/>
        <v>113.38000000000466</v>
      </c>
      <c r="AL703" s="429">
        <f t="shared" si="319"/>
        <v>123.92000000001281</v>
      </c>
      <c r="AM703" s="429">
        <f t="shared" si="320"/>
        <v>149.05999999999767</v>
      </c>
      <c r="AN703" s="429">
        <f t="shared" si="321"/>
        <v>159.35999999998603</v>
      </c>
      <c r="AO703" s="429">
        <f t="shared" si="322"/>
        <v>150.22999999999593</v>
      </c>
      <c r="AP703" s="429">
        <f t="shared" si="323"/>
        <v>158.4600000000064</v>
      </c>
      <c r="AQ703" s="429">
        <f t="shared" si="324"/>
        <v>149.05999999999767</v>
      </c>
      <c r="AR703" s="429">
        <f t="shared" si="325"/>
        <v>159.35999999998603</v>
      </c>
      <c r="AS703" s="429">
        <f t="shared" si="326"/>
        <v>150.22999999999593</v>
      </c>
      <c r="AT703" s="429">
        <f t="shared" si="327"/>
        <v>158.4600000000064</v>
      </c>
      <c r="AU703" s="429">
        <f t="shared" si="328"/>
        <v>149.05999999999767</v>
      </c>
      <c r="AV703" s="429">
        <f t="shared" si="329"/>
        <v>159.35999999998603</v>
      </c>
      <c r="AW703" s="429">
        <f t="shared" si="330"/>
        <v>150.22999999999593</v>
      </c>
      <c r="AX703" s="429">
        <f t="shared" si="331"/>
        <v>158.4600000000064</v>
      </c>
    </row>
    <row r="704">
      <c r="A704" s="414">
        <v>699</v>
      </c>
      <c r="B704" s="290" cm="1">
        <f t="array" ref="B704">IF(Parameters!$C$55="No",IF($A704&lt;=Parameters!$D$23,Parameters!$C$23*$A704,IF($A704&lt;=Parameters!$D$24,Parameters!$C$23*Parameters!$D$23+Parameters!$C$24*($A704-Parameters!$D$23),IF($A704&lt;=Parameters!$D$25,Parameters!$C$23*Parameters!$D$23+Parameters!$C$24*(Parameters!$D$24-Parameters!$D$23)+Parameters!$C$25*($A704-Parameters!$D$24),Parameters!$C$23*Parameters!$D$23+Parameters!$C$24*(Parameters!$D$24-Parameters!$D$23)+Parameters!$C$25*(Parameters!$D$25-Parameters!$D$24)+Parameters!$C$26*($A704-Parameters!$D$25)))),_xlfn.IFS($A704&lt;=Parameters!$D$23,Parameters!$C$23*$A704,$A704&lt;=Parameters!$D$24,Parameters!$C$24*$A704,$A704&lt;=Parameters!$D$25,Parameters!$C$25*$A704,$A704&gt;Parameters!$D$25,Parameters!$C$26*$A704))</f>
        <v>72238.5</v>
      </c>
      <c r="C704" s="290">
        <f t="shared" si="343"/>
        <v>103.34549356223177</v>
      </c>
      <c r="D704" s="290" cm="1">
        <f t="array" ref="D704">IF(Parameters!$C$55="No",IF($A704&lt;=Parameters!$D$28,Parameters!$C$28*$A704,IF($A704&lt;=Parameters!$D$29,Parameters!$C$28*Parameters!$D$28+Parameters!$C$29*($A704-Parameters!$D$28),IF($A704&lt;=Parameters!$D$30,Parameters!$C$28*Parameters!$D$28+Parameters!$C$29*(Parameters!$D$29-Parameters!$D$28)+Parameters!$C$30*($A704-Parameters!$D$29),Parameters!$C$28*Parameters!$D$28+Parameters!$C$29*(Parameters!$D$29-Parameters!$D$28)+Parameters!$C$30*(Parameters!$D$30-Parameters!$D$29)+Parameters!$C$31*($A704-Parameters!$D$30)))),_xlfn.IFS($A704&lt;=Parameters!$D$28,Parameters!$C$28*$A704,$A704&lt;=Parameters!$D$29,Parameters!$C$29*$A704,$A704&lt;=Parameters!$D$30,Parameters!$C$30*$A704,$A704&gt;Parameters!$D$30,Parameters!$C$31*$A704))</f>
        <v>80879.88</v>
      </c>
      <c r="E704" s="290">
        <f t="shared" si="344"/>
        <v>115.70798283261803</v>
      </c>
      <c r="F704" s="290" cm="1">
        <f t="array" ref="F704">IF(Parameters!$C$55="No",IF($A704&lt;=Parameters!$D$34,Parameters!$C$34*$A704,IF($A704&lt;=Parameters!$D$35,Parameters!$C$34*Parameters!$D$34+Parameters!$C$35*($A704-Parameters!$D$34),IF($A704&lt;=Parameters!$D$36,Parameters!$C$34*Parameters!$D$34+Parameters!$C$35*(Parameters!$D$35-Parameters!$D$34)+Parameters!$C$36*($A704-Parameters!$D$35),Parameters!$C$34*Parameters!$D$34+Parameters!$C$35*(Parameters!$D$35-Parameters!$D$34)+Parameters!$C$36*(Parameters!$D$36-Parameters!$D$35)+Parameters!$C$37*($A704-Parameters!$D$36)))),_xlfn.IFS($A704&lt;=Parameters!$D$34,Parameters!$C$34*$A704,$A704&lt;=Parameters!$D$35,Parameters!$C$35*$A704,$A704&lt;=Parameters!$D$36,Parameters!$C$36*$A704,$A704&gt;Parameters!$D$36,Parameters!$C$37*$A704))</f>
        <v>77586.62</v>
      </c>
      <c r="G704" s="290">
        <f t="shared" si="333"/>
        <v>110.99659513590844</v>
      </c>
      <c r="H704" s="290" cm="1">
        <f t="array" ref="H704">IF(Parameters!$C$55="No",IF($A704&lt;=Parameters!$D$39,Parameters!$C$39*$A704,IF($A704&lt;=Parameters!$D$40,Parameters!$C$39*Parameters!$D$39+Parameters!$C$40*($A704-Parameters!$D$39),IF($A704&lt;=Parameters!$D$41,Parameters!$C$39*Parameters!$D$39+Parameters!$C$40*(Parameters!$D$40-Parameters!$D$39)+Parameters!$C$41*($A704-Parameters!$D$40),Parameters!$C$39*Parameters!$D$39+Parameters!$C$40*(Parameters!$D$40-Parameters!$D$39)+Parameters!$C$41*(Parameters!$D$41-Parameters!$D$40)+Parameters!$C$42*($A704-Parameters!$D$41)))),_xlfn.IFS($A704&lt;=Parameters!$D$39,Parameters!$C$39*$A704,$A704&lt;=Parameters!$D$40,Parameters!$C$40*$A704,$A704&lt;=Parameters!$D$41,Parameters!$C$41*$A704,$A704&gt;Parameters!$D$41,Parameters!$C$42*$A704))</f>
        <v>82625.08</v>
      </c>
      <c r="I704" s="290">
        <f t="shared" si="334"/>
        <v>118.20469241773964</v>
      </c>
      <c r="J704" s="290" cm="1">
        <f t="array" ref="J704">IF(Parameters!$D$55="No",IF($A704&lt;=Parameters!$F$23,Parameters!$E$23*$A704,IF($A704&lt;=Parameters!$F$24,Parameters!$E$23*Parameters!$F$23+Parameters!$E$24*($A704-Parameters!$F$23),IF($A704&lt;=Parameters!$F$25,Parameters!$E$23*Parameters!$F$23+Parameters!$E$24*(Parameters!$F$24-Parameters!$F$23)+Parameters!$E$25*($A704-Parameters!$F$24),Parameters!$E$23*Parameters!$F$23+Parameters!$E$24*(Parameters!$F$24-Parameters!$F$23)+Parameters!$E$25*(Parameters!$F$25-Parameters!$F$24)+Parameters!$E$26*($A704-Parameters!$F$25)))),_xlfn.IFS($A704&lt;=Parameters!$F$23,Parameters!$E$23*$A704,$A704&lt;=Parameters!$F$24,Parameters!$E$24*$A704,$A704&lt;=Parameters!$F$25,Parameters!$E$25*$A704,$A704&gt;Parameters!$F$25,Parameters!$E$26*$A704))</f>
        <v>84311.94</v>
      </c>
      <c r="K704" s="290">
        <f t="shared" si="310"/>
        <v>120.61793991416309</v>
      </c>
      <c r="L704" s="290" cm="1">
        <f t="array" ref="L704">IF(Parameters!$D$55="No",IF($A704&lt;=Parameters!$F$28,Parameters!$E$28*$A704,IF($A704&lt;=Parameters!$F$29,Parameters!$E$28*Parameters!$F$28+Parameters!$E$29*($A704-Parameters!$F$28),IF($A704&lt;=Parameters!$F$30,Parameters!$E$28*Parameters!$F$28+Parameters!$E$29*(Parameters!$F$29-Parameters!$F$28)+Parameters!$E$30*($A704-Parameters!$F$29),Parameters!$E$28*Parameters!$F$28+Parameters!$E$29*(Parameters!$F$29-Parameters!$F$28)+Parameters!$E$30*(Parameters!$F$30-Parameters!$F$29)+Parameters!$E$31*($A704-Parameters!$F$30)))),_xlfn.IFS($A704&lt;=Parameters!$F$28,Parameters!$E$28*$A704,$A704&lt;=Parameters!$F$29,Parameters!$E$29*$A704,$A704&lt;=Parameters!$F$30,Parameters!$E$30*$A704,$A704&gt;Parameters!$F$30,Parameters!$E$31*$A704))</f>
        <v>98877.14</v>
      </c>
      <c r="M704" s="290">
        <f t="shared" si="311"/>
        <v>141.45513590844064</v>
      </c>
      <c r="N704" s="290" cm="1">
        <f t="array" ref="N704">IF(Parameters!$D$55="No",IF($A704&lt;=Parameters!$F$34,Parameters!$E$34*$A704,IF($A704&lt;=Parameters!$F$35,Parameters!$E$34*Parameters!$F$34+Parameters!$E$35*($A704-Parameters!$F$34),IF($A704&lt;=Parameters!$F$36,Parameters!$E$34*Parameters!$F$34+Parameters!$E$35*(Parameters!$F$35-Parameters!$F$34)+Parameters!$E$36*($A704-Parameters!$F$35),Parameters!$E$34*Parameters!$F$34+Parameters!$E$35*(Parameters!$F$35-Parameters!$F$34)+Parameters!$E$36*(Parameters!$F$36-Parameters!$F$35)+Parameters!$E$37*($A704-Parameters!$F$36)))),_xlfn.IFS($A704&lt;=Parameters!$F$34,Parameters!$E$34*$A704,$A704&lt;=Parameters!$F$35,Parameters!$E$35*$A704,$A704&lt;=Parameters!$F$36,Parameters!$E$36*$A704,$A704&gt;Parameters!$F$36,Parameters!$E$37*$A704))</f>
        <v>97765.77</v>
      </c>
      <c r="O704" s="290">
        <f t="shared" si="335"/>
        <v>139.86519313304723</v>
      </c>
      <c r="P704" s="290" cm="1">
        <f t="array" ref="P704">IF(Parameters!$D$55="No",IF($A704&lt;=Parameters!$F$39,Parameters!$E$39*$A704,IF($A704&lt;=Parameters!$F$40,Parameters!$E$39*Parameters!$F$39+Parameters!$E$40*($A704-Parameters!$F$39),IF($A704&lt;=Parameters!$F$41,Parameters!$E$39*Parameters!$F$39+Parameters!$E$40*(Parameters!$F$40-Parameters!$F$39)+Parameters!$E$41*($A704-Parameters!$F$40),Parameters!$E$39*Parameters!$F$39+Parameters!$E$40*(Parameters!$F$40-Parameters!$F$39)+Parameters!$E$41*(Parameters!$F$41-Parameters!$F$40)+Parameters!$E$42*($A704-Parameters!$F$41)))),_xlfn.IFS($A704&lt;=Parameters!$F$39,Parameters!$E$39*$A704,$A704&lt;=Parameters!$F$40,Parameters!$E$40*$A704,$A704&lt;=Parameters!$F$41,Parameters!$E$41*$A704,$A704&gt;Parameters!$F$41,Parameters!$E$42*$A704))</f>
        <v>104672.04000000001</v>
      </c>
      <c r="Q704" s="290">
        <f t="shared" si="336"/>
        <v>149.74540772532191</v>
      </c>
      <c r="R704" s="290" cm="1">
        <f t="array" ref="R704">IF(Parameters!$E$55="No",IF($A704&lt;=Parameters!$H$23,Parameters!$G$23*$A704,IF($A704&lt;=Parameters!$H$24,Parameters!$G$23*Parameters!$H$23+Parameters!$G$24*($A704-Parameters!$H$23),IF($A704&lt;=Parameters!$H$25,Parameters!$G$23*Parameters!$H$23+Parameters!$G$24*(Parameters!$H$24-Parameters!$H$23)+Parameters!$G$25*($A704-Parameters!$H$24),Parameters!$G$23*Parameters!$H$23+Parameters!$G$24*(Parameters!$H$24-Parameters!$H$23)+Parameters!$G$25*(Parameters!$H$25-Parameters!$H$24)+Parameters!$G$26*($A704-Parameters!$H$25)))),_xlfn.IFS($A704&lt;=Parameters!$H$23,Parameters!$G$23*$A704,$A704&lt;=Parameters!$H$24,Parameters!$G$24*$A704,$A704&lt;=Parameters!$H$25,Parameters!$G$25*$A704,$A704&gt;Parameters!$H$25,Parameters!$G$26*$A704))</f>
        <v>84311.94</v>
      </c>
      <c r="S704" s="290">
        <f t="shared" si="312"/>
        <v>120.61793991416309</v>
      </c>
      <c r="T704" s="290" cm="1">
        <f t="array" ref="T704">IF(Parameters!$E$55="No",IF($A704&lt;=Parameters!$H$28,Parameters!$G$28*$A704,IF($A704&lt;=Parameters!$H$29,Parameters!$G$28*Parameters!$H$28+Parameters!$G$29*($A704-Parameters!$H$28),IF($A704&lt;=Parameters!$H$30,Parameters!$G$28*Parameters!$H$28+Parameters!$G$29*(Parameters!$H$29-Parameters!$H$28)+Parameters!$G$30*($A704-Parameters!$H$29),Parameters!$G$28*Parameters!$H$28+Parameters!$G$29*(Parameters!$H$29-Parameters!$H$28)+Parameters!$G$30*(Parameters!$H$30-Parameters!$H$29)+Parameters!$G$31*($A704-Parameters!$H$30)))),_xlfn.IFS($A704&lt;=Parameters!$H$28,Parameters!$G$28*$A704,$A704&lt;=Parameters!$H$29,Parameters!$G$29*$A704,$A704&lt;=Parameters!$H$30,Parameters!$G$30*$A704,$A704&gt;Parameters!$H$30,Parameters!$G$31*$A704))</f>
        <v>98877.14</v>
      </c>
      <c r="U704" s="290">
        <f t="shared" si="313"/>
        <v>141.45513590844064</v>
      </c>
      <c r="V704" s="290" cm="1">
        <f t="array" ref="V704">IF(Parameters!$E$55="No",IF($A704&lt;=Parameters!$H$34,Parameters!$G$34*$A704,IF($A704&lt;=Parameters!$H$35,Parameters!$G$34*Parameters!$H$34+Parameters!$G$35*($A704-Parameters!$H$34),IF($A704&lt;=Parameters!$H$36,Parameters!$G$34*Parameters!$H$34+Parameters!$G$35*(Parameters!$H$35-Parameters!$H$34)+Parameters!$G$36*($A704-Parameters!$H$35),Parameters!$G$34*Parameters!$H$34+Parameters!$G$35*(Parameters!$H$35-Parameters!$H$34)+Parameters!$G$36*(Parameters!$H$36-Parameters!$H$35)+Parameters!$G$37*($A704-Parameters!$H$36)))),_xlfn.IFS($A704&lt;=Parameters!$H$34,Parameters!$G$34*$A704,$A704&lt;=Parameters!$H$35,Parameters!$G$35*$A704,$A704&lt;=Parameters!$H$36,Parameters!$G$36*$A704,$A704&gt;Parameters!$H$36,Parameters!$G$37*$A704))</f>
        <v>97765.77</v>
      </c>
      <c r="W704" s="290">
        <f t="shared" si="337"/>
        <v>139.86519313304723</v>
      </c>
      <c r="X704" s="290" cm="1">
        <f t="array" ref="X704">IF(Parameters!$E$55="No",IF($A704&lt;=Parameters!$H$39,Parameters!$G$39*$A704,IF($A704&lt;=Parameters!$H$40,Parameters!$G$39*Parameters!$H$39+Parameters!$G$40*($A704-Parameters!$H$39),IF($A704&lt;=Parameters!$H$41,Parameters!$G$39*Parameters!$H$39+Parameters!$G$40*(Parameters!$H$40-Parameters!$H$39)+Parameters!$G$41*($A704-Parameters!$H$40),Parameters!$G$39*Parameters!$H$39+Parameters!$G$40*(Parameters!$H$40-Parameters!$H$39)+Parameters!$G$41*(Parameters!$H$41-Parameters!$H$40)+Parameters!$G$42*($A704-Parameters!$H$41)))),_xlfn.IFS($A704&lt;=Parameters!$H$39,Parameters!$G$39*$A704,$A704&lt;=Parameters!$H$40,Parameters!$G$40*$A704,$A704&lt;=Parameters!$H$41,Parameters!$G$41*$A704,$A704&gt;Parameters!$H$41,Parameters!$G$42*$A704))</f>
        <v>104672.04000000001</v>
      </c>
      <c r="Y704" s="290">
        <f t="shared" si="338"/>
        <v>149.74540772532191</v>
      </c>
      <c r="Z704" s="290" cm="1">
        <f t="array" ref="Z704">IF(Parameters!$F$55="No",IF($A704&lt;=Parameters!$J$23,Parameters!$I$23*$A704,IF($A704&lt;=Parameters!$J$24,Parameters!$I$23*Parameters!$J$23+Parameters!$I$24*($A704-Parameters!$J$23),IF($A704&lt;=Parameters!$J$25,Parameters!$I$23*Parameters!$J$23+Parameters!$I$24*(Parameters!$J$24-Parameters!$J$23)+Parameters!$I$25*($A704-Parameters!$J$24),Parameters!$I$23*Parameters!$J$23+Parameters!$I$24*(Parameters!$J$24-Parameters!$J$23)+Parameters!$I$25*(Parameters!$J$25-Parameters!$J$24)+Parameters!$I$26*($A704-Parameters!$J$25)))),_xlfn.IFS($A704&lt;=Parameters!$J$23,Parameters!$I$23*$A704,$A704&lt;=Parameters!$J$24,Parameters!$I$24*$A704,$A704&lt;=Parameters!$J$25,Parameters!$I$25*$A704,$A704&gt;Parameters!$J$25,Parameters!$I$26*$A704))</f>
        <v>84311.94</v>
      </c>
      <c r="AA704" s="290">
        <f t="shared" si="314"/>
        <v>120.61793991416309</v>
      </c>
      <c r="AB704" s="290" cm="1">
        <f t="array" ref="AB704">IF(Parameters!$F$55="No",IF($A704&lt;=Parameters!$J$28,Parameters!$I$28*$A704,IF($A704&lt;=Parameters!$J$29,Parameters!$I$28*Parameters!$J$28+Parameters!$I$29*($A704-Parameters!$J$28),IF($A704&lt;=Parameters!$J$30,Parameters!$I$28*Parameters!$J$28+Parameters!$I$29*(Parameters!$J$29-Parameters!$J$28)+Parameters!$I$30*($A704-Parameters!$J$29),Parameters!$I$28*Parameters!$J$28+Parameters!$I$29*(Parameters!$J$29-Parameters!$J$28)+Parameters!$I$30*(Parameters!$J$30-Parameters!$J$29)+Parameters!$I$31*($A704-Parameters!$J$30)))),_xlfn.IFS($A704&lt;=Parameters!$J$28,Parameters!$I$28*$A704,$A704&lt;=Parameters!$J$29,Parameters!$I$29*$A704,$A704&lt;=Parameters!$J$30,Parameters!$I$30*$A704,$A704&gt;Parameters!$J$30,Parameters!$I$31*$A704))</f>
        <v>98877.14</v>
      </c>
      <c r="AC704" s="290">
        <f t="shared" si="315"/>
        <v>141.45513590844064</v>
      </c>
      <c r="AD704" s="290" cm="1">
        <f t="array" ref="AD704">IF(Parameters!$F$55="No",IF($A704&lt;=Parameters!$J$34,Parameters!$I$34*$A704,IF($A704&lt;=Parameters!$J$35,Parameters!$I$34*Parameters!$J$34+Parameters!$I$35*($A704-Parameters!$J$34),IF($A704&lt;=Parameters!$J$36,Parameters!$I$34*Parameters!$J$34+Parameters!$I$35*(Parameters!$J$35-Parameters!$J$34)+Parameters!$I$36*($A704-Parameters!$J$35),Parameters!$I$34*Parameters!$J$34+Parameters!$I$35*(Parameters!$J$35-Parameters!$J$34)+Parameters!$I$36*(Parameters!$J$36-Parameters!$J$35)+Parameters!$I$37*($A704-Parameters!$J$36)))),_xlfn.IFS($A704&lt;=Parameters!$J$34,Parameters!$I$34*$A704,$A704&lt;=Parameters!$J$35,Parameters!$I$35*$A704,$A704&lt;=Parameters!$J$36,Parameters!$I$36*$A704,$A704&gt;Parameters!$J$36,Parameters!$I$37*$A704))</f>
        <v>97765.77</v>
      </c>
      <c r="AE704" s="290">
        <f t="shared" si="339"/>
        <v>139.86519313304723</v>
      </c>
      <c r="AF704" s="290" cm="1">
        <f t="array" ref="AF704">IF(Parameters!$F$55="No",IF($A704&lt;=Parameters!$J$39,Parameters!$I$39*$A704,IF($A704&lt;=Parameters!$J$40,Parameters!$I$39*Parameters!$J$39+Parameters!$I$40*($A704-Parameters!$J$39),IF($A704&lt;=Parameters!$J$41,Parameters!$I$39*Parameters!$J$39+Parameters!$I$40*(Parameters!$J$40-Parameters!$J$39)+Parameters!$I$41*($A704-Parameters!$J$40),Parameters!$I$39*Parameters!$J$39+Parameters!$I$40*(Parameters!$J$40-Parameters!$J$39)+Parameters!$I$41*(Parameters!$J$41-Parameters!$J$40)+Parameters!$I$42*($A704-Parameters!$J$41)))),_xlfn.IFS($A704&lt;=Parameters!$J$39,Parameters!$I$39*$A704,$A704&lt;=Parameters!$J$40,Parameters!$I$40*$A704,$A704&lt;=Parameters!$J$41,Parameters!$I$41*$A704,$A704&gt;Parameters!$J$41,Parameters!$I$42*$A704))</f>
        <v>104672.04000000001</v>
      </c>
      <c r="AG704" s="290">
        <f t="shared" si="340"/>
        <v>149.74540772532191</v>
      </c>
      <c r="AI704" s="429">
        <f t="shared" si="316"/>
        <v>112.5</v>
      </c>
      <c r="AJ704" s="429">
        <f t="shared" si="317"/>
        <v>124.61999999999534</v>
      </c>
      <c r="AK704" s="429">
        <f t="shared" si="318"/>
        <v>113.3799999999901</v>
      </c>
      <c r="AL704" s="429">
        <f t="shared" si="319"/>
        <v>123.91999999999825</v>
      </c>
      <c r="AM704" s="429">
        <f t="shared" si="320"/>
        <v>149.05999999999767</v>
      </c>
      <c r="AN704" s="429">
        <f t="shared" si="321"/>
        <v>159.36000000000058</v>
      </c>
      <c r="AO704" s="429">
        <f t="shared" si="322"/>
        <v>150.23000000001048</v>
      </c>
      <c r="AP704" s="429">
        <f t="shared" si="323"/>
        <v>158.4600000000064</v>
      </c>
      <c r="AQ704" s="429">
        <f t="shared" si="324"/>
        <v>149.05999999999767</v>
      </c>
      <c r="AR704" s="429">
        <f t="shared" si="325"/>
        <v>159.36000000000058</v>
      </c>
      <c r="AS704" s="429">
        <f t="shared" si="326"/>
        <v>150.23000000001048</v>
      </c>
      <c r="AT704" s="429">
        <f t="shared" si="327"/>
        <v>158.4600000000064</v>
      </c>
      <c r="AU704" s="429">
        <f t="shared" si="328"/>
        <v>149.05999999999767</v>
      </c>
      <c r="AV704" s="429">
        <f t="shared" si="329"/>
        <v>159.36000000000058</v>
      </c>
      <c r="AW704" s="429">
        <f t="shared" si="330"/>
        <v>150.23000000001048</v>
      </c>
      <c r="AX704" s="429">
        <f t="shared" si="331"/>
        <v>158.4600000000064</v>
      </c>
    </row>
    <row r="705">
      <c r="A705" s="414">
        <v>700</v>
      </c>
      <c r="B705" s="290" cm="1">
        <f t="array" ref="B705">IF(Parameters!$C$55="No",IF($A705&lt;=Parameters!$D$23,Parameters!$C$23*$A705,IF($A705&lt;=Parameters!$D$24,Parameters!$C$23*Parameters!$D$23+Parameters!$C$24*($A705-Parameters!$D$23),IF($A705&lt;=Parameters!$D$25,Parameters!$C$23*Parameters!$D$23+Parameters!$C$24*(Parameters!$D$24-Parameters!$D$23)+Parameters!$C$25*($A705-Parameters!$D$24),Parameters!$C$23*Parameters!$D$23+Parameters!$C$24*(Parameters!$D$24-Parameters!$D$23)+Parameters!$C$25*(Parameters!$D$25-Parameters!$D$24)+Parameters!$C$26*($A705-Parameters!$D$25)))),_xlfn.IFS($A705&lt;=Parameters!$D$23,Parameters!$C$23*$A705,$A705&lt;=Parameters!$D$24,Parameters!$C$24*$A705,$A705&lt;=Parameters!$D$25,Parameters!$C$25*$A705,$A705&gt;Parameters!$D$25,Parameters!$C$26*$A705))</f>
        <v>72351</v>
      </c>
      <c r="C705" s="290">
        <f t="shared" si="343"/>
        <v>103.35857142857142</v>
      </c>
      <c r="D705" s="290" cm="1">
        <f t="array" ref="D705">IF(Parameters!$C$55="No",IF($A705&lt;=Parameters!$D$28,Parameters!$C$28*$A705,IF($A705&lt;=Parameters!$D$29,Parameters!$C$28*Parameters!$D$28+Parameters!$C$29*($A705-Parameters!$D$28),IF($A705&lt;=Parameters!$D$30,Parameters!$C$28*Parameters!$D$28+Parameters!$C$29*(Parameters!$D$29-Parameters!$D$28)+Parameters!$C$30*($A705-Parameters!$D$29),Parameters!$C$28*Parameters!$D$28+Parameters!$C$29*(Parameters!$D$29-Parameters!$D$28)+Parameters!$C$30*(Parameters!$D$30-Parameters!$D$29)+Parameters!$C$31*($A705-Parameters!$D$30)))),_xlfn.IFS($A705&lt;=Parameters!$D$28,Parameters!$C$28*$A705,$A705&lt;=Parameters!$D$29,Parameters!$C$29*$A705,$A705&lt;=Parameters!$D$30,Parameters!$C$30*$A705,$A705&gt;Parameters!$D$30,Parameters!$C$31*$A705))</f>
        <v>81004.5</v>
      </c>
      <c r="E705" s="290">
        <f t="shared" si="344"/>
        <v>115.72071428571428</v>
      </c>
      <c r="F705" s="290" cm="1">
        <f t="array" ref="F705">IF(Parameters!$C$55="No",IF($A705&lt;=Parameters!$D$34,Parameters!$C$34*$A705,IF($A705&lt;=Parameters!$D$35,Parameters!$C$34*Parameters!$D$34+Parameters!$C$35*($A705-Parameters!$D$34),IF($A705&lt;=Parameters!$D$36,Parameters!$C$34*Parameters!$D$34+Parameters!$C$35*(Parameters!$D$35-Parameters!$D$34)+Parameters!$C$36*($A705-Parameters!$D$35),Parameters!$C$34*Parameters!$D$34+Parameters!$C$35*(Parameters!$D$35-Parameters!$D$34)+Parameters!$C$36*(Parameters!$D$36-Parameters!$D$35)+Parameters!$C$37*($A705-Parameters!$D$36)))),_xlfn.IFS($A705&lt;=Parameters!$D$34,Parameters!$C$34*$A705,$A705&lt;=Parameters!$D$35,Parameters!$C$35*$A705,$A705&lt;=Parameters!$D$36,Parameters!$C$36*$A705,$A705&gt;Parameters!$D$36,Parameters!$C$37*$A705))</f>
        <v>77700</v>
      </c>
      <c r="G705" s="290">
        <f t="shared" si="333"/>
        <v>111</v>
      </c>
      <c r="H705" s="290" cm="1">
        <f t="array" ref="H705">IF(Parameters!$C$55="No",IF($A705&lt;=Parameters!$D$39,Parameters!$C$39*$A705,IF($A705&lt;=Parameters!$D$40,Parameters!$C$39*Parameters!$D$39+Parameters!$C$40*($A705-Parameters!$D$39),IF($A705&lt;=Parameters!$D$41,Parameters!$C$39*Parameters!$D$39+Parameters!$C$40*(Parameters!$D$40-Parameters!$D$39)+Parameters!$C$41*($A705-Parameters!$D$40),Parameters!$C$39*Parameters!$D$39+Parameters!$C$40*(Parameters!$D$40-Parameters!$D$39)+Parameters!$C$41*(Parameters!$D$41-Parameters!$D$40)+Parameters!$C$42*($A705-Parameters!$D$41)))),_xlfn.IFS($A705&lt;=Parameters!$D$39,Parameters!$C$39*$A705,$A705&lt;=Parameters!$D$40,Parameters!$C$40*$A705,$A705&lt;=Parameters!$D$41,Parameters!$C$41*$A705,$A705&gt;Parameters!$D$41,Parameters!$C$42*$A705))</f>
        <v>82749</v>
      </c>
      <c r="I705" s="290">
        <f t="shared" si="334"/>
        <v>118.21285714285715</v>
      </c>
      <c r="J705" s="290" cm="1">
        <f t="array" ref="J705">IF(Parameters!$D$55="No",IF($A705&lt;=Parameters!$F$23,Parameters!$E$23*$A705,IF($A705&lt;=Parameters!$F$24,Parameters!$E$23*Parameters!$F$23+Parameters!$E$24*($A705-Parameters!$F$23),IF($A705&lt;=Parameters!$F$25,Parameters!$E$23*Parameters!$F$23+Parameters!$E$24*(Parameters!$F$24-Parameters!$F$23)+Parameters!$E$25*($A705-Parameters!$F$24),Parameters!$E$23*Parameters!$F$23+Parameters!$E$24*(Parameters!$F$24-Parameters!$F$23)+Parameters!$E$25*(Parameters!$F$25-Parameters!$F$24)+Parameters!$E$26*($A705-Parameters!$F$25)))),_xlfn.IFS($A705&lt;=Parameters!$F$23,Parameters!$E$23*$A705,$A705&lt;=Parameters!$F$24,Parameters!$E$24*$A705,$A705&lt;=Parameters!$F$25,Parameters!$E$25*$A705,$A705&gt;Parameters!$F$25,Parameters!$E$26*$A705))</f>
        <v>84461</v>
      </c>
      <c r="K705" s="290">
        <f t="shared" si="310"/>
        <v>120.65857142857143</v>
      </c>
      <c r="L705" s="290" cm="1">
        <f t="array" ref="L705">IF(Parameters!$D$55="No",IF($A705&lt;=Parameters!$F$28,Parameters!$E$28*$A705,IF($A705&lt;=Parameters!$F$29,Parameters!$E$28*Parameters!$F$28+Parameters!$E$29*($A705-Parameters!$F$28),IF($A705&lt;=Parameters!$F$30,Parameters!$E$28*Parameters!$F$28+Parameters!$E$29*(Parameters!$F$29-Parameters!$F$28)+Parameters!$E$30*($A705-Parameters!$F$29),Parameters!$E$28*Parameters!$F$28+Parameters!$E$29*(Parameters!$F$29-Parameters!$F$28)+Parameters!$E$30*(Parameters!$F$30-Parameters!$F$29)+Parameters!$E$31*($A705-Parameters!$F$30)))),_xlfn.IFS($A705&lt;=Parameters!$F$28,Parameters!$E$28*$A705,$A705&lt;=Parameters!$F$29,Parameters!$E$29*$A705,$A705&lt;=Parameters!$F$30,Parameters!$E$30*$A705,$A705&gt;Parameters!$F$30,Parameters!$E$31*$A705))</f>
        <v>99036.5</v>
      </c>
      <c r="M705" s="290">
        <f t="shared" si="311"/>
        <v>141.4807142857143</v>
      </c>
      <c r="N705" s="290" cm="1">
        <f t="array" ref="N705">IF(Parameters!$D$55="No",IF($A705&lt;=Parameters!$F$34,Parameters!$E$34*$A705,IF($A705&lt;=Parameters!$F$35,Parameters!$E$34*Parameters!$F$34+Parameters!$E$35*($A705-Parameters!$F$34),IF($A705&lt;=Parameters!$F$36,Parameters!$E$34*Parameters!$F$34+Parameters!$E$35*(Parameters!$F$35-Parameters!$F$34)+Parameters!$E$36*($A705-Parameters!$F$35),Parameters!$E$34*Parameters!$F$34+Parameters!$E$35*(Parameters!$F$35-Parameters!$F$34)+Parameters!$E$36*(Parameters!$F$36-Parameters!$F$35)+Parameters!$E$37*($A705-Parameters!$F$36)))),_xlfn.IFS($A705&lt;=Parameters!$F$34,Parameters!$E$34*$A705,$A705&lt;=Parameters!$F$35,Parameters!$E$35*$A705,$A705&lt;=Parameters!$F$36,Parameters!$E$36*$A705,$A705&gt;Parameters!$F$36,Parameters!$E$37*$A705))</f>
        <v>97916</v>
      </c>
      <c r="O705" s="290">
        <f t="shared" si="335"/>
        <v>139.88</v>
      </c>
      <c r="P705" s="290" cm="1">
        <f t="array" ref="P705">IF(Parameters!$D$55="No",IF($A705&lt;=Parameters!$F$39,Parameters!$E$39*$A705,IF($A705&lt;=Parameters!$F$40,Parameters!$E$39*Parameters!$F$39+Parameters!$E$40*($A705-Parameters!$F$39),IF($A705&lt;=Parameters!$F$41,Parameters!$E$39*Parameters!$F$39+Parameters!$E$40*(Parameters!$F$40-Parameters!$F$39)+Parameters!$E$41*($A705-Parameters!$F$40),Parameters!$E$39*Parameters!$F$39+Parameters!$E$40*(Parameters!$F$40-Parameters!$F$39)+Parameters!$E$41*(Parameters!$F$41-Parameters!$F$40)+Parameters!$E$42*($A705-Parameters!$F$41)))),_xlfn.IFS($A705&lt;=Parameters!$F$39,Parameters!$E$39*$A705,$A705&lt;=Parameters!$F$40,Parameters!$E$40*$A705,$A705&lt;=Parameters!$F$41,Parameters!$E$41*$A705,$A705&gt;Parameters!$F$41,Parameters!$E$42*$A705))</f>
        <v>104830.5</v>
      </c>
      <c r="Q705" s="290">
        <f t="shared" si="336"/>
        <v>149.75785714285715</v>
      </c>
      <c r="R705" s="290" cm="1">
        <f t="array" ref="R705">IF(Parameters!$E$55="No",IF($A705&lt;=Parameters!$H$23,Parameters!$G$23*$A705,IF($A705&lt;=Parameters!$H$24,Parameters!$G$23*Parameters!$H$23+Parameters!$G$24*($A705-Parameters!$H$23),IF($A705&lt;=Parameters!$H$25,Parameters!$G$23*Parameters!$H$23+Parameters!$G$24*(Parameters!$H$24-Parameters!$H$23)+Parameters!$G$25*($A705-Parameters!$H$24),Parameters!$G$23*Parameters!$H$23+Parameters!$G$24*(Parameters!$H$24-Parameters!$H$23)+Parameters!$G$25*(Parameters!$H$25-Parameters!$H$24)+Parameters!$G$26*($A705-Parameters!$H$25)))),_xlfn.IFS($A705&lt;=Parameters!$H$23,Parameters!$G$23*$A705,$A705&lt;=Parameters!$H$24,Parameters!$G$24*$A705,$A705&lt;=Parameters!$H$25,Parameters!$G$25*$A705,$A705&gt;Parameters!$H$25,Parameters!$G$26*$A705))</f>
        <v>84461</v>
      </c>
      <c r="S705" s="290">
        <f t="shared" si="312"/>
        <v>120.65857142857143</v>
      </c>
      <c r="T705" s="290" cm="1">
        <f t="array" ref="T705">IF(Parameters!$E$55="No",IF($A705&lt;=Parameters!$H$28,Parameters!$G$28*$A705,IF($A705&lt;=Parameters!$H$29,Parameters!$G$28*Parameters!$H$28+Parameters!$G$29*($A705-Parameters!$H$28),IF($A705&lt;=Parameters!$H$30,Parameters!$G$28*Parameters!$H$28+Parameters!$G$29*(Parameters!$H$29-Parameters!$H$28)+Parameters!$G$30*($A705-Parameters!$H$29),Parameters!$G$28*Parameters!$H$28+Parameters!$G$29*(Parameters!$H$29-Parameters!$H$28)+Parameters!$G$30*(Parameters!$H$30-Parameters!$H$29)+Parameters!$G$31*($A705-Parameters!$H$30)))),_xlfn.IFS($A705&lt;=Parameters!$H$28,Parameters!$G$28*$A705,$A705&lt;=Parameters!$H$29,Parameters!$G$29*$A705,$A705&lt;=Parameters!$H$30,Parameters!$G$30*$A705,$A705&gt;Parameters!$H$30,Parameters!$G$31*$A705))</f>
        <v>99036.5</v>
      </c>
      <c r="U705" s="290">
        <f t="shared" si="313"/>
        <v>141.4807142857143</v>
      </c>
      <c r="V705" s="290" cm="1">
        <f t="array" ref="V705">IF(Parameters!$E$55="No",IF($A705&lt;=Parameters!$H$34,Parameters!$G$34*$A705,IF($A705&lt;=Parameters!$H$35,Parameters!$G$34*Parameters!$H$34+Parameters!$G$35*($A705-Parameters!$H$34),IF($A705&lt;=Parameters!$H$36,Parameters!$G$34*Parameters!$H$34+Parameters!$G$35*(Parameters!$H$35-Parameters!$H$34)+Parameters!$G$36*($A705-Parameters!$H$35),Parameters!$G$34*Parameters!$H$34+Parameters!$G$35*(Parameters!$H$35-Parameters!$H$34)+Parameters!$G$36*(Parameters!$H$36-Parameters!$H$35)+Parameters!$G$37*($A705-Parameters!$H$36)))),_xlfn.IFS($A705&lt;=Parameters!$H$34,Parameters!$G$34*$A705,$A705&lt;=Parameters!$H$35,Parameters!$G$35*$A705,$A705&lt;=Parameters!$H$36,Parameters!$G$36*$A705,$A705&gt;Parameters!$H$36,Parameters!$G$37*$A705))</f>
        <v>97916</v>
      </c>
      <c r="W705" s="290">
        <f t="shared" si="337"/>
        <v>139.88</v>
      </c>
      <c r="X705" s="290" cm="1">
        <f t="array" ref="X705">IF(Parameters!$E$55="No",IF($A705&lt;=Parameters!$H$39,Parameters!$G$39*$A705,IF($A705&lt;=Parameters!$H$40,Parameters!$G$39*Parameters!$H$39+Parameters!$G$40*($A705-Parameters!$H$39),IF($A705&lt;=Parameters!$H$41,Parameters!$G$39*Parameters!$H$39+Parameters!$G$40*(Parameters!$H$40-Parameters!$H$39)+Parameters!$G$41*($A705-Parameters!$H$40),Parameters!$G$39*Parameters!$H$39+Parameters!$G$40*(Parameters!$H$40-Parameters!$H$39)+Parameters!$G$41*(Parameters!$H$41-Parameters!$H$40)+Parameters!$G$42*($A705-Parameters!$H$41)))),_xlfn.IFS($A705&lt;=Parameters!$H$39,Parameters!$G$39*$A705,$A705&lt;=Parameters!$H$40,Parameters!$G$40*$A705,$A705&lt;=Parameters!$H$41,Parameters!$G$41*$A705,$A705&gt;Parameters!$H$41,Parameters!$G$42*$A705))</f>
        <v>104830.5</v>
      </c>
      <c r="Y705" s="290">
        <f t="shared" si="338"/>
        <v>149.75785714285715</v>
      </c>
      <c r="Z705" s="290" cm="1">
        <f t="array" ref="Z705">IF(Parameters!$F$55="No",IF($A705&lt;=Parameters!$J$23,Parameters!$I$23*$A705,IF($A705&lt;=Parameters!$J$24,Parameters!$I$23*Parameters!$J$23+Parameters!$I$24*($A705-Parameters!$J$23),IF($A705&lt;=Parameters!$J$25,Parameters!$I$23*Parameters!$J$23+Parameters!$I$24*(Parameters!$J$24-Parameters!$J$23)+Parameters!$I$25*($A705-Parameters!$J$24),Parameters!$I$23*Parameters!$J$23+Parameters!$I$24*(Parameters!$J$24-Parameters!$J$23)+Parameters!$I$25*(Parameters!$J$25-Parameters!$J$24)+Parameters!$I$26*($A705-Parameters!$J$25)))),_xlfn.IFS($A705&lt;=Parameters!$J$23,Parameters!$I$23*$A705,$A705&lt;=Parameters!$J$24,Parameters!$I$24*$A705,$A705&lt;=Parameters!$J$25,Parameters!$I$25*$A705,$A705&gt;Parameters!$J$25,Parameters!$I$26*$A705))</f>
        <v>84461</v>
      </c>
      <c r="AA705" s="290">
        <f t="shared" si="314"/>
        <v>120.65857142857143</v>
      </c>
      <c r="AB705" s="290" cm="1">
        <f t="array" ref="AB705">IF(Parameters!$F$55="No",IF($A705&lt;=Parameters!$J$28,Parameters!$I$28*$A705,IF($A705&lt;=Parameters!$J$29,Parameters!$I$28*Parameters!$J$28+Parameters!$I$29*($A705-Parameters!$J$28),IF($A705&lt;=Parameters!$J$30,Parameters!$I$28*Parameters!$J$28+Parameters!$I$29*(Parameters!$J$29-Parameters!$J$28)+Parameters!$I$30*($A705-Parameters!$J$29),Parameters!$I$28*Parameters!$J$28+Parameters!$I$29*(Parameters!$J$29-Parameters!$J$28)+Parameters!$I$30*(Parameters!$J$30-Parameters!$J$29)+Parameters!$I$31*($A705-Parameters!$J$30)))),_xlfn.IFS($A705&lt;=Parameters!$J$28,Parameters!$I$28*$A705,$A705&lt;=Parameters!$J$29,Parameters!$I$29*$A705,$A705&lt;=Parameters!$J$30,Parameters!$I$30*$A705,$A705&gt;Parameters!$J$30,Parameters!$I$31*$A705))</f>
        <v>99036.5</v>
      </c>
      <c r="AC705" s="290">
        <f t="shared" si="315"/>
        <v>141.4807142857143</v>
      </c>
      <c r="AD705" s="290" cm="1">
        <f t="array" ref="AD705">IF(Parameters!$F$55="No",IF($A705&lt;=Parameters!$J$34,Parameters!$I$34*$A705,IF($A705&lt;=Parameters!$J$35,Parameters!$I$34*Parameters!$J$34+Parameters!$I$35*($A705-Parameters!$J$34),IF($A705&lt;=Parameters!$J$36,Parameters!$I$34*Parameters!$J$34+Parameters!$I$35*(Parameters!$J$35-Parameters!$J$34)+Parameters!$I$36*($A705-Parameters!$J$35),Parameters!$I$34*Parameters!$J$34+Parameters!$I$35*(Parameters!$J$35-Parameters!$J$34)+Parameters!$I$36*(Parameters!$J$36-Parameters!$J$35)+Parameters!$I$37*($A705-Parameters!$J$36)))),_xlfn.IFS($A705&lt;=Parameters!$J$34,Parameters!$I$34*$A705,$A705&lt;=Parameters!$J$35,Parameters!$I$35*$A705,$A705&lt;=Parameters!$J$36,Parameters!$I$36*$A705,$A705&gt;Parameters!$J$36,Parameters!$I$37*$A705))</f>
        <v>97916</v>
      </c>
      <c r="AE705" s="290">
        <f t="shared" si="339"/>
        <v>139.88</v>
      </c>
      <c r="AF705" s="290" cm="1">
        <f t="array" ref="AF705">IF(Parameters!$F$55="No",IF($A705&lt;=Parameters!$J$39,Parameters!$I$39*$A705,IF($A705&lt;=Parameters!$J$40,Parameters!$I$39*Parameters!$J$39+Parameters!$I$40*($A705-Parameters!$J$39),IF($A705&lt;=Parameters!$J$41,Parameters!$I$39*Parameters!$J$39+Parameters!$I$40*(Parameters!$J$40-Parameters!$J$39)+Parameters!$I$41*($A705-Parameters!$J$40),Parameters!$I$39*Parameters!$J$39+Parameters!$I$40*(Parameters!$J$40-Parameters!$J$39)+Parameters!$I$41*(Parameters!$J$41-Parameters!$J$40)+Parameters!$I$42*($A705-Parameters!$J$41)))),_xlfn.IFS($A705&lt;=Parameters!$J$39,Parameters!$I$39*$A705,$A705&lt;=Parameters!$J$40,Parameters!$I$40*$A705,$A705&lt;=Parameters!$J$41,Parameters!$I$41*$A705,$A705&gt;Parameters!$J$41,Parameters!$I$42*$A705))</f>
        <v>104830.5</v>
      </c>
      <c r="AG705" s="290">
        <f t="shared" si="340"/>
        <v>149.75785714285715</v>
      </c>
      <c r="AI705" s="429">
        <f t="shared" si="316"/>
        <v>112.5</v>
      </c>
      <c r="AJ705" s="429">
        <f t="shared" si="317"/>
        <v>124.61999999999534</v>
      </c>
      <c r="AK705" s="429">
        <f t="shared" si="318"/>
        <v>113.38000000000466</v>
      </c>
      <c r="AL705" s="429">
        <f t="shared" si="319"/>
        <v>123.91999999999825</v>
      </c>
      <c r="AM705" s="429">
        <f t="shared" si="320"/>
        <v>149.05999999999767</v>
      </c>
      <c r="AN705" s="429">
        <f t="shared" si="321"/>
        <v>159.36000000000058</v>
      </c>
      <c r="AO705" s="429">
        <f t="shared" si="322"/>
        <v>150.22999999999593</v>
      </c>
      <c r="AP705" s="429">
        <f t="shared" si="323"/>
        <v>158.45999999999185</v>
      </c>
      <c r="AQ705" s="429">
        <f t="shared" si="324"/>
        <v>149.05999999999767</v>
      </c>
      <c r="AR705" s="429">
        <f t="shared" si="325"/>
        <v>159.36000000000058</v>
      </c>
      <c r="AS705" s="429">
        <f t="shared" si="326"/>
        <v>150.22999999999593</v>
      </c>
      <c r="AT705" s="429">
        <f t="shared" si="327"/>
        <v>158.45999999999185</v>
      </c>
      <c r="AU705" s="429">
        <f t="shared" si="328"/>
        <v>149.05999999999767</v>
      </c>
      <c r="AV705" s="429">
        <f t="shared" si="329"/>
        <v>159.36000000000058</v>
      </c>
      <c r="AW705" s="429">
        <f t="shared" si="330"/>
        <v>150.22999999999593</v>
      </c>
      <c r="AX705" s="429">
        <f t="shared" si="331"/>
        <v>158.45999999999185</v>
      </c>
    </row>
  </sheetData>
  <mergeCells count="41">
    <mergeCell ref="Z1:AG1"/>
    <mergeCell ref="Z2:AC2"/>
    <mergeCell ref="AD2:AG2"/>
    <mergeCell ref="Z3:AA3"/>
    <mergeCell ref="AB3:AC3"/>
    <mergeCell ref="AD3:AE3"/>
    <mergeCell ref="AF3:AG3"/>
    <mergeCell ref="R1:Y1"/>
    <mergeCell ref="R2:U2"/>
    <mergeCell ref="V2:Y2"/>
    <mergeCell ref="R3:S3"/>
    <mergeCell ref="T3:U3"/>
    <mergeCell ref="V3:W3"/>
    <mergeCell ref="X3:Y3"/>
    <mergeCell ref="J1:Q1"/>
    <mergeCell ref="J2:M2"/>
    <mergeCell ref="N2:Q2"/>
    <mergeCell ref="J3:K3"/>
    <mergeCell ref="L3:M3"/>
    <mergeCell ref="N3:O3"/>
    <mergeCell ref="P3:Q3"/>
    <mergeCell ref="A1:A4"/>
    <mergeCell ref="B2:E2"/>
    <mergeCell ref="F2:I2"/>
    <mergeCell ref="B3:C3"/>
    <mergeCell ref="D3:E3"/>
    <mergeCell ref="F3:G3"/>
    <mergeCell ref="H3:I3"/>
    <mergeCell ref="B1:I1"/>
    <mergeCell ref="AI1:AL1"/>
    <mergeCell ref="AM1:AP1"/>
    <mergeCell ref="AQ1:AT1"/>
    <mergeCell ref="AU1:AX1"/>
    <mergeCell ref="AI2:AJ2"/>
    <mergeCell ref="AK2:AL2"/>
    <mergeCell ref="AM2:AN2"/>
    <mergeCell ref="AO2:AP2"/>
    <mergeCell ref="AQ2:AR2"/>
    <mergeCell ref="AS2:AT2"/>
    <mergeCell ref="AU2:AV2"/>
    <mergeCell ref="AW2:AX2"/>
  </mergeCells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tabColor theme="5" tint="0.59996337778863"/>
  </sheetPr>
  <dimension ref="A1:H241"/>
  <sheetViews>
    <sheetView workbookViewId="0">
      <selection activeCell="G19" sqref="G19"/>
    </sheetView>
  </sheetViews>
  <sheetFormatPr baseColWidth="10" defaultColWidth="8.88671875" defaultRowHeight="14.4"/>
  <sheetData>
    <row r="1">
      <c r="A1" t="s">
        <v>9196</v>
      </c>
      <c r="B1" t="s">
        <v>9190</v>
      </c>
      <c r="C1" t="s">
        <v>9191</v>
      </c>
      <c r="D1" t="s">
        <v>9192</v>
      </c>
      <c r="E1" t="s">
        <v>9193</v>
      </c>
      <c r="F1" t="s">
        <v>9194</v>
      </c>
      <c r="G1" t="s">
        <v>9195</v>
      </c>
      <c r="H1" t="s">
        <v>9213</v>
      </c>
    </row>
    <row r="2">
      <c r="A2" s="9">
        <v>1</v>
      </c>
      <c r="B2" s="9">
        <v>0</v>
      </c>
      <c r="C2" s="9">
        <v>67</v>
      </c>
      <c r="D2" s="9">
        <v>0</v>
      </c>
      <c r="E2" s="9">
        <v>29270.249435661586</v>
      </c>
      <c r="F2" s="9">
        <v>0</v>
      </c>
      <c r="G2" s="9">
        <v>0</v>
      </c>
      <c r="H2" s="9">
        <v>0</v>
      </c>
    </row>
    <row r="3">
      <c r="A3" s="9">
        <v>1</v>
      </c>
      <c r="B3" s="9">
        <v>1</v>
      </c>
      <c r="C3" s="9">
        <v>76</v>
      </c>
      <c r="D3" s="9">
        <v>0</v>
      </c>
      <c r="E3" s="9">
        <v>0</v>
      </c>
      <c r="F3" s="9">
        <v>0</v>
      </c>
      <c r="G3" s="9">
        <v>0</v>
      </c>
      <c r="H3" s="9">
        <v>0</v>
      </c>
    </row>
    <row r="4">
      <c r="A4" s="9">
        <v>1</v>
      </c>
      <c r="B4" s="9">
        <v>2</v>
      </c>
      <c r="C4" s="9">
        <v>87</v>
      </c>
      <c r="D4" s="9">
        <v>0</v>
      </c>
      <c r="E4" s="9">
        <v>0</v>
      </c>
      <c r="F4" s="9">
        <v>0</v>
      </c>
      <c r="G4" s="9">
        <v>0</v>
      </c>
      <c r="H4" s="9">
        <v>0</v>
      </c>
    </row>
    <row r="5">
      <c r="A5" s="9">
        <v>1</v>
      </c>
      <c r="B5" s="9">
        <v>3</v>
      </c>
      <c r="C5" s="9">
        <v>100</v>
      </c>
      <c r="D5" s="9">
        <v>0</v>
      </c>
      <c r="E5" s="9">
        <v>2447.4224667593598</v>
      </c>
      <c r="F5" s="9">
        <v>0</v>
      </c>
      <c r="G5" s="9">
        <v>0</v>
      </c>
      <c r="H5" s="9">
        <v>0</v>
      </c>
    </row>
    <row r="6">
      <c r="A6" s="9">
        <v>1</v>
      </c>
      <c r="B6" s="9">
        <v>4</v>
      </c>
      <c r="C6" s="9">
        <v>114</v>
      </c>
      <c r="D6" s="9">
        <v>0</v>
      </c>
      <c r="E6" s="9">
        <v>0</v>
      </c>
      <c r="F6" s="9">
        <v>0</v>
      </c>
      <c r="G6" s="9">
        <v>0</v>
      </c>
      <c r="H6" s="9">
        <v>0</v>
      </c>
    </row>
    <row r="7">
      <c r="A7" s="9">
        <v>1</v>
      </c>
      <c r="B7" s="9">
        <v>5</v>
      </c>
      <c r="C7" s="9">
        <v>131</v>
      </c>
      <c r="D7" s="9">
        <v>0</v>
      </c>
      <c r="E7" s="9">
        <v>0</v>
      </c>
      <c r="F7" s="9">
        <v>0</v>
      </c>
      <c r="G7" s="9">
        <v>0</v>
      </c>
      <c r="H7" s="9">
        <v>0</v>
      </c>
    </row>
    <row r="8">
      <c r="A8" s="9">
        <v>1</v>
      </c>
      <c r="B8" s="9">
        <v>6</v>
      </c>
      <c r="C8" s="9">
        <v>149</v>
      </c>
      <c r="D8" s="9">
        <v>0</v>
      </c>
      <c r="E8" s="9">
        <v>0</v>
      </c>
      <c r="F8" s="9">
        <v>0</v>
      </c>
      <c r="G8" s="9">
        <v>0</v>
      </c>
      <c r="H8" s="9">
        <v>0</v>
      </c>
    </row>
    <row r="9">
      <c r="A9" s="9">
        <v>1</v>
      </c>
      <c r="B9" s="9">
        <v>7</v>
      </c>
      <c r="C9" s="9">
        <v>171</v>
      </c>
      <c r="D9" s="9">
        <v>0</v>
      </c>
      <c r="E9" s="9">
        <v>0</v>
      </c>
      <c r="F9" s="9">
        <v>0</v>
      </c>
      <c r="G9" s="9">
        <v>0</v>
      </c>
      <c r="H9" s="9">
        <v>0</v>
      </c>
    </row>
    <row r="10">
      <c r="A10" s="9">
        <v>1</v>
      </c>
      <c r="B10" s="9">
        <v>8</v>
      </c>
      <c r="C10" s="9">
        <v>196</v>
      </c>
      <c r="D10" s="9">
        <v>0</v>
      </c>
      <c r="E10" s="9">
        <v>6436.1327175990245</v>
      </c>
      <c r="F10" s="9">
        <v>0</v>
      </c>
      <c r="G10" s="9">
        <v>0</v>
      </c>
      <c r="H10" s="9">
        <v>0</v>
      </c>
    </row>
    <row r="11">
      <c r="A11" s="9">
        <v>1</v>
      </c>
      <c r="B11" s="9">
        <v>9</v>
      </c>
      <c r="C11" s="9">
        <v>224</v>
      </c>
      <c r="D11" s="9">
        <v>0</v>
      </c>
      <c r="E11" s="9">
        <v>0</v>
      </c>
      <c r="F11" s="9">
        <v>0</v>
      </c>
      <c r="G11" s="9">
        <v>0</v>
      </c>
      <c r="H11" s="9">
        <v>0</v>
      </c>
    </row>
    <row r="12">
      <c r="A12" s="9">
        <v>1</v>
      </c>
      <c r="B12" s="9">
        <v>10</v>
      </c>
      <c r="C12" s="9">
        <v>256</v>
      </c>
      <c r="D12" s="9">
        <v>0</v>
      </c>
      <c r="E12" s="9">
        <v>0</v>
      </c>
      <c r="F12" s="9">
        <v>0</v>
      </c>
      <c r="G12" s="9">
        <v>0</v>
      </c>
      <c r="H12" s="9">
        <v>0</v>
      </c>
    </row>
    <row r="13">
      <c r="A13" s="9">
        <v>1</v>
      </c>
      <c r="B13" s="9">
        <v>11</v>
      </c>
      <c r="C13" s="9">
        <v>293</v>
      </c>
      <c r="D13" s="9">
        <v>0</v>
      </c>
      <c r="E13" s="9">
        <v>13699.263753742613</v>
      </c>
      <c r="F13" s="9">
        <v>0</v>
      </c>
      <c r="G13" s="9">
        <v>0</v>
      </c>
      <c r="H13" s="9">
        <v>0</v>
      </c>
    </row>
    <row r="14">
      <c r="A14" s="9">
        <v>1</v>
      </c>
      <c r="B14" s="9">
        <v>12</v>
      </c>
      <c r="C14" s="9">
        <v>335</v>
      </c>
      <c r="D14" s="9">
        <v>0</v>
      </c>
      <c r="E14" s="9">
        <v>4655.5333973240322</v>
      </c>
      <c r="F14" s="9">
        <v>0</v>
      </c>
      <c r="G14" s="9">
        <v>0</v>
      </c>
      <c r="H14" s="9">
        <v>0</v>
      </c>
    </row>
    <row r="15">
      <c r="A15" s="9">
        <v>1</v>
      </c>
      <c r="B15" s="9">
        <v>13</v>
      </c>
      <c r="C15" s="9">
        <v>383</v>
      </c>
      <c r="D15" s="9">
        <v>0</v>
      </c>
      <c r="E15" s="9">
        <v>0</v>
      </c>
      <c r="F15" s="9">
        <v>0</v>
      </c>
      <c r="G15" s="9">
        <v>0</v>
      </c>
      <c r="H15" s="9">
        <v>0</v>
      </c>
    </row>
    <row r="16">
      <c r="A16" s="9">
        <v>1</v>
      </c>
      <c r="B16" s="9">
        <v>14</v>
      </c>
      <c r="C16" s="9">
        <v>438</v>
      </c>
      <c r="D16" s="9">
        <v>0</v>
      </c>
      <c r="E16" s="9">
        <v>1822.6407078422972</v>
      </c>
      <c r="F16" s="9">
        <v>0</v>
      </c>
      <c r="G16" s="9">
        <v>0</v>
      </c>
      <c r="H16" s="9">
        <v>0</v>
      </c>
    </row>
    <row r="17">
      <c r="A17" s="9">
        <v>1</v>
      </c>
      <c r="B17" s="9">
        <v>15</v>
      </c>
      <c r="C17" s="9">
        <v>501</v>
      </c>
      <c r="D17" s="9">
        <v>0</v>
      </c>
      <c r="E17" s="9">
        <v>1167.2332668453953</v>
      </c>
      <c r="F17" s="9">
        <v>0</v>
      </c>
      <c r="G17" s="9">
        <v>0</v>
      </c>
      <c r="H17" s="9">
        <v>0</v>
      </c>
    </row>
    <row r="18">
      <c r="A18" s="9">
        <v>1</v>
      </c>
      <c r="B18" s="9">
        <v>16</v>
      </c>
      <c r="C18" s="9">
        <v>572</v>
      </c>
      <c r="D18" s="9">
        <v>0</v>
      </c>
      <c r="E18" s="9">
        <v>143267.84128865937</v>
      </c>
      <c r="F18" s="9">
        <v>0</v>
      </c>
      <c r="G18" s="9">
        <v>0</v>
      </c>
      <c r="H18" s="9">
        <v>0</v>
      </c>
    </row>
    <row r="19">
      <c r="A19" s="9">
        <v>1</v>
      </c>
      <c r="B19" s="9">
        <v>17</v>
      </c>
      <c r="C19" s="9">
        <v>655</v>
      </c>
      <c r="D19" s="9">
        <v>0</v>
      </c>
      <c r="E19" s="9">
        <v>8357.5872196170712</v>
      </c>
      <c r="F19" s="9">
        <v>0</v>
      </c>
      <c r="G19" s="9">
        <v>0</v>
      </c>
      <c r="H19" s="9">
        <v>0</v>
      </c>
    </row>
    <row r="20">
      <c r="A20" s="9">
        <v>1</v>
      </c>
      <c r="B20" s="9">
        <v>18</v>
      </c>
      <c r="C20" s="9">
        <v>749</v>
      </c>
      <c r="D20" s="9">
        <v>0</v>
      </c>
      <c r="E20" s="9">
        <v>41556.454853303367</v>
      </c>
      <c r="F20" s="9">
        <v>0</v>
      </c>
      <c r="G20" s="9">
        <v>0</v>
      </c>
      <c r="H20" s="9">
        <v>0</v>
      </c>
    </row>
    <row r="21">
      <c r="A21" s="9">
        <v>1</v>
      </c>
      <c r="B21" s="9">
        <v>19</v>
      </c>
      <c r="C21" s="9">
        <v>856</v>
      </c>
      <c r="D21" s="9">
        <v>0</v>
      </c>
      <c r="E21" s="9">
        <v>69700.659614216856</v>
      </c>
      <c r="F21" s="9">
        <v>0</v>
      </c>
      <c r="G21" s="9">
        <v>0</v>
      </c>
      <c r="H21" s="9">
        <v>0</v>
      </c>
    </row>
    <row r="22">
      <c r="A22" s="9">
        <v>1</v>
      </c>
      <c r="B22" s="9">
        <v>20</v>
      </c>
      <c r="C22" s="9">
        <v>980</v>
      </c>
      <c r="D22" s="9">
        <v>0</v>
      </c>
      <c r="E22" s="9">
        <v>103988.74539193881</v>
      </c>
      <c r="F22" s="9">
        <v>0</v>
      </c>
      <c r="G22" s="9">
        <v>0</v>
      </c>
      <c r="H22" s="9">
        <v>0</v>
      </c>
    </row>
    <row r="23">
      <c r="A23" s="9">
        <v>1</v>
      </c>
      <c r="B23" s="9">
        <v>21</v>
      </c>
      <c r="C23" s="9">
        <v>1120</v>
      </c>
      <c r="D23" s="9">
        <v>0</v>
      </c>
      <c r="E23" s="9">
        <v>13475.941392383145</v>
      </c>
      <c r="F23" s="9">
        <v>0</v>
      </c>
      <c r="G23" s="9">
        <v>0</v>
      </c>
      <c r="H23" s="9">
        <v>0</v>
      </c>
    </row>
    <row r="24">
      <c r="A24" s="9">
        <v>1</v>
      </c>
      <c r="B24" s="9">
        <v>22</v>
      </c>
      <c r="C24" s="9">
        <v>1281</v>
      </c>
      <c r="D24" s="9">
        <v>0</v>
      </c>
      <c r="E24" s="9">
        <v>70839.409726443555</v>
      </c>
      <c r="F24" s="9">
        <v>0</v>
      </c>
      <c r="G24" s="9">
        <v>0</v>
      </c>
      <c r="H24" s="9">
        <v>0</v>
      </c>
    </row>
    <row r="25">
      <c r="A25" s="9">
        <v>1</v>
      </c>
      <c r="B25" s="9">
        <v>23</v>
      </c>
      <c r="C25" s="9">
        <v>1465</v>
      </c>
      <c r="D25" s="9">
        <v>0</v>
      </c>
      <c r="E25" s="9">
        <v>284049.37895212584</v>
      </c>
      <c r="F25" s="9">
        <v>0</v>
      </c>
      <c r="G25" s="9">
        <v>0</v>
      </c>
      <c r="H25" s="9">
        <v>0</v>
      </c>
    </row>
    <row r="26">
      <c r="A26" s="9">
        <v>1</v>
      </c>
      <c r="B26" s="9">
        <v>24</v>
      </c>
      <c r="C26" s="9">
        <v>1676</v>
      </c>
      <c r="D26" s="9">
        <v>0</v>
      </c>
      <c r="E26" s="9">
        <v>46707.490460130954</v>
      </c>
      <c r="F26" s="9">
        <v>0</v>
      </c>
      <c r="G26" s="9">
        <v>0</v>
      </c>
      <c r="H26" s="9">
        <v>0</v>
      </c>
    </row>
    <row r="27">
      <c r="A27" s="9">
        <v>1</v>
      </c>
      <c r="B27" s="9">
        <v>25</v>
      </c>
      <c r="C27" s="9">
        <v>1917</v>
      </c>
      <c r="D27" s="9">
        <v>0</v>
      </c>
      <c r="E27" s="9">
        <v>423769.42368925561</v>
      </c>
      <c r="F27" s="9">
        <v>0</v>
      </c>
      <c r="G27" s="9">
        <v>0</v>
      </c>
      <c r="H27" s="9">
        <v>0</v>
      </c>
    </row>
    <row r="28">
      <c r="A28" s="9">
        <v>1</v>
      </c>
      <c r="B28" s="9">
        <v>26</v>
      </c>
      <c r="C28" s="9">
        <v>2193</v>
      </c>
      <c r="D28" s="9">
        <v>0</v>
      </c>
      <c r="E28" s="9">
        <v>48221.335267340946</v>
      </c>
      <c r="F28" s="9">
        <v>0</v>
      </c>
      <c r="G28" s="9">
        <v>0</v>
      </c>
      <c r="H28" s="9">
        <v>0</v>
      </c>
    </row>
    <row r="29">
      <c r="A29" s="9">
        <v>1</v>
      </c>
      <c r="B29" s="9">
        <v>27</v>
      </c>
      <c r="C29" s="9">
        <v>2508</v>
      </c>
      <c r="D29" s="9">
        <v>0</v>
      </c>
      <c r="E29" s="9">
        <v>407741.01381692209</v>
      </c>
      <c r="F29" s="9">
        <v>0</v>
      </c>
      <c r="G29" s="9">
        <v>0</v>
      </c>
      <c r="H29" s="9">
        <v>0</v>
      </c>
    </row>
    <row r="30">
      <c r="A30" s="9">
        <v>1</v>
      </c>
      <c r="B30" s="9">
        <v>28</v>
      </c>
      <c r="C30" s="9">
        <v>2868</v>
      </c>
      <c r="D30" s="9">
        <v>0</v>
      </c>
      <c r="E30" s="9">
        <v>202007.4963393159</v>
      </c>
      <c r="F30" s="9">
        <v>0</v>
      </c>
      <c r="G30" s="9">
        <v>0</v>
      </c>
      <c r="H30" s="9">
        <v>0</v>
      </c>
    </row>
    <row r="31">
      <c r="A31" s="9">
        <v>1</v>
      </c>
      <c r="B31" s="9">
        <v>29</v>
      </c>
      <c r="C31" s="9">
        <v>3280</v>
      </c>
      <c r="D31" s="9">
        <v>0</v>
      </c>
      <c r="E31" s="9">
        <v>268923.0064285585</v>
      </c>
      <c r="F31" s="9">
        <v>0</v>
      </c>
      <c r="G31" s="9">
        <v>0</v>
      </c>
      <c r="H31" s="9">
        <v>0</v>
      </c>
    </row>
    <row r="32">
      <c r="A32" s="9">
        <v>1</v>
      </c>
      <c r="B32" s="9">
        <v>30</v>
      </c>
      <c r="C32" s="9">
        <v>3752</v>
      </c>
      <c r="D32" s="9">
        <v>0</v>
      </c>
      <c r="E32" s="9">
        <v>157352.41733500647</v>
      </c>
      <c r="F32" s="9">
        <v>0</v>
      </c>
      <c r="G32" s="9">
        <v>0</v>
      </c>
      <c r="H32" s="9">
        <v>0</v>
      </c>
    </row>
    <row r="33">
      <c r="A33" s="9">
        <v>1</v>
      </c>
      <c r="B33" s="9">
        <v>31</v>
      </c>
      <c r="C33" s="9">
        <v>4291</v>
      </c>
      <c r="D33" s="9">
        <v>0</v>
      </c>
      <c r="E33" s="9">
        <v>1272152.9315701365</v>
      </c>
      <c r="F33" s="9">
        <v>0</v>
      </c>
      <c r="G33" s="9">
        <v>0</v>
      </c>
      <c r="H33" s="9">
        <v>0</v>
      </c>
    </row>
    <row r="34">
      <c r="A34" s="9">
        <v>1</v>
      </c>
      <c r="B34" s="9">
        <v>32</v>
      </c>
      <c r="C34" s="9">
        <v>4908</v>
      </c>
      <c r="D34" s="9">
        <v>0</v>
      </c>
      <c r="E34" s="9">
        <v>187283.49587230661</v>
      </c>
      <c r="F34" s="9">
        <v>0</v>
      </c>
      <c r="G34" s="9">
        <v>0</v>
      </c>
      <c r="H34" s="9">
        <v>0</v>
      </c>
    </row>
    <row r="35">
      <c r="A35" s="9">
        <v>1</v>
      </c>
      <c r="B35" s="9">
        <v>33</v>
      </c>
      <c r="C35" s="9">
        <v>5613</v>
      </c>
      <c r="D35" s="9">
        <v>0</v>
      </c>
      <c r="E35" s="9">
        <v>513582.94626505364</v>
      </c>
      <c r="F35" s="9">
        <v>3453.5945258922193</v>
      </c>
      <c r="G35" s="9">
        <v>0</v>
      </c>
      <c r="H35" s="9">
        <v>0</v>
      </c>
    </row>
    <row r="36">
      <c r="A36" s="9">
        <v>1</v>
      </c>
      <c r="B36" s="9">
        <v>34</v>
      </c>
      <c r="C36" s="9">
        <v>6420</v>
      </c>
      <c r="D36" s="9">
        <v>0</v>
      </c>
      <c r="E36" s="9">
        <v>273620.91662727471</v>
      </c>
      <c r="F36" s="9">
        <v>2476.2456400314159</v>
      </c>
      <c r="G36" s="9">
        <v>0</v>
      </c>
      <c r="H36" s="9">
        <v>0</v>
      </c>
    </row>
    <row r="37">
      <c r="A37" s="9">
        <v>1</v>
      </c>
      <c r="B37" s="9">
        <v>35</v>
      </c>
      <c r="C37" s="9">
        <v>7342</v>
      </c>
      <c r="D37" s="9">
        <v>0</v>
      </c>
      <c r="E37" s="9">
        <v>120750.309198569</v>
      </c>
      <c r="F37" s="9">
        <v>512364.1850707776</v>
      </c>
      <c r="G37" s="9">
        <v>0</v>
      </c>
      <c r="H37" s="9">
        <v>0</v>
      </c>
    </row>
    <row r="38">
      <c r="A38" s="9">
        <v>1</v>
      </c>
      <c r="B38" s="9">
        <v>36</v>
      </c>
      <c r="C38" s="9">
        <v>8397</v>
      </c>
      <c r="D38" s="9">
        <v>0</v>
      </c>
      <c r="E38" s="9">
        <v>118069.26500913019</v>
      </c>
      <c r="F38" s="9">
        <v>667072.92175722145</v>
      </c>
      <c r="G38" s="9">
        <v>0</v>
      </c>
      <c r="H38" s="9">
        <v>0</v>
      </c>
    </row>
    <row r="39">
      <c r="A39" s="9">
        <v>1</v>
      </c>
      <c r="B39" s="9">
        <v>37</v>
      </c>
      <c r="C39" s="9">
        <v>9604</v>
      </c>
      <c r="D39" s="9">
        <v>0</v>
      </c>
      <c r="E39" s="9">
        <v>611452.42830509949</v>
      </c>
      <c r="F39" s="9">
        <v>345450.60970324994</v>
      </c>
      <c r="G39" s="9">
        <v>0</v>
      </c>
      <c r="H39" s="9">
        <v>0</v>
      </c>
    </row>
    <row r="40">
      <c r="A40" s="9">
        <v>1</v>
      </c>
      <c r="B40" s="9">
        <v>38</v>
      </c>
      <c r="C40" s="9">
        <v>10985</v>
      </c>
      <c r="D40" s="9">
        <v>0</v>
      </c>
      <c r="E40" s="9">
        <v>91970.165524247233</v>
      </c>
      <c r="F40" s="9">
        <v>592242.64354952914</v>
      </c>
      <c r="G40" s="9">
        <v>0</v>
      </c>
      <c r="H40" s="9">
        <v>0</v>
      </c>
    </row>
    <row r="41">
      <c r="A41" s="9">
        <v>1</v>
      </c>
      <c r="B41" s="9">
        <v>39</v>
      </c>
      <c r="C41" s="9">
        <v>12563</v>
      </c>
      <c r="D41" s="9">
        <v>0</v>
      </c>
      <c r="E41" s="9">
        <v>113155.75378275911</v>
      </c>
      <c r="F41" s="9">
        <v>127101.30199450694</v>
      </c>
      <c r="G41" s="9">
        <v>365530.3819036521</v>
      </c>
      <c r="H41" s="9">
        <v>0</v>
      </c>
    </row>
    <row r="42">
      <c r="A42" s="9">
        <v>1</v>
      </c>
      <c r="B42" s="9">
        <v>40</v>
      </c>
      <c r="C42" s="9">
        <v>14369</v>
      </c>
      <c r="D42" s="9">
        <v>0</v>
      </c>
      <c r="E42" s="9">
        <v>0</v>
      </c>
      <c r="F42" s="9">
        <v>205506.84483571292</v>
      </c>
      <c r="G42" s="9">
        <v>495237.33098878822</v>
      </c>
      <c r="H42" s="9">
        <v>0</v>
      </c>
    </row>
    <row r="43">
      <c r="A43" s="9">
        <v>1</v>
      </c>
      <c r="B43" s="9">
        <v>41</v>
      </c>
      <c r="C43" s="9">
        <v>16434</v>
      </c>
      <c r="D43" s="9">
        <v>0</v>
      </c>
      <c r="E43" s="9">
        <v>0</v>
      </c>
      <c r="F43" s="9">
        <v>34928.540315035607</v>
      </c>
      <c r="G43" s="9">
        <v>443451.16819180845</v>
      </c>
      <c r="H43" s="9">
        <v>0</v>
      </c>
    </row>
    <row r="44">
      <c r="A44" s="9">
        <v>1</v>
      </c>
      <c r="B44" s="9">
        <v>42</v>
      </c>
      <c r="C44" s="9">
        <v>18796</v>
      </c>
      <c r="D44" s="9">
        <v>0</v>
      </c>
      <c r="E44" s="9">
        <v>0</v>
      </c>
      <c r="F44" s="9">
        <v>251847.22830042281</v>
      </c>
      <c r="G44" s="9">
        <v>587669.61235108192</v>
      </c>
      <c r="H44" s="9">
        <v>0</v>
      </c>
    </row>
    <row r="45">
      <c r="A45" s="9">
        <v>1</v>
      </c>
      <c r="B45" s="9">
        <v>43</v>
      </c>
      <c r="C45" s="9">
        <v>21497</v>
      </c>
      <c r="D45" s="9">
        <v>0</v>
      </c>
      <c r="E45" s="9">
        <v>0</v>
      </c>
      <c r="F45" s="9">
        <v>111119.04081377566</v>
      </c>
      <c r="G45" s="9">
        <v>351824.23706258851</v>
      </c>
      <c r="H45" s="9">
        <v>0</v>
      </c>
    </row>
    <row r="46">
      <c r="A46" s="9">
        <v>1</v>
      </c>
      <c r="B46" s="9">
        <v>44</v>
      </c>
      <c r="C46" s="9">
        <v>24587</v>
      </c>
      <c r="D46" s="9">
        <v>0</v>
      </c>
      <c r="E46" s="9">
        <v>0</v>
      </c>
      <c r="F46" s="9">
        <v>19519.535484773292</v>
      </c>
      <c r="G46" s="9">
        <v>340940.34249522869</v>
      </c>
      <c r="H46" s="9">
        <v>0</v>
      </c>
    </row>
    <row r="47">
      <c r="A47" s="9">
        <v>1</v>
      </c>
      <c r="B47" s="9">
        <v>45</v>
      </c>
      <c r="C47" s="9">
        <v>28121</v>
      </c>
      <c r="D47" s="9">
        <v>0</v>
      </c>
      <c r="E47" s="9">
        <v>0</v>
      </c>
      <c r="F47" s="9">
        <v>0</v>
      </c>
      <c r="G47" s="9">
        <v>172783.25092931071</v>
      </c>
      <c r="H47" s="9">
        <v>0</v>
      </c>
    </row>
    <row r="48">
      <c r="A48" s="9">
        <v>1</v>
      </c>
      <c r="B48" s="9">
        <v>46</v>
      </c>
      <c r="C48" s="9">
        <v>32162</v>
      </c>
      <c r="D48" s="9">
        <v>0</v>
      </c>
      <c r="E48" s="9">
        <v>0</v>
      </c>
      <c r="F48" s="9">
        <v>0</v>
      </c>
      <c r="G48" s="9">
        <v>211217.98828594311</v>
      </c>
      <c r="H48" s="9">
        <v>0</v>
      </c>
    </row>
    <row r="49">
      <c r="A49" s="9">
        <v>1</v>
      </c>
      <c r="B49" s="9">
        <v>47</v>
      </c>
      <c r="C49" s="9">
        <v>36785</v>
      </c>
      <c r="D49" s="9">
        <v>0</v>
      </c>
      <c r="E49" s="9">
        <v>0</v>
      </c>
      <c r="F49" s="9">
        <v>0</v>
      </c>
      <c r="G49" s="9">
        <v>162056.6504060039</v>
      </c>
      <c r="H49" s="9">
        <v>0</v>
      </c>
    </row>
    <row r="50">
      <c r="A50" s="9">
        <v>1</v>
      </c>
      <c r="B50" s="9">
        <v>48</v>
      </c>
      <c r="C50" s="9">
        <v>42071</v>
      </c>
      <c r="D50" s="9">
        <v>0</v>
      </c>
      <c r="E50" s="9">
        <v>0</v>
      </c>
      <c r="F50" s="9">
        <v>0</v>
      </c>
      <c r="G50" s="9">
        <v>53481.69420250204</v>
      </c>
      <c r="H50" s="9">
        <v>4460.4057867642814</v>
      </c>
    </row>
    <row r="51">
      <c r="A51" s="9">
        <v>1</v>
      </c>
      <c r="B51" s="9">
        <v>49</v>
      </c>
      <c r="C51" s="9">
        <v>48118</v>
      </c>
      <c r="D51" s="9">
        <v>0</v>
      </c>
      <c r="E51" s="9">
        <v>0</v>
      </c>
      <c r="F51" s="9">
        <v>0</v>
      </c>
      <c r="G51" s="9">
        <v>44350.023466962048</v>
      </c>
      <c r="H51" s="9">
        <v>0</v>
      </c>
    </row>
    <row r="52">
      <c r="A52" s="9">
        <v>1</v>
      </c>
      <c r="B52" s="9">
        <v>50</v>
      </c>
      <c r="C52" s="9">
        <v>55033</v>
      </c>
      <c r="D52" s="9">
        <v>0</v>
      </c>
      <c r="E52" s="9">
        <v>0</v>
      </c>
      <c r="F52" s="9">
        <v>0</v>
      </c>
      <c r="G52" s="9">
        <v>53364.235329288291</v>
      </c>
      <c r="H52" s="9">
        <v>0</v>
      </c>
    </row>
    <row r="53">
      <c r="A53" s="9">
        <v>1</v>
      </c>
      <c r="B53" s="9">
        <v>51</v>
      </c>
      <c r="C53" s="9">
        <v>62943</v>
      </c>
      <c r="D53" s="9">
        <v>0</v>
      </c>
      <c r="E53" s="9">
        <v>0</v>
      </c>
      <c r="F53" s="9">
        <v>0</v>
      </c>
      <c r="G53" s="9">
        <v>36833.847804925077</v>
      </c>
      <c r="H53" s="9">
        <v>0</v>
      </c>
    </row>
    <row r="54">
      <c r="A54" s="9">
        <v>1</v>
      </c>
      <c r="B54" s="9">
        <v>52</v>
      </c>
      <c r="C54" s="9">
        <v>71989</v>
      </c>
      <c r="D54" s="9">
        <v>0</v>
      </c>
      <c r="E54" s="9">
        <v>0</v>
      </c>
      <c r="F54" s="9">
        <v>0</v>
      </c>
      <c r="G54" s="9">
        <v>10208.25505759629</v>
      </c>
      <c r="H54" s="9">
        <v>6133.057956800887</v>
      </c>
    </row>
    <row r="55">
      <c r="A55" s="9">
        <v>1</v>
      </c>
      <c r="B55" s="9">
        <v>53</v>
      </c>
      <c r="C55" s="9">
        <v>82336</v>
      </c>
      <c r="D55" s="9">
        <v>0</v>
      </c>
      <c r="E55" s="9">
        <v>0</v>
      </c>
      <c r="F55" s="9">
        <v>0</v>
      </c>
      <c r="G55" s="9">
        <v>0</v>
      </c>
      <c r="H55" s="9">
        <v>0</v>
      </c>
    </row>
    <row r="56">
      <c r="A56" s="9">
        <v>1</v>
      </c>
      <c r="B56" s="9">
        <v>54</v>
      </c>
      <c r="C56" s="9">
        <v>94169</v>
      </c>
      <c r="D56" s="9">
        <v>0</v>
      </c>
      <c r="E56" s="9">
        <v>0</v>
      </c>
      <c r="F56" s="9">
        <v>0</v>
      </c>
      <c r="G56" s="9">
        <v>8339.0319970237051</v>
      </c>
      <c r="H56" s="9">
        <v>0</v>
      </c>
    </row>
    <row r="57">
      <c r="A57" s="9">
        <v>1</v>
      </c>
      <c r="B57" s="9">
        <v>55</v>
      </c>
      <c r="C57" s="9">
        <v>107703</v>
      </c>
      <c r="D57" s="9">
        <v>0</v>
      </c>
      <c r="E57" s="9">
        <v>0</v>
      </c>
      <c r="F57" s="9">
        <v>0</v>
      </c>
      <c r="G57" s="9">
        <v>11416.745417274944</v>
      </c>
      <c r="H57" s="9">
        <v>0</v>
      </c>
    </row>
    <row r="58">
      <c r="A58" s="9">
        <v>1</v>
      </c>
      <c r="B58" s="9">
        <v>56</v>
      </c>
      <c r="C58" s="9">
        <v>123182</v>
      </c>
      <c r="D58" s="9">
        <v>0</v>
      </c>
      <c r="E58" s="9">
        <v>0</v>
      </c>
      <c r="F58" s="9">
        <v>0</v>
      </c>
      <c r="G58" s="9">
        <v>27454.534572429082</v>
      </c>
      <c r="H58" s="9">
        <v>0</v>
      </c>
    </row>
    <row r="59">
      <c r="A59" s="9">
        <v>1</v>
      </c>
      <c r="B59" s="9">
        <v>57</v>
      </c>
      <c r="C59" s="9">
        <v>140886</v>
      </c>
      <c r="D59" s="9">
        <v>0</v>
      </c>
      <c r="E59" s="9">
        <v>0</v>
      </c>
      <c r="F59" s="9">
        <v>0</v>
      </c>
      <c r="G59" s="9">
        <v>0</v>
      </c>
      <c r="H59" s="9">
        <v>0</v>
      </c>
    </row>
    <row r="60">
      <c r="A60" s="9">
        <v>1</v>
      </c>
      <c r="B60" s="9">
        <v>58</v>
      </c>
      <c r="C60" s="9">
        <v>161134</v>
      </c>
      <c r="D60" s="9">
        <v>0</v>
      </c>
      <c r="E60" s="9">
        <v>0</v>
      </c>
      <c r="F60" s="9">
        <v>0</v>
      </c>
      <c r="G60" s="9">
        <v>0</v>
      </c>
      <c r="H60" s="9">
        <v>0</v>
      </c>
    </row>
    <row r="61">
      <c r="A61" s="9">
        <v>1</v>
      </c>
      <c r="B61" s="9">
        <v>59</v>
      </c>
      <c r="C61" s="9">
        <v>184293</v>
      </c>
      <c r="D61" s="9">
        <v>0</v>
      </c>
      <c r="E61" s="9">
        <v>0</v>
      </c>
      <c r="F61" s="9">
        <v>0</v>
      </c>
      <c r="G61" s="9">
        <v>2888.0537586037058</v>
      </c>
      <c r="H61" s="9">
        <v>0</v>
      </c>
    </row>
    <row r="62">
      <c r="A62" s="9">
        <v>2</v>
      </c>
      <c r="B62" s="9">
        <v>0</v>
      </c>
      <c r="C62" s="9">
        <v>67</v>
      </c>
      <c r="D62" s="9">
        <v>0</v>
      </c>
      <c r="E62" s="9">
        <v>29270.249435661586</v>
      </c>
      <c r="F62" s="9">
        <v>0</v>
      </c>
      <c r="G62" s="9">
        <v>0</v>
      </c>
      <c r="H62" s="9">
        <v>0</v>
      </c>
    </row>
    <row r="63">
      <c r="A63" s="9">
        <v>2</v>
      </c>
      <c r="B63" s="9">
        <v>1</v>
      </c>
      <c r="C63" s="9">
        <v>77</v>
      </c>
      <c r="D63" s="9">
        <v>0</v>
      </c>
      <c r="E63" s="9">
        <v>0</v>
      </c>
      <c r="F63" s="9">
        <v>0</v>
      </c>
      <c r="G63" s="9">
        <v>0</v>
      </c>
      <c r="H63" s="9">
        <v>0</v>
      </c>
    </row>
    <row r="64">
      <c r="A64" s="9">
        <v>2</v>
      </c>
      <c r="B64" s="9">
        <v>2</v>
      </c>
      <c r="C64" s="9">
        <v>88</v>
      </c>
      <c r="D64" s="9">
        <v>0</v>
      </c>
      <c r="E64" s="9">
        <v>0</v>
      </c>
      <c r="F64" s="9">
        <v>0</v>
      </c>
      <c r="G64" s="9">
        <v>0</v>
      </c>
      <c r="H64" s="9">
        <v>0</v>
      </c>
    </row>
    <row r="65">
      <c r="A65" s="9">
        <v>2</v>
      </c>
      <c r="B65" s="9">
        <v>3</v>
      </c>
      <c r="C65" s="9">
        <v>101</v>
      </c>
      <c r="D65" s="9">
        <v>0</v>
      </c>
      <c r="E65" s="9">
        <v>2447.4224667593598</v>
      </c>
      <c r="F65" s="9">
        <v>0</v>
      </c>
      <c r="G65" s="9">
        <v>0</v>
      </c>
      <c r="H65" s="9">
        <v>0</v>
      </c>
    </row>
    <row r="66">
      <c r="A66" s="9">
        <v>2</v>
      </c>
      <c r="B66" s="9">
        <v>4</v>
      </c>
      <c r="C66" s="9">
        <v>116</v>
      </c>
      <c r="D66" s="9">
        <v>0</v>
      </c>
      <c r="E66" s="9">
        <v>0</v>
      </c>
      <c r="F66" s="9">
        <v>0</v>
      </c>
      <c r="G66" s="9">
        <v>0</v>
      </c>
      <c r="H66" s="9">
        <v>0</v>
      </c>
    </row>
    <row r="67">
      <c r="A67" s="9">
        <v>2</v>
      </c>
      <c r="B67" s="9">
        <v>5</v>
      </c>
      <c r="C67" s="9">
        <v>134</v>
      </c>
      <c r="D67" s="9">
        <v>0</v>
      </c>
      <c r="E67" s="9">
        <v>0</v>
      </c>
      <c r="F67" s="9">
        <v>0</v>
      </c>
      <c r="G67" s="9">
        <v>0</v>
      </c>
      <c r="H67" s="9">
        <v>0</v>
      </c>
    </row>
    <row r="68">
      <c r="A68" s="9">
        <v>2</v>
      </c>
      <c r="B68" s="9">
        <v>6</v>
      </c>
      <c r="C68" s="9">
        <v>153</v>
      </c>
      <c r="D68" s="9">
        <v>0</v>
      </c>
      <c r="E68" s="9">
        <v>0</v>
      </c>
      <c r="F68" s="9">
        <v>0</v>
      </c>
      <c r="G68" s="9">
        <v>0</v>
      </c>
      <c r="H68" s="9">
        <v>0</v>
      </c>
    </row>
    <row r="69">
      <c r="A69" s="9">
        <v>2</v>
      </c>
      <c r="B69" s="9">
        <v>7</v>
      </c>
      <c r="C69" s="9">
        <v>176</v>
      </c>
      <c r="D69" s="9">
        <v>0</v>
      </c>
      <c r="E69" s="9">
        <v>698.52751000512103</v>
      </c>
      <c r="F69" s="9">
        <v>0</v>
      </c>
      <c r="G69" s="9">
        <v>0</v>
      </c>
      <c r="H69" s="9">
        <v>0</v>
      </c>
    </row>
    <row r="70">
      <c r="A70" s="9">
        <v>2</v>
      </c>
      <c r="B70" s="9">
        <v>8</v>
      </c>
      <c r="C70" s="9">
        <v>202</v>
      </c>
      <c r="D70" s="9">
        <v>0</v>
      </c>
      <c r="E70" s="9">
        <v>5737.6052075939042</v>
      </c>
      <c r="F70" s="9">
        <v>0</v>
      </c>
      <c r="G70" s="9">
        <v>0</v>
      </c>
      <c r="H70" s="9">
        <v>0</v>
      </c>
    </row>
    <row r="71">
      <c r="A71" s="9">
        <v>2</v>
      </c>
      <c r="B71" s="9">
        <v>9</v>
      </c>
      <c r="C71" s="9">
        <v>232</v>
      </c>
      <c r="D71" s="9">
        <v>0</v>
      </c>
      <c r="E71" s="9">
        <v>0</v>
      </c>
      <c r="F71" s="9">
        <v>0</v>
      </c>
      <c r="G71" s="9">
        <v>0</v>
      </c>
      <c r="H71" s="9">
        <v>0</v>
      </c>
    </row>
    <row r="72">
      <c r="A72" s="9">
        <v>2</v>
      </c>
      <c r="B72" s="9">
        <v>10</v>
      </c>
      <c r="C72" s="9">
        <v>267</v>
      </c>
      <c r="D72" s="9">
        <v>0</v>
      </c>
      <c r="E72" s="9">
        <v>0</v>
      </c>
      <c r="F72" s="9">
        <v>0</v>
      </c>
      <c r="G72" s="9">
        <v>0</v>
      </c>
      <c r="H72" s="9">
        <v>0</v>
      </c>
    </row>
    <row r="73">
      <c r="A73" s="9">
        <v>2</v>
      </c>
      <c r="B73" s="9">
        <v>11</v>
      </c>
      <c r="C73" s="9">
        <v>306</v>
      </c>
      <c r="D73" s="9">
        <v>0</v>
      </c>
      <c r="E73" s="9">
        <v>16830.857847355768</v>
      </c>
      <c r="F73" s="9">
        <v>0</v>
      </c>
      <c r="G73" s="9">
        <v>0</v>
      </c>
      <c r="H73" s="9">
        <v>0</v>
      </c>
    </row>
    <row r="74">
      <c r="A74" s="9">
        <v>2</v>
      </c>
      <c r="B74" s="9">
        <v>12</v>
      </c>
      <c r="C74" s="9">
        <v>351</v>
      </c>
      <c r="D74" s="9">
        <v>0</v>
      </c>
      <c r="E74" s="9">
        <v>1523.939303710875</v>
      </c>
      <c r="F74" s="9">
        <v>0</v>
      </c>
      <c r="G74" s="9">
        <v>0</v>
      </c>
      <c r="H74" s="9">
        <v>0</v>
      </c>
    </row>
    <row r="75">
      <c r="A75" s="9">
        <v>2</v>
      </c>
      <c r="B75" s="9">
        <v>13</v>
      </c>
      <c r="C75" s="9">
        <v>404</v>
      </c>
      <c r="D75" s="9">
        <v>0</v>
      </c>
      <c r="E75" s="9">
        <v>1822.6407078422972</v>
      </c>
      <c r="F75" s="9">
        <v>0</v>
      </c>
      <c r="G75" s="9">
        <v>0</v>
      </c>
      <c r="H75" s="9">
        <v>0</v>
      </c>
    </row>
    <row r="76">
      <c r="A76" s="9">
        <v>2</v>
      </c>
      <c r="B76" s="9">
        <v>14</v>
      </c>
      <c r="C76" s="9">
        <v>463</v>
      </c>
      <c r="D76" s="9">
        <v>0</v>
      </c>
      <c r="E76" s="9">
        <v>0</v>
      </c>
      <c r="F76" s="9">
        <v>0</v>
      </c>
      <c r="G76" s="9">
        <v>0</v>
      </c>
      <c r="H76" s="9">
        <v>0</v>
      </c>
    </row>
    <row r="77">
      <c r="A77" s="9">
        <v>2</v>
      </c>
      <c r="B77" s="9">
        <v>15</v>
      </c>
      <c r="C77" s="9">
        <v>532</v>
      </c>
      <c r="D77" s="9">
        <v>0</v>
      </c>
      <c r="E77" s="9">
        <v>141759.29630269212</v>
      </c>
      <c r="F77" s="9">
        <v>0</v>
      </c>
      <c r="G77" s="9">
        <v>0</v>
      </c>
      <c r="H77" s="9">
        <v>0</v>
      </c>
    </row>
    <row r="78">
      <c r="A78" s="9">
        <v>2</v>
      </c>
      <c r="B78" s="9">
        <v>16</v>
      </c>
      <c r="C78" s="9">
        <v>611</v>
      </c>
      <c r="D78" s="9">
        <v>0</v>
      </c>
      <c r="E78" s="9">
        <v>3238.8038862420431</v>
      </c>
      <c r="F78" s="9">
        <v>0</v>
      </c>
      <c r="G78" s="9">
        <v>0</v>
      </c>
      <c r="H78" s="9">
        <v>0</v>
      </c>
    </row>
    <row r="79">
      <c r="A79" s="9">
        <v>2</v>
      </c>
      <c r="B79" s="9">
        <v>17</v>
      </c>
      <c r="C79" s="9">
        <v>702</v>
      </c>
      <c r="D79" s="9">
        <v>0</v>
      </c>
      <c r="E79" s="9">
        <v>11813.947213876789</v>
      </c>
      <c r="F79" s="9">
        <v>0</v>
      </c>
      <c r="G79" s="9">
        <v>0</v>
      </c>
      <c r="H79" s="9">
        <v>0</v>
      </c>
    </row>
    <row r="80">
      <c r="A80" s="9">
        <v>2</v>
      </c>
      <c r="B80" s="9">
        <v>18</v>
      </c>
      <c r="C80" s="9">
        <v>806</v>
      </c>
      <c r="D80" s="9">
        <v>0</v>
      </c>
      <c r="E80" s="9">
        <v>106821.90795112246</v>
      </c>
      <c r="F80" s="9">
        <v>0</v>
      </c>
      <c r="G80" s="9">
        <v>0</v>
      </c>
      <c r="H80" s="9">
        <v>0</v>
      </c>
    </row>
    <row r="81">
      <c r="A81" s="9">
        <v>2</v>
      </c>
      <c r="B81" s="9">
        <v>19</v>
      </c>
      <c r="C81" s="9">
        <v>925</v>
      </c>
      <c r="D81" s="9">
        <v>0</v>
      </c>
      <c r="E81" s="9">
        <v>6521.2983204894808</v>
      </c>
      <c r="F81" s="9">
        <v>0</v>
      </c>
      <c r="G81" s="9">
        <v>0</v>
      </c>
      <c r="H81" s="9">
        <v>0</v>
      </c>
    </row>
    <row r="82">
      <c r="A82" s="9">
        <v>2</v>
      </c>
      <c r="B82" s="9">
        <v>20</v>
      </c>
      <c r="C82" s="9">
        <v>1062</v>
      </c>
      <c r="D82" s="9">
        <v>0</v>
      </c>
      <c r="E82" s="9">
        <v>104781.4744480697</v>
      </c>
      <c r="F82" s="9">
        <v>0</v>
      </c>
      <c r="G82" s="9">
        <v>0</v>
      </c>
      <c r="H82" s="9">
        <v>0</v>
      </c>
    </row>
    <row r="83">
      <c r="A83" s="9">
        <v>2</v>
      </c>
      <c r="B83" s="9">
        <v>21</v>
      </c>
      <c r="C83" s="9">
        <v>1220</v>
      </c>
      <c r="D83" s="9">
        <v>0</v>
      </c>
      <c r="E83" s="9">
        <v>59743.494116562732</v>
      </c>
      <c r="F83" s="9">
        <v>0</v>
      </c>
      <c r="G83" s="9">
        <v>0</v>
      </c>
      <c r="H83" s="9">
        <v>0</v>
      </c>
    </row>
    <row r="84">
      <c r="A84" s="9">
        <v>2</v>
      </c>
      <c r="B84" s="9">
        <v>22</v>
      </c>
      <c r="C84" s="9">
        <v>1400</v>
      </c>
      <c r="D84" s="9">
        <v>0</v>
      </c>
      <c r="E84" s="9">
        <v>28593.60675821748</v>
      </c>
      <c r="F84" s="9">
        <v>0</v>
      </c>
      <c r="G84" s="9">
        <v>0</v>
      </c>
      <c r="H84" s="9">
        <v>0</v>
      </c>
    </row>
    <row r="85">
      <c r="A85" s="9">
        <v>2</v>
      </c>
      <c r="B85" s="9">
        <v>23</v>
      </c>
      <c r="C85" s="9">
        <v>1608</v>
      </c>
      <c r="D85" s="9">
        <v>0</v>
      </c>
      <c r="E85" s="9">
        <v>295918.21124008828</v>
      </c>
      <c r="F85" s="9">
        <v>0</v>
      </c>
      <c r="G85" s="9">
        <v>0</v>
      </c>
      <c r="H85" s="9">
        <v>0</v>
      </c>
    </row>
    <row r="86">
      <c r="A86" s="9">
        <v>2</v>
      </c>
      <c r="B86" s="9">
        <v>24</v>
      </c>
      <c r="C86" s="9">
        <v>1846</v>
      </c>
      <c r="D86" s="9">
        <v>0</v>
      </c>
      <c r="E86" s="9">
        <v>47359.037835323245</v>
      </c>
      <c r="F86" s="9">
        <v>0</v>
      </c>
      <c r="G86" s="9">
        <v>0</v>
      </c>
      <c r="H86" s="9">
        <v>0</v>
      </c>
    </row>
    <row r="87">
      <c r="A87" s="9">
        <v>2</v>
      </c>
      <c r="B87" s="9">
        <v>25</v>
      </c>
      <c r="C87" s="9">
        <v>2120</v>
      </c>
      <c r="D87" s="9">
        <v>0</v>
      </c>
      <c r="E87" s="9">
        <v>446655.26320576144</v>
      </c>
      <c r="F87" s="9">
        <v>0</v>
      </c>
      <c r="G87" s="9">
        <v>0</v>
      </c>
      <c r="H87" s="9">
        <v>0</v>
      </c>
    </row>
    <row r="88">
      <c r="A88" s="9">
        <v>2</v>
      </c>
      <c r="B88" s="9">
        <v>26</v>
      </c>
      <c r="C88" s="9">
        <v>2434</v>
      </c>
      <c r="D88" s="9">
        <v>0</v>
      </c>
      <c r="E88" s="9">
        <v>403129.1848975785</v>
      </c>
      <c r="F88" s="9">
        <v>0</v>
      </c>
      <c r="G88" s="9">
        <v>0</v>
      </c>
      <c r="H88" s="9">
        <v>0</v>
      </c>
    </row>
    <row r="89">
      <c r="A89" s="9">
        <v>2</v>
      </c>
      <c r="B89" s="9">
        <v>27</v>
      </c>
      <c r="C89" s="9">
        <v>2795</v>
      </c>
      <c r="D89" s="9">
        <v>0</v>
      </c>
      <c r="E89" s="9">
        <v>174730.97587693419</v>
      </c>
      <c r="F89" s="9">
        <v>0</v>
      </c>
      <c r="G89" s="9">
        <v>0</v>
      </c>
      <c r="H89" s="9">
        <v>0</v>
      </c>
    </row>
    <row r="90">
      <c r="A90" s="9">
        <v>2</v>
      </c>
      <c r="B90" s="9">
        <v>28</v>
      </c>
      <c r="C90" s="9">
        <v>3210</v>
      </c>
      <c r="D90" s="9">
        <v>0</v>
      </c>
      <c r="E90" s="9">
        <v>135570.64879644845</v>
      </c>
      <c r="F90" s="9">
        <v>0</v>
      </c>
      <c r="G90" s="9">
        <v>0</v>
      </c>
      <c r="H90" s="9">
        <v>0</v>
      </c>
    </row>
    <row r="91">
      <c r="A91" s="9">
        <v>2</v>
      </c>
      <c r="B91" s="9">
        <v>29</v>
      </c>
      <c r="C91" s="9">
        <v>3685</v>
      </c>
      <c r="D91" s="9">
        <v>0</v>
      </c>
      <c r="E91" s="9">
        <v>242098.43036050803</v>
      </c>
      <c r="F91" s="9">
        <v>0</v>
      </c>
      <c r="G91" s="9">
        <v>0</v>
      </c>
      <c r="H91" s="9">
        <v>0</v>
      </c>
    </row>
    <row r="92">
      <c r="A92" s="9">
        <v>2</v>
      </c>
      <c r="B92" s="9">
        <v>30</v>
      </c>
      <c r="C92" s="9">
        <v>4232</v>
      </c>
      <c r="D92" s="9">
        <v>0</v>
      </c>
      <c r="E92" s="9">
        <v>1342394.568549044</v>
      </c>
      <c r="F92" s="9">
        <v>0</v>
      </c>
      <c r="G92" s="9">
        <v>0</v>
      </c>
      <c r="H92" s="9">
        <v>0</v>
      </c>
    </row>
    <row r="93">
      <c r="A93" s="9">
        <v>2</v>
      </c>
      <c r="B93" s="9">
        <v>31</v>
      </c>
      <c r="C93" s="9">
        <v>4859</v>
      </c>
      <c r="D93" s="9">
        <v>0</v>
      </c>
      <c r="E93" s="9">
        <v>195335.82629233858</v>
      </c>
      <c r="F93" s="9">
        <v>0</v>
      </c>
      <c r="G93" s="9">
        <v>0</v>
      </c>
      <c r="H93" s="9">
        <v>0</v>
      </c>
    </row>
    <row r="94">
      <c r="A94" s="9">
        <v>2</v>
      </c>
      <c r="B94" s="9">
        <v>32</v>
      </c>
      <c r="C94" s="9">
        <v>5579</v>
      </c>
      <c r="D94" s="9">
        <v>0</v>
      </c>
      <c r="E94" s="9">
        <v>517678.83269826224</v>
      </c>
      <c r="F94" s="9">
        <v>0</v>
      </c>
      <c r="G94" s="9">
        <v>0</v>
      </c>
      <c r="H94" s="9">
        <v>0</v>
      </c>
    </row>
    <row r="95">
      <c r="A95" s="9">
        <v>2</v>
      </c>
      <c r="B95" s="9">
        <v>33</v>
      </c>
      <c r="C95" s="9">
        <v>6406</v>
      </c>
      <c r="D95" s="9">
        <v>0</v>
      </c>
      <c r="E95" s="9">
        <v>273620.91662727477</v>
      </c>
      <c r="F95" s="9">
        <v>2476.2456400314159</v>
      </c>
      <c r="G95" s="9">
        <v>0</v>
      </c>
      <c r="H95" s="9">
        <v>0</v>
      </c>
    </row>
    <row r="96">
      <c r="A96" s="9">
        <v>2</v>
      </c>
      <c r="B96" s="9">
        <v>34</v>
      </c>
      <c r="C96" s="9">
        <v>7356</v>
      </c>
      <c r="D96" s="9">
        <v>0</v>
      </c>
      <c r="E96" s="9">
        <v>128171.98686617994</v>
      </c>
      <c r="F96" s="9">
        <v>509222.08137812553</v>
      </c>
      <c r="G96" s="9">
        <v>0</v>
      </c>
      <c r="H96" s="9">
        <v>0</v>
      </c>
    </row>
    <row r="97">
      <c r="A97" s="9">
        <v>2</v>
      </c>
      <c r="B97" s="9">
        <v>35</v>
      </c>
      <c r="C97" s="9">
        <v>8447</v>
      </c>
      <c r="D97" s="9">
        <v>0</v>
      </c>
      <c r="E97" s="9">
        <v>110647.58734151922</v>
      </c>
      <c r="F97" s="9">
        <v>287715.05543260288</v>
      </c>
      <c r="G97" s="9">
        <v>0</v>
      </c>
      <c r="H97" s="9">
        <v>0</v>
      </c>
    </row>
    <row r="98">
      <c r="A98" s="9">
        <v>2</v>
      </c>
      <c r="B98" s="9">
        <v>36</v>
      </c>
      <c r="C98" s="9">
        <v>9699</v>
      </c>
      <c r="D98" s="9">
        <v>0</v>
      </c>
      <c r="E98" s="9">
        <v>621230.46697812784</v>
      </c>
      <c r="F98" s="9">
        <v>564802.00368139066</v>
      </c>
      <c r="G98" s="9">
        <v>0</v>
      </c>
      <c r="H98" s="9">
        <v>0</v>
      </c>
    </row>
    <row r="99">
      <c r="A99" s="9">
        <v>2</v>
      </c>
      <c r="B99" s="9">
        <v>37</v>
      </c>
      <c r="C99" s="9">
        <v>11136</v>
      </c>
      <c r="D99" s="9">
        <v>0</v>
      </c>
      <c r="E99" s="9">
        <v>139180.26965134023</v>
      </c>
      <c r="F99" s="9">
        <v>542977.41881945287</v>
      </c>
      <c r="G99" s="9">
        <v>0</v>
      </c>
      <c r="H99" s="9">
        <v>0</v>
      </c>
    </row>
    <row r="100">
      <c r="A100" s="9">
        <v>2</v>
      </c>
      <c r="B100" s="9">
        <v>38</v>
      </c>
      <c r="C100" s="9">
        <v>12787</v>
      </c>
      <c r="D100" s="9">
        <v>0</v>
      </c>
      <c r="E100" s="9">
        <v>56167.610982637532</v>
      </c>
      <c r="F100" s="9">
        <v>342968.69728960539</v>
      </c>
      <c r="G100" s="9">
        <v>4353.8867031687705</v>
      </c>
      <c r="H100" s="9">
        <v>0</v>
      </c>
    </row>
    <row r="101">
      <c r="A101" s="9">
        <v>2</v>
      </c>
      <c r="B101" s="9">
        <v>39</v>
      </c>
      <c r="C101" s="9">
        <v>14683</v>
      </c>
      <c r="D101" s="9">
        <v>0</v>
      </c>
      <c r="E101" s="9">
        <v>0</v>
      </c>
      <c r="F101" s="9">
        <v>205506.84483571295</v>
      </c>
      <c r="G101" s="9">
        <v>530939.62538845185</v>
      </c>
      <c r="H101" s="9">
        <v>0</v>
      </c>
    </row>
    <row r="102">
      <c r="A102" s="9">
        <v>2</v>
      </c>
      <c r="B102" s="9">
        <v>40</v>
      </c>
      <c r="C102" s="9">
        <v>16860</v>
      </c>
      <c r="D102" s="9">
        <v>0</v>
      </c>
      <c r="E102" s="9">
        <v>0</v>
      </c>
      <c r="F102" s="9">
        <v>23387.379224230193</v>
      </c>
      <c r="G102" s="9">
        <v>441586.92670972156</v>
      </c>
      <c r="H102" s="9">
        <v>0</v>
      </c>
    </row>
    <row r="103">
      <c r="A103" s="9">
        <v>2</v>
      </c>
      <c r="B103" s="9">
        <v>41</v>
      </c>
      <c r="C103" s="9">
        <v>19359</v>
      </c>
      <c r="D103" s="9">
        <v>0</v>
      </c>
      <c r="E103" s="9">
        <v>0</v>
      </c>
      <c r="F103" s="9">
        <v>182054.49418322882</v>
      </c>
      <c r="G103" s="9">
        <v>506610.24903744418</v>
      </c>
      <c r="H103" s="9">
        <v>0</v>
      </c>
    </row>
    <row r="104">
      <c r="A104" s="9">
        <v>2</v>
      </c>
      <c r="B104" s="9">
        <v>42</v>
      </c>
      <c r="C104" s="9">
        <v>22229</v>
      </c>
      <c r="D104" s="9">
        <v>0</v>
      </c>
      <c r="E104" s="9">
        <v>0</v>
      </c>
      <c r="F104" s="9">
        <v>95357.381442526486</v>
      </c>
      <c r="G104" s="9">
        <v>427547.08966043865</v>
      </c>
      <c r="H104" s="9">
        <v>0</v>
      </c>
    </row>
    <row r="105">
      <c r="A105" s="9">
        <v>2</v>
      </c>
      <c r="B105" s="9">
        <v>43</v>
      </c>
      <c r="C105" s="9">
        <v>25524</v>
      </c>
      <c r="D105" s="9">
        <v>0</v>
      </c>
      <c r="E105" s="9">
        <v>0</v>
      </c>
      <c r="F105" s="9">
        <v>109312.02419674651</v>
      </c>
      <c r="G105" s="9">
        <v>340355.72552906768</v>
      </c>
      <c r="H105" s="9">
        <v>0</v>
      </c>
    </row>
    <row r="106">
      <c r="A106" s="9">
        <v>2</v>
      </c>
      <c r="B106" s="9">
        <v>44</v>
      </c>
      <c r="C106" s="9">
        <v>29308</v>
      </c>
      <c r="D106" s="9">
        <v>0</v>
      </c>
      <c r="E106" s="9">
        <v>0</v>
      </c>
      <c r="F106" s="9">
        <v>7303.0658672754698</v>
      </c>
      <c r="G106" s="9">
        <v>335941.74295969569</v>
      </c>
      <c r="H106" s="9">
        <v>0</v>
      </c>
    </row>
    <row r="107">
      <c r="A107" s="9">
        <v>2</v>
      </c>
      <c r="B107" s="9">
        <v>45</v>
      </c>
      <c r="C107" s="9">
        <v>33653</v>
      </c>
      <c r="D107" s="9">
        <v>0</v>
      </c>
      <c r="E107" s="9">
        <v>0</v>
      </c>
      <c r="F107" s="9">
        <v>0</v>
      </c>
      <c r="G107" s="9">
        <v>178448.46822953265</v>
      </c>
      <c r="H107" s="9">
        <v>0</v>
      </c>
    </row>
    <row r="108">
      <c r="A108" s="9">
        <v>2</v>
      </c>
      <c r="B108" s="9">
        <v>46</v>
      </c>
      <c r="C108" s="9">
        <v>38642</v>
      </c>
      <c r="D108" s="9">
        <v>0</v>
      </c>
      <c r="E108" s="9">
        <v>0</v>
      </c>
      <c r="F108" s="9">
        <v>0</v>
      </c>
      <c r="G108" s="9">
        <v>203880.6507514531</v>
      </c>
      <c r="H108" s="9">
        <v>0</v>
      </c>
    </row>
    <row r="109">
      <c r="A109" s="9">
        <v>2</v>
      </c>
      <c r="B109" s="9">
        <v>47</v>
      </c>
      <c r="C109" s="9">
        <v>44370</v>
      </c>
      <c r="D109" s="9">
        <v>0</v>
      </c>
      <c r="E109" s="9">
        <v>0</v>
      </c>
      <c r="F109" s="9">
        <v>0</v>
      </c>
      <c r="G109" s="9">
        <v>161046.59764543135</v>
      </c>
      <c r="H109" s="9">
        <v>0</v>
      </c>
    </row>
    <row r="110">
      <c r="A110" s="9">
        <v>2</v>
      </c>
      <c r="B110" s="9">
        <v>48</v>
      </c>
      <c r="C110" s="9">
        <v>50948</v>
      </c>
      <c r="D110" s="9">
        <v>0</v>
      </c>
      <c r="E110" s="9">
        <v>0</v>
      </c>
      <c r="F110" s="9">
        <v>0</v>
      </c>
      <c r="G110" s="9">
        <v>44388.465354489199</v>
      </c>
      <c r="H110" s="9">
        <v>0</v>
      </c>
    </row>
    <row r="111">
      <c r="A111" s="9">
        <v>2</v>
      </c>
      <c r="B111" s="9">
        <v>49</v>
      </c>
      <c r="C111" s="9">
        <v>58501</v>
      </c>
      <c r="D111" s="9">
        <v>0</v>
      </c>
      <c r="E111" s="9">
        <v>0</v>
      </c>
      <c r="F111" s="9">
        <v>0</v>
      </c>
      <c r="G111" s="9">
        <v>53443.252314974889</v>
      </c>
      <c r="H111" s="9">
        <v>4460.4057867642814</v>
      </c>
    </row>
    <row r="112">
      <c r="A112" s="9">
        <v>2</v>
      </c>
      <c r="B112" s="9">
        <v>50</v>
      </c>
      <c r="C112" s="9">
        <v>67173</v>
      </c>
      <c r="D112" s="9">
        <v>0</v>
      </c>
      <c r="E112" s="9">
        <v>0</v>
      </c>
      <c r="F112" s="9">
        <v>0</v>
      </c>
      <c r="G112" s="9">
        <v>51773.687155489912</v>
      </c>
      <c r="H112" s="9">
        <v>0</v>
      </c>
    </row>
    <row r="113">
      <c r="A113" s="9">
        <v>2</v>
      </c>
      <c r="B113" s="9">
        <v>51</v>
      </c>
      <c r="C113" s="9">
        <v>77131</v>
      </c>
      <c r="D113" s="9">
        <v>0</v>
      </c>
      <c r="E113" s="9">
        <v>0</v>
      </c>
      <c r="F113" s="9">
        <v>0</v>
      </c>
      <c r="G113" s="9">
        <v>37102.500177737849</v>
      </c>
      <c r="H113" s="9">
        <v>0</v>
      </c>
    </row>
    <row r="114">
      <c r="A114" s="9">
        <v>2</v>
      </c>
      <c r="B114" s="9">
        <v>52</v>
      </c>
      <c r="C114" s="9">
        <v>88565</v>
      </c>
      <c r="D114" s="9">
        <v>0</v>
      </c>
      <c r="E114" s="9">
        <v>0</v>
      </c>
      <c r="F114" s="9">
        <v>0</v>
      </c>
      <c r="G114" s="9">
        <v>4443.4238018772903</v>
      </c>
      <c r="H114" s="9">
        <v>6133.057956800887</v>
      </c>
    </row>
    <row r="115">
      <c r="A115" s="9">
        <v>2</v>
      </c>
      <c r="B115" s="9">
        <v>53</v>
      </c>
      <c r="C115" s="9">
        <v>101695</v>
      </c>
      <c r="D115" s="9">
        <v>0</v>
      </c>
      <c r="E115" s="9">
        <v>0</v>
      </c>
      <c r="F115" s="9">
        <v>0</v>
      </c>
      <c r="G115" s="9">
        <v>7086.7270567046107</v>
      </c>
      <c r="H115" s="9">
        <v>0</v>
      </c>
    </row>
    <row r="116">
      <c r="A116" s="9">
        <v>2</v>
      </c>
      <c r="B116" s="9">
        <v>54</v>
      </c>
      <c r="C116" s="9">
        <v>116771</v>
      </c>
      <c r="D116" s="9">
        <v>0</v>
      </c>
      <c r="E116" s="9">
        <v>0</v>
      </c>
      <c r="F116" s="9">
        <v>0</v>
      </c>
      <c r="G116" s="9">
        <v>8339.0319970237051</v>
      </c>
      <c r="H116" s="9">
        <v>0</v>
      </c>
    </row>
    <row r="117">
      <c r="A117" s="9">
        <v>2</v>
      </c>
      <c r="B117" s="9">
        <v>55</v>
      </c>
      <c r="C117" s="9">
        <v>134081</v>
      </c>
      <c r="D117" s="9">
        <v>0</v>
      </c>
      <c r="E117" s="9">
        <v>0</v>
      </c>
      <c r="F117" s="9">
        <v>0</v>
      </c>
      <c r="G117" s="9">
        <v>11416.745417274944</v>
      </c>
      <c r="H117" s="9">
        <v>0</v>
      </c>
    </row>
    <row r="118">
      <c r="A118" s="9">
        <v>2</v>
      </c>
      <c r="B118" s="9">
        <v>56</v>
      </c>
      <c r="C118" s="9">
        <v>153958</v>
      </c>
      <c r="D118" s="9">
        <v>0</v>
      </c>
      <c r="E118" s="9">
        <v>0</v>
      </c>
      <c r="F118" s="9">
        <v>0</v>
      </c>
      <c r="G118" s="9">
        <v>27454.534572429082</v>
      </c>
      <c r="H118" s="9">
        <v>0</v>
      </c>
    </row>
    <row r="119">
      <c r="A119" s="9">
        <v>2</v>
      </c>
      <c r="B119" s="9">
        <v>57</v>
      </c>
      <c r="C119" s="9">
        <v>176781</v>
      </c>
      <c r="D119" s="9">
        <v>0</v>
      </c>
      <c r="E119" s="9">
        <v>0</v>
      </c>
      <c r="F119" s="9">
        <v>0</v>
      </c>
      <c r="G119" s="9">
        <v>0</v>
      </c>
      <c r="H119" s="9">
        <v>0</v>
      </c>
    </row>
    <row r="120">
      <c r="A120" s="9">
        <v>2</v>
      </c>
      <c r="B120" s="9">
        <v>58</v>
      </c>
      <c r="C120" s="9">
        <v>202988</v>
      </c>
      <c r="D120" s="9">
        <v>0</v>
      </c>
      <c r="E120" s="9">
        <v>0</v>
      </c>
      <c r="F120" s="9">
        <v>0</v>
      </c>
      <c r="G120" s="9">
        <v>0</v>
      </c>
      <c r="H120" s="9">
        <v>0</v>
      </c>
    </row>
    <row r="121">
      <c r="A121" s="9">
        <v>2</v>
      </c>
      <c r="B121" s="9">
        <v>59</v>
      </c>
      <c r="C121" s="9">
        <v>233080</v>
      </c>
      <c r="D121" s="9">
        <v>0</v>
      </c>
      <c r="E121" s="9">
        <v>0</v>
      </c>
      <c r="F121" s="9">
        <v>0</v>
      </c>
      <c r="G121" s="9">
        <v>2888.0537586037058</v>
      </c>
      <c r="H121" s="9">
        <v>0</v>
      </c>
    </row>
    <row r="122">
      <c r="A122" s="9">
        <v>3</v>
      </c>
      <c r="B122" s="9">
        <v>0</v>
      </c>
      <c r="C122" s="9">
        <v>67</v>
      </c>
      <c r="D122" s="9">
        <v>0</v>
      </c>
      <c r="E122" s="9">
        <v>29270.249435661586</v>
      </c>
      <c r="F122" s="9">
        <v>0</v>
      </c>
      <c r="G122" s="9">
        <v>0</v>
      </c>
      <c r="H122" s="9">
        <v>0</v>
      </c>
    </row>
    <row r="123">
      <c r="A123" s="9">
        <v>3</v>
      </c>
      <c r="B123" s="9">
        <v>1</v>
      </c>
      <c r="C123" s="9">
        <v>77</v>
      </c>
      <c r="D123" s="9">
        <v>0</v>
      </c>
      <c r="E123" s="9">
        <v>0</v>
      </c>
      <c r="F123" s="9">
        <v>0</v>
      </c>
      <c r="G123" s="9">
        <v>0</v>
      </c>
      <c r="H123" s="9">
        <v>0</v>
      </c>
    </row>
    <row r="124">
      <c r="A124" s="9">
        <v>3</v>
      </c>
      <c r="B124" s="9">
        <v>2</v>
      </c>
      <c r="C124" s="9">
        <v>88</v>
      </c>
      <c r="D124" s="9">
        <v>0</v>
      </c>
      <c r="E124" s="9">
        <v>0</v>
      </c>
      <c r="F124" s="9">
        <v>0</v>
      </c>
      <c r="G124" s="9">
        <v>0</v>
      </c>
      <c r="H124" s="9">
        <v>0</v>
      </c>
    </row>
    <row r="125">
      <c r="A125" s="9">
        <v>3</v>
      </c>
      <c r="B125" s="9">
        <v>3</v>
      </c>
      <c r="C125" s="9">
        <v>101</v>
      </c>
      <c r="D125" s="9">
        <v>0</v>
      </c>
      <c r="E125" s="9">
        <v>2447.4224667593598</v>
      </c>
      <c r="F125" s="9">
        <v>0</v>
      </c>
      <c r="G125" s="9">
        <v>0</v>
      </c>
      <c r="H125" s="9">
        <v>0</v>
      </c>
    </row>
    <row r="126">
      <c r="A126" s="9">
        <v>3</v>
      </c>
      <c r="B126" s="9">
        <v>4</v>
      </c>
      <c r="C126" s="9">
        <v>116</v>
      </c>
      <c r="D126" s="9">
        <v>0</v>
      </c>
      <c r="E126" s="9">
        <v>0</v>
      </c>
      <c r="F126" s="9">
        <v>0</v>
      </c>
      <c r="G126" s="9">
        <v>0</v>
      </c>
      <c r="H126" s="9">
        <v>0</v>
      </c>
    </row>
    <row r="127">
      <c r="A127" s="9">
        <v>3</v>
      </c>
      <c r="B127" s="9">
        <v>5</v>
      </c>
      <c r="C127" s="9">
        <v>134</v>
      </c>
      <c r="D127" s="9">
        <v>0</v>
      </c>
      <c r="E127" s="9">
        <v>0</v>
      </c>
      <c r="F127" s="9">
        <v>0</v>
      </c>
      <c r="G127" s="9">
        <v>0</v>
      </c>
      <c r="H127" s="9">
        <v>0</v>
      </c>
    </row>
    <row r="128">
      <c r="A128" s="9">
        <v>3</v>
      </c>
      <c r="B128" s="9">
        <v>6</v>
      </c>
      <c r="C128" s="9">
        <v>153</v>
      </c>
      <c r="D128" s="9">
        <v>0</v>
      </c>
      <c r="E128" s="9">
        <v>0</v>
      </c>
      <c r="F128" s="9">
        <v>0</v>
      </c>
      <c r="G128" s="9">
        <v>0</v>
      </c>
      <c r="H128" s="9">
        <v>0</v>
      </c>
    </row>
    <row r="129">
      <c r="A129" s="9">
        <v>3</v>
      </c>
      <c r="B129" s="9">
        <v>7</v>
      </c>
      <c r="C129" s="9">
        <v>176</v>
      </c>
      <c r="D129" s="9">
        <v>0</v>
      </c>
      <c r="E129" s="9">
        <v>698.52751000512103</v>
      </c>
      <c r="F129" s="9">
        <v>0</v>
      </c>
      <c r="G129" s="9">
        <v>0</v>
      </c>
      <c r="H129" s="9">
        <v>0</v>
      </c>
    </row>
    <row r="130">
      <c r="A130" s="9">
        <v>3</v>
      </c>
      <c r="B130" s="9">
        <v>8</v>
      </c>
      <c r="C130" s="9">
        <v>202</v>
      </c>
      <c r="D130" s="9">
        <v>0</v>
      </c>
      <c r="E130" s="9">
        <v>5737.6052075939033</v>
      </c>
      <c r="F130" s="9">
        <v>0</v>
      </c>
      <c r="G130" s="9">
        <v>0</v>
      </c>
      <c r="H130" s="9">
        <v>0</v>
      </c>
    </row>
    <row r="131">
      <c r="A131" s="9">
        <v>3</v>
      </c>
      <c r="B131" s="9">
        <v>9</v>
      </c>
      <c r="C131" s="9">
        <v>232</v>
      </c>
      <c r="D131" s="9">
        <v>0</v>
      </c>
      <c r="E131" s="9">
        <v>0</v>
      </c>
      <c r="F131" s="9">
        <v>0</v>
      </c>
      <c r="G131" s="9">
        <v>0</v>
      </c>
      <c r="H131" s="9">
        <v>0</v>
      </c>
    </row>
    <row r="132">
      <c r="A132" s="9">
        <v>3</v>
      </c>
      <c r="B132" s="9">
        <v>10</v>
      </c>
      <c r="C132" s="9">
        <v>267</v>
      </c>
      <c r="D132" s="9">
        <v>0</v>
      </c>
      <c r="E132" s="9">
        <v>0</v>
      </c>
      <c r="F132" s="9">
        <v>0</v>
      </c>
      <c r="G132" s="9">
        <v>0</v>
      </c>
      <c r="H132" s="9">
        <v>0</v>
      </c>
    </row>
    <row r="133">
      <c r="A133" s="9">
        <v>3</v>
      </c>
      <c r="B133" s="9">
        <v>11</v>
      </c>
      <c r="C133" s="9">
        <v>306</v>
      </c>
      <c r="D133" s="9">
        <v>0</v>
      </c>
      <c r="E133" s="9">
        <v>16830.857847355768</v>
      </c>
      <c r="F133" s="9">
        <v>0</v>
      </c>
      <c r="G133" s="9">
        <v>0</v>
      </c>
      <c r="H133" s="9">
        <v>0</v>
      </c>
    </row>
    <row r="134">
      <c r="A134" s="9">
        <v>3</v>
      </c>
      <c r="B134" s="9">
        <v>12</v>
      </c>
      <c r="C134" s="9">
        <v>351</v>
      </c>
      <c r="D134" s="9">
        <v>0</v>
      </c>
      <c r="E134" s="9">
        <v>1523.939303710875</v>
      </c>
      <c r="F134" s="9">
        <v>0</v>
      </c>
      <c r="G134" s="9">
        <v>0</v>
      </c>
      <c r="H134" s="9">
        <v>0</v>
      </c>
    </row>
    <row r="135">
      <c r="A135" s="9">
        <v>3</v>
      </c>
      <c r="B135" s="9">
        <v>13</v>
      </c>
      <c r="C135" s="9">
        <v>404</v>
      </c>
      <c r="D135" s="9">
        <v>0</v>
      </c>
      <c r="E135" s="9">
        <v>1822.6407078422972</v>
      </c>
      <c r="F135" s="9">
        <v>0</v>
      </c>
      <c r="G135" s="9">
        <v>0</v>
      </c>
      <c r="H135" s="9">
        <v>0</v>
      </c>
    </row>
    <row r="136">
      <c r="A136" s="9">
        <v>3</v>
      </c>
      <c r="B136" s="9">
        <v>14</v>
      </c>
      <c r="C136" s="9">
        <v>463</v>
      </c>
      <c r="D136" s="9">
        <v>0</v>
      </c>
      <c r="E136" s="9">
        <v>0</v>
      </c>
      <c r="F136" s="9">
        <v>0</v>
      </c>
      <c r="G136" s="9">
        <v>0</v>
      </c>
      <c r="H136" s="9">
        <v>0</v>
      </c>
    </row>
    <row r="137">
      <c r="A137" s="9">
        <v>3</v>
      </c>
      <c r="B137" s="9">
        <v>15</v>
      </c>
      <c r="C137" s="9">
        <v>532</v>
      </c>
      <c r="D137" s="9">
        <v>0</v>
      </c>
      <c r="E137" s="9">
        <v>141759.29630269209</v>
      </c>
      <c r="F137" s="9">
        <v>0</v>
      </c>
      <c r="G137" s="9">
        <v>0</v>
      </c>
      <c r="H137" s="9">
        <v>0</v>
      </c>
    </row>
    <row r="138">
      <c r="A138" s="9">
        <v>3</v>
      </c>
      <c r="B138" s="9">
        <v>16</v>
      </c>
      <c r="C138" s="9">
        <v>611</v>
      </c>
      <c r="D138" s="9">
        <v>0</v>
      </c>
      <c r="E138" s="9">
        <v>3238.8038862420435</v>
      </c>
      <c r="F138" s="9">
        <v>0</v>
      </c>
      <c r="G138" s="9">
        <v>0</v>
      </c>
      <c r="H138" s="9">
        <v>0</v>
      </c>
    </row>
    <row r="139">
      <c r="A139" s="9">
        <v>3</v>
      </c>
      <c r="B139" s="9">
        <v>17</v>
      </c>
      <c r="C139" s="9">
        <v>702</v>
      </c>
      <c r="D139" s="9">
        <v>0</v>
      </c>
      <c r="E139" s="9">
        <v>11813.947213876791</v>
      </c>
      <c r="F139" s="9">
        <v>0</v>
      </c>
      <c r="G139" s="9">
        <v>0</v>
      </c>
      <c r="H139" s="9">
        <v>0</v>
      </c>
    </row>
    <row r="140">
      <c r="A140" s="9">
        <v>3</v>
      </c>
      <c r="B140" s="9">
        <v>18</v>
      </c>
      <c r="C140" s="9">
        <v>806</v>
      </c>
      <c r="D140" s="9">
        <v>0</v>
      </c>
      <c r="E140" s="9">
        <v>106821.90795112248</v>
      </c>
      <c r="F140" s="9">
        <v>0</v>
      </c>
      <c r="G140" s="9">
        <v>0</v>
      </c>
      <c r="H140" s="9">
        <v>0</v>
      </c>
    </row>
    <row r="141">
      <c r="A141" s="9">
        <v>3</v>
      </c>
      <c r="B141" s="9">
        <v>19</v>
      </c>
      <c r="C141" s="9">
        <v>925</v>
      </c>
      <c r="D141" s="9">
        <v>0</v>
      </c>
      <c r="E141" s="9">
        <v>6521.2983204894799</v>
      </c>
      <c r="F141" s="9">
        <v>0</v>
      </c>
      <c r="G141" s="9">
        <v>0</v>
      </c>
      <c r="H141" s="9">
        <v>0</v>
      </c>
    </row>
    <row r="142">
      <c r="A142" s="9">
        <v>3</v>
      </c>
      <c r="B142" s="9">
        <v>20</v>
      </c>
      <c r="C142" s="9">
        <v>1062</v>
      </c>
      <c r="D142" s="9">
        <v>0</v>
      </c>
      <c r="E142" s="9">
        <v>104781.47444806968</v>
      </c>
      <c r="F142" s="9">
        <v>0</v>
      </c>
      <c r="G142" s="9">
        <v>0</v>
      </c>
      <c r="H142" s="9">
        <v>0</v>
      </c>
    </row>
    <row r="143">
      <c r="A143" s="9">
        <v>3</v>
      </c>
      <c r="B143" s="9">
        <v>21</v>
      </c>
      <c r="C143" s="9">
        <v>1220</v>
      </c>
      <c r="D143" s="9">
        <v>0</v>
      </c>
      <c r="E143" s="9">
        <v>59743.494116562746</v>
      </c>
      <c r="F143" s="9">
        <v>0</v>
      </c>
      <c r="G143" s="9">
        <v>0</v>
      </c>
      <c r="H143" s="9">
        <v>0</v>
      </c>
    </row>
    <row r="144">
      <c r="A144" s="9">
        <v>3</v>
      </c>
      <c r="B144" s="9">
        <v>22</v>
      </c>
      <c r="C144" s="9">
        <v>1400</v>
      </c>
      <c r="D144" s="9">
        <v>0</v>
      </c>
      <c r="E144" s="9">
        <v>28593.60675821748</v>
      </c>
      <c r="F144" s="9">
        <v>0</v>
      </c>
      <c r="G144" s="9">
        <v>0</v>
      </c>
      <c r="H144" s="9">
        <v>0</v>
      </c>
    </row>
    <row r="145">
      <c r="A145" s="9">
        <v>3</v>
      </c>
      <c r="B145" s="9">
        <v>23</v>
      </c>
      <c r="C145" s="9">
        <v>1608</v>
      </c>
      <c r="D145" s="9">
        <v>0</v>
      </c>
      <c r="E145" s="9">
        <v>295918.21124008822</v>
      </c>
      <c r="F145" s="9">
        <v>0</v>
      </c>
      <c r="G145" s="9">
        <v>0</v>
      </c>
      <c r="H145" s="9">
        <v>0</v>
      </c>
    </row>
    <row r="146">
      <c r="A146" s="9">
        <v>3</v>
      </c>
      <c r="B146" s="9">
        <v>24</v>
      </c>
      <c r="C146" s="9">
        <v>1846</v>
      </c>
      <c r="D146" s="9">
        <v>0</v>
      </c>
      <c r="E146" s="9">
        <v>47359.037835323259</v>
      </c>
      <c r="F146" s="9">
        <v>0</v>
      </c>
      <c r="G146" s="9">
        <v>0</v>
      </c>
      <c r="H146" s="9">
        <v>0</v>
      </c>
    </row>
    <row r="147">
      <c r="A147" s="9">
        <v>3</v>
      </c>
      <c r="B147" s="9">
        <v>25</v>
      </c>
      <c r="C147" s="9">
        <v>2120</v>
      </c>
      <c r="D147" s="9">
        <v>0</v>
      </c>
      <c r="E147" s="9">
        <v>446655.26320576126</v>
      </c>
      <c r="F147" s="9">
        <v>0</v>
      </c>
      <c r="G147" s="9">
        <v>0</v>
      </c>
      <c r="H147" s="9">
        <v>0</v>
      </c>
    </row>
    <row r="148">
      <c r="A148" s="9">
        <v>3</v>
      </c>
      <c r="B148" s="9">
        <v>26</v>
      </c>
      <c r="C148" s="9">
        <v>2434</v>
      </c>
      <c r="D148" s="9">
        <v>0</v>
      </c>
      <c r="E148" s="9">
        <v>403129.18489757861</v>
      </c>
      <c r="F148" s="9">
        <v>0</v>
      </c>
      <c r="G148" s="9">
        <v>0</v>
      </c>
      <c r="H148" s="9">
        <v>0</v>
      </c>
    </row>
    <row r="149">
      <c r="A149" s="9">
        <v>3</v>
      </c>
      <c r="B149" s="9">
        <v>27</v>
      </c>
      <c r="C149" s="9">
        <v>2795</v>
      </c>
      <c r="D149" s="9">
        <v>0</v>
      </c>
      <c r="E149" s="9">
        <v>174730.97587693416</v>
      </c>
      <c r="F149" s="9">
        <v>0</v>
      </c>
      <c r="G149" s="9">
        <v>0</v>
      </c>
      <c r="H149" s="9">
        <v>0</v>
      </c>
    </row>
    <row r="150">
      <c r="A150" s="9">
        <v>3</v>
      </c>
      <c r="B150" s="9">
        <v>28</v>
      </c>
      <c r="C150" s="9">
        <v>3210</v>
      </c>
      <c r="D150" s="9">
        <v>0</v>
      </c>
      <c r="E150" s="9">
        <v>135570.64879644845</v>
      </c>
      <c r="F150" s="9">
        <v>0</v>
      </c>
      <c r="G150" s="9">
        <v>0</v>
      </c>
      <c r="H150" s="9">
        <v>0</v>
      </c>
    </row>
    <row r="151">
      <c r="A151" s="9">
        <v>3</v>
      </c>
      <c r="B151" s="9">
        <v>29</v>
      </c>
      <c r="C151" s="9">
        <v>3685</v>
      </c>
      <c r="D151" s="9">
        <v>0</v>
      </c>
      <c r="E151" s="9">
        <v>242098.43036050806</v>
      </c>
      <c r="F151" s="9">
        <v>0</v>
      </c>
      <c r="G151" s="9">
        <v>0</v>
      </c>
      <c r="H151" s="9">
        <v>0</v>
      </c>
    </row>
    <row r="152">
      <c r="A152" s="9">
        <v>3</v>
      </c>
      <c r="B152" s="9">
        <v>30</v>
      </c>
      <c r="C152" s="9">
        <v>4232</v>
      </c>
      <c r="D152" s="9">
        <v>0</v>
      </c>
      <c r="E152" s="9">
        <v>1342394.5685490472</v>
      </c>
      <c r="F152" s="9">
        <v>0</v>
      </c>
      <c r="G152" s="9">
        <v>0</v>
      </c>
      <c r="H152" s="9">
        <v>0</v>
      </c>
    </row>
    <row r="153">
      <c r="A153" s="9">
        <v>3</v>
      </c>
      <c r="B153" s="9">
        <v>31</v>
      </c>
      <c r="C153" s="9">
        <v>4859</v>
      </c>
      <c r="D153" s="9">
        <v>0</v>
      </c>
      <c r="E153" s="9">
        <v>195335.82629233858</v>
      </c>
      <c r="F153" s="9">
        <v>0</v>
      </c>
      <c r="G153" s="9">
        <v>0</v>
      </c>
      <c r="H153" s="9">
        <v>0</v>
      </c>
    </row>
    <row r="154">
      <c r="A154" s="9">
        <v>3</v>
      </c>
      <c r="B154" s="9">
        <v>32</v>
      </c>
      <c r="C154" s="9">
        <v>5579</v>
      </c>
      <c r="D154" s="9">
        <v>0</v>
      </c>
      <c r="E154" s="9">
        <v>517678.8326982623</v>
      </c>
      <c r="F154" s="9">
        <v>0</v>
      </c>
      <c r="G154" s="9">
        <v>0</v>
      </c>
      <c r="H154" s="9">
        <v>0</v>
      </c>
    </row>
    <row r="155">
      <c r="A155" s="9">
        <v>3</v>
      </c>
      <c r="B155" s="9">
        <v>33</v>
      </c>
      <c r="C155" s="9">
        <v>6406</v>
      </c>
      <c r="D155" s="9">
        <v>0</v>
      </c>
      <c r="E155" s="9">
        <v>273620.91662727459</v>
      </c>
      <c r="F155" s="9">
        <v>2476.2456400314159</v>
      </c>
      <c r="G155" s="9">
        <v>0</v>
      </c>
      <c r="H155" s="9">
        <v>0</v>
      </c>
    </row>
    <row r="156">
      <c r="A156" s="9">
        <v>3</v>
      </c>
      <c r="B156" s="9">
        <v>34</v>
      </c>
      <c r="C156" s="9">
        <v>7356</v>
      </c>
      <c r="D156" s="9">
        <v>0</v>
      </c>
      <c r="E156" s="9">
        <v>128171.98686617997</v>
      </c>
      <c r="F156" s="9">
        <v>509222.08137812559</v>
      </c>
      <c r="G156" s="9">
        <v>0</v>
      </c>
      <c r="H156" s="9">
        <v>0</v>
      </c>
    </row>
    <row r="157">
      <c r="A157" s="9">
        <v>3</v>
      </c>
      <c r="B157" s="9">
        <v>35</v>
      </c>
      <c r="C157" s="9">
        <v>8447</v>
      </c>
      <c r="D157" s="9">
        <v>0</v>
      </c>
      <c r="E157" s="9">
        <v>110647.58734151926</v>
      </c>
      <c r="F157" s="9">
        <v>287715.05543260276</v>
      </c>
      <c r="G157" s="9">
        <v>0</v>
      </c>
      <c r="H157" s="9">
        <v>0</v>
      </c>
    </row>
    <row r="158">
      <c r="A158" s="9">
        <v>3</v>
      </c>
      <c r="B158" s="9">
        <v>36</v>
      </c>
      <c r="C158" s="9">
        <v>9699</v>
      </c>
      <c r="D158" s="9">
        <v>0</v>
      </c>
      <c r="E158" s="9">
        <v>621230.46697812818</v>
      </c>
      <c r="F158" s="9">
        <v>564802.00368139101</v>
      </c>
      <c r="G158" s="9">
        <v>0</v>
      </c>
      <c r="H158" s="9">
        <v>0</v>
      </c>
    </row>
    <row r="159">
      <c r="A159" s="9">
        <v>3</v>
      </c>
      <c r="B159" s="9">
        <v>37</v>
      </c>
      <c r="C159" s="9">
        <v>11136</v>
      </c>
      <c r="D159" s="9">
        <v>0</v>
      </c>
      <c r="E159" s="9">
        <v>139180.2696513402</v>
      </c>
      <c r="F159" s="9">
        <v>542977.41881945322</v>
      </c>
      <c r="G159" s="9">
        <v>0</v>
      </c>
      <c r="H159" s="9">
        <v>0</v>
      </c>
    </row>
    <row r="160">
      <c r="A160" s="9">
        <v>3</v>
      </c>
      <c r="B160" s="9">
        <v>38</v>
      </c>
      <c r="C160" s="9">
        <v>12787</v>
      </c>
      <c r="D160" s="9">
        <v>0</v>
      </c>
      <c r="E160" s="9">
        <v>56167.610982637525</v>
      </c>
      <c r="F160" s="9">
        <v>342968.69728960522</v>
      </c>
      <c r="G160" s="9">
        <v>4353.8867031687705</v>
      </c>
      <c r="H160" s="9">
        <v>0</v>
      </c>
    </row>
    <row r="161">
      <c r="A161" s="9">
        <v>3</v>
      </c>
      <c r="B161" s="9">
        <v>39</v>
      </c>
      <c r="C161" s="9">
        <v>14683</v>
      </c>
      <c r="D161" s="9">
        <v>0</v>
      </c>
      <c r="E161" s="9">
        <v>0</v>
      </c>
      <c r="F161" s="9">
        <v>205506.84483571292</v>
      </c>
      <c r="G161" s="9">
        <v>530939.62538845185</v>
      </c>
      <c r="H161" s="9">
        <v>0</v>
      </c>
    </row>
    <row r="162">
      <c r="A162" s="9">
        <v>3</v>
      </c>
      <c r="B162" s="9">
        <v>40</v>
      </c>
      <c r="C162" s="9">
        <v>16860</v>
      </c>
      <c r="D162" s="9">
        <v>0</v>
      </c>
      <c r="E162" s="9">
        <v>0</v>
      </c>
      <c r="F162" s="9">
        <v>23387.379224230193</v>
      </c>
      <c r="G162" s="9">
        <v>441586.92670972174</v>
      </c>
      <c r="H162" s="9">
        <v>0</v>
      </c>
    </row>
    <row r="163">
      <c r="A163" s="9">
        <v>3</v>
      </c>
      <c r="B163" s="9">
        <v>41</v>
      </c>
      <c r="C163" s="9">
        <v>19359</v>
      </c>
      <c r="D163" s="9">
        <v>0</v>
      </c>
      <c r="E163" s="9">
        <v>0</v>
      </c>
      <c r="F163" s="9">
        <v>182054.49418322885</v>
      </c>
      <c r="G163" s="9">
        <v>506610.2490374443</v>
      </c>
      <c r="H163" s="9">
        <v>0</v>
      </c>
    </row>
    <row r="164">
      <c r="A164" s="9">
        <v>3</v>
      </c>
      <c r="B164" s="9">
        <v>42</v>
      </c>
      <c r="C164" s="9">
        <v>22229</v>
      </c>
      <c r="D164" s="9">
        <v>0</v>
      </c>
      <c r="E164" s="9">
        <v>0</v>
      </c>
      <c r="F164" s="9">
        <v>95357.381442526486</v>
      </c>
      <c r="G164" s="9">
        <v>427547.08966043853</v>
      </c>
      <c r="H164" s="9">
        <v>0</v>
      </c>
    </row>
    <row r="165">
      <c r="A165" s="9">
        <v>3</v>
      </c>
      <c r="B165" s="9">
        <v>43</v>
      </c>
      <c r="C165" s="9">
        <v>25524</v>
      </c>
      <c r="D165" s="9">
        <v>0</v>
      </c>
      <c r="E165" s="9">
        <v>0</v>
      </c>
      <c r="F165" s="9">
        <v>109312.02419674651</v>
      </c>
      <c r="G165" s="9">
        <v>340355.72552906763</v>
      </c>
      <c r="H165" s="9">
        <v>0</v>
      </c>
    </row>
    <row r="166">
      <c r="A166" s="9">
        <v>3</v>
      </c>
      <c r="B166" s="9">
        <v>44</v>
      </c>
      <c r="C166" s="9">
        <v>29308</v>
      </c>
      <c r="D166" s="9">
        <v>0</v>
      </c>
      <c r="E166" s="9">
        <v>0</v>
      </c>
      <c r="F166" s="9">
        <v>7303.0658672754698</v>
      </c>
      <c r="G166" s="9">
        <v>335941.74295969552</v>
      </c>
      <c r="H166" s="9">
        <v>0</v>
      </c>
    </row>
    <row r="167">
      <c r="A167" s="9">
        <v>3</v>
      </c>
      <c r="B167" s="9">
        <v>45</v>
      </c>
      <c r="C167" s="9">
        <v>33653</v>
      </c>
      <c r="D167" s="9">
        <v>0</v>
      </c>
      <c r="E167" s="9">
        <v>0</v>
      </c>
      <c r="F167" s="9">
        <v>0</v>
      </c>
      <c r="G167" s="9">
        <v>178448.46822953271</v>
      </c>
      <c r="H167" s="9">
        <v>0</v>
      </c>
    </row>
    <row r="168">
      <c r="A168" s="9">
        <v>3</v>
      </c>
      <c r="B168" s="9">
        <v>46</v>
      </c>
      <c r="C168" s="9">
        <v>38642</v>
      </c>
      <c r="D168" s="9">
        <v>0</v>
      </c>
      <c r="E168" s="9">
        <v>0</v>
      </c>
      <c r="F168" s="9">
        <v>0</v>
      </c>
      <c r="G168" s="9">
        <v>203880.65075145313</v>
      </c>
      <c r="H168" s="9">
        <v>0</v>
      </c>
    </row>
    <row r="169">
      <c r="A169" s="9">
        <v>3</v>
      </c>
      <c r="B169" s="9">
        <v>47</v>
      </c>
      <c r="C169" s="9">
        <v>44370</v>
      </c>
      <c r="D169" s="9">
        <v>0</v>
      </c>
      <c r="E169" s="9">
        <v>0</v>
      </c>
      <c r="F169" s="9">
        <v>0</v>
      </c>
      <c r="G169" s="9">
        <v>161046.59764543135</v>
      </c>
      <c r="H169" s="9">
        <v>0</v>
      </c>
    </row>
    <row r="170">
      <c r="A170" s="9">
        <v>3</v>
      </c>
      <c r="B170" s="9">
        <v>48</v>
      </c>
      <c r="C170" s="9">
        <v>50948</v>
      </c>
      <c r="D170" s="9">
        <v>0</v>
      </c>
      <c r="E170" s="9">
        <v>0</v>
      </c>
      <c r="F170" s="9">
        <v>0</v>
      </c>
      <c r="G170" s="9">
        <v>44388.465354489192</v>
      </c>
      <c r="H170" s="9">
        <v>0</v>
      </c>
    </row>
    <row r="171">
      <c r="A171" s="9">
        <v>3</v>
      </c>
      <c r="B171" s="9">
        <v>49</v>
      </c>
      <c r="C171" s="9">
        <v>58501</v>
      </c>
      <c r="D171" s="9">
        <v>0</v>
      </c>
      <c r="E171" s="9">
        <v>0</v>
      </c>
      <c r="F171" s="9">
        <v>0</v>
      </c>
      <c r="G171" s="9">
        <v>53443.252314974889</v>
      </c>
      <c r="H171" s="9">
        <v>4460.4057867642814</v>
      </c>
    </row>
    <row r="172">
      <c r="A172" s="9">
        <v>3</v>
      </c>
      <c r="B172" s="9">
        <v>50</v>
      </c>
      <c r="C172" s="9">
        <v>67173</v>
      </c>
      <c r="D172" s="9">
        <v>0</v>
      </c>
      <c r="E172" s="9">
        <v>0</v>
      </c>
      <c r="F172" s="9">
        <v>0</v>
      </c>
      <c r="G172" s="9">
        <v>51773.687155489904</v>
      </c>
      <c r="H172" s="9">
        <v>0</v>
      </c>
    </row>
    <row r="173">
      <c r="A173" s="9">
        <v>3</v>
      </c>
      <c r="B173" s="9">
        <v>51</v>
      </c>
      <c r="C173" s="9">
        <v>77131</v>
      </c>
      <c r="D173" s="9">
        <v>0</v>
      </c>
      <c r="E173" s="9">
        <v>0</v>
      </c>
      <c r="F173" s="9">
        <v>0</v>
      </c>
      <c r="G173" s="9">
        <v>37102.500177737857</v>
      </c>
      <c r="H173" s="9">
        <v>0</v>
      </c>
    </row>
    <row r="174">
      <c r="A174" s="9">
        <v>3</v>
      </c>
      <c r="B174" s="9">
        <v>52</v>
      </c>
      <c r="C174" s="9">
        <v>88565</v>
      </c>
      <c r="D174" s="9">
        <v>0</v>
      </c>
      <c r="E174" s="9">
        <v>0</v>
      </c>
      <c r="F174" s="9">
        <v>0</v>
      </c>
      <c r="G174" s="9">
        <v>4443.4238018772903</v>
      </c>
      <c r="H174" s="9">
        <v>6133.057956800887</v>
      </c>
    </row>
    <row r="175">
      <c r="A175" s="9">
        <v>3</v>
      </c>
      <c r="B175" s="9">
        <v>53</v>
      </c>
      <c r="C175" s="9">
        <v>101695</v>
      </c>
      <c r="D175" s="9">
        <v>0</v>
      </c>
      <c r="E175" s="9">
        <v>0</v>
      </c>
      <c r="F175" s="9">
        <v>0</v>
      </c>
      <c r="G175" s="9">
        <v>7086.7270567046107</v>
      </c>
      <c r="H175" s="9">
        <v>0</v>
      </c>
    </row>
    <row r="176">
      <c r="A176" s="9">
        <v>3</v>
      </c>
      <c r="B176" s="9">
        <v>54</v>
      </c>
      <c r="C176" s="9">
        <v>116771</v>
      </c>
      <c r="D176" s="9">
        <v>0</v>
      </c>
      <c r="E176" s="9">
        <v>0</v>
      </c>
      <c r="F176" s="9">
        <v>0</v>
      </c>
      <c r="G176" s="9">
        <v>8339.0319970237051</v>
      </c>
      <c r="H176" s="9">
        <v>0</v>
      </c>
    </row>
    <row r="177">
      <c r="A177" s="9">
        <v>3</v>
      </c>
      <c r="B177" s="9">
        <v>55</v>
      </c>
      <c r="C177" s="9">
        <v>134081</v>
      </c>
      <c r="D177" s="9">
        <v>0</v>
      </c>
      <c r="E177" s="9">
        <v>0</v>
      </c>
      <c r="F177" s="9">
        <v>0</v>
      </c>
      <c r="G177" s="9">
        <v>11416.745417274944</v>
      </c>
      <c r="H177" s="9">
        <v>0</v>
      </c>
    </row>
    <row r="178">
      <c r="A178" s="9">
        <v>3</v>
      </c>
      <c r="B178" s="9">
        <v>56</v>
      </c>
      <c r="C178" s="9">
        <v>153958</v>
      </c>
      <c r="D178" s="9">
        <v>0</v>
      </c>
      <c r="E178" s="9">
        <v>0</v>
      </c>
      <c r="F178" s="9">
        <v>0</v>
      </c>
      <c r="G178" s="9">
        <v>27454.534572429082</v>
      </c>
      <c r="H178" s="9">
        <v>0</v>
      </c>
    </row>
    <row r="179">
      <c r="A179" s="9">
        <v>3</v>
      </c>
      <c r="B179" s="9">
        <v>57</v>
      </c>
      <c r="C179" s="9">
        <v>176781</v>
      </c>
      <c r="D179" s="9">
        <v>0</v>
      </c>
      <c r="E179" s="9">
        <v>0</v>
      </c>
      <c r="F179" s="9">
        <v>0</v>
      </c>
      <c r="G179" s="9">
        <v>0</v>
      </c>
      <c r="H179" s="9">
        <v>0</v>
      </c>
    </row>
    <row r="180">
      <c r="A180" s="9">
        <v>3</v>
      </c>
      <c r="B180" s="9">
        <v>58</v>
      </c>
      <c r="C180" s="9">
        <v>202988</v>
      </c>
      <c r="D180" s="9">
        <v>0</v>
      </c>
      <c r="E180" s="9">
        <v>0</v>
      </c>
      <c r="F180" s="9">
        <v>0</v>
      </c>
      <c r="G180" s="9">
        <v>0</v>
      </c>
      <c r="H180" s="9">
        <v>0</v>
      </c>
    </row>
    <row r="181">
      <c r="A181" s="9">
        <v>3</v>
      </c>
      <c r="B181" s="9">
        <v>59</v>
      </c>
      <c r="C181" s="9">
        <v>233080</v>
      </c>
      <c r="D181" s="9">
        <v>0</v>
      </c>
      <c r="E181" s="9">
        <v>0</v>
      </c>
      <c r="F181" s="9">
        <v>0</v>
      </c>
      <c r="G181" s="9">
        <v>2888.0537586037058</v>
      </c>
      <c r="H181" s="9">
        <v>0</v>
      </c>
    </row>
    <row r="182">
      <c r="A182" s="9">
        <v>4</v>
      </c>
      <c r="B182" s="9">
        <v>0</v>
      </c>
      <c r="C182" s="9">
        <v>67</v>
      </c>
      <c r="D182" s="9">
        <v>0</v>
      </c>
      <c r="E182" s="9">
        <v>29270.249435661586</v>
      </c>
      <c r="F182" s="9">
        <v>0</v>
      </c>
      <c r="G182" s="9">
        <v>0</v>
      </c>
      <c r="H182" s="9">
        <v>0</v>
      </c>
    </row>
    <row r="183">
      <c r="A183" s="9">
        <v>4</v>
      </c>
      <c r="B183" s="9">
        <v>1</v>
      </c>
      <c r="C183" s="9">
        <v>77</v>
      </c>
      <c r="D183" s="9">
        <v>0</v>
      </c>
      <c r="E183" s="9">
        <v>0</v>
      </c>
      <c r="F183" s="9">
        <v>0</v>
      </c>
      <c r="G183" s="9">
        <v>0</v>
      </c>
      <c r="H183" s="9">
        <v>0</v>
      </c>
    </row>
    <row r="184">
      <c r="A184" s="9">
        <v>4</v>
      </c>
      <c r="B184" s="9">
        <v>2</v>
      </c>
      <c r="C184" s="9">
        <v>88</v>
      </c>
      <c r="D184" s="9">
        <v>0</v>
      </c>
      <c r="E184" s="9">
        <v>0</v>
      </c>
      <c r="F184" s="9">
        <v>0</v>
      </c>
      <c r="G184" s="9">
        <v>0</v>
      </c>
      <c r="H184" s="9">
        <v>0</v>
      </c>
    </row>
    <row r="185">
      <c r="A185" s="9">
        <v>4</v>
      </c>
      <c r="B185" s="9">
        <v>3</v>
      </c>
      <c r="C185" s="9">
        <v>101</v>
      </c>
      <c r="D185" s="9">
        <v>0</v>
      </c>
      <c r="E185" s="9">
        <v>2447.4224667593598</v>
      </c>
      <c r="F185" s="9">
        <v>0</v>
      </c>
      <c r="G185" s="9">
        <v>0</v>
      </c>
      <c r="H185" s="9">
        <v>0</v>
      </c>
    </row>
    <row r="186">
      <c r="A186" s="9">
        <v>4</v>
      </c>
      <c r="B186" s="9">
        <v>4</v>
      </c>
      <c r="C186" s="9">
        <v>116</v>
      </c>
      <c r="D186" s="9">
        <v>0</v>
      </c>
      <c r="E186" s="9">
        <v>0</v>
      </c>
      <c r="F186" s="9">
        <v>0</v>
      </c>
      <c r="G186" s="9">
        <v>0</v>
      </c>
      <c r="H186" s="9">
        <v>0</v>
      </c>
    </row>
    <row r="187">
      <c r="A187" s="9">
        <v>4</v>
      </c>
      <c r="B187" s="9">
        <v>5</v>
      </c>
      <c r="C187" s="9">
        <v>134</v>
      </c>
      <c r="D187" s="9">
        <v>0</v>
      </c>
      <c r="E187" s="9">
        <v>0</v>
      </c>
      <c r="F187" s="9">
        <v>0</v>
      </c>
      <c r="G187" s="9">
        <v>0</v>
      </c>
      <c r="H187" s="9">
        <v>0</v>
      </c>
    </row>
    <row r="188">
      <c r="A188" s="9">
        <v>4</v>
      </c>
      <c r="B188" s="9">
        <v>6</v>
      </c>
      <c r="C188" s="9">
        <v>153</v>
      </c>
      <c r="D188" s="9">
        <v>0</v>
      </c>
      <c r="E188" s="9">
        <v>0</v>
      </c>
      <c r="F188" s="9">
        <v>0</v>
      </c>
      <c r="G188" s="9">
        <v>0</v>
      </c>
      <c r="H188" s="9">
        <v>0</v>
      </c>
    </row>
    <row r="189">
      <c r="A189" s="9">
        <v>4</v>
      </c>
      <c r="B189" s="9">
        <v>7</v>
      </c>
      <c r="C189" s="9">
        <v>176</v>
      </c>
      <c r="D189" s="9">
        <v>0</v>
      </c>
      <c r="E189" s="9">
        <v>698.52751000512103</v>
      </c>
      <c r="F189" s="9">
        <v>0</v>
      </c>
      <c r="G189" s="9">
        <v>0</v>
      </c>
      <c r="H189" s="9">
        <v>0</v>
      </c>
    </row>
    <row r="190">
      <c r="A190" s="9">
        <v>4</v>
      </c>
      <c r="B190" s="9">
        <v>8</v>
      </c>
      <c r="C190" s="9">
        <v>202</v>
      </c>
      <c r="D190" s="9">
        <v>0</v>
      </c>
      <c r="E190" s="9">
        <v>5737.6052075939042</v>
      </c>
      <c r="F190" s="9">
        <v>0</v>
      </c>
      <c r="G190" s="9">
        <v>0</v>
      </c>
      <c r="H190" s="9">
        <v>0</v>
      </c>
    </row>
    <row r="191">
      <c r="A191" s="9">
        <v>4</v>
      </c>
      <c r="B191" s="9">
        <v>9</v>
      </c>
      <c r="C191" s="9">
        <v>232</v>
      </c>
      <c r="D191" s="9">
        <v>0</v>
      </c>
      <c r="E191" s="9">
        <v>0</v>
      </c>
      <c r="F191" s="9">
        <v>0</v>
      </c>
      <c r="G191" s="9">
        <v>0</v>
      </c>
      <c r="H191" s="9">
        <v>0</v>
      </c>
    </row>
    <row r="192">
      <c r="A192" s="9">
        <v>4</v>
      </c>
      <c r="B192" s="9">
        <v>10</v>
      </c>
      <c r="C192" s="9">
        <v>267</v>
      </c>
      <c r="D192" s="9">
        <v>0</v>
      </c>
      <c r="E192" s="9">
        <v>0</v>
      </c>
      <c r="F192" s="9">
        <v>0</v>
      </c>
      <c r="G192" s="9">
        <v>0</v>
      </c>
      <c r="H192" s="9">
        <v>0</v>
      </c>
    </row>
    <row r="193">
      <c r="A193" s="9">
        <v>4</v>
      </c>
      <c r="B193" s="9">
        <v>11</v>
      </c>
      <c r="C193" s="9">
        <v>306</v>
      </c>
      <c r="D193" s="9">
        <v>0</v>
      </c>
      <c r="E193" s="9">
        <v>16830.857847355772</v>
      </c>
      <c r="F193" s="9">
        <v>0</v>
      </c>
      <c r="G193" s="9">
        <v>0</v>
      </c>
      <c r="H193" s="9">
        <v>0</v>
      </c>
    </row>
    <row r="194">
      <c r="A194" s="9">
        <v>4</v>
      </c>
      <c r="B194" s="9">
        <v>12</v>
      </c>
      <c r="C194" s="9">
        <v>351</v>
      </c>
      <c r="D194" s="9">
        <v>0</v>
      </c>
      <c r="E194" s="9">
        <v>1523.939303710875</v>
      </c>
      <c r="F194" s="9">
        <v>0</v>
      </c>
      <c r="G194" s="9">
        <v>0</v>
      </c>
      <c r="H194" s="9">
        <v>0</v>
      </c>
    </row>
    <row r="195">
      <c r="A195" s="9">
        <v>4</v>
      </c>
      <c r="B195" s="9">
        <v>13</v>
      </c>
      <c r="C195" s="9">
        <v>404</v>
      </c>
      <c r="D195" s="9">
        <v>0</v>
      </c>
      <c r="E195" s="9">
        <v>1822.6407078422972</v>
      </c>
      <c r="F195" s="9">
        <v>0</v>
      </c>
      <c r="G195" s="9">
        <v>0</v>
      </c>
      <c r="H195" s="9">
        <v>0</v>
      </c>
    </row>
    <row r="196">
      <c r="A196" s="9">
        <v>4</v>
      </c>
      <c r="B196" s="9">
        <v>14</v>
      </c>
      <c r="C196" s="9">
        <v>463</v>
      </c>
      <c r="D196" s="9">
        <v>0</v>
      </c>
      <c r="E196" s="9">
        <v>0</v>
      </c>
      <c r="F196" s="9">
        <v>0</v>
      </c>
      <c r="G196" s="9">
        <v>0</v>
      </c>
      <c r="H196" s="9">
        <v>0</v>
      </c>
    </row>
    <row r="197">
      <c r="A197" s="9">
        <v>4</v>
      </c>
      <c r="B197" s="9">
        <v>15</v>
      </c>
      <c r="C197" s="9">
        <v>532</v>
      </c>
      <c r="D197" s="9">
        <v>0</v>
      </c>
      <c r="E197" s="9">
        <v>141759.29630269209</v>
      </c>
      <c r="F197" s="9">
        <v>0</v>
      </c>
      <c r="G197" s="9">
        <v>0</v>
      </c>
      <c r="H197" s="9">
        <v>0</v>
      </c>
    </row>
    <row r="198">
      <c r="A198" s="9">
        <v>4</v>
      </c>
      <c r="B198" s="9">
        <v>16</v>
      </c>
      <c r="C198" s="9">
        <v>611</v>
      </c>
      <c r="D198" s="9">
        <v>0</v>
      </c>
      <c r="E198" s="9">
        <v>3238.8038862420431</v>
      </c>
      <c r="F198" s="9">
        <v>0</v>
      </c>
      <c r="G198" s="9">
        <v>0</v>
      </c>
      <c r="H198" s="9">
        <v>0</v>
      </c>
    </row>
    <row r="199">
      <c r="A199" s="9">
        <v>4</v>
      </c>
      <c r="B199" s="9">
        <v>17</v>
      </c>
      <c r="C199" s="9">
        <v>702</v>
      </c>
      <c r="D199" s="9">
        <v>0</v>
      </c>
      <c r="E199" s="9">
        <v>11813.947213876791</v>
      </c>
      <c r="F199" s="9">
        <v>0</v>
      </c>
      <c r="G199" s="9">
        <v>0</v>
      </c>
      <c r="H199" s="9">
        <v>0</v>
      </c>
    </row>
    <row r="200">
      <c r="A200" s="9">
        <v>4</v>
      </c>
      <c r="B200" s="9">
        <v>18</v>
      </c>
      <c r="C200" s="9">
        <v>806</v>
      </c>
      <c r="D200" s="9">
        <v>0</v>
      </c>
      <c r="E200" s="9">
        <v>106821.90795112247</v>
      </c>
      <c r="F200" s="9">
        <v>0</v>
      </c>
      <c r="G200" s="9">
        <v>0</v>
      </c>
      <c r="H200" s="9">
        <v>0</v>
      </c>
    </row>
    <row r="201">
      <c r="A201" s="9">
        <v>4</v>
      </c>
      <c r="B201" s="9">
        <v>19</v>
      </c>
      <c r="C201" s="9">
        <v>925</v>
      </c>
      <c r="D201" s="9">
        <v>0</v>
      </c>
      <c r="E201" s="9">
        <v>6521.2983204894799</v>
      </c>
      <c r="F201" s="9">
        <v>0</v>
      </c>
      <c r="G201" s="9">
        <v>0</v>
      </c>
      <c r="H201" s="9">
        <v>0</v>
      </c>
    </row>
    <row r="202">
      <c r="A202" s="9">
        <v>4</v>
      </c>
      <c r="B202" s="9">
        <v>20</v>
      </c>
      <c r="C202" s="9">
        <v>1062</v>
      </c>
      <c r="D202" s="9">
        <v>0</v>
      </c>
      <c r="E202" s="9">
        <v>104781.47444806967</v>
      </c>
      <c r="F202" s="9">
        <v>0</v>
      </c>
      <c r="G202" s="9">
        <v>0</v>
      </c>
      <c r="H202" s="9">
        <v>0</v>
      </c>
    </row>
    <row r="203">
      <c r="A203" s="9">
        <v>4</v>
      </c>
      <c r="B203" s="9">
        <v>21</v>
      </c>
      <c r="C203" s="9">
        <v>1220</v>
      </c>
      <c r="D203" s="9">
        <v>0</v>
      </c>
      <c r="E203" s="9">
        <v>59743.494116562761</v>
      </c>
      <c r="F203" s="9">
        <v>0</v>
      </c>
      <c r="G203" s="9">
        <v>0</v>
      </c>
      <c r="H203" s="9">
        <v>0</v>
      </c>
    </row>
    <row r="204">
      <c r="A204" s="9">
        <v>4</v>
      </c>
      <c r="B204" s="9">
        <v>22</v>
      </c>
      <c r="C204" s="9">
        <v>1400</v>
      </c>
      <c r="D204" s="9">
        <v>0</v>
      </c>
      <c r="E204" s="9">
        <v>28593.606758217484</v>
      </c>
      <c r="F204" s="9">
        <v>0</v>
      </c>
      <c r="G204" s="9">
        <v>0</v>
      </c>
      <c r="H204" s="9">
        <v>0</v>
      </c>
    </row>
    <row r="205">
      <c r="A205" s="9">
        <v>4</v>
      </c>
      <c r="B205" s="9">
        <v>23</v>
      </c>
      <c r="C205" s="9">
        <v>1608</v>
      </c>
      <c r="D205" s="9">
        <v>0</v>
      </c>
      <c r="E205" s="9">
        <v>295918.21124008816</v>
      </c>
      <c r="F205" s="9">
        <v>0</v>
      </c>
      <c r="G205" s="9">
        <v>0</v>
      </c>
      <c r="H205" s="9">
        <v>0</v>
      </c>
    </row>
    <row r="206">
      <c r="A206" s="9">
        <v>4</v>
      </c>
      <c r="B206" s="9">
        <v>24</v>
      </c>
      <c r="C206" s="9">
        <v>1846</v>
      </c>
      <c r="D206" s="9">
        <v>0</v>
      </c>
      <c r="E206" s="9">
        <v>47359.037835323245</v>
      </c>
      <c r="F206" s="9">
        <v>0</v>
      </c>
      <c r="G206" s="9">
        <v>0</v>
      </c>
      <c r="H206" s="9">
        <v>0</v>
      </c>
    </row>
    <row r="207">
      <c r="A207" s="9">
        <v>4</v>
      </c>
      <c r="B207" s="9">
        <v>25</v>
      </c>
      <c r="C207" s="9">
        <v>2120</v>
      </c>
      <c r="D207" s="9">
        <v>0</v>
      </c>
      <c r="E207" s="9">
        <v>446655.26320576126</v>
      </c>
      <c r="F207" s="9">
        <v>0</v>
      </c>
      <c r="G207" s="9">
        <v>0</v>
      </c>
      <c r="H207" s="9">
        <v>0</v>
      </c>
    </row>
    <row r="208">
      <c r="A208" s="9">
        <v>4</v>
      </c>
      <c r="B208" s="9">
        <v>26</v>
      </c>
      <c r="C208" s="9">
        <v>2434</v>
      </c>
      <c r="D208" s="9">
        <v>0</v>
      </c>
      <c r="E208" s="9">
        <v>403129.18489757861</v>
      </c>
      <c r="F208" s="9">
        <v>0</v>
      </c>
      <c r="G208" s="9">
        <v>0</v>
      </c>
      <c r="H208" s="9">
        <v>0</v>
      </c>
    </row>
    <row r="209">
      <c r="A209" s="9">
        <v>4</v>
      </c>
      <c r="B209" s="9">
        <v>27</v>
      </c>
      <c r="C209" s="9">
        <v>2795</v>
      </c>
      <c r="D209" s="9">
        <v>0</v>
      </c>
      <c r="E209" s="9">
        <v>174730.97587693419</v>
      </c>
      <c r="F209" s="9">
        <v>0</v>
      </c>
      <c r="G209" s="9">
        <v>0</v>
      </c>
      <c r="H209" s="9">
        <v>0</v>
      </c>
    </row>
    <row r="210">
      <c r="A210" s="9">
        <v>4</v>
      </c>
      <c r="B210" s="9">
        <v>28</v>
      </c>
      <c r="C210" s="9">
        <v>3210</v>
      </c>
      <c r="D210" s="9">
        <v>0</v>
      </c>
      <c r="E210" s="9">
        <v>135570.64879644845</v>
      </c>
      <c r="F210" s="9">
        <v>0</v>
      </c>
      <c r="G210" s="9">
        <v>0</v>
      </c>
      <c r="H210" s="9">
        <v>0</v>
      </c>
    </row>
    <row r="211">
      <c r="A211" s="9">
        <v>4</v>
      </c>
      <c r="B211" s="9">
        <v>29</v>
      </c>
      <c r="C211" s="9">
        <v>3685</v>
      </c>
      <c r="D211" s="9">
        <v>0</v>
      </c>
      <c r="E211" s="9">
        <v>242098.43036050815</v>
      </c>
      <c r="F211" s="9">
        <v>0</v>
      </c>
      <c r="G211" s="9">
        <v>0</v>
      </c>
      <c r="H211" s="9">
        <v>0</v>
      </c>
    </row>
    <row r="212">
      <c r="A212" s="9">
        <v>4</v>
      </c>
      <c r="B212" s="9">
        <v>30</v>
      </c>
      <c r="C212" s="9">
        <v>4232</v>
      </c>
      <c r="D212" s="9">
        <v>0</v>
      </c>
      <c r="E212" s="9">
        <v>1342394.5685490454</v>
      </c>
      <c r="F212" s="9">
        <v>0</v>
      </c>
      <c r="G212" s="9">
        <v>0</v>
      </c>
      <c r="H212" s="9">
        <v>0</v>
      </c>
    </row>
    <row r="213">
      <c r="A213" s="9">
        <v>4</v>
      </c>
      <c r="B213" s="9">
        <v>31</v>
      </c>
      <c r="C213" s="9">
        <v>4859</v>
      </c>
      <c r="D213" s="9">
        <v>0</v>
      </c>
      <c r="E213" s="9">
        <v>195335.82629233849</v>
      </c>
      <c r="F213" s="9">
        <v>0</v>
      </c>
      <c r="G213" s="9">
        <v>0</v>
      </c>
      <c r="H213" s="9">
        <v>0</v>
      </c>
    </row>
    <row r="214">
      <c r="A214" s="9">
        <v>4</v>
      </c>
      <c r="B214" s="9">
        <v>32</v>
      </c>
      <c r="C214" s="9">
        <v>5579</v>
      </c>
      <c r="D214" s="9">
        <v>0</v>
      </c>
      <c r="E214" s="9">
        <v>517678.83269826212</v>
      </c>
      <c r="F214" s="9">
        <v>0</v>
      </c>
      <c r="G214" s="9">
        <v>0</v>
      </c>
      <c r="H214" s="9">
        <v>0</v>
      </c>
    </row>
    <row r="215">
      <c r="A215" s="9">
        <v>4</v>
      </c>
      <c r="B215" s="9">
        <v>33</v>
      </c>
      <c r="C215" s="9">
        <v>6406</v>
      </c>
      <c r="D215" s="9">
        <v>0</v>
      </c>
      <c r="E215" s="9">
        <v>273620.91662727471</v>
      </c>
      <c r="F215" s="9">
        <v>2476.2456400314159</v>
      </c>
      <c r="G215" s="9">
        <v>0</v>
      </c>
      <c r="H215" s="9">
        <v>0</v>
      </c>
    </row>
    <row r="216">
      <c r="A216" s="9">
        <v>4</v>
      </c>
      <c r="B216" s="9">
        <v>34</v>
      </c>
      <c r="C216" s="9">
        <v>7356</v>
      </c>
      <c r="D216" s="9">
        <v>0</v>
      </c>
      <c r="E216" s="9">
        <v>128171.98686617997</v>
      </c>
      <c r="F216" s="9">
        <v>509222.08137812559</v>
      </c>
      <c r="G216" s="9">
        <v>0</v>
      </c>
      <c r="H216" s="9">
        <v>0</v>
      </c>
    </row>
    <row r="217">
      <c r="A217" s="9">
        <v>4</v>
      </c>
      <c r="B217" s="9">
        <v>35</v>
      </c>
      <c r="C217" s="9">
        <v>8447</v>
      </c>
      <c r="D217" s="9">
        <v>0</v>
      </c>
      <c r="E217" s="9">
        <v>110647.58734151925</v>
      </c>
      <c r="F217" s="9">
        <v>287715.05543260282</v>
      </c>
      <c r="G217" s="9">
        <v>0</v>
      </c>
      <c r="H217" s="9">
        <v>0</v>
      </c>
    </row>
    <row r="218">
      <c r="A218" s="9">
        <v>4</v>
      </c>
      <c r="B218" s="9">
        <v>36</v>
      </c>
      <c r="C218" s="9">
        <v>9699</v>
      </c>
      <c r="D218" s="9">
        <v>0</v>
      </c>
      <c r="E218" s="9">
        <v>621230.46697812807</v>
      </c>
      <c r="F218" s="9">
        <v>564802.00368139066</v>
      </c>
      <c r="G218" s="9">
        <v>0</v>
      </c>
      <c r="H218" s="9">
        <v>0</v>
      </c>
    </row>
    <row r="219">
      <c r="A219" s="9">
        <v>4</v>
      </c>
      <c r="B219" s="9">
        <v>37</v>
      </c>
      <c r="C219" s="9">
        <v>11136</v>
      </c>
      <c r="D219" s="9">
        <v>0</v>
      </c>
      <c r="E219" s="9">
        <v>139180.26965134023</v>
      </c>
      <c r="F219" s="9">
        <v>542977.4188194531</v>
      </c>
      <c r="G219" s="9">
        <v>0</v>
      </c>
      <c r="H219" s="9">
        <v>0</v>
      </c>
    </row>
    <row r="220">
      <c r="A220" s="9">
        <v>4</v>
      </c>
      <c r="B220" s="9">
        <v>38</v>
      </c>
      <c r="C220" s="9">
        <v>12787</v>
      </c>
      <c r="D220" s="9">
        <v>0</v>
      </c>
      <c r="E220" s="9">
        <v>56167.610982637525</v>
      </c>
      <c r="F220" s="9">
        <v>342968.69728960539</v>
      </c>
      <c r="G220" s="9">
        <v>4353.8867031687705</v>
      </c>
      <c r="H220" s="9">
        <v>0</v>
      </c>
    </row>
    <row r="221">
      <c r="A221" s="9">
        <v>4</v>
      </c>
      <c r="B221" s="9">
        <v>39</v>
      </c>
      <c r="C221" s="9">
        <v>14683</v>
      </c>
      <c r="D221" s="9">
        <v>0</v>
      </c>
      <c r="E221" s="9">
        <v>0</v>
      </c>
      <c r="F221" s="9">
        <v>205506.84483571295</v>
      </c>
      <c r="G221" s="9">
        <v>530939.62538845174</v>
      </c>
      <c r="H221" s="9">
        <v>0</v>
      </c>
    </row>
    <row r="222">
      <c r="A222" s="9">
        <v>4</v>
      </c>
      <c r="B222" s="9">
        <v>40</v>
      </c>
      <c r="C222" s="9">
        <v>16860</v>
      </c>
      <c r="D222" s="9">
        <v>0</v>
      </c>
      <c r="E222" s="9">
        <v>0</v>
      </c>
      <c r="F222" s="9">
        <v>23387.379224230186</v>
      </c>
      <c r="G222" s="9">
        <v>441586.92670972191</v>
      </c>
      <c r="H222" s="9">
        <v>0</v>
      </c>
    </row>
    <row r="223">
      <c r="A223" s="9">
        <v>4</v>
      </c>
      <c r="B223" s="9">
        <v>41</v>
      </c>
      <c r="C223" s="9">
        <v>19359</v>
      </c>
      <c r="D223" s="9">
        <v>0</v>
      </c>
      <c r="E223" s="9">
        <v>0</v>
      </c>
      <c r="F223" s="9">
        <v>182054.49418322885</v>
      </c>
      <c r="G223" s="9">
        <v>506610.24903744436</v>
      </c>
      <c r="H223" s="9">
        <v>0</v>
      </c>
    </row>
    <row r="224">
      <c r="A224" s="9">
        <v>4</v>
      </c>
      <c r="B224" s="9">
        <v>42</v>
      </c>
      <c r="C224" s="9">
        <v>22229</v>
      </c>
      <c r="D224" s="9">
        <v>0</v>
      </c>
      <c r="E224" s="9">
        <v>0</v>
      </c>
      <c r="F224" s="9">
        <v>95357.381442526501</v>
      </c>
      <c r="G224" s="9">
        <v>427547.08966043848</v>
      </c>
      <c r="H224" s="9">
        <v>0</v>
      </c>
    </row>
    <row r="225">
      <c r="A225" s="9">
        <v>4</v>
      </c>
      <c r="B225" s="9">
        <v>43</v>
      </c>
      <c r="C225" s="9">
        <v>25524</v>
      </c>
      <c r="D225" s="9">
        <v>0</v>
      </c>
      <c r="E225" s="9">
        <v>0</v>
      </c>
      <c r="F225" s="9">
        <v>109312.02419674651</v>
      </c>
      <c r="G225" s="9">
        <v>340355.72552906745</v>
      </c>
      <c r="H225" s="9">
        <v>0</v>
      </c>
    </row>
    <row r="226">
      <c r="A226" s="9">
        <v>4</v>
      </c>
      <c r="B226" s="9">
        <v>44</v>
      </c>
      <c r="C226" s="9">
        <v>29308</v>
      </c>
      <c r="D226" s="9">
        <v>0</v>
      </c>
      <c r="E226" s="9">
        <v>0</v>
      </c>
      <c r="F226" s="9">
        <v>7303.0658672754707</v>
      </c>
      <c r="G226" s="9">
        <v>335941.74295969569</v>
      </c>
      <c r="H226" s="9">
        <v>0</v>
      </c>
    </row>
    <row r="227">
      <c r="A227" s="9">
        <v>4</v>
      </c>
      <c r="B227" s="9">
        <v>45</v>
      </c>
      <c r="C227" s="9">
        <v>33653</v>
      </c>
      <c r="D227" s="9">
        <v>0</v>
      </c>
      <c r="E227" s="9">
        <v>0</v>
      </c>
      <c r="F227" s="9">
        <v>0</v>
      </c>
      <c r="G227" s="9">
        <v>178448.46822953271</v>
      </c>
      <c r="H227" s="9">
        <v>0</v>
      </c>
    </row>
    <row r="228">
      <c r="A228" s="9">
        <v>4</v>
      </c>
      <c r="B228" s="9">
        <v>46</v>
      </c>
      <c r="C228" s="9">
        <v>38642</v>
      </c>
      <c r="D228" s="9">
        <v>0</v>
      </c>
      <c r="E228" s="9">
        <v>0</v>
      </c>
      <c r="F228" s="9">
        <v>0</v>
      </c>
      <c r="G228" s="9">
        <v>203880.6507514531</v>
      </c>
      <c r="H228" s="9">
        <v>0</v>
      </c>
    </row>
    <row r="229">
      <c r="A229" s="9">
        <v>4</v>
      </c>
      <c r="B229" s="9">
        <v>47</v>
      </c>
      <c r="C229" s="9">
        <v>44370</v>
      </c>
      <c r="D229" s="9">
        <v>0</v>
      </c>
      <c r="E229" s="9">
        <v>0</v>
      </c>
      <c r="F229" s="9">
        <v>0</v>
      </c>
      <c r="G229" s="9">
        <v>161046.59764543132</v>
      </c>
      <c r="H229" s="9">
        <v>0</v>
      </c>
    </row>
    <row r="230">
      <c r="A230" s="9">
        <v>4</v>
      </c>
      <c r="B230" s="9">
        <v>48</v>
      </c>
      <c r="C230" s="9">
        <v>50948</v>
      </c>
      <c r="D230" s="9">
        <v>0</v>
      </c>
      <c r="E230" s="9">
        <v>0</v>
      </c>
      <c r="F230" s="9">
        <v>0</v>
      </c>
      <c r="G230" s="9">
        <v>44388.465354489192</v>
      </c>
      <c r="H230" s="9">
        <v>0</v>
      </c>
    </row>
    <row r="231">
      <c r="A231" s="9">
        <v>4</v>
      </c>
      <c r="B231" s="9">
        <v>49</v>
      </c>
      <c r="C231" s="9">
        <v>58501</v>
      </c>
      <c r="D231" s="9">
        <v>0</v>
      </c>
      <c r="E231" s="9">
        <v>0</v>
      </c>
      <c r="F231" s="9">
        <v>0</v>
      </c>
      <c r="G231" s="9">
        <v>53443.252314974889</v>
      </c>
      <c r="H231" s="9">
        <v>4460.4057867642814</v>
      </c>
    </row>
    <row r="232">
      <c r="A232" s="9">
        <v>4</v>
      </c>
      <c r="B232" s="9">
        <v>50</v>
      </c>
      <c r="C232" s="9">
        <v>67173</v>
      </c>
      <c r="D232" s="9">
        <v>0</v>
      </c>
      <c r="E232" s="9">
        <v>0</v>
      </c>
      <c r="F232" s="9">
        <v>0</v>
      </c>
      <c r="G232" s="9">
        <v>51773.687155489904</v>
      </c>
      <c r="H232" s="9">
        <v>0</v>
      </c>
    </row>
    <row r="233">
      <c r="A233" s="9">
        <v>4</v>
      </c>
      <c r="B233" s="9">
        <v>51</v>
      </c>
      <c r="C233" s="9">
        <v>77131</v>
      </c>
      <c r="D233" s="9">
        <v>0</v>
      </c>
      <c r="E233" s="9">
        <v>0</v>
      </c>
      <c r="F233" s="9">
        <v>0</v>
      </c>
      <c r="G233" s="9">
        <v>37102.500177737857</v>
      </c>
      <c r="H233" s="9">
        <v>0</v>
      </c>
    </row>
    <row r="234">
      <c r="A234" s="9">
        <v>4</v>
      </c>
      <c r="B234" s="9">
        <v>52</v>
      </c>
      <c r="C234" s="9">
        <v>88565</v>
      </c>
      <c r="D234" s="9">
        <v>0</v>
      </c>
      <c r="E234" s="9">
        <v>0</v>
      </c>
      <c r="F234" s="9">
        <v>0</v>
      </c>
      <c r="G234" s="9">
        <v>4443.4238018772903</v>
      </c>
      <c r="H234" s="9">
        <v>6133.057956800887</v>
      </c>
    </row>
    <row r="235">
      <c r="A235" s="9">
        <v>4</v>
      </c>
      <c r="B235" s="9">
        <v>53</v>
      </c>
      <c r="C235" s="9">
        <v>101695</v>
      </c>
      <c r="D235" s="9">
        <v>0</v>
      </c>
      <c r="E235" s="9">
        <v>0</v>
      </c>
      <c r="F235" s="9">
        <v>0</v>
      </c>
      <c r="G235" s="9">
        <v>7086.7270567046107</v>
      </c>
      <c r="H235" s="9">
        <v>0</v>
      </c>
    </row>
    <row r="236">
      <c r="A236" s="9">
        <v>4</v>
      </c>
      <c r="B236" s="9">
        <v>54</v>
      </c>
      <c r="C236" s="9">
        <v>116771</v>
      </c>
      <c r="D236" s="9">
        <v>0</v>
      </c>
      <c r="E236" s="9">
        <v>0</v>
      </c>
      <c r="F236" s="9">
        <v>0</v>
      </c>
      <c r="G236" s="9">
        <v>8339.0319970237051</v>
      </c>
      <c r="H236" s="9">
        <v>0</v>
      </c>
    </row>
    <row r="237">
      <c r="A237" s="9">
        <v>4</v>
      </c>
      <c r="B237" s="9">
        <v>55</v>
      </c>
      <c r="C237" s="9">
        <v>134081</v>
      </c>
      <c r="D237" s="9">
        <v>0</v>
      </c>
      <c r="E237" s="9">
        <v>0</v>
      </c>
      <c r="F237" s="9">
        <v>0</v>
      </c>
      <c r="G237" s="9">
        <v>11416.745417274944</v>
      </c>
      <c r="H237" s="9">
        <v>0</v>
      </c>
    </row>
    <row r="238">
      <c r="A238" s="9">
        <v>4</v>
      </c>
      <c r="B238" s="9">
        <v>56</v>
      </c>
      <c r="C238" s="9">
        <v>153958</v>
      </c>
      <c r="D238" s="9">
        <v>0</v>
      </c>
      <c r="E238" s="9">
        <v>0</v>
      </c>
      <c r="F238" s="9">
        <v>0</v>
      </c>
      <c r="G238" s="9">
        <v>27454.534572429082</v>
      </c>
      <c r="H238" s="9">
        <v>0</v>
      </c>
    </row>
    <row r="239">
      <c r="A239" s="9">
        <v>4</v>
      </c>
      <c r="B239" s="9">
        <v>57</v>
      </c>
      <c r="C239" s="9">
        <v>176781</v>
      </c>
      <c r="D239" s="9">
        <v>0</v>
      </c>
      <c r="E239" s="9">
        <v>0</v>
      </c>
      <c r="F239" s="9">
        <v>0</v>
      </c>
      <c r="G239" s="9">
        <v>0</v>
      </c>
      <c r="H239" s="9">
        <v>0</v>
      </c>
    </row>
    <row r="240">
      <c r="A240" s="9">
        <v>4</v>
      </c>
      <c r="B240" s="9">
        <v>58</v>
      </c>
      <c r="C240" s="9">
        <v>202988</v>
      </c>
      <c r="D240" s="9">
        <v>0</v>
      </c>
      <c r="E240" s="9">
        <v>0</v>
      </c>
      <c r="F240" s="9">
        <v>0</v>
      </c>
      <c r="G240" s="9">
        <v>0</v>
      </c>
      <c r="H240" s="9">
        <v>0</v>
      </c>
    </row>
    <row r="241">
      <c r="A241" s="9">
        <v>4</v>
      </c>
      <c r="B241" s="9">
        <v>59</v>
      </c>
      <c r="C241" s="9">
        <v>233080</v>
      </c>
      <c r="D241" s="9">
        <v>0</v>
      </c>
      <c r="E241" s="9">
        <v>0</v>
      </c>
      <c r="F241" s="9">
        <v>0</v>
      </c>
      <c r="G241" s="9">
        <v>2888.0537586037058</v>
      </c>
      <c r="H241" s="9">
        <v>0</v>
      </c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dimension ref="A1:J31"/>
  <sheetViews>
    <sheetView workbookViewId="0">
      <selection activeCell="T2" sqref="T2"/>
    </sheetView>
  </sheetViews>
  <sheetFormatPr baseColWidth="10" defaultColWidth="8.88671875" defaultRowHeight="14.4"/>
  <sheetData>
    <row r="1">
      <c r="A1" t="s">
        <v>9196</v>
      </c>
      <c r="B1" t="s">
        <v>9197</v>
      </c>
      <c r="C1" t="s">
        <v>9198</v>
      </c>
      <c r="D1" t="s">
        <v>9199</v>
      </c>
      <c r="E1" t="s">
        <v>9200</v>
      </c>
      <c r="F1" t="s">
        <v>9201</v>
      </c>
      <c r="G1" t="s">
        <v>9202</v>
      </c>
      <c r="H1" t="s">
        <v>9203</v>
      </c>
      <c r="I1" t="s">
        <v>9204</v>
      </c>
      <c r="J1" t="s">
        <v>9205</v>
      </c>
    </row>
    <row r="2">
      <c r="A2" s="9">
        <v>2</v>
      </c>
      <c r="B2" s="9">
        <v>1</v>
      </c>
      <c r="C2" s="9">
        <v>0</v>
      </c>
      <c r="D2" s="9">
        <v>0</v>
      </c>
      <c r="E2" s="9">
        <v>0</v>
      </c>
      <c r="F2" s="9">
        <v>0</v>
      </c>
      <c r="G2" s="9">
        <v>0</v>
      </c>
      <c r="H2" s="9">
        <v>0</v>
      </c>
      <c r="I2" s="9">
        <v>0.17777342322257117</v>
      </c>
      <c r="J2" s="9">
        <v>6.0468475137440388E-3</v>
      </c>
    </row>
    <row r="3">
      <c r="A3" s="9">
        <v>2</v>
      </c>
      <c r="B3" s="9">
        <v>2</v>
      </c>
      <c r="C3" s="9">
        <v>0</v>
      </c>
      <c r="D3" s="9">
        <v>0</v>
      </c>
      <c r="E3" s="9">
        <v>0</v>
      </c>
      <c r="F3" s="9">
        <v>0</v>
      </c>
      <c r="G3" s="9">
        <v>1.3780056059242707E-3</v>
      </c>
      <c r="H3" s="9">
        <v>8.8694209681981162E-2</v>
      </c>
      <c r="I3" s="9">
        <v>0.19566496220457119</v>
      </c>
      <c r="J3" s="9">
        <v>2.1124310484153599E-2</v>
      </c>
    </row>
    <row r="4">
      <c r="A4" s="9">
        <v>2</v>
      </c>
      <c r="B4" s="9">
        <v>3</v>
      </c>
      <c r="C4" s="9">
        <v>0</v>
      </c>
      <c r="D4" s="9">
        <v>0</v>
      </c>
      <c r="E4" s="9">
        <v>0</v>
      </c>
      <c r="F4" s="9">
        <v>0</v>
      </c>
      <c r="G4" s="9">
        <v>4.9274463858583362E-2</v>
      </c>
      <c r="H4" s="9">
        <v>0.12470234085172316</v>
      </c>
      <c r="I4" s="9">
        <v>0.20029866009245145</v>
      </c>
      <c r="J4" s="9">
        <v>2.8308651090866107E-2</v>
      </c>
    </row>
    <row r="5">
      <c r="A5" s="9">
        <v>2</v>
      </c>
      <c r="B5" s="9">
        <v>4</v>
      </c>
      <c r="C5" s="9">
        <v>0</v>
      </c>
      <c r="D5" s="9">
        <v>0</v>
      </c>
      <c r="E5" s="9">
        <v>0</v>
      </c>
      <c r="F5" s="9">
        <v>0</v>
      </c>
      <c r="G5" s="9">
        <v>5.2494245897398928E-2</v>
      </c>
      <c r="H5" s="9">
        <v>0.13710896419874219</v>
      </c>
      <c r="I5" s="9">
        <v>0.243666292251145</v>
      </c>
      <c r="J5" s="9">
        <v>3.4638022046145932E-2</v>
      </c>
    </row>
    <row r="6">
      <c r="A6" s="9">
        <v>2</v>
      </c>
      <c r="B6" s="9">
        <v>5</v>
      </c>
      <c r="C6" s="9">
        <v>0</v>
      </c>
      <c r="D6" s="9">
        <v>0</v>
      </c>
      <c r="E6" s="9">
        <v>0</v>
      </c>
      <c r="F6" s="9">
        <v>0</v>
      </c>
      <c r="G6" s="9">
        <v>8.1929373796570504E-2</v>
      </c>
      <c r="H6" s="9">
        <v>0.1500642950791975</v>
      </c>
      <c r="I6" s="9">
        <v>0.27568058948297591</v>
      </c>
      <c r="J6" s="9">
        <v>4.4183480363216225E-2</v>
      </c>
    </row>
    <row r="7">
      <c r="A7" s="9">
        <v>2</v>
      </c>
      <c r="B7" s="9">
        <v>6</v>
      </c>
      <c r="C7" s="9">
        <v>0</v>
      </c>
      <c r="D7" s="9">
        <v>0</v>
      </c>
      <c r="E7" s="9">
        <v>0</v>
      </c>
      <c r="F7" s="9">
        <v>0</v>
      </c>
      <c r="G7" s="9">
        <v>0.10868953702760309</v>
      </c>
      <c r="H7" s="9">
        <v>0.15875296787549642</v>
      </c>
      <c r="I7" s="9">
        <v>0.2416694675129325</v>
      </c>
      <c r="J7" s="9">
        <v>5.0125975968061683E-2</v>
      </c>
    </row>
    <row r="8">
      <c r="A8" s="9">
        <v>2</v>
      </c>
      <c r="B8" s="9">
        <v>7</v>
      </c>
      <c r="C8" s="9">
        <v>0</v>
      </c>
      <c r="D8" s="9">
        <v>0</v>
      </c>
      <c r="E8" s="9">
        <v>0</v>
      </c>
      <c r="F8" s="9">
        <v>1.3780056059242707E-3</v>
      </c>
      <c r="G8" s="9">
        <v>0.10140144346084146</v>
      </c>
      <c r="H8" s="9">
        <v>0.15569219869549755</v>
      </c>
      <c r="I8" s="9">
        <v>0.23729655869279154</v>
      </c>
      <c r="J8" s="9">
        <v>5.1986304006069885E-2</v>
      </c>
    </row>
    <row r="9">
      <c r="A9" s="9">
        <v>2</v>
      </c>
      <c r="B9" s="9">
        <v>8</v>
      </c>
      <c r="C9" s="9">
        <v>0</v>
      </c>
      <c r="D9" s="9">
        <v>0</v>
      </c>
      <c r="E9" s="9">
        <v>0</v>
      </c>
      <c r="F9" s="9">
        <v>5.9317221767175798E-2</v>
      </c>
      <c r="G9" s="9">
        <v>0.1314748743530525</v>
      </c>
      <c r="H9" s="9">
        <v>0.17777342322257117</v>
      </c>
      <c r="I9" s="9">
        <v>0.24066503783924875</v>
      </c>
      <c r="J9" s="9">
        <v>7.2126087023480265E-2</v>
      </c>
    </row>
    <row r="10">
      <c r="A10" s="9">
        <v>2</v>
      </c>
      <c r="B10" s="9">
        <v>9</v>
      </c>
      <c r="C10" s="9">
        <v>0</v>
      </c>
      <c r="D10" s="9">
        <v>0</v>
      </c>
      <c r="E10" s="9">
        <v>0</v>
      </c>
      <c r="F10" s="9">
        <v>4.9274463858583362E-2</v>
      </c>
      <c r="G10" s="9">
        <v>0.13710896419874219</v>
      </c>
      <c r="H10" s="9">
        <v>0.17777342322257117</v>
      </c>
      <c r="I10" s="9">
        <v>0.26913349278457055</v>
      </c>
      <c r="J10" s="9">
        <v>6.9442155285006815E-2</v>
      </c>
    </row>
    <row r="11">
      <c r="A11" s="9">
        <v>2</v>
      </c>
      <c r="B11" s="9">
        <v>10</v>
      </c>
      <c r="C11" s="9">
        <v>0</v>
      </c>
      <c r="D11" s="9">
        <v>0</v>
      </c>
      <c r="E11" s="9">
        <v>1.3780056059242707E-3</v>
      </c>
      <c r="F11" s="9">
        <v>9.9428017394048052E-2</v>
      </c>
      <c r="G11" s="9">
        <v>0.16825644226447189</v>
      </c>
      <c r="H11" s="9">
        <v>0.21996964347345305</v>
      </c>
      <c r="I11" s="9">
        <v>0.27215149197895072</v>
      </c>
      <c r="J11" s="9">
        <v>9.9722386426033052E-2</v>
      </c>
    </row>
    <row r="12">
      <c r="A12" s="9">
        <v>3</v>
      </c>
      <c r="B12" s="9">
        <v>1</v>
      </c>
      <c r="C12" s="9">
        <v>0</v>
      </c>
      <c r="D12" s="9">
        <v>0</v>
      </c>
      <c r="E12" s="9">
        <v>0</v>
      </c>
      <c r="F12" s="9">
        <v>0</v>
      </c>
      <c r="G12" s="9">
        <v>0</v>
      </c>
      <c r="H12" s="9">
        <v>0</v>
      </c>
      <c r="I12" s="9">
        <v>0.17777342322257117</v>
      </c>
      <c r="J12" s="9">
        <v>6.0468475137440388E-3</v>
      </c>
    </row>
    <row r="13">
      <c r="A13" s="9">
        <v>3</v>
      </c>
      <c r="B13" s="9">
        <v>2</v>
      </c>
      <c r="C13" s="9">
        <v>0</v>
      </c>
      <c r="D13" s="9">
        <v>0</v>
      </c>
      <c r="E13" s="9">
        <v>0</v>
      </c>
      <c r="F13" s="9">
        <v>0</v>
      </c>
      <c r="G13" s="9">
        <v>1.3780056059242707E-3</v>
      </c>
      <c r="H13" s="9">
        <v>8.8694209681981162E-2</v>
      </c>
      <c r="I13" s="9">
        <v>0.19566496220457119</v>
      </c>
      <c r="J13" s="9">
        <v>2.1124310484153579E-2</v>
      </c>
    </row>
    <row r="14">
      <c r="A14" s="9">
        <v>3</v>
      </c>
      <c r="B14" s="9">
        <v>3</v>
      </c>
      <c r="C14" s="9">
        <v>0</v>
      </c>
      <c r="D14" s="9">
        <v>0</v>
      </c>
      <c r="E14" s="9">
        <v>0</v>
      </c>
      <c r="F14" s="9">
        <v>0</v>
      </c>
      <c r="G14" s="9">
        <v>4.9274463858583362E-2</v>
      </c>
      <c r="H14" s="9">
        <v>0.12470234085172316</v>
      </c>
      <c r="I14" s="9">
        <v>0.20029866009245145</v>
      </c>
      <c r="J14" s="9">
        <v>2.8308651090866128E-2</v>
      </c>
    </row>
    <row r="15">
      <c r="A15" s="9">
        <v>3</v>
      </c>
      <c r="B15" s="9">
        <v>4</v>
      </c>
      <c r="C15" s="9">
        <v>0</v>
      </c>
      <c r="D15" s="9">
        <v>0</v>
      </c>
      <c r="E15" s="9">
        <v>0</v>
      </c>
      <c r="F15" s="9">
        <v>0</v>
      </c>
      <c r="G15" s="9">
        <v>5.2494245897398928E-2</v>
      </c>
      <c r="H15" s="9">
        <v>0.13710896419874219</v>
      </c>
      <c r="I15" s="9">
        <v>0.243666292251145</v>
      </c>
      <c r="J15" s="9">
        <v>3.4638022046145953E-2</v>
      </c>
    </row>
    <row r="16">
      <c r="A16" s="9">
        <v>3</v>
      </c>
      <c r="B16" s="9">
        <v>5</v>
      </c>
      <c r="C16" s="9">
        <v>0</v>
      </c>
      <c r="D16" s="9">
        <v>0</v>
      </c>
      <c r="E16" s="9">
        <v>0</v>
      </c>
      <c r="F16" s="9">
        <v>0</v>
      </c>
      <c r="G16" s="9">
        <v>8.1929373796570504E-2</v>
      </c>
      <c r="H16" s="9">
        <v>0.1500642950791975</v>
      </c>
      <c r="I16" s="9">
        <v>0.27568058948297591</v>
      </c>
      <c r="J16" s="9">
        <v>4.4183480363216239E-2</v>
      </c>
    </row>
    <row r="17">
      <c r="A17" s="9">
        <v>3</v>
      </c>
      <c r="B17" s="9">
        <v>6</v>
      </c>
      <c r="C17" s="9">
        <v>0</v>
      </c>
      <c r="D17" s="9">
        <v>0</v>
      </c>
      <c r="E17" s="9">
        <v>0</v>
      </c>
      <c r="F17" s="9">
        <v>0</v>
      </c>
      <c r="G17" s="9">
        <v>0.10868953702760309</v>
      </c>
      <c r="H17" s="9">
        <v>0.15875296787549642</v>
      </c>
      <c r="I17" s="9">
        <v>0.2416694675129325</v>
      </c>
      <c r="J17" s="9">
        <v>5.012597596806162E-2</v>
      </c>
    </row>
    <row r="18">
      <c r="A18" s="9">
        <v>3</v>
      </c>
      <c r="B18" s="9">
        <v>7</v>
      </c>
      <c r="C18" s="9">
        <v>0</v>
      </c>
      <c r="D18" s="9">
        <v>0</v>
      </c>
      <c r="E18" s="9">
        <v>0</v>
      </c>
      <c r="F18" s="9">
        <v>1.3780056059242707E-3</v>
      </c>
      <c r="G18" s="9">
        <v>0.10140144346084146</v>
      </c>
      <c r="H18" s="9">
        <v>0.15569219869549755</v>
      </c>
      <c r="I18" s="9">
        <v>0.23729655869279154</v>
      </c>
      <c r="J18" s="9">
        <v>5.1986304006069795E-2</v>
      </c>
    </row>
    <row r="19">
      <c r="A19" s="9">
        <v>3</v>
      </c>
      <c r="B19" s="9">
        <v>8</v>
      </c>
      <c r="C19" s="9">
        <v>0</v>
      </c>
      <c r="D19" s="9">
        <v>0</v>
      </c>
      <c r="E19" s="9">
        <v>0</v>
      </c>
      <c r="F19" s="9">
        <v>5.9317221767175798E-2</v>
      </c>
      <c r="G19" s="9">
        <v>0.1314748743530525</v>
      </c>
      <c r="H19" s="9">
        <v>0.17777342322257117</v>
      </c>
      <c r="I19" s="9">
        <v>0.24066503783924875</v>
      </c>
      <c r="J19" s="9">
        <v>7.2126087023480209E-2</v>
      </c>
    </row>
    <row r="20">
      <c r="A20" s="9">
        <v>3</v>
      </c>
      <c r="B20" s="9">
        <v>9</v>
      </c>
      <c r="C20" s="9">
        <v>0</v>
      </c>
      <c r="D20" s="9">
        <v>0</v>
      </c>
      <c r="E20" s="9">
        <v>0</v>
      </c>
      <c r="F20" s="9">
        <v>4.9274463858583362E-2</v>
      </c>
      <c r="G20" s="9">
        <v>0.13710896419874219</v>
      </c>
      <c r="H20" s="9">
        <v>0.17777342322257117</v>
      </c>
      <c r="I20" s="9">
        <v>0.26913349278457055</v>
      </c>
      <c r="J20" s="9">
        <v>6.9442155285006774E-2</v>
      </c>
    </row>
    <row r="21">
      <c r="A21" s="9">
        <v>3</v>
      </c>
      <c r="B21" s="9">
        <v>10</v>
      </c>
      <c r="C21" s="9">
        <v>0</v>
      </c>
      <c r="D21" s="9">
        <v>0</v>
      </c>
      <c r="E21" s="9">
        <v>1.3780056059242707E-3</v>
      </c>
      <c r="F21" s="9">
        <v>9.9428017394048052E-2</v>
      </c>
      <c r="G21" s="9">
        <v>0.16825644226447189</v>
      </c>
      <c r="H21" s="9">
        <v>0.21996964347345305</v>
      </c>
      <c r="I21" s="9">
        <v>0.27215149197895072</v>
      </c>
      <c r="J21" s="9">
        <v>9.972238642603308E-2</v>
      </c>
    </row>
    <row r="22">
      <c r="A22" s="9">
        <v>4</v>
      </c>
      <c r="B22" s="9">
        <v>1</v>
      </c>
      <c r="C22" s="9">
        <v>0</v>
      </c>
      <c r="D22" s="9">
        <v>0</v>
      </c>
      <c r="E22" s="9">
        <v>0</v>
      </c>
      <c r="F22" s="9">
        <v>0</v>
      </c>
      <c r="G22" s="9">
        <v>0</v>
      </c>
      <c r="H22" s="9">
        <v>0</v>
      </c>
      <c r="I22" s="9">
        <v>0.17777342322257117</v>
      </c>
      <c r="J22" s="9">
        <v>6.0468475137440388E-3</v>
      </c>
    </row>
    <row r="23">
      <c r="A23" s="9">
        <v>4</v>
      </c>
      <c r="B23" s="9">
        <v>2</v>
      </c>
      <c r="C23" s="9">
        <v>0</v>
      </c>
      <c r="D23" s="9">
        <v>0</v>
      </c>
      <c r="E23" s="9">
        <v>0</v>
      </c>
      <c r="F23" s="9">
        <v>0</v>
      </c>
      <c r="G23" s="9">
        <v>1.3780056059242707E-3</v>
      </c>
      <c r="H23" s="9">
        <v>8.8694209681981162E-2</v>
      </c>
      <c r="I23" s="9">
        <v>0.19566496220457119</v>
      </c>
      <c r="J23" s="9">
        <v>2.1124310484153589E-2</v>
      </c>
    </row>
    <row r="24">
      <c r="A24" s="9">
        <v>4</v>
      </c>
      <c r="B24" s="9">
        <v>3</v>
      </c>
      <c r="C24" s="9">
        <v>0</v>
      </c>
      <c r="D24" s="9">
        <v>0</v>
      </c>
      <c r="E24" s="9">
        <v>0</v>
      </c>
      <c r="F24" s="9">
        <v>0</v>
      </c>
      <c r="G24" s="9">
        <v>4.9274463858583362E-2</v>
      </c>
      <c r="H24" s="9">
        <v>0.12470234085172316</v>
      </c>
      <c r="I24" s="9">
        <v>0.20029866009245145</v>
      </c>
      <c r="J24" s="9">
        <v>2.830865109086611E-2</v>
      </c>
    </row>
    <row r="25">
      <c r="A25" s="9">
        <v>4</v>
      </c>
      <c r="B25" s="9">
        <v>4</v>
      </c>
      <c r="C25" s="9">
        <v>0</v>
      </c>
      <c r="D25" s="9">
        <v>0</v>
      </c>
      <c r="E25" s="9">
        <v>0</v>
      </c>
      <c r="F25" s="9">
        <v>0</v>
      </c>
      <c r="G25" s="9">
        <v>5.2494245897398928E-2</v>
      </c>
      <c r="H25" s="9">
        <v>0.13710896419874219</v>
      </c>
      <c r="I25" s="9">
        <v>0.243666292251145</v>
      </c>
      <c r="J25" s="9">
        <v>3.4638022046145918E-2</v>
      </c>
    </row>
    <row r="26">
      <c r="A26" s="9">
        <v>4</v>
      </c>
      <c r="B26" s="9">
        <v>5</v>
      </c>
      <c r="C26" s="9">
        <v>0</v>
      </c>
      <c r="D26" s="9">
        <v>0</v>
      </c>
      <c r="E26" s="9">
        <v>0</v>
      </c>
      <c r="F26" s="9">
        <v>0</v>
      </c>
      <c r="G26" s="9">
        <v>8.1929373796570504E-2</v>
      </c>
      <c r="H26" s="9">
        <v>0.1500642950791975</v>
      </c>
      <c r="I26" s="9">
        <v>0.27568058948297591</v>
      </c>
      <c r="J26" s="9">
        <v>4.4183480363216267E-2</v>
      </c>
    </row>
    <row r="27">
      <c r="A27" s="9">
        <v>4</v>
      </c>
      <c r="B27" s="9">
        <v>6</v>
      </c>
      <c r="C27" s="9">
        <v>0</v>
      </c>
      <c r="D27" s="9">
        <v>0</v>
      </c>
      <c r="E27" s="9">
        <v>0</v>
      </c>
      <c r="F27" s="9">
        <v>0</v>
      </c>
      <c r="G27" s="9">
        <v>0.10868953702760309</v>
      </c>
      <c r="H27" s="9">
        <v>0.15875296787549642</v>
      </c>
      <c r="I27" s="9">
        <v>0.2416694675129325</v>
      </c>
      <c r="J27" s="9">
        <v>5.0125975968061731E-2</v>
      </c>
    </row>
    <row r="28">
      <c r="A28" s="9">
        <v>4</v>
      </c>
      <c r="B28" s="9">
        <v>7</v>
      </c>
      <c r="C28" s="9">
        <v>0</v>
      </c>
      <c r="D28" s="9">
        <v>0</v>
      </c>
      <c r="E28" s="9">
        <v>0</v>
      </c>
      <c r="F28" s="9">
        <v>1.3780056059242707E-3</v>
      </c>
      <c r="G28" s="9">
        <v>0.10140144346084146</v>
      </c>
      <c r="H28" s="9">
        <v>0.15569219869549755</v>
      </c>
      <c r="I28" s="9">
        <v>0.23729655869279154</v>
      </c>
      <c r="J28" s="9">
        <v>5.1986304006069899E-2</v>
      </c>
    </row>
    <row r="29">
      <c r="A29" s="9">
        <v>4</v>
      </c>
      <c r="B29" s="9">
        <v>8</v>
      </c>
      <c r="C29" s="9">
        <v>0</v>
      </c>
      <c r="D29" s="9">
        <v>0</v>
      </c>
      <c r="E29" s="9">
        <v>0</v>
      </c>
      <c r="F29" s="9">
        <v>5.9317221767175798E-2</v>
      </c>
      <c r="G29" s="9">
        <v>0.1314748743530525</v>
      </c>
      <c r="H29" s="9">
        <v>0.17777342322257117</v>
      </c>
      <c r="I29" s="9">
        <v>0.24066503783924875</v>
      </c>
      <c r="J29" s="9">
        <v>7.2126087023480279E-2</v>
      </c>
    </row>
    <row r="30">
      <c r="A30" s="9">
        <v>4</v>
      </c>
      <c r="B30" s="9">
        <v>9</v>
      </c>
      <c r="C30" s="9">
        <v>0</v>
      </c>
      <c r="D30" s="9">
        <v>0</v>
      </c>
      <c r="E30" s="9">
        <v>0</v>
      </c>
      <c r="F30" s="9">
        <v>4.9274463858583362E-2</v>
      </c>
      <c r="G30" s="9">
        <v>0.13710896419874219</v>
      </c>
      <c r="H30" s="9">
        <v>0.17777342322257117</v>
      </c>
      <c r="I30" s="9">
        <v>0.26913349278457055</v>
      </c>
      <c r="J30" s="9">
        <v>6.944215528500676E-2</v>
      </c>
    </row>
    <row r="31">
      <c r="A31" s="9">
        <v>4</v>
      </c>
      <c r="B31" s="9">
        <v>10</v>
      </c>
      <c r="C31" s="9">
        <v>0</v>
      </c>
      <c r="D31" s="9">
        <v>0</v>
      </c>
      <c r="E31" s="9">
        <v>1.3780056059242707E-3</v>
      </c>
      <c r="F31" s="9">
        <v>9.9428017394048052E-2</v>
      </c>
      <c r="G31" s="9">
        <v>0.16825644226447189</v>
      </c>
      <c r="H31" s="9">
        <v>0.21996964347345305</v>
      </c>
      <c r="I31" s="9">
        <v>0.27215149197895072</v>
      </c>
      <c r="J31" s="9">
        <v>9.9722386426033108E-2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E313C3-851E-4DC4-ABDE-82AA17D75AB6}">
  <sheetPr>
    <tabColor theme="5" tint="0.59996337778863"/>
  </sheetPr>
  <dimension ref="A1:M41"/>
  <sheetViews>
    <sheetView zoomScale="85" zoomScaleNormal="85" workbookViewId="0">
      <selection activeCell="M29" sqref="M29"/>
    </sheetView>
  </sheetViews>
  <sheetFormatPr baseColWidth="10" defaultColWidth="8.44140625" defaultRowHeight="14.4"/>
  <sheetData>
    <row r="1">
      <c r="A1" t="s">
        <v>247</v>
      </c>
      <c r="B1" t="s">
        <v>1149</v>
      </c>
      <c r="C1" t="s">
        <v>1150</v>
      </c>
      <c r="D1" t="s">
        <v>1151</v>
      </c>
      <c r="E1" t="s">
        <v>1152</v>
      </c>
      <c r="F1" t="s">
        <v>1153</v>
      </c>
      <c r="G1" t="s">
        <v>1154</v>
      </c>
      <c r="H1" t="s">
        <v>1148</v>
      </c>
    </row>
    <row r="2">
      <c r="A2" s="585">
        <f>Perc_change_elec_spend!C2</f>
        <v>0</v>
      </c>
      <c r="B2" s="585">
        <f>Perc_change_elec_spend!D2-Perc_change_elec_spend!C2</f>
        <v>0</v>
      </c>
      <c r="C2" s="585">
        <f>Perc_change_elec_spend!E2-Perc_change_elec_spend!D2</f>
        <v>0</v>
      </c>
      <c r="D2" s="585">
        <f>Perc_change_elec_spend!G2-Perc_change_elec_spend!E2</f>
        <v>0</v>
      </c>
      <c r="E2" s="585">
        <f>Perc_change_elec_spend!H2-Perc_change_elec_spend!G2</f>
        <v>0</v>
      </c>
      <c r="F2" s="585">
        <f>Perc_change_elec_spend!I2-Perc_change_elec_spend!H2</f>
        <v>0.17777342322257117</v>
      </c>
      <c r="G2" s="585">
        <f>Perc_change_elec_spend!F2</f>
        <v>0</v>
      </c>
      <c r="H2" s="453">
        <f>Perc_change_elec_spend!J2</f>
        <v>6.0468475137440388E-3</v>
      </c>
    </row>
    <row r="3">
      <c r="A3" s="585">
        <f>Perc_change_elec_spend!C3</f>
        <v>0</v>
      </c>
      <c r="B3" s="585">
        <f>Perc_change_elec_spend!D3-Perc_change_elec_spend!C3</f>
        <v>0</v>
      </c>
      <c r="C3" s="585">
        <f>Perc_change_elec_spend!E3-Perc_change_elec_spend!D3</f>
        <v>0</v>
      </c>
      <c r="D3" s="585">
        <f>Perc_change_elec_spend!G3-Perc_change_elec_spend!E3</f>
        <v>1.3780056059242707E-3</v>
      </c>
      <c r="E3" s="585">
        <f>Perc_change_elec_spend!H3-Perc_change_elec_spend!G3</f>
        <v>8.7316204076056891E-2</v>
      </c>
      <c r="F3" s="585">
        <f>Perc_change_elec_spend!I3-Perc_change_elec_spend!H3</f>
        <v>0.10697075252259003</v>
      </c>
      <c r="G3" s="585">
        <f>Perc_change_elec_spend!F3</f>
        <v>0</v>
      </c>
      <c r="H3" s="453">
        <f>Perc_change_elec_spend!J3</f>
        <v>2.1124310484153599E-2</v>
      </c>
    </row>
    <row r="4">
      <c r="A4" s="585">
        <f>Perc_change_elec_spend!C4</f>
        <v>0</v>
      </c>
      <c r="B4" s="585">
        <f>Perc_change_elec_spend!D4-Perc_change_elec_spend!C4</f>
        <v>0</v>
      </c>
      <c r="C4" s="585">
        <f>Perc_change_elec_spend!E4-Perc_change_elec_spend!D4</f>
        <v>0</v>
      </c>
      <c r="D4" s="585">
        <f>Perc_change_elec_spend!G4-Perc_change_elec_spend!E4</f>
        <v>4.9274463858583362E-2</v>
      </c>
      <c r="E4" s="585">
        <f>Perc_change_elec_spend!H4-Perc_change_elec_spend!G4</f>
        <v>7.5427876993139797E-2</v>
      </c>
      <c r="F4" s="585">
        <f>Perc_change_elec_spend!I4-Perc_change_elec_spend!H4</f>
        <v>7.5596319240728294E-2</v>
      </c>
      <c r="G4" s="585">
        <f>Perc_change_elec_spend!F4</f>
        <v>0</v>
      </c>
      <c r="H4" s="453">
        <f>Perc_change_elec_spend!J4</f>
        <v>2.8308651090866107E-2</v>
      </c>
    </row>
    <row r="5">
      <c r="A5" s="585">
        <f>Perc_change_elec_spend!C5</f>
        <v>0</v>
      </c>
      <c r="B5" s="585">
        <f>Perc_change_elec_spend!D5-Perc_change_elec_spend!C5</f>
        <v>0</v>
      </c>
      <c r="C5" s="585">
        <f>Perc_change_elec_spend!E5-Perc_change_elec_spend!D5</f>
        <v>0</v>
      </c>
      <c r="D5" s="585">
        <f>Perc_change_elec_spend!G5-Perc_change_elec_spend!E5</f>
        <v>5.2494245897398928E-2</v>
      </c>
      <c r="E5" s="585">
        <f>Perc_change_elec_spend!H5-Perc_change_elec_spend!G5</f>
        <v>8.4614718301343261E-2</v>
      </c>
      <c r="F5" s="585">
        <f>Perc_change_elec_spend!I5-Perc_change_elec_spend!H5</f>
        <v>0.10655732805240281</v>
      </c>
      <c r="G5" s="585">
        <f>Perc_change_elec_spend!F5</f>
        <v>0</v>
      </c>
      <c r="H5" s="453">
        <f>Perc_change_elec_spend!J5</f>
        <v>3.4638022046145932E-2</v>
      </c>
    </row>
    <row r="6">
      <c r="A6" s="585">
        <f>Perc_change_elec_spend!C6</f>
        <v>0</v>
      </c>
      <c r="B6" s="585">
        <f>Perc_change_elec_spend!D6-Perc_change_elec_spend!C6</f>
        <v>0</v>
      </c>
      <c r="C6" s="585">
        <f>Perc_change_elec_spend!E6-Perc_change_elec_spend!D6</f>
        <v>0</v>
      </c>
      <c r="D6" s="585">
        <f>Perc_change_elec_spend!G6-Perc_change_elec_spend!E6</f>
        <v>8.1929373796570504E-2</v>
      </c>
      <c r="E6" s="585">
        <f>Perc_change_elec_spend!H6-Perc_change_elec_spend!G6</f>
        <v>6.8134921282626992E-2</v>
      </c>
      <c r="F6" s="585">
        <f>Perc_change_elec_spend!I6-Perc_change_elec_spend!H6</f>
        <v>0.12561629440377842</v>
      </c>
      <c r="G6" s="585">
        <f>Perc_change_elec_spend!F6</f>
        <v>0</v>
      </c>
      <c r="H6" s="453">
        <f>Perc_change_elec_spend!J6</f>
        <v>4.4183480363216225E-2</v>
      </c>
    </row>
    <row r="7">
      <c r="A7" s="585">
        <f>Perc_change_elec_spend!C7</f>
        <v>0</v>
      </c>
      <c r="B7" s="585">
        <f>Perc_change_elec_spend!D7-Perc_change_elec_spend!C7</f>
        <v>0</v>
      </c>
      <c r="C7" s="585">
        <f>Perc_change_elec_spend!E7-Perc_change_elec_spend!D7</f>
        <v>0</v>
      </c>
      <c r="D7" s="585">
        <f>Perc_change_elec_spend!G7-Perc_change_elec_spend!E7</f>
        <v>0.10868953702760309</v>
      </c>
      <c r="E7" s="585">
        <f>Perc_change_elec_spend!H7-Perc_change_elec_spend!G7</f>
        <v>5.0063430847893331E-2</v>
      </c>
      <c r="F7" s="585">
        <f>Perc_change_elec_spend!I7-Perc_change_elec_spend!H7</f>
        <v>8.2916499637436081E-2</v>
      </c>
      <c r="G7" s="585">
        <f>Perc_change_elec_spend!F7</f>
        <v>0</v>
      </c>
      <c r="H7" s="453">
        <f>Perc_change_elec_spend!J7</f>
        <v>5.0125975968061683E-2</v>
      </c>
    </row>
    <row r="8">
      <c r="A8" s="585">
        <f>Perc_change_elec_spend!C8</f>
        <v>0</v>
      </c>
      <c r="B8" s="585">
        <f>Perc_change_elec_spend!D8-Perc_change_elec_spend!C8</f>
        <v>0</v>
      </c>
      <c r="C8" s="585">
        <f>Perc_change_elec_spend!E8-Perc_change_elec_spend!D8</f>
        <v>0</v>
      </c>
      <c r="D8" s="585">
        <f>Perc_change_elec_spend!G8-Perc_change_elec_spend!E8</f>
        <v>0.10140144346084146</v>
      </c>
      <c r="E8" s="585">
        <f>Perc_change_elec_spend!H8-Perc_change_elec_spend!G8</f>
        <v>5.4290755234656096E-2</v>
      </c>
      <c r="F8" s="585">
        <f>Perc_change_elec_spend!I8-Perc_change_elec_spend!H8</f>
        <v>8.1604359997293985E-2</v>
      </c>
      <c r="G8" s="585">
        <f>Perc_change_elec_spend!F8</f>
        <v>1.3780056059242707E-3</v>
      </c>
      <c r="H8" s="453">
        <f>Perc_change_elec_spend!J8</f>
        <v>5.1986304006069885E-2</v>
      </c>
    </row>
    <row r="9">
      <c r="A9" s="585">
        <f>Perc_change_elec_spend!C9</f>
        <v>0</v>
      </c>
      <c r="B9" s="585">
        <f>Perc_change_elec_spend!D9-Perc_change_elec_spend!C9</f>
        <v>0</v>
      </c>
      <c r="C9" s="585">
        <f>Perc_change_elec_spend!E9-Perc_change_elec_spend!D9</f>
        <v>0</v>
      </c>
      <c r="D9" s="585">
        <f>Perc_change_elec_spend!G9-Perc_change_elec_spend!E9</f>
        <v>0.1314748743530525</v>
      </c>
      <c r="E9" s="585">
        <f>Perc_change_elec_spend!H9-Perc_change_elec_spend!G9</f>
        <v>4.6298548869518674E-2</v>
      </c>
      <c r="F9" s="585">
        <f>Perc_change_elec_spend!I9-Perc_change_elec_spend!H9</f>
        <v>6.2891614616677582E-2</v>
      </c>
      <c r="G9" s="585">
        <f>Perc_change_elec_spend!F9</f>
        <v>5.9317221767175798E-2</v>
      </c>
      <c r="H9" s="453">
        <f>Perc_change_elec_spend!J9</f>
        <v>7.2126087023480265E-2</v>
      </c>
    </row>
    <row r="10">
      <c r="A10" s="585">
        <f>Perc_change_elec_spend!C10</f>
        <v>0</v>
      </c>
      <c r="B10" s="585">
        <f>Perc_change_elec_spend!D10-Perc_change_elec_spend!C10</f>
        <v>0</v>
      </c>
      <c r="C10" s="585">
        <f>Perc_change_elec_spend!E10-Perc_change_elec_spend!D10</f>
        <v>0</v>
      </c>
      <c r="D10" s="585">
        <f>Perc_change_elec_spend!G10-Perc_change_elec_spend!E10</f>
        <v>0.13710896419874219</v>
      </c>
      <c r="E10" s="585">
        <f>Perc_change_elec_spend!H10-Perc_change_elec_spend!G10</f>
        <v>4.066445902382898E-2</v>
      </c>
      <c r="F10" s="585">
        <f>Perc_change_elec_spend!I10-Perc_change_elec_spend!H10</f>
        <v>9.136006956199938E-2</v>
      </c>
      <c r="G10" s="585">
        <f>Perc_change_elec_spend!F10</f>
        <v>4.9274463858583362E-2</v>
      </c>
      <c r="H10" s="453">
        <f>Perc_change_elec_spend!J10</f>
        <v>6.9442155285006815E-2</v>
      </c>
    </row>
    <row r="11">
      <c r="A11" s="585">
        <f>Perc_change_elec_spend!C11</f>
        <v>0</v>
      </c>
      <c r="B11" s="585">
        <f>Perc_change_elec_spend!D11-Perc_change_elec_spend!C11</f>
        <v>0</v>
      </c>
      <c r="C11" s="585">
        <f>Perc_change_elec_spend!E11-Perc_change_elec_spend!D11</f>
        <v>1.3780056059242707E-3</v>
      </c>
      <c r="D11" s="585">
        <f>Perc_change_elec_spend!G11-Perc_change_elec_spend!E11</f>
        <v>0.16687843665854762</v>
      </c>
      <c r="E11" s="585">
        <f>Perc_change_elec_spend!H11-Perc_change_elec_spend!G11</f>
        <v>5.1713201208981152E-2</v>
      </c>
      <c r="F11" s="585">
        <f>Perc_change_elec_spend!I11-Perc_change_elec_spend!H11</f>
        <v>5.2181848505497674E-2</v>
      </c>
      <c r="G11" s="585">
        <f>Perc_change_elec_spend!F11</f>
        <v>9.9428017394048052E-2</v>
      </c>
      <c r="H11" s="453">
        <f>Perc_change_elec_spend!J11</f>
        <v>9.9722386426033052E-2</v>
      </c>
    </row>
    <row r="12">
      <c r="A12" s="585">
        <f>Perc_change_elec_spend!C12</f>
        <v>0</v>
      </c>
      <c r="B12" s="585">
        <f>Perc_change_elec_spend!D12-Perc_change_elec_spend!C12</f>
        <v>0</v>
      </c>
      <c r="C12" s="585">
        <f>Perc_change_elec_spend!E12-Perc_change_elec_spend!D12</f>
        <v>0</v>
      </c>
      <c r="D12" s="585">
        <f>Perc_change_elec_spend!G12-Perc_change_elec_spend!E12</f>
        <v>0</v>
      </c>
      <c r="E12" s="585">
        <f>Perc_change_elec_spend!H12-Perc_change_elec_spend!G12</f>
        <v>0</v>
      </c>
      <c r="F12" s="585">
        <f>Perc_change_elec_spend!I12-Perc_change_elec_spend!H12</f>
        <v>0.17777342322257117</v>
      </c>
      <c r="G12" s="585">
        <f>Perc_change_elec_spend!F12</f>
        <v>0</v>
      </c>
      <c r="H12" s="453">
        <f>Perc_change_elec_spend!J12</f>
        <v>6.0468475137440388E-3</v>
      </c>
    </row>
    <row r="13">
      <c r="A13" s="585">
        <f>Perc_change_elec_spend!C13</f>
        <v>0</v>
      </c>
      <c r="B13" s="585">
        <f>Perc_change_elec_spend!D13-Perc_change_elec_spend!C13</f>
        <v>0</v>
      </c>
      <c r="C13" s="585">
        <f>Perc_change_elec_spend!E13-Perc_change_elec_spend!D13</f>
        <v>0</v>
      </c>
      <c r="D13" s="585">
        <f>Perc_change_elec_spend!G13-Perc_change_elec_spend!E13</f>
        <v>1.3780056059242707E-3</v>
      </c>
      <c r="E13" s="585">
        <f>Perc_change_elec_spend!H13-Perc_change_elec_spend!G13</f>
        <v>8.7316204076056891E-2</v>
      </c>
      <c r="F13" s="585">
        <f>Perc_change_elec_spend!I13-Perc_change_elec_spend!H13</f>
        <v>0.10697075252259003</v>
      </c>
      <c r="G13" s="585">
        <f>Perc_change_elec_spend!F13</f>
        <v>0</v>
      </c>
      <c r="H13" s="453">
        <f>Perc_change_elec_spend!J13</f>
        <v>2.1124310484153579E-2</v>
      </c>
    </row>
    <row r="14">
      <c r="A14" s="585">
        <f>Perc_change_elec_spend!C14</f>
        <v>0</v>
      </c>
      <c r="B14" s="585">
        <f>Perc_change_elec_spend!D14-Perc_change_elec_spend!C14</f>
        <v>0</v>
      </c>
      <c r="C14" s="585">
        <f>Perc_change_elec_spend!E14-Perc_change_elec_spend!D14</f>
        <v>0</v>
      </c>
      <c r="D14" s="585">
        <f>Perc_change_elec_spend!G14-Perc_change_elec_spend!E14</f>
        <v>4.9274463858583362E-2</v>
      </c>
      <c r="E14" s="585">
        <f>Perc_change_elec_spend!H14-Perc_change_elec_spend!G14</f>
        <v>7.5427876993139797E-2</v>
      </c>
      <c r="F14" s="585">
        <f>Perc_change_elec_spend!I14-Perc_change_elec_spend!H14</f>
        <v>7.5596319240728294E-2</v>
      </c>
      <c r="G14" s="585">
        <f>Perc_change_elec_spend!F14</f>
        <v>0</v>
      </c>
      <c r="H14" s="453">
        <f>Perc_change_elec_spend!J14</f>
        <v>2.8308651090866128E-2</v>
      </c>
    </row>
    <row r="15">
      <c r="A15" s="585">
        <f>Perc_change_elec_spend!C15</f>
        <v>0</v>
      </c>
      <c r="B15" s="585">
        <f>Perc_change_elec_spend!D15-Perc_change_elec_spend!C15</f>
        <v>0</v>
      </c>
      <c r="C15" s="585">
        <f>Perc_change_elec_spend!E15-Perc_change_elec_spend!D15</f>
        <v>0</v>
      </c>
      <c r="D15" s="585">
        <f>Perc_change_elec_spend!G15-Perc_change_elec_spend!E15</f>
        <v>5.2494245897398928E-2</v>
      </c>
      <c r="E15" s="585">
        <f>Perc_change_elec_spend!H15-Perc_change_elec_spend!G15</f>
        <v>8.4614718301343261E-2</v>
      </c>
      <c r="F15" s="585">
        <f>Perc_change_elec_spend!I15-Perc_change_elec_spend!H15</f>
        <v>0.10655732805240281</v>
      </c>
      <c r="G15" s="585">
        <f>Perc_change_elec_spend!F15</f>
        <v>0</v>
      </c>
      <c r="H15" s="453">
        <f>Perc_change_elec_spend!J15</f>
        <v>3.4638022046145953E-2</v>
      </c>
    </row>
    <row r="16">
      <c r="A16" s="585">
        <f>Perc_change_elec_spend!C16</f>
        <v>0</v>
      </c>
      <c r="B16" s="585">
        <f>Perc_change_elec_spend!D16-Perc_change_elec_spend!C16</f>
        <v>0</v>
      </c>
      <c r="C16" s="585">
        <f>Perc_change_elec_spend!E16-Perc_change_elec_spend!D16</f>
        <v>0</v>
      </c>
      <c r="D16" s="585">
        <f>Perc_change_elec_spend!G16-Perc_change_elec_spend!E16</f>
        <v>8.1929373796570504E-2</v>
      </c>
      <c r="E16" s="585">
        <f>Perc_change_elec_spend!H16-Perc_change_elec_spend!G16</f>
        <v>6.8134921282626992E-2</v>
      </c>
      <c r="F16" s="585">
        <f>Perc_change_elec_spend!I16-Perc_change_elec_spend!H16</f>
        <v>0.12561629440377842</v>
      </c>
      <c r="G16" s="585">
        <f>Perc_change_elec_spend!F16</f>
        <v>0</v>
      </c>
      <c r="H16" s="453">
        <f>Perc_change_elec_spend!J16</f>
        <v>4.4183480363216239E-2</v>
      </c>
    </row>
    <row r="17">
      <c r="A17" s="585">
        <f>Perc_change_elec_spend!C17</f>
        <v>0</v>
      </c>
      <c r="B17" s="585">
        <f>Perc_change_elec_spend!D17-Perc_change_elec_spend!C17</f>
        <v>0</v>
      </c>
      <c r="C17" s="585">
        <f>Perc_change_elec_spend!E17-Perc_change_elec_spend!D17</f>
        <v>0</v>
      </c>
      <c r="D17" s="585">
        <f>Perc_change_elec_spend!G17-Perc_change_elec_spend!E17</f>
        <v>0.10868953702760309</v>
      </c>
      <c r="E17" s="585">
        <f>Perc_change_elec_spend!H17-Perc_change_elec_spend!G17</f>
        <v>5.0063430847893331E-2</v>
      </c>
      <c r="F17" s="585">
        <f>Perc_change_elec_spend!I17-Perc_change_elec_spend!H17</f>
        <v>8.2916499637436081E-2</v>
      </c>
      <c r="G17" s="585">
        <f>Perc_change_elec_spend!F17</f>
        <v>0</v>
      </c>
      <c r="H17" s="453">
        <f>Perc_change_elec_spend!J17</f>
        <v>5.012597596806162E-2</v>
      </c>
    </row>
    <row r="18">
      <c r="A18" s="585">
        <f>Perc_change_elec_spend!C18</f>
        <v>0</v>
      </c>
      <c r="B18" s="585">
        <f>Perc_change_elec_spend!D18-Perc_change_elec_spend!C18</f>
        <v>0</v>
      </c>
      <c r="C18" s="585">
        <f>Perc_change_elec_spend!E18-Perc_change_elec_spend!D18</f>
        <v>0</v>
      </c>
      <c r="D18" s="585">
        <f>Perc_change_elec_spend!G18-Perc_change_elec_spend!E18</f>
        <v>0.10140144346084146</v>
      </c>
      <c r="E18" s="585">
        <f>Perc_change_elec_spend!H18-Perc_change_elec_spend!G18</f>
        <v>5.4290755234656096E-2</v>
      </c>
      <c r="F18" s="585">
        <f>Perc_change_elec_spend!I18-Perc_change_elec_spend!H18</f>
        <v>8.1604359997293985E-2</v>
      </c>
      <c r="G18" s="585">
        <f>Perc_change_elec_spend!F18</f>
        <v>1.3780056059242707E-3</v>
      </c>
      <c r="H18" s="453">
        <f>Perc_change_elec_spend!J18</f>
        <v>5.1986304006069795E-2</v>
      </c>
    </row>
    <row r="19">
      <c r="A19" s="585">
        <f>Perc_change_elec_spend!C19</f>
        <v>0</v>
      </c>
      <c r="B19" s="585">
        <f>Perc_change_elec_spend!D19-Perc_change_elec_spend!C19</f>
        <v>0</v>
      </c>
      <c r="C19" s="585">
        <f>Perc_change_elec_spend!E19-Perc_change_elec_spend!D19</f>
        <v>0</v>
      </c>
      <c r="D19" s="585">
        <f>Perc_change_elec_spend!G19-Perc_change_elec_spend!E19</f>
        <v>0.1314748743530525</v>
      </c>
      <c r="E19" s="585">
        <f>Perc_change_elec_spend!H19-Perc_change_elec_spend!G19</f>
        <v>4.6298548869518674E-2</v>
      </c>
      <c r="F19" s="585">
        <f>Perc_change_elec_spend!I19-Perc_change_elec_spend!H19</f>
        <v>6.2891614616677582E-2</v>
      </c>
      <c r="G19" s="585">
        <f>Perc_change_elec_spend!F19</f>
        <v>5.9317221767175798E-2</v>
      </c>
      <c r="H19" s="453">
        <f>Perc_change_elec_spend!J19</f>
        <v>7.2126087023480209E-2</v>
      </c>
    </row>
    <row r="20">
      <c r="A20" s="585">
        <f>Perc_change_elec_spend!C20</f>
        <v>0</v>
      </c>
      <c r="B20" s="585">
        <f>Perc_change_elec_spend!D20-Perc_change_elec_spend!C20</f>
        <v>0</v>
      </c>
      <c r="C20" s="585">
        <f>Perc_change_elec_spend!E20-Perc_change_elec_spend!D20</f>
        <v>0</v>
      </c>
      <c r="D20" s="585">
        <f>Perc_change_elec_spend!G20-Perc_change_elec_spend!E20</f>
        <v>0.13710896419874219</v>
      </c>
      <c r="E20" s="585">
        <f>Perc_change_elec_spend!H20-Perc_change_elec_spend!G20</f>
        <v>4.066445902382898E-2</v>
      </c>
      <c r="F20" s="585">
        <f>Perc_change_elec_spend!I20-Perc_change_elec_spend!H20</f>
        <v>9.136006956199938E-2</v>
      </c>
      <c r="G20" s="585">
        <f>Perc_change_elec_spend!F20</f>
        <v>4.9274463858583362E-2</v>
      </c>
      <c r="H20" s="453">
        <f>Perc_change_elec_spend!J20</f>
        <v>6.9442155285006774E-2</v>
      </c>
    </row>
    <row r="21">
      <c r="A21" s="585">
        <f>Perc_change_elec_spend!C21</f>
        <v>0</v>
      </c>
      <c r="B21" s="585">
        <f>Perc_change_elec_spend!D21-Perc_change_elec_spend!C21</f>
        <v>0</v>
      </c>
      <c r="C21" s="585">
        <f>Perc_change_elec_spend!E21-Perc_change_elec_spend!D21</f>
        <v>1.3780056059242707E-3</v>
      </c>
      <c r="D21" s="585">
        <f>Perc_change_elec_spend!G21-Perc_change_elec_spend!E21</f>
        <v>0.16687843665854762</v>
      </c>
      <c r="E21" s="585">
        <f>Perc_change_elec_spend!H21-Perc_change_elec_spend!G21</f>
        <v>5.1713201208981152E-2</v>
      </c>
      <c r="F21" s="585">
        <f>Perc_change_elec_spend!I21-Perc_change_elec_spend!H21</f>
        <v>5.2181848505497674E-2</v>
      </c>
      <c r="G21" s="585">
        <f>Perc_change_elec_spend!F21</f>
        <v>9.9428017394048052E-2</v>
      </c>
      <c r="H21" s="453">
        <f>Perc_change_elec_spend!J21</f>
        <v>9.972238642603308E-2</v>
      </c>
    </row>
    <row r="22">
      <c r="A22" s="585">
        <f>Perc_change_elec_spend!C22</f>
        <v>0</v>
      </c>
      <c r="B22" s="585">
        <f>Perc_change_elec_spend!D22-Perc_change_elec_spend!C22</f>
        <v>0</v>
      </c>
      <c r="C22" s="585">
        <f>Perc_change_elec_spend!E22-Perc_change_elec_spend!D22</f>
        <v>0</v>
      </c>
      <c r="D22" s="585">
        <f>Perc_change_elec_spend!G22-Perc_change_elec_spend!E22</f>
        <v>0</v>
      </c>
      <c r="E22" s="585">
        <f>Perc_change_elec_spend!H22-Perc_change_elec_spend!G22</f>
        <v>0</v>
      </c>
      <c r="F22" s="585">
        <f>Perc_change_elec_spend!I22-Perc_change_elec_spend!H22</f>
        <v>0.17777342322257117</v>
      </c>
      <c r="G22" s="585">
        <f>Perc_change_elec_spend!F22</f>
        <v>0</v>
      </c>
      <c r="H22" s="453">
        <f>Perc_change_elec_spend!J22</f>
        <v>6.0468475137440388E-3</v>
      </c>
      <c r="J22" s="778"/>
      <c r="K22" t="s">
        <v>1155</v>
      </c>
    </row>
    <row r="23">
      <c r="A23" s="585">
        <f>Perc_change_elec_spend!C23</f>
        <v>0</v>
      </c>
      <c r="B23" s="585">
        <f>Perc_change_elec_spend!D23-Perc_change_elec_spend!C23</f>
        <v>0</v>
      </c>
      <c r="C23" s="585">
        <f>Perc_change_elec_spend!E23-Perc_change_elec_spend!D23</f>
        <v>0</v>
      </c>
      <c r="D23" s="585">
        <f>Perc_change_elec_spend!G23-Perc_change_elec_spend!E23</f>
        <v>1.3780056059242707E-3</v>
      </c>
      <c r="E23" s="585">
        <f>Perc_change_elec_spend!H23-Perc_change_elec_spend!G23</f>
        <v>8.7316204076056891E-2</v>
      </c>
      <c r="F23" s="585">
        <f>Perc_change_elec_spend!I23-Perc_change_elec_spend!H23</f>
        <v>0.10697075252259003</v>
      </c>
      <c r="G23" s="585">
        <f>Perc_change_elec_spend!F23</f>
        <v>0</v>
      </c>
      <c r="H23" s="453">
        <f>Perc_change_elec_spend!J23</f>
        <v>2.1124310484153589E-2</v>
      </c>
      <c r="J23" s="779"/>
      <c r="K23" t="s">
        <v>1156</v>
      </c>
    </row>
    <row r="24">
      <c r="A24" s="585">
        <f>Perc_change_elec_spend!C24</f>
        <v>0</v>
      </c>
      <c r="B24" s="585">
        <f>Perc_change_elec_spend!D24-Perc_change_elec_spend!C24</f>
        <v>0</v>
      </c>
      <c r="C24" s="585">
        <f>Perc_change_elec_spend!E24-Perc_change_elec_spend!D24</f>
        <v>0</v>
      </c>
      <c r="D24" s="585">
        <f>Perc_change_elec_spend!G24-Perc_change_elec_spend!E24</f>
        <v>4.9274463858583362E-2</v>
      </c>
      <c r="E24" s="585">
        <f>Perc_change_elec_spend!H24-Perc_change_elec_spend!G24</f>
        <v>7.5427876993139797E-2</v>
      </c>
      <c r="F24" s="585">
        <f>Perc_change_elec_spend!I24-Perc_change_elec_spend!H24</f>
        <v>7.5596319240728294E-2</v>
      </c>
      <c r="G24" s="585">
        <f>Perc_change_elec_spend!F24</f>
        <v>0</v>
      </c>
      <c r="H24" s="453">
        <f>Perc_change_elec_spend!J24</f>
        <v>2.830865109086611E-2</v>
      </c>
      <c r="J24" s="780"/>
      <c r="K24" t="s">
        <v>1157</v>
      </c>
    </row>
    <row r="25">
      <c r="A25" s="585">
        <f>Perc_change_elec_spend!C25</f>
        <v>0</v>
      </c>
      <c r="B25" s="585">
        <f>Perc_change_elec_spend!D25-Perc_change_elec_spend!C25</f>
        <v>0</v>
      </c>
      <c r="C25" s="585">
        <f>Perc_change_elec_spend!E25-Perc_change_elec_spend!D25</f>
        <v>0</v>
      </c>
      <c r="D25" s="585">
        <f>Perc_change_elec_spend!G25-Perc_change_elec_spend!E25</f>
        <v>5.2494245897398928E-2</v>
      </c>
      <c r="E25" s="585">
        <f>Perc_change_elec_spend!H25-Perc_change_elec_spend!G25</f>
        <v>8.4614718301343261E-2</v>
      </c>
      <c r="F25" s="585">
        <f>Perc_change_elec_spend!I25-Perc_change_elec_spend!H25</f>
        <v>0.10655732805240281</v>
      </c>
      <c r="G25" s="585">
        <f>Perc_change_elec_spend!F25</f>
        <v>0</v>
      </c>
      <c r="H25" s="453">
        <f>Perc_change_elec_spend!J25</f>
        <v>3.4638022046145918E-2</v>
      </c>
      <c r="K25" t="s">
        <v>1158</v>
      </c>
    </row>
    <row r="26">
      <c r="A26" s="585">
        <f>Perc_change_elec_spend!C26</f>
        <v>0</v>
      </c>
      <c r="B26" s="585">
        <f>Perc_change_elec_spend!D26-Perc_change_elec_spend!C26</f>
        <v>0</v>
      </c>
      <c r="C26" s="585">
        <f>Perc_change_elec_spend!E26-Perc_change_elec_spend!D26</f>
        <v>0</v>
      </c>
      <c r="D26" s="585">
        <f>Perc_change_elec_spend!G26-Perc_change_elec_spend!E26</f>
        <v>8.1929373796570504E-2</v>
      </c>
      <c r="E26" s="585">
        <f>Perc_change_elec_spend!H26-Perc_change_elec_spend!G26</f>
        <v>6.8134921282626992E-2</v>
      </c>
      <c r="F26" s="585">
        <f>Perc_change_elec_spend!I26-Perc_change_elec_spend!H26</f>
        <v>0.12561629440377842</v>
      </c>
      <c r="G26" s="585">
        <f>Perc_change_elec_spend!F26</f>
        <v>0</v>
      </c>
      <c r="H26" s="453">
        <f>Perc_change_elec_spend!J26</f>
        <v>4.4183480363216267E-2</v>
      </c>
      <c r="K26" t="s">
        <v>245</v>
      </c>
    </row>
    <row r="27">
      <c r="A27" s="585">
        <f>Perc_change_elec_spend!C27</f>
        <v>0</v>
      </c>
      <c r="B27" s="585">
        <f>Perc_change_elec_spend!D27-Perc_change_elec_spend!C27</f>
        <v>0</v>
      </c>
      <c r="C27" s="585">
        <f>Perc_change_elec_spend!E27-Perc_change_elec_spend!D27</f>
        <v>0</v>
      </c>
      <c r="D27" s="585">
        <f>Perc_change_elec_spend!G27-Perc_change_elec_spend!E27</f>
        <v>0.10868953702760309</v>
      </c>
      <c r="E27" s="585">
        <f>Perc_change_elec_spend!H27-Perc_change_elec_spend!G27</f>
        <v>5.0063430847893331E-2</v>
      </c>
      <c r="F27" s="585">
        <f>Perc_change_elec_spend!I27-Perc_change_elec_spend!H27</f>
        <v>8.2916499637436081E-2</v>
      </c>
      <c r="G27" s="585">
        <f>Perc_change_elec_spend!F27</f>
        <v>0</v>
      </c>
      <c r="H27" s="453">
        <f>Perc_change_elec_spend!J27</f>
        <v>5.0125975968061731E-2</v>
      </c>
    </row>
    <row r="28">
      <c r="A28" s="585">
        <f>Perc_change_elec_spend!C28</f>
        <v>0</v>
      </c>
      <c r="B28" s="585">
        <f>Perc_change_elec_spend!D28-Perc_change_elec_spend!C28</f>
        <v>0</v>
      </c>
      <c r="C28" s="585">
        <f>Perc_change_elec_spend!E28-Perc_change_elec_spend!D28</f>
        <v>0</v>
      </c>
      <c r="D28" s="585">
        <f>Perc_change_elec_spend!G28-Perc_change_elec_spend!E28</f>
        <v>0.10140144346084146</v>
      </c>
      <c r="E28" s="585">
        <f>Perc_change_elec_spend!H28-Perc_change_elec_spend!G28</f>
        <v>5.4290755234656096E-2</v>
      </c>
      <c r="F28" s="585">
        <f>Perc_change_elec_spend!I28-Perc_change_elec_spend!H28</f>
        <v>8.1604359997293985E-2</v>
      </c>
      <c r="G28" s="585">
        <f>Perc_change_elec_spend!F28</f>
        <v>1.3780056059242707E-3</v>
      </c>
      <c r="H28" s="453">
        <f>Perc_change_elec_spend!J28</f>
        <v>5.1986304006069899E-2</v>
      </c>
    </row>
    <row r="29">
      <c r="A29" s="585">
        <f>Perc_change_elec_spend!C29</f>
        <v>0</v>
      </c>
      <c r="B29" s="585">
        <f>Perc_change_elec_spend!D29-Perc_change_elec_spend!C29</f>
        <v>0</v>
      </c>
      <c r="C29" s="585">
        <f>Perc_change_elec_spend!E29-Perc_change_elec_spend!D29</f>
        <v>0</v>
      </c>
      <c r="D29" s="585">
        <f>Perc_change_elec_spend!G29-Perc_change_elec_spend!E29</f>
        <v>0.1314748743530525</v>
      </c>
      <c r="E29" s="585">
        <f>Perc_change_elec_spend!H29-Perc_change_elec_spend!G29</f>
        <v>4.6298548869518674E-2</v>
      </c>
      <c r="F29" s="585">
        <f>Perc_change_elec_spend!I29-Perc_change_elec_spend!H29</f>
        <v>6.2891614616677582E-2</v>
      </c>
      <c r="G29" s="585">
        <f>Perc_change_elec_spend!F29</f>
        <v>5.9317221767175798E-2</v>
      </c>
      <c r="H29" s="453">
        <f>Perc_change_elec_spend!J29</f>
        <v>7.2126087023480279E-2</v>
      </c>
    </row>
    <row r="30">
      <c r="A30" s="585">
        <f>Perc_change_elec_spend!C30</f>
        <v>0</v>
      </c>
      <c r="B30" s="585">
        <f>Perc_change_elec_spend!D30-Perc_change_elec_spend!C30</f>
        <v>0</v>
      </c>
      <c r="C30" s="585">
        <f>Perc_change_elec_spend!E30-Perc_change_elec_spend!D30</f>
        <v>0</v>
      </c>
      <c r="D30" s="585">
        <f>Perc_change_elec_spend!G30-Perc_change_elec_spend!E30</f>
        <v>0.13710896419874219</v>
      </c>
      <c r="E30" s="585">
        <f>Perc_change_elec_spend!H30-Perc_change_elec_spend!G30</f>
        <v>4.066445902382898E-2</v>
      </c>
      <c r="F30" s="585">
        <f>Perc_change_elec_spend!I30-Perc_change_elec_spend!H30</f>
        <v>9.136006956199938E-2</v>
      </c>
      <c r="G30" s="585">
        <f>Perc_change_elec_spend!F30</f>
        <v>4.9274463858583362E-2</v>
      </c>
      <c r="H30" s="453">
        <f>Perc_change_elec_spend!J30</f>
        <v>6.944215528500676E-2</v>
      </c>
    </row>
    <row r="31">
      <c r="A31" s="585">
        <f>Perc_change_elec_spend!C31</f>
        <v>0</v>
      </c>
      <c r="B31" s="585">
        <f>Perc_change_elec_spend!D31-Perc_change_elec_spend!C31</f>
        <v>0</v>
      </c>
      <c r="C31" s="585">
        <f>Perc_change_elec_spend!E31-Perc_change_elec_spend!D31</f>
        <v>1.3780056059242707E-3</v>
      </c>
      <c r="D31" s="585">
        <f>Perc_change_elec_spend!G31-Perc_change_elec_spend!E31</f>
        <v>0.16687843665854762</v>
      </c>
      <c r="E31" s="585">
        <f>Perc_change_elec_spend!H31-Perc_change_elec_spend!G31</f>
        <v>5.1713201208981152E-2</v>
      </c>
      <c r="F31" s="585">
        <f>Perc_change_elec_spend!I31-Perc_change_elec_spend!H31</f>
        <v>5.2181848505497674E-2</v>
      </c>
      <c r="G31" s="585">
        <f>Perc_change_elec_spend!F31</f>
        <v>9.9428017394048052E-2</v>
      </c>
      <c r="H31" s="453">
        <f>Perc_change_elec_spend!J31</f>
        <v>9.9722386426033108E-2</v>
      </c>
    </row>
    <row r="37">
      <c r="J37">
        <f>105.4-52.6</f>
        <v>52.800000000000004</v>
      </c>
      <c r="L37">
        <f>37.93-37.76</f>
        <v>0.17000000000000171</v>
      </c>
    </row>
    <row r="38">
      <c r="J38">
        <f>743.4-650.3</f>
        <v>93.100000000000023</v>
      </c>
      <c r="L38">
        <f>650.3-605.3</f>
        <v>45</v>
      </c>
      <c r="M38">
        <v>45</v>
      </c>
    </row>
    <row r="39">
      <c r="J39">
        <f>204.8-58.9</f>
        <v>145.9</v>
      </c>
      <c r="L39">
        <f>650.3-531.3</f>
        <v>119</v>
      </c>
      <c r="M39">
        <v>119</v>
      </c>
    </row>
    <row r="40">
      <c r="L40">
        <f>108-52.6</f>
        <v>55.4</v>
      </c>
    </row>
    <row r="41">
      <c r="L41">
        <f>713.4-650.3</f>
        <v>63.100000000000023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dimension ref="A1:F7"/>
  <sheetViews>
    <sheetView workbookViewId="0">
      <selection activeCell="K12" sqref="K12"/>
    </sheetView>
  </sheetViews>
  <sheetFormatPr baseColWidth="10" defaultColWidth="8.88671875" defaultRowHeight="14.4"/>
  <sheetData>
    <row r="1">
      <c r="A1" t="s">
        <v>9206</v>
      </c>
      <c r="B1" t="s">
        <v>9207</v>
      </c>
      <c r="C1" t="s">
        <v>9208</v>
      </c>
      <c r="D1" t="s">
        <v>9209</v>
      </c>
      <c r="E1" t="s">
        <v>9210</v>
      </c>
      <c r="F1" t="s">
        <v>9211</v>
      </c>
    </row>
    <row r="2">
      <c r="A2" s="9">
        <v>0</v>
      </c>
      <c r="B2" s="9">
        <v>1</v>
      </c>
      <c r="C2" s="9">
        <v>98.369839914694992</v>
      </c>
      <c r="D2" s="9">
        <v>106.16487711460714</v>
      </c>
      <c r="E2" s="9">
        <v>106.16487711460742</v>
      </c>
      <c r="F2" s="9">
        <v>106.16487711460718</v>
      </c>
    </row>
    <row r="3">
      <c r="A3" s="9">
        <v>1</v>
      </c>
      <c r="B3" s="9">
        <v>1</v>
      </c>
      <c r="C3" s="9">
        <v>92.905380139057428</v>
      </c>
      <c r="D3" s="9">
        <v>95.345167006306795</v>
      </c>
      <c r="E3" s="9">
        <v>95.345167006306895</v>
      </c>
      <c r="F3" s="9">
        <v>95.345167006306937</v>
      </c>
    </row>
    <row r="4">
      <c r="A4" s="9">
        <v>0</v>
      </c>
      <c r="B4" s="9">
        <v>2</v>
      </c>
      <c r="C4" s="9">
        <v>111.81120640680433</v>
      </c>
      <c r="D4" s="9">
        <v>139.45812280230462</v>
      </c>
      <c r="E4" s="9">
        <v>139.45812280230462</v>
      </c>
      <c r="F4" s="9">
        <v>139.45812280230462</v>
      </c>
    </row>
    <row r="5">
      <c r="A5" s="9">
        <v>1</v>
      </c>
      <c r="B5" s="9">
        <v>2</v>
      </c>
      <c r="C5" s="9">
        <v>106.75996269286135</v>
      </c>
      <c r="D5" s="9">
        <v>130.77067126434972</v>
      </c>
      <c r="E5" s="9">
        <v>130.77067126434974</v>
      </c>
      <c r="F5" s="9">
        <v>130.77067126434974</v>
      </c>
    </row>
    <row r="6">
      <c r="A6" s="9"/>
      <c r="B6" s="9">
        <v>3</v>
      </c>
      <c r="C6" s="9">
        <v>114.00000000000001</v>
      </c>
      <c r="D6" s="9">
        <v>144.45000000000005</v>
      </c>
      <c r="E6" s="9">
        <v>144.45000000000005</v>
      </c>
      <c r="F6" s="9">
        <v>144.45000000000005</v>
      </c>
    </row>
    <row r="7">
      <c r="A7" s="9"/>
      <c r="B7" s="9">
        <v>4</v>
      </c>
      <c r="C7" s="9">
        <v>96.433496070475726</v>
      </c>
      <c r="D7" s="9">
        <v>102.38706745696899</v>
      </c>
      <c r="E7" s="9">
        <v>102.38706745696899</v>
      </c>
      <c r="F7" s="9">
        <v>102.38706745696899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dimension ref="A1:F6"/>
  <sheetViews>
    <sheetView workbookViewId="0">
      <selection activeCell="E8" sqref="E8"/>
    </sheetView>
  </sheetViews>
  <sheetFormatPr baseColWidth="10" defaultColWidth="8.88671875" defaultRowHeight="14.4"/>
  <sheetData>
    <row r="1">
      <c r="A1" t="s">
        <v>9212</v>
      </c>
      <c r="B1" t="s">
        <v>9213</v>
      </c>
      <c r="C1" t="s">
        <v>9214</v>
      </c>
      <c r="D1" t="s">
        <v>9215</v>
      </c>
      <c r="E1" t="s">
        <v>9216</v>
      </c>
      <c r="F1" t="s">
        <v>9217</v>
      </c>
    </row>
    <row r="2">
      <c r="A2" s="9">
        <v>0.5</v>
      </c>
      <c r="B2" s="9">
        <v>0</v>
      </c>
      <c r="C2" s="9">
        <v>0</v>
      </c>
      <c r="D2" s="9">
        <v>0</v>
      </c>
      <c r="E2" s="9">
        <v>0</v>
      </c>
      <c r="F2" s="9">
        <v>0</v>
      </c>
    </row>
    <row r="3">
      <c r="A3" s="9">
        <v>1</v>
      </c>
      <c r="B3" s="9">
        <v>0</v>
      </c>
      <c r="C3" s="9">
        <v>1.2298377052534788</v>
      </c>
      <c r="D3" s="9">
        <v>1.2298701570033379</v>
      </c>
      <c r="E3" s="9">
        <v>1.2298701570033348</v>
      </c>
      <c r="F3" s="9">
        <v>1.2298701570033406</v>
      </c>
    </row>
    <row r="4">
      <c r="A4" s="9">
        <v>2</v>
      </c>
      <c r="B4" s="9">
        <v>0</v>
      </c>
      <c r="C4" s="9">
        <v>2.1936338047994872</v>
      </c>
      <c r="D4" s="9">
        <v>2.3033097943304948</v>
      </c>
      <c r="E4" s="9">
        <v>2.303309794330493</v>
      </c>
      <c r="F4" s="9">
        <v>2.3033097943304925</v>
      </c>
    </row>
    <row r="5">
      <c r="A5" s="9">
        <v>3</v>
      </c>
      <c r="B5" s="9">
        <v>0</v>
      </c>
      <c r="C5" s="9">
        <v>3.3141492878354648</v>
      </c>
      <c r="D5" s="9">
        <v>3.8243960543208195</v>
      </c>
      <c r="E5" s="9">
        <v>3.8243960543208151</v>
      </c>
      <c r="F5" s="9">
        <v>3.8243960543208164</v>
      </c>
    </row>
    <row r="6">
      <c r="A6" s="9"/>
      <c r="B6" s="9">
        <v>1</v>
      </c>
      <c r="C6" s="9">
        <v>4.6377915187320751</v>
      </c>
      <c r="D6" s="9">
        <v>5.7949693367999568</v>
      </c>
      <c r="E6" s="9">
        <v>5.7949693367999568</v>
      </c>
      <c r="F6" s="9">
        <v>5.7949693367999568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CA3872-D531-4CED-A464-BCBF1B55485C}">
  <sheetPr codeName="Hoja18">
    <tabColor rgb="FF90ECA6"/>
  </sheetPr>
  <dimension ref="A2:V31"/>
  <sheetViews>
    <sheetView topLeftCell="F1" workbookViewId="0">
      <selection activeCell="G9" sqref="G9"/>
    </sheetView>
  </sheetViews>
  <sheetFormatPr baseColWidth="10" defaultColWidth="10.88671875" defaultRowHeight="14.4"/>
  <cols>
    <col min="1" max="1" width="10.88671875" style="187" hidden="true" customWidth="true"/>
    <col min="2" max="2" width="17.109375" style="187" hidden="true" customWidth="true"/>
    <col min="3" max="3" width="12.109375" style="187" hidden="true" customWidth="true"/>
    <col min="4" max="4" width="9.33203125" style="187" hidden="true" customWidth="true"/>
    <col min="5" max="5" width="11.109375" style="187" hidden="true" customWidth="true"/>
    <col min="6" max="6" width="4" style="187" customWidth="true"/>
    <col min="7" max="7" width="10.44140625" style="187" customWidth="true"/>
    <col min="8" max="8" width="12.44140625" style="187" bestFit="true" customWidth="true"/>
    <col min="9" max="10" width="18.5546875" style="187" customWidth="true"/>
    <col min="11" max="12" width="11" style="187" customWidth="true"/>
    <col min="13" max="13" width="11" style="292" customWidth="true"/>
    <col min="14" max="16" width="11" style="292" hidden="true" customWidth="true"/>
    <col min="17" max="17" width="11" style="292" customWidth="true"/>
    <col min="18" max="27" width="11" style="187" customWidth="true"/>
    <col min="28" max="16384" width="10.88671875" style="187"/>
  </cols>
  <sheetData>
    <row r="2">
      <c r="G2" s="337" t="s">
        <v>672</v>
      </c>
      <c r="H2" s="291" t="s">
        <v>14</v>
      </c>
      <c r="K2" s="292"/>
      <c r="L2" s="292"/>
      <c r="R2" s="292"/>
      <c r="S2" s="292"/>
      <c r="T2" s="292"/>
      <c r="U2" s="292"/>
      <c r="V2" s="292"/>
    </row>
    <row r="3">
      <c r="K3" s="292"/>
      <c r="L3" s="292"/>
      <c r="R3" s="292"/>
      <c r="S3" s="292"/>
      <c r="T3" s="292"/>
      <c r="U3" s="292"/>
      <c r="V3" s="292"/>
    </row>
    <row r="4" ht="43.2">
      <c r="I4" s="239" t="str">
        <f ca="true">+B19</f>
        <v>Percentage of population who pays VAT on electricity</v>
      </c>
      <c r="J4" s="239" t="str">
        <f ca="true">+B20</f>
        <v>Percentage of population receiving electricity subsidies</v>
      </c>
      <c r="K4" s="292"/>
      <c r="L4" s="549"/>
      <c r="R4" s="292"/>
      <c r="S4" s="292"/>
      <c r="T4" s="292"/>
      <c r="U4" s="292"/>
      <c r="V4" s="292"/>
    </row>
    <row r="5">
      <c r="A5" s="187" t="s">
        <v>400</v>
      </c>
      <c r="I5" s="301" t="s">
        <v>425</v>
      </c>
      <c r="J5" s="301" t="s">
        <v>440</v>
      </c>
      <c r="K5" s="292"/>
      <c r="L5" s="292"/>
      <c r="O5" s="292" t="s">
        <v>673</v>
      </c>
      <c r="P5" s="292" t="s">
        <v>674</v>
      </c>
      <c r="R5" s="292"/>
      <c r="S5" s="292"/>
      <c r="T5" s="292"/>
      <c r="U5" s="292"/>
      <c r="V5" s="292"/>
    </row>
    <row r="6">
      <c r="A6" s="187" t="str">
        <f>labels!I2</f>
        <v>Bottom decile</v>
      </c>
      <c r="H6" s="302" t="str">
        <f t="shared" ref="H6:H15" si="0">+A6</f>
        <v>Bottom decile</v>
      </c>
      <c r="I6" s="242">
        <f>100*INDEX(stats!$D:$D,MATCH(Elec_Coverage!O6,stats!$A:$A,0))</f>
        <v>0.76720863901720193</v>
      </c>
      <c r="J6" s="242">
        <f>100*INDEX(stats!$D:$D,MATCH(Elec_Coverage!P6,stats!$A:$A,0))</f>
        <v>16.720212765615507</v>
      </c>
      <c r="K6" s="292"/>
      <c r="L6" s="292"/>
      <c r="N6" s="292">
        <v>1</v>
      </c>
      <c r="O6" s="549" t="str">
        <f>+_xlfn.CONCAT($B$31,"_",O$5,"_elec_pc_coverage__yd_",$N6)</f>
        <v>1_vat_elec_pc_coverage__yd_1</v>
      </c>
      <c r="P6" s="549" t="str">
        <f>+_xlfn.CONCAT($B$31,"_",P$5,"_elec_direct_pc_coverage__yd_",$N6)</f>
        <v>1_subsidy_elec_direct_pc_coverage__yd_1</v>
      </c>
      <c r="R6" s="292"/>
      <c r="S6" s="292"/>
      <c r="T6" s="292"/>
      <c r="U6" s="292"/>
      <c r="V6" s="292"/>
    </row>
    <row r="7">
      <c r="A7" s="187">
        <f>labels!I3</f>
        <v>2</v>
      </c>
      <c r="H7" s="296">
        <f t="shared" si="0"/>
        <v>2</v>
      </c>
      <c r="I7" s="242">
        <f>100*INDEX(stats!$D:$D,MATCH(Elec_Coverage!O7,stats!$A:$A,0))</f>
        <v>2.9539031337272346</v>
      </c>
      <c r="J7" s="242">
        <f>100*INDEX(stats!$D:$D,MATCH(Elec_Coverage!P7,stats!$A:$A,0))</f>
        <v>26.77015330337537</v>
      </c>
      <c r="K7" s="292"/>
      <c r="L7" s="292"/>
      <c r="N7" s="292">
        <v>2</v>
      </c>
      <c r="O7" s="549" t="str">
        <f t="shared" ref="O7:O15" si="1">+_xlfn.CONCAT($B$31,"_",O$5,"_elec_pc_coverage__yd_",$N7)</f>
        <v>1_vat_elec_pc_coverage__yd_2</v>
      </c>
      <c r="P7" s="549" t="str">
        <f t="shared" ref="P7:P15" si="2">+_xlfn.CONCAT($B$31,"_",P$5,"_elec_direct_pc_coverage__yd_",$N7)</f>
        <v>1_subsidy_elec_direct_pc_coverage__yd_2</v>
      </c>
      <c r="R7" s="292"/>
      <c r="S7" s="292"/>
      <c r="T7" s="292"/>
      <c r="U7" s="292"/>
      <c r="V7" s="292"/>
    </row>
    <row r="8">
      <c r="A8" s="187">
        <f>labels!I4</f>
        <v>3</v>
      </c>
      <c r="H8" s="296">
        <f t="shared" si="0"/>
        <v>3</v>
      </c>
      <c r="I8" s="242">
        <f>100*INDEX(stats!$D:$D,MATCH(Elec_Coverage!O8,stats!$A:$A,0))</f>
        <v>4.6503040455675491</v>
      </c>
      <c r="J8" s="242">
        <f>100*INDEX(stats!$D:$D,MATCH(Elec_Coverage!P8,stats!$A:$A,0))</f>
        <v>35.14958313444334</v>
      </c>
      <c r="K8" s="292"/>
      <c r="L8" s="292"/>
      <c r="N8" s="292">
        <v>3</v>
      </c>
      <c r="O8" s="549" t="str">
        <f t="shared" si="1"/>
        <v>1_vat_elec_pc_coverage__yd_3</v>
      </c>
      <c r="P8" s="549" t="str">
        <f t="shared" si="2"/>
        <v>1_subsidy_elec_direct_pc_coverage__yd_3</v>
      </c>
      <c r="R8" s="292"/>
      <c r="S8" s="292"/>
      <c r="T8" s="292"/>
      <c r="U8" s="292"/>
      <c r="V8" s="292"/>
    </row>
    <row r="9">
      <c r="A9" s="187">
        <f>labels!I5</f>
        <v>4</v>
      </c>
      <c r="H9" s="296">
        <f t="shared" si="0"/>
        <v>4</v>
      </c>
      <c r="I9" s="242">
        <f>100*INDEX(stats!$D:$D,MATCH(Elec_Coverage!O9,stats!$A:$A,0))</f>
        <v>7.4319498064171308</v>
      </c>
      <c r="J9" s="242">
        <f>100*INDEX(stats!$D:$D,MATCH(Elec_Coverage!P9,stats!$A:$A,0))</f>
        <v>47.960527696750411</v>
      </c>
      <c r="K9" s="292"/>
      <c r="L9" s="292"/>
      <c r="N9" s="292">
        <v>4</v>
      </c>
      <c r="O9" s="549" t="str">
        <f t="shared" si="1"/>
        <v>1_vat_elec_pc_coverage__yd_4</v>
      </c>
      <c r="P9" s="549" t="str">
        <f t="shared" si="2"/>
        <v>1_subsidy_elec_direct_pc_coverage__yd_4</v>
      </c>
      <c r="R9" s="292"/>
      <c r="S9" s="292"/>
      <c r="T9" s="292"/>
      <c r="U9" s="292"/>
      <c r="V9" s="292"/>
    </row>
    <row r="10">
      <c r="A10" s="187">
        <f>labels!I6</f>
        <v>5</v>
      </c>
      <c r="H10" s="296">
        <f t="shared" si="0"/>
        <v>5</v>
      </c>
      <c r="I10" s="242">
        <f>100*INDEX(stats!$D:$D,MATCH(Elec_Coverage!O10,stats!$A:$A,0))</f>
        <v>6.0006080699687567</v>
      </c>
      <c r="J10" s="242">
        <f>100*INDEX(stats!$D:$D,MATCH(Elec_Coverage!P10,stats!$A:$A,0))</f>
        <v>54.701414613138624</v>
      </c>
      <c r="K10" s="292"/>
      <c r="L10" s="292"/>
      <c r="N10" s="292">
        <v>5</v>
      </c>
      <c r="O10" s="549" t="str">
        <f t="shared" si="1"/>
        <v>1_vat_elec_pc_coverage__yd_5</v>
      </c>
      <c r="P10" s="549" t="str">
        <f t="shared" si="2"/>
        <v>1_subsidy_elec_direct_pc_coverage__yd_5</v>
      </c>
      <c r="R10" s="292"/>
      <c r="S10" s="292"/>
      <c r="T10" s="292"/>
      <c r="U10" s="292"/>
      <c r="V10" s="292"/>
    </row>
    <row r="11">
      <c r="A11" s="187">
        <f>labels!I7</f>
        <v>6</v>
      </c>
      <c r="H11" s="296">
        <f t="shared" si="0"/>
        <v>6</v>
      </c>
      <c r="I11" s="242">
        <f>100*INDEX(stats!$D:$D,MATCH(Elec_Coverage!O11,stats!$A:$A,0))</f>
        <v>15.051986068740106</v>
      </c>
      <c r="J11" s="242">
        <f>100*INDEX(stats!$D:$D,MATCH(Elec_Coverage!P11,stats!$A:$A,0))</f>
        <v>65.529724552606083</v>
      </c>
      <c r="K11" s="292"/>
      <c r="L11" s="292"/>
      <c r="N11" s="292">
        <v>6</v>
      </c>
      <c r="O11" s="549" t="str">
        <f t="shared" si="1"/>
        <v>1_vat_elec_pc_coverage__yd_6</v>
      </c>
      <c r="P11" s="549" t="str">
        <f t="shared" si="2"/>
        <v>1_subsidy_elec_direct_pc_coverage__yd_6</v>
      </c>
      <c r="R11" s="292"/>
      <c r="S11" s="292"/>
      <c r="T11" s="292"/>
      <c r="U11" s="292"/>
      <c r="V11" s="292"/>
    </row>
    <row r="12">
      <c r="A12" s="187">
        <f>labels!I8</f>
        <v>7</v>
      </c>
      <c r="H12" s="296">
        <f t="shared" si="0"/>
        <v>7</v>
      </c>
      <c r="I12" s="242">
        <f>100*INDEX(stats!$D:$D,MATCH(Elec_Coverage!O12,stats!$A:$A,0))</f>
        <v>10.558722060468863</v>
      </c>
      <c r="J12" s="242">
        <f>100*INDEX(stats!$D:$D,MATCH(Elec_Coverage!P12,stats!$A:$A,0))</f>
        <v>76.038868575210813</v>
      </c>
      <c r="K12" s="292"/>
      <c r="L12" s="292"/>
      <c r="N12" s="292">
        <v>7</v>
      </c>
      <c r="O12" s="549" t="str">
        <f t="shared" si="1"/>
        <v>1_vat_elec_pc_coverage__yd_7</v>
      </c>
      <c r="P12" s="549" t="str">
        <f t="shared" si="2"/>
        <v>1_subsidy_elec_direct_pc_coverage__yd_7</v>
      </c>
      <c r="R12" s="292"/>
      <c r="S12" s="292"/>
      <c r="T12" s="292"/>
      <c r="U12" s="292"/>
      <c r="V12" s="292"/>
    </row>
    <row r="13">
      <c r="A13" s="187">
        <f>labels!I9</f>
        <v>8</v>
      </c>
      <c r="H13" s="296">
        <f t="shared" si="0"/>
        <v>8</v>
      </c>
      <c r="I13" s="242">
        <f>100*INDEX(stats!$D:$D,MATCH(Elec_Coverage!O13,stats!$A:$A,0))</f>
        <v>22.215508801751049</v>
      </c>
      <c r="J13" s="242">
        <f>100*INDEX(stats!$D:$D,MATCH(Elec_Coverage!P13,stats!$A:$A,0))</f>
        <v>83.968468032633893</v>
      </c>
      <c r="K13" s="292"/>
      <c r="L13" s="292"/>
      <c r="N13" s="292">
        <v>8</v>
      </c>
      <c r="O13" s="549" t="str">
        <f t="shared" si="1"/>
        <v>1_vat_elec_pc_coverage__yd_8</v>
      </c>
      <c r="P13" s="549" t="str">
        <f t="shared" si="2"/>
        <v>1_subsidy_elec_direct_pc_coverage__yd_8</v>
      </c>
      <c r="R13" s="292"/>
      <c r="S13" s="292"/>
      <c r="T13" s="292"/>
      <c r="U13" s="292"/>
      <c r="V13" s="292"/>
    </row>
    <row r="14">
      <c r="A14" s="187">
        <f>labels!I10</f>
        <v>9</v>
      </c>
      <c r="H14" s="296">
        <f t="shared" si="0"/>
        <v>9</v>
      </c>
      <c r="I14" s="242">
        <f>100*INDEX(stats!$D:$D,MATCH(Elec_Coverage!O14,stats!$A:$A,0))</f>
        <v>30.157036824054138</v>
      </c>
      <c r="J14" s="242">
        <f>100*INDEX(stats!$D:$D,MATCH(Elec_Coverage!P14,stats!$A:$A,0))</f>
        <v>89.76454541193803</v>
      </c>
      <c r="K14" s="292"/>
      <c r="L14" s="292"/>
      <c r="N14" s="292">
        <v>9</v>
      </c>
      <c r="O14" s="549" t="str">
        <f t="shared" si="1"/>
        <v>1_vat_elec_pc_coverage__yd_9</v>
      </c>
      <c r="P14" s="549" t="str">
        <f t="shared" si="2"/>
        <v>1_subsidy_elec_direct_pc_coverage__yd_9</v>
      </c>
      <c r="R14" s="292"/>
      <c r="S14" s="292"/>
      <c r="T14" s="292"/>
      <c r="U14" s="292"/>
      <c r="V14" s="292"/>
    </row>
    <row r="15">
      <c r="A15" s="187" t="str">
        <f>labels!I11</f>
        <v>Top decile</v>
      </c>
      <c r="H15" s="654" t="str">
        <f t="shared" si="0"/>
        <v>Top decile</v>
      </c>
      <c r="I15" s="244">
        <f>100*INDEX(stats!$D:$D,MATCH(Elec_Coverage!O15,stats!$A:$A,0))</f>
        <v>45.200357785092358</v>
      </c>
      <c r="J15" s="244">
        <f>100*INDEX(stats!$D:$D,MATCH(Elec_Coverage!P15,stats!$A:$A,0))</f>
        <v>95.27484167555302</v>
      </c>
      <c r="K15" s="292"/>
      <c r="L15" s="292"/>
      <c r="N15" s="292">
        <v>10</v>
      </c>
      <c r="O15" s="549" t="str">
        <f t="shared" si="1"/>
        <v>1_vat_elec_pc_coverage__yd_10</v>
      </c>
      <c r="P15" s="549" t="str">
        <f t="shared" si="2"/>
        <v>1_subsidy_elec_direct_pc_coverage__yd_10</v>
      </c>
      <c r="R15" s="292"/>
      <c r="S15" s="292"/>
      <c r="T15" s="292"/>
      <c r="U15" s="292"/>
      <c r="V15" s="292"/>
    </row>
    <row r="16">
      <c r="A16" s="187" t="str">
        <f>labels!J2</f>
        <v>Deciles of Per Capita Disposable Income</v>
      </c>
      <c r="K16" s="292"/>
      <c r="L16" s="292"/>
      <c r="R16" s="292"/>
      <c r="S16" s="292"/>
      <c r="T16" s="292"/>
      <c r="U16" s="292"/>
      <c r="V16" s="292"/>
    </row>
    <row r="18">
      <c r="A18" s="187" t="s">
        <v>395</v>
      </c>
    </row>
    <row r="19">
      <c r="A19" s="187" t="s">
        <v>675</v>
      </c>
      <c r="B19" s="187" t="str" cm="1">
        <f t="array" aca="true" ref="B19" ca="true">+INDIRECT(A19)</f>
        <v>Percentage of population who pays VAT on electricity</v>
      </c>
    </row>
    <row r="20">
      <c r="A20" s="187" t="s">
        <v>676</v>
      </c>
      <c r="B20" s="187" t="str" cm="1">
        <f t="array" aca="true" ref="B20" ca="true">+INDIRECT(A20)</f>
        <v>Percentage of population receiving electricity subsidies</v>
      </c>
    </row>
    <row r="21">
      <c r="A21" s="187" t="s">
        <v>677</v>
      </c>
    </row>
    <row r="22">
      <c r="A22" s="187" t="s">
        <v>678</v>
      </c>
      <c r="B22" s="187" t="str" cm="1">
        <f t="array" aca="true" ref="B22" ca="true">+INDIRECT(A22)</f>
        <v>Tranche1</v>
      </c>
    </row>
    <row r="23">
      <c r="A23" s="187" t="s">
        <v>679</v>
      </c>
      <c r="B23" s="187" t="str" cm="1">
        <f t="array" aca="true" ref="B23" ca="true">+INDIRECT(A23)</f>
        <v>Tranche2</v>
      </c>
    </row>
    <row r="24">
      <c r="A24" s="187" t="s">
        <v>680</v>
      </c>
      <c r="B24" s="187" t="str" cm="1">
        <f t="array" aca="true" ref="B24" ca="true">+INDIRECT(A24)</f>
        <v>Tranche3</v>
      </c>
    </row>
    <row r="26">
      <c r="A26" s="246" t="s">
        <v>681</v>
      </c>
      <c r="B26" s="187" t="s">
        <v>352</v>
      </c>
    </row>
    <row r="27">
      <c r="A27" s="247" t="s">
        <v>682</v>
      </c>
      <c r="B27" s="248" t="s">
        <v>683</v>
      </c>
    </row>
    <row r="28">
      <c r="A28" s="246" t="s">
        <v>684</v>
      </c>
      <c r="B28" s="187" t="s">
        <v>685</v>
      </c>
    </row>
    <row r="30">
      <c r="A30" s="187" t="s">
        <v>686</v>
      </c>
      <c r="B30" s="187" t="s">
        <v>687</v>
      </c>
    </row>
    <row r="31">
      <c r="A31" s="1" t="str">
        <f>H2</f>
        <v>Baseline</v>
      </c>
      <c r="B31" s="1">
        <f>VLOOKUP(A31,labels!$F$2:$G$8,2,FALSE)</f>
        <v>1</v>
      </c>
    </row>
  </sheetData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9B78DA-24D4-41AF-834D-99C3128FF81C}">
  <sheetPr codeName="Hoja3"/>
  <dimension ref="A1:R113"/>
  <sheetViews>
    <sheetView topLeftCell="A2" workbookViewId="0">
      <pane ySplit="3" topLeftCell="A72" activePane="bottomLeft" state="frozen"/>
      <selection activeCell="A2" sqref="A2"/>
      <selection pane="bottomLeft" activeCell="N73" sqref="N73"/>
    </sheetView>
  </sheetViews>
  <sheetFormatPr baseColWidth="10" defaultColWidth="11.44140625" defaultRowHeight="14.4"/>
  <cols>
    <col min="4" max="4" width="12.33203125" customWidth="true"/>
    <col min="10" max="10" width="13.88671875" customWidth="true"/>
    <col min="11" max="12" width="13.6640625" customWidth="true"/>
  </cols>
  <sheetData>
    <row r="1">
      <c r="A1" t="s">
        <v>39</v>
      </c>
    </row>
    <row r="2">
      <c r="A2" t="s">
        <v>40</v>
      </c>
      <c r="B2" t="s">
        <v>41</v>
      </c>
      <c r="C2" t="s">
        <v>42</v>
      </c>
      <c r="D2" t="s">
        <v>43</v>
      </c>
      <c r="E2" t="s">
        <v>44</v>
      </c>
      <c r="F2" t="s">
        <v>45</v>
      </c>
    </row>
    <row r="3" s="403" customFormat="true" ht="117.6">
      <c r="A3" s="403" t="s">
        <v>46</v>
      </c>
      <c r="B3" s="403" t="s">
        <v>47</v>
      </c>
      <c r="C3" s="403" t="s">
        <v>48</v>
      </c>
      <c r="D3" s="403" t="s">
        <v>49</v>
      </c>
      <c r="E3" s="403" t="s">
        <v>50</v>
      </c>
      <c r="F3" s="403" t="s">
        <v>51</v>
      </c>
      <c r="G3" s="396" t="s">
        <v>52</v>
      </c>
      <c r="H3" s="396" t="s">
        <v>53</v>
      </c>
      <c r="I3" s="396" t="s">
        <v>54</v>
      </c>
      <c r="J3" s="396" t="s">
        <v>55</v>
      </c>
      <c r="K3" s="396" t="s">
        <v>55</v>
      </c>
      <c r="L3" s="396" t="s">
        <v>56</v>
      </c>
      <c r="M3" s="396" t="s">
        <v>56</v>
      </c>
      <c r="N3" s="396" t="s">
        <v>57</v>
      </c>
      <c r="O3" s="404" t="s">
        <v>58</v>
      </c>
      <c r="P3" s="405" t="s">
        <v>59</v>
      </c>
      <c r="Q3" s="404" t="s">
        <v>60</v>
      </c>
      <c r="R3" s="405" t="s">
        <v>61</v>
      </c>
    </row>
    <row r="4">
      <c r="A4" t="s">
        <v>62</v>
      </c>
      <c r="B4" t="s">
        <v>63</v>
      </c>
      <c r="C4" t="s">
        <v>64</v>
      </c>
      <c r="D4" t="s">
        <v>64</v>
      </c>
      <c r="E4" t="s">
        <v>64</v>
      </c>
      <c r="F4" t="s">
        <v>64</v>
      </c>
      <c r="G4" t="s">
        <v>64</v>
      </c>
      <c r="H4" s="397" t="s">
        <v>65</v>
      </c>
      <c r="I4" s="397" t="s">
        <v>65</v>
      </c>
      <c r="J4" t="s">
        <v>64</v>
      </c>
      <c r="K4" s="397" t="s">
        <v>65</v>
      </c>
      <c r="L4" t="s">
        <v>64</v>
      </c>
      <c r="M4" s="397" t="s">
        <v>65</v>
      </c>
      <c r="N4" s="397" t="s">
        <v>66</v>
      </c>
      <c r="O4" s="397" t="s">
        <v>67</v>
      </c>
      <c r="P4" s="397" t="s">
        <v>67</v>
      </c>
      <c r="Q4" s="398" t="s">
        <v>67</v>
      </c>
      <c r="R4" s="397" t="s">
        <v>68</v>
      </c>
    </row>
    <row r="5">
      <c r="A5" t="s">
        <v>69</v>
      </c>
      <c r="B5" t="s">
        <v>70</v>
      </c>
      <c r="C5" t="s">
        <v>71</v>
      </c>
      <c r="D5" t="s">
        <v>71</v>
      </c>
      <c r="E5" t="s">
        <v>71</v>
      </c>
      <c r="F5" t="s">
        <v>71</v>
      </c>
    </row>
    <row r="6">
      <c r="A6" t="s">
        <v>72</v>
      </c>
      <c r="B6" t="s">
        <v>73</v>
      </c>
      <c r="C6" t="s">
        <v>74</v>
      </c>
      <c r="D6" t="s">
        <v>74</v>
      </c>
      <c r="E6" t="s">
        <v>74</v>
      </c>
      <c r="F6" t="s">
        <v>75</v>
      </c>
    </row>
    <row r="7">
      <c r="A7" t="s">
        <v>76</v>
      </c>
      <c r="B7" t="s">
        <v>77</v>
      </c>
      <c r="C7" t="s">
        <v>77</v>
      </c>
      <c r="D7" t="s">
        <v>77</v>
      </c>
      <c r="E7" t="s">
        <v>77</v>
      </c>
      <c r="F7" t="s">
        <v>77</v>
      </c>
    </row>
    <row r="8">
      <c r="A8" t="s">
        <v>78</v>
      </c>
      <c r="B8" t="s">
        <v>79</v>
      </c>
      <c r="C8" t="s">
        <v>79</v>
      </c>
      <c r="D8" t="s">
        <v>79</v>
      </c>
      <c r="E8" t="s">
        <v>79</v>
      </c>
      <c r="F8" t="s">
        <v>79</v>
      </c>
    </row>
    <row r="9">
      <c r="A9">
        <v>1960</v>
      </c>
      <c r="B9" s="395">
        <v>13442000</v>
      </c>
      <c r="C9" s="395">
        <v>90660000</v>
      </c>
      <c r="D9" s="395">
        <v>16780000</v>
      </c>
      <c r="E9" s="395">
        <v>17609000</v>
      </c>
      <c r="F9" s="395">
        <v>90470000</v>
      </c>
      <c r="G9" s="395"/>
    </row>
    <row r="10">
      <c r="A10">
        <v>1961</v>
      </c>
      <c r="B10" s="395">
        <v>11815000</v>
      </c>
      <c r="C10" s="395">
        <v>90146000</v>
      </c>
      <c r="D10" s="395">
        <v>17662000</v>
      </c>
      <c r="E10" s="395">
        <v>15134000</v>
      </c>
      <c r="F10" s="395">
        <v>105222000</v>
      </c>
      <c r="G10" s="395"/>
    </row>
    <row r="11">
      <c r="A11">
        <v>1962</v>
      </c>
      <c r="B11" s="395">
        <v>13084000</v>
      </c>
      <c r="C11" s="395">
        <v>91559000</v>
      </c>
      <c r="D11" s="395">
        <v>18512000</v>
      </c>
      <c r="E11" s="395">
        <v>15696000</v>
      </c>
      <c r="F11" s="395">
        <v>110391000</v>
      </c>
      <c r="G11" s="395"/>
    </row>
    <row r="12">
      <c r="A12">
        <v>1963</v>
      </c>
      <c r="B12" s="395">
        <v>13022000</v>
      </c>
      <c r="C12" s="395">
        <v>94800000</v>
      </c>
      <c r="D12" s="395">
        <v>20430000</v>
      </c>
      <c r="E12" s="395">
        <v>20355000</v>
      </c>
      <c r="F12" s="395">
        <v>113703000</v>
      </c>
      <c r="G12" s="395"/>
    </row>
    <row r="13">
      <c r="A13">
        <v>1964</v>
      </c>
      <c r="B13" s="395">
        <v>12189000</v>
      </c>
      <c r="C13" s="395">
        <v>92368000</v>
      </c>
      <c r="D13" s="395">
        <v>19157000</v>
      </c>
      <c r="E13" s="395">
        <v>25965000</v>
      </c>
      <c r="F13" s="395">
        <v>124804000</v>
      </c>
      <c r="G13" s="395"/>
    </row>
    <row r="14">
      <c r="A14">
        <v>1965</v>
      </c>
      <c r="B14" s="395">
        <v>12408000</v>
      </c>
      <c r="C14" s="395">
        <v>89570000</v>
      </c>
      <c r="D14" s="395">
        <v>19200000</v>
      </c>
      <c r="E14" s="395">
        <v>31855000</v>
      </c>
      <c r="F14" s="395">
        <v>130311000</v>
      </c>
      <c r="G14" s="395"/>
    </row>
    <row r="15">
      <c r="A15">
        <v>1966</v>
      </c>
      <c r="B15" s="395">
        <v>11965000</v>
      </c>
      <c r="C15" s="395">
        <v>90073000</v>
      </c>
      <c r="D15" s="395">
        <v>19199000</v>
      </c>
      <c r="E15" s="395">
        <v>36511000</v>
      </c>
      <c r="F15" s="395">
        <v>139669000</v>
      </c>
      <c r="G15" s="395"/>
    </row>
    <row r="16">
      <c r="A16">
        <v>1967</v>
      </c>
      <c r="B16" s="395">
        <v>11776000</v>
      </c>
      <c r="C16" s="395">
        <v>90275000</v>
      </c>
      <c r="D16" s="395">
        <v>21324000</v>
      </c>
      <c r="E16" s="395">
        <v>28713000</v>
      </c>
      <c r="F16" s="395">
        <v>137357000</v>
      </c>
      <c r="G16" s="395"/>
      <c r="H16" s="395"/>
    </row>
    <row r="17">
      <c r="A17">
        <v>1968</v>
      </c>
      <c r="B17" s="395">
        <v>11497000</v>
      </c>
      <c r="C17" s="395">
        <v>93275000</v>
      </c>
      <c r="D17" s="395">
        <v>26321000</v>
      </c>
      <c r="E17" s="395">
        <v>25789000</v>
      </c>
      <c r="F17" s="395">
        <v>150093000</v>
      </c>
      <c r="G17" s="395"/>
    </row>
    <row r="18">
      <c r="A18">
        <v>1969</v>
      </c>
      <c r="B18" s="395">
        <v>13319000</v>
      </c>
      <c r="C18" s="395">
        <v>84334000</v>
      </c>
      <c r="D18" s="395">
        <v>27492000</v>
      </c>
      <c r="E18" s="395">
        <v>28881000</v>
      </c>
      <c r="F18" s="395">
        <v>167373000</v>
      </c>
      <c r="G18" s="395"/>
    </row>
    <row r="19">
      <c r="A19">
        <v>1970</v>
      </c>
      <c r="B19" s="395">
        <v>12828000</v>
      </c>
      <c r="C19" s="395">
        <v>96608000</v>
      </c>
      <c r="D19" s="395">
        <v>27646000</v>
      </c>
      <c r="E19" s="395">
        <v>28004000</v>
      </c>
      <c r="F19" s="395">
        <v>178728000</v>
      </c>
      <c r="G19" s="395"/>
    </row>
    <row r="20">
      <c r="A20">
        <v>1971</v>
      </c>
      <c r="B20" s="395">
        <v>13301000</v>
      </c>
      <c r="C20" s="395">
        <v>101638000</v>
      </c>
      <c r="D20" s="395">
        <v>28400000</v>
      </c>
      <c r="E20" s="395">
        <v>32224000</v>
      </c>
      <c r="F20" s="395">
        <v>169342000</v>
      </c>
      <c r="G20" s="395"/>
      <c r="H20" s="395"/>
    </row>
    <row r="21">
      <c r="A21">
        <v>1972</v>
      </c>
      <c r="B21" s="395">
        <v>13782000</v>
      </c>
      <c r="C21" s="395">
        <v>114895000</v>
      </c>
      <c r="D21" s="395">
        <v>48504000</v>
      </c>
      <c r="E21" s="395">
        <v>30590000</v>
      </c>
      <c r="F21" s="395">
        <v>187813000</v>
      </c>
      <c r="G21" s="395"/>
      <c r="H21" s="395"/>
    </row>
    <row r="22">
      <c r="A22">
        <v>1973</v>
      </c>
      <c r="B22" s="395">
        <v>13456000</v>
      </c>
      <c r="C22" s="395">
        <v>124603000</v>
      </c>
      <c r="D22" s="395">
        <v>51438000</v>
      </c>
      <c r="E22" s="395">
        <v>38587000</v>
      </c>
      <c r="F22" s="395">
        <v>210054000</v>
      </c>
      <c r="G22" s="395"/>
      <c r="H22" s="395"/>
    </row>
    <row r="23">
      <c r="A23">
        <v>1974</v>
      </c>
      <c r="B23" s="395">
        <v>13529000</v>
      </c>
      <c r="C23" s="395">
        <v>124943000</v>
      </c>
      <c r="D23" s="395">
        <v>59497000</v>
      </c>
      <c r="E23" s="395">
        <v>36077000</v>
      </c>
      <c r="F23" s="395">
        <v>241547000</v>
      </c>
      <c r="G23" s="395"/>
      <c r="H23" s="395"/>
    </row>
    <row r="24">
      <c r="A24">
        <v>1975</v>
      </c>
      <c r="B24" s="395">
        <v>14896000</v>
      </c>
      <c r="C24" s="395">
        <v>129831000</v>
      </c>
      <c r="D24" s="395">
        <v>94183000</v>
      </c>
      <c r="E24" s="395">
        <v>37542000</v>
      </c>
      <c r="F24" s="395">
        <v>250810000</v>
      </c>
      <c r="G24" s="395"/>
      <c r="H24" s="395"/>
    </row>
    <row r="25">
      <c r="A25">
        <v>1976</v>
      </c>
      <c r="B25" s="395">
        <v>16827000</v>
      </c>
      <c r="C25" s="395">
        <v>148075000</v>
      </c>
      <c r="D25" s="395">
        <v>79525000</v>
      </c>
      <c r="E25" s="395">
        <v>43035000</v>
      </c>
      <c r="F25" s="395">
        <v>248946000</v>
      </c>
      <c r="G25" s="395"/>
      <c r="H25" s="395"/>
    </row>
    <row r="26">
      <c r="A26">
        <v>1977</v>
      </c>
      <c r="B26" s="395">
        <v>15937000</v>
      </c>
      <c r="C26" s="395">
        <v>164754000</v>
      </c>
      <c r="D26" s="395">
        <v>115643000</v>
      </c>
      <c r="E26" s="395">
        <v>40478000</v>
      </c>
      <c r="F26" s="395">
        <v>284035000</v>
      </c>
      <c r="G26" s="395"/>
      <c r="H26" s="395"/>
    </row>
    <row r="27">
      <c r="A27">
        <v>1978</v>
      </c>
      <c r="B27" s="395">
        <v>16198000</v>
      </c>
      <c r="C27" s="395">
        <v>173922000</v>
      </c>
      <c r="D27" s="395">
        <v>132900000</v>
      </c>
      <c r="E27" s="395">
        <v>40516000</v>
      </c>
      <c r="F27" s="395">
        <v>292168000</v>
      </c>
      <c r="G27" s="395"/>
      <c r="H27" s="395"/>
    </row>
    <row r="28">
      <c r="A28">
        <v>1979</v>
      </c>
      <c r="B28" s="395">
        <v>16852000</v>
      </c>
      <c r="C28" s="395">
        <v>178573000</v>
      </c>
      <c r="D28" s="395">
        <v>141572000</v>
      </c>
      <c r="E28" s="395">
        <v>43945000</v>
      </c>
      <c r="F28" s="395">
        <v>313602000</v>
      </c>
      <c r="G28" s="395"/>
      <c r="H28" s="395"/>
    </row>
    <row r="29">
      <c r="A29">
        <v>1980</v>
      </c>
      <c r="B29" s="395">
        <v>15245000</v>
      </c>
      <c r="C29" s="395">
        <v>171141000</v>
      </c>
      <c r="D29" s="395">
        <v>139850000</v>
      </c>
      <c r="E29" s="395">
        <v>45826000</v>
      </c>
      <c r="F29" s="395">
        <v>312475000</v>
      </c>
      <c r="G29" s="395"/>
      <c r="H29" s="395"/>
    </row>
    <row r="30">
      <c r="A30">
        <v>1981</v>
      </c>
      <c r="B30" s="395">
        <v>14653000</v>
      </c>
      <c r="C30" s="395">
        <v>156191000</v>
      </c>
      <c r="D30" s="395">
        <v>136034000</v>
      </c>
      <c r="E30" s="395">
        <v>44652000</v>
      </c>
      <c r="F30" s="395">
        <v>320483000</v>
      </c>
      <c r="G30" s="395"/>
      <c r="H30" s="395"/>
    </row>
    <row r="31">
      <c r="A31">
        <v>1982</v>
      </c>
      <c r="B31" s="395">
        <v>15228000</v>
      </c>
      <c r="C31" s="395">
        <v>150117000</v>
      </c>
      <c r="D31" s="395">
        <v>150599000</v>
      </c>
      <c r="E31" s="395">
        <v>37951000</v>
      </c>
      <c r="F31" s="395">
        <v>299451000</v>
      </c>
      <c r="G31" s="395"/>
      <c r="H31" s="395"/>
    </row>
    <row r="32">
      <c r="A32">
        <v>1983</v>
      </c>
      <c r="B32" s="395">
        <v>14430000</v>
      </c>
      <c r="C32" s="395">
        <v>148671000</v>
      </c>
      <c r="D32" s="395">
        <v>172055000</v>
      </c>
      <c r="E32" s="395">
        <v>43086000</v>
      </c>
      <c r="F32" s="395">
        <v>322677000</v>
      </c>
      <c r="G32" s="395"/>
      <c r="H32" s="395"/>
    </row>
    <row r="33">
      <c r="A33">
        <v>1984</v>
      </c>
      <c r="B33" s="395">
        <v>14000000</v>
      </c>
      <c r="C33" s="395">
        <v>138505000</v>
      </c>
      <c r="D33" s="395">
        <v>177374000</v>
      </c>
      <c r="E33" s="395">
        <v>64770000</v>
      </c>
      <c r="F33" s="395">
        <v>341042000</v>
      </c>
      <c r="G33" s="395"/>
      <c r="H33" s="395"/>
    </row>
    <row r="34">
      <c r="A34">
        <v>1985</v>
      </c>
      <c r="B34" s="395">
        <v>13569000</v>
      </c>
      <c r="C34" s="395">
        <v>123334000</v>
      </c>
      <c r="D34" s="395">
        <v>190892000</v>
      </c>
      <c r="E34" s="395">
        <v>58128000</v>
      </c>
      <c r="F34" s="395">
        <v>326687000</v>
      </c>
      <c r="G34" s="395"/>
      <c r="H34" s="395"/>
    </row>
    <row r="35">
      <c r="A35">
        <v>1986</v>
      </c>
      <c r="B35" s="395">
        <v>11360000</v>
      </c>
      <c r="C35" s="395">
        <v>119281000</v>
      </c>
      <c r="D35" s="395">
        <v>179508000</v>
      </c>
      <c r="E35" s="395">
        <v>50991000</v>
      </c>
      <c r="F35" s="395">
        <v>299093000</v>
      </c>
      <c r="G35" s="395"/>
      <c r="H35" s="395"/>
    </row>
    <row r="36">
      <c r="A36">
        <v>1987</v>
      </c>
      <c r="B36" s="395">
        <v>13106000</v>
      </c>
      <c r="C36" s="395">
        <v>117514000</v>
      </c>
      <c r="D36" s="395">
        <v>142916000</v>
      </c>
      <c r="E36" s="395">
        <v>57391000</v>
      </c>
      <c r="F36" s="395">
        <v>327481000</v>
      </c>
      <c r="G36" s="395"/>
      <c r="H36" s="395"/>
    </row>
    <row r="37">
      <c r="A37">
        <v>1988</v>
      </c>
      <c r="B37" s="395">
        <v>13365000</v>
      </c>
      <c r="C37" s="395">
        <v>112596000</v>
      </c>
      <c r="D37" s="395">
        <v>155424000</v>
      </c>
      <c r="E37" s="395">
        <v>64711000</v>
      </c>
      <c r="F37" s="395">
        <v>333595000</v>
      </c>
      <c r="G37" s="395"/>
      <c r="H37" s="395"/>
    </row>
    <row r="38">
      <c r="A38">
        <v>1989</v>
      </c>
      <c r="B38" s="395">
        <v>12558000</v>
      </c>
      <c r="C38" s="395">
        <v>107825000</v>
      </c>
      <c r="D38" s="395">
        <v>165274000</v>
      </c>
      <c r="E38" s="395">
        <v>60627000</v>
      </c>
      <c r="F38" s="395">
        <v>335516000</v>
      </c>
      <c r="G38" s="395"/>
      <c r="H38" s="395"/>
    </row>
    <row r="39">
      <c r="A39">
        <v>1990</v>
      </c>
      <c r="B39" s="395">
        <v>12421000</v>
      </c>
      <c r="C39" s="395">
        <v>106185000</v>
      </c>
      <c r="D39" s="395">
        <v>182153000</v>
      </c>
      <c r="E39" s="395">
        <v>61725000</v>
      </c>
      <c r="F39" s="395">
        <v>335654000</v>
      </c>
      <c r="G39" s="395"/>
      <c r="H39" s="395"/>
    </row>
    <row r="40">
      <c r="A40">
        <v>1991</v>
      </c>
      <c r="B40" s="395">
        <v>12108000</v>
      </c>
      <c r="C40" s="395">
        <v>102537000</v>
      </c>
      <c r="D40" s="395">
        <v>190703000</v>
      </c>
      <c r="E40" s="395">
        <v>60278000</v>
      </c>
      <c r="F40" s="395">
        <v>327920000</v>
      </c>
      <c r="G40" s="395"/>
      <c r="H40" s="395"/>
      <c r="I40" s="395"/>
      <c r="J40" s="395"/>
    </row>
    <row r="41">
      <c r="A41">
        <v>1992</v>
      </c>
      <c r="B41" s="395">
        <v>12979000</v>
      </c>
      <c r="C41" s="395">
        <v>102371000</v>
      </c>
      <c r="D41" s="395">
        <v>198014000</v>
      </c>
      <c r="E41" s="395">
        <v>76089000</v>
      </c>
      <c r="F41" s="395">
        <v>357315000</v>
      </c>
      <c r="G41" s="395"/>
      <c r="H41" s="395"/>
      <c r="I41" s="395"/>
      <c r="J41" s="395"/>
    </row>
    <row r="42">
      <c r="A42">
        <v>1993</v>
      </c>
      <c r="B42" s="395">
        <v>11323000</v>
      </c>
      <c r="C42" s="395">
        <v>89391000</v>
      </c>
      <c r="D42" s="395">
        <v>196442000</v>
      </c>
      <c r="E42" s="395">
        <v>82331000</v>
      </c>
      <c r="F42" s="395">
        <v>342461000</v>
      </c>
      <c r="G42" s="395"/>
      <c r="H42" s="395"/>
      <c r="I42" s="395"/>
      <c r="J42" s="395"/>
    </row>
    <row r="43">
      <c r="A43">
        <v>1994</v>
      </c>
      <c r="B43" s="395">
        <v>12482000</v>
      </c>
      <c r="C43" s="395">
        <v>88104000</v>
      </c>
      <c r="D43" s="395">
        <v>195789000</v>
      </c>
      <c r="E43" s="395">
        <v>74096000</v>
      </c>
      <c r="F43" s="395">
        <v>353538000</v>
      </c>
      <c r="G43" s="395"/>
      <c r="H43" s="395"/>
      <c r="I43" s="395"/>
      <c r="J43" s="395"/>
    </row>
    <row r="44">
      <c r="A44">
        <v>1995</v>
      </c>
      <c r="B44" s="395">
        <v>13178000</v>
      </c>
      <c r="C44" s="395">
        <v>92928000</v>
      </c>
      <c r="D44" s="395">
        <v>205348000</v>
      </c>
      <c r="E44" s="395">
        <v>66417000</v>
      </c>
      <c r="F44" s="395">
        <v>364661000</v>
      </c>
      <c r="G44" s="395"/>
      <c r="H44" s="395"/>
      <c r="I44" s="395"/>
      <c r="J44" s="395"/>
    </row>
    <row r="45">
      <c r="A45">
        <v>1996</v>
      </c>
      <c r="B45" s="395">
        <v>12805000</v>
      </c>
      <c r="C45" s="395">
        <v>100560000</v>
      </c>
      <c r="D45" s="395">
        <v>229713000</v>
      </c>
      <c r="E45" s="395">
        <v>67092000</v>
      </c>
      <c r="F45" s="395">
        <v>380621000</v>
      </c>
      <c r="G45" s="395"/>
      <c r="H45" s="395"/>
    </row>
    <row r="46">
      <c r="A46">
        <v>1997</v>
      </c>
      <c r="B46" s="395">
        <v>14244000</v>
      </c>
      <c r="C46" s="395">
        <v>104113000</v>
      </c>
      <c r="D46" s="395">
        <v>252884000</v>
      </c>
      <c r="E46" s="395">
        <v>102323000</v>
      </c>
      <c r="F46" s="395">
        <v>417372000</v>
      </c>
      <c r="G46" s="395"/>
      <c r="H46" s="395"/>
    </row>
    <row r="47">
      <c r="A47">
        <v>1998</v>
      </c>
      <c r="B47" s="395">
        <v>17769000</v>
      </c>
      <c r="C47" s="395">
        <v>110839000</v>
      </c>
      <c r="D47" s="395">
        <v>277258000</v>
      </c>
      <c r="E47" s="395">
        <v>128750000</v>
      </c>
      <c r="F47" s="395">
        <v>411140000</v>
      </c>
      <c r="G47" s="395"/>
      <c r="H47" s="395"/>
    </row>
    <row r="48">
      <c r="A48">
        <v>1999</v>
      </c>
      <c r="B48" s="395">
        <v>24208000</v>
      </c>
      <c r="C48" s="395">
        <v>110658000</v>
      </c>
      <c r="D48" s="395">
        <v>310312000</v>
      </c>
      <c r="E48" s="395">
        <v>149094000</v>
      </c>
      <c r="F48" s="395">
        <v>425884000</v>
      </c>
      <c r="G48" s="395"/>
      <c r="H48" s="395"/>
    </row>
    <row r="49">
      <c r="A49">
        <v>2000</v>
      </c>
      <c r="B49" s="395">
        <v>23088000</v>
      </c>
      <c r="C49" s="395">
        <v>122527000</v>
      </c>
      <c r="D49" s="395">
        <v>400668000</v>
      </c>
      <c r="E49" s="395">
        <v>133023000</v>
      </c>
      <c r="F49" s="395">
        <v>370209000</v>
      </c>
      <c r="G49" s="395"/>
      <c r="H49" s="395"/>
    </row>
    <row r="50">
      <c r="A50">
        <v>2001</v>
      </c>
      <c r="B50" s="395">
        <v>24360000</v>
      </c>
      <c r="C50" s="395">
        <v>129232000</v>
      </c>
      <c r="D50" s="395">
        <v>366589000</v>
      </c>
      <c r="E50" s="395">
        <v>169750000</v>
      </c>
      <c r="F50" s="395">
        <v>407046000</v>
      </c>
      <c r="G50" s="395"/>
      <c r="H50" s="395"/>
    </row>
    <row r="51">
      <c r="A51">
        <v>2002</v>
      </c>
      <c r="B51" s="395">
        <v>25782000</v>
      </c>
      <c r="C51" s="395">
        <v>138416000</v>
      </c>
      <c r="D51" s="395">
        <v>409441000</v>
      </c>
      <c r="E51" s="395">
        <v>165900000</v>
      </c>
      <c r="F51" s="395">
        <v>419223000</v>
      </c>
      <c r="G51" s="395"/>
      <c r="H51" s="395"/>
    </row>
    <row r="52">
      <c r="A52">
        <v>2003</v>
      </c>
      <c r="B52" s="395">
        <v>25160000</v>
      </c>
      <c r="C52" s="395">
        <v>144372000</v>
      </c>
      <c r="D52" s="395">
        <v>437805000</v>
      </c>
      <c r="E52" s="395">
        <v>170866000</v>
      </c>
      <c r="F52" s="395">
        <v>393535000</v>
      </c>
      <c r="G52" s="395"/>
      <c r="H52" s="395"/>
    </row>
    <row r="53">
      <c r="A53">
        <v>2004</v>
      </c>
      <c r="B53" s="395">
        <v>20732000</v>
      </c>
      <c r="C53" s="395">
        <v>141453640</v>
      </c>
      <c r="D53" s="395">
        <v>511806140</v>
      </c>
      <c r="E53" s="395">
        <v>132285850</v>
      </c>
      <c r="F53" s="395">
        <v>453775130</v>
      </c>
      <c r="G53" s="395"/>
      <c r="H53" s="395"/>
    </row>
    <row r="54">
      <c r="A54">
        <v>2005</v>
      </c>
      <c r="B54" s="395">
        <v>11612600</v>
      </c>
      <c r="C54" s="395">
        <v>134962040</v>
      </c>
      <c r="D54" s="395">
        <v>422282240</v>
      </c>
      <c r="E54" s="395">
        <v>242704010</v>
      </c>
      <c r="F54" s="395">
        <v>474786660</v>
      </c>
      <c r="G54" s="395"/>
      <c r="H54" s="395"/>
    </row>
    <row r="55">
      <c r="A55">
        <v>2006</v>
      </c>
      <c r="B55" s="395">
        <v>9823000</v>
      </c>
      <c r="C55" s="395">
        <v>136472800</v>
      </c>
      <c r="D55" s="395">
        <v>542013440</v>
      </c>
      <c r="E55" s="395">
        <v>161060250</v>
      </c>
      <c r="F55" s="395">
        <v>391701910</v>
      </c>
      <c r="G55" s="395"/>
      <c r="H55" s="395"/>
      <c r="I55" s="395"/>
      <c r="J55" s="395"/>
    </row>
    <row r="56">
      <c r="A56">
        <v>2007</v>
      </c>
      <c r="B56" s="395">
        <v>6088000</v>
      </c>
      <c r="C56" s="395">
        <v>135297980</v>
      </c>
      <c r="D56" s="395">
        <v>619842830</v>
      </c>
      <c r="E56" s="395">
        <v>77194920</v>
      </c>
      <c r="F56" s="395">
        <v>465649280</v>
      </c>
      <c r="G56" s="395"/>
      <c r="H56" s="395"/>
      <c r="I56" s="395"/>
      <c r="J56" s="395"/>
    </row>
    <row r="57">
      <c r="A57">
        <v>2008</v>
      </c>
      <c r="B57" s="395">
        <v>4581400</v>
      </c>
      <c r="C57" s="395">
        <v>133977340</v>
      </c>
      <c r="D57" s="395">
        <v>542841050</v>
      </c>
      <c r="E57" s="395">
        <v>102485390</v>
      </c>
      <c r="F57" s="395">
        <v>475449480</v>
      </c>
      <c r="G57" s="395"/>
      <c r="H57" s="395"/>
      <c r="I57" s="395"/>
      <c r="J57" s="395"/>
    </row>
    <row r="58">
      <c r="A58">
        <v>2009</v>
      </c>
      <c r="B58" s="395">
        <v>5617960</v>
      </c>
      <c r="C58" s="395">
        <v>148717200</v>
      </c>
      <c r="D58" s="395">
        <v>593987990</v>
      </c>
      <c r="E58" s="395">
        <v>89778940</v>
      </c>
      <c r="F58" s="395">
        <v>568442700</v>
      </c>
      <c r="G58" s="395"/>
      <c r="H58" s="395"/>
      <c r="I58" s="395"/>
      <c r="J58" s="395"/>
    </row>
    <row r="59">
      <c r="A59">
        <v>2010</v>
      </c>
      <c r="B59" s="395">
        <v>4189000</v>
      </c>
      <c r="C59" s="395">
        <v>153674908</v>
      </c>
      <c r="D59" s="395">
        <v>719341947</v>
      </c>
      <c r="E59" s="395">
        <v>58689347</v>
      </c>
      <c r="F59" s="395">
        <v>582382381</v>
      </c>
      <c r="G59" s="395"/>
      <c r="H59" s="395"/>
      <c r="I59" s="395"/>
      <c r="J59" s="395"/>
    </row>
    <row r="60">
      <c r="A60">
        <v>2011</v>
      </c>
      <c r="B60" s="395">
        <v>4704000</v>
      </c>
      <c r="C60" s="395">
        <v>157676300</v>
      </c>
      <c r="D60" s="395">
        <v>816344262</v>
      </c>
      <c r="E60" s="395">
        <v>65509448</v>
      </c>
      <c r="F60" s="395">
        <v>506714149</v>
      </c>
      <c r="G60" s="395"/>
      <c r="H60" s="395"/>
      <c r="I60" s="395"/>
      <c r="J60" s="395"/>
    </row>
    <row r="61">
      <c r="A61">
        <v>2012</v>
      </c>
      <c r="B61" s="395">
        <v>3386000</v>
      </c>
      <c r="C61" s="395">
        <v>163041000</v>
      </c>
      <c r="D61" s="395">
        <v>850488000</v>
      </c>
      <c r="E61" s="395">
        <v>42822000</v>
      </c>
      <c r="F61" s="395">
        <v>518603000</v>
      </c>
      <c r="G61" s="395"/>
      <c r="H61" s="395"/>
      <c r="I61" s="395"/>
      <c r="J61" s="395"/>
    </row>
    <row r="62">
      <c r="A62">
        <v>2013</v>
      </c>
      <c r="B62" s="395">
        <v>3736000</v>
      </c>
      <c r="C62" s="395">
        <v>184193000</v>
      </c>
      <c r="D62" s="395">
        <v>823715000</v>
      </c>
      <c r="E62" s="395">
        <v>53390000</v>
      </c>
      <c r="F62" s="395">
        <v>596465000</v>
      </c>
      <c r="G62" s="395"/>
      <c r="H62" s="395"/>
      <c r="I62" s="395"/>
      <c r="J62" s="395"/>
    </row>
    <row r="63">
      <c r="A63">
        <v>2014</v>
      </c>
      <c r="B63" s="395">
        <v>3907000</v>
      </c>
      <c r="C63" s="395">
        <v>177436000</v>
      </c>
      <c r="D63" s="395">
        <v>890594000</v>
      </c>
      <c r="E63" s="395">
        <v>43303000</v>
      </c>
      <c r="F63" s="395">
        <v>668565000</v>
      </c>
      <c r="G63" s="395"/>
      <c r="H63" s="395"/>
      <c r="I63" s="395"/>
      <c r="J63" s="395"/>
    </row>
    <row r="64">
      <c r="A64">
        <v>2015</v>
      </c>
      <c r="B64" s="395"/>
      <c r="C64" s="395">
        <v>200359000</v>
      </c>
      <c r="D64" s="395">
        <v>936056000</v>
      </c>
      <c r="E64" s="395">
        <v>40294000</v>
      </c>
      <c r="F64" s="395">
        <v>736729000</v>
      </c>
      <c r="G64" s="395">
        <f>H64+I64</f>
        <v>201190000</v>
      </c>
      <c r="H64" s="399">
        <v>57739000</v>
      </c>
      <c r="I64" s="399">
        <v>143451000</v>
      </c>
      <c r="J64" s="406">
        <f>K64*1000/$J$113</f>
        <v>713720280.00000012</v>
      </c>
      <c r="K64" s="400">
        <v>849667000</v>
      </c>
      <c r="L64" s="406">
        <f>M64*1000/$J$112</f>
        <v>100437960.00000001</v>
      </c>
      <c r="M64" s="399">
        <v>119569000</v>
      </c>
      <c r="N64" s="399">
        <v>19473138</v>
      </c>
      <c r="O64" s="401">
        <v>795</v>
      </c>
      <c r="P64" s="401">
        <v>690</v>
      </c>
      <c r="Q64" s="402">
        <v>431.25799999999998</v>
      </c>
      <c r="R64" s="401">
        <v>3247</v>
      </c>
    </row>
    <row r="65">
      <c r="A65">
        <v>2016</v>
      </c>
      <c r="B65" s="395">
        <v>4314000</v>
      </c>
      <c r="C65" s="395">
        <v>230690000</v>
      </c>
      <c r="D65" s="395">
        <v>1067121000</v>
      </c>
      <c r="E65" s="395">
        <v>49307000</v>
      </c>
      <c r="F65" s="395">
        <v>787328000</v>
      </c>
      <c r="G65" s="395">
        <f t="shared" ref="G65:G70" si="0">H65+I65</f>
        <v>230810000</v>
      </c>
      <c r="H65" s="399">
        <v>63198000</v>
      </c>
      <c r="I65" s="399">
        <v>167612000</v>
      </c>
      <c r="J65" s="406">
        <f t="shared" ref="J65:J70" si="1">K65*1000/$J$113</f>
        <v>866922840.00000012</v>
      </c>
      <c r="K65" s="400">
        <v>1032051000</v>
      </c>
      <c r="L65" s="406">
        <f t="shared" ref="L65:L70" si="2">M65*1000/$J$112</f>
        <v>91669200.000000015</v>
      </c>
      <c r="M65" s="399">
        <v>109130000</v>
      </c>
      <c r="N65" s="399">
        <v>22073053</v>
      </c>
      <c r="O65" s="401">
        <v>708</v>
      </c>
      <c r="P65" s="401">
        <v>605</v>
      </c>
      <c r="Q65" s="402">
        <v>301.70699999999999</v>
      </c>
      <c r="R65" s="401">
        <v>2931</v>
      </c>
    </row>
    <row r="66">
      <c r="A66">
        <v>2017</v>
      </c>
      <c r="B66" s="395">
        <v>4236500</v>
      </c>
      <c r="C66" s="395">
        <v>267485000</v>
      </c>
      <c r="D66" s="395">
        <v>1121991733</v>
      </c>
      <c r="E66" s="395">
        <v>41095660</v>
      </c>
      <c r="F66" s="395">
        <v>744307611</v>
      </c>
      <c r="G66" s="395">
        <f t="shared" si="0"/>
        <v>269203000</v>
      </c>
      <c r="H66" s="399">
        <v>71046000</v>
      </c>
      <c r="I66" s="399">
        <v>198157000</v>
      </c>
      <c r="J66" s="406">
        <f t="shared" si="1"/>
        <v>942558960.00000012</v>
      </c>
      <c r="K66" s="400">
        <v>1122094000</v>
      </c>
      <c r="L66" s="406">
        <f t="shared" si="2"/>
        <v>83901720.000000015</v>
      </c>
      <c r="M66" s="399">
        <v>99883000</v>
      </c>
      <c r="N66" s="399">
        <v>24293499</v>
      </c>
      <c r="O66" s="401">
        <v>695</v>
      </c>
      <c r="P66" s="401">
        <v>595</v>
      </c>
      <c r="Q66" s="402">
        <v>306.66300000000001</v>
      </c>
      <c r="R66" s="401">
        <v>2885</v>
      </c>
    </row>
    <row r="67">
      <c r="A67">
        <v>2018</v>
      </c>
      <c r="G67" s="395">
        <f t="shared" si="0"/>
        <v>305396000</v>
      </c>
      <c r="H67" s="399">
        <v>68536000</v>
      </c>
      <c r="I67" s="399">
        <v>236860000</v>
      </c>
      <c r="J67" s="406">
        <f t="shared" si="1"/>
        <v>1013576760.0000001</v>
      </c>
      <c r="K67" s="400">
        <v>1206639000</v>
      </c>
      <c r="L67" s="406">
        <f t="shared" si="2"/>
        <v>94830960.000000015</v>
      </c>
      <c r="M67" s="399">
        <v>112894000</v>
      </c>
      <c r="N67" s="399">
        <v>26574161</v>
      </c>
      <c r="O67" s="401">
        <v>695</v>
      </c>
      <c r="P67" s="401">
        <v>595</v>
      </c>
      <c r="Q67" s="402">
        <v>371.35899999999998</v>
      </c>
      <c r="R67" s="401">
        <v>2885</v>
      </c>
    </row>
    <row r="68">
      <c r="A68">
        <v>2019</v>
      </c>
      <c r="G68" s="395">
        <f t="shared" si="0"/>
        <v>352975000</v>
      </c>
      <c r="H68" s="399">
        <v>78668000</v>
      </c>
      <c r="I68" s="399">
        <v>274307000</v>
      </c>
      <c r="J68" s="406">
        <f t="shared" si="1"/>
        <v>1103039280</v>
      </c>
      <c r="K68" s="400">
        <v>1313142000</v>
      </c>
      <c r="L68" s="406">
        <f t="shared" si="2"/>
        <v>94827600.000000015</v>
      </c>
      <c r="M68" s="399">
        <v>112890000</v>
      </c>
      <c r="N68" s="399">
        <v>28052471</v>
      </c>
      <c r="O68" s="401">
        <v>738</v>
      </c>
      <c r="P68" s="401">
        <v>627</v>
      </c>
      <c r="Q68" s="402">
        <v>360.26600000000002</v>
      </c>
      <c r="R68" s="401">
        <v>2885</v>
      </c>
    </row>
    <row r="69">
      <c r="A69">
        <v>2020</v>
      </c>
      <c r="G69" s="395">
        <f t="shared" si="0"/>
        <v>355021000</v>
      </c>
      <c r="H69" s="399">
        <v>79930000</v>
      </c>
      <c r="I69" s="399">
        <v>275091000</v>
      </c>
      <c r="J69" s="406">
        <f t="shared" si="1"/>
        <v>1064543760.0000001</v>
      </c>
      <c r="K69" s="400">
        <v>1267314000</v>
      </c>
      <c r="L69" s="406">
        <f t="shared" si="2"/>
        <v>93202200.000000015</v>
      </c>
      <c r="M69" s="399">
        <v>110955000</v>
      </c>
      <c r="N69" s="399">
        <v>29210238</v>
      </c>
      <c r="O69" s="401">
        <v>775</v>
      </c>
      <c r="P69" s="401">
        <v>655</v>
      </c>
      <c r="Q69" s="402">
        <v>272.79399999999998</v>
      </c>
      <c r="R69" s="401">
        <v>2885</v>
      </c>
    </row>
    <row r="70">
      <c r="A70">
        <v>2021</v>
      </c>
      <c r="G70" s="395">
        <f t="shared" si="0"/>
        <v>426074000</v>
      </c>
      <c r="H70" s="399">
        <v>81627000</v>
      </c>
      <c r="I70" s="399">
        <v>344447000</v>
      </c>
      <c r="J70" s="406">
        <f t="shared" si="1"/>
        <v>1103668440</v>
      </c>
      <c r="K70" s="400">
        <v>1313891000</v>
      </c>
      <c r="L70" s="406">
        <f t="shared" si="2"/>
        <v>90266400.000000015</v>
      </c>
      <c r="M70" s="399">
        <v>107460000</v>
      </c>
      <c r="N70" s="399">
        <v>32115751</v>
      </c>
      <c r="O70" s="401">
        <v>775</v>
      </c>
      <c r="P70" s="401">
        <v>655</v>
      </c>
      <c r="Q70" s="402">
        <v>375.71</v>
      </c>
      <c r="R70" s="401">
        <v>2885</v>
      </c>
    </row>
    <row r="71">
      <c r="A71">
        <v>2022</v>
      </c>
      <c r="F71" s="395">
        <f t="shared" ref="F71:F77" si="3">(H64+I64)*1000/$J$109</f>
        <v>146868699.99999997</v>
      </c>
      <c r="H71" s="399" t="s">
        <v>80</v>
      </c>
      <c r="I71" s="399" t="s">
        <v>80</v>
      </c>
      <c r="J71" s="406"/>
      <c r="K71" s="400" t="s">
        <v>81</v>
      </c>
      <c r="L71" s="395"/>
      <c r="M71" s="399" t="s">
        <v>80</v>
      </c>
      <c r="N71" s="399">
        <v>26761214</v>
      </c>
      <c r="O71" s="401">
        <v>837</v>
      </c>
      <c r="P71" s="401">
        <v>655</v>
      </c>
      <c r="Q71" s="402">
        <v>509.77600000000001</v>
      </c>
      <c r="R71" s="401">
        <v>2885</v>
      </c>
    </row>
    <row r="72">
      <c r="F72" s="395">
        <f t="shared" si="3"/>
        <v>168491299.99999997</v>
      </c>
    </row>
    <row r="73">
      <c r="F73" s="395">
        <f t="shared" si="3"/>
        <v>196518189.99999997</v>
      </c>
    </row>
    <row r="74">
      <c r="F74" s="395">
        <f t="shared" si="3"/>
        <v>222939079.99999997</v>
      </c>
    </row>
    <row r="75">
      <c r="F75" s="395">
        <f t="shared" si="3"/>
        <v>257671749.99999997</v>
      </c>
    </row>
    <row r="76">
      <c r="F76" s="395">
        <f t="shared" si="3"/>
        <v>259165329.99999997</v>
      </c>
    </row>
    <row r="77">
      <c r="F77" s="395">
        <f t="shared" si="3"/>
        <v>311034019.99999994</v>
      </c>
    </row>
    <row r="108">
      <c r="E108" t="s">
        <v>82</v>
      </c>
      <c r="F108" t="s">
        <v>83</v>
      </c>
      <c r="G108" t="s">
        <v>84</v>
      </c>
      <c r="H108" t="s">
        <v>85</v>
      </c>
      <c r="I108" t="s">
        <v>86</v>
      </c>
    </row>
    <row r="109">
      <c r="E109" t="s">
        <v>87</v>
      </c>
      <c r="F109">
        <v>730</v>
      </c>
      <c r="G109">
        <v>1E-3</v>
      </c>
      <c r="H109">
        <f>1/1000</f>
        <v>1E-3</v>
      </c>
      <c r="I109">
        <f>H109*F109*G109</f>
        <v>7.2999999999999996E-4</v>
      </c>
      <c r="J109">
        <f>1/I109</f>
        <v>1369.8630136986303</v>
      </c>
    </row>
    <row r="110">
      <c r="E110" t="s">
        <v>88</v>
      </c>
      <c r="F110">
        <v>580</v>
      </c>
      <c r="G110">
        <v>1E-3</v>
      </c>
      <c r="H110">
        <f>1/1000</f>
        <v>1E-3</v>
      </c>
      <c r="I110">
        <f>H110*F110*G110</f>
        <v>5.8E-4</v>
      </c>
      <c r="J110">
        <f>1/I110</f>
        <v>1724.1379310344828</v>
      </c>
    </row>
    <row r="111">
      <c r="E111" t="s">
        <v>89</v>
      </c>
      <c r="F111">
        <v>510</v>
      </c>
      <c r="G111">
        <v>1E-3</v>
      </c>
      <c r="H111">
        <f>1/1000</f>
        <v>1E-3</v>
      </c>
      <c r="I111">
        <f>H111*F111*G111</f>
        <v>5.1000000000000004E-4</v>
      </c>
      <c r="J111">
        <f>1/I111</f>
        <v>1960.7843137254902</v>
      </c>
    </row>
    <row r="112">
      <c r="E112" t="s">
        <v>90</v>
      </c>
      <c r="F112">
        <v>840</v>
      </c>
      <c r="G112">
        <v>1E-3</v>
      </c>
      <c r="H112">
        <f>1/1000</f>
        <v>1E-3</v>
      </c>
      <c r="I112">
        <f>H112*F112*G112</f>
        <v>8.4000000000000003E-4</v>
      </c>
      <c r="J112">
        <f>1/I112</f>
        <v>1190.4761904761904</v>
      </c>
    </row>
    <row r="113">
      <c r="E113" t="s">
        <v>91</v>
      </c>
      <c r="F113">
        <v>840</v>
      </c>
      <c r="G113">
        <v>1E-3</v>
      </c>
      <c r="H113">
        <f>1/1000</f>
        <v>1E-3</v>
      </c>
      <c r="I113">
        <f>H113*F113*G113</f>
        <v>8.4000000000000003E-4</v>
      </c>
      <c r="J113">
        <f>1/I113</f>
        <v>1190.4761904761904</v>
      </c>
    </row>
  </sheetData>
  <pageMargins left="0.7" right="0.7" top="0.75" bottom="0.75" header="0.3" footer="0.3"/>
  <pageSetup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721D5-0483-4AE3-9E18-BC4BA552C9A0}">
  <sheetPr codeName="Hoja19">
    <tabColor rgb="FF90ECA6"/>
  </sheetPr>
  <dimension ref="A2:P65"/>
  <sheetViews>
    <sheetView topLeftCell="F1" workbookViewId="0">
      <selection activeCell="R20" sqref="R20"/>
    </sheetView>
  </sheetViews>
  <sheetFormatPr baseColWidth="10" defaultColWidth="10.88671875" defaultRowHeight="14.4"/>
  <cols>
    <col min="1" max="1" width="9.5546875" style="187" hidden="true" customWidth="true"/>
    <col min="2" max="2" width="17.109375" style="187" hidden="true" customWidth="true"/>
    <col min="3" max="3" width="12.109375" style="187" hidden="true" customWidth="true"/>
    <col min="4" max="4" width="9.33203125" style="187" hidden="true" customWidth="true"/>
    <col min="5" max="5" width="11.109375" style="187" hidden="true" customWidth="true"/>
    <col min="6" max="6" width="4" style="187" customWidth="true"/>
    <col min="7" max="7" width="9.44140625" style="187" customWidth="true"/>
    <col min="8" max="8" width="12.44140625" style="187" bestFit="true" customWidth="true"/>
    <col min="9" max="10" width="18.5546875" style="187" customWidth="true"/>
    <col min="11" max="13" width="11" style="187" customWidth="true"/>
    <col min="14" max="16" width="11" style="187" hidden="true" customWidth="true"/>
    <col min="17" max="26" width="11" style="187" customWidth="true"/>
    <col min="27" max="16384" width="10.88671875" style="187"/>
  </cols>
  <sheetData>
    <row r="2">
      <c r="G2" s="337" t="s">
        <v>672</v>
      </c>
      <c r="H2" s="291" t="s">
        <v>14</v>
      </c>
    </row>
    <row r="4" ht="43.2">
      <c r="I4" s="239" t="str">
        <f ca="true">+B19</f>
        <v>Percentage of population who pays VAT on fuel</v>
      </c>
      <c r="J4" s="239" t="str">
        <f ca="true">+B20</f>
        <v>Percentage of population receiving fuel subsidies</v>
      </c>
      <c r="L4" s="85"/>
    </row>
    <row r="5">
      <c r="A5" s="187" t="s">
        <v>400</v>
      </c>
      <c r="I5" s="300" t="s">
        <v>425</v>
      </c>
      <c r="J5" s="300" t="s">
        <v>440</v>
      </c>
      <c r="O5" s="187" t="s">
        <v>688</v>
      </c>
      <c r="P5" s="187" t="s">
        <v>689</v>
      </c>
    </row>
    <row r="6">
      <c r="A6" s="187" t="str">
        <f>labels!I2</f>
        <v>Bottom decile</v>
      </c>
      <c r="H6" s="302" t="str">
        <f t="shared" ref="H6:H15" si="0">+A6</f>
        <v>Bottom decile</v>
      </c>
      <c r="I6" s="303">
        <f>100*INDEX(stats!$D:$D,MATCH(Fuels_Coverage!O6,stats!$A:$A,0))</f>
        <v>13.43968454009388</v>
      </c>
      <c r="J6" s="303">
        <f>100*INDEX(stats!$D:$D,MATCH(Fuels_Coverage!P6,stats!$A:$A,0))</f>
        <v>13.43968454009388</v>
      </c>
      <c r="N6" s="187">
        <v>1</v>
      </c>
      <c r="O6" s="85" t="str">
        <f>+_xlfn.CONCAT($B$31,"_",O$5,$N6)</f>
        <v>1_vat_fuel_pc_coverage__yd_1</v>
      </c>
      <c r="P6" s="85" t="str">
        <f>+_xlfn.CONCAT($B$31,"_",P$5,$N6)</f>
        <v>1_subsidy_fuel_direct_pc_coverage__yd_1</v>
      </c>
    </row>
    <row r="7">
      <c r="A7" s="187">
        <f>labels!I3</f>
        <v>2</v>
      </c>
      <c r="H7" s="296">
        <f t="shared" si="0"/>
        <v>2</v>
      </c>
      <c r="I7" s="304">
        <f>100*INDEX(stats!$D:$D,MATCH(Fuels_Coverage!O7,stats!$A:$A,0))</f>
        <v>21.475888404610366</v>
      </c>
      <c r="J7" s="304">
        <f>100*INDEX(stats!$D:$D,MATCH(Fuels_Coverage!P7,stats!$A:$A,0))</f>
        <v>21.475888404610366</v>
      </c>
      <c r="N7" s="187">
        <v>2</v>
      </c>
      <c r="O7" s="85" t="str">
        <f t="shared" ref="O7:P15" si="1">+_xlfn.CONCAT($B$31,"_",O$5,$N7)</f>
        <v>1_vat_fuel_pc_coverage__yd_2</v>
      </c>
      <c r="P7" s="85" t="str">
        <f t="shared" si="1"/>
        <v>1_subsidy_fuel_direct_pc_coverage__yd_2</v>
      </c>
    </row>
    <row r="8">
      <c r="A8" s="187">
        <f>labels!I4</f>
        <v>3</v>
      </c>
      <c r="H8" s="296">
        <f t="shared" si="0"/>
        <v>3</v>
      </c>
      <c r="I8" s="304">
        <f>100*INDEX(stats!$D:$D,MATCH(Fuels_Coverage!O8,stats!$A:$A,0))</f>
        <v>32.369381266979495</v>
      </c>
      <c r="J8" s="304">
        <f>100*INDEX(stats!$D:$D,MATCH(Fuels_Coverage!P8,stats!$A:$A,0))</f>
        <v>32.369381266979495</v>
      </c>
      <c r="N8" s="187">
        <v>3</v>
      </c>
      <c r="O8" s="85" t="str">
        <f t="shared" si="1"/>
        <v>1_vat_fuel_pc_coverage__yd_3</v>
      </c>
      <c r="P8" s="85" t="str">
        <f t="shared" si="1"/>
        <v>1_subsidy_fuel_direct_pc_coverage__yd_3</v>
      </c>
    </row>
    <row r="9">
      <c r="A9" s="187">
        <f>labels!I5</f>
        <v>4</v>
      </c>
      <c r="H9" s="296">
        <f t="shared" si="0"/>
        <v>4</v>
      </c>
      <c r="I9" s="304">
        <f>100*INDEX(stats!$D:$D,MATCH(Fuels_Coverage!O9,stats!$A:$A,0))</f>
        <v>35.879051326174988</v>
      </c>
      <c r="J9" s="304">
        <f>100*INDEX(stats!$D:$D,MATCH(Fuels_Coverage!P9,stats!$A:$A,0))</f>
        <v>35.879051326174988</v>
      </c>
      <c r="N9" s="187">
        <v>4</v>
      </c>
      <c r="O9" s="85" t="str">
        <f t="shared" si="1"/>
        <v>1_vat_fuel_pc_coverage__yd_4</v>
      </c>
      <c r="P9" s="85" t="str">
        <f t="shared" si="1"/>
        <v>1_subsidy_fuel_direct_pc_coverage__yd_4</v>
      </c>
    </row>
    <row r="10">
      <c r="A10" s="187">
        <f>labels!I6</f>
        <v>5</v>
      </c>
      <c r="H10" s="296">
        <f t="shared" si="0"/>
        <v>5</v>
      </c>
      <c r="I10" s="304">
        <f>100*INDEX(stats!$D:$D,MATCH(Fuels_Coverage!O10,stats!$A:$A,0))</f>
        <v>49.927308929270865</v>
      </c>
      <c r="J10" s="304">
        <f>100*INDEX(stats!$D:$D,MATCH(Fuels_Coverage!P10,stats!$A:$A,0))</f>
        <v>49.927308929270865</v>
      </c>
      <c r="N10" s="187">
        <v>5</v>
      </c>
      <c r="O10" s="85" t="str">
        <f t="shared" si="1"/>
        <v>1_vat_fuel_pc_coverage__yd_5</v>
      </c>
      <c r="P10" s="85" t="str">
        <f t="shared" si="1"/>
        <v>1_subsidy_fuel_direct_pc_coverage__yd_5</v>
      </c>
    </row>
    <row r="11">
      <c r="A11" s="187">
        <f>labels!I7</f>
        <v>6</v>
      </c>
      <c r="H11" s="296">
        <f t="shared" si="0"/>
        <v>6</v>
      </c>
      <c r="I11" s="304">
        <f>100*INDEX(stats!$D:$D,MATCH(Fuels_Coverage!O11,stats!$A:$A,0))</f>
        <v>62.27142647376612</v>
      </c>
      <c r="J11" s="304">
        <f>100*INDEX(stats!$D:$D,MATCH(Fuels_Coverage!P11,stats!$A:$A,0))</f>
        <v>62.27142647376612</v>
      </c>
      <c r="N11" s="187">
        <v>6</v>
      </c>
      <c r="O11" s="85" t="str">
        <f t="shared" si="1"/>
        <v>1_vat_fuel_pc_coverage__yd_6</v>
      </c>
      <c r="P11" s="85" t="str">
        <f t="shared" si="1"/>
        <v>1_subsidy_fuel_direct_pc_coverage__yd_6</v>
      </c>
    </row>
    <row r="12">
      <c r="A12" s="187">
        <f>labels!I8</f>
        <v>7</v>
      </c>
      <c r="H12" s="296">
        <f t="shared" si="0"/>
        <v>7</v>
      </c>
      <c r="I12" s="304">
        <f>100*INDEX(stats!$D:$D,MATCH(Fuels_Coverage!O12,stats!$A:$A,0))</f>
        <v>66.497172804334895</v>
      </c>
      <c r="J12" s="304">
        <f>100*INDEX(stats!$D:$D,MATCH(Fuels_Coverage!P12,stats!$A:$A,0))</f>
        <v>66.497172804334895</v>
      </c>
      <c r="N12" s="187">
        <v>7</v>
      </c>
      <c r="O12" s="85" t="str">
        <f t="shared" si="1"/>
        <v>1_vat_fuel_pc_coverage__yd_7</v>
      </c>
      <c r="P12" s="85" t="str">
        <f t="shared" si="1"/>
        <v>1_subsidy_fuel_direct_pc_coverage__yd_7</v>
      </c>
    </row>
    <row r="13">
      <c r="A13" s="187">
        <f>labels!I9</f>
        <v>8</v>
      </c>
      <c r="H13" s="296">
        <f t="shared" si="0"/>
        <v>8</v>
      </c>
      <c r="I13" s="304">
        <f>100*INDEX(stats!$D:$D,MATCH(Fuels_Coverage!O13,stats!$A:$A,0))</f>
        <v>79.386597692503528</v>
      </c>
      <c r="J13" s="304">
        <f>100*INDEX(stats!$D:$D,MATCH(Fuels_Coverage!P13,stats!$A:$A,0))</f>
        <v>79.386597692503528</v>
      </c>
      <c r="N13" s="187">
        <v>8</v>
      </c>
      <c r="O13" s="85" t="str">
        <f t="shared" si="1"/>
        <v>1_vat_fuel_pc_coverage__yd_8</v>
      </c>
      <c r="P13" s="85" t="str">
        <f t="shared" si="1"/>
        <v>1_subsidy_fuel_direct_pc_coverage__yd_8</v>
      </c>
    </row>
    <row r="14">
      <c r="A14" s="187">
        <f>labels!I10</f>
        <v>9</v>
      </c>
      <c r="H14" s="296">
        <f t="shared" si="0"/>
        <v>9</v>
      </c>
      <c r="I14" s="304">
        <f>100*INDEX(stats!$D:$D,MATCH(Fuels_Coverage!O14,stats!$A:$A,0))</f>
        <v>89.41446559291299</v>
      </c>
      <c r="J14" s="304">
        <f>100*INDEX(stats!$D:$D,MATCH(Fuels_Coverage!P14,stats!$A:$A,0))</f>
        <v>89.41446559291299</v>
      </c>
      <c r="N14" s="187">
        <v>9</v>
      </c>
      <c r="O14" s="85" t="str">
        <f t="shared" si="1"/>
        <v>1_vat_fuel_pc_coverage__yd_9</v>
      </c>
      <c r="P14" s="85" t="str">
        <f t="shared" si="1"/>
        <v>1_subsidy_fuel_direct_pc_coverage__yd_9</v>
      </c>
    </row>
    <row r="15">
      <c r="A15" s="187" t="str">
        <f>labels!I11</f>
        <v>Top decile</v>
      </c>
      <c r="H15" s="654" t="str">
        <f t="shared" si="0"/>
        <v>Top decile</v>
      </c>
      <c r="I15" s="655">
        <f>100*INDEX(stats!$D:$D,MATCH(Fuels_Coverage!O15,stats!$A:$A,0))</f>
        <v>91.524558568742066</v>
      </c>
      <c r="J15" s="655">
        <f>100*INDEX(stats!$D:$D,MATCH(Fuels_Coverage!P15,stats!$A:$A,0))</f>
        <v>91.524558568742066</v>
      </c>
      <c r="N15" s="187">
        <v>10</v>
      </c>
      <c r="O15" s="85" t="str">
        <f t="shared" si="1"/>
        <v>1_vat_fuel_pc_coverage__yd_10</v>
      </c>
      <c r="P15" s="85" t="str">
        <f t="shared" si="1"/>
        <v>1_subsidy_fuel_direct_pc_coverage__yd_10</v>
      </c>
    </row>
    <row r="16">
      <c r="A16" s="187" t="str">
        <f>labels!J2</f>
        <v>Deciles of Per Capita Disposable Income</v>
      </c>
    </row>
    <row r="18">
      <c r="A18" s="187" t="s">
        <v>395</v>
      </c>
    </row>
    <row r="19">
      <c r="A19" s="187" t="s">
        <v>690</v>
      </c>
      <c r="B19" s="187" t="str" cm="1">
        <f t="array" aca="true" ref="B19" ca="true">+INDIRECT(A19)</f>
        <v>Percentage of population who pays VAT on fuel</v>
      </c>
    </row>
    <row r="20">
      <c r="A20" s="187" t="s">
        <v>691</v>
      </c>
      <c r="B20" s="187" t="str" cm="1">
        <f t="array" aca="true" ref="B20" ca="true">+INDIRECT(A20)</f>
        <v>Percentage of population receiving fuel subsidies</v>
      </c>
    </row>
    <row r="21">
      <c r="A21" s="187" t="s">
        <v>677</v>
      </c>
    </row>
    <row r="22">
      <c r="A22" s="187" t="s">
        <v>678</v>
      </c>
      <c r="B22" s="187" t="str" cm="1">
        <f t="array" aca="true" ref="B22" ca="true">+INDIRECT(A22)</f>
        <v>Tranche1</v>
      </c>
    </row>
    <row r="23">
      <c r="A23" s="187" t="s">
        <v>679</v>
      </c>
      <c r="B23" s="187" t="str" cm="1">
        <f t="array" aca="true" ref="B23" ca="true">+INDIRECT(A23)</f>
        <v>Tranche2</v>
      </c>
    </row>
    <row r="24">
      <c r="A24" s="187" t="s">
        <v>680</v>
      </c>
      <c r="B24" s="187" t="str" cm="1">
        <f t="array" aca="true" ref="B24" ca="true">+INDIRECT(A24)</f>
        <v>Tranche3</v>
      </c>
    </row>
    <row r="26">
      <c r="A26" s="246" t="s">
        <v>681</v>
      </c>
      <c r="B26" s="187" t="s">
        <v>352</v>
      </c>
    </row>
    <row r="27">
      <c r="A27" s="247" t="s">
        <v>682</v>
      </c>
      <c r="B27" s="248" t="s">
        <v>683</v>
      </c>
    </row>
    <row r="28">
      <c r="A28" s="246" t="s">
        <v>684</v>
      </c>
      <c r="B28" s="187" t="s">
        <v>685</v>
      </c>
    </row>
    <row r="30">
      <c r="A30" s="187" t="s">
        <v>686</v>
      </c>
      <c r="B30" s="187" t="s">
        <v>687</v>
      </c>
    </row>
    <row r="31">
      <c r="A31" s="1" t="str">
        <f>H2</f>
        <v>Baseline</v>
      </c>
      <c r="B31" s="1">
        <f>VLOOKUP(A31,labels!$F$2:$G$8,2,FALSE)</f>
        <v>1</v>
      </c>
    </row>
    <row r="43">
      <c r="A43" s="249"/>
      <c r="B43" s="245"/>
    </row>
    <row r="60">
      <c r="A60" s="246"/>
    </row>
    <row r="61">
      <c r="A61" s="247"/>
      <c r="B61" s="248"/>
    </row>
    <row r="62">
      <c r="A62" s="246"/>
    </row>
    <row r="65">
      <c r="A65" s="1"/>
      <c r="B65" s="1"/>
      <c r="C65" s="1"/>
    </row>
  </sheetData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4A344D-289A-4612-A4CA-146ADDD7BADF}">
  <sheetPr codeName="Hoja23">
    <tabColor rgb="FF90ECA6"/>
  </sheetPr>
  <dimension ref="A1:AI34"/>
  <sheetViews>
    <sheetView topLeftCell="F1" zoomScaleNormal="100" workbookViewId="0">
      <selection activeCell="R18" sqref="R18"/>
    </sheetView>
  </sheetViews>
  <sheetFormatPr baseColWidth="10" defaultColWidth="0.109375" defaultRowHeight="14.4"/>
  <cols>
    <col min="1" max="1" width="9" style="187" hidden="true" customWidth="true"/>
    <col min="2" max="2" width="38.6640625" style="187" hidden="true" customWidth="true"/>
    <col min="3" max="4" width="0.0" style="187" hidden="true" customWidth="true"/>
    <col min="5" max="5" width="13.33203125" style="187" hidden="true" customWidth="true"/>
    <col min="6" max="6" width="3" style="187" customWidth="true"/>
    <col min="7" max="7" width="14.33203125" style="187" bestFit="true" customWidth="true"/>
    <col min="8" max="8" width="38.6640625" style="187" customWidth="true"/>
    <col min="9" max="9" width="6.6640625" style="187" customWidth="true"/>
    <col min="10" max="10" width="8.33203125" style="187" customWidth="true"/>
    <col min="11" max="11" width="6.6640625" style="187" customWidth="true"/>
    <col min="12" max="12" width="1.44140625" style="187" customWidth="true"/>
    <col min="13" max="13" width="6.6640625" style="187" customWidth="true"/>
    <col min="14" max="14" width="8.33203125" style="187" customWidth="true"/>
    <col min="15" max="15" width="6.6640625" style="187" customWidth="true"/>
    <col min="16" max="16" width="2.6640625" style="187" customWidth="true"/>
    <col min="17" max="17" width="6.6640625" style="187" customWidth="true"/>
    <col min="18" max="18" width="8.33203125" style="187" customWidth="true"/>
    <col min="19" max="19" width="6.6640625" style="187" customWidth="true"/>
    <col min="20" max="20" width="11.44140625" style="187" customWidth="true"/>
    <col min="21" max="21" width="18.33203125" style="256" customWidth="true"/>
    <col min="22" max="22" width="14.88671875" style="256" bestFit="true" customWidth="true"/>
    <col min="23" max="23" width="13.44140625" style="256" customWidth="true"/>
    <col min="24" max="24" width="14.44140625" style="256" customWidth="true"/>
    <col min="25" max="28" width="13.44140625" style="256" customWidth="true"/>
    <col min="29" max="29" width="15.44140625" style="256" customWidth="true"/>
    <col min="30" max="30" width="20" style="256" customWidth="true"/>
    <col min="31" max="31" width="14.44140625" style="256" customWidth="true"/>
    <col min="32" max="32" width="19.88671875" style="256" customWidth="true"/>
    <col min="33" max="33" width="18.88671875" style="187" customWidth="true"/>
    <col min="34" max="35" width="18.88671875" style="256" customWidth="true"/>
    <col min="36" max="36" width="18.88671875" style="187" customWidth="true"/>
    <col min="37" max="37" width="17.6640625" style="187" customWidth="true"/>
    <col min="38" max="47" width="0.109375" style="187"/>
    <col min="48" max="48" width="0.109375" style="187" customWidth="true"/>
    <col min="49" max="197" width="0.109375" style="187"/>
    <col min="198" max="198" width="0.33203125" style="187" customWidth="true"/>
    <col min="199" max="217" width="0.109375" style="187"/>
    <col min="218" max="218" width="0.0" style="187" hidden="true" customWidth="true"/>
    <col min="219" max="252" width="0.109375" style="187" hidden="true" customWidth="true"/>
    <col min="253" max="16384" width="0.109375" style="187"/>
  </cols>
  <sheetData>
    <row r="1">
      <c r="V1" s="257" t="s">
        <v>673</v>
      </c>
      <c r="W1" s="257" t="s">
        <v>674</v>
      </c>
      <c r="X1" s="257" t="s">
        <v>709</v>
      </c>
      <c r="Y1" s="257" t="s">
        <v>673</v>
      </c>
      <c r="Z1" s="257" t="s">
        <v>674</v>
      </c>
      <c r="AA1" s="257" t="s">
        <v>709</v>
      </c>
      <c r="AB1" s="257" t="s">
        <v>673</v>
      </c>
      <c r="AC1" s="257" t="s">
        <v>674</v>
      </c>
      <c r="AD1" s="257" t="s">
        <v>709</v>
      </c>
      <c r="AE1" s="257"/>
      <c r="AF1" s="257"/>
      <c r="AG1" s="246"/>
      <c r="AH1" s="257"/>
      <c r="AI1" s="257"/>
    </row>
    <row r="2">
      <c r="G2" s="196" t="s">
        <v>672</v>
      </c>
      <c r="H2" s="291" t="s">
        <v>14</v>
      </c>
      <c r="U2" s="258" t="s">
        <v>710</v>
      </c>
      <c r="V2" s="253">
        <f>100*INDEX(stats!$D:$D,MATCH(_xlfn.CONCAT($W$34,"_",$U$2),stats!$A:$A,0))</f>
        <v>38.517863561477284</v>
      </c>
      <c r="W2" s="253">
        <f>100*INDEX(stats!$D:$D,MATCH(_xlfn.CONCAT($W$34,"_",$U$2),stats!$A:$A,0))</f>
        <v>38.517863561477284</v>
      </c>
      <c r="X2" s="253">
        <f>100*INDEX(stats!$D:$D,MATCH(_xlfn.CONCAT($W$34,"_",$U$2),stats!$A:$A,0))</f>
        <v>38.517863561477284</v>
      </c>
      <c r="Y2" s="253">
        <f>100*INDEX(stats!$D:$D,MATCH(_xlfn.CONCAT($W$34,"_",$U$2),stats!$A:$A,0))</f>
        <v>38.517863561477284</v>
      </c>
      <c r="Z2" s="253">
        <f>100*INDEX(stats!$D:$D,MATCH(_xlfn.CONCAT($W$34,"_",$U$2),stats!$A:$A,0))</f>
        <v>38.517863561477284</v>
      </c>
      <c r="AA2" s="253">
        <f>100*INDEX(stats!$D:$D,MATCH(_xlfn.CONCAT($W$34,"_",$U$2),stats!$A:$A,0))</f>
        <v>38.517863561477284</v>
      </c>
      <c r="AB2" s="253">
        <f>100*INDEX(stats!$D:$D,MATCH(_xlfn.CONCAT($W$34,"_",$U$2),stats!$A:$A,0))</f>
        <v>38.517863561477284</v>
      </c>
      <c r="AC2" s="253">
        <f>100*INDEX(stats!$D:$D,MATCH(_xlfn.CONCAT($W$34,"_",$U$2),stats!$A:$A,0))</f>
        <v>38.517863561477284</v>
      </c>
      <c r="AD2" s="253">
        <f>100*INDEX(stats!$D:$D,MATCH(_xlfn.CONCAT($W$34,"_",$U$2),stats!$A:$A,0))</f>
        <v>38.517863561477284</v>
      </c>
      <c r="AE2" s="253"/>
      <c r="AF2" s="253"/>
      <c r="AG2" s="254"/>
      <c r="AH2" s="253"/>
      <c r="AI2" s="253"/>
    </row>
    <row r="3">
      <c r="U3" s="258" t="s">
        <v>711</v>
      </c>
      <c r="V3" s="253">
        <f>100*INDEX(stats!$D:$D,MATCH(_xlfn.CONCAT($W$34,"_",$U$3),stats!$A:$A,0))</f>
        <v>37.892769999999999</v>
      </c>
      <c r="W3" s="253">
        <f>100*INDEX(stats!$D:$D,MATCH(_xlfn.CONCAT($W$34,"_",$U$3),stats!$A:$A,0))</f>
        <v>37.892769999999999</v>
      </c>
      <c r="X3" s="253">
        <f>100*INDEX(stats!$D:$D,MATCH(_xlfn.CONCAT($W$34,"_",$U$3),stats!$A:$A,0))</f>
        <v>37.892769999999999</v>
      </c>
      <c r="Y3" s="253">
        <f>100*INDEX(stats!$D:$D,MATCH(_xlfn.CONCAT($W$34,"_",$U$3),stats!$A:$A,0))</f>
        <v>37.892769999999999</v>
      </c>
      <c r="Z3" s="253">
        <f>100*INDEX(stats!$D:$D,MATCH(_xlfn.CONCAT($W$34,"_",$U$3),stats!$A:$A,0))</f>
        <v>37.892769999999999</v>
      </c>
      <c r="AA3" s="253">
        <f>100*INDEX(stats!$D:$D,MATCH(_xlfn.CONCAT($W$34,"_",$U$3),stats!$A:$A,0))</f>
        <v>37.892769999999999</v>
      </c>
      <c r="AB3" s="253">
        <f>100*INDEX(stats!$D:$D,MATCH(_xlfn.CONCAT($W$34,"_",$U$3),stats!$A:$A,0))</f>
        <v>37.892769999999999</v>
      </c>
      <c r="AC3" s="253">
        <f>100*INDEX(stats!$D:$D,MATCH(_xlfn.CONCAT($W$34,"_",$U$3),stats!$A:$A,0))</f>
        <v>37.892769999999999</v>
      </c>
      <c r="AD3" s="253">
        <f>100*INDEX(stats!$D:$D,MATCH(_xlfn.CONCAT($W$34,"_",$U$3),stats!$A:$A,0))</f>
        <v>37.892769999999999</v>
      </c>
      <c r="AE3" s="253"/>
      <c r="AF3" s="253"/>
      <c r="AG3" s="254"/>
      <c r="AH3" s="253"/>
      <c r="AI3" s="253"/>
    </row>
    <row r="4">
      <c r="H4" s="241"/>
      <c r="I4" s="241"/>
      <c r="J4" s="241"/>
      <c r="K4" s="241"/>
      <c r="L4" s="241"/>
      <c r="M4" s="241"/>
      <c r="N4" s="241"/>
      <c r="O4" s="241"/>
      <c r="P4" s="241"/>
      <c r="Q4" s="250"/>
      <c r="R4" s="251"/>
      <c r="AC4" s="260"/>
    </row>
    <row r="5">
      <c r="H5" s="240"/>
      <c r="I5" s="945" t="s">
        <v>418</v>
      </c>
      <c r="J5" s="945"/>
      <c r="K5" s="945"/>
      <c r="L5" s="262"/>
      <c r="M5" s="945" t="s">
        <v>432</v>
      </c>
      <c r="N5" s="945"/>
      <c r="O5" s="945"/>
      <c r="P5" s="262"/>
      <c r="Q5" s="945" t="s">
        <v>712</v>
      </c>
      <c r="R5" s="945"/>
      <c r="S5" s="945"/>
      <c r="T5" s="263"/>
      <c r="V5" s="257" t="s">
        <v>713</v>
      </c>
      <c r="W5" s="257" t="s">
        <v>714</v>
      </c>
      <c r="X5" s="257" t="s">
        <v>715</v>
      </c>
      <c r="Y5" s="257" t="s">
        <v>716</v>
      </c>
      <c r="Z5" s="257" t="s">
        <v>717</v>
      </c>
      <c r="AA5" s="257" t="s">
        <v>718</v>
      </c>
      <c r="AB5" s="257" t="s">
        <v>719</v>
      </c>
      <c r="AC5" s="257" t="s">
        <v>720</v>
      </c>
      <c r="AD5" s="257" t="s">
        <v>721</v>
      </c>
      <c r="AF5" s="257"/>
      <c r="AI5" s="257"/>
    </row>
    <row r="6">
      <c r="A6" s="264" t="s">
        <v>395</v>
      </c>
      <c r="H6" s="265"/>
      <c r="I6" s="266" t="s">
        <v>425</v>
      </c>
      <c r="J6" s="266" t="s">
        <v>440</v>
      </c>
      <c r="K6" s="261" t="s">
        <v>210</v>
      </c>
      <c r="L6" s="266"/>
      <c r="M6" s="266" t="s">
        <v>425</v>
      </c>
      <c r="N6" s="266" t="s">
        <v>440</v>
      </c>
      <c r="O6" s="266" t="s">
        <v>210</v>
      </c>
      <c r="P6" s="266"/>
      <c r="Q6" s="267" t="s">
        <v>722</v>
      </c>
      <c r="R6" s="268" t="s">
        <v>440</v>
      </c>
      <c r="S6" s="266" t="s">
        <v>210</v>
      </c>
      <c r="T6" s="263"/>
      <c r="V6" s="256" t="s">
        <v>723</v>
      </c>
      <c r="W6" s="256" t="s">
        <v>724</v>
      </c>
      <c r="X6" s="256" t="s">
        <v>725</v>
      </c>
      <c r="Y6" s="256" t="s">
        <v>726</v>
      </c>
      <c r="Z6" s="256" t="s">
        <v>727</v>
      </c>
      <c r="AA6" s="256" t="s">
        <v>728</v>
      </c>
      <c r="AB6" s="256" t="s">
        <v>729</v>
      </c>
      <c r="AC6" s="256" t="s">
        <v>730</v>
      </c>
      <c r="AD6" s="256" t="s">
        <v>731</v>
      </c>
    </row>
    <row r="7">
      <c r="A7" s="264"/>
      <c r="H7" s="269" t="s">
        <v>732</v>
      </c>
      <c r="I7" s="305">
        <f t="shared" ref="I7:K10" si="0">+V7</f>
        <v>38.630320588340801</v>
      </c>
      <c r="J7" s="305">
        <f t="shared" si="0"/>
        <v>38.001512100901252</v>
      </c>
      <c r="K7" s="305">
        <f t="shared" si="0"/>
        <v>38.001512100901252</v>
      </c>
      <c r="L7" s="306"/>
      <c r="M7" s="305">
        <f>+Y7</f>
        <v>38.654750067224931</v>
      </c>
      <c r="N7" s="305">
        <f>+Z7</f>
        <v>38.089539648173357</v>
      </c>
      <c r="O7" s="305">
        <f>+AC7</f>
        <v>37.393211838184826</v>
      </c>
      <c r="P7" s="305"/>
      <c r="Q7" s="307">
        <f>+AB7</f>
        <v>38.767207094088448</v>
      </c>
      <c r="R7" s="308">
        <f>+AC7</f>
        <v>37.393211838184826</v>
      </c>
      <c r="S7" s="307">
        <f>+AD7</f>
        <v>37.602140247302188</v>
      </c>
      <c r="T7" s="271"/>
      <c r="U7" s="258" t="s">
        <v>733</v>
      </c>
      <c r="V7" s="256">
        <f>100*INDEX(stats!$D:$D,MATCH(_xlfn.CONCAT($W$34,"_",V$6,$U7),stats!$A:$A,0))</f>
        <v>38.630320588340801</v>
      </c>
      <c r="W7" s="256">
        <f>100*INDEX(stats!$D:$D,MATCH(_xlfn.CONCAT($W$34,"_",W$6,$U7),stats!$A:$A,0))</f>
        <v>38.001512100901252</v>
      </c>
      <c r="X7" s="256">
        <f>100*INDEX(stats!$D:$D,MATCH(_xlfn.CONCAT($W$34,"_",X$6,$U7),stats!$A:$A,0))</f>
        <v>38.001512100901252</v>
      </c>
      <c r="Y7" s="256">
        <f>100*INDEX(stats!$D:$D,MATCH(_xlfn.CONCAT($W$34,"_",Y$6,$U7),stats!$A:$A,0))</f>
        <v>38.654750067224931</v>
      </c>
      <c r="Z7" s="256">
        <f>100*INDEX(stats!$D:$D,MATCH(_xlfn.CONCAT($W$34,"_",Z$6,$U7),stats!$A:$A,0))</f>
        <v>38.089539648173357</v>
      </c>
      <c r="AA7" s="256">
        <f>100*INDEX(stats!$D:$D,MATCH(_xlfn.CONCAT($W$34,"_",AA$6,$U7),stats!$A:$A,0))</f>
        <v>38.18610498899973</v>
      </c>
      <c r="AB7" s="256">
        <f>100*INDEX(stats!$D:$D,MATCH(_xlfn.CONCAT($W$34,"_",AB$6,$U7),stats!$A:$A,0))</f>
        <v>38.767207094088448</v>
      </c>
      <c r="AC7" s="256">
        <f>100*INDEX(stats!$D:$D,MATCH(_xlfn.CONCAT($W$34,"_",AC$6,$U7),stats!$A:$A,0))</f>
        <v>37.393211838184826</v>
      </c>
      <c r="AD7" s="256">
        <f>100*INDEX(stats!$D:$D,MATCH(_xlfn.CONCAT($W$34,"_",$AD6,$U7),stats!$A:$A,0))</f>
        <v>37.602140247302188</v>
      </c>
    </row>
    <row r="8">
      <c r="A8" s="264"/>
      <c r="H8" s="269" t="s">
        <v>734</v>
      </c>
      <c r="I8" s="305">
        <f t="shared" si="0"/>
        <v>37.837520000000005</v>
      </c>
      <c r="J8" s="305">
        <f t="shared" si="0"/>
        <v>38.079700000000003</v>
      </c>
      <c r="K8" s="305">
        <f t="shared" si="0"/>
        <v>38.024279999999997</v>
      </c>
      <c r="L8" s="306"/>
      <c r="M8" s="305">
        <f t="shared" ref="M8:N12" si="1">+Y8</f>
        <v>37.832149999999999</v>
      </c>
      <c r="N8" s="305">
        <f t="shared" si="1"/>
        <v>38.026579999999996</v>
      </c>
      <c r="O8" s="305">
        <f>+AC8</f>
        <v>38.209800000000001</v>
      </c>
      <c r="P8" s="305"/>
      <c r="Q8" s="272">
        <f t="shared" ref="Q8:S12" si="2">+AB8</f>
        <v>37.776620000000001</v>
      </c>
      <c r="R8" s="308">
        <f t="shared" si="2"/>
        <v>38.209800000000001</v>
      </c>
      <c r="S8" s="272">
        <f t="shared" si="2"/>
        <v>38.094000000000001</v>
      </c>
      <c r="T8" s="270"/>
      <c r="U8" s="258" t="s">
        <v>735</v>
      </c>
      <c r="V8" s="256">
        <f>100*INDEX(stats!$D:$D,MATCH(_xlfn.CONCAT($W$34,"_",V$6,$U8),stats!$A:$A,0))</f>
        <v>37.837520000000005</v>
      </c>
      <c r="W8" s="256">
        <f>100*INDEX(stats!$D:$D,MATCH(_xlfn.CONCAT($W$34,"_",W$6,$U8),stats!$A:$A,0))</f>
        <v>38.079700000000003</v>
      </c>
      <c r="X8" s="256">
        <f>100*INDEX(stats!$D:$D,MATCH(_xlfn.CONCAT($W$34,"_",X$6,$U8),stats!$A:$A,0))</f>
        <v>38.024279999999997</v>
      </c>
      <c r="Y8" s="256">
        <f>100*INDEX(stats!$D:$D,MATCH(_xlfn.CONCAT($W$34,"_",Y$6,$U8),stats!$A:$A,0))</f>
        <v>37.832149999999999</v>
      </c>
      <c r="Z8" s="256">
        <f>100*INDEX(stats!$D:$D,MATCH(_xlfn.CONCAT($W$34,"_",Z$6,$U8),stats!$A:$A,0))</f>
        <v>38.026579999999996</v>
      </c>
      <c r="AA8" s="256">
        <f>100*INDEX(stats!$D:$D,MATCH(_xlfn.CONCAT($W$34,"_",AA$6,$U8),stats!$A:$A,0))</f>
        <v>37.964269999999999</v>
      </c>
      <c r="AB8" s="256">
        <f>100*INDEX(stats!$D:$D,MATCH(_xlfn.CONCAT($W$34,"_",AB$6,$U8),stats!$A:$A,0))</f>
        <v>37.776620000000001</v>
      </c>
      <c r="AC8" s="256">
        <f>100*INDEX(stats!$D:$D,MATCH(_xlfn.CONCAT($W$34,"_",AC$6,$U8),stats!$A:$A,0))</f>
        <v>38.209800000000001</v>
      </c>
      <c r="AD8" s="256">
        <f>100*INDEX(stats!$D:$D,MATCH(_xlfn.CONCAT($W$34,"_",$AD$6,$U8),stats!$A:$A,0))</f>
        <v>38.094000000000001</v>
      </c>
    </row>
    <row r="9">
      <c r="A9" s="187" t="s">
        <v>736</v>
      </c>
      <c r="B9" s="187" cm="1">
        <f t="array" aca="true" ref="B9" ca="true">INDIRECT(A9)</f>
        <v>0</v>
      </c>
      <c r="H9" s="269" t="s">
        <v>456</v>
      </c>
      <c r="I9" s="272">
        <f t="shared" si="0"/>
        <v>-0.11245702686351677</v>
      </c>
      <c r="J9" s="272">
        <f t="shared" si="0"/>
        <v>0.51635146057603265</v>
      </c>
      <c r="K9" s="305">
        <f t="shared" si="0"/>
        <v>0.51635146057603265</v>
      </c>
      <c r="L9" s="272"/>
      <c r="M9" s="272">
        <f t="shared" si="1"/>
        <v>-0.13688650574764694</v>
      </c>
      <c r="N9" s="272">
        <f t="shared" si="1"/>
        <v>0.42832391330392738</v>
      </c>
      <c r="O9" s="305">
        <f>+AC9</f>
        <v>1.1246517232924589</v>
      </c>
      <c r="P9" s="272"/>
      <c r="Q9" s="272">
        <f t="shared" si="2"/>
        <v>-0.24934353261116371</v>
      </c>
      <c r="R9" s="308">
        <f t="shared" si="2"/>
        <v>1.1246517232924589</v>
      </c>
      <c r="S9" s="272">
        <f t="shared" si="2"/>
        <v>0.91572331417509645</v>
      </c>
      <c r="T9" s="270"/>
      <c r="U9" s="269"/>
      <c r="V9" s="253">
        <f t="shared" ref="V9:X10" si="3">+V2-V7</f>
        <v>-0.11245702686351677</v>
      </c>
      <c r="W9" s="273">
        <f t="shared" si="3"/>
        <v>0.51635146057603265</v>
      </c>
      <c r="X9" s="273">
        <f t="shared" si="3"/>
        <v>0.51635146057603265</v>
      </c>
      <c r="Y9" s="273">
        <f t="shared" ref="Y9:AC10" si="4">+Y2-Y7</f>
        <v>-0.13688650574764694</v>
      </c>
      <c r="Z9" s="273">
        <f t="shared" si="4"/>
        <v>0.42832391330392738</v>
      </c>
      <c r="AA9" s="273">
        <f>+AA2-AA7</f>
        <v>0.33175857247755403</v>
      </c>
      <c r="AB9" s="253">
        <f t="shared" si="4"/>
        <v>-0.24934353261116371</v>
      </c>
      <c r="AC9" s="273">
        <f t="shared" si="4"/>
        <v>1.1246517232924589</v>
      </c>
      <c r="AD9" s="253">
        <f>AD2-AD7</f>
        <v>0.91572331417509645</v>
      </c>
      <c r="AE9" s="253"/>
      <c r="AF9" s="273"/>
      <c r="AG9" s="241"/>
      <c r="AH9" s="273"/>
      <c r="AI9" s="273"/>
    </row>
    <row r="10">
      <c r="A10" s="187" t="s">
        <v>737</v>
      </c>
      <c r="B10" s="187" cm="1">
        <f t="array" aca="true" ref="B10" ca="true">INDIRECT(A10)</f>
        <v>0</v>
      </c>
      <c r="H10" s="269" t="s">
        <v>458</v>
      </c>
      <c r="I10" s="272">
        <f t="shared" si="0"/>
        <v>5.5249999999993804E-2</v>
      </c>
      <c r="J10" s="272">
        <f t="shared" si="0"/>
        <v>-0.18693000000000382</v>
      </c>
      <c r="K10" s="305">
        <f t="shared" si="0"/>
        <v>-0.13150999999999868</v>
      </c>
      <c r="L10" s="272"/>
      <c r="M10" s="272">
        <f t="shared" si="1"/>
        <v>6.0620000000000118E-2</v>
      </c>
      <c r="N10" s="272">
        <f t="shared" si="1"/>
        <v>-0.13380999999999688</v>
      </c>
      <c r="O10" s="305">
        <f>+AC10</f>
        <v>-0.31703000000000259</v>
      </c>
      <c r="P10" s="272"/>
      <c r="Q10" s="272">
        <f t="shared" si="2"/>
        <v>0.11614999999999753</v>
      </c>
      <c r="R10" s="308">
        <f t="shared" si="2"/>
        <v>-0.31703000000000259</v>
      </c>
      <c r="S10" s="272">
        <f t="shared" si="2"/>
        <v>-0.20123000000000246</v>
      </c>
      <c r="T10" s="270"/>
      <c r="U10" s="269"/>
      <c r="V10" s="253">
        <f t="shared" si="3"/>
        <v>5.5249999999993804E-2</v>
      </c>
      <c r="W10" s="253">
        <f t="shared" si="3"/>
        <v>-0.18693000000000382</v>
      </c>
      <c r="X10" s="253">
        <f t="shared" si="3"/>
        <v>-0.13150999999999868</v>
      </c>
      <c r="Y10" s="274">
        <f t="shared" si="4"/>
        <v>6.0620000000000118E-2</v>
      </c>
      <c r="Z10" s="253">
        <f t="shared" si="4"/>
        <v>-0.13380999999999688</v>
      </c>
      <c r="AA10" s="253">
        <f>+AA3-AA8</f>
        <v>-7.1500000000000341E-2</v>
      </c>
      <c r="AB10" s="253">
        <f t="shared" si="4"/>
        <v>0.11614999999999753</v>
      </c>
      <c r="AC10" s="253">
        <f t="shared" si="4"/>
        <v>-0.31703000000000259</v>
      </c>
      <c r="AD10" s="253">
        <f>AD3-AD8</f>
        <v>-0.20123000000000246</v>
      </c>
      <c r="AE10" s="253"/>
      <c r="AF10" s="253"/>
      <c r="AG10" s="241"/>
      <c r="AH10" s="274"/>
      <c r="AI10" s="253"/>
    </row>
    <row r="11">
      <c r="A11" s="187" t="s">
        <v>738</v>
      </c>
      <c r="B11" s="187" cm="1">
        <f t="array" aca="true" ref="B11" ca="true">INDIRECT(A11)</f>
        <v>0</v>
      </c>
      <c r="H11" s="269" t="s">
        <v>459</v>
      </c>
      <c r="I11" s="309">
        <f>+V11</f>
        <v>18.202375199458217</v>
      </c>
      <c r="J11" s="657">
        <f>-W11</f>
        <v>-139.99665961264188</v>
      </c>
      <c r="K11" s="657">
        <f>-X11</f>
        <v>-121.79428441318365</v>
      </c>
      <c r="L11" s="275"/>
      <c r="M11" s="309">
        <f t="shared" si="1"/>
        <v>34.522208043134754</v>
      </c>
      <c r="N11" s="657">
        <f>-Z11</f>
        <v>-112.33094875917513</v>
      </c>
      <c r="O11" s="657">
        <f>-AC11</f>
        <v>-252.32760837181698</v>
      </c>
      <c r="P11" s="305"/>
      <c r="Q11" s="272">
        <f t="shared" si="2"/>
        <v>52.724583242592963</v>
      </c>
      <c r="R11" s="658">
        <f>-AC11</f>
        <v>-252.32760837181698</v>
      </c>
      <c r="S11" s="657">
        <f>-AD11</f>
        <v>-199.60302512922402</v>
      </c>
      <c r="T11" s="270"/>
      <c r="U11" s="258" t="s">
        <v>739</v>
      </c>
      <c r="V11" s="276">
        <f>INDEX(stats!$D:$D,MATCH(_xlfn.CONCAT($W$34,"_",V5,$U11),stats!$A:$A,0))/1000000000</f>
        <v>18.202375199458217</v>
      </c>
      <c r="W11" s="276">
        <f>INDEX(stats!$D:$D,MATCH(_xlfn.CONCAT($W$34,"_",W5,$U11),stats!$A:$A,0))/1000000000</f>
        <v>139.99665961264188</v>
      </c>
      <c r="X11" s="276">
        <f>INDEX(stats!$D:$D,MATCH(_xlfn.CONCAT($W$34,"_",X5,$U11),stats!$A:$A,0))/1000000000</f>
        <v>121.79428441318365</v>
      </c>
      <c r="Y11" s="276">
        <f>INDEX(stats!$D:$D,MATCH(_xlfn.CONCAT($W$34,"_",Y5,$U11),stats!$A:$A,0))/1000000000</f>
        <v>34.522208043134754</v>
      </c>
      <c r="Z11" s="276">
        <f>INDEX(stats!$D:$D,MATCH(_xlfn.CONCAT($W$34,"_",Z5,$U11),stats!$A:$A,0))/1000000000</f>
        <v>112.33094875917513</v>
      </c>
      <c r="AA11" s="276">
        <f>INDEX(stats!$D:$D,MATCH(_xlfn.CONCAT($W$34,"_",AA5,$U11),stats!$A:$A,0))/1000000000</f>
        <v>77.808740716040376</v>
      </c>
      <c r="AB11" s="276">
        <f>INDEX(stats!$D:$D,MATCH(_xlfn.CONCAT($W$34,"_",AB5,$U11),stats!$A:$A,0))/1000000000</f>
        <v>52.724583242592963</v>
      </c>
      <c r="AC11" s="276">
        <f>INDEX(stats!$D:$D,MATCH(_xlfn.CONCAT($W$34,"_",AC5,$U11),stats!$A:$A,0))/1000000000</f>
        <v>252.32760837181698</v>
      </c>
      <c r="AD11" s="277">
        <f>INDEX(stats!$D:$D,MATCH(_xlfn.CONCAT($W$34,"_",AD5,U11),stats!$A:$A,0))/1000000000</f>
        <v>199.60302512922402</v>
      </c>
      <c r="AE11" s="276"/>
      <c r="AF11" s="276"/>
      <c r="AG11" s="278"/>
      <c r="AH11" s="276"/>
      <c r="AI11" s="276"/>
    </row>
    <row r="12">
      <c r="A12" s="187" t="s">
        <v>740</v>
      </c>
      <c r="B12" s="187" cm="1">
        <f t="array" aca="true" ref="B12" ca="true">INDIRECT(A12)</f>
        <v>0</v>
      </c>
      <c r="H12" s="279" t="s">
        <v>460</v>
      </c>
      <c r="I12" s="310">
        <f>+V12</f>
        <v>0.1104178052742385</v>
      </c>
      <c r="J12" s="659">
        <f>-W12</f>
        <v>-0.84923663701936236</v>
      </c>
      <c r="K12" s="659">
        <f>-X12</f>
        <v>-0.73881883174512375</v>
      </c>
      <c r="L12" s="281"/>
      <c r="M12" s="311">
        <f t="shared" si="1"/>
        <v>0.20941588136569461</v>
      </c>
      <c r="N12" s="659">
        <f>-Z12</f>
        <v>-0.6814130952937526</v>
      </c>
      <c r="O12" s="659">
        <f>-AC12</f>
        <v>-1.530649732313115</v>
      </c>
      <c r="P12" s="311"/>
      <c r="Q12" s="310">
        <f t="shared" si="2"/>
        <v>0.31983368663993306</v>
      </c>
      <c r="R12" s="660">
        <f>-AC12</f>
        <v>-1.530649732313115</v>
      </c>
      <c r="S12" s="661">
        <f>-AD12</f>
        <v>-1.2108160456731818</v>
      </c>
      <c r="T12" s="270"/>
      <c r="U12" s="282">
        <f>GDP_2022</f>
        <v>16485</v>
      </c>
      <c r="V12" s="283">
        <f t="shared" ref="V12:AD12" si="5">100*(V11/$U12)</f>
        <v>0.1104178052742385</v>
      </c>
      <c r="W12" s="283">
        <f t="shared" si="5"/>
        <v>0.84923663701936236</v>
      </c>
      <c r="X12" s="283">
        <f t="shared" si="5"/>
        <v>0.73881883174512375</v>
      </c>
      <c r="Y12" s="283">
        <f t="shared" si="5"/>
        <v>0.20941588136569461</v>
      </c>
      <c r="Z12" s="283">
        <f t="shared" si="5"/>
        <v>0.6814130952937526</v>
      </c>
      <c r="AA12" s="283">
        <f t="shared" si="5"/>
        <v>0.4719972139280581</v>
      </c>
      <c r="AB12" s="283">
        <f t="shared" si="5"/>
        <v>0.31983368663993306</v>
      </c>
      <c r="AC12" s="283">
        <f t="shared" si="5"/>
        <v>1.530649732313115</v>
      </c>
      <c r="AD12" s="283">
        <f t="shared" si="5"/>
        <v>1.2108160456731818</v>
      </c>
      <c r="AE12" s="283"/>
      <c r="AF12" s="283"/>
      <c r="AG12" s="284"/>
      <c r="AH12" s="283"/>
      <c r="AI12" s="283"/>
    </row>
    <row r="13">
      <c r="S13" s="243"/>
      <c r="T13" s="243"/>
    </row>
    <row r="14">
      <c r="A14" s="246" t="s">
        <v>681</v>
      </c>
      <c r="B14" s="187" t="s">
        <v>352</v>
      </c>
      <c r="D14" s="241"/>
      <c r="E14" s="248"/>
      <c r="V14" s="257"/>
      <c r="W14" s="257"/>
      <c r="X14" s="257"/>
      <c r="Y14" s="257"/>
      <c r="Z14" s="257"/>
      <c r="AA14" s="257"/>
    </row>
    <row r="15">
      <c r="A15" s="247" t="s">
        <v>682</v>
      </c>
      <c r="B15" s="248" t="s">
        <v>683</v>
      </c>
      <c r="R15" s="252"/>
      <c r="U15" s="258"/>
      <c r="V15" s="253"/>
      <c r="W15" s="253"/>
      <c r="X15" s="259"/>
      <c r="Y15" s="253"/>
      <c r="Z15" s="253"/>
      <c r="AA15" s="253"/>
    </row>
    <row r="16">
      <c r="A16" s="246" t="s">
        <v>684</v>
      </c>
      <c r="B16" s="187" t="s">
        <v>685</v>
      </c>
      <c r="U16" s="258"/>
      <c r="V16" s="285" t="s">
        <v>741</v>
      </c>
      <c r="W16" s="253"/>
      <c r="X16" s="259"/>
      <c r="Y16" s="253"/>
      <c r="Z16" s="253"/>
      <c r="AA16" s="253"/>
    </row>
    <row r="18">
      <c r="H18" s="240"/>
      <c r="I18" s="945" t="s">
        <v>418</v>
      </c>
      <c r="J18" s="945"/>
      <c r="K18" s="262"/>
      <c r="L18" s="262"/>
      <c r="M18" s="945" t="s">
        <v>432</v>
      </c>
      <c r="N18" s="945"/>
      <c r="O18" s="263"/>
      <c r="P18" s="263"/>
      <c r="V18" s="285" t="s">
        <v>742</v>
      </c>
      <c r="W18" s="285" t="s">
        <v>743</v>
      </c>
      <c r="Y18" s="285" t="s">
        <v>744</v>
      </c>
      <c r="Z18" s="285" t="s">
        <v>745</v>
      </c>
      <c r="AA18" s="285"/>
      <c r="AC18" s="260"/>
      <c r="AE18" s="257"/>
      <c r="AF18" s="257"/>
      <c r="AG18" s="246"/>
      <c r="AH18" s="257"/>
      <c r="AI18" s="257"/>
    </row>
    <row r="19">
      <c r="H19" s="265"/>
      <c r="I19" s="266" t="s">
        <v>426</v>
      </c>
      <c r="J19" s="266" t="s">
        <v>439</v>
      </c>
      <c r="K19" s="266"/>
      <c r="L19" s="266"/>
      <c r="M19" s="266" t="s">
        <v>426</v>
      </c>
      <c r="N19" s="266" t="s">
        <v>439</v>
      </c>
      <c r="O19" s="263"/>
      <c r="P19" s="263"/>
      <c r="V19" s="256" t="s">
        <v>746</v>
      </c>
      <c r="W19" s="256" t="s">
        <v>747</v>
      </c>
      <c r="Y19" s="256" t="s">
        <v>748</v>
      </c>
      <c r="Z19" s="256" t="s">
        <v>749</v>
      </c>
      <c r="AC19" s="260"/>
      <c r="AD19" s="258"/>
      <c r="AE19" s="253"/>
      <c r="AF19" s="253"/>
      <c r="AG19" s="254"/>
      <c r="AH19" s="253"/>
      <c r="AI19" s="253"/>
    </row>
    <row r="20">
      <c r="H20" s="269" t="s">
        <v>732</v>
      </c>
      <c r="I20" s="270">
        <f t="shared" ref="I20:J23" si="6">+V20</f>
        <v>38.128908694985839</v>
      </c>
      <c r="J20" s="270">
        <f t="shared" si="6"/>
        <v>38.454916941149051</v>
      </c>
      <c r="K20" s="270"/>
      <c r="L20" s="263"/>
      <c r="M20" s="270">
        <f t="shared" ref="M20:N23" si="7">+Y20</f>
        <v>38.341213381002845</v>
      </c>
      <c r="N20" s="270">
        <f t="shared" si="7"/>
        <v>38.314604042406373</v>
      </c>
      <c r="O20" s="270"/>
      <c r="P20" s="270"/>
      <c r="S20" s="258"/>
      <c r="T20" s="258"/>
      <c r="U20" s="258" t="s">
        <v>733</v>
      </c>
      <c r="V20" s="256">
        <f>100*INDEX(stats!$D:$D,MATCH(_xlfn.CONCAT($W$34,"_",V$19,$U20),stats!$A:$A,0))</f>
        <v>38.128908694985839</v>
      </c>
      <c r="W20" s="256">
        <f>100*INDEX(stats!$D:$D,MATCH(_xlfn.CONCAT($W$34,"_",W$19,$U20),stats!$A:$A,0))</f>
        <v>38.454916941149051</v>
      </c>
      <c r="Y20" s="256">
        <f>100*INDEX(stats!$D:$D,MATCH(_xlfn.CONCAT($W$34,"_",Y$19,$U20),stats!$A:$A,0))</f>
        <v>38.341213381002845</v>
      </c>
      <c r="Z20" s="256">
        <f>100*INDEX(stats!$D:$D,MATCH(_xlfn.CONCAT($W$34,"_",Z$19,$U20),stats!$A:$A,0))</f>
        <v>38.314604042406373</v>
      </c>
      <c r="AC20" s="260"/>
      <c r="AD20" s="258"/>
      <c r="AE20" s="253"/>
      <c r="AF20" s="253"/>
      <c r="AG20" s="254"/>
      <c r="AH20" s="253"/>
      <c r="AI20" s="253"/>
    </row>
    <row r="21">
      <c r="H21" s="269" t="s">
        <v>734</v>
      </c>
      <c r="I21" s="270">
        <f t="shared" si="6"/>
        <v>38.075740000000003</v>
      </c>
      <c r="J21" s="270">
        <f t="shared" si="6"/>
        <v>37.897120000000001</v>
      </c>
      <c r="K21" s="270"/>
      <c r="L21" s="263"/>
      <c r="M21" s="270">
        <f t="shared" si="7"/>
        <v>38.020150000000001</v>
      </c>
      <c r="N21" s="270">
        <f t="shared" si="7"/>
        <v>37.899860000000004</v>
      </c>
      <c r="O21" s="270"/>
      <c r="P21" s="270"/>
      <c r="S21" s="258"/>
      <c r="T21" s="258"/>
      <c r="U21" s="258" t="s">
        <v>735</v>
      </c>
      <c r="V21" s="256">
        <f>100*INDEX(stats!$D:$D,MATCH(_xlfn.CONCAT($W$34,"_",V$19,$U21),stats!$A:$A,0))</f>
        <v>38.075740000000003</v>
      </c>
      <c r="W21" s="256">
        <f>100*INDEX(stats!$D:$D,MATCH(_xlfn.CONCAT($W$34,"_",W$19,$U21),stats!$A:$A,0))</f>
        <v>37.897120000000001</v>
      </c>
      <c r="Y21" s="256">
        <f>100*INDEX(stats!$D:$D,MATCH(_xlfn.CONCAT($W$34,"_",Y$19,$U21),stats!$A:$A,0))</f>
        <v>38.020150000000001</v>
      </c>
      <c r="Z21" s="256">
        <f>100*INDEX(stats!$D:$D,MATCH(_xlfn.CONCAT($W$34,"_",Z$19,$U21),stats!$A:$A,0))</f>
        <v>37.899860000000004</v>
      </c>
      <c r="AC21" s="260"/>
    </row>
    <row r="22">
      <c r="H22" s="269" t="s">
        <v>456</v>
      </c>
      <c r="I22" s="271">
        <f t="shared" si="6"/>
        <v>0.38895486649144573</v>
      </c>
      <c r="J22" s="271">
        <f t="shared" si="6"/>
        <v>6.2946620328233394E-2</v>
      </c>
      <c r="K22" s="271"/>
      <c r="L22" s="272"/>
      <c r="M22" s="271">
        <f t="shared" si="7"/>
        <v>0.17665018047443937</v>
      </c>
      <c r="N22" s="271">
        <f t="shared" si="7"/>
        <v>0.20325951907091167</v>
      </c>
      <c r="O22" s="271"/>
      <c r="P22" s="271"/>
      <c r="S22" s="258"/>
      <c r="T22" s="258"/>
      <c r="U22" s="269"/>
      <c r="V22" s="253">
        <f>+V2-V20</f>
        <v>0.38895486649144573</v>
      </c>
      <c r="W22" s="253">
        <f>+W2-W20</f>
        <v>6.2946620328233394E-2</v>
      </c>
      <c r="Y22" s="253">
        <f>+Y2-Y20</f>
        <v>0.17665018047443937</v>
      </c>
      <c r="Z22" s="253">
        <f>+Z2-Z20</f>
        <v>0.20325951907091167</v>
      </c>
      <c r="AA22" s="253"/>
      <c r="AC22" s="260"/>
      <c r="AI22" s="257"/>
    </row>
    <row r="23" ht="15.6">
      <c r="H23" s="269" t="s">
        <v>458</v>
      </c>
      <c r="I23" s="271">
        <f t="shared" si="6"/>
        <v>-0.18297000000000452</v>
      </c>
      <c r="J23" s="271">
        <f t="shared" si="6"/>
        <v>-4.3500000000022965E-3</v>
      </c>
      <c r="K23" s="271"/>
      <c r="L23" s="272"/>
      <c r="M23" s="271">
        <f t="shared" si="7"/>
        <v>-0.12738000000000227</v>
      </c>
      <c r="N23" s="271">
        <f t="shared" si="7"/>
        <v>-7.0900000000051477E-3</v>
      </c>
      <c r="O23" s="271"/>
      <c r="P23" s="271"/>
      <c r="S23" s="286"/>
      <c r="T23" s="286"/>
      <c r="U23" s="269"/>
      <c r="V23" s="253">
        <f>+V3-V21</f>
        <v>-0.18297000000000452</v>
      </c>
      <c r="W23" s="253">
        <f>+W3-W21</f>
        <v>-4.3500000000022965E-3</v>
      </c>
      <c r="Y23" s="274">
        <f>+Y3-Y21</f>
        <v>-0.12738000000000227</v>
      </c>
      <c r="Z23" s="253">
        <f>+Z3-Z21</f>
        <v>-7.0900000000051477E-3</v>
      </c>
      <c r="AA23" s="253"/>
      <c r="AC23" s="260"/>
    </row>
    <row r="24">
      <c r="H24" s="269" t="s">
        <v>459</v>
      </c>
      <c r="I24" s="662">
        <f>-V24</f>
        <v>-120.28049581786213</v>
      </c>
      <c r="J24" s="662">
        <f>-W24</f>
        <v>-19.716163794779725</v>
      </c>
      <c r="K24" s="662"/>
      <c r="L24" s="663"/>
      <c r="M24" s="662">
        <f>-Y24</f>
        <v>-70.855575161216294</v>
      </c>
      <c r="N24" s="662">
        <f>-Z24</f>
        <v>-41.475373597958828</v>
      </c>
      <c r="O24" s="270"/>
      <c r="P24" s="270"/>
      <c r="U24" s="258" t="s">
        <v>739</v>
      </c>
      <c r="V24" s="276">
        <f>INDEX(stats!$D:$D,MATCH(_xlfn.CONCAT($W$34,"_",V18,$U24),stats!$A:$A,0))/1000000000</f>
        <v>120.28049581786213</v>
      </c>
      <c r="W24" s="276">
        <f>INDEX(stats!$D:$D,MATCH(_xlfn.CONCAT($W$34,"_",W18,$U24),stats!$A:$A,0))/1000000000</f>
        <v>19.716163794779725</v>
      </c>
      <c r="X24" s="276"/>
      <c r="Y24" s="276">
        <f>INDEX(stats!$D:$D,MATCH(_xlfn.CONCAT($W$34,"_",Y18,$U24),stats!$A:$A,0))/1000000000</f>
        <v>70.855575161216294</v>
      </c>
      <c r="Z24" s="276">
        <f>INDEX(stats!$D:$D,MATCH(_xlfn.CONCAT($W$34,"_",Z18,$U24),stats!$A:$A,0))/1000000000</f>
        <v>41.475373597958828</v>
      </c>
      <c r="AA24" s="276"/>
      <c r="AD24" s="258"/>
    </row>
    <row r="25">
      <c r="H25" s="279" t="s">
        <v>460</v>
      </c>
      <c r="I25" s="280">
        <f>-V25</f>
        <v>-0.72963600738769874</v>
      </c>
      <c r="J25" s="280">
        <f>-W25</f>
        <v>-0.11960062963166347</v>
      </c>
      <c r="K25" s="280"/>
      <c r="L25" s="281"/>
      <c r="M25" s="280">
        <f>-Y25</f>
        <v>-0.42981847231553716</v>
      </c>
      <c r="N25" s="280">
        <f>-Z25</f>
        <v>-0.25159462297821555</v>
      </c>
      <c r="O25" s="270"/>
      <c r="P25" s="270"/>
      <c r="U25" s="282">
        <f>GDP_2022</f>
        <v>16485</v>
      </c>
      <c r="V25" s="283">
        <f>100*(V24/$U25)</f>
        <v>0.72963600738769874</v>
      </c>
      <c r="W25" s="283">
        <f>100*(W24/$U25)</f>
        <v>0.11960062963166347</v>
      </c>
      <c r="X25" s="283"/>
      <c r="Y25" s="283">
        <f>100*(Y24/$U25)</f>
        <v>0.42981847231553716</v>
      </c>
      <c r="Z25" s="283">
        <f>100*(Z24/$U25)</f>
        <v>0.25159462297821555</v>
      </c>
      <c r="AA25" s="283"/>
      <c r="AD25" s="258"/>
    </row>
    <row r="26">
      <c r="AD26" s="269"/>
      <c r="AE26" s="253"/>
      <c r="AF26" s="253"/>
      <c r="AG26" s="241"/>
      <c r="AH26" s="273"/>
      <c r="AI26" s="273"/>
    </row>
    <row r="27">
      <c r="AD27" s="269"/>
      <c r="AE27" s="253"/>
      <c r="AF27" s="253"/>
      <c r="AG27" s="241"/>
      <c r="AH27" s="274"/>
      <c r="AI27" s="253"/>
    </row>
    <row r="28">
      <c r="I28" s="255" t="s">
        <v>750</v>
      </c>
      <c r="AD28" s="258"/>
      <c r="AE28" s="277"/>
      <c r="AF28" s="287"/>
      <c r="AG28" s="278"/>
      <c r="AH28" s="276"/>
      <c r="AI28" s="276"/>
    </row>
    <row r="29" ht="15.6">
      <c r="H29" s="255" t="s">
        <v>751</v>
      </c>
      <c r="I29" s="255" t="s">
        <v>752</v>
      </c>
      <c r="AD29" s="288"/>
      <c r="AG29" s="284"/>
      <c r="AH29" s="283"/>
      <c r="AI29" s="283"/>
    </row>
    <row r="30">
      <c r="AD30" s="285"/>
      <c r="AE30" s="277"/>
    </row>
    <row r="31">
      <c r="I31" s="255" t="s">
        <v>753</v>
      </c>
    </row>
    <row r="32">
      <c r="H32" s="255" t="s">
        <v>751</v>
      </c>
      <c r="I32" s="255" t="s">
        <v>754</v>
      </c>
    </row>
    <row r="33">
      <c r="V33" s="187" t="s">
        <v>686</v>
      </c>
      <c r="W33" s="187" t="s">
        <v>687</v>
      </c>
    </row>
    <row r="34">
      <c r="V34" s="1" t="str">
        <f>H2</f>
        <v>Baseline</v>
      </c>
      <c r="W34" s="1">
        <f>VLOOKUP(V34,labels!$F$2:$G$8,2,FALSE)</f>
        <v>1</v>
      </c>
    </row>
  </sheetData>
  <mergeCells count="5">
    <mergeCell ref="Q5:S5"/>
    <mergeCell ref="I18:J18"/>
    <mergeCell ref="M18:N18"/>
    <mergeCell ref="I5:K5"/>
    <mergeCell ref="M5:O5"/>
  </mergeCells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paperSize="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B61DC9-CF70-46ED-BD44-9D40CE22BD7D}">
  <sheetPr codeName="Hoja20">
    <tabColor rgb="FF90ECA6"/>
  </sheetPr>
  <dimension ref="A2:V29"/>
  <sheetViews>
    <sheetView topLeftCell="G1" workbookViewId="0">
      <selection activeCell="W20" sqref="W20"/>
    </sheetView>
  </sheetViews>
  <sheetFormatPr baseColWidth="10" defaultColWidth="17" defaultRowHeight="14.4"/>
  <cols>
    <col min="1" max="1" width="9.33203125" style="1" customWidth="true"/>
    <col min="2" max="6" width="8" style="1" customWidth="true"/>
    <col min="7" max="7" width="4" style="1" customWidth="true"/>
    <col min="8" max="8" width="17" style="1"/>
    <col min="9" max="9" width="19" style="1" bestFit="true" customWidth="true"/>
    <col min="10" max="10" width="18.6640625" style="1" customWidth="true"/>
    <col min="11" max="14" width="11.6640625" style="1" customWidth="true"/>
    <col min="15" max="17" width="7.44140625" style="1" customWidth="true"/>
    <col min="18" max="18" width="3" style="1" hidden="true" customWidth="true"/>
    <col min="19" max="19" width="25.33203125" style="1" hidden="true" customWidth="true"/>
    <col min="20" max="22" width="17" style="1" hidden="true" customWidth="true"/>
    <col min="23" max="23" width="17" style="1" customWidth="true"/>
    <col min="24" max="16384" width="17" style="1"/>
  </cols>
  <sheetData>
    <row r="2">
      <c r="H2" s="196" t="s">
        <v>672</v>
      </c>
      <c r="I2" s="291" t="s">
        <v>14</v>
      </c>
    </row>
    <row r="3">
      <c r="H3" s="196" t="s">
        <v>692</v>
      </c>
      <c r="I3" s="291" t="s">
        <v>406</v>
      </c>
      <c r="K3" s="299"/>
      <c r="L3" s="299"/>
      <c r="M3" s="299"/>
      <c r="N3" s="299"/>
    </row>
    <row r="4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ht="27.6" customHeight="true">
      <c r="A5" s="187" t="s">
        <v>693</v>
      </c>
      <c r="B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Electricity VAT in the Baseline scenario</v>
      </c>
    </row>
    <row r="6">
      <c r="A6" s="187" t="s">
        <v>694</v>
      </c>
      <c r="B6" s="187">
        <f>labels!I3</f>
        <v>2</v>
      </c>
      <c r="C6" s="187"/>
      <c r="D6" s="187"/>
      <c r="E6" s="187"/>
      <c r="J6" s="1" t="str">
        <f ca="true">_xlfn.CONCAT("(",B18,")")</f>
        <v>(Percentage of Disposable Income)</v>
      </c>
      <c r="S6" s="293">
        <v>2</v>
      </c>
      <c r="T6" s="293">
        <v>3</v>
      </c>
      <c r="U6" s="293">
        <v>4</v>
      </c>
      <c r="V6" s="293">
        <v>5</v>
      </c>
    </row>
    <row r="7" ht="28.8">
      <c r="A7" s="249" t="s">
        <v>695</v>
      </c>
      <c r="B7" s="187">
        <f>labels!I4</f>
        <v>3</v>
      </c>
      <c r="C7" s="187"/>
      <c r="D7" s="187"/>
      <c r="E7" s="187"/>
      <c r="J7" s="295" t="str">
        <f>B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S7" s="294" t="str">
        <f>IF(HLOOKUP($I$3,colcodes,S6,FALSE)&lt;&gt;0,HLOOKUP($I$3,colcodes,S6,FALSE),"")</f>
        <v>vat_elec</v>
      </c>
      <c r="T7" s="294" t="str">
        <f>IF(HLOOKUP($I$3,colcodes,T6,FALSE)&lt;&gt;0,HLOOKUP($I$3,colcodes,T6,FALSE),"")</f>
        <v/>
      </c>
      <c r="U7" s="294" t="str">
        <f>IF(HLOOKUP($I$3,colcodes,U6,FALSE)&lt;&gt;0,HLOOKUP($I$3,colcodes,U6,FALSE),"")</f>
        <v/>
      </c>
      <c r="V7" s="294" t="str">
        <f>IF(HLOOKUP($I$3,colcodes,V6,FALSE)&lt;&gt;0,HLOOKUP($I$3,colcodes,V6,FALSE),"")</f>
        <v/>
      </c>
    </row>
    <row r="8">
      <c r="A8" s="187" t="s">
        <v>696</v>
      </c>
      <c r="B8" s="187">
        <f>labels!I5</f>
        <v>4</v>
      </c>
      <c r="C8" s="187"/>
      <c r="D8" s="187"/>
      <c r="E8" s="187"/>
      <c r="J8" s="296" t="str">
        <f t="shared" ref="J8:J17" si="0">B5</f>
        <v>Bottom decile</v>
      </c>
      <c r="K8" s="297">
        <f>_xlfn.IFNA(100*INDEX(stats!$D:$D,MATCH(S8,stats!$A:$A,0)),"")</f>
        <v>-1.2642162715155537E-2</v>
      </c>
      <c r="L8" s="297" t="str">
        <f>_xlfn.IFNA(100*INDEX(stats!$D:$D,MATCH(T8,stats!$A:$A,0)),"")</f>
        <v/>
      </c>
      <c r="M8" s="297" t="str">
        <f>_xlfn.IFNA(100*INDEX(stats!$D:$D,MATCH(U8,stats!$A:$A,0)),"")</f>
        <v/>
      </c>
      <c r="N8" s="297" t="str">
        <f>_xlfn.IFNA(IF(N$7="Total",SUM($K8:M8),100*INDEX(stats!$D:$D,MATCH(V8,stats!$A:$A,0))),"")</f>
        <v/>
      </c>
      <c r="R8" s="250">
        <v>1</v>
      </c>
      <c r="S8" s="1" t="str">
        <f>_xlfn.CONCAT($B$29,"_",S$7,"_pc_netcash__yd_",$R8)</f>
        <v>1_vat_elec_pc_netcash__yd_1</v>
      </c>
      <c r="T8" s="1" t="str">
        <f>_xlfn.CONCAT($B$29,"_",T$7,"_pc_netcash__yd_",$R8)</f>
        <v>1__pc_netcash__yd_1</v>
      </c>
      <c r="U8" s="1" t="str">
        <f>_xlfn.CONCAT($B$29,"_",U$7,"_pc_netcash__yd_",$R8)</f>
        <v>1__pc_netcash__yd_1</v>
      </c>
      <c r="V8" s="1" t="str">
        <f>_xlfn.CONCAT($B$29,"_",V$7,"_pc_netcash__yd_",$R8)</f>
        <v>1__pc_netcash__yd_1</v>
      </c>
    </row>
    <row r="9">
      <c r="A9" s="187" t="s">
        <v>697</v>
      </c>
      <c r="B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-3.3832385150422133E-2</v>
      </c>
      <c r="L9" s="297" t="str">
        <f>_xlfn.IFNA(100*INDEX(stats!$D:$D,MATCH(T9,stats!$A:$A,0)),"")</f>
        <v/>
      </c>
      <c r="M9" s="297" t="str">
        <f>_xlfn.IFNA(100*INDEX(stats!$D:$D,MATCH(U9,stats!$A:$A,0)),"")</f>
        <v/>
      </c>
      <c r="N9" s="297" t="str">
        <f>_xlfn.IFNA(IF(N$7="Total",SUM($K9:M9),100*INDEX(stats!$D:$D,MATCH(V9,stats!$A:$A,0))),"")</f>
        <v/>
      </c>
      <c r="R9" s="250">
        <v>2</v>
      </c>
      <c r="S9" s="1" t="str">
        <f t="shared" ref="S9:V17" si="1">_xlfn.CONCAT($B$29,"_",S$7,"_pc_netcash__yd_",$R9)</f>
        <v>1_vat_elec_pc_netcash__yd_2</v>
      </c>
      <c r="T9" s="1" t="str">
        <f t="shared" si="1"/>
        <v>1__pc_netcash__yd_2</v>
      </c>
      <c r="U9" s="1" t="str">
        <f t="shared" si="1"/>
        <v>1__pc_netcash__yd_2</v>
      </c>
      <c r="V9" s="1" t="str">
        <f t="shared" si="1"/>
        <v>1__pc_netcash__yd_2</v>
      </c>
    </row>
    <row r="10">
      <c r="A10" s="187" t="s">
        <v>698</v>
      </c>
      <c r="B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-5.9217914953716498E-2</v>
      </c>
      <c r="L10" s="297" t="str">
        <f>_xlfn.IFNA(100*INDEX(stats!$D:$D,MATCH(T10,stats!$A:$A,0)),"")</f>
        <v/>
      </c>
      <c r="M10" s="297" t="str">
        <f>_xlfn.IFNA(100*INDEX(stats!$D:$D,MATCH(U10,stats!$A:$A,0)),"")</f>
        <v/>
      </c>
      <c r="N10" s="297" t="str">
        <f>_xlfn.IFNA(IF(N$7="Total",SUM($K10:M10),100*INDEX(stats!$D:$D,MATCH(V10,stats!$A:$A,0))),"")</f>
        <v/>
      </c>
      <c r="R10" s="250">
        <v>3</v>
      </c>
      <c r="S10" s="1" t="str">
        <f t="shared" si="1"/>
        <v>1_vat_elec_pc_netcash__yd_3</v>
      </c>
      <c r="T10" s="1" t="str">
        <f t="shared" si="1"/>
        <v>1__pc_netcash__yd_3</v>
      </c>
      <c r="U10" s="1" t="str">
        <f t="shared" si="1"/>
        <v>1__pc_netcash__yd_3</v>
      </c>
      <c r="V10" s="1" t="str">
        <f t="shared" si="1"/>
        <v>1__pc_netcash__yd_3</v>
      </c>
    </row>
    <row r="11">
      <c r="A11" s="187" t="s">
        <v>699</v>
      </c>
      <c r="B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-5.9931663427707171E-2</v>
      </c>
      <c r="L11" s="297" t="str">
        <f>_xlfn.IFNA(100*INDEX(stats!$D:$D,MATCH(T11,stats!$A:$A,0)),"")</f>
        <v/>
      </c>
      <c r="M11" s="297" t="str">
        <f>_xlfn.IFNA(100*INDEX(stats!$D:$D,MATCH(U11,stats!$A:$A,0)),"")</f>
        <v/>
      </c>
      <c r="N11" s="297" t="str">
        <f>_xlfn.IFNA(IF(N$7="Total",SUM($K11:M11),100*INDEX(stats!$D:$D,MATCH(V11,stats!$A:$A,0))),"")</f>
        <v/>
      </c>
      <c r="R11" s="250">
        <v>4</v>
      </c>
      <c r="S11" s="1" t="str">
        <f t="shared" si="1"/>
        <v>1_vat_elec_pc_netcash__yd_4</v>
      </c>
      <c r="T11" s="1" t="str">
        <f t="shared" si="1"/>
        <v>1__pc_netcash__yd_4</v>
      </c>
      <c r="U11" s="1" t="str">
        <f t="shared" si="1"/>
        <v>1__pc_netcash__yd_4</v>
      </c>
      <c r="V11" s="1" t="str">
        <f t="shared" si="1"/>
        <v>1__pc_netcash__yd_4</v>
      </c>
    </row>
    <row r="12">
      <c r="A12" s="187" t="s">
        <v>700</v>
      </c>
      <c r="B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-3.9852096237241952E-2</v>
      </c>
      <c r="L12" s="297" t="str">
        <f>_xlfn.IFNA(100*INDEX(stats!$D:$D,MATCH(T12,stats!$A:$A,0)),"")</f>
        <v/>
      </c>
      <c r="M12" s="297" t="str">
        <f>_xlfn.IFNA(100*INDEX(stats!$D:$D,MATCH(U12,stats!$A:$A,0)),"")</f>
        <v/>
      </c>
      <c r="N12" s="297" t="str">
        <f>_xlfn.IFNA(IF(N$7="Total",SUM($K12:M12),100*INDEX(stats!$D:$D,MATCH(V12,stats!$A:$A,0))),"")</f>
        <v/>
      </c>
      <c r="R12" s="250">
        <v>5</v>
      </c>
      <c r="S12" s="1" t="str">
        <f t="shared" si="1"/>
        <v>1_vat_elec_pc_netcash__yd_5</v>
      </c>
      <c r="T12" s="1" t="str">
        <f t="shared" si="1"/>
        <v>1__pc_netcash__yd_5</v>
      </c>
      <c r="U12" s="1" t="str">
        <f t="shared" si="1"/>
        <v>1__pc_netcash__yd_5</v>
      </c>
      <c r="V12" s="1" t="str">
        <f t="shared" si="1"/>
        <v>1__pc_netcash__yd_5</v>
      </c>
    </row>
    <row r="13">
      <c r="A13" s="187" t="s">
        <v>701</v>
      </c>
      <c r="B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-0.1046779165229028</v>
      </c>
      <c r="L13" s="297" t="str">
        <f>_xlfn.IFNA(100*INDEX(stats!$D:$D,MATCH(T13,stats!$A:$A,0)),"")</f>
        <v/>
      </c>
      <c r="M13" s="297" t="str">
        <f>_xlfn.IFNA(100*INDEX(stats!$D:$D,MATCH(U13,stats!$A:$A,0)),"")</f>
        <v/>
      </c>
      <c r="N13" s="297" t="str">
        <f>_xlfn.IFNA(IF(N$7="Total",SUM($K13:M13),100*INDEX(stats!$D:$D,MATCH(V13,stats!$A:$A,0))),"")</f>
        <v/>
      </c>
      <c r="R13" s="250">
        <v>6</v>
      </c>
      <c r="S13" s="1" t="str">
        <f t="shared" si="1"/>
        <v>1_vat_elec_pc_netcash__yd_6</v>
      </c>
      <c r="T13" s="1" t="str">
        <f t="shared" si="1"/>
        <v>1__pc_netcash__yd_6</v>
      </c>
      <c r="U13" s="1" t="str">
        <f t="shared" si="1"/>
        <v>1__pc_netcash__yd_6</v>
      </c>
      <c r="V13" s="1" t="str">
        <f t="shared" si="1"/>
        <v>1__pc_netcash__yd_6</v>
      </c>
    </row>
    <row r="14">
      <c r="A14" s="187" t="s">
        <v>702</v>
      </c>
      <c r="B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-9.0252991362308466E-2</v>
      </c>
      <c r="L14" s="297" t="str">
        <f>_xlfn.IFNA(100*INDEX(stats!$D:$D,MATCH(T14,stats!$A:$A,0)),"")</f>
        <v/>
      </c>
      <c r="M14" s="297" t="str">
        <f>_xlfn.IFNA(100*INDEX(stats!$D:$D,MATCH(U14,stats!$A:$A,0)),"")</f>
        <v/>
      </c>
      <c r="N14" s="297" t="str">
        <f>_xlfn.IFNA(IF(N$7="Total",SUM($K14:M14),100*INDEX(stats!$D:$D,MATCH(V14,stats!$A:$A,0))),"")</f>
        <v/>
      </c>
      <c r="R14" s="250">
        <v>7</v>
      </c>
      <c r="S14" s="1" t="str">
        <f t="shared" si="1"/>
        <v>1_vat_elec_pc_netcash__yd_7</v>
      </c>
      <c r="T14" s="1" t="str">
        <f t="shared" si="1"/>
        <v>1__pc_netcash__yd_7</v>
      </c>
      <c r="U14" s="1" t="str">
        <f t="shared" si="1"/>
        <v>1__pc_netcash__yd_7</v>
      </c>
      <c r="V14" s="1" t="str">
        <f t="shared" si="1"/>
        <v>1__pc_netcash__yd_7</v>
      </c>
    </row>
    <row r="15">
      <c r="A15" s="187" t="s">
        <v>703</v>
      </c>
      <c r="B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-0.15108934482158823</v>
      </c>
      <c r="L15" s="297" t="str">
        <f>_xlfn.IFNA(100*INDEX(stats!$D:$D,MATCH(T15,stats!$A:$A,0)),"")</f>
        <v/>
      </c>
      <c r="M15" s="297" t="str">
        <f>_xlfn.IFNA(100*INDEX(stats!$D:$D,MATCH(U15,stats!$A:$A,0)),"")</f>
        <v/>
      </c>
      <c r="N15" s="297" t="str">
        <f>_xlfn.IFNA(IF(N$7="Total",SUM($K15:M15),100*INDEX(stats!$D:$D,MATCH(V15,stats!$A:$A,0))),"")</f>
        <v/>
      </c>
      <c r="R15" s="250">
        <v>8</v>
      </c>
      <c r="S15" s="1" t="str">
        <f t="shared" si="1"/>
        <v>1_vat_elec_pc_netcash__yd_8</v>
      </c>
      <c r="T15" s="1" t="str">
        <f t="shared" si="1"/>
        <v>1__pc_netcash__yd_8</v>
      </c>
      <c r="U15" s="1" t="str">
        <f t="shared" si="1"/>
        <v>1__pc_netcash__yd_8</v>
      </c>
      <c r="V15" s="1" t="str">
        <f t="shared" si="1"/>
        <v>1__pc_netcash__yd_8</v>
      </c>
    </row>
    <row r="16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-0.19206368945892957</v>
      </c>
      <c r="L16" s="297" t="str">
        <f>_xlfn.IFNA(100*INDEX(stats!$D:$D,MATCH(T16,stats!$A:$A,0)),"")</f>
        <v/>
      </c>
      <c r="M16" s="297" t="str">
        <f>_xlfn.IFNA(100*INDEX(stats!$D:$D,MATCH(U16,stats!$A:$A,0)),"")</f>
        <v/>
      </c>
      <c r="N16" s="297" t="str">
        <f>_xlfn.IFNA(IF(N$7="Total",SUM($K16:M16),100*INDEX(stats!$D:$D,MATCH(V16,stats!$A:$A,0))),"")</f>
        <v/>
      </c>
      <c r="R16" s="250">
        <v>9</v>
      </c>
      <c r="S16" s="1" t="str">
        <f t="shared" si="1"/>
        <v>1_vat_elec_pc_netcash__yd_9</v>
      </c>
      <c r="T16" s="1" t="str">
        <f t="shared" si="1"/>
        <v>1__pc_netcash__yd_9</v>
      </c>
      <c r="U16" s="1" t="str">
        <f t="shared" si="1"/>
        <v>1__pc_netcash__yd_9</v>
      </c>
      <c r="V16" s="1" t="str">
        <f t="shared" si="1"/>
        <v>1__pc_netcash__yd_9</v>
      </c>
    </row>
    <row r="17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-0.27349399614853453</v>
      </c>
      <c r="L17" s="297" t="str">
        <f>_xlfn.IFNA(100*INDEX(stats!$D:$D,MATCH(T17,stats!$A:$A,0)),"")</f>
        <v/>
      </c>
      <c r="M17" s="297" t="str">
        <f>_xlfn.IFNA(100*INDEX(stats!$D:$D,MATCH(U17,stats!$A:$A,0)),"")</f>
        <v/>
      </c>
      <c r="N17" s="297" t="str">
        <f>_xlfn.IFNA(IF(N$7="Total",SUM($K17:M17),100*INDEX(stats!$D:$D,MATCH(V17,stats!$A:$A,0))),"")</f>
        <v/>
      </c>
      <c r="R17" s="250">
        <v>10</v>
      </c>
      <c r="S17" s="1" t="str">
        <f t="shared" si="1"/>
        <v>1_vat_elec_pc_netcash__yd_10</v>
      </c>
      <c r="T17" s="1" t="str">
        <f t="shared" si="1"/>
        <v>1__pc_netcash__yd_10</v>
      </c>
      <c r="U17" s="1" t="str">
        <f t="shared" si="1"/>
        <v>1__pc_netcash__yd_10</v>
      </c>
      <c r="V17" s="1" t="str">
        <f t="shared" si="1"/>
        <v>1__pc_netcash__yd_10</v>
      </c>
    </row>
    <row r="18">
      <c r="A18" s="187" t="s">
        <v>704</v>
      </c>
      <c r="B18" s="187" t="str" cm="1">
        <f t="array" aca="true" ref="B18" ca="true">+INDIRECT(A18)</f>
        <v>Percentage of Disposable Income</v>
      </c>
      <c r="C18" s="187"/>
      <c r="D18" s="187"/>
      <c r="E18" s="187"/>
      <c r="I18" s="241"/>
    </row>
    <row r="19">
      <c r="A19" s="187" t="s">
        <v>677</v>
      </c>
      <c r="B19" s="187"/>
      <c r="C19" s="187"/>
      <c r="D19" s="187"/>
      <c r="E19" s="187"/>
    </row>
    <row r="20">
      <c r="A20" s="187" t="s">
        <v>678</v>
      </c>
      <c r="B20" s="187" t="str" cm="1">
        <f t="array" aca="true" ref="B20" ca="true">+INDIRECT(A20)</f>
        <v>Tranche1</v>
      </c>
      <c r="C20" s="187"/>
      <c r="D20" s="187"/>
      <c r="E20" s="187"/>
    </row>
    <row r="21">
      <c r="A21" s="187" t="s">
        <v>679</v>
      </c>
      <c r="B21" s="187" t="str" cm="1">
        <f t="array" aca="true" ref="B21" ca="true">+INDIRECT(A21)</f>
        <v>Tranche2</v>
      </c>
      <c r="C21" s="187"/>
      <c r="D21" s="187"/>
      <c r="E21" s="187"/>
    </row>
    <row r="22">
      <c r="A22" s="187" t="s">
        <v>680</v>
      </c>
      <c r="B22" s="187" t="str" cm="1">
        <f t="array" aca="true" ref="B22" ca="true">+INDIRECT(A22)</f>
        <v>Tranche3</v>
      </c>
      <c r="C22" s="187"/>
      <c r="D22" s="187"/>
      <c r="E22" s="187"/>
    </row>
    <row r="23">
      <c r="A23" s="187"/>
      <c r="B23" s="187"/>
      <c r="C23" s="187"/>
      <c r="D23" s="187"/>
      <c r="E23" s="187"/>
    </row>
    <row r="24">
      <c r="A24" s="246" t="s">
        <v>681</v>
      </c>
      <c r="B24" s="187" t="s">
        <v>352</v>
      </c>
      <c r="C24" s="187"/>
      <c r="D24" s="187"/>
      <c r="E24" s="187"/>
    </row>
    <row r="25">
      <c r="A25" s="247" t="s">
        <v>682</v>
      </c>
      <c r="B25" s="248" t="s">
        <v>683</v>
      </c>
      <c r="C25" s="187"/>
      <c r="D25" s="187"/>
      <c r="E25" s="187"/>
    </row>
    <row r="26">
      <c r="A26" s="246" t="s">
        <v>684</v>
      </c>
      <c r="B26" s="187" t="s">
        <v>685</v>
      </c>
      <c r="C26" s="187"/>
      <c r="D26" s="187"/>
      <c r="E26" s="187"/>
    </row>
    <row r="27">
      <c r="A27" s="187"/>
      <c r="B27" s="187"/>
      <c r="C27" s="187"/>
      <c r="D27" s="187"/>
      <c r="E27" s="187"/>
    </row>
    <row r="28">
      <c r="A28" s="187" t="s">
        <v>686</v>
      </c>
      <c r="B28" s="187" t="s">
        <v>687</v>
      </c>
      <c r="C28" s="187"/>
      <c r="D28" s="187"/>
      <c r="E28" s="187"/>
    </row>
    <row r="29">
      <c r="A29" s="1" t="str">
        <f>I2</f>
        <v>Baseline</v>
      </c>
      <c r="B29" s="1">
        <f>VLOOKUP(A29,labels!$F$2:$G$8,2,FALSE)</f>
        <v>1</v>
      </c>
    </row>
  </sheetData>
  <phoneticPr fontId="50" type="noConversion"/>
  <conditionalFormatting sqref="J7:N7">
    <cfRule type="cellIs" dxfId="1" priority="1" operator="notEqual">
      <formula>""</formula>
    </cfRule>
  </conditionalFormatting>
  <dataValidations count="2">
    <dataValidation type="list" allowBlank="true" showInputMessage="true" showErrorMessage="true" sqref="I3">
      <formula1>policies</formula1>
    </dataValidation>
    <dataValidation type="list" allowBlank="true" showInputMessage="true" showErrorMessage="true" sqref="I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E716C-F69B-4E5A-8214-2E5817207966}">
  <sheetPr codeName="Hoja21">
    <tabColor rgb="FF90ECA6"/>
  </sheetPr>
  <dimension ref="A2:V34"/>
  <sheetViews>
    <sheetView topLeftCell="I1" zoomScaleNormal="100" workbookViewId="0">
      <selection activeCell="L21" sqref="L21"/>
    </sheetView>
  </sheetViews>
  <sheetFormatPr baseColWidth="10" defaultColWidth="17" defaultRowHeight="14.4"/>
  <cols>
    <col min="1" max="1" width="9.33203125" style="1" hidden="true" customWidth="true"/>
    <col min="2" max="6" width="8" style="1" hidden="true" customWidth="true"/>
    <col min="7" max="7" width="4" style="1" customWidth="true"/>
    <col min="8" max="8" width="17" style="1"/>
    <col min="9" max="9" width="21.21875" style="1" bestFit="true" customWidth="true"/>
    <col min="10" max="10" width="18.6640625" style="1" customWidth="true"/>
    <col min="11" max="12" width="11.6640625" style="1" customWidth="true"/>
    <col min="13" max="13" width="19.44140625" style="1" customWidth="true"/>
    <col min="14" max="14" width="11.6640625" style="1" customWidth="true"/>
    <col min="15" max="17" width="7.44140625" style="1" customWidth="true"/>
    <col min="18" max="18" width="3" style="1" bestFit="true" customWidth="true"/>
    <col min="19" max="19" width="31.44140625" style="1" bestFit="true" customWidth="true"/>
    <col min="20" max="20" width="32.88671875" style="1" bestFit="true" customWidth="true"/>
    <col min="21" max="21" width="37.109375" style="1" customWidth="true"/>
    <col min="22" max="22" width="15.33203125" style="1" bestFit="true" customWidth="true"/>
    <col min="23" max="23" width="17" style="1" customWidth="true"/>
    <col min="24" max="16384" width="17" style="1"/>
  </cols>
  <sheetData>
    <row r="2">
      <c r="H2" s="196" t="s">
        <v>672</v>
      </c>
      <c r="I2" s="291" t="s">
        <v>14</v>
      </c>
    </row>
    <row r="3">
      <c r="H3" s="196" t="s">
        <v>692</v>
      </c>
      <c r="I3" s="291" t="s">
        <v>414</v>
      </c>
    </row>
    <row r="4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ht="27.6" customHeight="true">
      <c r="A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Fuel VAT in the Baseline scenario</v>
      </c>
    </row>
    <row r="6">
      <c r="A6" s="187">
        <f>labels!I3</f>
        <v>2</v>
      </c>
      <c r="C6" s="187"/>
      <c r="D6" s="187"/>
      <c r="E6" s="187"/>
      <c r="J6" s="1" t="str">
        <f ca="true">_xlfn.CONCAT("(",B18,")")</f>
        <v>(Percentage of total tax)</v>
      </c>
      <c r="S6" s="293">
        <v>2</v>
      </c>
      <c r="T6" s="293">
        <v>3</v>
      </c>
      <c r="U6" s="293">
        <v>4</v>
      </c>
      <c r="V6" s="293">
        <v>5</v>
      </c>
    </row>
    <row r="7" ht="28.8">
      <c r="A7" s="187">
        <f>labels!I4</f>
        <v>3</v>
      </c>
      <c r="C7" s="187"/>
      <c r="D7" s="187"/>
      <c r="E7" s="187"/>
      <c r="J7" s="295" t="str">
        <f>A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Q7" s="715"/>
      <c r="R7" s="715"/>
      <c r="S7" s="716" t="str">
        <f>IF(HLOOKUP($I$3,colcodes,S6,FALSE)&lt;&gt;0,HLOOKUP($I$3,colcodes,S6,FALSE),"")</f>
        <v>vat_fuel</v>
      </c>
      <c r="T7" s="716" t="str">
        <f>IF(HLOOKUP($I$3,colcodes,T6,FALSE)&lt;&gt;0,HLOOKUP($I$3,colcodes,T6,FALSE),"")</f>
        <v/>
      </c>
      <c r="U7" s="716" t="str">
        <f>IF(HLOOKUP($I$3,colcodes,U6,FALSE)&lt;&gt;0,HLOOKUP($I$3,colcodes,U6,FALSE),"")</f>
        <v/>
      </c>
      <c r="V7" s="716" t="str">
        <f>IF(HLOOKUP($I$3,colcodes,V6,FALSE)&lt;&gt;0,HLOOKUP($I$3,colcodes,V6,FALSE),"")</f>
        <v/>
      </c>
    </row>
    <row r="8">
      <c r="A8" s="187">
        <f>labels!I5</f>
        <v>4</v>
      </c>
      <c r="C8" s="187"/>
      <c r="D8" s="187"/>
      <c r="E8" s="187"/>
      <c r="J8" s="296" t="str">
        <f t="shared" ref="J8:J17" si="0">A5</f>
        <v>Bottom decile</v>
      </c>
      <c r="K8" s="297">
        <f>_xlfn.IFNA(100*INDEX(stats!$D:$D,MATCH(S8,stats!$A:$A,0)),"")</f>
        <v>1.0497101953408372</v>
      </c>
      <c r="L8" s="501" t="str">
        <f>_xlfn.IFNA(100*INDEX(stats!$D:$D,MATCH(T8,stats!$A:$A,0)),"")</f>
        <v/>
      </c>
      <c r="M8" s="587" t="str">
        <f>_xlfn.IFNA(100*INDEX(stats!$D:$D,MATCH(U8,stats!$A:$A,0)),"")</f>
        <v/>
      </c>
      <c r="N8" s="297" t="str">
        <f>_xlfn.IFNA(IF(N$7="Total",SUM($K8:M8)/3,100*INDEX(stats!$D:$D,MATCH(V8,stats!$A:$A,0))),"")</f>
        <v/>
      </c>
      <c r="Q8" s="715"/>
      <c r="R8" s="717">
        <v>1</v>
      </c>
      <c r="S8" s="715" t="str">
        <f>_xlfn.CONCAT($B$29,"_",S$7,"_pc_ai__yd_",$R8)</f>
        <v>1_vat_fuel_pc_ai__yd_1</v>
      </c>
      <c r="T8" s="715" t="str">
        <f>_xlfn.CONCAT($B$29,"_",T$7,"_pc_ai__yd_",$R8)</f>
        <v>1__pc_ai__yd_1</v>
      </c>
      <c r="U8" s="715" t="str">
        <f>_xlfn.CONCAT($B$29,"_",U$7,"_pc_ai__yd_",$R8)</f>
        <v>1__pc_ai__yd_1</v>
      </c>
      <c r="V8" s="715" t="str">
        <f>_xlfn.CONCAT($B$29,"_",V$7,"_pc_ai__yd_",$R8)</f>
        <v>1__pc_ai__yd_1</v>
      </c>
    </row>
    <row r="9">
      <c r="A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2.2140528250674998</v>
      </c>
      <c r="L9" s="501" t="str">
        <f>_xlfn.IFNA(100*INDEX(stats!$D:$D,MATCH(T9,stats!$A:$A,0)),"")</f>
        <v/>
      </c>
      <c r="M9" s="587" t="str">
        <f>_xlfn.IFNA(100*INDEX(stats!$D:$D,MATCH(U9,stats!$A:$A,0)),"")</f>
        <v/>
      </c>
      <c r="N9" s="297" t="str">
        <f>_xlfn.IFNA(IF(N$7="Total",SUM($K9:M9)/3,100*INDEX(stats!$D:$D,MATCH(V9,stats!$A:$A,0))),"")</f>
        <v/>
      </c>
      <c r="Q9" s="715"/>
      <c r="R9" s="717">
        <v>2</v>
      </c>
      <c r="S9" s="715" t="str">
        <f t="shared" ref="S9:V17" si="1">_xlfn.CONCAT($B$29,"_",S$7,"_pc_ai__yd_",$R9)</f>
        <v>1_vat_fuel_pc_ai__yd_2</v>
      </c>
      <c r="T9" s="715" t="str">
        <f t="shared" si="1"/>
        <v>1__pc_ai__yd_2</v>
      </c>
      <c r="U9" s="715" t="str">
        <f t="shared" si="1"/>
        <v>1__pc_ai__yd_2</v>
      </c>
      <c r="V9" s="715" t="str">
        <f t="shared" si="1"/>
        <v>1__pc_ai__yd_2</v>
      </c>
    </row>
    <row r="10">
      <c r="A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2.3253415032126119</v>
      </c>
      <c r="L10" s="501" t="str">
        <f>_xlfn.IFNA(100*INDEX(stats!$D:$D,MATCH(T10,stats!$A:$A,0)),"")</f>
        <v/>
      </c>
      <c r="M10" s="587" t="str">
        <f>_xlfn.IFNA(100*INDEX(stats!$D:$D,MATCH(U10,stats!$A:$A,0)),"")</f>
        <v/>
      </c>
      <c r="N10" s="297" t="str">
        <f>_xlfn.IFNA(IF(N$7="Total",SUM($K10:M10)/3,100*INDEX(stats!$D:$D,MATCH(V10,stats!$A:$A,0))),"")</f>
        <v/>
      </c>
      <c r="Q10" s="715"/>
      <c r="R10" s="717">
        <v>3</v>
      </c>
      <c r="S10" s="715" t="str">
        <f t="shared" si="1"/>
        <v>1_vat_fuel_pc_ai__yd_3</v>
      </c>
      <c r="T10" s="715" t="str">
        <f t="shared" si="1"/>
        <v>1__pc_ai__yd_3</v>
      </c>
      <c r="U10" s="715" t="str">
        <f t="shared" si="1"/>
        <v>1__pc_ai__yd_3</v>
      </c>
      <c r="V10" s="715" t="str">
        <f t="shared" si="1"/>
        <v>1__pc_ai__yd_3</v>
      </c>
    </row>
    <row r="11">
      <c r="A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3.1241982814428368</v>
      </c>
      <c r="L11" s="501" t="str">
        <f>_xlfn.IFNA(100*INDEX(stats!$D:$D,MATCH(T11,stats!$A:$A,0)),"")</f>
        <v/>
      </c>
      <c r="M11" s="587" t="str">
        <f>_xlfn.IFNA(100*INDEX(stats!$D:$D,MATCH(U11,stats!$A:$A,0)),"")</f>
        <v/>
      </c>
      <c r="N11" s="297" t="str">
        <f>_xlfn.IFNA(IF(N$7="Total",SUM($K11:M11)/3,100*INDEX(stats!$D:$D,MATCH(V11,stats!$A:$A,0))),"")</f>
        <v/>
      </c>
      <c r="Q11" s="715"/>
      <c r="R11" s="717">
        <v>4</v>
      </c>
      <c r="S11" s="715" t="str">
        <f t="shared" si="1"/>
        <v>1_vat_fuel_pc_ai__yd_4</v>
      </c>
      <c r="T11" s="715" t="str">
        <f t="shared" si="1"/>
        <v>1__pc_ai__yd_4</v>
      </c>
      <c r="U11" s="715" t="str">
        <f t="shared" si="1"/>
        <v>1__pc_ai__yd_4</v>
      </c>
      <c r="V11" s="715" t="str">
        <f t="shared" si="1"/>
        <v>1__pc_ai__yd_4</v>
      </c>
    </row>
    <row r="12">
      <c r="A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4.5124937108805367</v>
      </c>
      <c r="L12" s="501" t="str">
        <f>_xlfn.IFNA(100*INDEX(stats!$D:$D,MATCH(T12,stats!$A:$A,0)),"")</f>
        <v/>
      </c>
      <c r="M12" s="587" t="str">
        <f>_xlfn.IFNA(100*INDEX(stats!$D:$D,MATCH(U12,stats!$A:$A,0)),"")</f>
        <v/>
      </c>
      <c r="N12" s="297" t="str">
        <f>_xlfn.IFNA(IF(N$7="Total",SUM($K12:M12)/3,100*INDEX(stats!$D:$D,MATCH(V12,stats!$A:$A,0))),"")</f>
        <v/>
      </c>
      <c r="Q12" s="715"/>
      <c r="R12" s="717">
        <v>5</v>
      </c>
      <c r="S12" s="715" t="str">
        <f t="shared" si="1"/>
        <v>1_vat_fuel_pc_ai__yd_5</v>
      </c>
      <c r="T12" s="715" t="str">
        <f t="shared" si="1"/>
        <v>1__pc_ai__yd_5</v>
      </c>
      <c r="U12" s="715" t="str">
        <f t="shared" si="1"/>
        <v>1__pc_ai__yd_5</v>
      </c>
      <c r="V12" s="715" t="str">
        <f t="shared" si="1"/>
        <v>1__pc_ai__yd_5</v>
      </c>
    </row>
    <row r="13">
      <c r="A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6.1655253895709921</v>
      </c>
      <c r="L13" s="501" t="str">
        <f>_xlfn.IFNA(100*INDEX(stats!$D:$D,MATCH(T13,stats!$A:$A,0)),"")</f>
        <v/>
      </c>
      <c r="M13" s="587" t="str">
        <f>_xlfn.IFNA(100*INDEX(stats!$D:$D,MATCH(U13,stats!$A:$A,0)),"")</f>
        <v/>
      </c>
      <c r="N13" s="297" t="str">
        <f>_xlfn.IFNA(IF(N$7="Total",SUM($K13:M13)/3,100*INDEX(stats!$D:$D,MATCH(V13,stats!$A:$A,0))),"")</f>
        <v/>
      </c>
      <c r="Q13" s="715"/>
      <c r="R13" s="717">
        <v>6</v>
      </c>
      <c r="S13" s="715" t="str">
        <f t="shared" si="1"/>
        <v>1_vat_fuel_pc_ai__yd_6</v>
      </c>
      <c r="T13" s="715" t="str">
        <f t="shared" si="1"/>
        <v>1__pc_ai__yd_6</v>
      </c>
      <c r="U13" s="715" t="str">
        <f t="shared" si="1"/>
        <v>1__pc_ai__yd_6</v>
      </c>
      <c r="V13" s="715" t="str">
        <f t="shared" si="1"/>
        <v>1__pc_ai__yd_6</v>
      </c>
    </row>
    <row r="14">
      <c r="A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7.8786149755153607</v>
      </c>
      <c r="L14" s="501" t="str">
        <f>_xlfn.IFNA(100*INDEX(stats!$D:$D,MATCH(T14,stats!$A:$A,0)),"")</f>
        <v/>
      </c>
      <c r="M14" s="587" t="str">
        <f>_xlfn.IFNA(100*INDEX(stats!$D:$D,MATCH(U14,stats!$A:$A,0)),"")</f>
        <v/>
      </c>
      <c r="N14" s="297" t="str">
        <f>_xlfn.IFNA(IF(N$7="Total",SUM($K14:M14)/3,100*INDEX(stats!$D:$D,MATCH(V14,stats!$A:$A,0))),"")</f>
        <v/>
      </c>
      <c r="Q14" s="715"/>
      <c r="R14" s="717">
        <v>7</v>
      </c>
      <c r="S14" s="715" t="str">
        <f t="shared" si="1"/>
        <v>1_vat_fuel_pc_ai__yd_7</v>
      </c>
      <c r="T14" s="715" t="str">
        <f t="shared" si="1"/>
        <v>1__pc_ai__yd_7</v>
      </c>
      <c r="U14" s="715" t="str">
        <f t="shared" si="1"/>
        <v>1__pc_ai__yd_7</v>
      </c>
      <c r="V14" s="715" t="str">
        <f t="shared" si="1"/>
        <v>1__pc_ai__yd_7</v>
      </c>
    </row>
    <row r="15">
      <c r="A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12.51511544722757</v>
      </c>
      <c r="L15" s="501" t="str">
        <f>_xlfn.IFNA(100*INDEX(stats!$D:$D,MATCH(T15,stats!$A:$A,0)),"")</f>
        <v/>
      </c>
      <c r="M15" s="587" t="str">
        <f>_xlfn.IFNA(100*INDEX(stats!$D:$D,MATCH(U15,stats!$A:$A,0)),"")</f>
        <v/>
      </c>
      <c r="N15" s="297" t="str">
        <f>_xlfn.IFNA(IF(N$7="Total",SUM($K15:M15)/3,100*INDEX(stats!$D:$D,MATCH(V15,stats!$A:$A,0))),"")</f>
        <v/>
      </c>
      <c r="Q15" s="715"/>
      <c r="R15" s="717">
        <v>8</v>
      </c>
      <c r="S15" s="715" t="str">
        <f t="shared" si="1"/>
        <v>1_vat_fuel_pc_ai__yd_8</v>
      </c>
      <c r="T15" s="715" t="str">
        <f t="shared" si="1"/>
        <v>1__pc_ai__yd_8</v>
      </c>
      <c r="U15" s="715" t="str">
        <f t="shared" si="1"/>
        <v>1__pc_ai__yd_8</v>
      </c>
      <c r="V15" s="715" t="str">
        <f t="shared" si="1"/>
        <v>1__pc_ai__yd_8</v>
      </c>
    </row>
    <row r="16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17.205499114491456</v>
      </c>
      <c r="L16" s="501" t="str">
        <f>_xlfn.IFNA(100*INDEX(stats!$D:$D,MATCH(T16,stats!$A:$A,0)),"")</f>
        <v/>
      </c>
      <c r="M16" s="587" t="str">
        <f>_xlfn.IFNA(100*INDEX(stats!$D:$D,MATCH(U16,stats!$A:$A,0)),"")</f>
        <v/>
      </c>
      <c r="N16" s="297" t="str">
        <f>_xlfn.IFNA(IF(N$7="Total",SUM($K16:M16)/3,100*INDEX(stats!$D:$D,MATCH(V16,stats!$A:$A,0))),"")</f>
        <v/>
      </c>
      <c r="Q16" s="715"/>
      <c r="R16" s="717">
        <v>9</v>
      </c>
      <c r="S16" s="715" t="str">
        <f t="shared" si="1"/>
        <v>1_vat_fuel_pc_ai__yd_9</v>
      </c>
      <c r="T16" s="715" t="str">
        <f t="shared" si="1"/>
        <v>1__pc_ai__yd_9</v>
      </c>
      <c r="U16" s="715" t="str">
        <f t="shared" si="1"/>
        <v>1__pc_ai__yd_9</v>
      </c>
      <c r="V16" s="715" t="str">
        <f t="shared" si="1"/>
        <v>1__pc_ai__yd_9</v>
      </c>
    </row>
    <row r="17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43.009448557250302</v>
      </c>
      <c r="L17" s="501" t="str">
        <f>_xlfn.IFNA(100*INDEX(stats!$D:$D,MATCH(T17,stats!$A:$A,0)),"")</f>
        <v/>
      </c>
      <c r="M17" s="587" t="str">
        <f>_xlfn.IFNA(100*INDEX(stats!$D:$D,MATCH(U17,stats!$A:$A,0)),"")</f>
        <v/>
      </c>
      <c r="N17" s="297" t="str">
        <f>_xlfn.IFNA(IF(N$7="Total",SUM($K17:M17)/3,100*INDEX(stats!$D:$D,MATCH(V17,stats!$A:$A,0))),"")</f>
        <v/>
      </c>
      <c r="Q17" s="715"/>
      <c r="R17" s="717">
        <v>10</v>
      </c>
      <c r="S17" s="715" t="str">
        <f t="shared" si="1"/>
        <v>1_vat_fuel_pc_ai__yd_10</v>
      </c>
      <c r="T17" s="715" t="str">
        <f t="shared" si="1"/>
        <v>1__pc_ai__yd_10</v>
      </c>
      <c r="U17" s="715" t="str">
        <f t="shared" si="1"/>
        <v>1__pc_ai__yd_10</v>
      </c>
      <c r="V17" s="715" t="str">
        <f t="shared" si="1"/>
        <v>1__pc_ai__yd_10</v>
      </c>
    </row>
    <row r="18">
      <c r="A18" s="187" t="str">
        <f>_xlfn.CONCAT("labels!D",MATCH(I3,policies,0)+1)</f>
        <v>labels!D5</v>
      </c>
      <c r="B18" s="187" t="str" cm="1">
        <f t="array" aca="true" ref="B18" ca="true">+INDIRECT(A18)</f>
        <v>Percentage of total tax</v>
      </c>
      <c r="C18" s="187"/>
      <c r="D18" s="187"/>
      <c r="E18" s="187"/>
      <c r="I18" s="241"/>
      <c r="Q18" s="715"/>
      <c r="R18" s="715"/>
      <c r="S18" s="715"/>
      <c r="T18" s="715"/>
      <c r="U18" s="715"/>
      <c r="V18" s="715"/>
    </row>
    <row r="19">
      <c r="A19" s="187" t="s">
        <v>677</v>
      </c>
      <c r="B19" s="187"/>
      <c r="C19" s="187"/>
      <c r="D19" s="187"/>
      <c r="E19" s="187"/>
      <c r="Q19" s="715"/>
      <c r="R19" s="715"/>
      <c r="S19" s="715"/>
      <c r="T19" s="715"/>
      <c r="U19" s="715"/>
      <c r="V19" s="715"/>
    </row>
    <row r="20">
      <c r="A20" s="187" t="s">
        <v>678</v>
      </c>
      <c r="B20" s="187" t="str" cm="1">
        <f t="array" aca="true" ref="B20" ca="true">+INDIRECT(A20)</f>
        <v>Tranche1</v>
      </c>
      <c r="C20" s="187"/>
      <c r="D20" s="187"/>
      <c r="E20" s="187"/>
      <c r="Q20" s="715"/>
      <c r="R20" s="715"/>
      <c r="S20" s="715"/>
      <c r="T20" s="715"/>
      <c r="U20" s="715"/>
      <c r="V20" s="715"/>
    </row>
    <row r="21">
      <c r="A21" s="187" t="s">
        <v>679</v>
      </c>
      <c r="B21" s="187" t="str" cm="1">
        <f t="array" aca="true" ref="B21" ca="true">+INDIRECT(A21)</f>
        <v>Tranche2</v>
      </c>
      <c r="C21" s="187"/>
      <c r="D21" s="187"/>
      <c r="E21" s="187"/>
      <c r="Q21" s="715"/>
      <c r="R21" s="715"/>
      <c r="S21" s="715"/>
      <c r="T21" s="715"/>
      <c r="U21" s="715"/>
      <c r="V21" s="715"/>
    </row>
    <row r="22">
      <c r="A22" s="187" t="s">
        <v>680</v>
      </c>
      <c r="B22" s="187" t="str" cm="1">
        <f t="array" aca="true" ref="B22" ca="true">+INDIRECT(A22)</f>
        <v>Tranche3</v>
      </c>
      <c r="C22" s="187"/>
      <c r="D22" s="187"/>
      <c r="E22" s="187"/>
      <c r="Q22" s="715"/>
      <c r="R22" s="715"/>
      <c r="S22" s="715"/>
      <c r="T22" s="715" t="s">
        <v>410</v>
      </c>
      <c r="U22" s="715">
        <v>140723254441.61591</v>
      </c>
      <c r="V22" s="715">
        <f>+U22/1000000000</f>
        <v>140.72325444161589</v>
      </c>
    </row>
    <row r="23">
      <c r="A23" s="187"/>
      <c r="B23" s="187"/>
      <c r="C23" s="187"/>
      <c r="D23" s="187"/>
      <c r="E23" s="187"/>
      <c r="Q23" s="715"/>
      <c r="R23" s="715"/>
      <c r="S23" s="715"/>
      <c r="T23" s="715">
        <v>2</v>
      </c>
      <c r="U23" s="715">
        <v>271379317840.30051</v>
      </c>
      <c r="V23" s="715">
        <f t="shared" ref="V23:V31" si="2">+U23/1000000000</f>
        <v>271.37931784030053</v>
      </c>
    </row>
    <row r="24">
      <c r="A24" s="246" t="s">
        <v>681</v>
      </c>
      <c r="B24" s="187" t="s">
        <v>352</v>
      </c>
      <c r="C24" s="187"/>
      <c r="D24" s="187"/>
      <c r="E24" s="187"/>
      <c r="Q24" s="715"/>
      <c r="R24" s="715"/>
      <c r="S24" s="715"/>
      <c r="T24" s="715">
        <v>3</v>
      </c>
      <c r="U24" s="715">
        <v>397377541853.53601</v>
      </c>
      <c r="V24" s="715">
        <f t="shared" si="2"/>
        <v>397.377541853536</v>
      </c>
    </row>
    <row r="25">
      <c r="A25" s="247" t="s">
        <v>682</v>
      </c>
      <c r="B25" s="248" t="s">
        <v>683</v>
      </c>
      <c r="C25" s="187"/>
      <c r="D25" s="187"/>
      <c r="E25" s="187"/>
      <c r="Q25" s="715"/>
      <c r="R25" s="715"/>
      <c r="S25" s="715"/>
      <c r="T25" s="715">
        <v>4</v>
      </c>
      <c r="U25" s="715">
        <v>577525439294.14539</v>
      </c>
      <c r="V25" s="715">
        <f t="shared" si="2"/>
        <v>577.52543929414537</v>
      </c>
    </row>
    <row r="26">
      <c r="A26" s="246" t="s">
        <v>684</v>
      </c>
      <c r="B26" s="187" t="s">
        <v>685</v>
      </c>
      <c r="C26" s="187"/>
      <c r="D26" s="187"/>
      <c r="E26" s="187"/>
      <c r="Q26" s="715"/>
      <c r="R26" s="715"/>
      <c r="S26" s="715"/>
      <c r="T26" s="715">
        <v>5</v>
      </c>
      <c r="U26" s="715">
        <v>701871393348.09155</v>
      </c>
      <c r="V26" s="715">
        <f t="shared" si="2"/>
        <v>701.8713933480916</v>
      </c>
    </row>
    <row r="27">
      <c r="A27" s="187"/>
      <c r="B27" s="187"/>
      <c r="C27" s="187"/>
      <c r="D27" s="187"/>
      <c r="E27" s="187"/>
      <c r="Q27" s="715"/>
      <c r="R27" s="715"/>
      <c r="S27" s="715"/>
      <c r="T27" s="715">
        <v>6</v>
      </c>
      <c r="U27" s="715">
        <v>1019301136839.8069</v>
      </c>
      <c r="V27" s="715">
        <f t="shared" si="2"/>
        <v>1019.3011368398069</v>
      </c>
    </row>
    <row r="28">
      <c r="A28" s="187" t="s">
        <v>686</v>
      </c>
      <c r="B28" s="187" t="s">
        <v>687</v>
      </c>
      <c r="C28" s="187"/>
      <c r="D28" s="187"/>
      <c r="E28" s="187"/>
      <c r="Q28" s="715"/>
      <c r="R28" s="715"/>
      <c r="S28" s="715"/>
      <c r="T28" s="715">
        <v>7</v>
      </c>
      <c r="U28" s="715">
        <v>1406891013539.417</v>
      </c>
      <c r="V28" s="715">
        <f t="shared" si="2"/>
        <v>1406.8910135394169</v>
      </c>
    </row>
    <row r="29">
      <c r="A29" s="1" t="str">
        <f>I2</f>
        <v>Baseline</v>
      </c>
      <c r="B29" s="1">
        <f>VLOOKUP(A29,labels!$F$2:$G$8,2,FALSE)</f>
        <v>1</v>
      </c>
      <c r="Q29" s="715"/>
      <c r="R29" s="715"/>
      <c r="S29" s="715"/>
      <c r="T29" s="715">
        <v>8</v>
      </c>
      <c r="U29" s="715">
        <v>1814037904761.6951</v>
      </c>
      <c r="V29" s="715">
        <f t="shared" si="2"/>
        <v>1814.037904761695</v>
      </c>
    </row>
    <row r="30">
      <c r="Q30" s="715"/>
      <c r="R30" s="715"/>
      <c r="S30" s="715"/>
      <c r="T30" s="715">
        <v>9</v>
      </c>
      <c r="U30" s="715">
        <v>2523354020171.498</v>
      </c>
      <c r="V30" s="715">
        <f t="shared" si="2"/>
        <v>2523.3540201714982</v>
      </c>
    </row>
    <row r="31">
      <c r="Q31" s="715"/>
      <c r="R31" s="715"/>
      <c r="S31" s="715"/>
      <c r="T31" s="715" t="s">
        <v>457</v>
      </c>
      <c r="U31" s="715">
        <v>5147334843096.5234</v>
      </c>
      <c r="V31" s="715">
        <f t="shared" si="2"/>
        <v>5147.3348430965234</v>
      </c>
    </row>
    <row r="32">
      <c r="Q32" s="715"/>
      <c r="R32" s="715"/>
      <c r="S32" s="715"/>
      <c r="T32" s="715"/>
      <c r="U32" s="715"/>
      <c r="V32" s="715"/>
    </row>
    <row r="33">
      <c r="Q33" s="715"/>
      <c r="R33" s="715"/>
      <c r="S33" s="715"/>
      <c r="T33" s="715"/>
      <c r="U33" s="715"/>
      <c r="V33" s="715"/>
    </row>
    <row r="34">
      <c r="Q34" s="715"/>
      <c r="R34" s="715"/>
      <c r="S34" s="715"/>
      <c r="T34" s="715"/>
      <c r="U34" s="715"/>
      <c r="V34" s="715"/>
    </row>
  </sheetData>
  <conditionalFormatting sqref="J7:N7">
    <cfRule type="cellIs" dxfId="0" priority="1" operator="notEqual">
      <formula>""</formula>
    </cfRule>
  </conditionalFormatting>
  <dataValidations count="2">
    <dataValidation type="list" allowBlank="true" showInputMessage="true" showErrorMessage="true" sqref="I2">
      <formula1>scenarios</formula1>
    </dataValidation>
    <dataValidation type="list" allowBlank="true" showInputMessage="true" showErrorMessage="true" sqref="I3">
      <formula1>policies</formula1>
    </dataValidation>
  </dataValidations>
  <pageMargins left="0.7" right="0.7" top="0.75" bottom="0.75" header="0.3" footer="0.3"/>
  <pageSetup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F99161-7584-43DC-8917-3A74CA0F49F5}">
  <sheetPr codeName="Hoja22">
    <tabColor rgb="FF90ECA6"/>
  </sheetPr>
  <dimension ref="A2:W78"/>
  <sheetViews>
    <sheetView topLeftCell="E1" zoomScale="85" zoomScaleNormal="85" workbookViewId="0">
      <selection activeCell="Q22" sqref="Q22"/>
    </sheetView>
  </sheetViews>
  <sheetFormatPr baseColWidth="10" defaultColWidth="10.88671875" defaultRowHeight="14.4"/>
  <cols>
    <col min="1" max="4" width="10.88671875" style="187" hidden="true" customWidth="true"/>
    <col min="5" max="5" width="3.5546875" style="187" customWidth="true"/>
    <col min="6" max="6" width="15" style="187" bestFit="true" customWidth="true"/>
    <col min="7" max="7" width="10.88671875" style="187"/>
    <col min="8" max="8" width="13" style="187" bestFit="true" customWidth="true"/>
    <col min="9" max="13" width="10.88671875" style="187"/>
    <col min="14" max="18" width="10.88671875" style="187" customWidth="true"/>
    <col min="19" max="16384" width="10.88671875" style="187"/>
  </cols>
  <sheetData>
    <row r="2">
      <c r="F2" s="196" t="s">
        <v>672</v>
      </c>
      <c r="G2" s="291" t="s">
        <v>14</v>
      </c>
    </row>
    <row r="3">
      <c r="F3" s="196" t="s">
        <v>705</v>
      </c>
      <c r="G3" s="291" t="s">
        <v>418</v>
      </c>
      <c r="I3" s="187" t="str">
        <f ca="true">B20</f>
        <v>Percentage of Disposable Income</v>
      </c>
    </row>
    <row r="5">
      <c r="I5" s="947" t="s">
        <v>425</v>
      </c>
      <c r="J5" s="946" t="s">
        <v>440</v>
      </c>
      <c r="K5" s="946"/>
      <c r="L5" s="946"/>
      <c r="N5" s="720"/>
      <c r="O5" s="720" t="s">
        <v>706</v>
      </c>
      <c r="P5" s="720"/>
      <c r="Q5" s="720"/>
      <c r="R5" s="720"/>
      <c r="S5" s="720"/>
      <c r="T5" s="720"/>
      <c r="U5" s="720"/>
    </row>
    <row r="6">
      <c r="A6" s="187" t="s">
        <v>400</v>
      </c>
      <c r="H6" s="241"/>
      <c r="I6" s="948"/>
      <c r="J6" s="312" t="s">
        <v>426</v>
      </c>
      <c r="K6" s="313" t="s">
        <v>439</v>
      </c>
      <c r="L6" s="312" t="s">
        <v>210</v>
      </c>
      <c r="N6" s="721"/>
      <c r="O6" s="721" t="str">
        <f>_xlfn.CONCAT($B$37,"_","vat_",$A$33,"_pc_")</f>
        <v>1_vat_elec_pc_</v>
      </c>
      <c r="P6" s="721" t="str">
        <f>_xlfn.CONCAT($B$37,"_subsidy_",$A$33,"_direct_pc_")</f>
        <v>1_subsidy_elec_direct_pc_</v>
      </c>
      <c r="Q6" s="721" t="str">
        <f>_xlfn.CONCAT($B$37,"_subsidy_",$A$33,"_indirect_pc_")</f>
        <v>1_subsidy_elec_indirect_pc_</v>
      </c>
      <c r="R6" s="721" t="str">
        <f>_xlfn.CONCAT($B$37,"_subsidy_",$A$33,"_pc_")</f>
        <v>1_subsidy_elec_pc_</v>
      </c>
      <c r="S6" s="720"/>
      <c r="T6" s="720"/>
      <c r="U6" s="720"/>
    </row>
    <row r="7">
      <c r="A7" s="187" t="str">
        <f>labels!I2</f>
        <v>Bottom decile</v>
      </c>
      <c r="H7" s="302" t="str">
        <f t="shared" ref="H7:H16" si="0">+A7</f>
        <v>Bottom decile</v>
      </c>
      <c r="I7" s="314">
        <f>100*INDEX(stats!$D:$D,MATCH(RI_Con!O7,stats!$A:$A,0))</f>
        <v>-1.6478128728255992</v>
      </c>
      <c r="J7" s="314">
        <f>100*INDEX(stats!$D:$D,MATCH(RI_Con!P7,stats!$A:$A,0))</f>
        <v>1.8646537230965414</v>
      </c>
      <c r="K7" s="314">
        <f>100*INDEX(stats!$D:$D,MATCH(RI_Con!Q7,stats!$A:$A,0))</f>
        <v>0.15854670130420459</v>
      </c>
      <c r="L7" s="314">
        <f>100*INDEX(stats!$D:$D,MATCH(RI_Con!R7,stats!$A:$A,0))</f>
        <v>0.47032077114791732</v>
      </c>
      <c r="N7" s="721">
        <v>1</v>
      </c>
      <c r="O7" s="722" t="str">
        <f>+_xlfn.CONCAT(O$6,$O$5,"_yd_",$N7)</f>
        <v>1_vat_elec_pc_cond_netcash__yd_1</v>
      </c>
      <c r="P7" s="722" t="str">
        <f>+_xlfn.CONCAT(P$6,$O$5,"_yd_",$N7)</f>
        <v>1_subsidy_elec_direct_pc_cond_netcash__yd_1</v>
      </c>
      <c r="Q7" s="722" t="str">
        <f>+_xlfn.CONCAT(Q$6,$O$5,"_yd_",$N7)</f>
        <v>1_subsidy_elec_indirect_pc_cond_netcash__yd_1</v>
      </c>
      <c r="R7" s="722" t="str">
        <f>+_xlfn.CONCAT(R$6,$O$5,"_yd_",$N7)</f>
        <v>1_subsidy_elec_pc_cond_netcash__yd_1</v>
      </c>
      <c r="S7" s="722"/>
      <c r="T7" s="722"/>
      <c r="U7" s="722"/>
      <c r="V7" s="251"/>
      <c r="W7" s="251"/>
    </row>
    <row r="8">
      <c r="A8" s="187">
        <f>labels!I3</f>
        <v>2</v>
      </c>
      <c r="H8" s="296">
        <f t="shared" si="0"/>
        <v>2</v>
      </c>
      <c r="I8" s="252">
        <f>100*INDEX(stats!$D:$D,MATCH(RI_Con!O8,stats!$A:$A,0))</f>
        <v>-1.1453451118328457</v>
      </c>
      <c r="J8" s="252">
        <f>100*INDEX(stats!$D:$D,MATCH(RI_Con!P8,stats!$A:$A,0))</f>
        <v>1.6639703040210796</v>
      </c>
      <c r="K8" s="252">
        <f>100*INDEX(stats!$D:$D,MATCH(RI_Con!Q8,stats!$A:$A,0))</f>
        <v>0.17168898408505401</v>
      </c>
      <c r="L8" s="252">
        <f>100*INDEX(stats!$D:$D,MATCH(RI_Con!R8,stats!$A:$A,0))</f>
        <v>0.61713638539413829</v>
      </c>
      <c r="N8" s="721">
        <v>2</v>
      </c>
      <c r="O8" s="722" t="str">
        <f t="shared" ref="O8:R16" si="1">+_xlfn.CONCAT(O$6,$O$5,"_yd_",$N8)</f>
        <v>1_vat_elec_pc_cond_netcash__yd_2</v>
      </c>
      <c r="P8" s="722" t="str">
        <f t="shared" si="1"/>
        <v>1_subsidy_elec_direct_pc_cond_netcash__yd_2</v>
      </c>
      <c r="Q8" s="722" t="str">
        <f t="shared" si="1"/>
        <v>1_subsidy_elec_indirect_pc_cond_netcash__yd_2</v>
      </c>
      <c r="R8" s="722" t="str">
        <f t="shared" si="1"/>
        <v>1_subsidy_elec_pc_cond_netcash__yd_2</v>
      </c>
      <c r="S8" s="722"/>
      <c r="T8" s="722"/>
      <c r="U8" s="722"/>
      <c r="V8" s="251"/>
      <c r="W8" s="251"/>
    </row>
    <row r="9">
      <c r="A9" s="187">
        <f>labels!I4</f>
        <v>3</v>
      </c>
      <c r="H9" s="296">
        <f t="shared" si="0"/>
        <v>3</v>
      </c>
      <c r="I9" s="252">
        <f>100*INDEX(stats!$D:$D,MATCH(RI_Con!O9,stats!$A:$A,0))</f>
        <v>-1.2734202833502946</v>
      </c>
      <c r="J9" s="252">
        <f>100*INDEX(stats!$D:$D,MATCH(RI_Con!P9,stats!$A:$A,0))</f>
        <v>1.6847763201693633</v>
      </c>
      <c r="K9" s="252">
        <f>100*INDEX(stats!$D:$D,MATCH(RI_Con!Q9,stats!$A:$A,0))</f>
        <v>0.1726251399049285</v>
      </c>
      <c r="L9" s="252">
        <f>100*INDEX(stats!$D:$D,MATCH(RI_Con!R9,stats!$A:$A,0))</f>
        <v>0.76481699319227414</v>
      </c>
      <c r="N9" s="721">
        <v>3</v>
      </c>
      <c r="O9" s="722" t="str">
        <f t="shared" si="1"/>
        <v>1_vat_elec_pc_cond_netcash__yd_3</v>
      </c>
      <c r="P9" s="722" t="str">
        <f t="shared" si="1"/>
        <v>1_subsidy_elec_direct_pc_cond_netcash__yd_3</v>
      </c>
      <c r="Q9" s="722" t="str">
        <f t="shared" si="1"/>
        <v>1_subsidy_elec_indirect_pc_cond_netcash__yd_3</v>
      </c>
      <c r="R9" s="722" t="str">
        <f t="shared" si="1"/>
        <v>1_subsidy_elec_pc_cond_netcash__yd_3</v>
      </c>
      <c r="S9" s="722"/>
      <c r="T9" s="722"/>
      <c r="U9" s="722"/>
      <c r="V9" s="251"/>
      <c r="W9" s="251"/>
    </row>
    <row r="10">
      <c r="A10" s="187">
        <f>labels!I5</f>
        <v>4</v>
      </c>
      <c r="H10" s="296">
        <f t="shared" si="0"/>
        <v>4</v>
      </c>
      <c r="I10" s="252">
        <f>100*INDEX(stats!$D:$D,MATCH(RI_Con!O10,stats!$A:$A,0))</f>
        <v>-0.80640565381589457</v>
      </c>
      <c r="J10" s="252">
        <f>100*INDEX(stats!$D:$D,MATCH(RI_Con!P10,stats!$A:$A,0))</f>
        <v>1.5495213897347717</v>
      </c>
      <c r="K10" s="252">
        <f>100*INDEX(stats!$D:$D,MATCH(RI_Con!Q10,stats!$A:$A,0))</f>
        <v>0.176790032536808</v>
      </c>
      <c r="L10" s="252">
        <f>100*INDEX(stats!$D:$D,MATCH(RI_Con!R10,stats!$A:$A,0))</f>
        <v>0.91994866782762508</v>
      </c>
      <c r="N10" s="721">
        <v>4</v>
      </c>
      <c r="O10" s="722" t="str">
        <f t="shared" si="1"/>
        <v>1_vat_elec_pc_cond_netcash__yd_4</v>
      </c>
      <c r="P10" s="722" t="str">
        <f t="shared" si="1"/>
        <v>1_subsidy_elec_direct_pc_cond_netcash__yd_4</v>
      </c>
      <c r="Q10" s="722" t="str">
        <f t="shared" si="1"/>
        <v>1_subsidy_elec_indirect_pc_cond_netcash__yd_4</v>
      </c>
      <c r="R10" s="722" t="str">
        <f t="shared" si="1"/>
        <v>1_subsidy_elec_pc_cond_netcash__yd_4</v>
      </c>
      <c r="S10" s="722"/>
      <c r="T10" s="722"/>
      <c r="U10" s="722"/>
      <c r="V10" s="251"/>
      <c r="W10" s="251"/>
    </row>
    <row r="11">
      <c r="A11" s="187">
        <f>labels!I6</f>
        <v>5</v>
      </c>
      <c r="H11" s="296">
        <f t="shared" si="0"/>
        <v>5</v>
      </c>
      <c r="I11" s="252">
        <f>100*INDEX(stats!$D:$D,MATCH(RI_Con!O11,stats!$A:$A,0))</f>
        <v>-0.66413429726713424</v>
      </c>
      <c r="J11" s="252">
        <f>100*INDEX(stats!$D:$D,MATCH(RI_Con!P11,stats!$A:$A,0))</f>
        <v>1.43868387006836</v>
      </c>
      <c r="K11" s="252">
        <f>100*INDEX(stats!$D:$D,MATCH(RI_Con!Q11,stats!$A:$A,0))</f>
        <v>0.18435679040192027</v>
      </c>
      <c r="L11" s="252">
        <f>100*INDEX(stats!$D:$D,MATCH(RI_Con!R11,stats!$A:$A,0))</f>
        <v>0.97133721914036231</v>
      </c>
      <c r="N11" s="721">
        <v>5</v>
      </c>
      <c r="O11" s="722" t="str">
        <f t="shared" si="1"/>
        <v>1_vat_elec_pc_cond_netcash__yd_5</v>
      </c>
      <c r="P11" s="722" t="str">
        <f t="shared" si="1"/>
        <v>1_subsidy_elec_direct_pc_cond_netcash__yd_5</v>
      </c>
      <c r="Q11" s="722" t="str">
        <f t="shared" si="1"/>
        <v>1_subsidy_elec_indirect_pc_cond_netcash__yd_5</v>
      </c>
      <c r="R11" s="722" t="str">
        <f t="shared" si="1"/>
        <v>1_subsidy_elec_pc_cond_netcash__yd_5</v>
      </c>
      <c r="S11" s="722"/>
      <c r="T11" s="722"/>
      <c r="U11" s="722"/>
      <c r="V11" s="251"/>
      <c r="W11" s="251"/>
    </row>
    <row r="12">
      <c r="A12" s="187">
        <f>labels!I7</f>
        <v>6</v>
      </c>
      <c r="H12" s="296">
        <f t="shared" si="0"/>
        <v>6</v>
      </c>
      <c r="I12" s="252">
        <f>100*INDEX(stats!$D:$D,MATCH(RI_Con!O12,stats!$A:$A,0))</f>
        <v>-0.69544255518743403</v>
      </c>
      <c r="J12" s="252">
        <f>100*INDEX(stats!$D:$D,MATCH(RI_Con!P12,stats!$A:$A,0))</f>
        <v>1.5295880981254708</v>
      </c>
      <c r="K12" s="252">
        <f>100*INDEX(stats!$D:$D,MATCH(RI_Con!Q12,stats!$A:$A,0))</f>
        <v>0.18386667152323954</v>
      </c>
      <c r="L12" s="252">
        <f>100*INDEX(stats!$D:$D,MATCH(RI_Con!R12,stats!$A:$A,0))</f>
        <v>1.1862015390143066</v>
      </c>
      <c r="N12" s="721">
        <v>6</v>
      </c>
      <c r="O12" s="722" t="str">
        <f t="shared" si="1"/>
        <v>1_vat_elec_pc_cond_netcash__yd_6</v>
      </c>
      <c r="P12" s="722" t="str">
        <f t="shared" si="1"/>
        <v>1_subsidy_elec_direct_pc_cond_netcash__yd_6</v>
      </c>
      <c r="Q12" s="722" t="str">
        <f t="shared" si="1"/>
        <v>1_subsidy_elec_indirect_pc_cond_netcash__yd_6</v>
      </c>
      <c r="R12" s="722" t="str">
        <f t="shared" si="1"/>
        <v>1_subsidy_elec_pc_cond_netcash__yd_6</v>
      </c>
      <c r="S12" s="722"/>
      <c r="T12" s="722"/>
      <c r="U12" s="722"/>
      <c r="V12" s="251"/>
      <c r="W12" s="251"/>
    </row>
    <row r="13">
      <c r="A13" s="187">
        <f>labels!I8</f>
        <v>7</v>
      </c>
      <c r="H13" s="296">
        <f t="shared" si="0"/>
        <v>7</v>
      </c>
      <c r="I13" s="252">
        <f>100*INDEX(stats!$D:$D,MATCH(RI_Con!O13,stats!$A:$A,0))</f>
        <v>-0.85477192074417341</v>
      </c>
      <c r="J13" s="252">
        <f>100*INDEX(stats!$D:$D,MATCH(RI_Con!P13,stats!$A:$A,0))</f>
        <v>1.541968188952304</v>
      </c>
      <c r="K13" s="252">
        <f>100*INDEX(stats!$D:$D,MATCH(RI_Con!Q13,stats!$A:$A,0))</f>
        <v>0.18768171487638274</v>
      </c>
      <c r="L13" s="252">
        <f>100*INDEX(stats!$D:$D,MATCH(RI_Con!R13,stats!$A:$A,0))</f>
        <v>1.3601768795453835</v>
      </c>
      <c r="N13" s="721">
        <v>7</v>
      </c>
      <c r="O13" s="722" t="str">
        <f t="shared" si="1"/>
        <v>1_vat_elec_pc_cond_netcash__yd_7</v>
      </c>
      <c r="P13" s="722" t="str">
        <f t="shared" si="1"/>
        <v>1_subsidy_elec_direct_pc_cond_netcash__yd_7</v>
      </c>
      <c r="Q13" s="722" t="str">
        <f t="shared" si="1"/>
        <v>1_subsidy_elec_indirect_pc_cond_netcash__yd_7</v>
      </c>
      <c r="R13" s="722" t="str">
        <f t="shared" si="1"/>
        <v>1_subsidy_elec_pc_cond_netcash__yd_7</v>
      </c>
      <c r="S13" s="722"/>
      <c r="T13" s="722"/>
      <c r="U13" s="722"/>
      <c r="V13" s="251"/>
      <c r="W13" s="251"/>
    </row>
    <row r="14">
      <c r="A14" s="187">
        <f>labels!I9</f>
        <v>8</v>
      </c>
      <c r="H14" s="296">
        <f t="shared" si="0"/>
        <v>8</v>
      </c>
      <c r="I14" s="252">
        <f>100*INDEX(stats!$D:$D,MATCH(RI_Con!O14,stats!$A:$A,0))</f>
        <v>-0.68010751484422094</v>
      </c>
      <c r="J14" s="252">
        <f>100*INDEX(stats!$D:$D,MATCH(RI_Con!P14,stats!$A:$A,0))</f>
        <v>1.4985168184915711</v>
      </c>
      <c r="K14" s="252">
        <f>100*INDEX(stats!$D:$D,MATCH(RI_Con!Q14,stats!$A:$A,0))</f>
        <v>0.19548588740272677</v>
      </c>
      <c r="L14" s="252">
        <f>100*INDEX(stats!$D:$D,MATCH(RI_Con!R14,stats!$A:$A,0))</f>
        <v>1.4537675031014643</v>
      </c>
      <c r="N14" s="721">
        <v>8</v>
      </c>
      <c r="O14" s="722" t="str">
        <f t="shared" si="1"/>
        <v>1_vat_elec_pc_cond_netcash__yd_8</v>
      </c>
      <c r="P14" s="722" t="str">
        <f t="shared" si="1"/>
        <v>1_subsidy_elec_direct_pc_cond_netcash__yd_8</v>
      </c>
      <c r="Q14" s="722" t="str">
        <f t="shared" si="1"/>
        <v>1_subsidy_elec_indirect_pc_cond_netcash__yd_8</v>
      </c>
      <c r="R14" s="722" t="str">
        <f t="shared" si="1"/>
        <v>1_subsidy_elec_pc_cond_netcash__yd_8</v>
      </c>
      <c r="S14" s="722"/>
      <c r="T14" s="722"/>
      <c r="U14" s="722"/>
      <c r="V14" s="251"/>
      <c r="W14" s="251"/>
    </row>
    <row r="15">
      <c r="A15" s="187">
        <f>labels!I10</f>
        <v>9</v>
      </c>
      <c r="H15" s="296">
        <f t="shared" si="0"/>
        <v>9</v>
      </c>
      <c r="I15" s="252">
        <f>100*INDEX(stats!$D:$D,MATCH(RI_Con!O15,stats!$A:$A,0))</f>
        <v>-0.63687851886606417</v>
      </c>
      <c r="J15" s="252">
        <f>100*INDEX(stats!$D:$D,MATCH(RI_Con!P15,stats!$A:$A,0))</f>
        <v>1.515456319017477</v>
      </c>
      <c r="K15" s="252">
        <f>100*INDEX(stats!$D:$D,MATCH(RI_Con!Q15,stats!$A:$A,0))</f>
        <v>0.1934686675876604</v>
      </c>
      <c r="L15" s="252">
        <f>100*INDEX(stats!$D:$D,MATCH(RI_Con!R15,stats!$A:$A,0))</f>
        <v>1.553811143270188</v>
      </c>
      <c r="N15" s="721">
        <v>9</v>
      </c>
      <c r="O15" s="722" t="str">
        <f t="shared" si="1"/>
        <v>1_vat_elec_pc_cond_netcash__yd_9</v>
      </c>
      <c r="P15" s="722" t="str">
        <f t="shared" si="1"/>
        <v>1_subsidy_elec_direct_pc_cond_netcash__yd_9</v>
      </c>
      <c r="Q15" s="722" t="str">
        <f t="shared" si="1"/>
        <v>1_subsidy_elec_indirect_pc_cond_netcash__yd_9</v>
      </c>
      <c r="R15" s="722" t="str">
        <f t="shared" si="1"/>
        <v>1_subsidy_elec_pc_cond_netcash__yd_9</v>
      </c>
      <c r="S15" s="722"/>
      <c r="T15" s="722"/>
      <c r="U15" s="722"/>
      <c r="V15" s="251"/>
      <c r="W15" s="251"/>
    </row>
    <row r="16">
      <c r="A16" s="187" t="str">
        <f>labels!I11</f>
        <v>Top decile</v>
      </c>
      <c r="H16" s="654" t="str">
        <f t="shared" si="0"/>
        <v>Top decile</v>
      </c>
      <c r="I16" s="656">
        <f>100*INDEX(stats!$D:$D,MATCH(RI_Con!O16,stats!$A:$A,0))</f>
        <v>-0.60507042322292481</v>
      </c>
      <c r="J16" s="656">
        <f>100*INDEX(stats!$D:$D,MATCH(RI_Con!P16,stats!$A:$A,0))</f>
        <v>1.4333002386172733</v>
      </c>
      <c r="K16" s="656">
        <f>100*INDEX(stats!$D:$D,MATCH(RI_Con!Q16,stats!$A:$A,0))</f>
        <v>0.19309800219100426</v>
      </c>
      <c r="L16" s="656">
        <f>100*INDEX(stats!$D:$D,MATCH(RI_Con!R16,stats!$A:$A,0))</f>
        <v>1.5586725352689355</v>
      </c>
      <c r="N16" s="721">
        <v>10</v>
      </c>
      <c r="O16" s="722" t="str">
        <f t="shared" si="1"/>
        <v>1_vat_elec_pc_cond_netcash__yd_10</v>
      </c>
      <c r="P16" s="722" t="str">
        <f t="shared" si="1"/>
        <v>1_subsidy_elec_direct_pc_cond_netcash__yd_10</v>
      </c>
      <c r="Q16" s="722" t="str">
        <f t="shared" si="1"/>
        <v>1_subsidy_elec_indirect_pc_cond_netcash__yd_10</v>
      </c>
      <c r="R16" s="722" t="str">
        <f t="shared" si="1"/>
        <v>1_subsidy_elec_pc_cond_netcash__yd_10</v>
      </c>
      <c r="S16" s="722"/>
      <c r="T16" s="722"/>
      <c r="U16" s="722"/>
      <c r="V16" s="251"/>
      <c r="W16" s="251"/>
    </row>
    <row r="17">
      <c r="A17" s="187" t="str">
        <f>labels!J2</f>
        <v>Deciles of Per Capita Disposable Income</v>
      </c>
    </row>
    <row r="18">
      <c r="D18" s="241"/>
      <c r="E18" s="248"/>
    </row>
    <row r="19">
      <c r="A19" s="187" t="s">
        <v>395</v>
      </c>
    </row>
    <row r="20">
      <c r="A20" s="187" t="s">
        <v>704</v>
      </c>
      <c r="B20" s="187" t="str" cm="1">
        <f t="array" aca="true" ref="B20" ca="true">+INDIRECT(A20)</f>
        <v>Percentage of Disposable Income</v>
      </c>
    </row>
    <row r="21">
      <c r="A21" s="187" t="s">
        <v>704</v>
      </c>
      <c r="B21" s="187" t="s">
        <v>707</v>
      </c>
    </row>
    <row r="22">
      <c r="A22" s="187" t="s">
        <v>677</v>
      </c>
    </row>
    <row r="23">
      <c r="A23" s="187" t="s">
        <v>678</v>
      </c>
      <c r="B23" s="187" t="str">
        <f>+[6]labels!A3</f>
        <v>Tranche1</v>
      </c>
    </row>
    <row r="24">
      <c r="A24" s="187" t="s">
        <v>679</v>
      </c>
      <c r="B24" s="187" t="str">
        <f>+[6]labels!A4</f>
        <v>Tranche2</v>
      </c>
    </row>
    <row r="25">
      <c r="A25" s="187" t="s">
        <v>680</v>
      </c>
      <c r="B25" s="187" t="str">
        <f>+[6]labels!A5</f>
        <v>Tranche3</v>
      </c>
    </row>
    <row r="27">
      <c r="A27" s="246" t="s">
        <v>681</v>
      </c>
      <c r="B27" s="187" t="s">
        <v>352</v>
      </c>
    </row>
    <row r="28">
      <c r="A28" s="247" t="s">
        <v>682</v>
      </c>
      <c r="B28" s="248" t="s">
        <v>683</v>
      </c>
    </row>
    <row r="29">
      <c r="A29" s="246" t="s">
        <v>684</v>
      </c>
      <c r="B29" s="187" t="s">
        <v>685</v>
      </c>
    </row>
    <row r="32">
      <c r="A32" s="187" t="s">
        <v>708</v>
      </c>
    </row>
    <row r="33">
      <c r="A33" s="187" t="str">
        <f>LOWER(LEFT(G3,4))</f>
        <v>elec</v>
      </c>
    </row>
    <row r="36">
      <c r="A36" s="187" t="s">
        <v>686</v>
      </c>
      <c r="B36" s="187" t="s">
        <v>687</v>
      </c>
    </row>
    <row r="37">
      <c r="A37" s="1" t="str">
        <f>G2</f>
        <v>Baseline</v>
      </c>
      <c r="B37" s="1">
        <f>VLOOKUP(A37,labels!$F$2:$G$8,2,FALSE)</f>
        <v>1</v>
      </c>
    </row>
    <row r="78">
      <c r="M78" s="252">
        <f>J7+K7</f>
        <v>2.0232004244007462</v>
      </c>
    </row>
  </sheetData>
  <mergeCells count="2">
    <mergeCell ref="J5:L5"/>
    <mergeCell ref="I5:I6"/>
  </mergeCells>
  <phoneticPr fontId="50" type="noConversion"/>
  <dataValidations count="1">
    <dataValidation type="list" allowBlank="true" showInputMessage="true" showErrorMessage="true" sqref="G2">
      <formula1>scenarios</formula1>
    </dataValidation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A5B82021-1D5A-4116-B3AD-D7F0F8AA84F6}">
          <x14:formula1>
            <xm:f>labels!$AC$2:$AC$3</xm:f>
          </x14:formula1>
          <xm:sqref>G3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B2F91F-B273-4690-803F-CC8A83C05C5B}">
  <sheetPr codeName="Hoja24">
    <tabColor rgb="FFB7EE8E"/>
  </sheetPr>
  <dimension ref="A1:Q15"/>
  <sheetViews>
    <sheetView zoomScale="70" zoomScaleNormal="70" workbookViewId="0">
      <selection activeCell="D7" sqref="D7"/>
    </sheetView>
  </sheetViews>
  <sheetFormatPr baseColWidth="10" defaultColWidth="11.5546875" defaultRowHeight="14.4"/>
  <cols>
    <col min="1" max="1" width="3" style="1" bestFit="true" customWidth="true"/>
    <col min="2" max="2" width="31" style="1" customWidth="true"/>
    <col min="3" max="5" width="9.88671875" style="1" customWidth="true"/>
    <col min="6" max="16384" width="11.5546875" style="1"/>
  </cols>
  <sheetData>
    <row r="1">
      <c r="K1" s="369"/>
      <c r="L1" s="369"/>
      <c r="M1" s="369"/>
      <c r="N1" s="369"/>
      <c r="O1" s="369"/>
      <c r="P1" s="369"/>
      <c r="Q1" s="369"/>
    </row>
    <row r="2">
      <c r="B2" s="337" t="s">
        <v>755</v>
      </c>
      <c r="C2" s="362" t="s">
        <v>423</v>
      </c>
      <c r="J2" s="293"/>
      <c r="K2" s="369"/>
      <c r="L2" s="369"/>
      <c r="M2" s="369"/>
      <c r="N2" s="369"/>
      <c r="O2" s="369"/>
      <c r="P2" s="369"/>
      <c r="Q2" s="369"/>
    </row>
    <row r="3">
      <c r="J3" s="293"/>
      <c r="K3" s="369"/>
      <c r="L3" s="369"/>
      <c r="M3" s="369"/>
      <c r="N3" s="369"/>
      <c r="O3" s="369"/>
      <c r="P3" s="369"/>
      <c r="Q3" s="369"/>
    </row>
    <row r="4">
      <c r="J4" s="293"/>
      <c r="K4" s="369"/>
      <c r="L4" s="369"/>
      <c r="M4" s="369"/>
      <c r="N4" s="369"/>
      <c r="O4" s="369"/>
      <c r="P4" s="369"/>
      <c r="Q4" s="369"/>
    </row>
    <row r="5">
      <c r="J5" s="293"/>
      <c r="K5" s="369"/>
      <c r="L5" s="369"/>
      <c r="M5" s="369"/>
      <c r="N5" s="369"/>
      <c r="O5" s="369"/>
      <c r="P5" s="369"/>
      <c r="Q5" s="369"/>
    </row>
    <row r="6">
      <c r="Q6" s="369"/>
    </row>
    <row r="7" ht="28.8">
      <c r="A7" s="299">
        <f>VLOOKUP(C2,[2]labels!$F$2:$G$8,2,FALSE)</f>
        <v>2</v>
      </c>
      <c r="B7" s="570"/>
      <c r="C7" s="588" t="s">
        <v>14</v>
      </c>
      <c r="D7" s="589" t="s">
        <v>15</v>
      </c>
      <c r="E7" s="590" t="s">
        <v>756</v>
      </c>
      <c r="Q7" s="369"/>
    </row>
    <row r="8">
      <c r="A8" s="299">
        <v>6</v>
      </c>
      <c r="B8" s="190" t="s">
        <v>605</v>
      </c>
      <c r="C8" s="528">
        <f>[2]Parameters!C6</f>
        <v>476.32255555555554</v>
      </c>
      <c r="D8" s="528" cm="1">
        <f t="array" aca="true" ref="D8" ca="true">INDIRECT(_xlfn.CONCAT("Parameters!",VLOOKUP($C$2,[2]labels!$F$2:$H$8,3,FALSE),A8))</f>
        <v>476.32255555555554</v>
      </c>
      <c r="E8" s="528">
        <f>[2]Parameters!D6</f>
        <v>641.59355555555555</v>
      </c>
    </row>
    <row r="9">
      <c r="A9" s="299">
        <v>7</v>
      </c>
      <c r="B9" s="191" t="s">
        <v>606</v>
      </c>
      <c r="C9" s="528">
        <f>[2]Parameters!C7</f>
        <v>409.99941999999999</v>
      </c>
      <c r="D9" s="528" cm="1">
        <f t="array" aca="true" ref="D9" ca="true">INDIRECT(_xlfn.CONCAT("Parameters!",VLOOKUP($C$2,[2]labels!$F$2:$H$8,3,FALSE),A9))</f>
        <v>409.99941999999999</v>
      </c>
      <c r="E9" s="528">
        <f>[2]Parameters!D7</f>
        <v>771.7300251821863</v>
      </c>
      <c r="Q9" s="369"/>
    </row>
    <row r="10">
      <c r="A10" s="299">
        <v>8</v>
      </c>
      <c r="B10" s="190" t="s">
        <v>607</v>
      </c>
      <c r="C10" s="528">
        <f>[2]Parameters!C8</f>
        <v>654.99999999999784</v>
      </c>
      <c r="D10" s="528" cm="1">
        <f t="array" aca="true" ref="D10" ca="true">INDIRECT(_xlfn.CONCAT("Parameters!",VLOOKUP($C$2,[2]labels!$F$2:$H$8,3,FALSE),A10))</f>
        <v>754.9995600000002</v>
      </c>
      <c r="E10" s="528">
        <f>[2]Parameters!D8</f>
        <v>922.80154137931049</v>
      </c>
      <c r="Q10" s="369"/>
    </row>
    <row r="11" ht="28.8">
      <c r="A11" s="299">
        <v>9</v>
      </c>
      <c r="B11" s="11" t="s">
        <v>608</v>
      </c>
      <c r="C11" s="528">
        <f>[2]Parameters!C9</f>
        <v>664.9997800000001</v>
      </c>
      <c r="D11" s="528" cm="1">
        <f t="array" aca="true" ref="D11" ca="true">INDIRECT(_xlfn.CONCAT("Parameters!",VLOOKUP($C$2,[2]labels!$F$2:$H$8,3,FALSE),A11))</f>
        <v>664.9997800000001</v>
      </c>
      <c r="E11" s="528">
        <f>[2]Parameters!D9</f>
        <v>872.64418834668618</v>
      </c>
    </row>
    <row r="12">
      <c r="A12" s="299">
        <v>10</v>
      </c>
      <c r="B12" s="11" t="s">
        <v>609</v>
      </c>
      <c r="C12" s="528">
        <f>[2]Parameters!C10</f>
        <v>496.99964</v>
      </c>
      <c r="D12" s="528" cm="1">
        <f t="array" aca="true" ref="D12" ca="true">INDIRECT(_xlfn.CONCAT("Parameters!",VLOOKUP($C$2,[2]labels!$F$2:$H$8,3,FALSE),A12))</f>
        <v>496.99964</v>
      </c>
      <c r="E12" s="528">
        <f>[2]Parameters!D10</f>
        <v>720.61888834668605</v>
      </c>
    </row>
    <row r="13" ht="29.4" thickBot="true">
      <c r="A13" s="299">
        <v>11</v>
      </c>
      <c r="B13" s="468" t="s">
        <v>610</v>
      </c>
      <c r="C13" s="529">
        <f>[2]Parameters!C11</f>
        <v>889.99999999999727</v>
      </c>
      <c r="D13" s="529" cm="1">
        <f t="array" aca="true" ref="D13" ca="true">INDIRECT(_xlfn.CONCAT("Parameters!",VLOOKUP($C$2,[2]labels!$F$2:$H$8,3,FALSE),A13))</f>
        <v>990.00009999999997</v>
      </c>
      <c r="E13" s="529">
        <f>[2]Parameters!D11</f>
        <v>990.00039042128606</v>
      </c>
    </row>
    <row r="14" ht="15" thickTop="true">
      <c r="A14" s="299"/>
    </row>
    <row r="15">
      <c r="A15" s="299"/>
    </row>
  </sheetData>
  <dataValidations count="1">
    <dataValidation type="list" allowBlank="true" showInputMessage="true" showErrorMessage="true" sqref="C2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941E-7662-41FD-B38A-65FDC1E8516F}">
  <sheetPr codeName="Hoja25">
    <tabColor rgb="FFB7EE8E"/>
  </sheetPr>
  <dimension ref="B2:T34"/>
  <sheetViews>
    <sheetView zoomScale="78" workbookViewId="0">
      <selection activeCell="M9" sqref="M9"/>
    </sheetView>
  </sheetViews>
  <sheetFormatPr baseColWidth="10" defaultColWidth="11.5546875" defaultRowHeight="14.4"/>
  <cols>
    <col min="1" max="1" width="3" style="1" customWidth="true"/>
    <col min="2" max="2" width="17.44140625" style="1" customWidth="true"/>
    <col min="3" max="4" width="22.6640625" style="1" customWidth="true"/>
    <col min="5" max="5" width="1.88671875" style="1" customWidth="true"/>
    <col min="6" max="7" width="22.5546875" style="1" customWidth="true"/>
    <col min="8" max="9" width="11.5546875" style="1"/>
    <col min="10" max="10" width="10.33203125" style="1" bestFit="true" customWidth="true"/>
    <col min="11" max="11" width="12.88671875" style="1" bestFit="true" customWidth="true"/>
    <col min="12" max="12" width="12.6640625" style="1" bestFit="true" customWidth="true"/>
    <col min="13" max="13" width="12.88671875" style="1" bestFit="true" customWidth="true"/>
    <col min="14" max="14" width="10.33203125" style="1" bestFit="true" customWidth="true"/>
    <col min="15" max="16" width="11.6640625" style="1" bestFit="true" customWidth="true"/>
    <col min="17" max="16384" width="11.5546875" style="1"/>
  </cols>
  <sheetData>
    <row r="2" ht="23.4">
      <c r="B2" s="315" t="s">
        <v>757</v>
      </c>
      <c r="M2" s="196" t="s">
        <v>755</v>
      </c>
    </row>
    <row r="3" ht="25.2" customHeight="true">
      <c r="B3" s="316"/>
      <c r="C3" s="952" t="s">
        <v>262</v>
      </c>
      <c r="D3" s="952"/>
      <c r="E3" s="316"/>
      <c r="F3" s="952" t="s">
        <v>758</v>
      </c>
      <c r="G3" s="952"/>
      <c r="J3" s="955" t="s">
        <v>759</v>
      </c>
      <c r="K3" s="953" t="s">
        <v>14</v>
      </c>
      <c r="L3" s="953"/>
      <c r="M3" s="954" t="s">
        <v>423</v>
      </c>
      <c r="N3" s="954"/>
    </row>
    <row r="4" ht="25.2">
      <c r="B4" s="318"/>
      <c r="C4" s="317" t="s">
        <v>760</v>
      </c>
      <c r="D4" s="317" t="s">
        <v>761</v>
      </c>
      <c r="E4" s="319"/>
      <c r="F4" s="317" t="s">
        <v>760</v>
      </c>
      <c r="G4" s="317" t="s">
        <v>761</v>
      </c>
      <c r="J4" s="956"/>
      <c r="K4" s="320" t="s">
        <v>760</v>
      </c>
      <c r="L4" s="320" t="s">
        <v>761</v>
      </c>
      <c r="M4" s="320" t="s">
        <v>760</v>
      </c>
      <c r="N4" s="320" t="s">
        <v>761</v>
      </c>
    </row>
    <row r="5" ht="25.2">
      <c r="B5" s="316" t="s">
        <v>418</v>
      </c>
      <c r="C5" s="321">
        <f>K5-M5</f>
        <v>54.342991081266987</v>
      </c>
      <c r="D5" s="321">
        <f>(L5-N5)*100</f>
        <v>0.32965114395673029</v>
      </c>
      <c r="E5" s="322"/>
      <c r="F5" s="322">
        <v>99.7</v>
      </c>
      <c r="G5" s="322">
        <v>0.6</v>
      </c>
      <c r="J5" s="323" t="s">
        <v>418</v>
      </c>
      <c r="K5" s="324">
        <f>INDEX(stats!$D:$D,MATCH(_xlfn.CONCAT(K$10,"_all_elec_pc_benefits__yd_0"),stats!$A:$A,0))/1000000000</f>
        <v>121.79428441318365</v>
      </c>
      <c r="L5" s="325">
        <f>K5/$L$13</f>
        <v>7.3881883174512376E-3</v>
      </c>
      <c r="M5" s="324">
        <f>INDEX(stats!$D:$D,MATCH(_xlfn.CONCAT(M$10,"_all_elec_pc_benefits__yd_0"),stats!$A:$A,0))/1000000000</f>
        <v>67.451293331916659</v>
      </c>
      <c r="N5" s="325">
        <f>M5/$L$13</f>
        <v>4.0916768778839346E-3</v>
      </c>
    </row>
    <row r="6" ht="25.2">
      <c r="B6" s="326" t="s">
        <v>432</v>
      </c>
      <c r="C6" s="327">
        <f>K6-M6</f>
        <v>32.99986092533485</v>
      </c>
      <c r="D6" s="327">
        <f>(L6-N6)*100</f>
        <v>0.20018113997776679</v>
      </c>
      <c r="E6" s="328"/>
      <c r="F6" s="328">
        <v>158.5</v>
      </c>
      <c r="G6" s="328">
        <v>0.9</v>
      </c>
      <c r="J6" s="329" t="s">
        <v>432</v>
      </c>
      <c r="K6" s="330">
        <f>INDEX(stats!$D:$D,MATCH(_xlfn.CONCAT(K$10,"_all_fuel_pc_benefits__yd_0"),stats!$A:$A,0))/1000000000</f>
        <v>77.808740716040376</v>
      </c>
      <c r="L6" s="331">
        <f t="shared" ref="L6:N7" si="0">K6/$L$13</f>
        <v>4.7199721392805812E-3</v>
      </c>
      <c r="M6" s="330">
        <f>INDEX(stats!$D:$D,MATCH(_xlfn.CONCAT(M$10,"_all_fuel_pc_benefits__yd_0"),stats!$A:$A,0))/1000000000</f>
        <v>44.808879790705525</v>
      </c>
      <c r="N6" s="331">
        <f t="shared" si="0"/>
        <v>2.7181607395029132E-3</v>
      </c>
    </row>
    <row r="7" ht="25.2">
      <c r="B7" s="332" t="s">
        <v>210</v>
      </c>
      <c r="C7" s="333">
        <f>K7-M7</f>
        <v>87.342852006601831</v>
      </c>
      <c r="D7" s="333">
        <f>(L7-N7)*100</f>
        <v>0.52983228393449711</v>
      </c>
      <c r="E7" s="328"/>
      <c r="F7" s="319">
        <v>258.2</v>
      </c>
      <c r="G7" s="319">
        <v>1.5</v>
      </c>
      <c r="J7" s="334" t="s">
        <v>210</v>
      </c>
      <c r="K7" s="335">
        <f>INDEX(stats!$D:$D,MATCH(_xlfn.CONCAT(K$10,"_all_policies_pc_benefits__yd_0"),stats!$A:$A,0))/1000000000</f>
        <v>199.60302512922402</v>
      </c>
      <c r="L7" s="336">
        <f t="shared" si="0"/>
        <v>1.2108160456731819E-2</v>
      </c>
      <c r="M7" s="335">
        <f>INDEX(stats!$D:$D,MATCH(_xlfn.CONCAT(M$10,"_all_policies_pc_benefits__yd_0"),stats!$A:$A,0))/1000000000</f>
        <v>112.26017312262219</v>
      </c>
      <c r="N7" s="336">
        <f t="shared" si="0"/>
        <v>6.8098376173868483E-3</v>
      </c>
    </row>
    <row r="8">
      <c r="K8" s="293"/>
      <c r="L8" s="293"/>
      <c r="M8" s="293"/>
      <c r="N8" s="293"/>
      <c r="O8" s="293"/>
      <c r="P8" s="293"/>
      <c r="Q8" s="293"/>
      <c r="R8" s="293"/>
      <c r="S8" s="293"/>
    </row>
    <row r="9">
      <c r="K9" s="293"/>
      <c r="L9" s="293"/>
      <c r="M9" s="293"/>
      <c r="N9" s="293"/>
      <c r="O9" s="293"/>
      <c r="P9" s="293"/>
      <c r="Q9" s="293"/>
      <c r="R9" s="293"/>
      <c r="S9" s="293"/>
    </row>
    <row r="10">
      <c r="K10" s="299">
        <v>1</v>
      </c>
      <c r="L10" s="299">
        <v>1</v>
      </c>
      <c r="M10" s="299">
        <f>VLOOKUP(M3,labels!$F$2:$G$8,2,FALSE)</f>
        <v>2</v>
      </c>
      <c r="N10" s="299">
        <f>M10</f>
        <v>2</v>
      </c>
      <c r="O10" s="293"/>
      <c r="P10" s="293"/>
      <c r="Q10" s="293"/>
      <c r="R10" s="293"/>
      <c r="S10" s="293"/>
    </row>
    <row r="11">
      <c r="K11" s="293"/>
      <c r="L11" s="293"/>
      <c r="M11" s="293"/>
      <c r="N11" s="293"/>
      <c r="O11" s="293"/>
      <c r="P11" s="293"/>
      <c r="Q11" s="293"/>
      <c r="R11" s="293"/>
      <c r="S11" s="293"/>
    </row>
    <row r="12">
      <c r="K12" s="293"/>
      <c r="L12" s="293"/>
      <c r="M12" s="293"/>
      <c r="N12" s="293"/>
      <c r="O12" s="293"/>
      <c r="P12" s="293"/>
      <c r="Q12" s="293"/>
      <c r="R12" s="293"/>
      <c r="S12" s="293"/>
    </row>
    <row r="13">
      <c r="K13" s="337" t="s">
        <v>762</v>
      </c>
      <c r="L13" s="338">
        <f>GDP_2022</f>
        <v>16485</v>
      </c>
    </row>
    <row r="19">
      <c r="K19" s="949" t="s">
        <v>763</v>
      </c>
      <c r="L19" s="950"/>
      <c r="M19" s="951"/>
      <c r="N19" s="949" t="s">
        <v>14</v>
      </c>
      <c r="O19" s="950"/>
      <c r="P19" s="951"/>
      <c r="Q19" s="950" t="str">
        <f>M3</f>
        <v>Reform 1</v>
      </c>
      <c r="R19" s="950"/>
      <c r="S19" s="950"/>
    </row>
    <row r="20">
      <c r="J20" s="85"/>
      <c r="K20" s="349" t="s">
        <v>425</v>
      </c>
      <c r="L20" s="339" t="s">
        <v>440</v>
      </c>
      <c r="M20" s="345" t="s">
        <v>210</v>
      </c>
      <c r="N20" s="349" t="s">
        <v>425</v>
      </c>
      <c r="O20" s="339" t="s">
        <v>440</v>
      </c>
      <c r="P20" s="345" t="s">
        <v>210</v>
      </c>
      <c r="Q20" s="339" t="s">
        <v>425</v>
      </c>
      <c r="R20" s="339" t="s">
        <v>440</v>
      </c>
      <c r="S20" s="339" t="s">
        <v>210</v>
      </c>
    </row>
    <row r="21">
      <c r="J21" s="340" t="s">
        <v>418</v>
      </c>
      <c r="K21" s="355">
        <f t="shared" ref="K21:M23" si="1">Q21-N21</f>
        <v>3.1741894472625916</v>
      </c>
      <c r="L21" s="356">
        <f t="shared" si="1"/>
        <v>51.168801634004396</v>
      </c>
      <c r="M21" s="530">
        <f t="shared" si="1"/>
        <v>54.342991081266987</v>
      </c>
      <c r="N21" s="350">
        <f>INDEX(stats!$D:$D,MATCH(_xlfn.CONCAT(N$24,N25),stats!$A:$A,0))/1000000000</f>
        <v>18.202375199458217</v>
      </c>
      <c r="O21" s="342">
        <f>-INDEX(stats!$D:$D,MATCH(_xlfn.CONCAT(O$24,O25),stats!$A:$A,0))/1000000000</f>
        <v>-139.99665961264188</v>
      </c>
      <c r="P21" s="346">
        <f>-INDEX(stats!$D:$D,MATCH(_xlfn.CONCAT(P$24,P25),stats!$A:$A,0))/1000000000</f>
        <v>-121.79428441318365</v>
      </c>
      <c r="Q21" s="350">
        <f>INDEX(stats!$D:$D,MATCH(_xlfn.CONCAT(Q$24,Q25),stats!$A:$A,0))/1000000000</f>
        <v>21.376564646720809</v>
      </c>
      <c r="R21" s="342">
        <f>-INDEX(stats!$D:$D,MATCH(_xlfn.CONCAT(R$24,R25),stats!$A:$A,0))/1000000000</f>
        <v>-88.827857978637482</v>
      </c>
      <c r="S21" s="346">
        <f>-INDEX(stats!$D:$D,MATCH(_xlfn.CONCAT(S$24,S25),stats!$A:$A,0))/1000000000</f>
        <v>-67.451293331916659</v>
      </c>
    </row>
    <row r="22">
      <c r="J22" s="85" t="s">
        <v>432</v>
      </c>
      <c r="K22" s="357">
        <f t="shared" si="1"/>
        <v>2.3263567123228199</v>
      </c>
      <c r="L22" s="358">
        <f t="shared" si="1"/>
        <v>30.673504213012023</v>
      </c>
      <c r="M22" s="531">
        <f t="shared" si="1"/>
        <v>32.99986092533485</v>
      </c>
      <c r="N22" s="351">
        <f>INDEX(stats!$D:$D,MATCH(_xlfn.CONCAT(N$24,N26),stats!$A:$A,0))/1000000000</f>
        <v>34.522208043134754</v>
      </c>
      <c r="O22" s="343">
        <f>-INDEX(stats!$D:$D,MATCH(_xlfn.CONCAT(O$24,O26),stats!$A:$A,0))/1000000000</f>
        <v>-112.33094875917513</v>
      </c>
      <c r="P22" s="347">
        <f>-INDEX(stats!$D:$D,MATCH(_xlfn.CONCAT(P$24,P26),stats!$A:$A,0))/1000000000</f>
        <v>-77.808740716040376</v>
      </c>
      <c r="Q22" s="351">
        <f>INDEX(stats!$D:$D,MATCH(_xlfn.CONCAT(Q$24,Q26),stats!$A:$A,0))/1000000000</f>
        <v>36.848564755457573</v>
      </c>
      <c r="R22" s="343">
        <f>-INDEX(stats!$D:$D,MATCH(_xlfn.CONCAT(R$24,R26),stats!$A:$A,0))/1000000000</f>
        <v>-81.657444546163106</v>
      </c>
      <c r="S22" s="347">
        <f>-INDEX(stats!$D:$D,MATCH(_xlfn.CONCAT(S$24,S26),stats!$A:$A,0))/1000000000</f>
        <v>-44.808879790705525</v>
      </c>
    </row>
    <row r="23">
      <c r="J23" s="341" t="s">
        <v>210</v>
      </c>
      <c r="K23" s="359">
        <f t="shared" si="1"/>
        <v>5.5005461595854186</v>
      </c>
      <c r="L23" s="360">
        <f t="shared" si="1"/>
        <v>81.842305847016405</v>
      </c>
      <c r="M23" s="532">
        <f t="shared" si="1"/>
        <v>87.342852006601831</v>
      </c>
      <c r="N23" s="352">
        <f>INDEX(stats!$D:$D,MATCH(_xlfn.CONCAT(N$24,N27),stats!$A:$A,0))/1000000000</f>
        <v>52.724583242592963</v>
      </c>
      <c r="O23" s="344">
        <f>-INDEX(stats!$D:$D,MATCH(_xlfn.CONCAT(O$24,O27),stats!$A:$A,0))/1000000000</f>
        <v>-252.32760837181698</v>
      </c>
      <c r="P23" s="348">
        <f>-INDEX(stats!$D:$D,MATCH(_xlfn.CONCAT(P$24,P27),stats!$A:$A,0))/1000000000</f>
        <v>-199.60302512922402</v>
      </c>
      <c r="Q23" s="344">
        <f>INDEX(stats!$D:$D,MATCH(_xlfn.CONCAT(Q$24,Q27),stats!$A:$A,0))/1000000000</f>
        <v>58.225129402178382</v>
      </c>
      <c r="R23" s="344">
        <f>-INDEX(stats!$D:$D,MATCH(_xlfn.CONCAT(R$24,R27),stats!$A:$A,0))/1000000000</f>
        <v>-170.48530252480057</v>
      </c>
      <c r="S23" s="348">
        <f>-INDEX(stats!$D:$D,MATCH(_xlfn.CONCAT(S$24,S27),stats!$A:$A,0))/1000000000</f>
        <v>-112.26017312262219</v>
      </c>
    </row>
    <row r="24">
      <c r="M24" s="299"/>
      <c r="N24" s="299">
        <v>1</v>
      </c>
      <c r="O24" s="299">
        <v>1</v>
      </c>
      <c r="P24" s="299">
        <v>1</v>
      </c>
      <c r="Q24" s="299">
        <f>M10</f>
        <v>2</v>
      </c>
      <c r="R24" s="299">
        <f>Q24</f>
        <v>2</v>
      </c>
      <c r="S24" s="299">
        <f>R24</f>
        <v>2</v>
      </c>
      <c r="T24" s="299"/>
    </row>
    <row r="25">
      <c r="M25" s="354" t="s">
        <v>419</v>
      </c>
      <c r="N25" s="299" t="str">
        <f t="shared" ref="N25:S26" si="2">_xlfn.CONCAT("_",N$28,"_",$M25,"_pc_benefits__yd_0")</f>
        <v>_vat_elec_pc_benefits__yd_0</v>
      </c>
      <c r="O25" s="299" t="str">
        <f t="shared" si="2"/>
        <v>_subsidy_elec_pc_benefits__yd_0</v>
      </c>
      <c r="P25" s="299" t="str">
        <f t="shared" si="2"/>
        <v>_all_elec_pc_benefits__yd_0</v>
      </c>
      <c r="Q25" s="299" t="str">
        <f t="shared" si="2"/>
        <v>_vat_elec_pc_benefits__yd_0</v>
      </c>
      <c r="R25" s="299" t="str">
        <f t="shared" si="2"/>
        <v>_subsidy_elec_pc_benefits__yd_0</v>
      </c>
      <c r="S25" s="299" t="str">
        <f t="shared" si="2"/>
        <v>_all_elec_pc_benefits__yd_0</v>
      </c>
      <c r="T25" s="299"/>
    </row>
    <row r="26">
      <c r="M26" s="354" t="s">
        <v>433</v>
      </c>
      <c r="N26" s="299" t="str">
        <f t="shared" si="2"/>
        <v>_vat_fuel_pc_benefits__yd_0</v>
      </c>
      <c r="O26" s="299" t="str">
        <f t="shared" si="2"/>
        <v>_subsidy_fuel_pc_benefits__yd_0</v>
      </c>
      <c r="P26" s="299" t="str">
        <f t="shared" si="2"/>
        <v>_all_fuel_pc_benefits__yd_0</v>
      </c>
      <c r="Q26" s="299" t="str">
        <f t="shared" si="2"/>
        <v>_vat_fuel_pc_benefits__yd_0</v>
      </c>
      <c r="R26" s="299" t="str">
        <f t="shared" si="2"/>
        <v>_subsidy_fuel_pc_benefits__yd_0</v>
      </c>
      <c r="S26" s="299" t="str">
        <f t="shared" si="2"/>
        <v>_all_fuel_pc_benefits__yd_0</v>
      </c>
      <c r="T26" s="299"/>
    </row>
    <row r="27">
      <c r="M27" s="299"/>
      <c r="N27" s="299" t="s">
        <v>764</v>
      </c>
      <c r="O27" s="299" t="s">
        <v>765</v>
      </c>
      <c r="P27" s="299" t="s">
        <v>670</v>
      </c>
      <c r="Q27" s="299" t="s">
        <v>764</v>
      </c>
      <c r="R27" s="299" t="s">
        <v>765</v>
      </c>
      <c r="S27" s="299" t="s">
        <v>670</v>
      </c>
      <c r="T27" s="299"/>
    </row>
    <row r="28">
      <c r="M28" s="299"/>
      <c r="N28" s="354" t="s">
        <v>673</v>
      </c>
      <c r="O28" s="354" t="s">
        <v>674</v>
      </c>
      <c r="P28" s="354" t="s">
        <v>766</v>
      </c>
      <c r="Q28" s="354" t="s">
        <v>673</v>
      </c>
      <c r="R28" s="354" t="s">
        <v>674</v>
      </c>
      <c r="S28" s="354" t="s">
        <v>766</v>
      </c>
      <c r="T28" s="299"/>
    </row>
    <row r="29">
      <c r="M29" s="299"/>
      <c r="N29" s="299"/>
      <c r="O29" s="299"/>
      <c r="P29" s="299"/>
      <c r="Q29" s="299"/>
      <c r="R29" s="299"/>
      <c r="S29" s="299"/>
      <c r="T29" s="299"/>
    </row>
    <row r="30">
      <c r="M30" s="299"/>
      <c r="N30" s="299"/>
      <c r="O30" s="299"/>
      <c r="P30" s="299"/>
      <c r="Q30" s="299"/>
      <c r="R30" s="299"/>
      <c r="S30" s="299"/>
      <c r="T30" s="299"/>
    </row>
    <row r="31">
      <c r="M31" s="299"/>
      <c r="N31" s="299"/>
      <c r="O31" s="299"/>
      <c r="P31" s="299"/>
      <c r="Q31" s="299"/>
      <c r="R31" s="299"/>
      <c r="S31" s="299"/>
      <c r="T31" s="299"/>
    </row>
    <row r="32">
      <c r="L32" s="353"/>
      <c r="M32" s="353"/>
      <c r="N32" s="353"/>
    </row>
    <row r="33">
      <c r="L33" s="353"/>
      <c r="M33" s="353"/>
      <c r="N33" s="353"/>
    </row>
    <row r="34">
      <c r="L34" s="353"/>
      <c r="M34" s="353"/>
      <c r="N34" s="353"/>
    </row>
  </sheetData>
  <mergeCells count="8">
    <mergeCell ref="K19:M19"/>
    <mergeCell ref="N19:P19"/>
    <mergeCell ref="Q19:S19"/>
    <mergeCell ref="C3:D3"/>
    <mergeCell ref="F3:G3"/>
    <mergeCell ref="K3:L3"/>
    <mergeCell ref="M3:N3"/>
    <mergeCell ref="J3:J4"/>
  </mergeCells>
  <dataValidations count="1">
    <dataValidation type="list" allowBlank="true" showInputMessage="true" showErrorMessage="true" sqref="M3:N3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22255-06BD-4B32-9C12-63D3277B0ABF}">
  <sheetPr codeName="Hoja26">
    <tabColor rgb="FFB7EE8E"/>
  </sheetPr>
  <dimension ref="A2:Y48"/>
  <sheetViews>
    <sheetView topLeftCell="G1" zoomScale="70" zoomScaleNormal="70" workbookViewId="0">
      <selection activeCell="X34" sqref="X34"/>
    </sheetView>
  </sheetViews>
  <sheetFormatPr baseColWidth="10" defaultColWidth="11.5546875" defaultRowHeight="14.4"/>
  <cols>
    <col min="1" max="1" width="9.5546875" style="1" hidden="true" customWidth="true"/>
    <col min="2" max="2" width="12.44140625" style="1" hidden="true" customWidth="true"/>
    <col min="3" max="6" width="11.5546875" style="1" hidden="true" customWidth="true"/>
    <col min="7" max="7" width="3.88671875" style="1" customWidth="true"/>
    <col min="8" max="8" width="16" style="1" customWidth="true"/>
    <col min="9" max="9" width="12.6640625" style="1" bestFit="true" customWidth="true"/>
    <col min="10" max="10" width="8.33203125" style="1" bestFit="true" customWidth="true"/>
    <col min="11" max="11" width="8.5546875" style="1" bestFit="true" customWidth="true"/>
    <col min="12" max="12" width="8.33203125" style="1" bestFit="true" customWidth="true"/>
    <col min="13" max="13" width="8.5546875" style="1" bestFit="true" customWidth="true"/>
    <col min="14" max="14" width="11.5546875" style="369"/>
    <col min="15" max="29" width="11.5546875" style="293"/>
    <col min="30" max="16384" width="11.5546875" style="1"/>
  </cols>
  <sheetData>
    <row r="2">
      <c r="H2" s="337" t="s">
        <v>755</v>
      </c>
      <c r="I2" s="362" t="s">
        <v>423</v>
      </c>
    </row>
    <row r="3">
      <c r="H3" s="337" t="s">
        <v>767</v>
      </c>
      <c r="I3" s="362" t="s">
        <v>210</v>
      </c>
    </row>
    <row r="4">
      <c r="H4" s="337" t="s">
        <v>769</v>
      </c>
      <c r="I4" s="362" t="s">
        <v>418</v>
      </c>
      <c r="Q4" s="299"/>
      <c r="R4" s="299"/>
      <c r="S4" s="299"/>
      <c r="T4" s="299"/>
      <c r="U4" s="299"/>
      <c r="V4" s="299"/>
      <c r="W4" s="299"/>
    </row>
    <row r="5">
      <c r="Q5" s="299"/>
      <c r="R5" s="299" t="str">
        <f>VLOOKUP($I$3,$A$25:$B$27,2,FALSE)</f>
        <v>pc_benefits</v>
      </c>
      <c r="S5" s="299" t="str">
        <f>VLOOKUP($I$3,$A$25:$B$27,2,FALSE)</f>
        <v>pc_benefits</v>
      </c>
      <c r="T5" s="299" t="str">
        <f>VLOOKUP($I$3,$A$25:$B$27,2,FALSE)</f>
        <v>pc_benefits</v>
      </c>
      <c r="U5" s="299" t="str">
        <f>VLOOKUP($I$3,$A$25:$B$27,2,FALSE)</f>
        <v>pc_benefits</v>
      </c>
      <c r="V5" s="299"/>
      <c r="W5" s="299"/>
    </row>
    <row r="6">
      <c r="I6" s="294"/>
      <c r="J6" s="957" t="s">
        <v>425</v>
      </c>
      <c r="K6" s="958"/>
      <c r="L6" s="959" t="s">
        <v>440</v>
      </c>
      <c r="M6" s="959"/>
      <c r="Q6" s="299"/>
      <c r="R6" s="299" t="str">
        <f>VLOOKUP($I$4,$A$33:$C$35,2,FALSE)</f>
        <v>vat_elec</v>
      </c>
      <c r="S6" s="299" t="str">
        <f>VLOOKUP($I$4,$A$33:$C$35,2,FALSE)</f>
        <v>vat_elec</v>
      </c>
      <c r="T6" s="299" t="str">
        <f>VLOOKUP($I$4,$A$33:$C$35,3,FALSE)</f>
        <v>subsidy_elec</v>
      </c>
      <c r="U6" s="299" t="str">
        <f>VLOOKUP($I$4,$A$33:$C$35,3,FALSE)</f>
        <v>subsidy_elec</v>
      </c>
      <c r="V6" s="299"/>
      <c r="W6" s="299"/>
    </row>
    <row r="7">
      <c r="I7" s="294"/>
      <c r="J7" s="366" t="s">
        <v>14</v>
      </c>
      <c r="K7" s="673" t="s">
        <v>15</v>
      </c>
      <c r="L7" s="364" t="s">
        <v>14</v>
      </c>
      <c r="M7" s="672" t="s">
        <v>15</v>
      </c>
      <c r="Q7" s="299"/>
      <c r="R7" s="299">
        <v>1</v>
      </c>
      <c r="S7" s="299">
        <f>VLOOKUP(I2,labels!$F$2:$G$8,2,FALSE)</f>
        <v>2</v>
      </c>
      <c r="T7" s="299">
        <v>1</v>
      </c>
      <c r="U7" s="299">
        <f>S7</f>
        <v>2</v>
      </c>
      <c r="V7" s="299"/>
      <c r="W7" s="299"/>
    </row>
    <row r="8">
      <c r="I8" s="200" t="str">
        <f t="shared" ref="I8:I17" si="0">A10</f>
        <v>Bottom decile</v>
      </c>
      <c r="J8" s="522">
        <f>$C$23*_xlfn.IFNA(IF($I$3="Total",INDEX(stats!$D:$D,MATCH(R8,stats!$A:$A,0))/1000000000,100*INDEX(stats!$D:$D,MATCH(R8,stats!$A:$A,0))),"")</f>
        <v>3.7797373146314914E-2</v>
      </c>
      <c r="K8" s="523">
        <f>$C$23*_xlfn.IFNA(IF($I$3="Total",INDEX(stats!$D:$D,MATCH(S8,stats!$A:$A,0))/1000000000,100*INDEX(stats!$D:$D,MATCH(S8,stats!$A:$A,0))),"")</f>
        <v>4.3113185702336486E-2</v>
      </c>
      <c r="L8" s="524">
        <f>_xlfn.IFNA(IF($I$3="Total",INDEX(stats!$D:$D,MATCH(T8,stats!$A:$A,0))/1000000000,100*INDEX(stats!$D:$D,MATCH(T8,stats!$A:$A,0))),"")</f>
        <v>1.4124179480399053</v>
      </c>
      <c r="M8" s="524">
        <f>_xlfn.IFNA(IF($I$3="Total",INDEX(stats!$D:$D,MATCH(U8,stats!$A:$A,0))/1000000000,100*INDEX(stats!$D:$D,MATCH(U8,stats!$A:$A,0))),"")</f>
        <v>0.64746534885267082</v>
      </c>
      <c r="Q8" s="299">
        <v>1</v>
      </c>
      <c r="R8" s="299" t="str">
        <f>_xlfn.CONCAT(R$7,"_",R$6,"_",R$5,"__yd_",$Q8)</f>
        <v>1_vat_elec_pc_benefits__yd_1</v>
      </c>
      <c r="S8" s="299" t="str">
        <f t="shared" ref="S8:U17" si="1">_xlfn.CONCAT(S$7,"_",S$6,"_",S$5,"__yd_",$Q8)</f>
        <v>2_vat_elec_pc_benefits__yd_1</v>
      </c>
      <c r="T8" s="299" t="str">
        <f t="shared" si="1"/>
        <v>1_subsidy_elec_pc_benefits__yd_1</v>
      </c>
      <c r="U8" s="299" t="str">
        <f t="shared" si="1"/>
        <v>2_subsidy_elec_pc_benefits__yd_1</v>
      </c>
      <c r="V8" s="299"/>
      <c r="W8" s="299"/>
    </row>
    <row r="9">
      <c r="I9" s="294">
        <f t="shared" si="0"/>
        <v>2</v>
      </c>
      <c r="J9" s="522">
        <f>$C$23*_xlfn.IFNA(IF($I$3="Total",INDEX(stats!$D:$D,MATCH(R9,stats!$A:$A,0))/1000000000,100*INDEX(stats!$D:$D,MATCH(R9,stats!$A:$A,0))),"")</f>
        <v>0.14899467196845173</v>
      </c>
      <c r="K9" s="523">
        <f>$C$23*_xlfn.IFNA(IF($I$3="Total",INDEX(stats!$D:$D,MATCH(S9,stats!$A:$A,0))/1000000000,100*INDEX(stats!$D:$D,MATCH(S9,stats!$A:$A,0))),"")</f>
        <v>0.17538360541809514</v>
      </c>
      <c r="L9" s="524">
        <f>_xlfn.IFNA(IF($I$3="Total",INDEX(stats!$D:$D,MATCH(T9,stats!$A:$A,0))/1000000000,100*INDEX(stats!$D:$D,MATCH(T9,stats!$A:$A,0))),"")</f>
        <v>2.679127500338343</v>
      </c>
      <c r="M9" s="524">
        <f>_xlfn.IFNA(IF($I$3="Total",INDEX(stats!$D:$D,MATCH(U9,stats!$A:$A,0))/1000000000,100*INDEX(stats!$D:$D,MATCH(U9,stats!$A:$A,0))),"")</f>
        <v>1.3624606819287883</v>
      </c>
      <c r="Q9" s="299">
        <v>2</v>
      </c>
      <c r="R9" s="299" t="str">
        <f t="shared" ref="R9:R17" si="2">_xlfn.CONCAT(R$7,"_",R$6,"_",R$5,"__yd_",$Q9)</f>
        <v>1_vat_elec_pc_benefits__yd_2</v>
      </c>
      <c r="S9" s="299" t="str">
        <f t="shared" si="1"/>
        <v>2_vat_elec_pc_benefits__yd_2</v>
      </c>
      <c r="T9" s="299" t="str">
        <f t="shared" si="1"/>
        <v>1_subsidy_elec_pc_benefits__yd_2</v>
      </c>
      <c r="U9" s="299" t="str">
        <f t="shared" si="1"/>
        <v>2_subsidy_elec_pc_benefits__yd_2</v>
      </c>
      <c r="V9" s="299"/>
      <c r="W9" s="299"/>
    </row>
    <row r="10">
      <c r="A10" s="361" t="str">
        <f>labels!I2</f>
        <v>Bottom decile</v>
      </c>
      <c r="I10" s="294">
        <f t="shared" si="0"/>
        <v>3</v>
      </c>
      <c r="J10" s="522">
        <f>$C$23*_xlfn.IFNA(IF($I$3="Total",INDEX(stats!$D:$D,MATCH(R10,stats!$A:$A,0))/1000000000,100*INDEX(stats!$D:$D,MATCH(R10,stats!$A:$A,0))),"")</f>
        <v>0.30997735947749228</v>
      </c>
      <c r="K10" s="523">
        <f>$C$23*_xlfn.IFNA(IF($I$3="Total",INDEX(stats!$D:$D,MATCH(S10,stats!$A:$A,0))/1000000000,100*INDEX(stats!$D:$D,MATCH(S10,stats!$A:$A,0))),"")</f>
        <v>0.35990253480207623</v>
      </c>
      <c r="L10" s="524">
        <f>_xlfn.IFNA(IF($I$3="Total",INDEX(stats!$D:$D,MATCH(T10,stats!$A:$A,0))/1000000000,100*INDEX(stats!$D:$D,MATCH(T10,stats!$A:$A,0))),"")</f>
        <v>4.004951419989971</v>
      </c>
      <c r="M10" s="524">
        <f>_xlfn.IFNA(IF($I$3="Total",INDEX(stats!$D:$D,MATCH(U10,stats!$A:$A,0))/1000000000,100*INDEX(stats!$D:$D,MATCH(U10,stats!$A:$A,0))),"")</f>
        <v>2.2779931919064831</v>
      </c>
      <c r="Q10" s="299">
        <v>3</v>
      </c>
      <c r="R10" s="299" t="str">
        <f t="shared" si="2"/>
        <v>1_vat_elec_pc_benefits__yd_3</v>
      </c>
      <c r="S10" s="299" t="str">
        <f t="shared" si="1"/>
        <v>2_vat_elec_pc_benefits__yd_3</v>
      </c>
      <c r="T10" s="299" t="str">
        <f t="shared" si="1"/>
        <v>1_subsidy_elec_pc_benefits__yd_3</v>
      </c>
      <c r="U10" s="299" t="str">
        <f t="shared" si="1"/>
        <v>2_subsidy_elec_pc_benefits__yd_3</v>
      </c>
      <c r="V10" s="299"/>
      <c r="W10" s="299"/>
    </row>
    <row r="11">
      <c r="A11" s="361">
        <f>labels!I3</f>
        <v>2</v>
      </c>
      <c r="I11" s="294">
        <f t="shared" si="0"/>
        <v>4</v>
      </c>
      <c r="J11" s="522">
        <f>$C$23*_xlfn.IFNA(IF($I$3="Total",INDEX(stats!$D:$D,MATCH(R11,stats!$A:$A,0))/1000000000,100*INDEX(stats!$D:$D,MATCH(R11,stats!$A:$A,0))),"")</f>
        <v>0.37688422645818181</v>
      </c>
      <c r="K11" s="523">
        <f>$C$23*_xlfn.IFNA(IF($I$3="Total",INDEX(stats!$D:$D,MATCH(S11,stats!$A:$A,0))/1000000000,100*INDEX(stats!$D:$D,MATCH(S11,stats!$A:$A,0))),"")</f>
        <v>0.42916069071077906</v>
      </c>
      <c r="L11" s="524">
        <f>_xlfn.IFNA(IF($I$3="Total",INDEX(stats!$D:$D,MATCH(T11,stats!$A:$A,0))/1000000000,100*INDEX(stats!$D:$D,MATCH(T11,stats!$A:$A,0))),"")</f>
        <v>5.7373403288327864</v>
      </c>
      <c r="M11" s="524">
        <f>_xlfn.IFNA(IF($I$3="Total",INDEX(stats!$D:$D,MATCH(U11,stats!$A:$A,0))/1000000000,100*INDEX(stats!$D:$D,MATCH(U11,stats!$A:$A,0))),"")</f>
        <v>3.6491727276572905</v>
      </c>
      <c r="Q11" s="299">
        <v>4</v>
      </c>
      <c r="R11" s="299" t="str">
        <f t="shared" si="2"/>
        <v>1_vat_elec_pc_benefits__yd_4</v>
      </c>
      <c r="S11" s="299" t="str">
        <f t="shared" si="1"/>
        <v>2_vat_elec_pc_benefits__yd_4</v>
      </c>
      <c r="T11" s="299" t="str">
        <f t="shared" si="1"/>
        <v>1_subsidy_elec_pc_benefits__yd_4</v>
      </c>
      <c r="U11" s="299" t="str">
        <f t="shared" si="1"/>
        <v>2_subsidy_elec_pc_benefits__yd_4</v>
      </c>
      <c r="V11" s="299"/>
      <c r="W11" s="299"/>
    </row>
    <row r="12">
      <c r="A12" s="361">
        <f>labels!I4</f>
        <v>3</v>
      </c>
      <c r="I12" s="294">
        <f t="shared" si="0"/>
        <v>5</v>
      </c>
      <c r="J12" s="522">
        <f>$C$23*_xlfn.IFNA(IF($I$3="Total",INDEX(stats!$D:$D,MATCH(R12,stats!$A:$A,0))/1000000000,100*INDEX(stats!$D:$D,MATCH(R12,stats!$A:$A,0))),"")</f>
        <v>0.28988317462991176</v>
      </c>
      <c r="K12" s="523">
        <f>$C$23*_xlfn.IFNA(IF($I$3="Total",INDEX(stats!$D:$D,MATCH(S12,stats!$A:$A,0))/1000000000,100*INDEX(stats!$D:$D,MATCH(S12,stats!$A:$A,0))),"")</f>
        <v>0.33091102901632419</v>
      </c>
      <c r="L12" s="524">
        <f>_xlfn.IFNA(IF($I$3="Total",INDEX(stats!$D:$D,MATCH(T12,stats!$A:$A,0))/1000000000,100*INDEX(stats!$D:$D,MATCH(T12,stats!$A:$A,0))),"")</f>
        <v>7.059302103018382</v>
      </c>
      <c r="M12" s="524">
        <f>_xlfn.IFNA(IF($I$3="Total",INDEX(stats!$D:$D,MATCH(U12,stats!$A:$A,0))/1000000000,100*INDEX(stats!$D:$D,MATCH(U12,stats!$A:$A,0))),"")</f>
        <v>4.6019621678704192</v>
      </c>
      <c r="Q12" s="299">
        <v>5</v>
      </c>
      <c r="R12" s="299" t="str">
        <f t="shared" si="2"/>
        <v>1_vat_elec_pc_benefits__yd_5</v>
      </c>
      <c r="S12" s="299" t="str">
        <f t="shared" si="1"/>
        <v>2_vat_elec_pc_benefits__yd_5</v>
      </c>
      <c r="T12" s="299" t="str">
        <f t="shared" si="1"/>
        <v>1_subsidy_elec_pc_benefits__yd_5</v>
      </c>
      <c r="U12" s="299" t="str">
        <f t="shared" si="1"/>
        <v>2_subsidy_elec_pc_benefits__yd_5</v>
      </c>
      <c r="V12" s="299"/>
      <c r="W12" s="299"/>
    </row>
    <row r="13">
      <c r="A13" s="361">
        <f>labels!I5</f>
        <v>4</v>
      </c>
      <c r="I13" s="294">
        <f t="shared" si="0"/>
        <v>6</v>
      </c>
      <c r="J13" s="522">
        <f>$C$23*_xlfn.IFNA(IF($I$3="Total",INDEX(stats!$D:$D,MATCH(R13,stats!$A:$A,0))/1000000000,100*INDEX(stats!$D:$D,MATCH(R13,stats!$A:$A,0))),"")</f>
        <v>0.89573255534888552</v>
      </c>
      <c r="K13" s="523">
        <f>$C$23*_xlfn.IFNA(IF($I$3="Total",INDEX(stats!$D:$D,MATCH(S13,stats!$A:$A,0))/1000000000,100*INDEX(stats!$D:$D,MATCH(S13,stats!$A:$A,0))),"")</f>
        <v>1.0360573096689381</v>
      </c>
      <c r="L13" s="524">
        <f>_xlfn.IFNA(IF($I$3="Total",INDEX(stats!$D:$D,MATCH(T13,stats!$A:$A,0))/1000000000,100*INDEX(stats!$D:$D,MATCH(T13,stats!$A:$A,0))),"")</f>
        <v>10.191163769503326</v>
      </c>
      <c r="M13" s="524">
        <f>_xlfn.IFNA(IF($I$3="Total",INDEX(stats!$D:$D,MATCH(U13,stats!$A:$A,0))/1000000000,100*INDEX(stats!$D:$D,MATCH(U13,stats!$A:$A,0))),"")</f>
        <v>6.7696380706300303</v>
      </c>
      <c r="Q13" s="299">
        <v>6</v>
      </c>
      <c r="R13" s="299" t="str">
        <f t="shared" si="2"/>
        <v>1_vat_elec_pc_benefits__yd_6</v>
      </c>
      <c r="S13" s="299" t="str">
        <f t="shared" si="1"/>
        <v>2_vat_elec_pc_benefits__yd_6</v>
      </c>
      <c r="T13" s="299" t="str">
        <f t="shared" si="1"/>
        <v>1_subsidy_elec_pc_benefits__yd_6</v>
      </c>
      <c r="U13" s="299" t="str">
        <f t="shared" si="1"/>
        <v>2_subsidy_elec_pc_benefits__yd_6</v>
      </c>
      <c r="V13" s="299"/>
      <c r="W13" s="299"/>
    </row>
    <row r="14">
      <c r="A14" s="361">
        <f>labels!I6</f>
        <v>5</v>
      </c>
      <c r="I14" s="294">
        <f t="shared" si="0"/>
        <v>7</v>
      </c>
      <c r="J14" s="522">
        <f>$C$23*_xlfn.IFNA(IF($I$3="Total",INDEX(stats!$D:$D,MATCH(R14,stats!$A:$A,0))/1000000000,100*INDEX(stats!$D:$D,MATCH(R14,stats!$A:$A,0))),"")</f>
        <v>0.94882542690685745</v>
      </c>
      <c r="K14" s="523">
        <f>$C$23*_xlfn.IFNA(IF($I$3="Total",INDEX(stats!$D:$D,MATCH(S14,stats!$A:$A,0))/1000000000,100*INDEX(stats!$D:$D,MATCH(S14,stats!$A:$A,0))),"")</f>
        <v>1.112690996184291</v>
      </c>
      <c r="L14" s="524">
        <f>_xlfn.IFNA(IF($I$3="Total",INDEX(stats!$D:$D,MATCH(T14,stats!$A:$A,0))/1000000000,100*INDEX(stats!$D:$D,MATCH(T14,stats!$A:$A,0))),"")</f>
        <v>14.076043593900398</v>
      </c>
      <c r="M14" s="524">
        <f>_xlfn.IFNA(IF($I$3="Total",INDEX(stats!$D:$D,MATCH(U14,stats!$A:$A,0))/1000000000,100*INDEX(stats!$D:$D,MATCH(U14,stats!$A:$A,0))),"")</f>
        <v>9.8191888926925461</v>
      </c>
      <c r="Q14" s="299">
        <v>7</v>
      </c>
      <c r="R14" s="299" t="str">
        <f t="shared" si="2"/>
        <v>1_vat_elec_pc_benefits__yd_7</v>
      </c>
      <c r="S14" s="299" t="str">
        <f t="shared" si="1"/>
        <v>2_vat_elec_pc_benefits__yd_7</v>
      </c>
      <c r="T14" s="299" t="str">
        <f t="shared" si="1"/>
        <v>1_subsidy_elec_pc_benefits__yd_7</v>
      </c>
      <c r="U14" s="299" t="str">
        <f t="shared" si="1"/>
        <v>2_subsidy_elec_pc_benefits__yd_7</v>
      </c>
      <c r="V14" s="299"/>
      <c r="W14" s="299"/>
    </row>
    <row r="15">
      <c r="A15" s="361">
        <f>labels!I7</f>
        <v>6</v>
      </c>
      <c r="I15" s="294">
        <f t="shared" si="0"/>
        <v>8</v>
      </c>
      <c r="J15" s="522">
        <f>$C$23*_xlfn.IFNA(IF($I$3="Total",INDEX(stats!$D:$D,MATCH(R15,stats!$A:$A,0))/1000000000,100*INDEX(stats!$D:$D,MATCH(R15,stats!$A:$A,0))),"")</f>
        <v>1.8596335638448516</v>
      </c>
      <c r="K15" s="523">
        <f>$C$23*_xlfn.IFNA(IF($I$3="Total",INDEX(stats!$D:$D,MATCH(S15,stats!$A:$A,0))/1000000000,100*INDEX(stats!$D:$D,MATCH(S15,stats!$A:$A,0))),"")</f>
        <v>2.1483808609475732</v>
      </c>
      <c r="L15" s="524">
        <f>_xlfn.IFNA(IF($I$3="Total",INDEX(stats!$D:$D,MATCH(T15,stats!$A:$A,0))/1000000000,100*INDEX(stats!$D:$D,MATCH(T15,stats!$A:$A,0))),"")</f>
        <v>18.13184082099059</v>
      </c>
      <c r="M15" s="524">
        <f>_xlfn.IFNA(IF($I$3="Total",INDEX(stats!$D:$D,MATCH(U15,stats!$A:$A,0))/1000000000,100*INDEX(stats!$D:$D,MATCH(U15,stats!$A:$A,0))),"")</f>
        <v>12.25219602070875</v>
      </c>
      <c r="Q15" s="299">
        <v>8</v>
      </c>
      <c r="R15" s="299" t="str">
        <f t="shared" si="2"/>
        <v>1_vat_elec_pc_benefits__yd_8</v>
      </c>
      <c r="S15" s="299" t="str">
        <f t="shared" si="1"/>
        <v>2_vat_elec_pc_benefits__yd_8</v>
      </c>
      <c r="T15" s="299" t="str">
        <f t="shared" si="1"/>
        <v>1_subsidy_elec_pc_benefits__yd_8</v>
      </c>
      <c r="U15" s="299" t="str">
        <f t="shared" si="1"/>
        <v>2_subsidy_elec_pc_benefits__yd_8</v>
      </c>
      <c r="V15" s="299"/>
      <c r="W15" s="299"/>
    </row>
    <row r="16">
      <c r="A16" s="361">
        <f>labels!I8</f>
        <v>7</v>
      </c>
      <c r="I16" s="294">
        <f t="shared" si="0"/>
        <v>9</v>
      </c>
      <c r="J16" s="522">
        <f>$C$23*_xlfn.IFNA(IF($I$3="Total",INDEX(stats!$D:$D,MATCH(R16,stats!$A:$A,0))/1000000000,100*INDEX(stats!$D:$D,MATCH(R16,stats!$A:$A,0))),"")</f>
        <v>3.1374918672906369</v>
      </c>
      <c r="K16" s="523">
        <f>$C$23*_xlfn.IFNA(IF($I$3="Total",INDEX(stats!$D:$D,MATCH(S16,stats!$A:$A,0))/1000000000,100*INDEX(stats!$D:$D,MATCH(S16,stats!$A:$A,0))),"")</f>
        <v>3.6157853740135093</v>
      </c>
      <c r="L16" s="524">
        <f>_xlfn.IFNA(IF($I$3="Total",INDEX(stats!$D:$D,MATCH(T16,stats!$A:$A,0))/1000000000,100*INDEX(stats!$D:$D,MATCH(T16,stats!$A:$A,0))),"")</f>
        <v>25.233540201714984</v>
      </c>
      <c r="M16" s="524">
        <f>_xlfn.IFNA(IF($I$3="Total",INDEX(stats!$D:$D,MATCH(U16,stats!$A:$A,0))/1000000000,100*INDEX(stats!$D:$D,MATCH(U16,stats!$A:$A,0))),"")</f>
        <v>17.08735450469899</v>
      </c>
      <c r="Q16" s="299">
        <v>9</v>
      </c>
      <c r="R16" s="299" t="str">
        <f t="shared" si="2"/>
        <v>1_vat_elec_pc_benefits__yd_9</v>
      </c>
      <c r="S16" s="299" t="str">
        <f t="shared" si="1"/>
        <v>2_vat_elec_pc_benefits__yd_9</v>
      </c>
      <c r="T16" s="299" t="str">
        <f t="shared" si="1"/>
        <v>1_subsidy_elec_pc_benefits__yd_9</v>
      </c>
      <c r="U16" s="299" t="str">
        <f t="shared" si="1"/>
        <v>2_subsidy_elec_pc_benefits__yd_9</v>
      </c>
      <c r="V16" s="299"/>
      <c r="W16" s="299"/>
    </row>
    <row r="17">
      <c r="A17" s="361">
        <f>labels!I9</f>
        <v>8</v>
      </c>
      <c r="I17" s="363" t="str">
        <f t="shared" si="0"/>
        <v>Top decile</v>
      </c>
      <c r="J17" s="525">
        <f>$C$23*_xlfn.IFNA(IF($I$3="Total",INDEX(stats!$D:$D,MATCH(R17,stats!$A:$A,0))/1000000000,100*INDEX(stats!$D:$D,MATCH(R17,stats!$A:$A,0))),"")</f>
        <v>10.197154980386635</v>
      </c>
      <c r="K17" s="526">
        <f>$C$23*_xlfn.IFNA(IF($I$3="Total",INDEX(stats!$D:$D,MATCH(S17,stats!$A:$A,0))/1000000000,100*INDEX(stats!$D:$D,MATCH(S17,stats!$A:$A,0))),"")</f>
        <v>12.125179060256887</v>
      </c>
      <c r="L17" s="527">
        <f>_xlfn.IFNA(IF($I$3="Total",INDEX(stats!$D:$D,MATCH(T17,stats!$A:$A,0))/1000000000,100*INDEX(stats!$D:$D,MATCH(T17,stats!$A:$A,0))),"")</f>
        <v>51.470931926313177</v>
      </c>
      <c r="M17" s="527">
        <f>_xlfn.IFNA(IF($I$3="Total",INDEX(stats!$D:$D,MATCH(U17,stats!$A:$A,0))/1000000000,100*INDEX(stats!$D:$D,MATCH(U17,stats!$A:$A,0))),"")</f>
        <v>30.36042637169151</v>
      </c>
      <c r="Q17" s="299">
        <v>10</v>
      </c>
      <c r="R17" s="299" t="str">
        <f t="shared" si="2"/>
        <v>1_vat_elec_pc_benefits__yd_10</v>
      </c>
      <c r="S17" s="299" t="str">
        <f t="shared" si="1"/>
        <v>2_vat_elec_pc_benefits__yd_10</v>
      </c>
      <c r="T17" s="299" t="str">
        <f t="shared" si="1"/>
        <v>1_subsidy_elec_pc_benefits__yd_10</v>
      </c>
      <c r="U17" s="299" t="str">
        <f t="shared" si="1"/>
        <v>2_subsidy_elec_pc_benefits__yd_10</v>
      </c>
      <c r="V17" s="299"/>
      <c r="W17" s="299"/>
    </row>
    <row r="18">
      <c r="A18" s="361">
        <f>labels!I10</f>
        <v>9</v>
      </c>
      <c r="Q18" s="299"/>
      <c r="R18" s="299"/>
      <c r="S18" s="299"/>
      <c r="T18" s="299"/>
      <c r="U18" s="299"/>
      <c r="V18" s="299"/>
      <c r="W18" s="299"/>
    </row>
    <row r="19">
      <c r="A19" s="361" t="str">
        <f>labels!I11</f>
        <v>Top decile</v>
      </c>
      <c r="Q19" s="299"/>
      <c r="R19" s="299"/>
      <c r="S19" s="299"/>
      <c r="T19" s="299"/>
      <c r="U19" s="299"/>
      <c r="V19" s="299"/>
      <c r="W19" s="299"/>
    </row>
    <row r="20">
      <c r="A20" s="361"/>
    </row>
    <row r="21">
      <c r="A21" s="361" t="str">
        <f>labels!J2</f>
        <v>Deciles of Per Capita Disposable Income</v>
      </c>
    </row>
    <row r="23">
      <c r="A23" s="1" t="s">
        <v>771</v>
      </c>
      <c r="C23" s="1">
        <f>IF(I3&lt;&gt;A25,1,-1)</f>
        <v>1</v>
      </c>
    </row>
    <row r="24">
      <c r="E24" s="1" t="s">
        <v>673</v>
      </c>
      <c r="F24" s="1" t="s">
        <v>793</v>
      </c>
    </row>
    <row r="25">
      <c r="A25" s="1" t="s">
        <v>768</v>
      </c>
      <c r="B25" s="1" t="s">
        <v>772</v>
      </c>
      <c r="C25" s="361" t="s">
        <v>704</v>
      </c>
      <c r="D25" s="361" t="s">
        <v>704</v>
      </c>
      <c r="E25" s="1" t="str">
        <f>_xlfn.CONCAT("VAT on ",LOWER($I$4)," as a share of disposable income")</f>
        <v>VAT on electricity as a share of disposable income</v>
      </c>
      <c r="F25" s="1" t="str">
        <f>_xlfn.CONCAT($I$4," subsidy as a share of disposable income")</f>
        <v>Electricity subsidy as a share of disposable income</v>
      </c>
    </row>
    <row r="26">
      <c r="A26" s="1" t="s">
        <v>773</v>
      </c>
      <c r="B26" s="1" t="s">
        <v>774</v>
      </c>
      <c r="C26" s="361" t="s">
        <v>775</v>
      </c>
      <c r="D26" s="361" t="s">
        <v>776</v>
      </c>
      <c r="E26" s="1" t="str">
        <f>_xlfn.CONCAT("Share of VAT paid on ",LOWER($I$4)," by decile")</f>
        <v>Share of VAT paid on electricity by decile</v>
      </c>
      <c r="F26" s="1" t="str">
        <f>_xlfn.CONCAT("Share of ",LOWER($I$4)," subsidies by decile")</f>
        <v>Share of electricity subsidies by decile</v>
      </c>
      <c r="I26" s="255"/>
    </row>
    <row r="27">
      <c r="A27" s="1" t="s">
        <v>210</v>
      </c>
      <c r="B27" s="1" t="s">
        <v>777</v>
      </c>
      <c r="C27" s="361" t="s">
        <v>1028</v>
      </c>
      <c r="D27" s="361" t="s">
        <v>1029</v>
      </c>
      <c r="E27" s="1" t="str">
        <f>_xlfn.CONCAT("VAT collected due to ",LOWER($I$4))</f>
        <v>VAT collected due to electricity</v>
      </c>
      <c r="F27" s="1" t="str">
        <f>_xlfn.CONCAT("Subsidies received due to ",LOWER($I$4))</f>
        <v>Subsidies received due to electricity</v>
      </c>
    </row>
    <row r="29">
      <c r="A29" s="361" t="str">
        <f>VLOOKUP($I$3,$A$25:$D$27,3,FALSE)</f>
        <v>labels!D15</v>
      </c>
      <c r="B29" s="368" t="str" cm="1">
        <f t="array" aca="true" ref="B29" ca="true">INDIRECT(A29)</f>
        <v>Total VAT collected from households (billion CFA)</v>
      </c>
      <c r="C29" s="1" t="str">
        <f ca="true">_xlfn.CONCAT(INDIRECT(A29)," (-)")</f>
        <v>Total VAT collected from households (billion CFA) (-)</v>
      </c>
    </row>
    <row r="30">
      <c r="A30" s="361" t="str">
        <f>VLOOKUP($I$3,$A$25:$D$27,4,FALSE)</f>
        <v>labels!D16</v>
      </c>
      <c r="B30" s="368" t="str" cm="1">
        <f t="array" aca="true" ref="B30" ca="true">INDIRECT(A30)</f>
        <v>Total subsidy to households (billion CFA)</v>
      </c>
    </row>
    <row r="32">
      <c r="B32" s="1" t="s">
        <v>425</v>
      </c>
      <c r="C32" s="1" t="s">
        <v>440</v>
      </c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</row>
    <row r="33">
      <c r="A33" s="1" t="s">
        <v>418</v>
      </c>
      <c r="B33" s="1" t="s">
        <v>427</v>
      </c>
      <c r="C33" s="1" t="s">
        <v>442</v>
      </c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</row>
    <row r="34">
      <c r="A34" s="1" t="s">
        <v>432</v>
      </c>
      <c r="B34" s="1" t="s">
        <v>429</v>
      </c>
      <c r="C34" s="1" t="s">
        <v>444</v>
      </c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</row>
    <row r="35">
      <c r="A35" s="1" t="s">
        <v>770</v>
      </c>
      <c r="B35" s="369" t="s">
        <v>431</v>
      </c>
      <c r="C35" s="369" t="s">
        <v>445</v>
      </c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</row>
    <row r="36"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</row>
    <row r="37"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</row>
    <row r="38">
      <c r="A38" s="1" t="s">
        <v>916</v>
      </c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</row>
    <row r="39">
      <c r="A39" s="1" t="str">
        <f>VLOOKUP($I$3,$A$25:$F$27,5,FALSE)</f>
        <v>VAT collected due to electricity</v>
      </c>
      <c r="E39" s="1" t="str">
        <f>A39</f>
        <v>VAT collected due to electricity</v>
      </c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</row>
    <row r="40">
      <c r="A40" s="1" t="str">
        <f>VLOOKUP($I$3,$A$25:$F$27,6,FALSE)</f>
        <v>Subsidies received due to electricity</v>
      </c>
      <c r="E40" s="1" t="str">
        <f>A40</f>
        <v>Subsidies received due to electricity</v>
      </c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</row>
    <row r="41"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</row>
    <row r="42"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</row>
    <row r="43"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</row>
    <row r="44"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</row>
    <row r="45"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</row>
    <row r="46"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</row>
    <row r="47"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</row>
    <row r="48"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</row>
  </sheetData>
  <mergeCells count="2">
    <mergeCell ref="J6:K6"/>
    <mergeCell ref="L6:M6"/>
  </mergeCells>
  <phoneticPr fontId="50" type="noConversion"/>
  <dataValidations count="3">
    <dataValidation type="list" allowBlank="true" showInputMessage="true" showErrorMessage="true" sqref="I3">
      <formula1>$A$25:$A$27</formula1>
    </dataValidation>
    <dataValidation type="list" allowBlank="true" showInputMessage="true" showErrorMessage="true" sqref="I4">
      <formula1>$A$33:$A$35</formula1>
    </dataValidation>
    <dataValidation type="list" allowBlank="true" showInputMessage="true" showErrorMessage="true" sqref="I2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7235EF-784A-45A3-AAF5-C87B73CD6020}">
  <sheetPr codeName="Hoja27">
    <tabColor rgb="FFB7EE8E"/>
  </sheetPr>
  <dimension ref="A2:V45"/>
  <sheetViews>
    <sheetView topLeftCell="F16" zoomScale="85" zoomScaleNormal="85" workbookViewId="0">
      <selection activeCell="J24" sqref="J24"/>
    </sheetView>
  </sheetViews>
  <sheetFormatPr baseColWidth="10" defaultColWidth="11.5546875" defaultRowHeight="14.4"/>
  <cols>
    <col min="1" max="1" width="9.5546875" style="1" hidden="true" customWidth="true"/>
    <col min="2" max="2" width="12.44140625" style="1" hidden="true" customWidth="true"/>
    <col min="3" max="5" width="11.5546875" style="1" hidden="true" customWidth="true"/>
    <col min="6" max="6" width="3.88671875" style="1" customWidth="true"/>
    <col min="7" max="7" width="16" style="1" customWidth="true"/>
    <col min="8" max="8" width="12.6640625" style="1" bestFit="true" customWidth="true"/>
    <col min="9" max="9" width="9.33203125" style="1" customWidth="true"/>
    <col min="10" max="10" width="8.5546875" style="1" bestFit="true" customWidth="true"/>
    <col min="11" max="11" width="9.33203125" style="1" bestFit="true" customWidth="true"/>
    <col min="12" max="12" width="8.5546875" style="1" bestFit="true" customWidth="true"/>
    <col min="13" max="28" width="11.5546875" style="293"/>
    <col min="29" max="16384" width="11.5546875" style="1"/>
  </cols>
  <sheetData>
    <row r="2">
      <c r="G2" s="337" t="s">
        <v>755</v>
      </c>
      <c r="H2" s="362" t="s">
        <v>423</v>
      </c>
    </row>
    <row r="5">
      <c r="Q5" s="293" t="s">
        <v>772</v>
      </c>
      <c r="R5" s="293" t="s">
        <v>772</v>
      </c>
      <c r="S5" s="293" t="s">
        <v>772</v>
      </c>
      <c r="T5" s="293" t="s">
        <v>772</v>
      </c>
    </row>
    <row r="6">
      <c r="H6" s="294"/>
      <c r="I6" s="957" t="s">
        <v>425</v>
      </c>
      <c r="J6" s="958"/>
      <c r="K6" s="959" t="s">
        <v>440</v>
      </c>
      <c r="L6" s="959"/>
      <c r="Q6" s="293" t="s">
        <v>427</v>
      </c>
      <c r="R6" s="293" t="s">
        <v>429</v>
      </c>
      <c r="S6" s="293" t="s">
        <v>442</v>
      </c>
      <c r="T6" s="293" t="s">
        <v>444</v>
      </c>
    </row>
    <row r="7">
      <c r="H7" s="294"/>
      <c r="I7" s="366" t="s">
        <v>418</v>
      </c>
      <c r="J7" s="365" t="s">
        <v>432</v>
      </c>
      <c r="K7" s="366" t="s">
        <v>418</v>
      </c>
      <c r="L7" s="364" t="s">
        <v>432</v>
      </c>
      <c r="Q7" s="293">
        <f>VLOOKUP($H$2,labels!$F$2:$G$8,2,FALSE)</f>
        <v>2</v>
      </c>
      <c r="R7" s="293">
        <f>VLOOKUP($H$2,labels!$F$2:$G$8,2,FALSE)</f>
        <v>2</v>
      </c>
      <c r="S7" s="293">
        <f>VLOOKUP($H$2,labels!$F$2:$G$8,2,FALSE)</f>
        <v>2</v>
      </c>
      <c r="T7" s="293">
        <f>VLOOKUP($H$2,labels!$F$2:$G$8,2,FALSE)</f>
        <v>2</v>
      </c>
    </row>
    <row r="8">
      <c r="H8" s="200" t="str">
        <f t="shared" ref="H8:H17" si="0">A10</f>
        <v>Bottom decile</v>
      </c>
      <c r="I8" s="522">
        <f>-100*INDEX(stats!$D:$D,MATCH(Q8,stats!$A:$A,0))</f>
        <v>1.4409775445868789E-2</v>
      </c>
      <c r="J8" s="523">
        <f>-100*INDEX(stats!$D:$D,MATCH(R8,stats!$A:$A,0))</f>
        <v>0.13942335416879148</v>
      </c>
      <c r="K8" s="524">
        <f>100*INDEX(stats!$D:$D,MATCH(S8,stats!$A:$A,0))</f>
        <v>0.21427053736954549</v>
      </c>
      <c r="L8" s="524">
        <f>100*INDEX(stats!$D:$D,MATCH(T8,stats!$A:$A,0))</f>
        <v>0.38174882409480082</v>
      </c>
      <c r="P8" s="293">
        <v>1</v>
      </c>
      <c r="Q8" s="293" t="str">
        <f>_xlfn.CONCAT(Q$7,"_",Q$6,"_",Q$5,"__yd_",$P8)</f>
        <v>2_vat_elec_pc_netcash__yd_1</v>
      </c>
      <c r="R8" s="293" t="str">
        <f t="shared" ref="R8:T17" si="1">_xlfn.CONCAT(R$7,"_",R$6,"_",R$5,"__yd_",$P8)</f>
        <v>2_vat_fuel_pc_netcash__yd_1</v>
      </c>
      <c r="S8" s="293" t="str">
        <f t="shared" si="1"/>
        <v>2_subsidy_elec_pc_netcash__yd_1</v>
      </c>
      <c r="T8" s="293" t="str">
        <f t="shared" si="1"/>
        <v>2_subsidy_fuel_pc_netcash__yd_1</v>
      </c>
    </row>
    <row r="9">
      <c r="H9" s="294">
        <f t="shared" si="0"/>
        <v>2</v>
      </c>
      <c r="I9" s="522">
        <f>-100*INDEX(stats!$D:$D,MATCH(Q9,stats!$A:$A,0))</f>
        <v>3.9825229008109093E-2</v>
      </c>
      <c r="J9" s="523">
        <f>-100*INDEX(stats!$D:$D,MATCH(R9,stats!$A:$A,0))</f>
        <v>0.19482937840387715</v>
      </c>
      <c r="K9" s="524">
        <f>100*INDEX(stats!$D:$D,MATCH(S9,stats!$A:$A,0))</f>
        <v>0.31159292993524657</v>
      </c>
      <c r="L9" s="524">
        <f>100*INDEX(stats!$D:$D,MATCH(T9,stats!$A:$A,0))</f>
        <v>0.48994784635849964</v>
      </c>
      <c r="P9" s="293">
        <v>2</v>
      </c>
      <c r="Q9" s="293" t="str">
        <f t="shared" ref="Q9:Q17" si="2">_xlfn.CONCAT(Q$7,"_",Q$6,"_",Q$5,"__yd_",$P9)</f>
        <v>2_vat_elec_pc_netcash__yd_2</v>
      </c>
      <c r="R9" s="293" t="str">
        <f t="shared" si="1"/>
        <v>2_vat_fuel_pc_netcash__yd_2</v>
      </c>
      <c r="S9" s="293" t="str">
        <f t="shared" si="1"/>
        <v>2_subsidy_elec_pc_netcash__yd_2</v>
      </c>
      <c r="T9" s="293" t="str">
        <f t="shared" si="1"/>
        <v>2_subsidy_fuel_pc_netcash__yd_2</v>
      </c>
    </row>
    <row r="10">
      <c r="A10" s="361" t="str">
        <f>labels!I2</f>
        <v>Bottom decile</v>
      </c>
      <c r="H10" s="294">
        <f t="shared" si="0"/>
        <v>3</v>
      </c>
      <c r="I10" s="522">
        <f>-100*INDEX(stats!$D:$D,MATCH(Q10,stats!$A:$A,0))</f>
        <v>6.8826675439828483E-2</v>
      </c>
      <c r="J10" s="523">
        <f>-100*INDEX(stats!$D:$D,MATCH(R10,stats!$A:$A,0))</f>
        <v>0.16466119665310205</v>
      </c>
      <c r="K10" s="524">
        <f>100*INDEX(stats!$D:$D,MATCH(S10,stats!$A:$A,0))</f>
        <v>0.43489151249078151</v>
      </c>
      <c r="L10" s="524">
        <f>100*INDEX(stats!$D:$D,MATCH(T10,stats!$A:$A,0))</f>
        <v>0.4633727795045956</v>
      </c>
      <c r="P10" s="293">
        <v>3</v>
      </c>
      <c r="Q10" s="293" t="str">
        <f t="shared" si="2"/>
        <v>2_vat_elec_pc_netcash__yd_3</v>
      </c>
      <c r="R10" s="293" t="str">
        <f t="shared" si="1"/>
        <v>2_vat_fuel_pc_netcash__yd_3</v>
      </c>
      <c r="S10" s="293" t="str">
        <f t="shared" si="1"/>
        <v>2_subsidy_elec_pc_netcash__yd_3</v>
      </c>
      <c r="T10" s="293" t="str">
        <f t="shared" si="1"/>
        <v>2_subsidy_fuel_pc_netcash__yd_3</v>
      </c>
    </row>
    <row r="11">
      <c r="A11" s="361">
        <f>labels!I3</f>
        <v>2</v>
      </c>
      <c r="H11" s="294">
        <f t="shared" si="0"/>
        <v>4</v>
      </c>
      <c r="I11" s="522">
        <f>-100*INDEX(stats!$D:$D,MATCH(Q11,stats!$A:$A,0))</f>
        <v>6.8260940956378524E-2</v>
      </c>
      <c r="J11" s="523">
        <f>-100*INDEX(stats!$D:$D,MATCH(R11,stats!$A:$A,0))</f>
        <v>0.1845051924622168</v>
      </c>
      <c r="K11" s="524">
        <f>100*INDEX(stats!$D:$D,MATCH(S11,stats!$A:$A,0))</f>
        <v>0.58500807655975884</v>
      </c>
      <c r="L11" s="524">
        <f>100*INDEX(stats!$D:$D,MATCH(T11,stats!$A:$A,0))</f>
        <v>0.5139324410342333</v>
      </c>
      <c r="P11" s="293">
        <v>4</v>
      </c>
      <c r="Q11" s="293" t="str">
        <f t="shared" si="2"/>
        <v>2_vat_elec_pc_netcash__yd_4</v>
      </c>
      <c r="R11" s="293" t="str">
        <f t="shared" si="1"/>
        <v>2_vat_fuel_pc_netcash__yd_4</v>
      </c>
      <c r="S11" s="293" t="str">
        <f t="shared" si="1"/>
        <v>2_subsidy_elec_pc_netcash__yd_4</v>
      </c>
      <c r="T11" s="293" t="str">
        <f t="shared" si="1"/>
        <v>2_subsidy_fuel_pc_netcash__yd_4</v>
      </c>
    </row>
    <row r="12">
      <c r="A12" s="361">
        <f>labels!I4</f>
        <v>3</v>
      </c>
      <c r="H12" s="294">
        <f t="shared" si="0"/>
        <v>5</v>
      </c>
      <c r="I12" s="522">
        <f>-100*INDEX(stats!$D:$D,MATCH(Q12,stats!$A:$A,0))</f>
        <v>4.5475956877161071E-2</v>
      </c>
      <c r="J12" s="523">
        <f>-100*INDEX(stats!$D:$D,MATCH(R12,stats!$A:$A,0))</f>
        <v>0.22766071607092658</v>
      </c>
      <c r="K12" s="524">
        <f>100*INDEX(stats!$D:$D,MATCH(S12,stats!$A:$A,0))</f>
        <v>0.63411603161950925</v>
      </c>
      <c r="L12" s="524">
        <f>100*INDEX(stats!$D:$D,MATCH(T12,stats!$A:$A,0))</f>
        <v>0.58771084433736498</v>
      </c>
      <c r="P12" s="293">
        <v>5</v>
      </c>
      <c r="Q12" s="293" t="str">
        <f t="shared" si="2"/>
        <v>2_vat_elec_pc_netcash__yd_5</v>
      </c>
      <c r="R12" s="293" t="str">
        <f t="shared" si="1"/>
        <v>2_vat_fuel_pc_netcash__yd_5</v>
      </c>
      <c r="S12" s="293" t="str">
        <f t="shared" si="1"/>
        <v>2_subsidy_elec_pc_netcash__yd_5</v>
      </c>
      <c r="T12" s="293" t="str">
        <f t="shared" si="1"/>
        <v>2_subsidy_fuel_pc_netcash__yd_5</v>
      </c>
    </row>
    <row r="13">
      <c r="A13" s="361">
        <f>labels!I5</f>
        <v>4</v>
      </c>
      <c r="H13" s="294">
        <f t="shared" si="0"/>
        <v>6</v>
      </c>
      <c r="I13" s="522">
        <f>-100*INDEX(stats!$D:$D,MATCH(Q13,stats!$A:$A,0))</f>
        <v>0.12109086889085457</v>
      </c>
      <c r="J13" s="523">
        <f>-100*INDEX(stats!$D:$D,MATCH(R13,stats!$A:$A,0))</f>
        <v>0.26232081188307682</v>
      </c>
      <c r="K13" s="524">
        <f>100*INDEX(stats!$D:$D,MATCH(S13,stats!$A:$A,0))</f>
        <v>0.78683826439815918</v>
      </c>
      <c r="L13" s="524">
        <f>100*INDEX(stats!$D:$D,MATCH(T13,stats!$A:$A,0))</f>
        <v>0.65048556274067859</v>
      </c>
      <c r="P13" s="293">
        <v>6</v>
      </c>
      <c r="Q13" s="293" t="str">
        <f t="shared" si="2"/>
        <v>2_vat_elec_pc_netcash__yd_6</v>
      </c>
      <c r="R13" s="293" t="str">
        <f t="shared" si="1"/>
        <v>2_vat_fuel_pc_netcash__yd_6</v>
      </c>
      <c r="S13" s="293" t="str">
        <f t="shared" si="1"/>
        <v>2_subsidy_elec_pc_netcash__yd_6</v>
      </c>
      <c r="T13" s="293" t="str">
        <f t="shared" si="1"/>
        <v>2_subsidy_fuel_pc_netcash__yd_6</v>
      </c>
    </row>
    <row r="14">
      <c r="A14" s="361">
        <f>labels!I6</f>
        <v>5</v>
      </c>
      <c r="H14" s="294">
        <f t="shared" si="0"/>
        <v>7</v>
      </c>
      <c r="I14" s="522">
        <f>-100*INDEX(stats!$D:$D,MATCH(Q14,stats!$A:$A,0))</f>
        <v>0.10569490221456258</v>
      </c>
      <c r="J14" s="523">
        <f>-100*INDEX(stats!$D:$D,MATCH(R14,stats!$A:$A,0))</f>
        <v>0.27779665543522281</v>
      </c>
      <c r="K14" s="524">
        <f>100*INDEX(stats!$D:$D,MATCH(S14,stats!$A:$A,0))</f>
        <v>0.95006566453608066</v>
      </c>
      <c r="L14" s="524">
        <f>100*INDEX(stats!$D:$D,MATCH(T14,stats!$A:$A,0))</f>
        <v>0.69276210357893964</v>
      </c>
      <c r="P14" s="293">
        <v>7</v>
      </c>
      <c r="Q14" s="293" t="str">
        <f t="shared" si="2"/>
        <v>2_vat_elec_pc_netcash__yd_7</v>
      </c>
      <c r="R14" s="293" t="str">
        <f t="shared" si="1"/>
        <v>2_vat_fuel_pc_netcash__yd_7</v>
      </c>
      <c r="S14" s="293" t="str">
        <f t="shared" si="1"/>
        <v>2_subsidy_elec_pc_netcash__yd_7</v>
      </c>
      <c r="T14" s="293" t="str">
        <f t="shared" si="1"/>
        <v>2_subsidy_fuel_pc_netcash__yd_7</v>
      </c>
    </row>
    <row r="15">
      <c r="A15" s="361">
        <f>labels!I7</f>
        <v>6</v>
      </c>
      <c r="H15" s="294">
        <f t="shared" si="0"/>
        <v>8</v>
      </c>
      <c r="I15" s="522">
        <f>-100*INDEX(stats!$D:$D,MATCH(Q15,stats!$A:$A,0))</f>
        <v>0.17452893172822714</v>
      </c>
      <c r="J15" s="523">
        <f>-100*INDEX(stats!$D:$D,MATCH(R15,stats!$A:$A,0))</f>
        <v>0.36753755576932023</v>
      </c>
      <c r="K15" s="524">
        <f>100*INDEX(stats!$D:$D,MATCH(S15,stats!$A:$A,0))</f>
        <v>0.98229601461930316</v>
      </c>
      <c r="L15" s="524">
        <f>100*INDEX(stats!$D:$D,MATCH(T15,stats!$A:$A,0))</f>
        <v>0.82871060096914162</v>
      </c>
      <c r="P15" s="293">
        <v>8</v>
      </c>
      <c r="Q15" s="293" t="str">
        <f t="shared" si="2"/>
        <v>2_vat_elec_pc_netcash__yd_8</v>
      </c>
      <c r="R15" s="293" t="str">
        <f t="shared" si="1"/>
        <v>2_vat_fuel_pc_netcash__yd_8</v>
      </c>
      <c r="S15" s="293" t="str">
        <f t="shared" si="1"/>
        <v>2_subsidy_elec_pc_netcash__yd_8</v>
      </c>
      <c r="T15" s="293" t="str">
        <f t="shared" si="1"/>
        <v>2_subsidy_fuel_pc_netcash__yd_8</v>
      </c>
    </row>
    <row r="16">
      <c r="A16" s="361">
        <f>labels!I8</f>
        <v>7</v>
      </c>
      <c r="H16" s="294">
        <f t="shared" si="0"/>
        <v>9</v>
      </c>
      <c r="I16" s="522">
        <f>-100*INDEX(stats!$D:$D,MATCH(Q16,stats!$A:$A,0))</f>
        <v>0.22138031828088134</v>
      </c>
      <c r="J16" s="523">
        <f>-100*INDEX(stats!$D:$D,MATCH(R16,stats!$A:$A,0))</f>
        <v>0.38653785020139558</v>
      </c>
      <c r="K16" s="524">
        <f>100*INDEX(stats!$D:$D,MATCH(S16,stats!$A:$A,0))</f>
        <v>1.0524954024956286</v>
      </c>
      <c r="L16" s="524">
        <f>100*INDEX(stats!$D:$D,MATCH(T16,stats!$A:$A,0))</f>
        <v>0.86024617664559044</v>
      </c>
      <c r="P16" s="293">
        <v>9</v>
      </c>
      <c r="Q16" s="293" t="str">
        <f t="shared" si="2"/>
        <v>2_vat_elec_pc_netcash__yd_9</v>
      </c>
      <c r="R16" s="293" t="str">
        <f t="shared" si="1"/>
        <v>2_vat_fuel_pc_netcash__yd_9</v>
      </c>
      <c r="S16" s="293" t="str">
        <f t="shared" si="1"/>
        <v>2_subsidy_elec_pc_netcash__yd_9</v>
      </c>
      <c r="T16" s="293" t="str">
        <f t="shared" si="1"/>
        <v>2_subsidy_fuel_pc_netcash__yd_9</v>
      </c>
    </row>
    <row r="17">
      <c r="A17" s="361">
        <f>labels!I9</f>
        <v>8</v>
      </c>
      <c r="H17" s="363" t="str">
        <f t="shared" si="0"/>
        <v>Top decile</v>
      </c>
      <c r="I17" s="525">
        <f>-100*INDEX(stats!$D:$D,MATCH(Q17,stats!$A:$A,0))</f>
        <v>0.3212958498884535</v>
      </c>
      <c r="J17" s="526">
        <f>-100*INDEX(stats!$D:$D,MATCH(R17,stats!$A:$A,0))</f>
        <v>0.4680118201696718</v>
      </c>
      <c r="K17" s="527">
        <f>100*INDEX(stats!$D:$D,MATCH(S17,stats!$A:$A,0))</f>
        <v>0.96154208807172503</v>
      </c>
      <c r="L17" s="527">
        <f>100*INDEX(stats!$D:$D,MATCH(T17,stats!$A:$A,0))</f>
        <v>0.95837287608474919</v>
      </c>
      <c r="P17" s="293">
        <v>10</v>
      </c>
      <c r="Q17" s="293" t="str">
        <f t="shared" si="2"/>
        <v>2_vat_elec_pc_netcash__yd_10</v>
      </c>
      <c r="R17" s="293" t="str">
        <f t="shared" si="1"/>
        <v>2_vat_fuel_pc_netcash__yd_10</v>
      </c>
      <c r="S17" s="293" t="str">
        <f t="shared" si="1"/>
        <v>2_subsidy_elec_pc_netcash__yd_10</v>
      </c>
      <c r="T17" s="293" t="str">
        <f t="shared" si="1"/>
        <v>2_subsidy_fuel_pc_netcash__yd_10</v>
      </c>
    </row>
    <row r="18">
      <c r="A18" s="361">
        <f>labels!I10</f>
        <v>9</v>
      </c>
    </row>
    <row r="19">
      <c r="A19" s="361" t="str">
        <f>labels!I11</f>
        <v>Top decile</v>
      </c>
    </row>
    <row r="20">
      <c r="A20" s="361"/>
    </row>
    <row r="21">
      <c r="A21" s="361" t="str">
        <f>labels!J2</f>
        <v>Deciles of Per Capita Disposable Income</v>
      </c>
    </row>
    <row r="24">
      <c r="J24" s="1" t="str">
        <f>R10</f>
        <v>2_vat_fuel_pc_netcash__yd_3</v>
      </c>
    </row>
    <row r="25">
      <c r="A25" s="1" t="s">
        <v>440</v>
      </c>
      <c r="B25" s="1" t="s">
        <v>772</v>
      </c>
      <c r="C25" s="361" t="s">
        <v>704</v>
      </c>
      <c r="D25" s="361" t="s">
        <v>704</v>
      </c>
    </row>
    <row r="26">
      <c r="A26" s="1" t="s">
        <v>425</v>
      </c>
      <c r="B26" s="1" t="s">
        <v>774</v>
      </c>
      <c r="C26" s="361" t="s">
        <v>775</v>
      </c>
      <c r="D26" s="361" t="s">
        <v>776</v>
      </c>
      <c r="H26" s="255"/>
    </row>
    <row r="27">
      <c r="A27" s="1" t="s">
        <v>780</v>
      </c>
      <c r="B27" s="1" t="s">
        <v>777</v>
      </c>
      <c r="C27" s="361" t="s">
        <v>778</v>
      </c>
      <c r="D27" s="361" t="s">
        <v>779</v>
      </c>
    </row>
    <row r="29">
      <c r="A29" s="361" t="str">
        <f>C25</f>
        <v>labels!C4</v>
      </c>
      <c r="B29" s="368" t="str">
        <f ca="true">_xlfn.CONCAT(INDIRECT(A29)," (-)")</f>
        <v>Percentage of Disposable Income (-)</v>
      </c>
    </row>
    <row r="30">
      <c r="A30" s="361" t="str">
        <f>D25</f>
        <v>labels!C4</v>
      </c>
      <c r="B30" s="368" t="str" cm="1">
        <f t="array" aca="true" ref="B30" ca="true">INDIRECT(A30)</f>
        <v>Percentage of Disposable Income</v>
      </c>
    </row>
    <row r="32">
      <c r="B32" s="1" t="s">
        <v>425</v>
      </c>
      <c r="C32" s="1" t="s">
        <v>440</v>
      </c>
    </row>
    <row r="33">
      <c r="A33" s="1" t="s">
        <v>418</v>
      </c>
      <c r="B33" s="1" t="s">
        <v>427</v>
      </c>
      <c r="C33" s="1" t="s">
        <v>442</v>
      </c>
      <c r="H33" s="294"/>
      <c r="I33" s="674"/>
      <c r="J33" s="674"/>
      <c r="K33" s="674"/>
      <c r="L33" s="372"/>
    </row>
    <row r="34" ht="43.2">
      <c r="A34" s="1" t="s">
        <v>432</v>
      </c>
      <c r="B34" s="1" t="s">
        <v>429</v>
      </c>
      <c r="C34" s="1" t="s">
        <v>444</v>
      </c>
      <c r="H34" s="294"/>
      <c r="I34" s="676" t="s">
        <v>13</v>
      </c>
      <c r="J34" s="677" t="s">
        <v>919</v>
      </c>
      <c r="K34" s="678" t="s">
        <v>920</v>
      </c>
      <c r="L34" s="675"/>
      <c r="Q34" s="299"/>
      <c r="R34" s="299">
        <v>1</v>
      </c>
      <c r="S34" s="299">
        <f>VLOOKUP($H$2,labels!$F$2:$G$8,2,FALSE)</f>
        <v>2</v>
      </c>
      <c r="T34" s="299"/>
      <c r="U34" s="299"/>
      <c r="V34" s="299"/>
    </row>
    <row r="35">
      <c r="A35" s="1" t="s">
        <v>770</v>
      </c>
      <c r="B35" s="369" t="s">
        <v>431</v>
      </c>
      <c r="C35" s="369" t="s">
        <v>445</v>
      </c>
      <c r="H35" s="200" t="str">
        <f>A10</f>
        <v>Bottom decile</v>
      </c>
      <c r="I35" s="522">
        <f>elec_cost_deciles!B2*100</f>
        <v>0.76071281536266677</v>
      </c>
      <c r="J35" s="524">
        <f>100*INDEX(stats!$D:$D,MATCH(R35,stats!$A:$A,0))</f>
        <v>0.3117740698437127</v>
      </c>
      <c r="K35" s="523">
        <f>100*INDEX(stats!$D:$D,MATCH(S35,stats!$A:$A,0))</f>
        <v>0.29637684958593102</v>
      </c>
      <c r="L35" s="524"/>
      <c r="Q35" s="299">
        <v>1</v>
      </c>
      <c r="R35" s="299" t="str">
        <f>_xlfn.CONCAT(R$34,"_subsidy_elec_direct_pc_netcash__yd_",$Q35)</f>
        <v>1_subsidy_elec_direct_pc_netcash__yd_1</v>
      </c>
      <c r="S35" s="299" t="str">
        <f>_xlfn.CONCAT(S$34,"_subsidy_elec_direct_pc_netcash__yd_",$Q35)</f>
        <v>2_subsidy_elec_direct_pc_netcash__yd_1</v>
      </c>
      <c r="T35" s="299"/>
      <c r="U35" s="299"/>
      <c r="V35" s="299"/>
    </row>
    <row r="36">
      <c r="H36" s="294">
        <f t="shared" ref="H36:H44" si="3">A11</f>
        <v>2</v>
      </c>
      <c r="I36" s="522">
        <f>elec_cost_deciles!B3*100</f>
        <v>1.1403041768935227</v>
      </c>
      <c r="J36" s="524">
        <f>100*INDEX(stats!$D:$D,MATCH(R36,stats!$A:$A,0))</f>
        <v>0.44544740130908428</v>
      </c>
      <c r="K36" s="523">
        <f>100*INDEX(stats!$D:$D,MATCH(S36,stats!$A:$A,0))</f>
        <v>0.40050521392123739</v>
      </c>
      <c r="L36" s="524"/>
      <c r="Q36" s="299">
        <v>2</v>
      </c>
      <c r="R36" s="299" t="str">
        <f t="shared" ref="R36:S44" si="4">_xlfn.CONCAT(R$34,"_subsidy_elec_direct_pc_netcash__yd_",$Q36)</f>
        <v>1_subsidy_elec_direct_pc_netcash__yd_2</v>
      </c>
      <c r="S36" s="299" t="str">
        <f t="shared" si="4"/>
        <v>2_subsidy_elec_direct_pc_netcash__yd_2</v>
      </c>
      <c r="T36" s="299"/>
      <c r="U36" s="299"/>
      <c r="V36" s="299"/>
    </row>
    <row r="37">
      <c r="H37" s="294">
        <f t="shared" si="3"/>
        <v>3</v>
      </c>
      <c r="I37" s="522">
        <f>elec_cost_deciles!B4*100</f>
        <v>1.503155567008539</v>
      </c>
      <c r="J37" s="524">
        <f>100*INDEX(stats!$D:$D,MATCH(R37,stats!$A:$A,0))</f>
        <v>0.59219185328734569</v>
      </c>
      <c r="K37" s="523">
        <f>100*INDEX(stats!$D:$D,MATCH(S37,stats!$A:$A,0))</f>
        <v>0.52428860190884696</v>
      </c>
      <c r="L37" s="524"/>
      <c r="Q37" s="299">
        <v>3</v>
      </c>
      <c r="R37" s="299" t="str">
        <f t="shared" si="4"/>
        <v>1_subsidy_elec_direct_pc_netcash__yd_3</v>
      </c>
      <c r="S37" s="299" t="str">
        <f t="shared" si="4"/>
        <v>2_subsidy_elec_direct_pc_netcash__yd_3</v>
      </c>
      <c r="T37" s="299"/>
      <c r="U37" s="299"/>
      <c r="V37" s="299"/>
    </row>
    <row r="38">
      <c r="H38" s="294">
        <f t="shared" si="3"/>
        <v>4</v>
      </c>
      <c r="I38" s="522">
        <f>elec_cost_deciles!B5*100</f>
        <v>1.8836051790643342</v>
      </c>
      <c r="J38" s="524">
        <f>100*INDEX(stats!$D:$D,MATCH(R38,stats!$A:$A,0))</f>
        <v>0.74315863529081705</v>
      </c>
      <c r="K38" s="523">
        <f>100*INDEX(stats!$D:$D,MATCH(S38,stats!$A:$A,0))</f>
        <v>0.67656203188526887</v>
      </c>
      <c r="L38" s="524"/>
      <c r="Q38" s="299">
        <v>4</v>
      </c>
      <c r="R38" s="299" t="str">
        <f t="shared" si="4"/>
        <v>1_subsidy_elec_direct_pc_netcash__yd_4</v>
      </c>
      <c r="S38" s="299" t="str">
        <f t="shared" si="4"/>
        <v>2_subsidy_elec_direct_pc_netcash__yd_4</v>
      </c>
      <c r="T38" s="299"/>
      <c r="U38" s="299"/>
      <c r="V38" s="299"/>
    </row>
    <row r="39">
      <c r="H39" s="294">
        <f t="shared" si="3"/>
        <v>5</v>
      </c>
      <c r="I39" s="522">
        <f>elec_cost_deciles!B6*100</f>
        <v>1.9466362127531236</v>
      </c>
      <c r="J39" s="524">
        <f>100*INDEX(stats!$D:$D,MATCH(R39,stats!$A:$A,0))</f>
        <v>0.78698042873844209</v>
      </c>
      <c r="K39" s="523">
        <f>100*INDEX(stats!$D:$D,MATCH(S39,stats!$A:$A,0))</f>
        <v>0.72958857105069941</v>
      </c>
      <c r="L39" s="524"/>
      <c r="Q39" s="299">
        <v>5</v>
      </c>
      <c r="R39" s="299" t="str">
        <f t="shared" si="4"/>
        <v>1_subsidy_elec_direct_pc_netcash__yd_5</v>
      </c>
      <c r="S39" s="299" t="str">
        <f t="shared" si="4"/>
        <v>2_subsidy_elec_direct_pc_netcash__yd_5</v>
      </c>
      <c r="T39" s="299"/>
      <c r="U39" s="299"/>
      <c r="V39" s="299"/>
    </row>
    <row r="40">
      <c r="H40" s="294">
        <f t="shared" si="3"/>
        <v>6</v>
      </c>
      <c r="I40" s="522">
        <f>elec_cost_deciles!B7*100</f>
        <v>2.5793590814124472</v>
      </c>
      <c r="J40" s="524">
        <f>100*INDEX(stats!$D:$D,MATCH(R40,stats!$A:$A,0))</f>
        <v>1.002334867491067</v>
      </c>
      <c r="K40" s="523">
        <f>100*INDEX(stats!$D:$D,MATCH(S40,stats!$A:$A,0))</f>
        <v>0.88205698679408429</v>
      </c>
      <c r="L40" s="524"/>
      <c r="Q40" s="299">
        <v>6</v>
      </c>
      <c r="R40" s="299" t="str">
        <f t="shared" si="4"/>
        <v>1_subsidy_elec_direct_pc_netcash__yd_6</v>
      </c>
      <c r="S40" s="299" t="str">
        <f t="shared" si="4"/>
        <v>2_subsidy_elec_direct_pc_netcash__yd_6</v>
      </c>
      <c r="T40" s="299"/>
      <c r="U40" s="299"/>
      <c r="V40" s="299"/>
    </row>
    <row r="41">
      <c r="H41" s="294">
        <f t="shared" si="3"/>
        <v>7</v>
      </c>
      <c r="I41" s="522">
        <f>elec_cost_deciles!B8*100</f>
        <v>2.9892093995178186</v>
      </c>
      <c r="J41" s="524">
        <f>100*INDEX(stats!$D:$D,MATCH(R41,stats!$A:$A,0))</f>
        <v>1.1724951646690007</v>
      </c>
      <c r="K41" s="523">
        <f>100*INDEX(stats!$D:$D,MATCH(S41,stats!$A:$A,0))</f>
        <v>1.0472600769848135</v>
      </c>
      <c r="L41" s="524"/>
      <c r="Q41" s="299">
        <v>7</v>
      </c>
      <c r="R41" s="299" t="str">
        <f t="shared" si="4"/>
        <v>1_subsidy_elec_direct_pc_netcash__yd_7</v>
      </c>
      <c r="S41" s="299" t="str">
        <f t="shared" si="4"/>
        <v>2_subsidy_elec_direct_pc_netcash__yd_7</v>
      </c>
      <c r="T41" s="299"/>
      <c r="U41" s="299"/>
      <c r="V41" s="299"/>
    </row>
    <row r="42">
      <c r="H42" s="294">
        <f t="shared" si="3"/>
        <v>8</v>
      </c>
      <c r="I42" s="522">
        <f>elec_cost_deciles!B9*100</f>
        <v>3.2825041813009035</v>
      </c>
      <c r="J42" s="524">
        <f>100*INDEX(stats!$D:$D,MATCH(R42,stats!$A:$A,0))</f>
        <v>1.2582816156987373</v>
      </c>
      <c r="K42" s="523">
        <f>100*INDEX(stats!$D:$D,MATCH(S42,stats!$A:$A,0))</f>
        <v>1.0835319607030318</v>
      </c>
      <c r="L42" s="524"/>
      <c r="Q42" s="299">
        <v>8</v>
      </c>
      <c r="R42" s="299" t="str">
        <f t="shared" si="4"/>
        <v>1_subsidy_elec_direct_pc_netcash__yd_8</v>
      </c>
      <c r="S42" s="299" t="str">
        <f t="shared" si="4"/>
        <v>2_subsidy_elec_direct_pc_netcash__yd_8</v>
      </c>
      <c r="T42" s="299"/>
      <c r="U42" s="299"/>
      <c r="V42" s="299"/>
    </row>
    <row r="43">
      <c r="H43" s="294">
        <f t="shared" si="3"/>
        <v>9</v>
      </c>
      <c r="I43" s="522">
        <f>elec_cost_deciles!B10*100</f>
        <v>3.5818481066294852</v>
      </c>
      <c r="J43" s="524">
        <f>100*INDEX(stats!$D:$D,MATCH(R43,stats!$A:$A,0))</f>
        <v>1.3603424756825275</v>
      </c>
      <c r="K43" s="523">
        <f>100*INDEX(stats!$D:$D,MATCH(S43,stats!$A:$A,0))</f>
        <v>1.1526866943633911</v>
      </c>
      <c r="L43" s="524"/>
      <c r="Q43" s="299">
        <v>9</v>
      </c>
      <c r="R43" s="299" t="str">
        <f t="shared" si="4"/>
        <v>1_subsidy_elec_direct_pc_netcash__yd_9</v>
      </c>
      <c r="S43" s="299" t="str">
        <f t="shared" si="4"/>
        <v>2_subsidy_elec_direct_pc_netcash__yd_9</v>
      </c>
      <c r="T43" s="299"/>
      <c r="U43" s="299"/>
      <c r="V43" s="299"/>
    </row>
    <row r="44">
      <c r="H44" s="363" t="str">
        <f t="shared" si="3"/>
        <v>Top decile</v>
      </c>
      <c r="I44" s="525">
        <f>elec_cost_deciles!B11*100</f>
        <v>3.74231993059436</v>
      </c>
      <c r="J44" s="527">
        <f>100*INDEX(stats!$D:$D,MATCH(R44,stats!$A:$A,0))</f>
        <v>1.365574533077931</v>
      </c>
      <c r="K44" s="526">
        <f>100*INDEX(stats!$D:$D,MATCH(S44,stats!$A:$A,0))</f>
        <v>1.0615414240770491</v>
      </c>
      <c r="L44" s="522"/>
      <c r="Q44" s="299">
        <v>10</v>
      </c>
      <c r="R44" s="299" t="str">
        <f t="shared" si="4"/>
        <v>1_subsidy_elec_direct_pc_netcash__yd_10</v>
      </c>
      <c r="S44" s="299" t="str">
        <f t="shared" si="4"/>
        <v>2_subsidy_elec_direct_pc_netcash__yd_10</v>
      </c>
      <c r="T44" s="299"/>
      <c r="U44" s="299"/>
      <c r="V44" s="299"/>
    </row>
    <row r="45">
      <c r="Q45" s="299"/>
      <c r="R45" s="299"/>
      <c r="S45" s="299"/>
      <c r="T45" s="299"/>
      <c r="U45" s="299"/>
      <c r="V45" s="299"/>
    </row>
  </sheetData>
  <mergeCells count="2">
    <mergeCell ref="I6:J6"/>
    <mergeCell ref="K6:L6"/>
  </mergeCells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ED6296-CA68-4B57-8B8B-49767630F35B}">
  <sheetPr codeName="Hoja28">
    <tabColor rgb="FFB7EE8E"/>
  </sheetPr>
  <dimension ref="B3:Q20"/>
  <sheetViews>
    <sheetView workbookViewId="0">
      <selection activeCell="H13" sqref="H13"/>
    </sheetView>
  </sheetViews>
  <sheetFormatPr baseColWidth="10" defaultColWidth="11.5546875" defaultRowHeight="14.4"/>
  <cols>
    <col min="2" max="2" width="17.109375" customWidth="true"/>
    <col min="3" max="5" width="12.6640625" bestFit="true" customWidth="true"/>
    <col min="6" max="6" width="11.109375" customWidth="true"/>
    <col min="7" max="7" width="8" bestFit="true" customWidth="true"/>
    <col min="8" max="8" width="17.33203125" customWidth="true"/>
    <col min="9" max="9" width="9.109375" bestFit="true" customWidth="true"/>
    <col min="10" max="11" width="8.6640625" bestFit="true" customWidth="true"/>
    <col min="12" max="12" width="9.109375" bestFit="true" customWidth="true"/>
    <col min="13" max="15" width="5.109375" bestFit="true" customWidth="true"/>
    <col min="16" max="17" width="8" bestFit="true" customWidth="true"/>
  </cols>
  <sheetData>
    <row r="3">
      <c r="B3" s="1"/>
      <c r="C3" s="1" t="s">
        <v>781</v>
      </c>
      <c r="D3" s="1" t="s">
        <v>782</v>
      </c>
      <c r="E3" s="1" t="s">
        <v>783</v>
      </c>
      <c r="F3" s="550" t="s">
        <v>784</v>
      </c>
      <c r="H3" s="1"/>
      <c r="I3" s="550" t="s">
        <v>785</v>
      </c>
      <c r="J3" s="550" t="s">
        <v>21</v>
      </c>
      <c r="K3" s="550" t="s">
        <v>23</v>
      </c>
      <c r="L3" s="1" t="s">
        <v>786</v>
      </c>
      <c r="M3" s="550" t="s">
        <v>787</v>
      </c>
      <c r="N3" s="550" t="s">
        <v>788</v>
      </c>
      <c r="O3" s="550" t="s">
        <v>789</v>
      </c>
      <c r="P3" s="1"/>
      <c r="Q3" s="1"/>
    </row>
    <row r="4">
      <c r="B4" s="550" t="s">
        <v>790</v>
      </c>
      <c r="C4" s="1">
        <v>392.76400000000001</v>
      </c>
      <c r="D4" s="1">
        <v>536.19759999999997</v>
      </c>
      <c r="E4" s="1">
        <v>505.97300000000001</v>
      </c>
      <c r="F4" s="557">
        <f>L4</f>
        <v>1435.5073667093211</v>
      </c>
      <c r="H4" s="1" t="s">
        <v>791</v>
      </c>
      <c r="I4" s="551">
        <f>100*O4/L4</f>
        <v>21.350737474932501</v>
      </c>
      <c r="J4" s="551">
        <f>100*N4/L4</f>
        <v>23.786752626201011</v>
      </c>
      <c r="K4" s="551">
        <f>100*M4/L4</f>
        <v>54.819880856620074</v>
      </c>
      <c r="L4" s="554">
        <f>calibdata!A2</f>
        <v>1435.5073667093211</v>
      </c>
      <c r="M4" s="554">
        <f>calibdata!B2</f>
        <v>786.94342811805404</v>
      </c>
      <c r="N4" s="554">
        <f>calibdata!C2</f>
        <v>341.46058625003838</v>
      </c>
      <c r="O4" s="554">
        <f>calibdata!D2</f>
        <v>306.49140929942376</v>
      </c>
      <c r="P4" t="s">
        <v>792</v>
      </c>
      <c r="Q4" t="s">
        <v>793</v>
      </c>
    </row>
    <row r="5">
      <c r="B5" s="550" t="s">
        <v>794</v>
      </c>
      <c r="C5" s="1">
        <v>704.04219999999998</v>
      </c>
      <c r="D5" s="1">
        <v>627.08109999999999</v>
      </c>
      <c r="E5" s="1">
        <v>492.66770000000002</v>
      </c>
      <c r="F5" s="557">
        <f>L6</f>
        <v>2021.7982245549149</v>
      </c>
      <c r="H5" s="552" t="s">
        <v>795</v>
      </c>
      <c r="I5" s="551">
        <f>100*O5/L5</f>
        <v>35.246743856046287</v>
      </c>
      <c r="J5" s="551">
        <f>100*N5/L5</f>
        <v>37.352229196867746</v>
      </c>
      <c r="K5" s="551">
        <f>100*M5/L5</f>
        <v>27.36045619801089</v>
      </c>
      <c r="L5" s="556">
        <v>1435.5170000000001</v>
      </c>
      <c r="M5" s="556">
        <v>392.76400000000001</v>
      </c>
      <c r="N5" s="556">
        <v>536.19759999999997</v>
      </c>
      <c r="O5" s="556">
        <v>505.97300000000001</v>
      </c>
      <c r="P5" s="429">
        <v>1101524</v>
      </c>
      <c r="Q5" s="429">
        <v>1111227</v>
      </c>
    </row>
    <row r="6">
      <c r="B6" s="550" t="s">
        <v>796</v>
      </c>
      <c r="C6" s="1">
        <v>953.04459999999995</v>
      </c>
      <c r="D6" s="1">
        <v>597.66539999999998</v>
      </c>
      <c r="E6" s="1">
        <v>452.67039999999997</v>
      </c>
      <c r="F6" s="1">
        <f>+SUM(C6:E6)</f>
        <v>2003.3804</v>
      </c>
      <c r="H6" s="553" t="s">
        <v>797</v>
      </c>
      <c r="I6" s="551">
        <f>100*O6/L6</f>
        <v>22.606099426017355</v>
      </c>
      <c r="J6" s="551">
        <f>100*N6/L6</f>
        <v>29.00673640967559</v>
      </c>
      <c r="K6" s="551">
        <f>100*M6/L6</f>
        <v>48.344535122060428</v>
      </c>
      <c r="L6" s="554">
        <f>calibdata!A9</f>
        <v>2021.7982245549149</v>
      </c>
      <c r="M6" s="554">
        <f>calibdata!B9</f>
        <v>977.42895276714501</v>
      </c>
      <c r="N6" s="554">
        <f>calibdata!C9</f>
        <v>586.45768173214515</v>
      </c>
      <c r="O6" s="554">
        <f>calibdata!D9</f>
        <v>457.04971683633767</v>
      </c>
      <c r="P6" s="429">
        <v>1190856</v>
      </c>
      <c r="Q6" s="429">
        <v>1201346</v>
      </c>
    </row>
    <row r="7">
      <c r="B7" s="550" t="s">
        <v>798</v>
      </c>
      <c r="C7" s="1">
        <v>729.04100000000005</v>
      </c>
      <c r="D7" s="1">
        <v>489.08699999999999</v>
      </c>
      <c r="E7" s="1">
        <v>541.44500000000005</v>
      </c>
      <c r="F7" s="1">
        <v>1759.5740000000001</v>
      </c>
      <c r="H7" s="550" t="s">
        <v>799</v>
      </c>
      <c r="I7" s="353">
        <f>100*E7/F7</f>
        <v>30.771368524426936</v>
      </c>
      <c r="J7" s="353">
        <f>100*D7/F7</f>
        <v>27.795761928739566</v>
      </c>
      <c r="K7" s="353">
        <f>100*C7/F7</f>
        <v>41.432812714895768</v>
      </c>
    </row>
    <row r="8">
      <c r="B8" s="550" t="s">
        <v>800</v>
      </c>
      <c r="C8" s="1">
        <f>+K7*F8</f>
        <v>84108.952450964105</v>
      </c>
      <c r="D8" s="1">
        <f>+J7*F8</f>
        <v>56425.626579828393</v>
      </c>
      <c r="E8" s="1">
        <f>+I7*F8</f>
        <v>62466.132576648306</v>
      </c>
      <c r="F8" s="1">
        <f>4662*0.435437209302326</f>
        <v>2030.0082697674438</v>
      </c>
    </row>
    <row r="13">
      <c r="B13" s="429"/>
      <c r="C13" s="555">
        <v>392.76400000000001</v>
      </c>
      <c r="D13" s="555">
        <v>536.19759999999997</v>
      </c>
      <c r="E13" s="555">
        <v>505.97300000000001</v>
      </c>
      <c r="F13" s="555">
        <v>1435.5170000000001</v>
      </c>
      <c r="G13" s="429"/>
      <c r="H13" s="429"/>
    </row>
    <row r="14">
      <c r="B14" s="429"/>
      <c r="C14" s="555">
        <v>704.04219999999998</v>
      </c>
      <c r="D14" s="555">
        <v>627.08109999999999</v>
      </c>
      <c r="E14" s="555">
        <v>492.66770000000002</v>
      </c>
      <c r="F14" s="555">
        <v>1824.5309999999999</v>
      </c>
      <c r="G14" s="429"/>
      <c r="H14" s="429"/>
    </row>
    <row r="15">
      <c r="B15" s="429"/>
      <c r="C15" s="555">
        <v>953.04459999999995</v>
      </c>
      <c r="D15" s="555">
        <v>597.66539999999998</v>
      </c>
      <c r="E15" s="555">
        <v>452.67039999999997</v>
      </c>
      <c r="F15" s="555">
        <v>2003.3804</v>
      </c>
      <c r="G15" s="429"/>
      <c r="H15" s="429"/>
    </row>
    <row r="16">
      <c r="B16" s="429"/>
      <c r="C16" s="555">
        <v>729.04100000000005</v>
      </c>
      <c r="D16" s="555">
        <v>489.08699999999999</v>
      </c>
      <c r="E16" s="555">
        <v>541.44500000000005</v>
      </c>
      <c r="F16" s="555">
        <v>1759.5740000000001</v>
      </c>
      <c r="G16" s="429"/>
      <c r="H16" s="429"/>
    </row>
    <row r="17">
      <c r="B17" s="429"/>
      <c r="C17" s="555">
        <v>84108.952450964105</v>
      </c>
      <c r="D17" s="555">
        <v>56425.626579828393</v>
      </c>
      <c r="E17" s="555">
        <v>62466.132576648306</v>
      </c>
      <c r="F17" s="555">
        <v>2030.0082697674438</v>
      </c>
      <c r="G17" s="429"/>
      <c r="H17" s="429"/>
    </row>
    <row r="18">
      <c r="B18" s="429"/>
      <c r="C18" s="429"/>
      <c r="D18" s="429"/>
      <c r="E18" s="429"/>
      <c r="F18" s="429"/>
      <c r="G18" s="429"/>
      <c r="H18" s="429"/>
    </row>
    <row r="19">
      <c r="B19" s="429"/>
      <c r="C19" s="429"/>
      <c r="D19" s="429"/>
      <c r="E19" s="429"/>
      <c r="F19" s="429"/>
      <c r="G19" s="429"/>
      <c r="H19" s="429"/>
    </row>
    <row r="20">
      <c r="B20" s="429"/>
      <c r="C20" s="429"/>
      <c r="D20" s="429"/>
      <c r="E20" s="429"/>
      <c r="F20" s="429"/>
      <c r="G20" s="429"/>
      <c r="H20" s="429"/>
    </row>
  </sheetData>
  <pageMargins left="0.7" right="0.7" top="0.75" bottom="0.75" header="0.3" footer="0.3"/>
  <pageSetup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45731-BD5D-403D-AB48-3355CE3F9F13}">
  <sheetPr codeName="Hoja4"/>
  <dimension ref="A1:BD110"/>
  <sheetViews>
    <sheetView topLeftCell="V1" zoomScaleNormal="100" workbookViewId="0">
      <pane ySplit="6" topLeftCell="A71" activePane="bottomLeft" state="frozen"/>
      <selection activeCell="E18" sqref="E18"/>
      <selection pane="bottomLeft" activeCell="AG72" sqref="AG72"/>
    </sheetView>
  </sheetViews>
  <sheetFormatPr baseColWidth="10" defaultColWidth="11.5546875" defaultRowHeight="14.4"/>
  <cols>
    <col min="1" max="1" width="7.5546875" style="414" customWidth="true"/>
    <col min="2" max="2" width="10.6640625" style="414" customWidth="true"/>
    <col min="3" max="4" width="13.44140625" style="414" customWidth="true"/>
    <col min="5" max="6" width="10.109375" style="414" customWidth="true"/>
    <col min="7" max="7" width="15.6640625" style="414" hidden="true" customWidth="true"/>
    <col min="8" max="10" width="15.6640625" style="414" customWidth="true"/>
    <col min="11" max="17" width="9.88671875" style="414" customWidth="true"/>
    <col min="18" max="20" width="10.33203125" style="414" customWidth="true"/>
    <col min="21" max="23" width="11.33203125" style="414" customWidth="true"/>
    <col min="24" max="24" width="15.33203125" style="414" customWidth="true"/>
    <col min="25" max="25" width="16.33203125" style="414" customWidth="true"/>
    <col min="26" max="28" width="15.88671875" style="414" customWidth="true"/>
    <col min="29" max="29" width="11.33203125" style="414" customWidth="true"/>
    <col min="30" max="30" width="11.33203125" style="414" hidden="true" customWidth="true"/>
    <col min="31" max="33" width="11.33203125" style="414" customWidth="true"/>
    <col min="34" max="39" width="11.33203125" style="414" hidden="true" customWidth="true"/>
    <col min="40" max="53" width="11.33203125" style="414" customWidth="true"/>
    <col min="54" max="55" width="11.5546875" style="414"/>
    <col min="56" max="56" width="15.6640625" style="414" customWidth="true"/>
    <col min="57" max="16384" width="11.5546875" style="414"/>
  </cols>
  <sheetData>
    <row r="1">
      <c r="F1" s="414" t="s">
        <v>92</v>
      </c>
      <c r="H1" s="414" t="s">
        <v>93</v>
      </c>
      <c r="J1" s="414" t="s">
        <v>94</v>
      </c>
      <c r="L1" s="414" t="s">
        <v>95</v>
      </c>
      <c r="M1" s="414" t="s">
        <v>96</v>
      </c>
      <c r="N1" s="414" t="s">
        <v>97</v>
      </c>
      <c r="Q1" s="414" t="s">
        <v>98</v>
      </c>
      <c r="R1" s="414" t="s">
        <v>99</v>
      </c>
      <c r="S1" s="414" t="s">
        <v>100</v>
      </c>
      <c r="T1" s="414" t="s">
        <v>101</v>
      </c>
      <c r="V1" s="414" t="s">
        <v>102</v>
      </c>
      <c r="W1" s="414" t="s">
        <v>103</v>
      </c>
      <c r="Y1" s="414" t="s">
        <v>104</v>
      </c>
      <c r="Z1" s="414" t="s">
        <v>105</v>
      </c>
      <c r="AA1" s="414" t="s">
        <v>106</v>
      </c>
      <c r="AC1" s="414" t="s">
        <v>107</v>
      </c>
      <c r="AE1" s="414" t="s">
        <v>108</v>
      </c>
      <c r="AF1" s="414" t="s">
        <v>109</v>
      </c>
      <c r="AG1" s="414" t="s">
        <v>110</v>
      </c>
    </row>
    <row r="2">
      <c r="S2" s="839" t="s">
        <v>111</v>
      </c>
      <c r="T2" s="839"/>
      <c r="U2" s="839"/>
      <c r="V2" s="839"/>
      <c r="W2" s="839"/>
      <c r="X2" s="839"/>
      <c r="Y2" s="839"/>
      <c r="Z2" s="839"/>
      <c r="AA2" s="839"/>
    </row>
    <row r="3" ht="30.6" customHeight="true">
      <c r="A3" s="417" t="s">
        <v>112</v>
      </c>
      <c r="B3" s="837" t="s">
        <v>33</v>
      </c>
      <c r="C3" s="837"/>
      <c r="D3" s="837"/>
      <c r="E3" s="837"/>
      <c r="F3" s="842" t="s">
        <v>113</v>
      </c>
      <c r="G3" s="842"/>
      <c r="H3" s="842"/>
      <c r="I3" s="842"/>
      <c r="J3" s="843" t="s">
        <v>114</v>
      </c>
      <c r="K3" s="843"/>
      <c r="L3" s="843"/>
      <c r="M3" s="843"/>
      <c r="N3" s="843"/>
      <c r="O3" s="843"/>
      <c r="P3" s="843"/>
      <c r="Q3" s="843"/>
      <c r="R3" s="843"/>
      <c r="S3" s="838" t="s">
        <v>115</v>
      </c>
      <c r="T3" s="838"/>
      <c r="U3" s="838"/>
      <c r="V3" s="415" t="s">
        <v>36</v>
      </c>
      <c r="W3" s="415" t="s">
        <v>36</v>
      </c>
      <c r="X3" s="415" t="s">
        <v>36</v>
      </c>
      <c r="Y3" s="416" t="s">
        <v>35</v>
      </c>
      <c r="Z3" s="840" t="s">
        <v>116</v>
      </c>
      <c r="AA3" s="840"/>
      <c r="AB3" s="840"/>
      <c r="AC3" s="841" t="s">
        <v>117</v>
      </c>
      <c r="AD3" s="841"/>
      <c r="AE3" s="841"/>
      <c r="AF3" s="841"/>
      <c r="AG3" s="841"/>
      <c r="AH3" s="841"/>
      <c r="AI3" s="841"/>
      <c r="AJ3" s="841"/>
      <c r="AK3" s="841"/>
      <c r="AL3" s="841"/>
      <c r="AM3" s="841"/>
    </row>
    <row r="4" s="417" customFormat="true" ht="31.95" customHeight="true">
      <c r="A4" s="417" t="s">
        <v>118</v>
      </c>
      <c r="B4" s="417" t="s">
        <v>119</v>
      </c>
      <c r="C4" s="417" t="s">
        <v>57</v>
      </c>
      <c r="D4" s="417" t="s">
        <v>120</v>
      </c>
      <c r="E4" s="417" t="s">
        <v>120</v>
      </c>
      <c r="F4" s="417" t="s">
        <v>47</v>
      </c>
      <c r="G4" s="417" t="s">
        <v>47</v>
      </c>
      <c r="H4" s="417" t="s">
        <v>121</v>
      </c>
      <c r="I4" s="417" t="s">
        <v>121</v>
      </c>
      <c r="J4" s="417" t="s">
        <v>49</v>
      </c>
      <c r="K4" s="417" t="s">
        <v>49</v>
      </c>
      <c r="L4" s="417" t="s">
        <v>122</v>
      </c>
      <c r="M4" s="417" t="s">
        <v>122</v>
      </c>
      <c r="N4" s="417" t="s">
        <v>123</v>
      </c>
      <c r="O4" s="417" t="s">
        <v>123</v>
      </c>
      <c r="P4" s="417" t="s">
        <v>50</v>
      </c>
      <c r="Q4" s="417" t="s">
        <v>50</v>
      </c>
      <c r="R4" s="417" t="s">
        <v>55</v>
      </c>
      <c r="S4" s="417" t="s">
        <v>124</v>
      </c>
      <c r="T4" s="417" t="s">
        <v>48</v>
      </c>
      <c r="U4" s="417" t="s">
        <v>48</v>
      </c>
      <c r="V4" s="417" t="s">
        <v>125</v>
      </c>
      <c r="W4" s="417" t="s">
        <v>126</v>
      </c>
      <c r="X4" s="417" t="s">
        <v>126</v>
      </c>
      <c r="Y4" s="417" t="s">
        <v>53</v>
      </c>
      <c r="Z4" s="417" t="s">
        <v>54</v>
      </c>
      <c r="AA4" s="417" t="s">
        <v>127</v>
      </c>
      <c r="AB4" s="417" t="s">
        <v>127</v>
      </c>
      <c r="AC4" s="417" t="s">
        <v>51</v>
      </c>
      <c r="AD4" s="417" t="s">
        <v>51</v>
      </c>
      <c r="AE4" s="417" t="s">
        <v>56</v>
      </c>
      <c r="AF4" s="417" t="s">
        <v>128</v>
      </c>
      <c r="AG4" s="417" t="s">
        <v>129</v>
      </c>
      <c r="AH4" s="417" t="s">
        <v>130</v>
      </c>
      <c r="AI4" s="417" t="s">
        <v>131</v>
      </c>
      <c r="AJ4" s="417" t="s">
        <v>132</v>
      </c>
      <c r="AK4" s="417" t="s">
        <v>133</v>
      </c>
      <c r="AL4" s="417" t="s">
        <v>134</v>
      </c>
      <c r="AM4" s="417" t="s">
        <v>135</v>
      </c>
    </row>
    <row r="5">
      <c r="A5" s="414" t="s">
        <v>136</v>
      </c>
      <c r="B5" s="419" t="s">
        <v>137</v>
      </c>
      <c r="C5" s="419" t="s">
        <v>137</v>
      </c>
      <c r="D5" s="418" t="s">
        <v>138</v>
      </c>
      <c r="E5" s="418" t="s">
        <v>138</v>
      </c>
      <c r="F5" s="649" t="s">
        <v>139</v>
      </c>
      <c r="G5" s="649" t="s">
        <v>139</v>
      </c>
      <c r="H5" s="420" t="s">
        <v>140</v>
      </c>
      <c r="I5" s="420" t="s">
        <v>140</v>
      </c>
      <c r="J5" s="649" t="s">
        <v>141</v>
      </c>
      <c r="K5" s="649" t="s">
        <v>141</v>
      </c>
      <c r="L5" s="420" t="s">
        <v>140</v>
      </c>
      <c r="M5" s="420" t="s">
        <v>140</v>
      </c>
      <c r="N5" s="420" t="s">
        <v>140</v>
      </c>
      <c r="O5" s="420" t="s">
        <v>140</v>
      </c>
      <c r="P5" s="649" t="s">
        <v>141</v>
      </c>
      <c r="Q5" s="649" t="s">
        <v>141</v>
      </c>
      <c r="R5" s="419" t="s">
        <v>137</v>
      </c>
      <c r="S5" s="427" t="s">
        <v>142</v>
      </c>
      <c r="T5" s="649" t="s">
        <v>141</v>
      </c>
      <c r="U5" s="649" t="s">
        <v>141</v>
      </c>
      <c r="V5" s="420" t="s">
        <v>140</v>
      </c>
      <c r="W5" s="420" t="s">
        <v>140</v>
      </c>
      <c r="X5" s="420" t="s">
        <v>140</v>
      </c>
      <c r="Y5" s="419" t="s">
        <v>137</v>
      </c>
      <c r="Z5" s="419" t="s">
        <v>137</v>
      </c>
      <c r="AA5" s="420" t="s">
        <v>140</v>
      </c>
      <c r="AB5" s="420" t="s">
        <v>140</v>
      </c>
      <c r="AC5" s="649" t="s">
        <v>143</v>
      </c>
      <c r="AD5" s="649" t="s">
        <v>143</v>
      </c>
      <c r="AE5" s="419" t="s">
        <v>137</v>
      </c>
      <c r="AF5" s="420" t="s">
        <v>140</v>
      </c>
      <c r="AG5" s="420" t="s">
        <v>140</v>
      </c>
      <c r="AH5" s="420" t="s">
        <v>140</v>
      </c>
      <c r="AI5" s="420"/>
      <c r="AJ5" s="420"/>
      <c r="AK5" s="420"/>
      <c r="AL5" s="420" t="s">
        <v>140</v>
      </c>
      <c r="AM5" s="420" t="s">
        <v>140</v>
      </c>
    </row>
    <row r="6">
      <c r="A6" s="414" t="s">
        <v>144</v>
      </c>
      <c r="B6" s="426" t="s">
        <v>911</v>
      </c>
      <c r="C6" s="664" t="s">
        <v>66</v>
      </c>
      <c r="D6" s="422" t="s">
        <v>145</v>
      </c>
      <c r="E6" s="426" t="s">
        <v>146</v>
      </c>
      <c r="F6" s="422" t="s">
        <v>65</v>
      </c>
      <c r="G6" s="424" t="s">
        <v>63</v>
      </c>
      <c r="H6" s="423" t="s">
        <v>145</v>
      </c>
      <c r="I6" s="425" t="s">
        <v>147</v>
      </c>
      <c r="J6" s="422" t="s">
        <v>145</v>
      </c>
      <c r="K6" s="426" t="s">
        <v>64</v>
      </c>
      <c r="L6" s="422" t="s">
        <v>65</v>
      </c>
      <c r="M6" s="425" t="s">
        <v>147</v>
      </c>
      <c r="N6" s="422" t="s">
        <v>65</v>
      </c>
      <c r="O6" s="425" t="s">
        <v>147</v>
      </c>
      <c r="P6" s="426" t="s">
        <v>64</v>
      </c>
      <c r="Q6" s="422" t="s">
        <v>148</v>
      </c>
      <c r="R6" s="422" t="s">
        <v>65</v>
      </c>
      <c r="S6" s="422" t="s">
        <v>65</v>
      </c>
      <c r="T6" s="422" t="s">
        <v>145</v>
      </c>
      <c r="U6" s="426" t="s">
        <v>64</v>
      </c>
      <c r="V6" s="422" t="s">
        <v>65</v>
      </c>
      <c r="W6" s="422" t="s">
        <v>65</v>
      </c>
      <c r="X6" s="425" t="s">
        <v>147</v>
      </c>
      <c r="Y6" s="422" t="s">
        <v>65</v>
      </c>
      <c r="Z6" s="422" t="s">
        <v>65</v>
      </c>
      <c r="AA6" s="422" t="s">
        <v>65</v>
      </c>
      <c r="AB6" s="425" t="s">
        <v>147</v>
      </c>
      <c r="AC6" s="422" t="s">
        <v>145</v>
      </c>
      <c r="AD6" s="426" t="s">
        <v>64</v>
      </c>
      <c r="AE6" s="422" t="s">
        <v>65</v>
      </c>
      <c r="AF6" s="422" t="s">
        <v>145</v>
      </c>
      <c r="AG6" s="422" t="s">
        <v>145</v>
      </c>
      <c r="AH6" s="426" t="s">
        <v>147</v>
      </c>
      <c r="AI6" s="426" t="s">
        <v>147</v>
      </c>
      <c r="AJ6" s="426" t="s">
        <v>147</v>
      </c>
      <c r="AK6" s="426" t="s">
        <v>147</v>
      </c>
      <c r="AL6" s="426" t="s">
        <v>147</v>
      </c>
      <c r="AM6" s="426" t="s">
        <v>147</v>
      </c>
    </row>
    <row r="7">
      <c r="A7" s="414">
        <v>1960</v>
      </c>
      <c r="F7" s="414">
        <f>G7*1000</f>
        <v>13442000</v>
      </c>
      <c r="G7" s="414">
        <v>13442</v>
      </c>
      <c r="J7" s="414">
        <f t="shared" ref="J7:J38" si="0">K7*$AY$78</f>
        <v>19464800</v>
      </c>
      <c r="K7" s="414">
        <v>16780</v>
      </c>
      <c r="P7" s="414">
        <v>17609</v>
      </c>
      <c r="Q7" s="414">
        <f t="shared" ref="Q7:Q38" si="1">P7*$AY$78</f>
        <v>20426440</v>
      </c>
      <c r="T7" s="414">
        <f t="shared" ref="T7:T38" si="2">U7*$AY$75</f>
        <v>124476180</v>
      </c>
      <c r="U7" s="414">
        <v>90660</v>
      </c>
      <c r="AC7" s="414">
        <f>AD7*1000</f>
        <v>90470000</v>
      </c>
      <c r="AD7" s="414">
        <v>90470</v>
      </c>
    </row>
    <row r="8">
      <c r="A8" s="414">
        <v>1961</v>
      </c>
      <c r="F8" s="414">
        <f t="shared" ref="F8:F64" si="3">G8*1000</f>
        <v>11815000</v>
      </c>
      <c r="G8" s="414">
        <v>11815</v>
      </c>
      <c r="J8" s="414">
        <f t="shared" si="0"/>
        <v>20487920</v>
      </c>
      <c r="K8" s="414">
        <v>17662</v>
      </c>
      <c r="P8" s="414">
        <v>15134</v>
      </c>
      <c r="Q8" s="414">
        <f t="shared" si="1"/>
        <v>17555440</v>
      </c>
      <c r="T8" s="414">
        <f t="shared" si="2"/>
        <v>123770458</v>
      </c>
      <c r="U8" s="414">
        <v>90146</v>
      </c>
      <c r="AC8" s="414">
        <f t="shared" ref="AC8:AC64" si="4">AD8*1000</f>
        <v>105222000</v>
      </c>
      <c r="AD8" s="414">
        <v>105222</v>
      </c>
    </row>
    <row r="9">
      <c r="A9" s="414">
        <v>1962</v>
      </c>
      <c r="F9" s="414">
        <f t="shared" si="3"/>
        <v>13084000</v>
      </c>
      <c r="G9" s="414">
        <v>13084</v>
      </c>
      <c r="J9" s="414">
        <f t="shared" si="0"/>
        <v>21473920</v>
      </c>
      <c r="K9" s="414">
        <v>18512</v>
      </c>
      <c r="P9" s="414">
        <v>15696</v>
      </c>
      <c r="Q9" s="414">
        <f t="shared" si="1"/>
        <v>18207360</v>
      </c>
      <c r="T9" s="414">
        <f t="shared" si="2"/>
        <v>125710507</v>
      </c>
      <c r="U9" s="414">
        <v>91559</v>
      </c>
      <c r="AC9" s="414">
        <f t="shared" si="4"/>
        <v>110391000</v>
      </c>
      <c r="AD9" s="414">
        <v>110391</v>
      </c>
      <c r="BC9" s="414" t="s">
        <v>149</v>
      </c>
      <c r="BD9" s="414" t="s">
        <v>149</v>
      </c>
    </row>
    <row r="10">
      <c r="A10" s="414">
        <v>1963</v>
      </c>
      <c r="F10" s="414">
        <f t="shared" si="3"/>
        <v>13022000</v>
      </c>
      <c r="G10" s="414">
        <v>13022</v>
      </c>
      <c r="J10" s="414">
        <f t="shared" si="0"/>
        <v>23698800</v>
      </c>
      <c r="K10" s="414">
        <v>20430</v>
      </c>
      <c r="P10" s="414">
        <v>20355</v>
      </c>
      <c r="Q10" s="414">
        <f t="shared" si="1"/>
        <v>23611800</v>
      </c>
      <c r="T10" s="414">
        <f t="shared" si="2"/>
        <v>130160400</v>
      </c>
      <c r="U10" s="414">
        <v>94800</v>
      </c>
      <c r="AC10" s="414">
        <f t="shared" si="4"/>
        <v>113703000</v>
      </c>
      <c r="AD10" s="414">
        <v>113703</v>
      </c>
      <c r="BC10" s="414" t="s">
        <v>150</v>
      </c>
      <c r="BD10" s="414" t="s">
        <v>151</v>
      </c>
    </row>
    <row r="11">
      <c r="A11" s="414">
        <v>1964</v>
      </c>
      <c r="F11" s="414">
        <f t="shared" si="3"/>
        <v>12189000</v>
      </c>
      <c r="G11" s="414">
        <v>12189</v>
      </c>
      <c r="J11" s="414">
        <f t="shared" si="0"/>
        <v>22222120</v>
      </c>
      <c r="K11" s="414">
        <v>19157</v>
      </c>
      <c r="P11" s="414">
        <v>25965</v>
      </c>
      <c r="Q11" s="414">
        <f t="shared" si="1"/>
        <v>30119400</v>
      </c>
      <c r="T11" s="414">
        <f t="shared" si="2"/>
        <v>126821264</v>
      </c>
      <c r="U11" s="414">
        <v>92368</v>
      </c>
      <c r="AC11" s="414">
        <f t="shared" si="4"/>
        <v>124804000</v>
      </c>
      <c r="AD11" s="414">
        <v>124804</v>
      </c>
      <c r="BB11" s="414">
        <v>1980</v>
      </c>
      <c r="BD11" s="414">
        <v>10000</v>
      </c>
    </row>
    <row r="12">
      <c r="A12" s="414">
        <v>1965</v>
      </c>
      <c r="F12" s="414">
        <f t="shared" si="3"/>
        <v>12408000</v>
      </c>
      <c r="G12" s="414">
        <v>12408</v>
      </c>
      <c r="J12" s="414">
        <f t="shared" si="0"/>
        <v>22272000</v>
      </c>
      <c r="K12" s="414">
        <v>19200</v>
      </c>
      <c r="P12" s="414">
        <v>31855</v>
      </c>
      <c r="Q12" s="414">
        <f t="shared" si="1"/>
        <v>36951800</v>
      </c>
      <c r="T12" s="414">
        <f t="shared" si="2"/>
        <v>122979610</v>
      </c>
      <c r="U12" s="414">
        <v>89570</v>
      </c>
      <c r="AC12" s="414">
        <f t="shared" si="4"/>
        <v>130311000</v>
      </c>
      <c r="AD12" s="414">
        <v>130311</v>
      </c>
      <c r="BB12" s="414">
        <v>1981</v>
      </c>
      <c r="BD12" s="414">
        <v>10200</v>
      </c>
    </row>
    <row r="13">
      <c r="A13" s="414">
        <v>1966</v>
      </c>
      <c r="F13" s="414">
        <f t="shared" si="3"/>
        <v>11965000</v>
      </c>
      <c r="G13" s="414">
        <v>11965</v>
      </c>
      <c r="J13" s="414">
        <f t="shared" si="0"/>
        <v>22270840</v>
      </c>
      <c r="K13" s="414">
        <v>19199</v>
      </c>
      <c r="P13" s="414">
        <v>36511</v>
      </c>
      <c r="Q13" s="414">
        <f t="shared" si="1"/>
        <v>42352760</v>
      </c>
      <c r="T13" s="414">
        <f t="shared" si="2"/>
        <v>123670229</v>
      </c>
      <c r="U13" s="414">
        <v>90073</v>
      </c>
      <c r="AC13" s="414">
        <f t="shared" si="4"/>
        <v>139669000</v>
      </c>
      <c r="AD13" s="414">
        <v>139669</v>
      </c>
      <c r="BB13" s="414">
        <v>1982</v>
      </c>
      <c r="BD13" s="414">
        <v>11600</v>
      </c>
    </row>
    <row r="14">
      <c r="A14" s="414">
        <v>1967</v>
      </c>
      <c r="F14" s="414">
        <f t="shared" si="3"/>
        <v>11776000</v>
      </c>
      <c r="G14" s="414">
        <v>11776</v>
      </c>
      <c r="J14" s="414">
        <f t="shared" si="0"/>
        <v>24735840</v>
      </c>
      <c r="K14" s="414">
        <v>21324</v>
      </c>
      <c r="P14" s="414">
        <v>28713</v>
      </c>
      <c r="Q14" s="414">
        <f t="shared" si="1"/>
        <v>33307080</v>
      </c>
      <c r="T14" s="414">
        <f t="shared" si="2"/>
        <v>123947575</v>
      </c>
      <c r="U14" s="414">
        <v>90275</v>
      </c>
      <c r="AC14" s="414">
        <f t="shared" si="4"/>
        <v>137357000</v>
      </c>
      <c r="AD14" s="414">
        <v>137357</v>
      </c>
      <c r="BB14" s="414">
        <v>1983</v>
      </c>
      <c r="BC14" s="414">
        <v>4250</v>
      </c>
      <c r="BD14" s="414">
        <v>13280</v>
      </c>
    </row>
    <row r="15">
      <c r="A15" s="414">
        <v>1968</v>
      </c>
      <c r="F15" s="414">
        <f t="shared" si="3"/>
        <v>11497000</v>
      </c>
      <c r="G15" s="414">
        <v>11497</v>
      </c>
      <c r="J15" s="414">
        <f t="shared" si="0"/>
        <v>30532360</v>
      </c>
      <c r="K15" s="414">
        <v>26321</v>
      </c>
      <c r="P15" s="414">
        <v>25789</v>
      </c>
      <c r="Q15" s="414">
        <f t="shared" si="1"/>
        <v>29915240</v>
      </c>
      <c r="T15" s="414">
        <f t="shared" si="2"/>
        <v>128066575</v>
      </c>
      <c r="U15" s="414">
        <v>93275</v>
      </c>
      <c r="AC15" s="414">
        <f t="shared" si="4"/>
        <v>150093000</v>
      </c>
      <c r="AD15" s="414">
        <v>150093</v>
      </c>
      <c r="BB15" s="414">
        <v>1984</v>
      </c>
      <c r="BC15" s="414">
        <v>6000</v>
      </c>
      <c r="BD15" s="414">
        <v>13600</v>
      </c>
    </row>
    <row r="16">
      <c r="A16" s="414">
        <v>1969</v>
      </c>
      <c r="F16" s="414">
        <f t="shared" si="3"/>
        <v>13319000</v>
      </c>
      <c r="G16" s="414">
        <v>13319</v>
      </c>
      <c r="J16" s="414">
        <f t="shared" si="0"/>
        <v>31890720</v>
      </c>
      <c r="K16" s="414">
        <v>27492</v>
      </c>
      <c r="P16" s="414">
        <v>28881</v>
      </c>
      <c r="Q16" s="414">
        <f t="shared" si="1"/>
        <v>33501960</v>
      </c>
      <c r="T16" s="414">
        <f t="shared" si="2"/>
        <v>115790582</v>
      </c>
      <c r="U16" s="414">
        <v>84334</v>
      </c>
      <c r="AC16" s="414">
        <f t="shared" si="4"/>
        <v>167373000</v>
      </c>
      <c r="AD16" s="414">
        <v>167373</v>
      </c>
      <c r="BB16" s="414">
        <v>1985</v>
      </c>
      <c r="BC16" s="414">
        <v>7750</v>
      </c>
      <c r="BD16" s="414">
        <v>15300</v>
      </c>
    </row>
    <row r="17">
      <c r="A17" s="414">
        <v>1970</v>
      </c>
      <c r="F17" s="414">
        <f t="shared" si="3"/>
        <v>12828000</v>
      </c>
      <c r="G17" s="414">
        <v>12828</v>
      </c>
      <c r="J17" s="414">
        <f t="shared" si="0"/>
        <v>32069360</v>
      </c>
      <c r="K17" s="414">
        <v>27646</v>
      </c>
      <c r="P17" s="414">
        <v>28004</v>
      </c>
      <c r="Q17" s="414">
        <f t="shared" si="1"/>
        <v>32484640</v>
      </c>
      <c r="T17" s="414">
        <f t="shared" si="2"/>
        <v>132642784</v>
      </c>
      <c r="U17" s="414">
        <v>96608</v>
      </c>
      <c r="AC17" s="414">
        <f t="shared" si="4"/>
        <v>178728000</v>
      </c>
      <c r="AD17" s="414">
        <v>178728</v>
      </c>
      <c r="BB17" s="414">
        <v>1986</v>
      </c>
      <c r="BC17" s="414">
        <v>8900</v>
      </c>
      <c r="BD17" s="414">
        <v>15400</v>
      </c>
    </row>
    <row r="18">
      <c r="A18" s="414">
        <v>1971</v>
      </c>
      <c r="F18" s="414">
        <f t="shared" si="3"/>
        <v>13301000</v>
      </c>
      <c r="G18" s="414">
        <v>13301</v>
      </c>
      <c r="J18" s="414">
        <f t="shared" si="0"/>
        <v>32944000</v>
      </c>
      <c r="K18" s="414">
        <v>28400</v>
      </c>
      <c r="P18" s="414">
        <v>32224</v>
      </c>
      <c r="Q18" s="414">
        <f t="shared" si="1"/>
        <v>37379840</v>
      </c>
      <c r="T18" s="414">
        <f t="shared" si="2"/>
        <v>139548974</v>
      </c>
      <c r="U18" s="414">
        <v>101638</v>
      </c>
      <c r="AC18" s="414">
        <f t="shared" si="4"/>
        <v>169342000</v>
      </c>
      <c r="AD18" s="414">
        <v>169342</v>
      </c>
      <c r="BB18" s="414">
        <v>1987</v>
      </c>
      <c r="BC18" s="414">
        <v>10000</v>
      </c>
      <c r="BD18" s="414">
        <v>16100</v>
      </c>
    </row>
    <row r="19">
      <c r="A19" s="414">
        <v>1972</v>
      </c>
      <c r="F19" s="414">
        <f t="shared" si="3"/>
        <v>13782000</v>
      </c>
      <c r="G19" s="414">
        <v>13782</v>
      </c>
      <c r="J19" s="414">
        <f t="shared" si="0"/>
        <v>56264640</v>
      </c>
      <c r="K19" s="414">
        <v>48504</v>
      </c>
      <c r="P19" s="414">
        <v>30590</v>
      </c>
      <c r="Q19" s="414">
        <f t="shared" si="1"/>
        <v>35484400</v>
      </c>
      <c r="T19" s="414">
        <f t="shared" si="2"/>
        <v>157750835</v>
      </c>
      <c r="U19" s="414">
        <v>114895</v>
      </c>
      <c r="AC19" s="414">
        <f t="shared" si="4"/>
        <v>187813000</v>
      </c>
      <c r="AD19" s="414">
        <v>187813</v>
      </c>
      <c r="BB19" s="414">
        <v>1988</v>
      </c>
      <c r="BC19" s="414">
        <v>11650</v>
      </c>
      <c r="BD19" s="414">
        <v>23200</v>
      </c>
    </row>
    <row r="20">
      <c r="A20" s="414">
        <v>1973</v>
      </c>
      <c r="F20" s="414">
        <f t="shared" si="3"/>
        <v>13456000</v>
      </c>
      <c r="G20" s="414">
        <v>13456</v>
      </c>
      <c r="J20" s="414">
        <f t="shared" si="0"/>
        <v>59668080</v>
      </c>
      <c r="K20" s="414">
        <v>51438</v>
      </c>
      <c r="P20" s="414">
        <v>38587</v>
      </c>
      <c r="Q20" s="414">
        <f t="shared" si="1"/>
        <v>44760920</v>
      </c>
      <c r="T20" s="414">
        <f t="shared" si="2"/>
        <v>171079919</v>
      </c>
      <c r="U20" s="414">
        <v>124603</v>
      </c>
      <c r="AC20" s="414">
        <f t="shared" si="4"/>
        <v>210054000</v>
      </c>
      <c r="AD20" s="414">
        <v>210054</v>
      </c>
      <c r="BB20" s="414">
        <v>1989</v>
      </c>
      <c r="BC20" s="414">
        <v>14100</v>
      </c>
      <c r="BD20" s="414">
        <v>27200</v>
      </c>
    </row>
    <row r="21">
      <c r="A21" s="414">
        <v>1974</v>
      </c>
      <c r="F21" s="414">
        <f t="shared" si="3"/>
        <v>13529000</v>
      </c>
      <c r="G21" s="414">
        <v>13529</v>
      </c>
      <c r="J21" s="414">
        <f t="shared" si="0"/>
        <v>69016520</v>
      </c>
      <c r="K21" s="414">
        <v>59497</v>
      </c>
      <c r="P21" s="414">
        <v>36077</v>
      </c>
      <c r="Q21" s="414">
        <f t="shared" si="1"/>
        <v>41849320</v>
      </c>
      <c r="T21" s="414">
        <f t="shared" si="2"/>
        <v>171546739</v>
      </c>
      <c r="U21" s="414">
        <v>124943</v>
      </c>
      <c r="AC21" s="414">
        <f t="shared" si="4"/>
        <v>241547000</v>
      </c>
      <c r="AD21" s="414">
        <v>241547</v>
      </c>
    </row>
    <row r="22">
      <c r="A22" s="414">
        <v>1975</v>
      </c>
      <c r="F22" s="414">
        <f t="shared" si="3"/>
        <v>14896000</v>
      </c>
      <c r="G22" s="414">
        <v>14896</v>
      </c>
      <c r="J22" s="414">
        <f t="shared" si="0"/>
        <v>109252280</v>
      </c>
      <c r="K22" s="414">
        <v>94183</v>
      </c>
      <c r="P22" s="414">
        <v>37542</v>
      </c>
      <c r="Q22" s="414">
        <f t="shared" si="1"/>
        <v>43548720</v>
      </c>
      <c r="T22" s="414">
        <f t="shared" si="2"/>
        <v>178257963</v>
      </c>
      <c r="U22" s="414">
        <v>129831</v>
      </c>
      <c r="AC22" s="414">
        <f t="shared" si="4"/>
        <v>250810000</v>
      </c>
      <c r="AD22" s="414">
        <v>250810</v>
      </c>
    </row>
    <row r="23">
      <c r="A23" s="414">
        <v>1976</v>
      </c>
      <c r="F23" s="414">
        <f t="shared" si="3"/>
        <v>16827000</v>
      </c>
      <c r="G23" s="414">
        <v>16827</v>
      </c>
      <c r="J23" s="414">
        <f t="shared" si="0"/>
        <v>92249000</v>
      </c>
      <c r="K23" s="414">
        <v>79525</v>
      </c>
      <c r="P23" s="414">
        <v>43035</v>
      </c>
      <c r="Q23" s="414">
        <f t="shared" si="1"/>
        <v>49920600</v>
      </c>
      <c r="T23" s="414">
        <f t="shared" si="2"/>
        <v>203306975</v>
      </c>
      <c r="U23" s="414">
        <v>148075</v>
      </c>
      <c r="AC23" s="414">
        <f t="shared" si="4"/>
        <v>248946000</v>
      </c>
      <c r="AD23" s="414">
        <v>248946</v>
      </c>
    </row>
    <row r="24">
      <c r="A24" s="414">
        <v>1977</v>
      </c>
      <c r="F24" s="414">
        <f t="shared" si="3"/>
        <v>15937000</v>
      </c>
      <c r="G24" s="414">
        <v>15937</v>
      </c>
      <c r="J24" s="414">
        <f t="shared" si="0"/>
        <v>134145880</v>
      </c>
      <c r="K24" s="414">
        <v>115643</v>
      </c>
      <c r="P24" s="414">
        <v>40478</v>
      </c>
      <c r="Q24" s="414">
        <f t="shared" si="1"/>
        <v>46954480</v>
      </c>
      <c r="T24" s="414">
        <f t="shared" si="2"/>
        <v>226207242</v>
      </c>
      <c r="U24" s="414">
        <v>164754</v>
      </c>
      <c r="AC24" s="414">
        <f t="shared" si="4"/>
        <v>284035000</v>
      </c>
      <c r="AD24" s="414">
        <v>284035</v>
      </c>
    </row>
    <row r="25">
      <c r="A25" s="414">
        <v>1978</v>
      </c>
      <c r="F25" s="414">
        <f t="shared" si="3"/>
        <v>16198000</v>
      </c>
      <c r="G25" s="414">
        <v>16198</v>
      </c>
      <c r="J25" s="414">
        <f t="shared" si="0"/>
        <v>154164000</v>
      </c>
      <c r="K25" s="414">
        <v>132900</v>
      </c>
      <c r="P25" s="414">
        <v>40516</v>
      </c>
      <c r="Q25" s="414">
        <f t="shared" si="1"/>
        <v>46998560</v>
      </c>
      <c r="T25" s="414">
        <f t="shared" si="2"/>
        <v>238794906</v>
      </c>
      <c r="U25" s="414">
        <v>173922</v>
      </c>
      <c r="AC25" s="414">
        <f t="shared" si="4"/>
        <v>292168000</v>
      </c>
      <c r="AD25" s="414">
        <v>292168</v>
      </c>
    </row>
    <row r="26">
      <c r="A26" s="414">
        <v>1979</v>
      </c>
      <c r="F26" s="414">
        <f t="shared" si="3"/>
        <v>16852000</v>
      </c>
      <c r="G26" s="414">
        <v>16852</v>
      </c>
      <c r="J26" s="414">
        <f t="shared" si="0"/>
        <v>164223520</v>
      </c>
      <c r="K26" s="414">
        <v>141572</v>
      </c>
      <c r="P26" s="414">
        <v>43945</v>
      </c>
      <c r="Q26" s="414">
        <f t="shared" si="1"/>
        <v>50976200</v>
      </c>
      <c r="T26" s="414">
        <f t="shared" si="2"/>
        <v>245180729</v>
      </c>
      <c r="U26" s="414">
        <v>178573</v>
      </c>
      <c r="AC26" s="414">
        <f t="shared" si="4"/>
        <v>313602000</v>
      </c>
      <c r="AD26" s="414">
        <v>313602</v>
      </c>
    </row>
    <row r="27">
      <c r="A27" s="414">
        <v>1980</v>
      </c>
      <c r="D27" s="414">
        <f t="shared" ref="D27:D36" si="5">E27*$AY$73</f>
        <v>17391304.34782609</v>
      </c>
      <c r="E27" s="414">
        <v>10000</v>
      </c>
      <c r="F27" s="414">
        <f t="shared" si="3"/>
        <v>15245000</v>
      </c>
      <c r="G27" s="414">
        <v>15245</v>
      </c>
      <c r="J27" s="414">
        <f t="shared" si="0"/>
        <v>162226000</v>
      </c>
      <c r="K27" s="414">
        <v>139850</v>
      </c>
      <c r="P27" s="414">
        <v>45826</v>
      </c>
      <c r="Q27" s="414">
        <f t="shared" si="1"/>
        <v>53158160</v>
      </c>
      <c r="T27" s="414">
        <f t="shared" si="2"/>
        <v>234976593</v>
      </c>
      <c r="U27" s="414">
        <v>171141</v>
      </c>
      <c r="AC27" s="414">
        <f t="shared" si="4"/>
        <v>312475000</v>
      </c>
      <c r="AD27" s="414">
        <v>312475</v>
      </c>
    </row>
    <row r="28">
      <c r="A28" s="414">
        <v>1981</v>
      </c>
      <c r="D28" s="414">
        <f t="shared" si="5"/>
        <v>17739130.434782613</v>
      </c>
      <c r="E28" s="414">
        <v>10200</v>
      </c>
      <c r="F28" s="414">
        <f t="shared" si="3"/>
        <v>14653000</v>
      </c>
      <c r="G28" s="414">
        <v>14653</v>
      </c>
      <c r="J28" s="414">
        <f t="shared" si="0"/>
        <v>157799440</v>
      </c>
      <c r="K28" s="414">
        <v>136034</v>
      </c>
      <c r="P28" s="414">
        <v>44652</v>
      </c>
      <c r="Q28" s="414">
        <f t="shared" si="1"/>
        <v>51796320</v>
      </c>
      <c r="T28" s="414">
        <f t="shared" si="2"/>
        <v>214450243</v>
      </c>
      <c r="U28" s="414">
        <v>156191</v>
      </c>
      <c r="AC28" s="414">
        <f t="shared" si="4"/>
        <v>320483000</v>
      </c>
      <c r="AD28" s="414">
        <v>320483</v>
      </c>
    </row>
    <row r="29">
      <c r="A29" s="414">
        <v>1982</v>
      </c>
      <c r="D29" s="414">
        <f t="shared" si="5"/>
        <v>20173913.043478265</v>
      </c>
      <c r="E29" s="414">
        <v>11600</v>
      </c>
      <c r="F29" s="414">
        <f t="shared" si="3"/>
        <v>15228000</v>
      </c>
      <c r="G29" s="414">
        <v>15228</v>
      </c>
      <c r="J29" s="414">
        <f t="shared" si="0"/>
        <v>174694840</v>
      </c>
      <c r="K29" s="414">
        <v>150599</v>
      </c>
      <c r="P29" s="414">
        <v>37951</v>
      </c>
      <c r="Q29" s="414">
        <f t="shared" si="1"/>
        <v>44023160</v>
      </c>
      <c r="T29" s="414">
        <f t="shared" si="2"/>
        <v>206110641</v>
      </c>
      <c r="U29" s="414">
        <v>150117</v>
      </c>
      <c r="AC29" s="414">
        <f t="shared" si="4"/>
        <v>299451000</v>
      </c>
      <c r="AD29" s="414">
        <v>299451</v>
      </c>
    </row>
    <row r="30">
      <c r="A30" s="414">
        <v>1983</v>
      </c>
      <c r="D30" s="414">
        <f t="shared" si="5"/>
        <v>23095652.173913047</v>
      </c>
      <c r="E30" s="414">
        <v>13280</v>
      </c>
      <c r="F30" s="414">
        <f t="shared" si="3"/>
        <v>14430000</v>
      </c>
      <c r="G30" s="414">
        <v>14430</v>
      </c>
      <c r="J30" s="414">
        <f t="shared" si="0"/>
        <v>199583800</v>
      </c>
      <c r="K30" s="414">
        <v>172055</v>
      </c>
      <c r="P30" s="414">
        <v>43086</v>
      </c>
      <c r="Q30" s="414">
        <f t="shared" si="1"/>
        <v>49979760</v>
      </c>
      <c r="T30" s="414">
        <f t="shared" si="2"/>
        <v>204125283</v>
      </c>
      <c r="U30" s="414">
        <v>148671</v>
      </c>
      <c r="AC30" s="414">
        <f t="shared" si="4"/>
        <v>322677000</v>
      </c>
      <c r="AD30" s="414">
        <v>322677</v>
      </c>
    </row>
    <row r="31">
      <c r="A31" s="414">
        <v>1984</v>
      </c>
      <c r="D31" s="414">
        <f t="shared" si="5"/>
        <v>23652173.91304348</v>
      </c>
      <c r="E31" s="414">
        <v>13600</v>
      </c>
      <c r="F31" s="414">
        <f t="shared" si="3"/>
        <v>14000000</v>
      </c>
      <c r="G31" s="414">
        <v>14000</v>
      </c>
      <c r="J31" s="414">
        <f t="shared" si="0"/>
        <v>205753840</v>
      </c>
      <c r="K31" s="414">
        <v>177374</v>
      </c>
      <c r="P31" s="414">
        <v>64770</v>
      </c>
      <c r="Q31" s="414">
        <f t="shared" si="1"/>
        <v>75133200</v>
      </c>
      <c r="T31" s="414">
        <f t="shared" si="2"/>
        <v>190167365</v>
      </c>
      <c r="U31" s="414">
        <v>138505</v>
      </c>
      <c r="AC31" s="414">
        <f t="shared" si="4"/>
        <v>341042000</v>
      </c>
      <c r="AD31" s="414">
        <v>341042</v>
      </c>
    </row>
    <row r="32">
      <c r="A32" s="414">
        <v>1985</v>
      </c>
      <c r="D32" s="414">
        <f t="shared" si="5"/>
        <v>26608695.652173918</v>
      </c>
      <c r="E32" s="414">
        <v>15300</v>
      </c>
      <c r="F32" s="414">
        <f t="shared" si="3"/>
        <v>13569000</v>
      </c>
      <c r="G32" s="414">
        <v>13569</v>
      </c>
      <c r="J32" s="414">
        <f t="shared" si="0"/>
        <v>221434720</v>
      </c>
      <c r="K32" s="414">
        <v>190892</v>
      </c>
      <c r="P32" s="414">
        <v>58128</v>
      </c>
      <c r="Q32" s="414">
        <f t="shared" si="1"/>
        <v>67428480</v>
      </c>
      <c r="T32" s="414">
        <f t="shared" si="2"/>
        <v>169337582</v>
      </c>
      <c r="U32" s="414">
        <v>123334</v>
      </c>
      <c r="AC32" s="414">
        <f t="shared" si="4"/>
        <v>326687000</v>
      </c>
      <c r="AD32" s="414">
        <v>326687</v>
      </c>
    </row>
    <row r="33">
      <c r="A33" s="414">
        <v>1986</v>
      </c>
      <c r="D33" s="414">
        <f t="shared" si="5"/>
        <v>26782608.695652179</v>
      </c>
      <c r="E33" s="414">
        <v>15400</v>
      </c>
      <c r="F33" s="414">
        <f t="shared" si="3"/>
        <v>11360000</v>
      </c>
      <c r="G33" s="414">
        <v>11360</v>
      </c>
      <c r="J33" s="414">
        <f t="shared" si="0"/>
        <v>208229280</v>
      </c>
      <c r="K33" s="414">
        <v>179508</v>
      </c>
      <c r="P33" s="414">
        <v>50991</v>
      </c>
      <c r="Q33" s="414">
        <f t="shared" si="1"/>
        <v>59149560</v>
      </c>
      <c r="T33" s="414">
        <f t="shared" si="2"/>
        <v>163772813</v>
      </c>
      <c r="U33" s="414">
        <v>119281</v>
      </c>
      <c r="AC33" s="414">
        <f t="shared" si="4"/>
        <v>299093000</v>
      </c>
      <c r="AD33" s="414">
        <v>299093</v>
      </c>
    </row>
    <row r="34">
      <c r="A34" s="414">
        <v>1987</v>
      </c>
      <c r="D34" s="414">
        <f t="shared" si="5"/>
        <v>28000000.000000004</v>
      </c>
      <c r="E34" s="414">
        <v>16100</v>
      </c>
      <c r="F34" s="414">
        <f t="shared" si="3"/>
        <v>13106000</v>
      </c>
      <c r="G34" s="414">
        <v>13106</v>
      </c>
      <c r="J34" s="414">
        <f t="shared" si="0"/>
        <v>165782560</v>
      </c>
      <c r="K34" s="414">
        <v>142916</v>
      </c>
      <c r="P34" s="414">
        <v>57391</v>
      </c>
      <c r="Q34" s="414">
        <f t="shared" si="1"/>
        <v>66573560</v>
      </c>
      <c r="T34" s="414">
        <f t="shared" si="2"/>
        <v>161346722</v>
      </c>
      <c r="U34" s="414">
        <v>117514</v>
      </c>
      <c r="AC34" s="414">
        <f t="shared" si="4"/>
        <v>327481000</v>
      </c>
      <c r="AD34" s="414">
        <v>327481</v>
      </c>
    </row>
    <row r="35">
      <c r="A35" s="414">
        <v>1988</v>
      </c>
      <c r="D35" s="414">
        <f t="shared" si="5"/>
        <v>40347826.086956531</v>
      </c>
      <c r="E35" s="414">
        <v>23200</v>
      </c>
      <c r="F35" s="414">
        <f t="shared" si="3"/>
        <v>13365000</v>
      </c>
      <c r="G35" s="414">
        <v>13365</v>
      </c>
      <c r="J35" s="414">
        <f t="shared" si="0"/>
        <v>180291840</v>
      </c>
      <c r="K35" s="414">
        <v>155424</v>
      </c>
      <c r="P35" s="414">
        <v>64711</v>
      </c>
      <c r="Q35" s="414">
        <f t="shared" si="1"/>
        <v>75064760</v>
      </c>
      <c r="T35" s="414">
        <f t="shared" si="2"/>
        <v>154594308</v>
      </c>
      <c r="U35" s="414">
        <v>112596</v>
      </c>
      <c r="AC35" s="414">
        <f t="shared" si="4"/>
        <v>333595000</v>
      </c>
      <c r="AD35" s="414">
        <v>333595</v>
      </c>
    </row>
    <row r="36">
      <c r="A36" s="414">
        <v>1989</v>
      </c>
      <c r="D36" s="414">
        <f t="shared" si="5"/>
        <v>47304347.826086961</v>
      </c>
      <c r="E36" s="414">
        <v>27200</v>
      </c>
      <c r="F36" s="414">
        <f t="shared" si="3"/>
        <v>12558000</v>
      </c>
      <c r="G36" s="414">
        <v>12558</v>
      </c>
      <c r="J36" s="414">
        <f t="shared" si="0"/>
        <v>191717840</v>
      </c>
      <c r="K36" s="414">
        <v>165274</v>
      </c>
      <c r="P36" s="414">
        <v>60627</v>
      </c>
      <c r="Q36" s="414">
        <f t="shared" si="1"/>
        <v>70327320</v>
      </c>
      <c r="T36" s="414">
        <f t="shared" si="2"/>
        <v>148043725</v>
      </c>
      <c r="U36" s="414">
        <v>107825</v>
      </c>
      <c r="AC36" s="414">
        <f t="shared" si="4"/>
        <v>335516000</v>
      </c>
      <c r="AD36" s="414">
        <v>335516</v>
      </c>
    </row>
    <row r="37">
      <c r="A37" s="414">
        <v>1990</v>
      </c>
      <c r="F37" s="414">
        <f t="shared" si="3"/>
        <v>12421000</v>
      </c>
      <c r="G37" s="414">
        <v>12421</v>
      </c>
      <c r="J37" s="414">
        <f t="shared" si="0"/>
        <v>211297480</v>
      </c>
      <c r="K37" s="414">
        <v>182153</v>
      </c>
      <c r="P37" s="414">
        <v>61725</v>
      </c>
      <c r="Q37" s="414">
        <f t="shared" si="1"/>
        <v>71601000</v>
      </c>
      <c r="T37" s="414">
        <f t="shared" si="2"/>
        <v>145792005</v>
      </c>
      <c r="U37" s="414">
        <v>106185</v>
      </c>
      <c r="AC37" s="414">
        <f t="shared" si="4"/>
        <v>335654000</v>
      </c>
      <c r="AD37" s="414">
        <v>335654</v>
      </c>
    </row>
    <row r="38">
      <c r="A38" s="414">
        <v>1991</v>
      </c>
      <c r="F38" s="414">
        <f t="shared" si="3"/>
        <v>12108000</v>
      </c>
      <c r="G38" s="414">
        <v>12108</v>
      </c>
      <c r="J38" s="414">
        <f t="shared" si="0"/>
        <v>221215480</v>
      </c>
      <c r="K38" s="414">
        <v>190703</v>
      </c>
      <c r="P38" s="414">
        <v>60278</v>
      </c>
      <c r="Q38" s="414">
        <f t="shared" si="1"/>
        <v>69922480</v>
      </c>
      <c r="T38" s="414">
        <f t="shared" si="2"/>
        <v>140783301</v>
      </c>
      <c r="U38" s="414">
        <v>102537</v>
      </c>
      <c r="AC38" s="414">
        <f t="shared" si="4"/>
        <v>327920000</v>
      </c>
      <c r="AD38" s="414">
        <v>327920</v>
      </c>
    </row>
    <row r="39">
      <c r="A39" s="414">
        <v>1992</v>
      </c>
      <c r="F39" s="414">
        <f t="shared" si="3"/>
        <v>12979000</v>
      </c>
      <c r="G39" s="414">
        <v>12979</v>
      </c>
      <c r="J39" s="414">
        <f t="shared" ref="J39:J64" si="6">K39*$AY$78</f>
        <v>229696240</v>
      </c>
      <c r="K39" s="414">
        <v>198014</v>
      </c>
      <c r="P39" s="414">
        <v>76089</v>
      </c>
      <c r="Q39" s="414">
        <f t="shared" ref="Q39:Q64" si="7">P39*$AY$78</f>
        <v>88263240</v>
      </c>
      <c r="T39" s="414">
        <f t="shared" ref="T39:T64" si="8">U39*$AY$75</f>
        <v>140555383</v>
      </c>
      <c r="U39" s="414">
        <v>102371</v>
      </c>
      <c r="AC39" s="414">
        <f t="shared" si="4"/>
        <v>357315000</v>
      </c>
      <c r="AD39" s="414">
        <v>357315</v>
      </c>
    </row>
    <row r="40">
      <c r="A40" s="414">
        <v>1993</v>
      </c>
      <c r="F40" s="414">
        <f t="shared" si="3"/>
        <v>11323000</v>
      </c>
      <c r="G40" s="414">
        <v>11323</v>
      </c>
      <c r="J40" s="414">
        <f t="shared" si="6"/>
        <v>227872720</v>
      </c>
      <c r="K40" s="414">
        <v>196442</v>
      </c>
      <c r="P40" s="414">
        <v>82331</v>
      </c>
      <c r="Q40" s="414">
        <f t="shared" si="7"/>
        <v>95503960</v>
      </c>
      <c r="T40" s="414">
        <f t="shared" si="8"/>
        <v>122733843</v>
      </c>
      <c r="U40" s="414">
        <v>89391</v>
      </c>
      <c r="AC40" s="414">
        <f t="shared" si="4"/>
        <v>342461000</v>
      </c>
      <c r="AD40" s="414">
        <v>342461</v>
      </c>
    </row>
    <row r="41">
      <c r="A41" s="414">
        <v>1994</v>
      </c>
      <c r="F41" s="414">
        <f t="shared" si="3"/>
        <v>12482000</v>
      </c>
      <c r="G41" s="414">
        <v>12482</v>
      </c>
      <c r="J41" s="414">
        <f t="shared" si="6"/>
        <v>227115240</v>
      </c>
      <c r="K41" s="414">
        <v>195789</v>
      </c>
      <c r="P41" s="414">
        <v>74096</v>
      </c>
      <c r="Q41" s="414">
        <f t="shared" si="7"/>
        <v>85951360</v>
      </c>
      <c r="T41" s="414">
        <f t="shared" si="8"/>
        <v>120966792</v>
      </c>
      <c r="U41" s="414">
        <v>88104</v>
      </c>
      <c r="AC41" s="414">
        <f t="shared" si="4"/>
        <v>353538000</v>
      </c>
      <c r="AD41" s="414">
        <v>353538</v>
      </c>
    </row>
    <row r="42">
      <c r="A42" s="414">
        <v>1995</v>
      </c>
      <c r="F42" s="414">
        <f t="shared" si="3"/>
        <v>13178000</v>
      </c>
      <c r="G42" s="414">
        <v>13178</v>
      </c>
      <c r="J42" s="414">
        <f t="shared" si="6"/>
        <v>238203680</v>
      </c>
      <c r="K42" s="414">
        <v>205348</v>
      </c>
      <c r="P42" s="414">
        <v>66417</v>
      </c>
      <c r="Q42" s="414">
        <f t="shared" si="7"/>
        <v>77043720</v>
      </c>
      <c r="T42" s="414">
        <f t="shared" si="8"/>
        <v>127590144</v>
      </c>
      <c r="U42" s="414">
        <v>92928</v>
      </c>
      <c r="AC42" s="414">
        <f t="shared" si="4"/>
        <v>364661000</v>
      </c>
      <c r="AD42" s="414">
        <v>364661</v>
      </c>
    </row>
    <row r="43">
      <c r="A43" s="414">
        <v>1996</v>
      </c>
      <c r="F43" s="414">
        <f t="shared" si="3"/>
        <v>12805000</v>
      </c>
      <c r="G43" s="414">
        <v>12805</v>
      </c>
      <c r="J43" s="414">
        <f t="shared" si="6"/>
        <v>266467080</v>
      </c>
      <c r="K43" s="414">
        <v>229713</v>
      </c>
      <c r="P43" s="414">
        <v>67092</v>
      </c>
      <c r="Q43" s="414">
        <f t="shared" si="7"/>
        <v>77826720</v>
      </c>
      <c r="T43" s="414">
        <f t="shared" si="8"/>
        <v>138068880</v>
      </c>
      <c r="U43" s="414">
        <v>100560</v>
      </c>
      <c r="AC43" s="414">
        <f t="shared" si="4"/>
        <v>380621000</v>
      </c>
      <c r="AD43" s="414">
        <v>380621</v>
      </c>
    </row>
    <row r="44">
      <c r="A44" s="414">
        <v>1997</v>
      </c>
      <c r="F44" s="414">
        <f t="shared" si="3"/>
        <v>14244000</v>
      </c>
      <c r="G44" s="414">
        <v>14244</v>
      </c>
      <c r="J44" s="414">
        <f t="shared" si="6"/>
        <v>293345440</v>
      </c>
      <c r="K44" s="414">
        <v>252884</v>
      </c>
      <c r="P44" s="414">
        <v>102323</v>
      </c>
      <c r="Q44" s="414">
        <f t="shared" si="7"/>
        <v>118694680</v>
      </c>
      <c r="T44" s="414">
        <f t="shared" si="8"/>
        <v>142947149</v>
      </c>
      <c r="U44" s="414">
        <v>104113</v>
      </c>
      <c r="AC44" s="414">
        <f t="shared" si="4"/>
        <v>417372000</v>
      </c>
      <c r="AD44" s="414">
        <v>417372</v>
      </c>
    </row>
    <row r="45">
      <c r="A45" s="414">
        <v>1998</v>
      </c>
      <c r="F45" s="414">
        <f t="shared" si="3"/>
        <v>17769000</v>
      </c>
      <c r="G45" s="414">
        <v>17769</v>
      </c>
      <c r="J45" s="414">
        <f t="shared" si="6"/>
        <v>321619280</v>
      </c>
      <c r="K45" s="414">
        <v>277258</v>
      </c>
      <c r="P45" s="414">
        <v>128750</v>
      </c>
      <c r="Q45" s="414">
        <f t="shared" si="7"/>
        <v>149350000</v>
      </c>
      <c r="T45" s="414">
        <f t="shared" si="8"/>
        <v>152181947</v>
      </c>
      <c r="U45" s="414">
        <v>110839</v>
      </c>
      <c r="AC45" s="414">
        <f t="shared" si="4"/>
        <v>411140000</v>
      </c>
      <c r="AD45" s="414">
        <v>411140</v>
      </c>
    </row>
    <row r="46">
      <c r="A46" s="414">
        <v>1999</v>
      </c>
      <c r="F46" s="414">
        <f t="shared" si="3"/>
        <v>24208000</v>
      </c>
      <c r="G46" s="414">
        <v>24208</v>
      </c>
      <c r="J46" s="414">
        <f t="shared" si="6"/>
        <v>359961920</v>
      </c>
      <c r="K46" s="414">
        <v>310312</v>
      </c>
      <c r="P46" s="414">
        <v>149094</v>
      </c>
      <c r="Q46" s="414">
        <f t="shared" si="7"/>
        <v>172949040</v>
      </c>
      <c r="T46" s="414">
        <f t="shared" si="8"/>
        <v>151933434</v>
      </c>
      <c r="U46" s="414">
        <v>110658</v>
      </c>
      <c r="AC46" s="414">
        <f t="shared" si="4"/>
        <v>425884000</v>
      </c>
      <c r="AD46" s="414">
        <v>425884</v>
      </c>
    </row>
    <row r="47">
      <c r="A47" s="414">
        <v>2000</v>
      </c>
      <c r="F47" s="414">
        <f t="shared" si="3"/>
        <v>23088000</v>
      </c>
      <c r="G47" s="414">
        <v>23088</v>
      </c>
      <c r="J47" s="414">
        <f t="shared" si="6"/>
        <v>464774880</v>
      </c>
      <c r="K47" s="414">
        <v>400668</v>
      </c>
      <c r="P47" s="414">
        <v>133023</v>
      </c>
      <c r="Q47" s="414">
        <f t="shared" si="7"/>
        <v>154306680</v>
      </c>
      <c r="T47" s="414">
        <f t="shared" si="8"/>
        <v>168229571</v>
      </c>
      <c r="U47" s="414">
        <v>122527</v>
      </c>
      <c r="AC47" s="414">
        <f t="shared" si="4"/>
        <v>370209000</v>
      </c>
      <c r="AD47" s="414">
        <v>370209</v>
      </c>
    </row>
    <row r="48">
      <c r="A48" s="414">
        <v>2001</v>
      </c>
      <c r="F48" s="414">
        <f t="shared" si="3"/>
        <v>24360000</v>
      </c>
      <c r="G48" s="414">
        <v>24360</v>
      </c>
      <c r="J48" s="414">
        <f t="shared" si="6"/>
        <v>425243240</v>
      </c>
      <c r="K48" s="414">
        <v>366589</v>
      </c>
      <c r="P48" s="414">
        <v>169750</v>
      </c>
      <c r="Q48" s="414">
        <f t="shared" si="7"/>
        <v>196910000</v>
      </c>
      <c r="T48" s="414">
        <f t="shared" si="8"/>
        <v>177435536</v>
      </c>
      <c r="U48" s="414">
        <v>129232</v>
      </c>
      <c r="AC48" s="414">
        <f t="shared" si="4"/>
        <v>407046000</v>
      </c>
      <c r="AD48" s="414">
        <v>407046</v>
      </c>
    </row>
    <row r="49">
      <c r="A49" s="414">
        <v>2002</v>
      </c>
      <c r="F49" s="414">
        <f t="shared" si="3"/>
        <v>25782000</v>
      </c>
      <c r="G49" s="414">
        <v>25782</v>
      </c>
      <c r="J49" s="414">
        <f t="shared" si="6"/>
        <v>474951560</v>
      </c>
      <c r="K49" s="414">
        <v>409441</v>
      </c>
      <c r="P49" s="414">
        <v>165900</v>
      </c>
      <c r="Q49" s="414">
        <f t="shared" si="7"/>
        <v>192444000</v>
      </c>
      <c r="T49" s="414">
        <f t="shared" si="8"/>
        <v>190045168</v>
      </c>
      <c r="U49" s="414">
        <v>138416</v>
      </c>
      <c r="AC49" s="414">
        <f t="shared" si="4"/>
        <v>419223000</v>
      </c>
      <c r="AD49" s="414">
        <v>419223</v>
      </c>
    </row>
    <row r="50">
      <c r="A50" s="414">
        <v>2003</v>
      </c>
      <c r="F50" s="414">
        <f t="shared" si="3"/>
        <v>25160000</v>
      </c>
      <c r="G50" s="414">
        <v>25160</v>
      </c>
      <c r="J50" s="414">
        <f t="shared" si="6"/>
        <v>507853800</v>
      </c>
      <c r="K50" s="414">
        <v>437805</v>
      </c>
      <c r="P50" s="414">
        <v>170866</v>
      </c>
      <c r="Q50" s="414">
        <f t="shared" si="7"/>
        <v>198204560</v>
      </c>
      <c r="T50" s="414">
        <f t="shared" si="8"/>
        <v>198222756</v>
      </c>
      <c r="U50" s="414">
        <v>144372</v>
      </c>
      <c r="AC50" s="414">
        <f t="shared" si="4"/>
        <v>393535000</v>
      </c>
      <c r="AD50" s="414">
        <v>393535</v>
      </c>
    </row>
    <row r="51">
      <c r="A51" s="414">
        <v>2004</v>
      </c>
      <c r="F51" s="414">
        <f t="shared" si="3"/>
        <v>20732000</v>
      </c>
      <c r="G51" s="414">
        <v>20732</v>
      </c>
      <c r="J51" s="414">
        <f t="shared" si="6"/>
        <v>593695122.39999998</v>
      </c>
      <c r="K51" s="414">
        <v>511806.14</v>
      </c>
      <c r="P51" s="414">
        <v>132285.85</v>
      </c>
      <c r="Q51" s="414">
        <f t="shared" si="7"/>
        <v>153451586</v>
      </c>
      <c r="T51" s="414">
        <f t="shared" si="8"/>
        <v>194215847.72000003</v>
      </c>
      <c r="U51" s="414">
        <v>141453.64000000001</v>
      </c>
      <c r="AC51" s="414">
        <f t="shared" si="4"/>
        <v>453775130</v>
      </c>
      <c r="AD51" s="414">
        <v>453775.13</v>
      </c>
    </row>
    <row r="52">
      <c r="A52" s="414">
        <v>2005</v>
      </c>
      <c r="F52" s="414">
        <f t="shared" si="3"/>
        <v>11612600</v>
      </c>
      <c r="G52" s="414">
        <v>11612.6</v>
      </c>
      <c r="H52" s="414">
        <f>BB100</f>
        <v>12684479.166666668</v>
      </c>
      <c r="J52" s="414">
        <f t="shared" si="6"/>
        <v>489847398.39999998</v>
      </c>
      <c r="K52" s="414">
        <v>422282.23999999999</v>
      </c>
      <c r="L52" s="414">
        <f>BB99</f>
        <v>529979881.18811876</v>
      </c>
      <c r="P52" s="414">
        <v>242704.01</v>
      </c>
      <c r="Q52" s="414">
        <f t="shared" si="7"/>
        <v>281536651.60000002</v>
      </c>
      <c r="S52" s="414">
        <f>BB109</f>
        <v>157212929.03225806</v>
      </c>
      <c r="T52" s="414">
        <f t="shared" si="8"/>
        <v>185302880.92000002</v>
      </c>
      <c r="U52" s="414">
        <v>134962.04</v>
      </c>
      <c r="AC52" s="414">
        <f t="shared" si="4"/>
        <v>474786660</v>
      </c>
      <c r="AD52" s="414">
        <v>474786.66</v>
      </c>
    </row>
    <row r="53">
      <c r="A53" s="414">
        <v>2006</v>
      </c>
      <c r="F53" s="414">
        <f t="shared" si="3"/>
        <v>9823000</v>
      </c>
      <c r="G53" s="414">
        <v>9823</v>
      </c>
      <c r="J53" s="414">
        <f t="shared" si="6"/>
        <v>628735590.39999998</v>
      </c>
      <c r="K53" s="414">
        <v>542013.43999999994</v>
      </c>
      <c r="P53" s="414">
        <v>161060.25</v>
      </c>
      <c r="Q53" s="414">
        <f t="shared" si="7"/>
        <v>186829890</v>
      </c>
      <c r="T53" s="414">
        <f t="shared" si="8"/>
        <v>187377154.39999998</v>
      </c>
      <c r="U53" s="414">
        <v>136472.79999999999</v>
      </c>
      <c r="AC53" s="414">
        <f t="shared" si="4"/>
        <v>391701910</v>
      </c>
      <c r="AD53" s="414">
        <v>391701.91</v>
      </c>
    </row>
    <row r="54">
      <c r="A54" s="414">
        <v>2007</v>
      </c>
      <c r="F54" s="414">
        <f t="shared" si="3"/>
        <v>6088000</v>
      </c>
      <c r="G54" s="414">
        <v>6088</v>
      </c>
      <c r="J54" s="414">
        <f t="shared" si="6"/>
        <v>719017682.79999995</v>
      </c>
      <c r="K54" s="414">
        <v>619842.82999999996</v>
      </c>
      <c r="P54" s="414">
        <v>77194.92</v>
      </c>
      <c r="Q54" s="414">
        <f t="shared" si="7"/>
        <v>89546107.200000003</v>
      </c>
      <c r="T54" s="414">
        <f t="shared" si="8"/>
        <v>185764126.54000002</v>
      </c>
      <c r="U54" s="414">
        <v>135297.98000000001</v>
      </c>
      <c r="AC54" s="414">
        <f t="shared" si="4"/>
        <v>465649280</v>
      </c>
      <c r="AD54" s="414">
        <v>465649.28</v>
      </c>
    </row>
    <row r="55">
      <c r="A55" s="414">
        <v>2008</v>
      </c>
      <c r="F55" s="414">
        <f t="shared" si="3"/>
        <v>4581400</v>
      </c>
      <c r="G55" s="414">
        <v>4581.3999999999996</v>
      </c>
      <c r="J55" s="414">
        <f t="shared" si="6"/>
        <v>629695618</v>
      </c>
      <c r="K55" s="414">
        <v>542841.05000000005</v>
      </c>
      <c r="P55" s="414">
        <v>102485.39</v>
      </c>
      <c r="Q55" s="414">
        <f t="shared" si="7"/>
        <v>118883052.40000001</v>
      </c>
      <c r="T55" s="414">
        <f t="shared" si="8"/>
        <v>183950887.81999999</v>
      </c>
      <c r="U55" s="414">
        <v>133977.34</v>
      </c>
      <c r="AC55" s="414">
        <f t="shared" si="4"/>
        <v>475449480</v>
      </c>
      <c r="AD55" s="414">
        <v>475449.48</v>
      </c>
    </row>
    <row r="56">
      <c r="A56" s="414">
        <v>2009</v>
      </c>
      <c r="F56" s="414">
        <f t="shared" si="3"/>
        <v>5617960</v>
      </c>
      <c r="G56" s="414">
        <v>5617.96</v>
      </c>
      <c r="J56" s="414">
        <f t="shared" si="6"/>
        <v>689026068.39999998</v>
      </c>
      <c r="K56" s="414">
        <v>593987.99</v>
      </c>
      <c r="P56" s="414">
        <v>89778.94</v>
      </c>
      <c r="Q56" s="414">
        <f t="shared" si="7"/>
        <v>104143570.40000001</v>
      </c>
      <c r="T56" s="414">
        <f t="shared" si="8"/>
        <v>204188715.60000002</v>
      </c>
      <c r="U56" s="414">
        <v>148717.20000000001</v>
      </c>
      <c r="AC56" s="414">
        <f t="shared" si="4"/>
        <v>568442700</v>
      </c>
      <c r="AD56" s="414">
        <v>568442.69999999995</v>
      </c>
    </row>
    <row r="57">
      <c r="A57" s="414">
        <v>2010</v>
      </c>
      <c r="F57" s="414">
        <f t="shared" si="3"/>
        <v>4189000</v>
      </c>
      <c r="G57" s="414">
        <v>4189</v>
      </c>
      <c r="J57" s="414">
        <f t="shared" si="6"/>
        <v>834436658.5200001</v>
      </c>
      <c r="K57" s="414">
        <v>719341.94700000004</v>
      </c>
      <c r="P57" s="414">
        <v>58689.347000000002</v>
      </c>
      <c r="Q57" s="414">
        <f t="shared" si="7"/>
        <v>68079642.519999996</v>
      </c>
      <c r="T57" s="414">
        <f t="shared" si="8"/>
        <v>210995648.68399999</v>
      </c>
      <c r="U57" s="414">
        <v>153674.908</v>
      </c>
      <c r="AC57" s="414">
        <f t="shared" si="4"/>
        <v>582382381</v>
      </c>
      <c r="AD57" s="414">
        <v>582382.38100000005</v>
      </c>
    </row>
    <row r="58">
      <c r="A58" s="414">
        <v>2011</v>
      </c>
      <c r="F58" s="414">
        <f t="shared" si="3"/>
        <v>4704000</v>
      </c>
      <c r="G58" s="414">
        <v>4704</v>
      </c>
      <c r="J58" s="414">
        <f t="shared" si="6"/>
        <v>946959343.91999996</v>
      </c>
      <c r="K58" s="414">
        <v>816344.26199999999</v>
      </c>
      <c r="P58" s="414">
        <v>65509.447999999997</v>
      </c>
      <c r="Q58" s="414">
        <f t="shared" si="7"/>
        <v>75990959.679999992</v>
      </c>
      <c r="T58" s="414">
        <f t="shared" si="8"/>
        <v>216489559.89999998</v>
      </c>
      <c r="U58" s="414">
        <v>157676.29999999999</v>
      </c>
      <c r="AC58" s="414">
        <f t="shared" si="4"/>
        <v>506714149</v>
      </c>
      <c r="AD58" s="414">
        <v>506714.14899999998</v>
      </c>
    </row>
    <row r="59">
      <c r="A59" s="414">
        <v>2012</v>
      </c>
      <c r="F59" s="414">
        <f t="shared" si="3"/>
        <v>3386000</v>
      </c>
      <c r="G59" s="414">
        <v>3386</v>
      </c>
      <c r="J59" s="414">
        <f t="shared" si="6"/>
        <v>986566080</v>
      </c>
      <c r="K59" s="414">
        <v>850488</v>
      </c>
      <c r="P59" s="414">
        <v>42822</v>
      </c>
      <c r="Q59" s="414">
        <f t="shared" si="7"/>
        <v>49673520</v>
      </c>
      <c r="T59" s="414">
        <f t="shared" si="8"/>
        <v>223855293</v>
      </c>
      <c r="U59" s="414">
        <v>163041</v>
      </c>
      <c r="AC59" s="414">
        <f t="shared" si="4"/>
        <v>518603000</v>
      </c>
      <c r="AD59" s="414">
        <v>518603</v>
      </c>
    </row>
    <row r="60">
      <c r="A60" s="414">
        <v>2013</v>
      </c>
      <c r="F60" s="414">
        <f t="shared" si="3"/>
        <v>3736000</v>
      </c>
      <c r="G60" s="414">
        <v>3736</v>
      </c>
      <c r="J60" s="414">
        <f t="shared" si="6"/>
        <v>955509400</v>
      </c>
      <c r="K60" s="414">
        <v>823715</v>
      </c>
      <c r="P60" s="414">
        <v>53390</v>
      </c>
      <c r="Q60" s="414">
        <f t="shared" si="7"/>
        <v>61932400</v>
      </c>
      <c r="T60" s="414">
        <f t="shared" si="8"/>
        <v>252896989</v>
      </c>
      <c r="U60" s="414">
        <v>184193</v>
      </c>
      <c r="AC60" s="414">
        <f t="shared" si="4"/>
        <v>596465000</v>
      </c>
      <c r="AD60" s="414">
        <v>596465</v>
      </c>
    </row>
    <row r="61">
      <c r="A61" s="414">
        <v>2014</v>
      </c>
      <c r="F61" s="414">
        <f t="shared" si="3"/>
        <v>3907000</v>
      </c>
      <c r="G61" s="414">
        <v>3907</v>
      </c>
      <c r="J61" s="414">
        <f t="shared" si="6"/>
        <v>1033089040</v>
      </c>
      <c r="K61" s="414">
        <v>890594</v>
      </c>
      <c r="P61" s="414">
        <v>43303</v>
      </c>
      <c r="Q61" s="414">
        <f t="shared" si="7"/>
        <v>50231480</v>
      </c>
      <c r="T61" s="414">
        <f t="shared" si="8"/>
        <v>243619628</v>
      </c>
      <c r="U61" s="414">
        <v>177436</v>
      </c>
      <c r="AC61" s="414">
        <f t="shared" si="4"/>
        <v>668565000</v>
      </c>
      <c r="AD61" s="414">
        <v>668565</v>
      </c>
    </row>
    <row r="62">
      <c r="A62" s="414">
        <v>2015</v>
      </c>
      <c r="B62" s="290">
        <f>AE78</f>
        <v>120176.68712099698</v>
      </c>
      <c r="C62" s="414">
        <v>19473138</v>
      </c>
      <c r="G62" s="414">
        <v>57373</v>
      </c>
      <c r="J62" s="414">
        <f t="shared" si="6"/>
        <v>1085824960</v>
      </c>
      <c r="K62" s="414">
        <v>936056</v>
      </c>
      <c r="L62" s="414">
        <f>R62</f>
        <v>849667000</v>
      </c>
      <c r="P62" s="414">
        <v>40294</v>
      </c>
      <c r="Q62" s="414">
        <f t="shared" si="7"/>
        <v>46741040</v>
      </c>
      <c r="R62" s="414">
        <v>849667000</v>
      </c>
      <c r="S62" s="414">
        <f>Y62+Z62+W62</f>
        <v>275092907</v>
      </c>
      <c r="T62" s="414">
        <f t="shared" si="8"/>
        <v>275092907</v>
      </c>
      <c r="U62" s="414">
        <v>200359</v>
      </c>
      <c r="V62" s="414">
        <f>T62-Y62-Z62</f>
        <v>73902907</v>
      </c>
      <c r="W62" s="414">
        <f>V62</f>
        <v>73902907</v>
      </c>
      <c r="Y62" s="414">
        <v>57739000</v>
      </c>
      <c r="Z62" s="414">
        <v>143451000</v>
      </c>
      <c r="AC62" s="414">
        <f t="shared" si="4"/>
        <v>736729000</v>
      </c>
      <c r="AD62" s="414">
        <v>736729</v>
      </c>
      <c r="AE62" s="414">
        <v>119569000</v>
      </c>
    </row>
    <row r="63">
      <c r="A63" s="414">
        <v>2016</v>
      </c>
      <c r="B63" s="290">
        <f t="shared" ref="B63:B69" si="9">AE79</f>
        <v>136221.82435035298</v>
      </c>
      <c r="C63" s="414">
        <v>22073053</v>
      </c>
      <c r="F63" s="414">
        <f t="shared" si="3"/>
        <v>4314000</v>
      </c>
      <c r="G63" s="414">
        <v>4314</v>
      </c>
      <c r="J63" s="414">
        <f t="shared" si="6"/>
        <v>1237860360</v>
      </c>
      <c r="K63" s="414">
        <v>1067121</v>
      </c>
      <c r="L63" s="414">
        <f t="shared" ref="L63:L68" si="10">R63</f>
        <v>1032051000</v>
      </c>
      <c r="P63" s="414">
        <v>49307</v>
      </c>
      <c r="Q63" s="414">
        <f t="shared" si="7"/>
        <v>57196120</v>
      </c>
      <c r="R63" s="414">
        <v>1032051000</v>
      </c>
      <c r="S63" s="414">
        <f t="shared" ref="S63:S68" si="11">Y63+Z63+W63</f>
        <v>316737370</v>
      </c>
      <c r="T63" s="414">
        <f t="shared" si="8"/>
        <v>316737370</v>
      </c>
      <c r="U63" s="414">
        <v>230690</v>
      </c>
      <c r="V63" s="414">
        <f>T63-Y63-Z63</f>
        <v>85927370</v>
      </c>
      <c r="W63" s="414">
        <f>V63</f>
        <v>85927370</v>
      </c>
      <c r="Y63" s="414">
        <v>63198000</v>
      </c>
      <c r="Z63" s="414">
        <v>167612000</v>
      </c>
      <c r="AC63" s="414">
        <f t="shared" si="4"/>
        <v>787328000</v>
      </c>
      <c r="AD63" s="414">
        <v>787328</v>
      </c>
      <c r="AE63" s="414">
        <v>109130000</v>
      </c>
    </row>
    <row r="64">
      <c r="A64" s="414">
        <v>2017</v>
      </c>
      <c r="B64" s="290">
        <f t="shared" si="9"/>
        <v>149925.10341154327</v>
      </c>
      <c r="C64" s="414">
        <v>24293499</v>
      </c>
      <c r="F64" s="414">
        <f t="shared" si="3"/>
        <v>4236500</v>
      </c>
      <c r="G64" s="414">
        <v>4236.5</v>
      </c>
      <c r="J64" s="414">
        <f t="shared" si="6"/>
        <v>1301510410.28</v>
      </c>
      <c r="K64" s="414">
        <v>1121991.733</v>
      </c>
      <c r="L64" s="414">
        <f t="shared" si="10"/>
        <v>1122094000</v>
      </c>
      <c r="P64" s="414">
        <v>41095.660000000003</v>
      </c>
      <c r="Q64" s="414">
        <f t="shared" si="7"/>
        <v>47670965.600000001</v>
      </c>
      <c r="R64" s="414">
        <v>1122094000</v>
      </c>
      <c r="S64" s="414">
        <f t="shared" si="11"/>
        <v>367256905</v>
      </c>
      <c r="T64" s="414">
        <f t="shared" si="8"/>
        <v>367256905</v>
      </c>
      <c r="U64" s="414">
        <v>267485</v>
      </c>
      <c r="V64" s="414">
        <f>T64-Y64-Z64</f>
        <v>98053905</v>
      </c>
      <c r="W64" s="414">
        <f>V64</f>
        <v>98053905</v>
      </c>
      <c r="Y64" s="414">
        <v>71046000</v>
      </c>
      <c r="Z64" s="414">
        <v>198157000</v>
      </c>
      <c r="AC64" s="414">
        <f t="shared" si="4"/>
        <v>744307611</v>
      </c>
      <c r="AD64" s="414">
        <v>744307.61100000003</v>
      </c>
      <c r="AE64" s="414">
        <v>99883000</v>
      </c>
    </row>
    <row r="65">
      <c r="A65" s="414">
        <v>2018</v>
      </c>
      <c r="B65" s="290">
        <f t="shared" si="9"/>
        <v>164000</v>
      </c>
      <c r="C65" s="414">
        <v>26574161</v>
      </c>
      <c r="L65" s="414">
        <f t="shared" si="10"/>
        <v>1206639000</v>
      </c>
      <c r="R65" s="414">
        <v>1206639000</v>
      </c>
      <c r="S65" s="414">
        <f t="shared" si="11"/>
        <v>305396000</v>
      </c>
      <c r="Y65" s="414">
        <v>68536000</v>
      </c>
      <c r="Z65" s="414">
        <v>236860000</v>
      </c>
      <c r="AE65" s="414">
        <v>112894000</v>
      </c>
    </row>
    <row r="66">
      <c r="A66" s="414">
        <v>2019</v>
      </c>
      <c r="B66" s="290">
        <f t="shared" si="9"/>
        <v>173123.25472853123</v>
      </c>
      <c r="C66" s="414">
        <v>28052471</v>
      </c>
      <c r="L66" s="414">
        <f t="shared" si="10"/>
        <v>1313142000</v>
      </c>
      <c r="R66" s="414">
        <v>1313142000</v>
      </c>
      <c r="S66" s="414">
        <f t="shared" si="11"/>
        <v>352975000</v>
      </c>
      <c r="Y66" s="414">
        <v>78668000</v>
      </c>
      <c r="Z66" s="414">
        <v>274307000</v>
      </c>
      <c r="AE66" s="414">
        <v>112890000</v>
      </c>
    </row>
    <row r="67">
      <c r="A67" s="414">
        <v>2020</v>
      </c>
      <c r="B67" s="290">
        <f t="shared" si="9"/>
        <v>180268.3076993475</v>
      </c>
      <c r="C67" s="414">
        <v>29210238</v>
      </c>
      <c r="L67" s="414">
        <f t="shared" si="10"/>
        <v>1267314000</v>
      </c>
      <c r="R67" s="414">
        <v>1267314000</v>
      </c>
      <c r="S67" s="414">
        <f t="shared" si="11"/>
        <v>355021000</v>
      </c>
      <c r="Y67" s="414">
        <v>79930000</v>
      </c>
      <c r="Z67" s="414">
        <v>275091000</v>
      </c>
      <c r="AE67" s="414">
        <v>110955000</v>
      </c>
    </row>
    <row r="68">
      <c r="A68" s="414">
        <v>2021</v>
      </c>
      <c r="B68" s="290">
        <f t="shared" si="9"/>
        <v>198199.41498811572</v>
      </c>
      <c r="C68" s="414">
        <v>32115751</v>
      </c>
      <c r="L68" s="414">
        <f t="shared" si="10"/>
        <v>1313891000</v>
      </c>
      <c r="R68" s="414">
        <v>1313891000</v>
      </c>
      <c r="S68" s="414">
        <f t="shared" si="11"/>
        <v>426074000</v>
      </c>
      <c r="Y68" s="414">
        <v>81627000</v>
      </c>
      <c r="Z68" s="414">
        <v>344447000</v>
      </c>
      <c r="AE68" s="414">
        <v>107460000</v>
      </c>
    </row>
    <row r="69">
      <c r="A69" s="414">
        <v>2022</v>
      </c>
      <c r="B69" s="290">
        <f t="shared" si="9"/>
        <v>165154.38045250045</v>
      </c>
      <c r="C69" s="414">
        <v>26761214</v>
      </c>
      <c r="H69" s="414">
        <f>I69*1000</f>
        <v>4761000</v>
      </c>
      <c r="I69" s="414">
        <v>4761</v>
      </c>
      <c r="L69" s="414">
        <f>M69*1000</f>
        <v>1480685025.9999995</v>
      </c>
      <c r="M69" s="414">
        <v>1480685.0259999996</v>
      </c>
      <c r="N69" s="414">
        <f>O69*1000</f>
        <v>41443368.333333336</v>
      </c>
      <c r="O69" s="414">
        <v>41443.368333333339</v>
      </c>
      <c r="S69" s="414" t="e">
        <f>Y69+AA69+W69</f>
        <v>#VALUE!</v>
      </c>
      <c r="W69" s="414">
        <f>X69*1000</f>
        <v>88745430.000000015</v>
      </c>
      <c r="X69" s="414">
        <v>88745.430000000008</v>
      </c>
      <c r="Y69" s="414" t="s">
        <v>152</v>
      </c>
      <c r="AA69" s="414">
        <f>AB69*1000</f>
        <v>402404903.00000006</v>
      </c>
      <c r="AB69" s="414">
        <v>402404.90300000005</v>
      </c>
      <c r="AF69" s="414">
        <f>(AH69+AL69+AM69)*1000</f>
        <v>418041480.48000002</v>
      </c>
      <c r="AG69" s="414">
        <f>(AH69+AI69+AJ69+AK69+AL69+AM69)*1000</f>
        <v>932419325.48000002</v>
      </c>
      <c r="AH69" s="414">
        <v>53123.955479999997</v>
      </c>
      <c r="AI69" s="414">
        <v>362258.84500000003</v>
      </c>
      <c r="AJ69" s="414">
        <v>51835</v>
      </c>
      <c r="AK69" s="414">
        <v>100284</v>
      </c>
      <c r="AL69" s="414">
        <v>278822.52500000002</v>
      </c>
      <c r="AM69" s="414">
        <v>86095</v>
      </c>
    </row>
    <row r="70">
      <c r="R70" s="414">
        <f>L69/R66-1</f>
        <v>0.12758941987995165</v>
      </c>
    </row>
    <row r="71">
      <c r="L71" s="463">
        <f>L63/L62-1</f>
        <v>0.21465350543212813</v>
      </c>
      <c r="AV71" s="414">
        <v>1</v>
      </c>
      <c r="AZ71" s="414" t="s">
        <v>153</v>
      </c>
    </row>
    <row r="72">
      <c r="L72" s="463">
        <f t="shared" ref="L72:L77" si="12">L64/L63-1</f>
        <v>8.7246657384179693E-2</v>
      </c>
      <c r="AA72" s="414" t="s">
        <v>154</v>
      </c>
      <c r="AV72" s="414" t="s">
        <v>155</v>
      </c>
      <c r="AW72" s="414" t="s">
        <v>156</v>
      </c>
      <c r="AX72" s="414" t="s">
        <v>157</v>
      </c>
      <c r="AY72" s="421" t="s">
        <v>158</v>
      </c>
      <c r="AZ72" s="414" t="s">
        <v>159</v>
      </c>
    </row>
    <row r="73">
      <c r="L73" s="463">
        <f t="shared" si="12"/>
        <v>7.5345737522881429E-2</v>
      </c>
      <c r="AA73" s="414" t="s">
        <v>160</v>
      </c>
      <c r="AV73" s="4" t="s">
        <v>161</v>
      </c>
      <c r="AW73" s="100">
        <f>1/0.575</f>
        <v>1.7391304347826089</v>
      </c>
      <c r="AX73" s="100">
        <f>1/0.585</f>
        <v>1.7094017094017095</v>
      </c>
      <c r="AY73" s="414">
        <f t="shared" ref="AY73:AY78" si="13">AW73*1000</f>
        <v>1739.130434782609</v>
      </c>
      <c r="AZ73" s="414">
        <f t="shared" ref="AZ73:AZ78" si="14">1000/AX73</f>
        <v>585</v>
      </c>
    </row>
    <row r="74">
      <c r="L74" s="463">
        <f t="shared" si="12"/>
        <v>8.8264178432820417E-2</v>
      </c>
      <c r="AV74" s="4" t="s">
        <v>162</v>
      </c>
      <c r="AW74" s="100">
        <v>1.353</v>
      </c>
      <c r="AX74" s="100">
        <v>1.3380000000000001</v>
      </c>
      <c r="AY74" s="414">
        <f t="shared" si="13"/>
        <v>1353</v>
      </c>
      <c r="AZ74" s="414">
        <f t="shared" si="14"/>
        <v>747.38415545590431</v>
      </c>
    </row>
    <row r="75">
      <c r="L75" s="463">
        <f t="shared" si="12"/>
        <v>-3.4899500587141419E-2</v>
      </c>
      <c r="AF75" s="668" t="s">
        <v>903</v>
      </c>
      <c r="AG75" s="455"/>
      <c r="AH75" s="455"/>
      <c r="AI75" s="455"/>
      <c r="AJ75" s="455"/>
      <c r="AK75" s="455"/>
      <c r="AL75" s="455"/>
      <c r="AM75" s="455"/>
      <c r="AN75" s="455"/>
      <c r="AV75" s="4" t="s">
        <v>163</v>
      </c>
      <c r="AW75" s="100">
        <v>1.373</v>
      </c>
      <c r="AX75" s="100">
        <v>1.3560000000000001</v>
      </c>
      <c r="AY75" s="414">
        <f t="shared" si="13"/>
        <v>1373</v>
      </c>
      <c r="AZ75" s="414">
        <f t="shared" si="14"/>
        <v>737.46312684365773</v>
      </c>
    </row>
    <row r="76">
      <c r="L76" s="463">
        <f t="shared" si="12"/>
        <v>3.6752533310608015E-2</v>
      </c>
      <c r="AC76" s="833" t="s">
        <v>902</v>
      </c>
      <c r="AE76" s="835" t="s">
        <v>910</v>
      </c>
      <c r="AF76" s="671" t="s">
        <v>904</v>
      </c>
      <c r="AV76" s="4" t="s">
        <v>164</v>
      </c>
      <c r="AW76" s="100">
        <v>1.373</v>
      </c>
      <c r="AX76" s="100">
        <v>1.3560000000000001</v>
      </c>
      <c r="AY76" s="414">
        <f t="shared" si="13"/>
        <v>1373</v>
      </c>
      <c r="AZ76" s="414">
        <f t="shared" si="14"/>
        <v>737.46312684365773</v>
      </c>
    </row>
    <row r="77">
      <c r="L77" s="463">
        <f t="shared" si="12"/>
        <v>0.12694662342614382</v>
      </c>
      <c r="AB77" s="461"/>
      <c r="AC77" s="834"/>
      <c r="AD77" s="461"/>
      <c r="AE77" s="836"/>
      <c r="AF77" s="666" t="s">
        <v>906</v>
      </c>
      <c r="AV77" s="4" t="s">
        <v>165</v>
      </c>
      <c r="AW77" s="100">
        <v>1.2350000000000001</v>
      </c>
      <c r="AX77" s="100">
        <v>1.2230000000000001</v>
      </c>
      <c r="AY77" s="414">
        <f t="shared" si="13"/>
        <v>1235</v>
      </c>
      <c r="AZ77" s="414">
        <f t="shared" si="14"/>
        <v>817.6614881439084</v>
      </c>
    </row>
    <row r="78">
      <c r="AB78" s="414">
        <v>2015</v>
      </c>
      <c r="AC78" s="580">
        <f>C62</f>
        <v>19473138</v>
      </c>
      <c r="AE78" s="290">
        <f t="shared" ref="AE78:AE85" si="15">AC78*$AF$79/1000</f>
        <v>120176.68712099698</v>
      </c>
      <c r="AF78" s="666" t="s">
        <v>905</v>
      </c>
      <c r="AV78" s="4" t="s">
        <v>166</v>
      </c>
      <c r="AW78" s="100">
        <v>1.1599999999999999</v>
      </c>
      <c r="AX78" s="100">
        <v>1.1519999999999999</v>
      </c>
      <c r="AY78" s="414">
        <f t="shared" si="13"/>
        <v>1160</v>
      </c>
      <c r="AZ78" s="414">
        <f t="shared" si="14"/>
        <v>868.05555555555566</v>
      </c>
    </row>
    <row r="79">
      <c r="AB79" s="414">
        <v>2016</v>
      </c>
      <c r="AC79" s="580">
        <f t="shared" ref="AC79:AC84" si="16">C63</f>
        <v>22073053</v>
      </c>
      <c r="AE79" s="290">
        <f t="shared" si="15"/>
        <v>136221.82435035298</v>
      </c>
      <c r="AF79" s="667">
        <f>(164000*1000)/AC81</f>
        <v>6.1714083842571741</v>
      </c>
    </row>
    <row r="80">
      <c r="AB80" s="414">
        <v>2017</v>
      </c>
      <c r="AC80" s="580">
        <f t="shared" si="16"/>
        <v>24293499</v>
      </c>
      <c r="AE80" s="290">
        <f t="shared" si="15"/>
        <v>149925.10341154327</v>
      </c>
      <c r="AF80" s="666" t="s">
        <v>908</v>
      </c>
    </row>
    <row r="81">
      <c r="AB81" s="414">
        <v>2018</v>
      </c>
      <c r="AC81" s="580">
        <f t="shared" si="16"/>
        <v>26574161</v>
      </c>
      <c r="AE81" s="290">
        <f t="shared" si="15"/>
        <v>164000</v>
      </c>
      <c r="AF81" s="669" t="s">
        <v>909</v>
      </c>
      <c r="AG81" s="461"/>
      <c r="AH81" s="461"/>
      <c r="AI81" s="461"/>
      <c r="AJ81" s="461"/>
      <c r="AK81" s="461"/>
      <c r="AL81" s="461"/>
      <c r="AM81" s="461"/>
      <c r="AN81" s="461"/>
    </row>
    <row r="82">
      <c r="AB82" s="414">
        <v>2019</v>
      </c>
      <c r="AC82" s="580">
        <f t="shared" si="16"/>
        <v>28052471</v>
      </c>
      <c r="AE82" s="290">
        <f t="shared" si="15"/>
        <v>173123.25472853123</v>
      </c>
      <c r="AF82" s="668" t="s">
        <v>912</v>
      </c>
      <c r="AG82" s="455"/>
      <c r="AH82" s="455"/>
      <c r="AI82" s="455"/>
      <c r="AJ82" s="455"/>
      <c r="AK82" s="455"/>
      <c r="AL82" s="455"/>
      <c r="AM82" s="455"/>
      <c r="AN82" s="455"/>
    </row>
    <row r="83">
      <c r="AB83" s="414">
        <v>2020</v>
      </c>
      <c r="AC83" s="580">
        <f t="shared" si="16"/>
        <v>29210238</v>
      </c>
      <c r="AE83" s="290">
        <f t="shared" si="15"/>
        <v>180268.3076993475</v>
      </c>
      <c r="AF83" s="670" t="s">
        <v>913</v>
      </c>
      <c r="AV83" s="414" t="s">
        <v>167</v>
      </c>
      <c r="AW83" s="414" t="s">
        <v>168</v>
      </c>
      <c r="AX83" s="414" t="s">
        <v>169</v>
      </c>
      <c r="AY83" s="414" t="s">
        <v>170</v>
      </c>
      <c r="AZ83" s="414" t="s">
        <v>171</v>
      </c>
    </row>
    <row r="84">
      <c r="AB84" s="414">
        <v>2021</v>
      </c>
      <c r="AC84" s="580">
        <f t="shared" si="16"/>
        <v>32115751</v>
      </c>
      <c r="AE84" s="290">
        <f t="shared" si="15"/>
        <v>198199.41498811572</v>
      </c>
      <c r="AF84" s="666" t="s">
        <v>914</v>
      </c>
      <c r="AV84" s="414">
        <f>0.31/2</f>
        <v>0.155</v>
      </c>
      <c r="AW84" s="414">
        <v>0.52</v>
      </c>
      <c r="AX84" s="414">
        <f>PI()*AV84^2*AW84</f>
        <v>3.9247917021297291E-2</v>
      </c>
      <c r="AY84" s="414">
        <v>13</v>
      </c>
      <c r="AZ84" s="414">
        <f>AY84/AX84</f>
        <v>331.22776918188413</v>
      </c>
    </row>
    <row r="85">
      <c r="AB85" s="461" t="s">
        <v>907</v>
      </c>
      <c r="AC85" s="665">
        <f>C69</f>
        <v>26761214</v>
      </c>
      <c r="AD85" s="461"/>
      <c r="AE85" s="460">
        <f t="shared" si="15"/>
        <v>165154.38045250045</v>
      </c>
      <c r="AF85" s="669" t="s">
        <v>915</v>
      </c>
      <c r="AG85" s="461"/>
      <c r="AH85" s="461"/>
      <c r="AI85" s="461"/>
      <c r="AJ85" s="461"/>
      <c r="AK85" s="461"/>
      <c r="AL85" s="461"/>
      <c r="AM85" s="461"/>
      <c r="AN85" s="461"/>
      <c r="AV85" s="414">
        <v>0.15</v>
      </c>
      <c r="AW85" s="414">
        <v>0.3</v>
      </c>
      <c r="AX85" s="414">
        <f>PI()*AV85^2*AW85</f>
        <v>2.1205750411731103E-2</v>
      </c>
      <c r="AY85" s="414">
        <v>6</v>
      </c>
      <c r="AZ85" s="414">
        <f>AY85/AX85</f>
        <v>282.94212105225841</v>
      </c>
    </row>
    <row r="86">
      <c r="AV86" s="414">
        <v>0.15</v>
      </c>
      <c r="AW86" s="414">
        <v>0.5</v>
      </c>
      <c r="AX86" s="414">
        <f>PI()*AV86^2*AW86</f>
        <v>3.5342917352885174E-2</v>
      </c>
      <c r="AY86" s="414">
        <v>10</v>
      </c>
      <c r="AZ86" s="414">
        <f>AY86/AX86</f>
        <v>282.94212105225836</v>
      </c>
    </row>
    <row r="87">
      <c r="AV87" s="414">
        <f>0.306/2</f>
        <v>0.153</v>
      </c>
      <c r="AW87" s="414">
        <v>0.56000000000000005</v>
      </c>
      <c r="AX87" s="414">
        <f>PI()*AV87^2*AW87</f>
        <v>4.1183263759614744E-2</v>
      </c>
      <c r="AY87" s="414">
        <v>13</v>
      </c>
      <c r="AZ87" s="414">
        <f>AY87/AX87</f>
        <v>315.66220870401486</v>
      </c>
    </row>
    <row r="88">
      <c r="AE88" s="421"/>
      <c r="AF88" s="421"/>
      <c r="AG88" s="421"/>
      <c r="AH88" s="421"/>
      <c r="AI88" s="421"/>
      <c r="AJ88" s="421"/>
      <c r="AK88" s="421"/>
    </row>
    <row r="89">
      <c r="AH89" s="421"/>
      <c r="AI89" s="421"/>
      <c r="AJ89" s="421"/>
      <c r="AK89" s="421"/>
    </row>
    <row r="94">
      <c r="AR94" s="414" t="s">
        <v>172</v>
      </c>
    </row>
    <row r="97">
      <c r="AZ97" s="414" t="s">
        <v>173</v>
      </c>
    </row>
    <row r="98">
      <c r="AX98" s="414" t="s">
        <v>174</v>
      </c>
      <c r="AY98" s="414" t="s">
        <v>175</v>
      </c>
      <c r="AZ98" s="414" t="s">
        <v>176</v>
      </c>
      <c r="BA98" s="414" t="s">
        <v>146</v>
      </c>
      <c r="BB98" s="414" t="s">
        <v>65</v>
      </c>
    </row>
    <row r="99">
      <c r="AW99" s="414" t="s">
        <v>91</v>
      </c>
      <c r="AX99" s="414">
        <v>23.4</v>
      </c>
      <c r="AY99" s="414">
        <f t="shared" ref="AY99:AY109" si="17">$AY$110*AX99/100</f>
        <v>461.44799999999998</v>
      </c>
      <c r="AZ99" s="414">
        <f>1000/1.01</f>
        <v>990.09900990099004</v>
      </c>
      <c r="BA99" s="414">
        <f>AY99*AZ99</f>
        <v>456879.20792079205</v>
      </c>
      <c r="BB99" s="414">
        <f>BA99*AY78</f>
        <v>529979881.18811876</v>
      </c>
      <c r="BD99" s="414">
        <f>1000/0.93</f>
        <v>1075.2688172043011</v>
      </c>
    </row>
    <row r="100">
      <c r="AW100" s="414" t="s">
        <v>177</v>
      </c>
      <c r="AX100" s="414">
        <v>0.5</v>
      </c>
      <c r="AY100" s="414">
        <f t="shared" si="17"/>
        <v>9.86</v>
      </c>
      <c r="AZ100" s="414">
        <f>1000/0.96</f>
        <v>1041.6666666666667</v>
      </c>
      <c r="BA100" s="414">
        <f t="shared" ref="BA100:BA109" si="18">AY100*AZ100</f>
        <v>10270.833333333334</v>
      </c>
      <c r="BB100" s="414">
        <f>BA100*AY77</f>
        <v>12684479.166666668</v>
      </c>
    </row>
    <row r="101">
      <c r="AW101" s="414" t="s">
        <v>89</v>
      </c>
      <c r="AX101" s="414">
        <v>7.8</v>
      </c>
      <c r="AY101" s="414">
        <f t="shared" si="17"/>
        <v>153.816</v>
      </c>
      <c r="AZ101" s="414">
        <f>1000*41.868*1000/49.5/1000</f>
        <v>845.81818181818176</v>
      </c>
      <c r="BA101" s="414">
        <f t="shared" si="18"/>
        <v>130100.36945454545</v>
      </c>
      <c r="BB101" s="414">
        <f>BA101*AY73</f>
        <v>226261512.09486169</v>
      </c>
      <c r="BD101" s="414" t="s">
        <v>178</v>
      </c>
    </row>
    <row r="102">
      <c r="AW102" s="414" t="s">
        <v>179</v>
      </c>
      <c r="AX102" s="414">
        <v>4.8</v>
      </c>
      <c r="AY102" s="414">
        <f t="shared" si="17"/>
        <v>94.656000000000006</v>
      </c>
      <c r="AZ102" s="414">
        <f>1000/1.61</f>
        <v>621.11801242236027</v>
      </c>
      <c r="BA102" s="414">
        <f t="shared" si="18"/>
        <v>58792.546583850934</v>
      </c>
    </row>
    <row r="103">
      <c r="AW103" s="414" t="s">
        <v>180</v>
      </c>
      <c r="AX103" s="414">
        <v>12.2</v>
      </c>
      <c r="AY103" s="414">
        <f t="shared" si="17"/>
        <v>240.58399999999997</v>
      </c>
      <c r="AZ103" s="414">
        <f>1000/1.35</f>
        <v>740.74074074074065</v>
      </c>
      <c r="BA103" s="414">
        <f t="shared" si="18"/>
        <v>178210.37037037034</v>
      </c>
      <c r="BD103" s="414" t="s">
        <v>181</v>
      </c>
    </row>
    <row r="104">
      <c r="AW104" s="414" t="s">
        <v>182</v>
      </c>
      <c r="AX104" s="414">
        <v>22.5</v>
      </c>
      <c r="AY104" s="414">
        <f t="shared" si="17"/>
        <v>443.7</v>
      </c>
      <c r="AZ104" s="414">
        <f>1000/2.63</f>
        <v>380.22813688212932</v>
      </c>
      <c r="BA104" s="414">
        <f t="shared" si="18"/>
        <v>168707.22433460079</v>
      </c>
    </row>
    <row r="105">
      <c r="AW105" s="414" t="s">
        <v>183</v>
      </c>
      <c r="AX105" s="414">
        <v>7.6</v>
      </c>
      <c r="AY105" s="414">
        <f t="shared" si="17"/>
        <v>149.87199999999999</v>
      </c>
      <c r="BD105" s="414" t="s">
        <v>184</v>
      </c>
    </row>
    <row r="106">
      <c r="AW106" s="414" t="s">
        <v>185</v>
      </c>
      <c r="AX106" s="414">
        <v>1.2</v>
      </c>
      <c r="AY106" s="414">
        <f t="shared" si="17"/>
        <v>23.664000000000001</v>
      </c>
      <c r="AZ106" s="414">
        <v>1000</v>
      </c>
      <c r="BA106" s="414">
        <f t="shared" si="18"/>
        <v>23664</v>
      </c>
    </row>
    <row r="107">
      <c r="AW107" s="414" t="s">
        <v>186</v>
      </c>
      <c r="AX107" s="414">
        <v>1.8</v>
      </c>
      <c r="AY107" s="414">
        <f t="shared" si="17"/>
        <v>35.496000000000002</v>
      </c>
      <c r="AZ107" s="414">
        <f>1000/1.04</f>
        <v>961.53846153846155</v>
      </c>
      <c r="BA107" s="414">
        <f t="shared" si="18"/>
        <v>34130.769230769234</v>
      </c>
      <c r="BB107" s="414">
        <f>BA107*AY74</f>
        <v>46178930.769230776</v>
      </c>
    </row>
    <row r="108">
      <c r="AW108" s="414" t="s">
        <v>187</v>
      </c>
      <c r="AX108" s="414">
        <v>12.7</v>
      </c>
      <c r="AY108" s="414">
        <f t="shared" si="17"/>
        <v>250.44399999999999</v>
      </c>
      <c r="AZ108" s="414">
        <v>1000</v>
      </c>
      <c r="BA108" s="414">
        <f t="shared" si="18"/>
        <v>250444</v>
      </c>
    </row>
    <row r="109">
      <c r="AW109" s="414" t="s">
        <v>87</v>
      </c>
      <c r="AX109" s="414">
        <v>5.4</v>
      </c>
      <c r="AY109" s="414">
        <f t="shared" si="17"/>
        <v>106.48800000000001</v>
      </c>
      <c r="AZ109" s="414">
        <f>1000/0.93</f>
        <v>1075.2688172043011</v>
      </c>
      <c r="BA109" s="414">
        <f t="shared" si="18"/>
        <v>114503.22580645162</v>
      </c>
      <c r="BB109" s="414">
        <f>BA109*AY76</f>
        <v>157212929.03225806</v>
      </c>
    </row>
    <row r="110">
      <c r="AY110" s="414">
        <v>1972</v>
      </c>
    </row>
  </sheetData>
  <mergeCells count="9">
    <mergeCell ref="AC76:AC77"/>
    <mergeCell ref="AE76:AE77"/>
    <mergeCell ref="B3:E3"/>
    <mergeCell ref="S3:U3"/>
    <mergeCell ref="S2:AA2"/>
    <mergeCell ref="Z3:AB3"/>
    <mergeCell ref="AC3:AM3"/>
    <mergeCell ref="F3:I3"/>
    <mergeCell ref="J3:R3"/>
  </mergeCells>
  <phoneticPr fontId="50" type="noConversion"/>
  <hyperlinks>
    <hyperlink ref="AF83" r:id="rId1"/>
    <hyperlink ref="AF76" r:id="rId2"/>
  </hyperlinks>
  <pageMargins left="0.7" right="0.7" top="0.75" bottom="0.75" header="0.3" footer="0.3"/>
  <pageSetup orientation="portrait" r:id="rId3"/>
  <drawing r:id="rId4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465D77-C86A-42BD-B16A-1F89DEE5B6CF}">
  <sheetPr codeName="Hoja29">
    <tabColor rgb="FFB7EE8E"/>
  </sheetPr>
  <dimension ref="A2:W84"/>
  <sheetViews>
    <sheetView tabSelected="true" topLeftCell="H42" zoomScaleNormal="100" workbookViewId="0">
      <selection activeCell="Q56" sqref="Q56"/>
    </sheetView>
  </sheetViews>
  <sheetFormatPr baseColWidth="10" defaultColWidth="11.5546875" defaultRowHeight="14.4"/>
  <cols>
    <col min="1" max="1" width="9" style="1" hidden="true" customWidth="true"/>
    <col min="2" max="6" width="11.5546875" style="1" hidden="true" customWidth="true"/>
    <col min="7" max="7" width="3.5546875" style="1" hidden="true" customWidth="true"/>
    <col min="8" max="8" width="23.44140625" style="1" customWidth="true"/>
    <col min="9" max="9" width="10.109375" style="1" customWidth="true"/>
    <col min="10" max="10" width="11.88671875" style="1" customWidth="true"/>
    <col min="11" max="11" width="2.33203125" style="1" customWidth="true"/>
    <col min="12" max="12" width="10.109375" style="1" customWidth="true"/>
    <col min="13" max="13" width="13.33203125" style="1" customWidth="true"/>
    <col min="14" max="14" width="14.109375" style="1" customWidth="true"/>
    <col min="15" max="18" width="11.5546875" style="293"/>
    <col min="19" max="19" width="17" style="293" customWidth="true"/>
    <col min="20" max="29" width="11.5546875" style="293"/>
    <col min="30" max="30" width="11.5546875" style="369"/>
    <col min="31" max="16384" width="11.5546875" style="1"/>
  </cols>
  <sheetData>
    <row r="2">
      <c r="H2" s="337" t="s">
        <v>755</v>
      </c>
      <c r="I2" s="362" t="s">
        <v>423</v>
      </c>
    </row>
    <row r="3">
      <c r="H3" s="337" t="s">
        <v>767</v>
      </c>
      <c r="I3" s="362" t="s">
        <v>801</v>
      </c>
    </row>
    <row r="4">
      <c r="H4" s="337" t="s">
        <v>802</v>
      </c>
      <c r="I4" s="362" t="s">
        <v>432</v>
      </c>
    </row>
    <row r="6">
      <c r="H6" s="294"/>
      <c r="I6" s="960" t="s">
        <v>803</v>
      </c>
      <c r="J6" s="960"/>
      <c r="K6" s="200"/>
      <c r="L6" s="960" t="s">
        <v>15</v>
      </c>
      <c r="M6" s="960"/>
      <c r="N6" s="961" t="str">
        <f>VLOOKUP($I$3,$A$9:$D$10,4,FALSE)</f>
        <v>Change due to the reform (pp)</v>
      </c>
    </row>
    <row r="7" ht="28.8">
      <c r="H7" s="294"/>
      <c r="I7" s="370" t="str">
        <f>VLOOKUP($I$3,$A$9:$D$10,2,FALSE)</f>
        <v>Headcount ratio (%)</v>
      </c>
      <c r="J7" s="370" t="str">
        <f>VLOOKUP($I$3,$A$9:$D$10,3,FALSE)</f>
        <v>Change w.r.t. DI (pp)</v>
      </c>
      <c r="K7" s="370"/>
      <c r="L7" s="370" t="str">
        <f>I7</f>
        <v>Headcount ratio (%)</v>
      </c>
      <c r="M7" s="370" t="str">
        <f>J7</f>
        <v>Change w.r.t. DI (pp)</v>
      </c>
      <c r="N7" s="862"/>
    </row>
    <row r="8">
      <c r="H8" s="363"/>
      <c r="I8" s="371" t="s">
        <v>804</v>
      </c>
      <c r="J8" s="371" t="s">
        <v>805</v>
      </c>
      <c r="K8" s="370"/>
      <c r="L8" s="371" t="s">
        <v>806</v>
      </c>
      <c r="M8" s="371" t="s">
        <v>807</v>
      </c>
      <c r="N8" s="363" t="s">
        <v>808</v>
      </c>
      <c r="S8" s="293" t="str">
        <f>INDEX($E$9:$E$10,MATCH($I$3,A9:A10,0))</f>
        <v>fgt0__yd_0</v>
      </c>
      <c r="T8" s="293">
        <v>1</v>
      </c>
      <c r="W8" s="293">
        <f>VLOOKUP(I2,labels!$F$2:$G$8,2,FALSE)</f>
        <v>2</v>
      </c>
    </row>
    <row r="9" ht="14.4" customHeight="true">
      <c r="A9" s="1" t="s">
        <v>809</v>
      </c>
      <c r="B9" s="370" t="s">
        <v>810</v>
      </c>
      <c r="C9" s="294" t="s">
        <v>811</v>
      </c>
      <c r="D9" s="372" t="s">
        <v>812</v>
      </c>
      <c r="E9" s="1" t="s">
        <v>735</v>
      </c>
      <c r="F9" s="1" t="s">
        <v>813</v>
      </c>
      <c r="H9" s="373" t="s">
        <v>814</v>
      </c>
      <c r="I9" s="367">
        <f>100*INDEX(stats!$D:$D,MATCH(T9,stats!$A:$A,0))</f>
        <v>38.517863561477284</v>
      </c>
      <c r="J9" s="367"/>
      <c r="K9" s="294"/>
      <c r="L9" s="367">
        <f>100*INDEX(stats!$D:$D,MATCH(W9,stats!$A:$A,0))</f>
        <v>38.517863561477284</v>
      </c>
      <c r="M9" s="367"/>
      <c r="N9" s="367"/>
      <c r="S9" s="293" t="s">
        <v>815</v>
      </c>
      <c r="T9" s="293" t="str">
        <f>_xlfn.CONCAT(T$8,"_",$S9,"_",$S$8)</f>
        <v>1_yd_pc_fgt0__yd_0</v>
      </c>
      <c r="W9" s="293" t="str">
        <f>_xlfn.CONCAT(W$8,"_",$S9,"_",$S$8)</f>
        <v>2_yd_pc_fgt0__yd_0</v>
      </c>
    </row>
    <row r="10">
      <c r="A10" s="1" t="s">
        <v>801</v>
      </c>
      <c r="B10" s="1" t="s">
        <v>816</v>
      </c>
      <c r="C10" s="1" t="s">
        <v>817</v>
      </c>
      <c r="D10" s="372" t="s">
        <v>818</v>
      </c>
      <c r="E10" s="1" t="s">
        <v>733</v>
      </c>
      <c r="F10" s="1" t="s">
        <v>819</v>
      </c>
      <c r="H10" s="373" t="s">
        <v>820</v>
      </c>
      <c r="I10" s="367">
        <f>100*INDEX(stats!$D:$D,MATCH(T10,stats!$A:$A,0))</f>
        <v>38.654750067224931</v>
      </c>
      <c r="J10" s="367">
        <f>I10-$I$9</f>
        <v>0.13688650574764694</v>
      </c>
      <c r="K10" s="294"/>
      <c r="L10" s="367">
        <f>100*INDEX(stats!$D:$D,MATCH(W10,stats!$A:$A,0))</f>
        <v>38.682443072049757</v>
      </c>
      <c r="M10" s="367">
        <f>L10-$I$9</f>
        <v>0.164579510572473</v>
      </c>
      <c r="N10" s="367">
        <f>M10-J10</f>
        <v>2.7693004824826062E-2</v>
      </c>
      <c r="R10" s="293">
        <v>2</v>
      </c>
      <c r="S10" s="293" t="str">
        <f>_xlfn.CONCAT("inc_",VLOOKUP($I$4,$A$14:$D$16,$R10,FALSE))</f>
        <v>inc_vat_fuel</v>
      </c>
      <c r="T10" s="293" t="str">
        <f>_xlfn.CONCAT(T$8,"_",$S10,"_",$S$8)</f>
        <v>1_inc_vat_fuel_fgt0__yd_0</v>
      </c>
      <c r="W10" s="293" t="str">
        <f>_xlfn.CONCAT(W$8,"_",$S10,"_",$S$8)</f>
        <v>2_inc_vat_fuel_fgt0__yd_0</v>
      </c>
    </row>
    <row r="11">
      <c r="H11" s="373" t="s">
        <v>821</v>
      </c>
      <c r="I11" s="367">
        <f>100*INDEX(stats!$D:$D,MATCH(T11,stats!$A:$A,0))</f>
        <v>38.089539648173357</v>
      </c>
      <c r="J11" s="367">
        <f>I11-$I$9</f>
        <v>-0.42832391330392738</v>
      </c>
      <c r="K11" s="294"/>
      <c r="L11" s="367">
        <f>100*INDEX(stats!$D:$D,MATCH(W11,stats!$A:$A,0))</f>
        <v>38.205191301336818</v>
      </c>
      <c r="M11" s="367">
        <f>L11-$I$9</f>
        <v>-0.31267226014046656</v>
      </c>
      <c r="N11" s="367">
        <f>M11-J11</f>
        <v>0.11565165316346082</v>
      </c>
      <c r="R11" s="293">
        <v>3</v>
      </c>
      <c r="S11" s="293" t="str">
        <f>_xlfn.CONCAT("inc_",VLOOKUP($I$4,$A$14:$D$16,$R11,FALSE))</f>
        <v>inc_subsidy_fuel</v>
      </c>
      <c r="T11" s="293" t="str">
        <f>_xlfn.CONCAT(T$8,"_",$S11,"_",$S$8)</f>
        <v>1_inc_subsidy_fuel_fgt0__yd_0</v>
      </c>
      <c r="W11" s="293" t="str">
        <f>_xlfn.CONCAT(W$8,"_",$S11,"_",$S$8)</f>
        <v>2_inc_subsidy_fuel_fgt0__yd_0</v>
      </c>
    </row>
    <row r="12">
      <c r="H12" s="375" t="s">
        <v>822</v>
      </c>
      <c r="I12" s="376">
        <f>100*INDEX(stats!$D:$D,MATCH(T12,stats!$A:$A,0))</f>
        <v>38.18610498899973</v>
      </c>
      <c r="J12" s="376">
        <f>I12-$I$9</f>
        <v>-0.33175857247755403</v>
      </c>
      <c r="K12" s="377"/>
      <c r="L12" s="376">
        <f>100*INDEX(stats!$D:$D,MATCH(W12,stats!$A:$A,0))</f>
        <v>38.314735585574937</v>
      </c>
      <c r="M12" s="376">
        <f>L12-$I$9</f>
        <v>-0.20312797590234766</v>
      </c>
      <c r="N12" s="376">
        <f>M12-J12</f>
        <v>0.12863059657520637</v>
      </c>
      <c r="R12" s="293">
        <v>4</v>
      </c>
      <c r="S12" s="293" t="str">
        <f>_xlfn.CONCAT("inc_",VLOOKUP($I$4,$A$14:$D$16,$R12,FALSE))</f>
        <v>inc_all_fuel</v>
      </c>
      <c r="T12" s="293" t="str">
        <f>_xlfn.CONCAT(T$8,"_",$S12,"_",$S$8)</f>
        <v>1_inc_all_fuel_fgt0__yd_0</v>
      </c>
      <c r="W12" s="293" t="str">
        <f>_xlfn.CONCAT(W$8,"_",$S12,"_",$S$8)</f>
        <v>2_inc_all_fuel_fgt0__yd_0</v>
      </c>
    </row>
    <row r="14">
      <c r="A14" s="1" t="s">
        <v>418</v>
      </c>
      <c r="B14" s="1" t="s">
        <v>427</v>
      </c>
      <c r="C14" s="1" t="s">
        <v>442</v>
      </c>
      <c r="D14" s="1" t="s">
        <v>449</v>
      </c>
    </row>
    <row r="15" ht="25.8">
      <c r="A15" s="1" t="s">
        <v>432</v>
      </c>
      <c r="B15" s="1" t="s">
        <v>429</v>
      </c>
      <c r="C15" s="1" t="s">
        <v>444</v>
      </c>
      <c r="D15" s="1" t="s">
        <v>450</v>
      </c>
      <c r="H15" s="374" t="s">
        <v>823</v>
      </c>
    </row>
    <row r="16">
      <c r="A16" s="1" t="s">
        <v>770</v>
      </c>
      <c r="B16" s="1" t="s">
        <v>431</v>
      </c>
      <c r="C16" s="369" t="s">
        <v>445</v>
      </c>
      <c r="D16" s="1" t="s">
        <v>451</v>
      </c>
    </row>
    <row r="17">
      <c r="C17" s="369"/>
    </row>
    <row r="18">
      <c r="H18" s="294"/>
      <c r="I18" s="960" t="s">
        <v>803</v>
      </c>
      <c r="J18" s="960"/>
      <c r="K18" s="200"/>
      <c r="L18" s="960" t="s">
        <v>15</v>
      </c>
      <c r="M18" s="960"/>
      <c r="N18" s="961" t="str">
        <f>VLOOKUP($I$3,$A$9:$D$10,4,FALSE)</f>
        <v>Change due to the reform (pp)</v>
      </c>
    </row>
    <row r="19" ht="28.8">
      <c r="H19" s="294"/>
      <c r="I19" s="370" t="str">
        <f>VLOOKUP($I$3,$A$9:$D$10,2,FALSE)</f>
        <v>Headcount ratio (%)</v>
      </c>
      <c r="J19" s="370" t="str">
        <f>VLOOKUP($I$3,$A$9:$D$10,3,FALSE)</f>
        <v>Change w.r.t. DI (pp)</v>
      </c>
      <c r="K19" s="370"/>
      <c r="L19" s="370" t="str">
        <f>I19</f>
        <v>Headcount ratio (%)</v>
      </c>
      <c r="M19" s="370" t="str">
        <f>J19</f>
        <v>Change w.r.t. DI (pp)</v>
      </c>
      <c r="N19" s="862"/>
    </row>
    <row r="20">
      <c r="H20" s="363"/>
      <c r="I20" s="371" t="s">
        <v>804</v>
      </c>
      <c r="J20" s="371" t="s">
        <v>805</v>
      </c>
      <c r="K20" s="370"/>
      <c r="L20" s="371" t="s">
        <v>806</v>
      </c>
      <c r="M20" s="371" t="s">
        <v>807</v>
      </c>
      <c r="N20" s="363" t="s">
        <v>808</v>
      </c>
      <c r="S20" s="293" t="str">
        <f>INDEX($E$9:$E$10,MATCH($I$3,A9:A10,0))</f>
        <v>fgt0__yd_0</v>
      </c>
      <c r="T20" s="293">
        <v>1</v>
      </c>
      <c r="W20" s="293">
        <f>VLOOKUP(I2,labels!$F$2:$G$8,2,FALSE)</f>
        <v>2</v>
      </c>
    </row>
    <row r="21">
      <c r="H21" s="373" t="s">
        <v>814</v>
      </c>
      <c r="I21" s="367">
        <f>100*INDEX(stats!$D:$D,MATCH(T21,stats!$A:$A,0))</f>
        <v>38.517863561477284</v>
      </c>
      <c r="J21" s="367"/>
      <c r="K21" s="294"/>
      <c r="L21" s="367">
        <f>100*INDEX(stats!$D:$D,MATCH(W21,stats!$A:$A,0))</f>
        <v>38.517863561477284</v>
      </c>
      <c r="M21" s="367"/>
      <c r="N21" s="367"/>
      <c r="S21" s="293" t="s">
        <v>815</v>
      </c>
      <c r="T21" s="293" t="str">
        <f>_xlfn.CONCAT(T$20,"_",$S21,"_",$S$20)</f>
        <v>1_yd_pc_fgt0__yd_0</v>
      </c>
      <c r="W21" s="293" t="str">
        <f>_xlfn.CONCAT(W$20,"_",$S21,"_",$S$20)</f>
        <v>2_yd_pc_fgt0__yd_0</v>
      </c>
    </row>
    <row r="22">
      <c r="H22" s="373" t="s">
        <v>412</v>
      </c>
      <c r="I22" s="367">
        <f>100*INDEX(stats!$D:$D,MATCH(T22,stats!$A:$A,0))</f>
        <v>38.001512100901252</v>
      </c>
      <c r="J22" s="367">
        <f>I22-$I$9</f>
        <v>-0.51635146057603265</v>
      </c>
      <c r="K22" s="294"/>
      <c r="L22" s="367">
        <f>100*INDEX(stats!$D:$D,MATCH(W22,stats!$A:$A,0))</f>
        <v>38.208022620779083</v>
      </c>
      <c r="M22" s="367">
        <f>L22-$I$9</f>
        <v>-0.30984094069820145</v>
      </c>
      <c r="N22" s="367">
        <f>M22-J22</f>
        <v>0.2065105198778312</v>
      </c>
      <c r="R22" s="293">
        <v>2</v>
      </c>
      <c r="S22" s="293" t="s">
        <v>824</v>
      </c>
      <c r="T22" s="293" t="str">
        <f>_xlfn.CONCAT(T$20,"_",$S22,"_",$S$20)</f>
        <v>1_inc_subsidy_elec_fgt0__yd_0</v>
      </c>
      <c r="W22" s="293" t="str">
        <f>_xlfn.CONCAT(W$20,"_",$S22,"_",$S$20)</f>
        <v>2_inc_subsidy_elec_fgt0__yd_0</v>
      </c>
    </row>
    <row r="23">
      <c r="H23" s="373" t="s">
        <v>415</v>
      </c>
      <c r="I23" s="367">
        <f>100*INDEX(stats!$D:$D,MATCH(T23,stats!$A:$A,0))</f>
        <v>38.089539648173357</v>
      </c>
      <c r="J23" s="367">
        <f>I23-$I$9</f>
        <v>-0.42832391330392738</v>
      </c>
      <c r="K23" s="294"/>
      <c r="L23" s="367">
        <f>100*INDEX(stats!$D:$D,MATCH(W23,stats!$A:$A,0))</f>
        <v>38.205191301336818</v>
      </c>
      <c r="M23" s="367">
        <f>L23-$I$9</f>
        <v>-0.31267226014046656</v>
      </c>
      <c r="N23" s="367">
        <f>M23-J23</f>
        <v>0.11565165316346082</v>
      </c>
      <c r="R23" s="293">
        <v>3</v>
      </c>
      <c r="S23" s="293" t="s">
        <v>825</v>
      </c>
      <c r="T23" s="293" t="str">
        <f>_xlfn.CONCAT(T$20,"_",$S23,"_",$S$20)</f>
        <v>1_inc_subsidy_fuel_fgt0__yd_0</v>
      </c>
      <c r="W23" s="293" t="str">
        <f>_xlfn.CONCAT(W$20,"_",$S23,"_",$S$20)</f>
        <v>2_inc_subsidy_fuel_fgt0__yd_0</v>
      </c>
    </row>
    <row r="24">
      <c r="H24" s="375" t="s">
        <v>826</v>
      </c>
      <c r="I24" s="376">
        <f>100*INDEX(stats!$D:$D,MATCH(T24,stats!$A:$A,0))</f>
        <v>37.393211838184826</v>
      </c>
      <c r="J24" s="376">
        <f>I24-$I$9</f>
        <v>-1.1246517232924589</v>
      </c>
      <c r="K24" s="377"/>
      <c r="L24" s="376">
        <f>100*INDEX(stats!$D:$D,MATCH(W24,stats!$A:$A,0))</f>
        <v>37.862539691007839</v>
      </c>
      <c r="M24" s="376">
        <f>L24-$I$9</f>
        <v>-0.65532387046944507</v>
      </c>
      <c r="N24" s="376">
        <f>M24-J24</f>
        <v>0.46932785282301381</v>
      </c>
      <c r="R24" s="293">
        <v>4</v>
      </c>
      <c r="S24" s="293" t="s">
        <v>827</v>
      </c>
      <c r="T24" s="293" t="str">
        <f>_xlfn.CONCAT(T$20,"_",$S24,"_",$S$20)</f>
        <v>1_inc_all_subs_fgt0__yd_0</v>
      </c>
      <c r="W24" s="293" t="str">
        <f>_xlfn.CONCAT(W$20,"_",$S24,"_",$S$20)</f>
        <v>2_inc_all_subs_fgt0__yd_0</v>
      </c>
    </row>
    <row r="25">
      <c r="I25" s="187"/>
      <c r="L25" s="187"/>
    </row>
    <row r="27">
      <c r="H27" s="294"/>
      <c r="I27" s="960" t="s">
        <v>803</v>
      </c>
      <c r="J27" s="960"/>
      <c r="K27" s="200"/>
      <c r="L27" s="960" t="s">
        <v>15</v>
      </c>
      <c r="M27" s="960"/>
      <c r="N27" s="961" t="str">
        <f>VLOOKUP($I$3,$A$9:$D$10,4,FALSE)</f>
        <v>Change due to the reform (pp)</v>
      </c>
    </row>
    <row r="28" ht="28.8">
      <c r="H28" s="294"/>
      <c r="I28" s="370" t="str">
        <f>VLOOKUP($I$3,$A$9:$D$10,2,FALSE)</f>
        <v>Headcount ratio (%)</v>
      </c>
      <c r="J28" s="370" t="str">
        <f>VLOOKUP($I$3,$A$9:$D$10,3,FALSE)</f>
        <v>Change w.r.t. DI (pp)</v>
      </c>
      <c r="K28" s="370"/>
      <c r="L28" s="370" t="str">
        <f>I28</f>
        <v>Headcount ratio (%)</v>
      </c>
      <c r="M28" s="370" t="str">
        <f>J28</f>
        <v>Change w.r.t. DI (pp)</v>
      </c>
      <c r="N28" s="862"/>
    </row>
    <row r="29">
      <c r="H29" s="363"/>
      <c r="I29" s="371" t="s">
        <v>804</v>
      </c>
      <c r="J29" s="371" t="s">
        <v>805</v>
      </c>
      <c r="K29" s="370"/>
      <c r="L29" s="371" t="s">
        <v>806</v>
      </c>
      <c r="M29" s="371" t="s">
        <v>807</v>
      </c>
      <c r="N29" s="363" t="s">
        <v>808</v>
      </c>
      <c r="S29" s="293" t="str">
        <f>INDEX($E$9:$E$10,MATCH($I$3,A$9:A$10,0))</f>
        <v>fgt0__yd_0</v>
      </c>
      <c r="T29" s="293">
        <v>1</v>
      </c>
      <c r="W29" s="293">
        <f>VLOOKUP(I2,labels!$F$2:$G$8,2,FALSE)</f>
        <v>2</v>
      </c>
    </row>
    <row r="30">
      <c r="H30" s="373" t="s">
        <v>814</v>
      </c>
      <c r="I30" s="367">
        <f>100*INDEX(stats!$D:$D,MATCH(T30,stats!$A:$A,0))</f>
        <v>38.517863561477284</v>
      </c>
      <c r="J30" s="367"/>
      <c r="K30" s="294"/>
      <c r="L30" s="367">
        <f>100*INDEX(stats!$D:$D,MATCH(W30,stats!$A:$A,0))</f>
        <v>38.517863561477284</v>
      </c>
      <c r="M30" s="367"/>
      <c r="N30" s="367"/>
      <c r="S30" s="293" t="s">
        <v>815</v>
      </c>
      <c r="T30" s="293" t="str">
        <f>_xlfn.CONCAT(T$8,"_",$S30,"_",$S$8)</f>
        <v>1_yd_pc_fgt0__yd_0</v>
      </c>
      <c r="W30" s="293" t="str">
        <f>_xlfn.CONCAT(W$29,"_",$S30,"_",$S$29)</f>
        <v>2_yd_pc_fgt0__yd_0</v>
      </c>
    </row>
    <row r="31">
      <c r="H31" s="373" t="s">
        <v>406</v>
      </c>
      <c r="I31" s="367">
        <f>100*INDEX(stats!$D:$D,MATCH(T31,stats!$A:$A,0))</f>
        <v>38.630320588340801</v>
      </c>
      <c r="J31" s="367">
        <f>I31-$I$9</f>
        <v>0.11245702686351677</v>
      </c>
      <c r="K31" s="294"/>
      <c r="L31" s="367">
        <f>100*INDEX(stats!$D:$D,MATCH(W31,stats!$A:$A,0))</f>
        <v>38.6734668056285</v>
      </c>
      <c r="M31" s="367">
        <f>L31-$I$9</f>
        <v>0.15560324415121585</v>
      </c>
      <c r="N31" s="367">
        <f>M31-J31</f>
        <v>4.3146217287699073E-2</v>
      </c>
      <c r="R31" s="293">
        <v>2</v>
      </c>
      <c r="S31" s="293" t="s">
        <v>828</v>
      </c>
      <c r="T31" s="293" t="str">
        <f>_xlfn.CONCAT(T$29,"_",$S31,"_",$S$29)</f>
        <v>1_inc_vat_elec_fgt0__yd_0</v>
      </c>
      <c r="W31" s="293" t="str">
        <f>_xlfn.CONCAT(W$29,"_",$S31,"_",$S$29)</f>
        <v>2_inc_vat_elec_fgt0__yd_0</v>
      </c>
    </row>
    <row r="32">
      <c r="H32" s="373" t="s">
        <v>414</v>
      </c>
      <c r="I32" s="367">
        <f>100*INDEX(stats!$D:$D,MATCH(T32,stats!$A:$A,0))</f>
        <v>38.654750067224931</v>
      </c>
      <c r="J32" s="367">
        <f>I32-$I$9</f>
        <v>0.13688650574764694</v>
      </c>
      <c r="K32" s="294"/>
      <c r="L32" s="367">
        <f>100*INDEX(stats!$D:$D,MATCH(W32,stats!$A:$A,0))</f>
        <v>38.682443072049757</v>
      </c>
      <c r="M32" s="367">
        <f>L32-$I$9</f>
        <v>0.164579510572473</v>
      </c>
      <c r="N32" s="367">
        <f>M32-J32</f>
        <v>2.7693004824826062E-2</v>
      </c>
      <c r="R32" s="293">
        <v>3</v>
      </c>
      <c r="S32" s="293" t="s">
        <v>829</v>
      </c>
      <c r="T32" s="293" t="str">
        <f>_xlfn.CONCAT(T$29,"_",$S32,"_",$S$29)</f>
        <v>1_inc_vat_fuel_fgt0__yd_0</v>
      </c>
      <c r="W32" s="293" t="str">
        <f>_xlfn.CONCAT(W$29,"_",$S32,"_",$S$29)</f>
        <v>2_inc_vat_fuel_fgt0__yd_0</v>
      </c>
    </row>
    <row r="33">
      <c r="H33" s="375" t="s">
        <v>830</v>
      </c>
      <c r="I33" s="376">
        <f>100*INDEX(stats!$D:$D,MATCH(T33,stats!$A:$A,0))</f>
        <v>38.767207094088448</v>
      </c>
      <c r="J33" s="376">
        <f>I33-$I$9</f>
        <v>0.24934353261116371</v>
      </c>
      <c r="K33" s="377"/>
      <c r="L33" s="376">
        <f>100*INDEX(stats!$D:$D,MATCH(W33,stats!$A:$A,0))</f>
        <v>38.838046316200973</v>
      </c>
      <c r="M33" s="376">
        <f>L33-$I$9</f>
        <v>0.32018275472368884</v>
      </c>
      <c r="N33" s="376">
        <f>M33-J33</f>
        <v>7.0839222112525135E-2</v>
      </c>
      <c r="R33" s="293">
        <v>4</v>
      </c>
      <c r="S33" s="293" t="s">
        <v>831</v>
      </c>
      <c r="T33" s="293" t="str">
        <f>_xlfn.CONCAT(T$29,"_",$S33,"_",$S$29)</f>
        <v>1_inc_all_tax_fgt0__yd_0</v>
      </c>
      <c r="W33" s="293" t="str">
        <f>_xlfn.CONCAT(W$29,"_",$S33,"_",$S$29)</f>
        <v>2_inc_all_tax_fgt0__yd_0</v>
      </c>
    </row>
    <row r="36">
      <c r="I36" s="1" t="s">
        <v>14</v>
      </c>
      <c r="L36" s="1" t="s">
        <v>15</v>
      </c>
      <c r="N36" s="1" t="s">
        <v>832</v>
      </c>
    </row>
    <row r="37">
      <c r="H37" s="294"/>
      <c r="I37" s="960" t="s">
        <v>803</v>
      </c>
      <c r="J37" s="960"/>
      <c r="K37" s="200"/>
      <c r="L37" s="960" t="s">
        <v>15</v>
      </c>
      <c r="M37" s="960"/>
      <c r="N37" s="961" t="str">
        <f>VLOOKUP($I$3,$A$9:$D$10,4,FALSE)</f>
        <v>Change due to the reform (pp)</v>
      </c>
      <c r="O37" s="293" t="s">
        <v>833</v>
      </c>
    </row>
    <row r="38" ht="72">
      <c r="H38" s="370" t="str">
        <f>+P38</f>
        <v>Effect of subsidies and VAT on poverty (percentage points)</v>
      </c>
      <c r="I38" s="370" t="str">
        <f>VLOOKUP($I$3,$A$9:$D$10,2,FALSE)</f>
        <v>Headcount ratio (%)</v>
      </c>
      <c r="J38" s="370" t="str">
        <f>VLOOKUP($I$3,$A$9:$D$10,3,FALSE)</f>
        <v>Change w.r.t. DI (pp)</v>
      </c>
      <c r="K38" s="370"/>
      <c r="L38" s="370" t="str">
        <f>I38</f>
        <v>Headcount ratio (%)</v>
      </c>
      <c r="M38" s="370" t="str">
        <f>J38</f>
        <v>Change w.r.t. DI (pp)</v>
      </c>
      <c r="N38" s="862"/>
      <c r="O38" s="370" t="str">
        <f>VLOOKUP($I$3,$A$9:$F$10,6,FALSE)</f>
        <v>poverty (percentage points)</v>
      </c>
      <c r="P38" s="723" t="str">
        <f>+_xlfn.CONCAT(O37," on ",O38)</f>
        <v>Effect of subsidies and VAT on poverty (percentage points)</v>
      </c>
    </row>
    <row r="39">
      <c r="H39" s="363"/>
      <c r="I39" s="371" t="s">
        <v>804</v>
      </c>
      <c r="J39" s="371" t="s">
        <v>805</v>
      </c>
      <c r="K39" s="370"/>
      <c r="L39" s="371" t="s">
        <v>806</v>
      </c>
      <c r="M39" s="371" t="s">
        <v>807</v>
      </c>
      <c r="N39" s="363" t="s">
        <v>808</v>
      </c>
      <c r="P39" s="648"/>
      <c r="S39" s="293" t="str">
        <f>INDEX($E$9:$E$10,MATCH($I$3,A$9:A$10,0))</f>
        <v>fgt0__yd_0</v>
      </c>
      <c r="T39" s="293">
        <v>1</v>
      </c>
      <c r="W39" s="293">
        <f>VLOOKUP(I2,labels!$F$2:$G$8,2,FALSE)</f>
        <v>2</v>
      </c>
    </row>
    <row r="40">
      <c r="H40" s="373" t="s">
        <v>814</v>
      </c>
      <c r="I40" s="367">
        <f>100*INDEX(stats!$D:$D,MATCH(T40,stats!$A:$A,0))</f>
        <v>38.517863561477284</v>
      </c>
      <c r="J40" s="367"/>
      <c r="K40" s="294"/>
      <c r="L40" s="367">
        <f>100*INDEX(stats!$D:$D,MATCH(W40,stats!$A:$A,0))</f>
        <v>38.517863561477284</v>
      </c>
      <c r="M40" s="367"/>
      <c r="N40" s="367"/>
      <c r="S40" s="293" t="s">
        <v>815</v>
      </c>
      <c r="T40" s="293" t="str">
        <f>_xlfn.CONCAT(T$8,"_",$S40,"_",$S$8)</f>
        <v>1_yd_pc_fgt0__yd_0</v>
      </c>
      <c r="W40" s="293" t="str">
        <f t="shared" ref="W40:W48" si="0">_xlfn.CONCAT(W$29,"_",$S40,"_",$S$29)</f>
        <v>2_yd_pc_fgt0__yd_0</v>
      </c>
    </row>
    <row r="41">
      <c r="H41" s="646" t="s">
        <v>1095</v>
      </c>
      <c r="I41" s="367">
        <f>100*INDEX(stats!$D:$D,MATCH(T41,stats!$A:$A,0))</f>
        <v>38.001512100901252</v>
      </c>
      <c r="J41" s="367">
        <f t="shared" ref="J41:J48" si="1">I41-$I$40</f>
        <v>-0.51635146057603265</v>
      </c>
      <c r="K41" s="294"/>
      <c r="L41" s="367">
        <f>100*INDEX(stats!$D:$D,MATCH(W41,stats!$A:$A,0))</f>
        <v>38.239142016300249</v>
      </c>
      <c r="M41" s="367">
        <f t="shared" ref="M41:M48" si="2">L41-$I$40</f>
        <v>-0.27872154517703507</v>
      </c>
      <c r="N41" s="367">
        <f t="shared" ref="N41:N48" si="3">M41-J41</f>
        <v>0.23762991539899758</v>
      </c>
      <c r="S41" s="293" t="s">
        <v>834</v>
      </c>
      <c r="T41" s="293" t="str">
        <f t="shared" ref="T41:T48" si="4">_xlfn.CONCAT(T$29,"_",$S41,"_",$S$29)</f>
        <v>1_inc_all_elec_fgt0__yd_0</v>
      </c>
      <c r="W41" s="293" t="str">
        <f t="shared" si="0"/>
        <v>2_inc_all_elec_fgt0__yd_0</v>
      </c>
    </row>
    <row r="42">
      <c r="H42" s="646" t="s">
        <v>432</v>
      </c>
      <c r="I42" s="367">
        <f>100*INDEX(stats!$D:$D,MATCH(T42,stats!$A:$A,0))</f>
        <v>38.18610498899973</v>
      </c>
      <c r="J42" s="367">
        <f t="shared" si="1"/>
        <v>-0.33175857247755403</v>
      </c>
      <c r="K42" s="294"/>
      <c r="L42" s="367">
        <f>100*INDEX(stats!$D:$D,MATCH(W42,stats!$A:$A,0))</f>
        <v>38.314735585574937</v>
      </c>
      <c r="M42" s="367">
        <f t="shared" si="2"/>
        <v>-0.20312797590234766</v>
      </c>
      <c r="N42" s="367">
        <f t="shared" si="3"/>
        <v>0.12863059657520637</v>
      </c>
      <c r="S42" s="293" t="s">
        <v>835</v>
      </c>
      <c r="T42" s="293" t="str">
        <f t="shared" si="4"/>
        <v>1_inc_all_fuel_fgt0__yd_0</v>
      </c>
      <c r="W42" s="293" t="str">
        <f t="shared" si="0"/>
        <v>2_inc_all_fuel_fgt0__yd_0</v>
      </c>
    </row>
    <row r="43">
      <c r="H43" s="647" t="s">
        <v>836</v>
      </c>
      <c r="I43" s="376">
        <f>100*INDEX(stats!$D:$D,MATCH(T43,stats!$A:$A,0))</f>
        <v>37.602140247302188</v>
      </c>
      <c r="J43" s="376">
        <f t="shared" si="1"/>
        <v>-0.91572331417509645</v>
      </c>
      <c r="K43" s="377"/>
      <c r="L43" s="376">
        <f>100*INDEX(stats!$D:$D,MATCH(W43,stats!$A:$A,0))</f>
        <v>38.035055653621896</v>
      </c>
      <c r="M43" s="376">
        <f t="shared" si="2"/>
        <v>-0.48280790785538841</v>
      </c>
      <c r="N43" s="376">
        <f t="shared" si="3"/>
        <v>0.43291540631970804</v>
      </c>
      <c r="S43" s="293" t="s">
        <v>837</v>
      </c>
      <c r="T43" s="293" t="str">
        <f t="shared" si="4"/>
        <v>1_inc_all_policies_fgt0__yd_0</v>
      </c>
      <c r="W43" s="293" t="str">
        <f t="shared" si="0"/>
        <v>2_inc_all_policies_fgt0__yd_0</v>
      </c>
    </row>
    <row r="44">
      <c r="H44" s="1" t="s">
        <v>1089</v>
      </c>
      <c r="I44" s="367">
        <f>100*INDEX(stats!$D:$D,MATCH(T44,stats!$A:$A,0))</f>
        <v>38.517863561477284</v>
      </c>
      <c r="J44" s="367">
        <f t="shared" si="1"/>
        <v>0</v>
      </c>
      <c r="K44" s="294"/>
      <c r="L44" s="367">
        <f>100*INDEX(stats!$D:$D,MATCH(W44,stats!$A:$A,0))</f>
        <v>38.517863561477284</v>
      </c>
      <c r="M44" s="367">
        <f t="shared" si="2"/>
        <v>0</v>
      </c>
      <c r="N44" s="367">
        <f t="shared" si="3"/>
        <v>0</v>
      </c>
      <c r="S44" s="293" t="s">
        <v>1078</v>
      </c>
      <c r="T44" s="293" t="str">
        <f t="shared" si="4"/>
        <v>1_inc_am_new_pnbsf_fgt0__yd_0</v>
      </c>
      <c r="W44" s="293" t="str">
        <f t="shared" si="0"/>
        <v>2_inc_am_new_pnbsf_fgt0__yd_0</v>
      </c>
    </row>
    <row r="45">
      <c r="H45" s="1" t="s">
        <v>1090</v>
      </c>
      <c r="I45" s="367">
        <f>100*INDEX(stats!$D:$D,MATCH(T45,stats!$A:$A,0))</f>
        <v>38.517863561477284</v>
      </c>
      <c r="J45" s="367">
        <f t="shared" si="1"/>
        <v>0</v>
      </c>
      <c r="K45" s="294"/>
      <c r="L45" s="367">
        <f>100*INDEX(stats!$D:$D,MATCH(W45,stats!$A:$A,0))</f>
        <v>38.517863561477284</v>
      </c>
      <c r="M45" s="367">
        <f t="shared" si="2"/>
        <v>0</v>
      </c>
      <c r="N45" s="367">
        <f t="shared" si="3"/>
        <v>0</v>
      </c>
      <c r="S45" s="293" t="s">
        <v>1080</v>
      </c>
      <c r="T45" s="293" t="str">
        <f t="shared" si="4"/>
        <v>1_inc_subs_public_transport_fgt0__yd_0</v>
      </c>
      <c r="W45" s="293" t="str">
        <f t="shared" si="0"/>
        <v>2_inc_subs_public_transport_fgt0__yd_0</v>
      </c>
    </row>
    <row r="46">
      <c r="H46" s="570" t="s">
        <v>1091</v>
      </c>
      <c r="I46" s="367">
        <f>100*INDEX(stats!$D:$D,MATCH(T46,stats!$A:$A,0))</f>
        <v>38.517863561477284</v>
      </c>
      <c r="J46" s="367">
        <f t="shared" si="1"/>
        <v>0</v>
      </c>
      <c r="K46" s="294"/>
      <c r="L46" s="367">
        <f>100*INDEX(stats!$D:$D,MATCH(W46,stats!$A:$A,0))</f>
        <v>38.517863561477284</v>
      </c>
      <c r="M46" s="367">
        <f t="shared" si="2"/>
        <v>0</v>
      </c>
      <c r="N46" s="367">
        <f t="shared" si="3"/>
        <v>0</v>
      </c>
      <c r="S46" s="293" t="s">
        <v>1079</v>
      </c>
      <c r="T46" s="293" t="str">
        <f t="shared" si="4"/>
        <v>1_inc_am_delayed_pnbsf_fgt0__yd_0</v>
      </c>
      <c r="W46" s="293" t="str">
        <f t="shared" si="0"/>
        <v>2_inc_am_delayed_pnbsf_fgt0__yd_0</v>
      </c>
    </row>
    <row r="47">
      <c r="H47" s="747" t="s">
        <v>1093</v>
      </c>
      <c r="I47" s="376">
        <f>100*INDEX(stats!$D:$D,MATCH(T47,stats!$A:$A,0))</f>
        <v>38.517863561477284</v>
      </c>
      <c r="J47" s="376">
        <f t="shared" si="1"/>
        <v>0</v>
      </c>
      <c r="K47" s="377"/>
      <c r="L47" s="376">
        <f>100*INDEX(stats!$D:$D,MATCH(W47,stats!$A:$A,0))</f>
        <v>38.517863561477284</v>
      </c>
      <c r="M47" s="376">
        <f t="shared" si="2"/>
        <v>0</v>
      </c>
      <c r="N47" s="376">
        <f t="shared" si="3"/>
        <v>0</v>
      </c>
      <c r="S47" s="293" t="s">
        <v>1094</v>
      </c>
      <c r="T47" s="293" t="str">
        <f t="shared" si="4"/>
        <v>1_inc_all_miti_noST_fgt0__yd_0</v>
      </c>
      <c r="W47" s="293" t="str">
        <f t="shared" si="0"/>
        <v>2_inc_all_miti_noST_fgt0__yd_0</v>
      </c>
    </row>
    <row r="48">
      <c r="H48" s="747" t="s">
        <v>1092</v>
      </c>
      <c r="I48" s="376">
        <f>100*INDEX(stats!$D:$D,MATCH(T48,stats!$A:$A,0))</f>
        <v>37.602140247302188</v>
      </c>
      <c r="J48" s="376">
        <f t="shared" si="1"/>
        <v>-0.91572331417509645</v>
      </c>
      <c r="K48" s="377"/>
      <c r="L48" s="376">
        <f>100*INDEX(stats!$D:$D,MATCH(W48,stats!$A:$A,0))</f>
        <v>38.035055653621896</v>
      </c>
      <c r="M48" s="376">
        <f t="shared" si="2"/>
        <v>-0.48280790785538841</v>
      </c>
      <c r="N48" s="376">
        <f t="shared" si="3"/>
        <v>0.43291540631970804</v>
      </c>
      <c r="S48" s="293" t="s">
        <v>1081</v>
      </c>
      <c r="T48" s="293" t="str">
        <f t="shared" si="4"/>
        <v>1_inc_all_policies_miti_fgt0__yd_0</v>
      </c>
      <c r="W48" s="293" t="str">
        <f t="shared" si="0"/>
        <v>2_inc_all_policies_miti_fgt0__yd_0</v>
      </c>
    </row>
    <row r="50">
      <c r="I50" s="353"/>
      <c r="J50" s="353"/>
      <c r="K50" s="367"/>
    </row>
    <row r="51">
      <c r="I51" s="353"/>
      <c r="J51" s="353"/>
      <c r="K51" s="367"/>
      <c r="Q51" s="1"/>
    </row>
    <row r="52">
      <c r="I52" s="353"/>
      <c r="J52" s="353"/>
      <c r="K52" s="376"/>
      <c r="Q52" s="1"/>
    </row>
    <row r="53">
      <c r="Q53" s="1"/>
    </row>
    <row r="54">
      <c r="Q54" s="1"/>
    </row>
    <row r="66">
      <c r="I66" s="1" t="s">
        <v>803</v>
      </c>
      <c r="L66" s="1" t="s">
        <v>15</v>
      </c>
      <c r="N66" s="1" t="s">
        <v>818</v>
      </c>
    </row>
    <row r="67">
      <c r="H67" s="1" t="s">
        <v>838</v>
      </c>
      <c r="I67" s="1" t="s">
        <v>816</v>
      </c>
      <c r="J67" s="1" t="s">
        <v>817</v>
      </c>
      <c r="L67" s="1" t="s">
        <v>816</v>
      </c>
      <c r="M67" s="1" t="s">
        <v>817</v>
      </c>
    </row>
    <row r="68">
      <c r="I68" s="1" t="s">
        <v>804</v>
      </c>
      <c r="J68" s="1" t="s">
        <v>805</v>
      </c>
      <c r="L68" s="1" t="s">
        <v>806</v>
      </c>
      <c r="M68" s="1" t="s">
        <v>807</v>
      </c>
      <c r="N68" s="1" t="s">
        <v>808</v>
      </c>
    </row>
    <row r="69">
      <c r="H69" s="1" t="s">
        <v>814</v>
      </c>
      <c r="I69" s="1">
        <v>38.494498958556925</v>
      </c>
      <c r="L69" s="1">
        <v>38.494498958556925</v>
      </c>
    </row>
    <row r="70">
      <c r="H70" s="1" t="s">
        <v>418</v>
      </c>
      <c r="I70" s="353">
        <v>37.867939232945957</v>
      </c>
      <c r="J70" s="353">
        <v>-0.62655972561096718</v>
      </c>
      <c r="K70" s="353"/>
      <c r="L70" s="353">
        <v>37.867939232945957</v>
      </c>
      <c r="M70" s="353">
        <v>-0.62655972561096718</v>
      </c>
      <c r="N70" s="353">
        <f>+M70-J70</f>
        <v>0</v>
      </c>
    </row>
    <row r="71">
      <c r="H71" s="1" t="s">
        <v>432</v>
      </c>
      <c r="I71" s="353">
        <v>38.086871196846353</v>
      </c>
      <c r="J71" s="353">
        <v>-0.40762776171057169</v>
      </c>
      <c r="K71" s="353"/>
      <c r="L71" s="353">
        <v>38.131595932864158</v>
      </c>
      <c r="M71" s="353">
        <v>-0.36290302569276633</v>
      </c>
      <c r="N71" s="353">
        <f>+M71-J71</f>
        <v>4.4724736017805355E-2</v>
      </c>
    </row>
    <row r="72">
      <c r="H72" s="1" t="s">
        <v>836</v>
      </c>
      <c r="I72" s="353">
        <v>37.457179486518228</v>
      </c>
      <c r="J72" s="353">
        <v>-1.0373194720386962</v>
      </c>
      <c r="K72" s="353"/>
      <c r="L72" s="353">
        <v>37.468855524439</v>
      </c>
      <c r="M72" s="353">
        <v>-1.0256434341179244</v>
      </c>
      <c r="N72" s="353">
        <f>+M72-J72</f>
        <v>1.1676037920771876E-2</v>
      </c>
    </row>
    <row r="84">
      <c r="H84" s="1" t="s">
        <v>858</v>
      </c>
    </row>
  </sheetData>
  <mergeCells count="12">
    <mergeCell ref="I6:J6"/>
    <mergeCell ref="L6:M6"/>
    <mergeCell ref="N6:N7"/>
    <mergeCell ref="I18:J18"/>
    <mergeCell ref="L18:M18"/>
    <mergeCell ref="N18:N19"/>
    <mergeCell ref="I37:J37"/>
    <mergeCell ref="L37:M37"/>
    <mergeCell ref="N37:N38"/>
    <mergeCell ref="I27:J27"/>
    <mergeCell ref="L27:M27"/>
    <mergeCell ref="N27:N28"/>
  </mergeCells>
  <phoneticPr fontId="50" type="noConversion"/>
  <dataValidations count="3">
    <dataValidation type="list" allowBlank="true" showInputMessage="true" showErrorMessage="true" sqref="I3">
      <formula1>$A$9:$A$10</formula1>
    </dataValidation>
    <dataValidation type="list" allowBlank="true" showInputMessage="true" showErrorMessage="true" sqref="I4">
      <formula1>$A$14:$A$16</formula1>
    </dataValidation>
    <dataValidation type="list" allowBlank="true" showInputMessage="true" showErrorMessage="true" sqref="I2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6E2C0D-1E88-4F7C-9E64-ACC7845FE0EC}">
  <sheetPr codeName="Hoja30">
    <tabColor rgb="FFB7EE8E"/>
  </sheetPr>
  <dimension ref="A1:AM141"/>
  <sheetViews>
    <sheetView topLeftCell="F62" zoomScale="70" zoomScaleNormal="70" workbookViewId="0">
      <selection activeCell="J102" sqref="J102"/>
    </sheetView>
  </sheetViews>
  <sheetFormatPr baseColWidth="10" defaultColWidth="10.33203125" defaultRowHeight="15.6"/>
  <cols>
    <col min="1" max="3" width="0.0" style="591" hidden="true" customWidth="true"/>
    <col min="4" max="4" width="29.109375" style="591" hidden="true" customWidth="true"/>
    <col min="5" max="5" width="0.0" style="591" hidden="true" customWidth="true"/>
    <col min="6" max="6" width="10.33203125" style="591"/>
    <col min="7" max="7" width="9" style="591" customWidth="true"/>
    <col min="8" max="8" width="10.33203125" style="592"/>
    <col min="9" max="10" width="10.6640625" style="591" bestFit="true" customWidth="true"/>
    <col min="11" max="17" width="10.33203125" style="591"/>
    <col min="18" max="18" width="13.109375" style="591" customWidth="true"/>
    <col min="19" max="19" width="12.44140625" style="591" customWidth="true"/>
    <col min="20" max="20" width="10.33203125" style="591"/>
    <col min="21" max="21" width="12" style="591" customWidth="true"/>
    <col min="22" max="24" width="10.33203125" style="591"/>
    <col min="25" max="25" width="20.109375" style="591" customWidth="true"/>
    <col min="26" max="26" width="9.6640625" style="591" customWidth="true"/>
    <col min="27" max="27" width="11.44140625" style="591" customWidth="true"/>
    <col min="28" max="28" width="10.33203125" style="591"/>
    <col min="29" max="29" width="11.44140625" style="591" customWidth="true"/>
    <col min="30" max="31" width="10.33203125" style="591"/>
    <col min="32" max="32" width="23.33203125" style="591" customWidth="true"/>
    <col min="33" max="33" width="20.44140625" style="591" customWidth="true"/>
    <col min="34" max="16384" width="10.33203125" style="591"/>
  </cols>
  <sheetData>
    <row r="1">
      <c r="F1" s="966" t="s">
        <v>839</v>
      </c>
      <c r="G1" s="966"/>
      <c r="H1" s="966"/>
      <c r="I1" s="966"/>
      <c r="J1" s="966"/>
      <c r="K1" s="966"/>
      <c r="O1" s="966" t="s">
        <v>840</v>
      </c>
      <c r="P1" s="966"/>
      <c r="Q1" s="966"/>
      <c r="R1" s="966"/>
      <c r="S1" s="966"/>
      <c r="T1" s="966"/>
      <c r="U1" s="966"/>
      <c r="X1" s="966" t="s">
        <v>841</v>
      </c>
      <c r="Y1" s="966"/>
      <c r="Z1" s="966"/>
      <c r="AA1" s="966"/>
      <c r="AB1" s="966"/>
      <c r="AC1" s="966"/>
      <c r="AD1" s="966"/>
      <c r="AF1" s="86"/>
      <c r="AG1" s="966" t="s">
        <v>841</v>
      </c>
      <c r="AH1" s="966"/>
      <c r="AI1" s="966"/>
      <c r="AJ1" s="966"/>
      <c r="AK1" s="966"/>
      <c r="AL1" s="966"/>
      <c r="AM1" s="966"/>
    </row>
    <row r="2">
      <c r="Y2" s="591" t="s">
        <v>842</v>
      </c>
      <c r="Z2" s="593" t="s">
        <v>843</v>
      </c>
      <c r="AF2" s="88"/>
    </row>
    <row r="3">
      <c r="G3" s="594"/>
      <c r="H3" s="970" t="s">
        <v>315</v>
      </c>
      <c r="I3" s="970"/>
      <c r="J3" s="595" t="s">
        <v>561</v>
      </c>
      <c r="O3" s="1"/>
      <c r="P3" s="570"/>
      <c r="Q3" s="859" t="s">
        <v>844</v>
      </c>
      <c r="R3" s="859"/>
      <c r="S3" s="859"/>
      <c r="T3" s="570"/>
      <c r="Y3" s="591" t="str">
        <f>+Parameters!B11</f>
        <v>Premium Gasoline  (Super Carburant)</v>
      </c>
      <c r="Z3" s="596">
        <f>100*Parameters!E11</f>
        <v>10.101045554005465</v>
      </c>
      <c r="AF3" s="88"/>
      <c r="AH3" s="591" t="s">
        <v>845</v>
      </c>
    </row>
    <row r="4" ht="13.95" customHeight="true">
      <c r="E4" s="597"/>
      <c r="G4" s="967" t="s">
        <v>846</v>
      </c>
      <c r="H4" s="594" t="s">
        <v>847</v>
      </c>
      <c r="I4" s="597">
        <f>Parameters!C24</f>
        <v>91.17</v>
      </c>
      <c r="J4" s="596"/>
      <c r="O4" s="1"/>
      <c r="P4" s="1"/>
      <c r="Q4" s="1" t="s">
        <v>333</v>
      </c>
      <c r="R4" s="1" t="s">
        <v>352</v>
      </c>
      <c r="S4" s="1" t="s">
        <v>356</v>
      </c>
      <c r="T4" s="1" t="s">
        <v>360</v>
      </c>
      <c r="Y4" s="591" t="str">
        <f>+Parameters!B9</f>
        <v>Regular Gasoline (Essence Ordinaire)</v>
      </c>
      <c r="Z4" s="596">
        <f>100*Parameters!E9</f>
        <v>23.794853746758996</v>
      </c>
      <c r="AA4" s="4"/>
      <c r="AF4" s="90"/>
    </row>
    <row r="5">
      <c r="D5" s="598" t="s">
        <v>848</v>
      </c>
      <c r="E5" s="597">
        <v>15319.1</v>
      </c>
      <c r="G5" s="967"/>
      <c r="H5" s="594" t="s">
        <v>849</v>
      </c>
      <c r="I5" s="597">
        <f>Parameters!C25</f>
        <v>112.5</v>
      </c>
      <c r="J5" s="596"/>
      <c r="O5" s="1"/>
      <c r="P5" s="1" t="s">
        <v>13</v>
      </c>
      <c r="Q5" s="214">
        <f>+elec_pmts_info!T6</f>
        <v>158</v>
      </c>
      <c r="R5" s="214">
        <f>+elec_pmts_info!T7</f>
        <v>136.99999999999997</v>
      </c>
      <c r="S5" s="214">
        <f>+elec_pmts_info!T8</f>
        <v>124</v>
      </c>
      <c r="T5" s="214">
        <f>+elec_pmts_info!T9</f>
        <v>142.39140180447515</v>
      </c>
      <c r="Y5" s="591" t="str">
        <f>+Parameters!B6</f>
        <v>LPG (Butane)</v>
      </c>
      <c r="Z5" s="596">
        <f>100*Parameters!E6</f>
        <v>25.759454497153101</v>
      </c>
      <c r="AF5" s="86"/>
      <c r="AG5" s="968" t="s">
        <v>850</v>
      </c>
      <c r="AH5" s="591" t="s">
        <v>851</v>
      </c>
      <c r="AI5" s="599">
        <v>16.400396583391</v>
      </c>
    </row>
    <row r="6" ht="19.2" customHeight="true">
      <c r="A6" s="591" t="s">
        <v>852</v>
      </c>
      <c r="D6" s="598" t="s">
        <v>853</v>
      </c>
      <c r="E6" s="597">
        <v>16922</v>
      </c>
      <c r="G6" s="967"/>
      <c r="H6" s="594" t="s">
        <v>854</v>
      </c>
      <c r="I6" s="597">
        <f>Parameters!C26</f>
        <v>112.5</v>
      </c>
      <c r="J6" s="596">
        <v>18</v>
      </c>
      <c r="O6" s="1"/>
      <c r="P6" s="1" t="s">
        <v>855</v>
      </c>
      <c r="Q6" s="214">
        <f>+elec_pmts_info!Q6</f>
        <v>148.99728315331177</v>
      </c>
      <c r="R6" s="214">
        <f>+elec_pmts_info!Q7</f>
        <v>114.2821636932038</v>
      </c>
      <c r="S6" s="214">
        <f>+elec_pmts_info!Q8</f>
        <v>85.270977168535367</v>
      </c>
      <c r="T6" s="214">
        <f>+elec_pmts_info!Q9</f>
        <v>122.0362669208306</v>
      </c>
      <c r="U6" s="600"/>
      <c r="Y6" s="591" t="str">
        <f>+Parameters!B8</f>
        <v>Diesel (Gasoil)</v>
      </c>
      <c r="Z6" s="596">
        <f>100*Parameters!E8</f>
        <v>29.020491337609585</v>
      </c>
      <c r="AF6" s="86"/>
      <c r="AG6" s="968"/>
      <c r="AH6" s="591" t="s">
        <v>856</v>
      </c>
      <c r="AI6" s="599">
        <v>23.158566810061998</v>
      </c>
    </row>
    <row r="7">
      <c r="A7" s="591" t="s">
        <v>857</v>
      </c>
      <c r="B7" s="591" cm="1">
        <f t="array" aca="true" ref="B7" ca="true">+INDIRECT(A7)</f>
        <v>2</v>
      </c>
      <c r="C7" s="591" t="s">
        <v>858</v>
      </c>
      <c r="D7" s="591" t="s">
        <v>859</v>
      </c>
      <c r="E7" s="601">
        <f>750/E5*100</f>
        <v>4.8958489728508852</v>
      </c>
      <c r="G7" s="967" t="s">
        <v>860</v>
      </c>
      <c r="H7" s="594" t="str">
        <f>_xlfn.CONCAT("0 - ",[1]Parameters!D36)</f>
        <v>0 - 150</v>
      </c>
      <c r="I7" s="597">
        <f>+Parameters!C29</f>
        <v>91.17</v>
      </c>
      <c r="J7" s="596"/>
      <c r="O7" s="1"/>
      <c r="P7" s="1" t="s">
        <v>861</v>
      </c>
      <c r="Q7" s="501">
        <f>100*(Q5-Q6)/Q5</f>
        <v>5.6979220548659688</v>
      </c>
      <c r="R7" s="501">
        <f>100*(R5-R6)/R5</f>
        <v>16.582362267734435</v>
      </c>
      <c r="S7" s="501">
        <f>100*(S5-S6)/S5</f>
        <v>31.23308292860051</v>
      </c>
      <c r="T7" s="501">
        <f>100*(T5-T6)/T5</f>
        <v>14.295199447221695</v>
      </c>
      <c r="U7" s="600"/>
      <c r="Y7" s="591" t="str">
        <f>+Parameters!B10</f>
        <v>Boat Gasoline (Essence Pirogue)</v>
      </c>
      <c r="Z7" s="596">
        <f>100*Parameters!E10</f>
        <v>31.031555231605861</v>
      </c>
      <c r="AG7" s="968" t="s">
        <v>846</v>
      </c>
      <c r="AH7" s="591" t="s">
        <v>851</v>
      </c>
      <c r="AI7" s="599">
        <v>17.940740740740999</v>
      </c>
    </row>
    <row r="8">
      <c r="A8" s="591" t="s">
        <v>862</v>
      </c>
      <c r="B8" s="591" cm="1">
        <f t="array" aca="true" ref="B8" ca="true">INDIRECT(A8)</f>
        <v>3</v>
      </c>
      <c r="E8" s="601">
        <f>750/E6*100</f>
        <v>4.4321002245597452</v>
      </c>
      <c r="G8" s="967"/>
      <c r="H8" s="594" t="str">
        <f>_xlfn.CONCAT([1]Parameters!D36, " - ", [1]Parameters!D37)</f>
        <v>150 - 250</v>
      </c>
      <c r="I8" s="597">
        <f>+Parameters!C30</f>
        <v>112.5</v>
      </c>
      <c r="J8" s="596"/>
      <c r="O8" s="1"/>
      <c r="P8" s="1"/>
      <c r="Q8" s="501">
        <f>Q5-Q6</f>
        <v>9.0027168466882301</v>
      </c>
      <c r="R8" s="501">
        <f>R5-R6</f>
        <v>22.717836306796173</v>
      </c>
      <c r="S8" s="501">
        <f>S5-S6</f>
        <v>38.729022831464633</v>
      </c>
      <c r="T8" s="599">
        <f>T5-T6</f>
        <v>20.355134883644553</v>
      </c>
      <c r="Y8" s="591" t="str">
        <f>+Parameters!B7</f>
        <v>Kerosene (Pétrole Lampant)</v>
      </c>
      <c r="Z8" s="596">
        <f>100*Parameters!E7</f>
        <v>46.872687776634152</v>
      </c>
      <c r="AG8" s="968"/>
      <c r="AH8" s="591" t="s">
        <v>856</v>
      </c>
      <c r="AI8" s="599">
        <v>24.70140074663</v>
      </c>
    </row>
    <row r="9">
      <c r="C9" s="591" t="s">
        <v>858</v>
      </c>
      <c r="G9" s="967"/>
      <c r="H9" s="594" t="str">
        <f>_xlfn.CONCAT([1]Parameters!D37, " + ")</f>
        <v>250 + </v>
      </c>
      <c r="I9" s="597">
        <f>+Parameters!C31</f>
        <v>124.62</v>
      </c>
      <c r="J9" s="596">
        <v>18</v>
      </c>
      <c r="O9" s="1"/>
      <c r="P9" s="1"/>
      <c r="Q9" s="1"/>
      <c r="R9" s="1"/>
      <c r="S9" s="1"/>
      <c r="AG9" s="968"/>
      <c r="AH9" s="591" t="s">
        <v>863</v>
      </c>
      <c r="AI9" s="599">
        <v>25.715459572383999</v>
      </c>
    </row>
    <row r="10">
      <c r="O10" s="1"/>
      <c r="P10" s="1"/>
      <c r="Q10" s="1"/>
      <c r="R10" s="1"/>
      <c r="S10" s="1"/>
    </row>
    <row r="11">
      <c r="O11" s="1"/>
      <c r="P11" s="1"/>
      <c r="Q11" s="1"/>
      <c r="R11" s="1"/>
      <c r="S11" s="1"/>
    </row>
    <row r="12">
      <c r="O12" s="1"/>
      <c r="P12" s="1"/>
      <c r="Q12" s="1"/>
      <c r="R12" s="1"/>
      <c r="S12" s="1"/>
    </row>
    <row r="13">
      <c r="C13" s="591" t="s">
        <v>858</v>
      </c>
      <c r="O13" s="1"/>
      <c r="P13" s="1"/>
      <c r="Q13" s="1"/>
      <c r="R13" s="1"/>
      <c r="S13" s="1"/>
    </row>
    <row r="14">
      <c r="A14" s="591" t="s">
        <v>684</v>
      </c>
    </row>
    <row r="15">
      <c r="A15" s="591" t="s">
        <v>864</v>
      </c>
      <c r="B15" s="591" cm="1">
        <f t="array" aca="true" ref="B15" ca="true">INDIRECT(A15)</f>
        <v>0</v>
      </c>
    </row>
    <row r="16">
      <c r="A16" s="591" t="s">
        <v>865</v>
      </c>
      <c r="B16" s="591" cm="1">
        <f t="array" aca="true" ref="B16" ca="true">INDIRECT(A16)</f>
        <v>0</v>
      </c>
      <c r="C16" s="591" t="s">
        <v>858</v>
      </c>
    </row>
    <row r="17">
      <c r="A17" s="591" t="s">
        <v>866</v>
      </c>
      <c r="B17" s="591" cm="1">
        <f t="array" aca="true" ref="B17" ca="true">INDIRECT(A17)</f>
        <v>0</v>
      </c>
      <c r="C17" s="591" t="s">
        <v>858</v>
      </c>
    </row>
    <row r="18">
      <c r="A18" s="591" t="s">
        <v>867</v>
      </c>
      <c r="B18" s="591" cm="1">
        <f t="array" aca="true" ref="B18" ca="true">INDIRECT(A18)</f>
        <v>0</v>
      </c>
      <c r="C18" s="591" t="s">
        <v>858</v>
      </c>
    </row>
    <row r="19">
      <c r="A19" s="591" t="s">
        <v>868</v>
      </c>
      <c r="B19" s="591" cm="1">
        <f t="array" aca="true" ref="B19" ca="true">INDIRECT('F1'!A19)</f>
        <v>0</v>
      </c>
      <c r="C19" s="591" t="s">
        <v>858</v>
      </c>
    </row>
    <row r="20">
      <c r="A20" s="591" t="s">
        <v>869</v>
      </c>
      <c r="B20" s="591" cm="1">
        <f t="array" aca="true" ref="B20" ca="true">INDIRECT(A20)</f>
        <v>0</v>
      </c>
      <c r="C20" s="591" t="s">
        <v>858</v>
      </c>
    </row>
    <row r="21">
      <c r="A21" s="591" t="s">
        <v>870</v>
      </c>
      <c r="B21" s="591" cm="1">
        <f t="array" aca="true" ref="B21" ca="true">INDIRECT(A21)</f>
        <v>0</v>
      </c>
      <c r="C21" s="591" t="s">
        <v>858</v>
      </c>
    </row>
    <row r="22">
      <c r="A22" s="591" t="s">
        <v>871</v>
      </c>
      <c r="B22" s="591" cm="1">
        <f t="array" aca="true" ref="B22" ca="true">INDIRECT(A22)</f>
        <v>0</v>
      </c>
      <c r="C22" s="591" t="s">
        <v>858</v>
      </c>
    </row>
    <row r="23">
      <c r="A23" s="591" t="s">
        <v>872</v>
      </c>
      <c r="B23" s="591" cm="1">
        <f t="array" aca="true" ref="B23" ca="true">INDIRECT(A23)</f>
        <v>0</v>
      </c>
      <c r="C23" s="591" t="s">
        <v>858</v>
      </c>
    </row>
    <row r="24">
      <c r="A24" s="591" t="s">
        <v>873</v>
      </c>
      <c r="B24" s="591" cm="1">
        <f t="array" aca="true" ref="B24" ca="true">INDIRECT(A24)</f>
        <v>0</v>
      </c>
      <c r="C24" s="591" t="s">
        <v>858</v>
      </c>
    </row>
    <row r="25">
      <c r="A25" s="591" t="s">
        <v>874</v>
      </c>
      <c r="B25" s="591" cm="1">
        <f t="array" aca="true" ref="B25" ca="true">INDIRECT(A25)</f>
        <v>0</v>
      </c>
    </row>
    <row r="26">
      <c r="A26" s="591" t="s">
        <v>875</v>
      </c>
      <c r="B26" s="591" cm="1">
        <f t="array" aca="true" ref="B26" ca="true">INDIRECT(A26)</f>
        <v>0</v>
      </c>
    </row>
    <row r="30">
      <c r="E30" s="966" t="s">
        <v>876</v>
      </c>
      <c r="F30" s="966"/>
      <c r="G30" s="966"/>
      <c r="H30" s="966"/>
      <c r="I30" s="966"/>
      <c r="J30" s="966"/>
      <c r="K30" s="966"/>
      <c r="O30" s="966" t="s">
        <v>877</v>
      </c>
      <c r="P30" s="966"/>
      <c r="Q30" s="966"/>
      <c r="R30" s="966"/>
      <c r="S30" s="966"/>
      <c r="T30" s="966"/>
      <c r="U30" s="966"/>
      <c r="X30" s="966" t="s">
        <v>878</v>
      </c>
      <c r="Y30" s="966"/>
      <c r="Z30" s="966"/>
      <c r="AA30" s="966"/>
      <c r="AB30" s="966"/>
      <c r="AC30" s="966"/>
      <c r="AD30" s="966"/>
      <c r="AK30" s="591" t="s">
        <v>879</v>
      </c>
    </row>
    <row r="31">
      <c r="E31" s="602" t="s">
        <v>880</v>
      </c>
      <c r="G31" s="602"/>
      <c r="O31" s="603" t="s">
        <v>880</v>
      </c>
    </row>
    <row r="32">
      <c r="G32" s="1"/>
      <c r="H32" s="1"/>
      <c r="I32" s="570" t="s">
        <v>14</v>
      </c>
      <c r="J32" s="570" t="s">
        <v>15</v>
      </c>
      <c r="O32" s="593"/>
      <c r="P32" s="593" t="s">
        <v>14</v>
      </c>
      <c r="Q32" s="593" t="s">
        <v>15</v>
      </c>
      <c r="R32" s="593"/>
      <c r="S32" s="593"/>
      <c r="T32" s="604" t="s">
        <v>14</v>
      </c>
      <c r="U32" s="604" t="s">
        <v>15</v>
      </c>
    </row>
    <row r="33">
      <c r="G33" s="896" t="s">
        <v>846</v>
      </c>
      <c r="H33" s="594" t="s">
        <v>847</v>
      </c>
      <c r="I33" s="214">
        <f>100*(Parameters!$C$56-Parameters!C24)/Parameters!$C$56</f>
        <v>42.44318181818182</v>
      </c>
      <c r="J33" s="214">
        <f>100*(Parameters!$C$56-Parameters!E24)/Parameters!$C$56</f>
        <v>42.44318181818182</v>
      </c>
      <c r="O33" s="605" t="str">
        <f>+Parameters!B6</f>
        <v>LPG (Butane)</v>
      </c>
      <c r="P33" s="606">
        <f>100*Parameters!E6</f>
        <v>25.759454497153101</v>
      </c>
      <c r="Q33" s="606">
        <f>100*Parameters!H6</f>
        <v>25.759454497153101</v>
      </c>
      <c r="R33" s="969" t="s">
        <v>881</v>
      </c>
      <c r="S33" s="605" t="s">
        <v>882</v>
      </c>
      <c r="T33" s="607">
        <v>41.957356893675062</v>
      </c>
      <c r="U33" s="596">
        <v>41.965525611708706</v>
      </c>
    </row>
    <row r="34">
      <c r="G34" s="896"/>
      <c r="H34" s="594" t="s">
        <v>849</v>
      </c>
      <c r="I34" s="214">
        <f>100*(Parameters!$C$56-Parameters!C25)/Parameters!$C$56</f>
        <v>28.977272727272734</v>
      </c>
      <c r="J34" s="214">
        <f>100*(Parameters!$C$56-Parameters!E25)/Parameters!$C$56</f>
        <v>13.832070707070704</v>
      </c>
      <c r="O34" s="605" t="str">
        <f>+Parameters!B7</f>
        <v>Kerosene (Pétrole Lampant)</v>
      </c>
      <c r="P34" s="606">
        <f>100*Parameters!E7</f>
        <v>46.872687776634152</v>
      </c>
      <c r="Q34" s="606">
        <f>100*Parameters!H7</f>
        <v>46.872687776634152</v>
      </c>
      <c r="R34" s="969"/>
      <c r="S34" s="605" t="s">
        <v>883</v>
      </c>
      <c r="T34" s="607">
        <v>53.276345251792613</v>
      </c>
      <c r="U34" s="596">
        <v>53.276279154821658</v>
      </c>
      <c r="Y34" s="593"/>
      <c r="Z34" s="593" t="s">
        <v>842</v>
      </c>
      <c r="AA34" s="591" t="s">
        <v>884</v>
      </c>
    </row>
    <row r="35">
      <c r="G35" s="896"/>
      <c r="H35" s="594" t="s">
        <v>854</v>
      </c>
      <c r="I35" s="214">
        <f>100*(Parameters!$C$56-Parameters!C26)/Parameters!$C$56</f>
        <v>28.977272727272734</v>
      </c>
      <c r="J35" s="214">
        <f>100*(Parameters!$C$56-Parameters!E26)/Parameters!$C$56</f>
        <v>5.896464646464648</v>
      </c>
      <c r="O35" s="605" t="str">
        <f>+Parameters!B8</f>
        <v>Diesel (Gasoil)</v>
      </c>
      <c r="P35" s="606">
        <f>100*Parameters!E8</f>
        <v>29.020491337609585</v>
      </c>
      <c r="Q35" s="606">
        <f>100*Parameters!H8</f>
        <v>18.183972810502336</v>
      </c>
      <c r="R35" s="969"/>
      <c r="S35" s="608" t="s">
        <v>885</v>
      </c>
      <c r="T35" s="596">
        <v>31.990288677038293</v>
      </c>
      <c r="U35" s="596">
        <v>27.201449500370583</v>
      </c>
      <c r="V35" s="591" t="s">
        <v>886</v>
      </c>
      <c r="W35" s="591" t="s">
        <v>858</v>
      </c>
      <c r="Y35" s="4"/>
      <c r="Z35" s="593" t="s">
        <v>887</v>
      </c>
      <c r="AA35" s="596">
        <f>0.03*100</f>
        <v>3</v>
      </c>
    </row>
    <row r="36">
      <c r="G36" s="896" t="s">
        <v>860</v>
      </c>
      <c r="H36" s="594" t="s">
        <v>847</v>
      </c>
      <c r="I36" s="214">
        <f>100*(Parameters!$C$56-Parameters!C29)/Parameters!$C$56</f>
        <v>42.44318181818182</v>
      </c>
      <c r="J36" s="214">
        <f>100*(Parameters!$C$56-Parameters!E29)/Parameters!$C$56</f>
        <v>42.44318181818182</v>
      </c>
      <c r="O36" s="605" t="str">
        <f>+Parameters!B9</f>
        <v>Regular Gasoline (Essence Ordinaire)</v>
      </c>
      <c r="P36" s="606">
        <f>100*Parameters!E9</f>
        <v>23.794853746758996</v>
      </c>
      <c r="Q36" s="606">
        <f>100*Parameters!H9</f>
        <v>23.794853746758996</v>
      </c>
      <c r="R36" s="604" t="s">
        <v>888</v>
      </c>
      <c r="S36" s="609"/>
      <c r="T36" s="610">
        <v>37.199142808936806</v>
      </c>
      <c r="U36" s="610">
        <v>34.00793379466878</v>
      </c>
      <c r="V36" s="591" t="s">
        <v>889</v>
      </c>
      <c r="W36" s="591" t="s">
        <v>858</v>
      </c>
      <c r="Y36" s="4"/>
      <c r="Z36" s="4" t="s">
        <v>38</v>
      </c>
      <c r="AA36" s="596">
        <f>0.6*100</f>
        <v>60</v>
      </c>
    </row>
    <row r="37">
      <c r="G37" s="896"/>
      <c r="H37" s="594" t="s">
        <v>849</v>
      </c>
      <c r="I37" s="214">
        <f>100*(Parameters!$C$56-Parameters!C30)/Parameters!$C$56</f>
        <v>28.977272727272734</v>
      </c>
      <c r="J37" s="214">
        <f>100*(Parameters!$C$56-Parameters!E30)/Parameters!$C$56</f>
        <v>13.832070707070704</v>
      </c>
      <c r="O37" s="605" t="str">
        <f>+Parameters!B10</f>
        <v>Boat Gasoline (Essence Pirogue)</v>
      </c>
      <c r="P37" s="606">
        <f>100*Parameters!E10</f>
        <v>31.031555231605861</v>
      </c>
      <c r="Q37" s="606">
        <f>100*Parameters!H10</f>
        <v>31.031555231605861</v>
      </c>
      <c r="R37" s="605"/>
      <c r="S37" s="608"/>
      <c r="Y37" s="4"/>
      <c r="Z37" s="4" t="s">
        <v>37</v>
      </c>
      <c r="AA37" s="596">
        <v>0.5</v>
      </c>
    </row>
    <row r="38">
      <c r="G38" s="923"/>
      <c r="H38" s="594" t="s">
        <v>854</v>
      </c>
      <c r="I38" s="214">
        <f>100*(Parameters!$C$56-Parameters!C31)/Parameters!$C$56</f>
        <v>21.325757575757574</v>
      </c>
      <c r="J38" s="214">
        <f>100*(Parameters!$C$56-Parameters!E31)/Parameters!$C$56</f>
        <v>-0.60606060606061107</v>
      </c>
      <c r="O38" s="605" t="str">
        <f>+Parameters!B11</f>
        <v>Premium Gasoline  (Super Carburant)</v>
      </c>
      <c r="P38" s="606">
        <f>100*Parameters!E11</f>
        <v>10.101045554005465</v>
      </c>
      <c r="Q38" s="606">
        <f>100*Parameters!H11</f>
        <v>2.9335471873669536E-5</v>
      </c>
      <c r="R38" s="605"/>
      <c r="S38" s="608"/>
      <c r="Y38" s="4"/>
      <c r="Z38" s="4" t="s">
        <v>36</v>
      </c>
      <c r="AA38" s="596">
        <f>0.05*100</f>
        <v>5</v>
      </c>
    </row>
    <row r="39" ht="16.2" thickBot="true">
      <c r="G39" s="611" t="s">
        <v>890</v>
      </c>
      <c r="H39" s="612"/>
      <c r="I39" s="613">
        <f>100*Parameters!C49</f>
        <v>14.295199447221693</v>
      </c>
      <c r="J39" s="613">
        <f>100*Parameters!D49</f>
        <v>-7.4030307748696096</v>
      </c>
      <c r="Z39" s="4" t="s">
        <v>891</v>
      </c>
      <c r="AA39" s="596">
        <f>0.15*100</f>
        <v>15</v>
      </c>
    </row>
    <row r="40" ht="16.2" thickTop="true">
      <c r="Z40" s="4" t="s">
        <v>33</v>
      </c>
      <c r="AA40" s="596">
        <f>0.17*100</f>
        <v>17</v>
      </c>
    </row>
    <row r="41">
      <c r="Z41" s="594"/>
      <c r="AA41" s="594"/>
      <c r="AB41" s="594"/>
    </row>
    <row r="54">
      <c r="O54" s="86"/>
    </row>
    <row r="55">
      <c r="O55" s="88"/>
    </row>
    <row r="56">
      <c r="O56" s="88"/>
    </row>
    <row r="57">
      <c r="O57" s="90"/>
    </row>
    <row r="58">
      <c r="O58" s="86"/>
    </row>
    <row r="59">
      <c r="O59" s="86"/>
      <c r="AB59" s="221"/>
      <c r="AC59" s="222"/>
    </row>
    <row r="60">
      <c r="E60" s="966"/>
      <c r="F60" s="966"/>
      <c r="G60" s="966"/>
      <c r="H60" s="966"/>
      <c r="I60" s="966"/>
      <c r="J60" s="966"/>
      <c r="K60" s="966"/>
      <c r="O60" s="966" t="s">
        <v>892</v>
      </c>
      <c r="P60" s="966"/>
      <c r="Q60" s="966"/>
      <c r="R60" s="966"/>
      <c r="S60" s="966"/>
      <c r="T60" s="966"/>
      <c r="U60" s="966"/>
      <c r="X60" s="966" t="s">
        <v>893</v>
      </c>
      <c r="Y60" s="966"/>
      <c r="Z60" s="966"/>
      <c r="AA60" s="966"/>
      <c r="AB60" s="966"/>
      <c r="AC60" s="966"/>
      <c r="AD60" s="966"/>
    </row>
    <row r="61" ht="16.2" thickBot="true">
      <c r="E61" s="602" t="s">
        <v>894</v>
      </c>
      <c r="O61" s="963" t="s">
        <v>895</v>
      </c>
      <c r="P61" s="963"/>
      <c r="Q61" s="963"/>
      <c r="R61" s="614"/>
      <c r="Y61" s="615"/>
      <c r="Z61" s="615"/>
      <c r="AA61" s="615"/>
      <c r="AB61" s="615"/>
      <c r="AC61" s="615"/>
    </row>
    <row r="62" ht="36.6" thickBot="true">
      <c r="P62" s="616" t="s">
        <v>896</v>
      </c>
      <c r="Q62" s="616" t="s">
        <v>897</v>
      </c>
      <c r="R62" s="616" t="s">
        <v>898</v>
      </c>
      <c r="S62" s="616" t="s">
        <v>425</v>
      </c>
      <c r="T62" s="616" t="s">
        <v>899</v>
      </c>
      <c r="U62" s="616" t="s">
        <v>900</v>
      </c>
      <c r="Y62" s="615"/>
      <c r="Z62" s="617" t="s">
        <v>14</v>
      </c>
      <c r="AA62" s="617"/>
      <c r="AB62" s="964" t="s">
        <v>15</v>
      </c>
      <c r="AC62" s="964"/>
    </row>
    <row r="63" ht="43.2" customHeight="true" thickBot="true">
      <c r="G63" s="570" t="s">
        <v>901</v>
      </c>
      <c r="H63" s="570" t="s">
        <v>7</v>
      </c>
      <c r="I63" s="589" t="s">
        <v>10</v>
      </c>
      <c r="J63" s="618"/>
      <c r="K63" s="618"/>
      <c r="O63" s="616" t="s">
        <v>10</v>
      </c>
      <c r="P63" s="619">
        <v>91.17</v>
      </c>
      <c r="Q63" s="614">
        <v>300</v>
      </c>
      <c r="R63" s="614">
        <f t="shared" ref="R63:R68" si="0">Q63*$P63</f>
        <v>27351</v>
      </c>
      <c r="S63" s="614">
        <v>0</v>
      </c>
      <c r="T63" s="965">
        <f>SUM(R63:R65)</f>
        <v>61101</v>
      </c>
      <c r="U63" s="965">
        <f>SUM(R63:R65,S65)</f>
        <v>63126</v>
      </c>
      <c r="Y63" s="620"/>
      <c r="Z63" s="621" t="s">
        <v>16</v>
      </c>
      <c r="AA63" s="621" t="s">
        <v>17</v>
      </c>
      <c r="AB63" s="621" t="s">
        <v>16</v>
      </c>
      <c r="AC63" s="621" t="s">
        <v>17</v>
      </c>
      <c r="AD63" s="622"/>
    </row>
    <row r="64" ht="16.2" thickTop="true">
      <c r="G64" s="1">
        <v>0</v>
      </c>
      <c r="H64" s="1">
        <v>42.44318181818182</v>
      </c>
      <c r="I64" s="1">
        <v>42.44318181818182</v>
      </c>
      <c r="J64" s="1"/>
      <c r="K64" s="1"/>
      <c r="O64" s="616"/>
      <c r="P64" s="619">
        <v>112.5</v>
      </c>
      <c r="Q64" s="614">
        <v>200</v>
      </c>
      <c r="R64" s="614">
        <f t="shared" si="0"/>
        <v>22500</v>
      </c>
      <c r="S64" s="614">
        <v>0</v>
      </c>
      <c r="T64" s="965"/>
      <c r="U64" s="965"/>
      <c r="Y64" s="962" t="s">
        <v>18</v>
      </c>
      <c r="Z64" s="962"/>
      <c r="AA64" s="962"/>
      <c r="AB64" s="962"/>
      <c r="AC64" s="962"/>
    </row>
    <row r="65">
      <c r="G65" s="1">
        <v>100</v>
      </c>
      <c r="H65" s="1">
        <v>42.44318181818182</v>
      </c>
      <c r="I65" s="1">
        <v>42.44318181818182</v>
      </c>
      <c r="J65" s="1"/>
      <c r="K65" s="1"/>
      <c r="O65" s="616"/>
      <c r="P65" s="619">
        <v>112.5</v>
      </c>
      <c r="Q65" s="614">
        <v>100</v>
      </c>
      <c r="R65" s="614">
        <f t="shared" si="0"/>
        <v>11250</v>
      </c>
      <c r="S65" s="614">
        <f>R65*0.18</f>
        <v>2025</v>
      </c>
      <c r="T65" s="965"/>
      <c r="U65" s="965"/>
      <c r="Y65" s="623" t="s">
        <v>10</v>
      </c>
      <c r="Z65" s="614"/>
      <c r="AA65" s="614"/>
      <c r="AB65" s="624"/>
      <c r="AC65" s="624"/>
      <c r="AE65" s="625"/>
    </row>
    <row r="66">
      <c r="G66" s="1">
        <v>150</v>
      </c>
      <c r="H66" s="1">
        <v>42.44318181818182</v>
      </c>
      <c r="I66" s="1">
        <v>42.44318181818182</v>
      </c>
      <c r="J66" s="1"/>
      <c r="K66" s="1"/>
      <c r="O66" s="616" t="s">
        <v>7</v>
      </c>
      <c r="P66" s="619">
        <v>91.17</v>
      </c>
      <c r="Q66" s="614">
        <v>150</v>
      </c>
      <c r="R66" s="614">
        <f t="shared" si="0"/>
        <v>13675.5</v>
      </c>
      <c r="S66" s="614">
        <v>0</v>
      </c>
      <c r="T66" s="965">
        <f>SUM(R66:R68)</f>
        <v>68542.5</v>
      </c>
      <c r="U66" s="965">
        <f>SUM(R66:R68,S68)</f>
        <v>76393.56</v>
      </c>
      <c r="Y66" s="626" t="s">
        <v>19</v>
      </c>
      <c r="Z66" s="627">
        <v>91.17</v>
      </c>
      <c r="AA66" s="614">
        <v>300</v>
      </c>
      <c r="AB66" s="627">
        <v>91.17</v>
      </c>
      <c r="AC66" s="614">
        <v>300</v>
      </c>
    </row>
    <row r="67">
      <c r="G67" s="1">
        <v>150</v>
      </c>
      <c r="H67" s="1">
        <v>28.977272727272734</v>
      </c>
      <c r="I67" s="1">
        <v>42.44318181818182</v>
      </c>
      <c r="J67" s="1"/>
      <c r="K67" s="1"/>
      <c r="O67" s="616"/>
      <c r="P67" s="619">
        <v>112.5</v>
      </c>
      <c r="Q67" s="614">
        <v>100</v>
      </c>
      <c r="R67" s="614">
        <f t="shared" si="0"/>
        <v>11250</v>
      </c>
      <c r="S67" s="614">
        <v>0</v>
      </c>
      <c r="T67" s="965"/>
      <c r="U67" s="965"/>
      <c r="Y67" s="626" t="s">
        <v>21</v>
      </c>
      <c r="Z67" s="628">
        <v>112.5</v>
      </c>
      <c r="AA67" s="614">
        <v>500</v>
      </c>
      <c r="AB67" s="628">
        <v>131.19999999999999</v>
      </c>
      <c r="AC67" s="614">
        <v>500</v>
      </c>
    </row>
    <row r="68">
      <c r="G68" s="1">
        <v>200</v>
      </c>
      <c r="H68" s="1">
        <v>28.977272727272734</v>
      </c>
      <c r="I68" s="1">
        <v>42.44318181818182</v>
      </c>
      <c r="J68" s="1"/>
      <c r="K68" s="1"/>
      <c r="O68" s="616"/>
      <c r="P68" s="619">
        <v>124.62</v>
      </c>
      <c r="Q68" s="614">
        <v>350</v>
      </c>
      <c r="R68" s="614">
        <f t="shared" si="0"/>
        <v>43617</v>
      </c>
      <c r="S68" s="614">
        <f>R68*0.18</f>
        <v>7851.0599999999995</v>
      </c>
      <c r="T68" s="965"/>
      <c r="U68" s="965"/>
      <c r="Y68" s="629" t="s">
        <v>23</v>
      </c>
      <c r="Z68" s="630">
        <v>112.5</v>
      </c>
      <c r="AA68" s="631"/>
      <c r="AB68" s="630">
        <v>131.19999999999999</v>
      </c>
      <c r="AC68" s="631"/>
    </row>
    <row r="69">
      <c r="G69" s="1">
        <v>250</v>
      </c>
      <c r="H69" s="1">
        <v>28.977272727272734</v>
      </c>
      <c r="I69" s="1">
        <v>42.44318181818182</v>
      </c>
      <c r="J69" s="1"/>
      <c r="K69" s="1"/>
      <c r="O69" s="616"/>
      <c r="P69" s="616"/>
      <c r="Q69" s="616"/>
      <c r="Y69" s="623" t="s">
        <v>7</v>
      </c>
      <c r="Z69" s="614"/>
      <c r="AA69" s="614"/>
      <c r="AB69" s="624"/>
      <c r="AC69" s="624"/>
    </row>
    <row r="70">
      <c r="G70" s="1">
        <v>250</v>
      </c>
      <c r="H70" s="1">
        <v>21.325757575757574</v>
      </c>
      <c r="I70" s="1">
        <v>42.44318181818182</v>
      </c>
      <c r="J70" s="1"/>
      <c r="K70" s="1"/>
      <c r="Q70" s="1"/>
      <c r="R70" s="1"/>
      <c r="Y70" s="626" t="s">
        <v>19</v>
      </c>
      <c r="Z70" s="627">
        <v>91.17</v>
      </c>
      <c r="AA70" s="614">
        <v>150</v>
      </c>
      <c r="AB70" s="627">
        <v>91.17</v>
      </c>
      <c r="AC70" s="614">
        <v>150</v>
      </c>
    </row>
    <row r="71">
      <c r="G71" s="1">
        <v>300</v>
      </c>
      <c r="H71" s="1">
        <v>21.325757575757574</v>
      </c>
      <c r="I71" s="1">
        <v>42.44318181818182</v>
      </c>
      <c r="J71" s="1"/>
      <c r="K71" s="1"/>
      <c r="N71" s="616"/>
      <c r="Q71" s="1"/>
      <c r="R71" s="1"/>
      <c r="Y71" s="626" t="s">
        <v>21</v>
      </c>
      <c r="Z71" s="628">
        <v>112.5</v>
      </c>
      <c r="AA71" s="614">
        <v>250</v>
      </c>
      <c r="AB71" s="628">
        <v>131.19999999999999</v>
      </c>
      <c r="AC71" s="614">
        <v>250</v>
      </c>
    </row>
    <row r="72" ht="16.2" thickBot="true">
      <c r="G72" s="1">
        <v>300</v>
      </c>
      <c r="H72" s="1">
        <v>21.325757575757574</v>
      </c>
      <c r="I72" s="1">
        <v>28.977272727272734</v>
      </c>
      <c r="J72" s="1"/>
      <c r="K72" s="1"/>
      <c r="N72" s="1"/>
      <c r="Q72" s="1"/>
      <c r="R72" s="1"/>
      <c r="Y72" s="632" t="s">
        <v>23</v>
      </c>
      <c r="Z72" s="633">
        <v>124.62</v>
      </c>
      <c r="AA72" s="634"/>
      <c r="AB72" s="630">
        <v>145.30000000000001</v>
      </c>
      <c r="AC72" s="634"/>
      <c r="AD72" s="622"/>
    </row>
    <row r="73" ht="16.2" thickTop="true">
      <c r="G73" s="1">
        <v>350</v>
      </c>
      <c r="H73" s="1">
        <v>21.325757575757574</v>
      </c>
      <c r="I73" s="1">
        <v>28.977272727272734</v>
      </c>
      <c r="J73" s="1"/>
      <c r="K73" s="1"/>
      <c r="Y73" s="962" t="s">
        <v>613</v>
      </c>
      <c r="Z73" s="962"/>
      <c r="AA73" s="962"/>
      <c r="AB73" s="962"/>
      <c r="AC73" s="962"/>
    </row>
    <row r="74">
      <c r="G74" s="1">
        <v>400</v>
      </c>
      <c r="H74" s="1">
        <v>21.325757575757574</v>
      </c>
      <c r="I74" s="1">
        <v>28.977272727272734</v>
      </c>
      <c r="J74" s="1"/>
      <c r="K74" s="1"/>
      <c r="Y74" s="623" t="s">
        <v>27</v>
      </c>
      <c r="Z74" s="614"/>
      <c r="AA74" s="614"/>
      <c r="AB74" s="624"/>
      <c r="AC74" s="624"/>
    </row>
    <row r="75">
      <c r="G75" s="1">
        <v>450</v>
      </c>
      <c r="H75" s="1">
        <v>21.325757575757574</v>
      </c>
      <c r="I75" s="1">
        <v>28.977272727272734</v>
      </c>
      <c r="J75" s="1"/>
      <c r="K75" s="1"/>
      <c r="Y75" s="626" t="s">
        <v>19</v>
      </c>
      <c r="Z75" s="635">
        <v>96.72</v>
      </c>
      <c r="AA75" s="636">
        <v>100</v>
      </c>
      <c r="AB75" s="635">
        <v>96.72</v>
      </c>
      <c r="AC75" s="636">
        <v>100</v>
      </c>
    </row>
    <row r="76">
      <c r="G76" s="1">
        <v>500</v>
      </c>
      <c r="H76" s="1">
        <v>21.325757575757574</v>
      </c>
      <c r="I76" s="1">
        <v>28.977272727272734</v>
      </c>
      <c r="J76" s="1"/>
      <c r="K76" s="1"/>
      <c r="N76" s="591" t="s">
        <v>845</v>
      </c>
      <c r="Y76" s="626" t="s">
        <v>21</v>
      </c>
      <c r="Z76" s="637">
        <v>113.38</v>
      </c>
      <c r="AA76" s="636">
        <v>600</v>
      </c>
      <c r="AB76" s="628">
        <v>132.19999999999999</v>
      </c>
      <c r="AC76" s="636">
        <v>600</v>
      </c>
    </row>
    <row r="77">
      <c r="G77" s="1">
        <v>500</v>
      </c>
      <c r="H77" s="1">
        <v>21.325757575757574</v>
      </c>
      <c r="I77" s="1">
        <v>28.977272727272734</v>
      </c>
      <c r="J77" s="1"/>
      <c r="K77" s="1"/>
      <c r="Y77" s="629" t="s">
        <v>23</v>
      </c>
      <c r="Z77" s="638">
        <v>113.38</v>
      </c>
      <c r="AA77" s="631"/>
      <c r="AB77" s="630">
        <v>132.19999999999999</v>
      </c>
      <c r="AC77" s="631"/>
    </row>
    <row r="78">
      <c r="G78" s="591">
        <v>550</v>
      </c>
      <c r="H78" s="1">
        <v>21.325757575757574</v>
      </c>
      <c r="I78" s="1">
        <v>28.977272727272734</v>
      </c>
      <c r="K78" s="214"/>
      <c r="M78" s="591" t="s">
        <v>851</v>
      </c>
      <c r="N78" s="591">
        <v>1.1640039658339127</v>
      </c>
      <c r="Y78" s="623" t="s">
        <v>28</v>
      </c>
      <c r="Z78" s="614"/>
      <c r="AA78" s="614"/>
      <c r="AB78" s="614"/>
      <c r="AC78" s="614"/>
    </row>
    <row r="79">
      <c r="G79" s="591">
        <v>600</v>
      </c>
      <c r="H79" s="1">
        <v>21.325757575757574</v>
      </c>
      <c r="I79" s="1">
        <v>28.977272727272734</v>
      </c>
      <c r="K79" s="214"/>
      <c r="M79" s="591" t="s">
        <v>856</v>
      </c>
      <c r="N79" s="591">
        <v>1.2315856681006248</v>
      </c>
      <c r="Y79" s="626" t="s">
        <v>19</v>
      </c>
      <c r="Z79" s="639">
        <v>96.72</v>
      </c>
      <c r="AA79" s="636">
        <v>50</v>
      </c>
      <c r="AB79" s="639">
        <v>96.72</v>
      </c>
      <c r="AC79" s="636">
        <v>50</v>
      </c>
    </row>
    <row r="80">
      <c r="K80" s="214"/>
      <c r="M80" s="591" t="s">
        <v>851</v>
      </c>
      <c r="N80" s="591">
        <v>1.1794074074074075</v>
      </c>
      <c r="Y80" s="626" t="s">
        <v>21</v>
      </c>
      <c r="Z80" s="640">
        <v>113.38</v>
      </c>
      <c r="AA80" s="636">
        <v>300</v>
      </c>
      <c r="AB80" s="628">
        <v>132.19999999999999</v>
      </c>
      <c r="AC80" s="636">
        <v>300</v>
      </c>
    </row>
    <row r="81" ht="16.2" thickBot="true">
      <c r="K81" s="214"/>
      <c r="M81" s="591" t="s">
        <v>856</v>
      </c>
      <c r="N81" s="591">
        <v>1.2470140074662976</v>
      </c>
      <c r="Y81" s="632" t="s">
        <v>23</v>
      </c>
      <c r="Z81" s="641">
        <v>123.92</v>
      </c>
      <c r="AA81" s="634"/>
      <c r="AB81" s="630">
        <v>144.5</v>
      </c>
      <c r="AC81" s="634"/>
      <c r="AD81" s="625"/>
    </row>
    <row r="82" ht="16.2" thickTop="true">
      <c r="K82" s="214"/>
      <c r="M82" s="591" t="s">
        <v>863</v>
      </c>
      <c r="N82" s="591">
        <v>1.2571545957238424</v>
      </c>
      <c r="Y82" s="962" t="s">
        <v>614</v>
      </c>
      <c r="Z82" s="962"/>
      <c r="AA82" s="962"/>
      <c r="AB82" s="962"/>
      <c r="AC82" s="962"/>
    </row>
    <row r="83" ht="16.2" thickBot="true">
      <c r="K83" s="214"/>
      <c r="Y83" s="642"/>
      <c r="Z83" s="643">
        <v>114</v>
      </c>
      <c r="AA83" s="644"/>
      <c r="AB83" s="643">
        <v>114</v>
      </c>
      <c r="AC83" s="642"/>
    </row>
    <row r="84">
      <c r="K84" s="214"/>
      <c r="Y84" s="645"/>
      <c r="Z84" s="645"/>
      <c r="AA84" s="645"/>
    </row>
    <row r="87">
      <c r="M87" s="591" t="s">
        <v>926</v>
      </c>
      <c r="N87" s="591" t="s">
        <v>927</v>
      </c>
      <c r="O87" s="591" t="s">
        <v>928</v>
      </c>
      <c r="P87" s="591" t="s">
        <v>11</v>
      </c>
      <c r="Q87" s="591" t="s">
        <v>925</v>
      </c>
    </row>
    <row r="88">
      <c r="L88" s="679"/>
      <c r="M88" s="679" t="str">
        <f>tab_elec_tranches!B1</f>
        <v>tranche_sociale</v>
      </c>
      <c r="N88" s="679" t="str">
        <f>tab_elec_tranches!C1</f>
        <v>tranche1</v>
      </c>
      <c r="O88" s="679" t="str">
        <f>tab_elec_tranches!D1</f>
        <v>tranche2</v>
      </c>
      <c r="P88" s="679" t="str">
        <f>tab_elec_tranches!E1</f>
        <v>tranche3</v>
      </c>
      <c r="Q88" s="679" t="str">
        <f>tab_elec_tranches!F1</f>
        <v>tranche_gdp</v>
      </c>
      <c r="R88" s="679"/>
      <c r="S88" s="679"/>
    </row>
    <row r="89" ht="16.2" customHeight="true">
      <c r="L89" s="591">
        <f>tab_elec_tranches!A2</f>
        <v>1</v>
      </c>
      <c r="M89" s="591">
        <f>tab_elec_tranches!B2</f>
        <v>0.76387055017596639</v>
      </c>
      <c r="N89" s="591">
        <f>tab_elec_tranches!C2</f>
        <v>14.351935100769456</v>
      </c>
      <c r="O89" s="591">
        <f>tab_elec_tranches!D2</f>
        <v>1.4199033434076962</v>
      </c>
      <c r="P89" s="591">
        <f>tab_elec_tranches!E2</f>
        <v>0.11323526026452779</v>
      </c>
      <c r="Q89" s="591">
        <f>tab_elec_tranches!F2</f>
        <v>0</v>
      </c>
      <c r="V89" s="616"/>
      <c r="W89" s="616"/>
      <c r="X89" s="616"/>
      <c r="Y89" s="616"/>
      <c r="Z89" s="616"/>
      <c r="AA89" s="616"/>
    </row>
    <row r="90">
      <c r="L90" s="591">
        <f>tab_elec_tranches!A3</f>
        <v>2</v>
      </c>
      <c r="M90" s="591">
        <f>tab_elec_tranches!B3</f>
        <v>8.6750595749253201E-2</v>
      </c>
      <c r="N90" s="591">
        <f>tab_elec_tranches!C3</f>
        <v>28.122231465264964</v>
      </c>
      <c r="O90" s="591">
        <f>tab_elec_tranches!D3</f>
        <v>5.8188880913631689</v>
      </c>
      <c r="P90" s="591">
        <f>tab_elec_tranches!E3</f>
        <v>3.690868523491766</v>
      </c>
      <c r="Q90" s="591">
        <f>tab_elec_tranches!F3</f>
        <v>0</v>
      </c>
    </row>
    <row r="91">
      <c r="L91" s="591">
        <f>tab_elec_tranches!A4</f>
        <v>3</v>
      </c>
      <c r="M91" s="591">
        <f>tab_elec_tranches!B4</f>
        <v>8.2316733204117531E-2</v>
      </c>
      <c r="N91" s="591">
        <f>tab_elec_tranches!C4</f>
        <v>31.95589019684834</v>
      </c>
      <c r="O91" s="591">
        <f>tab_elec_tranches!D4</f>
        <v>10.984112765645378</v>
      </c>
      <c r="P91" s="591">
        <f>tab_elec_tranches!E4</f>
        <v>6.2273403467312898</v>
      </c>
      <c r="Q91" s="591">
        <f>tab_elec_tranches!F4</f>
        <v>0</v>
      </c>
      <c r="W91" s="616"/>
    </row>
    <row r="92">
      <c r="L92" s="591">
        <f>tab_elec_tranches!A5</f>
        <v>4</v>
      </c>
      <c r="M92" s="591">
        <f>tab_elec_tranches!B5</f>
        <v>0.10174677316506543</v>
      </c>
      <c r="N92" s="591">
        <f>tab_elec_tranches!C5</f>
        <v>38.514336107544537</v>
      </c>
      <c r="O92" s="591">
        <f>tab_elec_tranches!D5</f>
        <v>13.882815707240589</v>
      </c>
      <c r="P92" s="591">
        <f>tab_elec_tranches!E5</f>
        <v>10.703715960613412</v>
      </c>
      <c r="Q92" s="591">
        <f>tab_elec_tranches!F5</f>
        <v>0</v>
      </c>
      <c r="Y92" s="602"/>
      <c r="Z92" s="602"/>
      <c r="AA92" s="602"/>
    </row>
    <row r="93">
      <c r="L93" s="591">
        <f>tab_elec_tranches!A6</f>
        <v>5</v>
      </c>
      <c r="M93" s="591">
        <f>tab_elec_tranches!B6</f>
        <v>0.22766498747184793</v>
      </c>
      <c r="N93" s="591">
        <f>tab_elec_tranches!C6</f>
        <v>39.653233095219939</v>
      </c>
      <c r="O93" s="591">
        <f>tab_elec_tranches!D6</f>
        <v>18.956873638507101</v>
      </c>
      <c r="P93" s="591">
        <f>tab_elec_tranches!E6</f>
        <v>13.595819657373021</v>
      </c>
      <c r="Q93" s="591">
        <f>tab_elec_tranches!F6</f>
        <v>0</v>
      </c>
      <c r="Y93" s="600"/>
    </row>
    <row r="94">
      <c r="L94" s="591">
        <f>tab_elec_tranches!A7</f>
        <v>6</v>
      </c>
      <c r="M94" s="591">
        <f>tab_elec_tranches!B7</f>
        <v>1.5864503272757145E-2</v>
      </c>
      <c r="N94" s="591">
        <f>tab_elec_tranches!C7</f>
        <v>41.695691888444195</v>
      </c>
      <c r="O94" s="591">
        <f>tab_elec_tranches!D7</f>
        <v>15.078347337030015</v>
      </c>
      <c r="P94" s="591">
        <f>tab_elec_tranches!E7</f>
        <v>22.087928589033755</v>
      </c>
      <c r="Q94" s="591">
        <f>tab_elec_tranches!F7</f>
        <v>0</v>
      </c>
    </row>
    <row r="95">
      <c r="L95" s="591">
        <f>tab_elec_tranches!A8</f>
        <v>7</v>
      </c>
      <c r="M95" s="591">
        <f>tab_elec_tranches!B8</f>
        <v>5.1490368744826362E-2</v>
      </c>
      <c r="N95" s="591">
        <f>tab_elec_tranches!C8</f>
        <v>41.565310143092091</v>
      </c>
      <c r="O95" s="591">
        <f>tab_elec_tranches!D8</f>
        <v>20.00958943313994</v>
      </c>
      <c r="P95" s="591">
        <f>tab_elec_tranches!E8</f>
        <v>23.54817258830327</v>
      </c>
      <c r="Q95" s="591">
        <f>tab_elec_tranches!F8</f>
        <v>0</v>
      </c>
    </row>
    <row r="96">
      <c r="L96" s="591">
        <f>tab_elec_tranches!A9</f>
        <v>8</v>
      </c>
      <c r="M96" s="591">
        <f>tab_elec_tranches!B9</f>
        <v>0</v>
      </c>
      <c r="N96" s="591">
        <f>tab_elec_tranches!C9</f>
        <v>30.871406934643797</v>
      </c>
      <c r="O96" s="591">
        <f>tab_elec_tranches!D9</f>
        <v>24.203833421619795</v>
      </c>
      <c r="P96" s="591">
        <f>tab_elec_tranches!E9</f>
        <v>33.43150134580754</v>
      </c>
      <c r="Q96" s="591">
        <f>tab_elec_tranches!F9</f>
        <v>0</v>
      </c>
    </row>
    <row r="97">
      <c r="L97" s="591">
        <f>tab_elec_tranches!A10</f>
        <v>9</v>
      </c>
      <c r="M97" s="591">
        <f>tab_elec_tranches!B10</f>
        <v>0</v>
      </c>
      <c r="N97" s="591">
        <f>tab_elec_tranches!C10</f>
        <v>33.676588990376501</v>
      </c>
      <c r="O97" s="591">
        <f>tab_elec_tranches!D10</f>
        <v>26.156514358050408</v>
      </c>
      <c r="P97" s="591">
        <f>tab_elec_tranches!E10</f>
        <v>34.354785249166021</v>
      </c>
      <c r="Q97" s="591">
        <f>tab_elec_tranches!F10</f>
        <v>0</v>
      </c>
      <c r="Y97" s="600"/>
    </row>
    <row r="98">
      <c r="L98" s="591">
        <f>tab_elec_tranches!A11</f>
        <v>10</v>
      </c>
      <c r="M98" s="591">
        <f>tab_elec_tranches!B11</f>
        <v>0</v>
      </c>
      <c r="N98" s="591">
        <f>tab_elec_tranches!C11</f>
        <v>22.975850823493442</v>
      </c>
      <c r="O98" s="591">
        <f>tab_elec_tranches!D11</f>
        <v>27.854523648932744</v>
      </c>
      <c r="P98" s="591">
        <f>tab_elec_tranches!E11</f>
        <v>45.545773683857291</v>
      </c>
      <c r="Q98" s="591">
        <f>tab_elec_tranches!F11</f>
        <v>0.60528462750040779</v>
      </c>
    </row>
    <row r="100">
      <c r="T100" s="679"/>
      <c r="U100" s="679"/>
    </row>
    <row r="101">
      <c r="F101" s="1"/>
    </row>
    <row r="102">
      <c r="F102" s="1"/>
    </row>
    <row r="103">
      <c r="F103" s="1"/>
    </row>
    <row r="104">
      <c r="F104" s="1"/>
      <c r="G104" s="618"/>
      <c r="H104" s="618"/>
    </row>
    <row r="105">
      <c r="F105" s="1"/>
      <c r="G105" s="1"/>
      <c r="H105" s="1"/>
    </row>
    <row r="106">
      <c r="F106" s="1"/>
      <c r="G106" s="1"/>
      <c r="H106" s="1"/>
    </row>
    <row r="107">
      <c r="F107" s="1"/>
      <c r="G107" s="1"/>
      <c r="H107" s="1"/>
    </row>
    <row r="108">
      <c r="F108" s="1"/>
      <c r="G108" s="1"/>
      <c r="H108" s="1"/>
    </row>
    <row r="109">
      <c r="F109" s="1"/>
      <c r="G109" s="1"/>
      <c r="H109" s="1"/>
    </row>
    <row r="110">
      <c r="F110" s="1"/>
      <c r="G110" s="1"/>
      <c r="H110" s="1"/>
    </row>
    <row r="111">
      <c r="F111" s="1"/>
      <c r="G111" s="1"/>
      <c r="H111" s="591"/>
    </row>
    <row r="112">
      <c r="F112" s="1"/>
      <c r="G112" s="1"/>
      <c r="H112" s="1"/>
    </row>
    <row r="113">
      <c r="F113" s="1"/>
      <c r="G113" s="1"/>
      <c r="H113" s="591"/>
    </row>
    <row r="114">
      <c r="F114" s="1"/>
      <c r="G114" s="1"/>
      <c r="H114" s="591"/>
    </row>
    <row r="115">
      <c r="G115" s="1"/>
      <c r="H115" s="591"/>
    </row>
    <row r="116">
      <c r="F116" s="1"/>
      <c r="G116" s="1"/>
      <c r="H116" s="591"/>
    </row>
    <row r="117">
      <c r="F117" s="1"/>
      <c r="G117" s="1"/>
    </row>
    <row r="118">
      <c r="F118" s="1"/>
      <c r="G118" s="1"/>
    </row>
    <row r="119">
      <c r="G119" s="1"/>
    </row>
    <row r="120">
      <c r="F120" s="1"/>
      <c r="G120" s="1"/>
    </row>
    <row r="121">
      <c r="F121" s="1"/>
      <c r="G121" s="1"/>
    </row>
    <row r="122">
      <c r="F122" s="1"/>
      <c r="G122" s="1"/>
    </row>
    <row r="123">
      <c r="G123" s="1"/>
    </row>
    <row r="124">
      <c r="F124" s="1"/>
      <c r="G124" s="1"/>
    </row>
    <row r="125">
      <c r="F125" s="1"/>
      <c r="G125" s="1"/>
    </row>
    <row r="126">
      <c r="F126" s="1"/>
      <c r="G126" s="1"/>
    </row>
    <row r="127">
      <c r="G127" s="1"/>
    </row>
    <row r="128">
      <c r="F128" s="1"/>
      <c r="G128" s="1"/>
    </row>
    <row r="129">
      <c r="F129" s="1"/>
      <c r="G129" s="1"/>
    </row>
    <row r="130">
      <c r="F130" s="1"/>
      <c r="G130" s="1"/>
    </row>
    <row r="131">
      <c r="G131" s="1"/>
    </row>
    <row r="132">
      <c r="F132" s="1"/>
      <c r="G132" s="1"/>
    </row>
    <row r="133">
      <c r="F133" s="1"/>
      <c r="G133" s="1"/>
    </row>
    <row r="134">
      <c r="F134" s="1"/>
      <c r="G134" s="1"/>
    </row>
    <row r="135">
      <c r="G135" s="1"/>
    </row>
    <row r="136">
      <c r="F136" s="1"/>
      <c r="G136" s="1"/>
    </row>
    <row r="137">
      <c r="F137" s="1"/>
      <c r="G137" s="1"/>
    </row>
    <row r="138">
      <c r="F138" s="1"/>
      <c r="G138" s="1"/>
    </row>
    <row r="140">
      <c r="F140" s="1"/>
    </row>
    <row r="141">
      <c r="F141" s="1"/>
    </row>
  </sheetData>
  <protectedRanges>
    <protectedRange sqref="Z75 Z79" name="Range1_2"/>
    <protectedRange sqref="AB50:AC52 AB66:AC68" name="Range1_2_1"/>
    <protectedRange sqref="AB54:AB56 AB70:AB72" name="Range1_2_2"/>
    <protectedRange sqref="AC54:AC56 AC70:AC72" name="Range2_1_1"/>
    <protectedRange sqref="AB59 AB79 AB75" name="Range1_1_1"/>
  </protectedRanges>
  <autoFilter ref="Y2:Z8">
    <sortState ref="Y3:Z8">
      <sortCondition ref="Z2:Z8"/>
    </sortState>
  </autoFilter>
  <mergeCells count="28">
    <mergeCell ref="F1:K1"/>
    <mergeCell ref="O1:U1"/>
    <mergeCell ref="X1:AD1"/>
    <mergeCell ref="AG1:AM1"/>
    <mergeCell ref="H3:I3"/>
    <mergeCell ref="Q3:S3"/>
    <mergeCell ref="X60:AD60"/>
    <mergeCell ref="G4:G6"/>
    <mergeCell ref="AG5:AG6"/>
    <mergeCell ref="G7:G9"/>
    <mergeCell ref="AG7:AG9"/>
    <mergeCell ref="E30:K30"/>
    <mergeCell ref="O30:U30"/>
    <mergeCell ref="X30:AD30"/>
    <mergeCell ref="G33:G35"/>
    <mergeCell ref="R33:R35"/>
    <mergeCell ref="G36:G38"/>
    <mergeCell ref="E60:K60"/>
    <mergeCell ref="O60:U60"/>
    <mergeCell ref="Y73:AC73"/>
    <mergeCell ref="Y82:AC82"/>
    <mergeCell ref="O61:Q61"/>
    <mergeCell ref="AB62:AC62"/>
    <mergeCell ref="T63:T65"/>
    <mergeCell ref="U63:U65"/>
    <mergeCell ref="Y64:AC64"/>
    <mergeCell ref="T66:T68"/>
    <mergeCell ref="U66:U68"/>
  </mergeCells>
  <phoneticPr fontId="50" type="noConversion"/>
  <pageMargins left="0.7" right="0.7" top="0.75" bottom="0.75" header="0.3" footer="0.3"/>
  <pageSetup orientation="portrait" horizontalDpi="0" verticalDpi="0"/>
  <drawing r:id="rId1"/>
  <legacy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29570B-507C-4BBE-9540-F201B61AA6B0}">
  <sheetPr codeName="Hoja31"/>
  <dimension ref="A1:I7921"/>
  <sheetViews>
    <sheetView workbookViewId="0">
      <selection activeCell="F7" sqref="F7"/>
    </sheetView>
  </sheetViews>
  <sheetFormatPr baseColWidth="10" defaultColWidth="8.88671875" defaultRowHeight="14.4"/>
  <cols>
    <col min="1" max="1" width="41" style="255" bestFit="true" customWidth="true"/>
    <col min="2" max="2" width="14.5546875" style="255" bestFit="true" customWidth="true"/>
    <col min="3" max="3" width="12.33203125" style="255" bestFit="true" customWidth="true"/>
    <col min="4" max="4" width="18.33203125" style="255" bestFit="true" customWidth="true"/>
    <col min="5" max="5" width="13" style="255" bestFit="true" customWidth="true"/>
    <col min="6" max="6" width="21.88671875" style="255" bestFit="true" customWidth="true"/>
    <col min="7" max="7" width="5.109375" style="255" bestFit="true" customWidth="true"/>
    <col min="8" max="8" width="11.109375" style="255" bestFit="true" customWidth="true"/>
    <col min="9" max="16384" width="8.88671875" style="255"/>
  </cols>
  <sheetData>
    <row r="1">
      <c r="A1" s="255" t="s">
        <v>1178</v>
      </c>
      <c r="B1" s="255" t="s">
        <v>9197</v>
      </c>
      <c r="C1" s="255" t="s">
        <v>9099</v>
      </c>
      <c r="D1" s="255" t="s">
        <v>9111</v>
      </c>
      <c r="E1" s="255" t="s">
        <v>9112</v>
      </c>
      <c r="F1" s="255" t="s">
        <v>9113</v>
      </c>
      <c r="G1" s="255" t="s">
        <v>9165</v>
      </c>
      <c r="H1" s="255" t="s">
        <v>9166</v>
      </c>
      <c r="I1" s="255" t="s">
        <v>9196</v>
      </c>
    </row>
    <row r="2">
      <c r="A2" s="255" t="s">
        <v>1179</v>
      </c>
      <c r="B2" s="9">
        <v>1</v>
      </c>
      <c r="C2" s="255" t="s">
        <v>9103</v>
      </c>
      <c r="D2" s="9">
        <v>231369.07879638672</v>
      </c>
      <c r="E2" s="9">
        <v>1721536.5294189453</v>
      </c>
      <c r="F2" s="255" t="s">
        <v>9114</v>
      </c>
      <c r="G2" s="9"/>
      <c r="H2" s="255" t="s">
        <v>9168</v>
      </c>
      <c r="I2" s="9">
        <v>1</v>
      </c>
    </row>
    <row r="3">
      <c r="A3" s="255" t="s">
        <v>1180</v>
      </c>
      <c r="B3" s="9">
        <v>1</v>
      </c>
      <c r="C3" s="255" t="s">
        <v>9104</v>
      </c>
      <c r="D3" s="9">
        <v>787299551.50941384</v>
      </c>
      <c r="E3" s="9">
        <v>1721536.5294189453</v>
      </c>
      <c r="F3" s="255" t="s">
        <v>9114</v>
      </c>
      <c r="G3" s="9"/>
      <c r="H3" s="255" t="s">
        <v>9168</v>
      </c>
      <c r="I3" s="9">
        <v>1</v>
      </c>
    </row>
    <row r="4">
      <c r="A4" s="255" t="s">
        <v>1181</v>
      </c>
      <c r="B4" s="9">
        <v>1</v>
      </c>
      <c r="C4" s="255" t="s">
        <v>9105</v>
      </c>
      <c r="D4" s="9">
        <v>0.1343968454009388</v>
      </c>
      <c r="E4" s="9">
        <v>1721536.5294189453</v>
      </c>
      <c r="F4" s="255" t="s">
        <v>9114</v>
      </c>
      <c r="G4" s="9"/>
      <c r="H4" s="255" t="s">
        <v>9168</v>
      </c>
      <c r="I4" s="9">
        <v>1</v>
      </c>
    </row>
    <row r="5">
      <c r="A5" s="255" t="s">
        <v>1182</v>
      </c>
      <c r="B5" s="9">
        <v>1</v>
      </c>
      <c r="C5" s="255" t="s">
        <v>9205</v>
      </c>
      <c r="D5" s="9">
        <v>457.3237558747266</v>
      </c>
      <c r="E5" s="9">
        <v>1721536.5294189453</v>
      </c>
      <c r="F5" s="255" t="s">
        <v>9114</v>
      </c>
      <c r="G5" s="9"/>
      <c r="H5" s="255" t="s">
        <v>9168</v>
      </c>
      <c r="I5" s="9">
        <v>1</v>
      </c>
    </row>
    <row r="6">
      <c r="A6" s="255" t="s">
        <v>1183</v>
      </c>
      <c r="B6" s="9">
        <v>1</v>
      </c>
      <c r="C6" s="255" t="s">
        <v>9103</v>
      </c>
      <c r="D6" s="9">
        <v>0</v>
      </c>
      <c r="E6" s="9">
        <v>1721536.5294189453</v>
      </c>
      <c r="F6" s="255" t="s">
        <v>9115</v>
      </c>
      <c r="G6" s="9"/>
      <c r="H6" s="255" t="s">
        <v>9168</v>
      </c>
      <c r="I6" s="9">
        <v>1</v>
      </c>
    </row>
    <row r="7">
      <c r="A7" s="255" t="s">
        <v>1184</v>
      </c>
      <c r="B7" s="9">
        <v>1</v>
      </c>
      <c r="C7" s="255" t="s">
        <v>9104</v>
      </c>
      <c r="D7" s="9">
        <v>0</v>
      </c>
      <c r="E7" s="9">
        <v>1721536.5294189453</v>
      </c>
      <c r="F7" s="255" t="s">
        <v>9115</v>
      </c>
      <c r="G7" s="9"/>
      <c r="H7" s="255" t="s">
        <v>9168</v>
      </c>
      <c r="I7" s="9">
        <v>1</v>
      </c>
    </row>
    <row r="8">
      <c r="A8" s="255" t="s">
        <v>1185</v>
      </c>
      <c r="B8" s="9">
        <v>1</v>
      </c>
      <c r="C8" s="255" t="s">
        <v>9105</v>
      </c>
      <c r="D8" s="9">
        <v>0</v>
      </c>
      <c r="E8" s="9">
        <v>1721536.5294189453</v>
      </c>
      <c r="F8" s="255" t="s">
        <v>9115</v>
      </c>
      <c r="G8" s="9"/>
      <c r="H8" s="255" t="s">
        <v>9168</v>
      </c>
      <c r="I8" s="9">
        <v>1</v>
      </c>
    </row>
    <row r="9">
      <c r="A9" s="255" t="s">
        <v>1186</v>
      </c>
      <c r="B9" s="9">
        <v>1</v>
      </c>
      <c r="C9" s="255" t="s">
        <v>9205</v>
      </c>
      <c r="D9" s="9">
        <v>0</v>
      </c>
      <c r="E9" s="9">
        <v>1721536.5294189453</v>
      </c>
      <c r="F9" s="255" t="s">
        <v>9115</v>
      </c>
      <c r="G9" s="9"/>
      <c r="H9" s="255" t="s">
        <v>9168</v>
      </c>
      <c r="I9" s="9">
        <v>1</v>
      </c>
    </row>
    <row r="10">
      <c r="A10" s="255" t="s">
        <v>1187</v>
      </c>
      <c r="B10" s="9">
        <v>1</v>
      </c>
      <c r="C10" s="255" t="s">
        <v>9103</v>
      </c>
      <c r="D10" s="9">
        <v>0</v>
      </c>
      <c r="E10" s="9">
        <v>1721536.5294189453</v>
      </c>
      <c r="F10" s="255" t="s">
        <v>9116</v>
      </c>
      <c r="G10" s="9"/>
      <c r="H10" s="255" t="s">
        <v>9168</v>
      </c>
      <c r="I10" s="9">
        <v>1</v>
      </c>
    </row>
    <row r="11">
      <c r="A11" s="255" t="s">
        <v>1188</v>
      </c>
      <c r="B11" s="9">
        <v>1</v>
      </c>
      <c r="C11" s="255" t="s">
        <v>9104</v>
      </c>
      <c r="D11" s="9">
        <v>0</v>
      </c>
      <c r="E11" s="9">
        <v>1721536.5294189453</v>
      </c>
      <c r="F11" s="255" t="s">
        <v>9116</v>
      </c>
      <c r="G11" s="9"/>
      <c r="H11" s="255" t="s">
        <v>9168</v>
      </c>
      <c r="I11" s="9">
        <v>1</v>
      </c>
    </row>
    <row r="12">
      <c r="A12" s="255" t="s">
        <v>1189</v>
      </c>
      <c r="B12" s="9">
        <v>1</v>
      </c>
      <c r="C12" s="255" t="s">
        <v>9105</v>
      </c>
      <c r="D12" s="9">
        <v>0</v>
      </c>
      <c r="E12" s="9">
        <v>1721536.5294189453</v>
      </c>
      <c r="F12" s="255" t="s">
        <v>9116</v>
      </c>
      <c r="G12" s="9"/>
      <c r="H12" s="255" t="s">
        <v>9168</v>
      </c>
      <c r="I12" s="9">
        <v>1</v>
      </c>
    </row>
    <row r="13">
      <c r="A13" s="255" t="s">
        <v>1190</v>
      </c>
      <c r="B13" s="9">
        <v>1</v>
      </c>
      <c r="C13" s="255" t="s">
        <v>9205</v>
      </c>
      <c r="D13" s="9">
        <v>0</v>
      </c>
      <c r="E13" s="9">
        <v>1721536.5294189453</v>
      </c>
      <c r="F13" s="255" t="s">
        <v>9116</v>
      </c>
      <c r="G13" s="9"/>
      <c r="H13" s="255" t="s">
        <v>9168</v>
      </c>
      <c r="I13" s="9">
        <v>1</v>
      </c>
    </row>
    <row r="14">
      <c r="A14" s="255" t="s">
        <v>1191</v>
      </c>
      <c r="B14" s="9">
        <v>1</v>
      </c>
      <c r="C14" s="255" t="s">
        <v>9103</v>
      </c>
      <c r="D14" s="9">
        <v>0</v>
      </c>
      <c r="E14" s="9">
        <v>1721536.5294189453</v>
      </c>
      <c r="F14" s="255" t="s">
        <v>9117</v>
      </c>
      <c r="G14" s="9"/>
      <c r="H14" s="255" t="s">
        <v>9168</v>
      </c>
      <c r="I14" s="9">
        <v>1</v>
      </c>
    </row>
    <row r="15">
      <c r="A15" s="255" t="s">
        <v>1192</v>
      </c>
      <c r="B15" s="9">
        <v>1</v>
      </c>
      <c r="C15" s="255" t="s">
        <v>9104</v>
      </c>
      <c r="D15" s="9">
        <v>0</v>
      </c>
      <c r="E15" s="9">
        <v>1721536.5294189453</v>
      </c>
      <c r="F15" s="255" t="s">
        <v>9117</v>
      </c>
      <c r="G15" s="9"/>
      <c r="H15" s="255" t="s">
        <v>9168</v>
      </c>
      <c r="I15" s="9">
        <v>1</v>
      </c>
    </row>
    <row r="16">
      <c r="A16" s="255" t="s">
        <v>1193</v>
      </c>
      <c r="B16" s="9">
        <v>1</v>
      </c>
      <c r="C16" s="255" t="s">
        <v>9105</v>
      </c>
      <c r="D16" s="9">
        <v>0</v>
      </c>
      <c r="E16" s="9">
        <v>1721536.5294189453</v>
      </c>
      <c r="F16" s="255" t="s">
        <v>9117</v>
      </c>
      <c r="G16" s="9"/>
      <c r="H16" s="255" t="s">
        <v>9168</v>
      </c>
      <c r="I16" s="9">
        <v>1</v>
      </c>
    </row>
    <row r="17">
      <c r="A17" s="255" t="s">
        <v>1194</v>
      </c>
      <c r="B17" s="9">
        <v>1</v>
      </c>
      <c r="C17" s="255" t="s">
        <v>9205</v>
      </c>
      <c r="D17" s="9">
        <v>0</v>
      </c>
      <c r="E17" s="9">
        <v>1721536.5294189453</v>
      </c>
      <c r="F17" s="255" t="s">
        <v>9117</v>
      </c>
      <c r="G17" s="9"/>
      <c r="H17" s="255" t="s">
        <v>9168</v>
      </c>
      <c r="I17" s="9">
        <v>1</v>
      </c>
    </row>
    <row r="18">
      <c r="A18" s="255" t="s">
        <v>1195</v>
      </c>
      <c r="B18" s="9">
        <v>1</v>
      </c>
      <c r="C18" s="255" t="s">
        <v>9103</v>
      </c>
      <c r="D18" s="9">
        <v>0</v>
      </c>
      <c r="E18" s="9">
        <v>1721536.5294189453</v>
      </c>
      <c r="F18" s="255" t="s">
        <v>9118</v>
      </c>
      <c r="G18" s="9"/>
      <c r="H18" s="255" t="s">
        <v>9168</v>
      </c>
      <c r="I18" s="9">
        <v>1</v>
      </c>
    </row>
    <row r="19">
      <c r="A19" s="255" t="s">
        <v>1196</v>
      </c>
      <c r="B19" s="9">
        <v>1</v>
      </c>
      <c r="C19" s="255" t="s">
        <v>9104</v>
      </c>
      <c r="D19" s="9">
        <v>0</v>
      </c>
      <c r="E19" s="9">
        <v>1721536.5294189453</v>
      </c>
      <c r="F19" s="255" t="s">
        <v>9118</v>
      </c>
      <c r="G19" s="9"/>
      <c r="H19" s="255" t="s">
        <v>9168</v>
      </c>
      <c r="I19" s="9">
        <v>1</v>
      </c>
    </row>
    <row r="20">
      <c r="A20" s="255" t="s">
        <v>1197</v>
      </c>
      <c r="B20" s="9">
        <v>1</v>
      </c>
      <c r="C20" s="255" t="s">
        <v>9105</v>
      </c>
      <c r="D20" s="9">
        <v>0</v>
      </c>
      <c r="E20" s="9">
        <v>1721536.5294189453</v>
      </c>
      <c r="F20" s="255" t="s">
        <v>9118</v>
      </c>
      <c r="G20" s="9"/>
      <c r="H20" s="255" t="s">
        <v>9168</v>
      </c>
      <c r="I20" s="9">
        <v>1</v>
      </c>
    </row>
    <row r="21">
      <c r="A21" s="255" t="s">
        <v>1198</v>
      </c>
      <c r="B21" s="9">
        <v>1</v>
      </c>
      <c r="C21" s="255" t="s">
        <v>9205</v>
      </c>
      <c r="D21" s="9">
        <v>0</v>
      </c>
      <c r="E21" s="9">
        <v>1721536.5294189453</v>
      </c>
      <c r="F21" s="255" t="s">
        <v>9118</v>
      </c>
      <c r="G21" s="9"/>
      <c r="H21" s="255" t="s">
        <v>9168</v>
      </c>
      <c r="I21" s="9">
        <v>1</v>
      </c>
    </row>
    <row r="22">
      <c r="A22" s="255" t="s">
        <v>1199</v>
      </c>
      <c r="B22" s="9">
        <v>1</v>
      </c>
      <c r="C22" s="255" t="s">
        <v>9103</v>
      </c>
      <c r="D22" s="9">
        <v>0</v>
      </c>
      <c r="E22" s="9">
        <v>1721536.5294189453</v>
      </c>
      <c r="F22" s="255" t="s">
        <v>9119</v>
      </c>
      <c r="G22" s="9"/>
      <c r="H22" s="255" t="s">
        <v>9168</v>
      </c>
      <c r="I22" s="9">
        <v>1</v>
      </c>
    </row>
    <row r="23">
      <c r="A23" s="255" t="s">
        <v>1200</v>
      </c>
      <c r="B23" s="9">
        <v>1</v>
      </c>
      <c r="C23" s="255" t="s">
        <v>9104</v>
      </c>
      <c r="D23" s="9">
        <v>0</v>
      </c>
      <c r="E23" s="9">
        <v>1721536.5294189453</v>
      </c>
      <c r="F23" s="255" t="s">
        <v>9119</v>
      </c>
      <c r="G23" s="9"/>
      <c r="H23" s="255" t="s">
        <v>9168</v>
      </c>
      <c r="I23" s="9">
        <v>1</v>
      </c>
    </row>
    <row r="24">
      <c r="A24" s="255" t="s">
        <v>1201</v>
      </c>
      <c r="B24" s="9">
        <v>1</v>
      </c>
      <c r="C24" s="255" t="s">
        <v>9105</v>
      </c>
      <c r="D24" s="9">
        <v>0</v>
      </c>
      <c r="E24" s="9">
        <v>1721536.5294189453</v>
      </c>
      <c r="F24" s="255" t="s">
        <v>9119</v>
      </c>
      <c r="G24" s="9"/>
      <c r="H24" s="255" t="s">
        <v>9168</v>
      </c>
      <c r="I24" s="9">
        <v>1</v>
      </c>
    </row>
    <row r="25">
      <c r="A25" s="255" t="s">
        <v>1202</v>
      </c>
      <c r="B25" s="9">
        <v>1</v>
      </c>
      <c r="C25" s="255" t="s">
        <v>9205</v>
      </c>
      <c r="D25" s="9">
        <v>0</v>
      </c>
      <c r="E25" s="9">
        <v>1721536.5294189453</v>
      </c>
      <c r="F25" s="255" t="s">
        <v>9119</v>
      </c>
      <c r="G25" s="9"/>
      <c r="H25" s="255" t="s">
        <v>9168</v>
      </c>
      <c r="I25" s="9">
        <v>1</v>
      </c>
    </row>
    <row r="26">
      <c r="A26" s="255" t="s">
        <v>1203</v>
      </c>
      <c r="B26" s="9">
        <v>1</v>
      </c>
      <c r="C26" s="255" t="s">
        <v>9103</v>
      </c>
      <c r="D26" s="9">
        <v>0</v>
      </c>
      <c r="E26" s="9">
        <v>1721536.5294189453</v>
      </c>
      <c r="F26" s="255" t="s">
        <v>9120</v>
      </c>
      <c r="G26" s="9"/>
      <c r="H26" s="255" t="s">
        <v>9168</v>
      </c>
      <c r="I26" s="9">
        <v>1</v>
      </c>
    </row>
    <row r="27">
      <c r="A27" s="255" t="s">
        <v>1204</v>
      </c>
      <c r="B27" s="9">
        <v>1</v>
      </c>
      <c r="C27" s="255" t="s">
        <v>9104</v>
      </c>
      <c r="D27" s="9">
        <v>0</v>
      </c>
      <c r="E27" s="9">
        <v>1721536.5294189453</v>
      </c>
      <c r="F27" s="255" t="s">
        <v>9120</v>
      </c>
      <c r="G27" s="9"/>
      <c r="H27" s="255" t="s">
        <v>9168</v>
      </c>
      <c r="I27" s="9">
        <v>1</v>
      </c>
    </row>
    <row r="28">
      <c r="A28" s="255" t="s">
        <v>1205</v>
      </c>
      <c r="B28" s="9">
        <v>1</v>
      </c>
      <c r="C28" s="255" t="s">
        <v>9105</v>
      </c>
      <c r="D28" s="9">
        <v>0</v>
      </c>
      <c r="E28" s="9">
        <v>1721536.5294189453</v>
      </c>
      <c r="F28" s="255" t="s">
        <v>9120</v>
      </c>
      <c r="G28" s="9"/>
      <c r="H28" s="255" t="s">
        <v>9168</v>
      </c>
      <c r="I28" s="9">
        <v>1</v>
      </c>
    </row>
    <row r="29">
      <c r="A29" s="255" t="s">
        <v>1206</v>
      </c>
      <c r="B29" s="9">
        <v>1</v>
      </c>
      <c r="C29" s="255" t="s">
        <v>9205</v>
      </c>
      <c r="D29" s="9">
        <v>0</v>
      </c>
      <c r="E29" s="9">
        <v>1721536.5294189453</v>
      </c>
      <c r="F29" s="255" t="s">
        <v>9120</v>
      </c>
      <c r="G29" s="9"/>
      <c r="H29" s="255" t="s">
        <v>9168</v>
      </c>
      <c r="I29" s="9">
        <v>1</v>
      </c>
    </row>
    <row r="30">
      <c r="A30" s="255" t="s">
        <v>1207</v>
      </c>
      <c r="B30" s="9">
        <v>1</v>
      </c>
      <c r="C30" s="255" t="s">
        <v>9103</v>
      </c>
      <c r="D30" s="9">
        <v>0</v>
      </c>
      <c r="E30" s="9">
        <v>1721536.5294189453</v>
      </c>
      <c r="F30" s="255" t="s">
        <v>9121</v>
      </c>
      <c r="G30" s="9"/>
      <c r="H30" s="255" t="s">
        <v>9168</v>
      </c>
      <c r="I30" s="9">
        <v>1</v>
      </c>
    </row>
    <row r="31">
      <c r="A31" s="255" t="s">
        <v>1208</v>
      </c>
      <c r="B31" s="9">
        <v>1</v>
      </c>
      <c r="C31" s="255" t="s">
        <v>9104</v>
      </c>
      <c r="D31" s="9">
        <v>0</v>
      </c>
      <c r="E31" s="9">
        <v>1721536.5294189453</v>
      </c>
      <c r="F31" s="255" t="s">
        <v>9121</v>
      </c>
      <c r="G31" s="9"/>
      <c r="H31" s="255" t="s">
        <v>9168</v>
      </c>
      <c r="I31" s="9">
        <v>1</v>
      </c>
    </row>
    <row r="32">
      <c r="A32" s="255" t="s">
        <v>1209</v>
      </c>
      <c r="B32" s="9">
        <v>1</v>
      </c>
      <c r="C32" s="255" t="s">
        <v>9105</v>
      </c>
      <c r="D32" s="9">
        <v>0</v>
      </c>
      <c r="E32" s="9">
        <v>1721536.5294189453</v>
      </c>
      <c r="F32" s="255" t="s">
        <v>9121</v>
      </c>
      <c r="G32" s="9"/>
      <c r="H32" s="255" t="s">
        <v>9168</v>
      </c>
      <c r="I32" s="9">
        <v>1</v>
      </c>
    </row>
    <row r="33">
      <c r="A33" s="255" t="s">
        <v>1210</v>
      </c>
      <c r="B33" s="9">
        <v>1</v>
      </c>
      <c r="C33" s="255" t="s">
        <v>9205</v>
      </c>
      <c r="D33" s="9">
        <v>0</v>
      </c>
      <c r="E33" s="9">
        <v>1721536.5294189453</v>
      </c>
      <c r="F33" s="255" t="s">
        <v>9121</v>
      </c>
      <c r="G33" s="9"/>
      <c r="H33" s="255" t="s">
        <v>9168</v>
      </c>
      <c r="I33" s="9">
        <v>1</v>
      </c>
    </row>
    <row r="34">
      <c r="A34" s="255" t="s">
        <v>1211</v>
      </c>
      <c r="B34" s="9">
        <v>1</v>
      </c>
      <c r="C34" s="255" t="s">
        <v>9103</v>
      </c>
      <c r="D34" s="9">
        <v>1721536.5294189453</v>
      </c>
      <c r="E34" s="9">
        <v>1721536.5294189453</v>
      </c>
      <c r="F34" s="255" t="s">
        <v>9122</v>
      </c>
      <c r="G34" s="9"/>
      <c r="H34" s="255" t="s">
        <v>9168</v>
      </c>
      <c r="I34" s="9">
        <v>1</v>
      </c>
    </row>
    <row r="35">
      <c r="A35" s="255" t="s">
        <v>1212</v>
      </c>
      <c r="B35" s="9">
        <v>1</v>
      </c>
      <c r="C35" s="255" t="s">
        <v>9104</v>
      </c>
      <c r="D35" s="9">
        <v>2788799389.0429845</v>
      </c>
      <c r="E35" s="9">
        <v>1721536.5294189453</v>
      </c>
      <c r="F35" s="255" t="s">
        <v>9122</v>
      </c>
      <c r="G35" s="9"/>
      <c r="H35" s="255" t="s">
        <v>9168</v>
      </c>
      <c r="I35" s="9">
        <v>1</v>
      </c>
    </row>
    <row r="36">
      <c r="A36" s="255" t="s">
        <v>1213</v>
      </c>
      <c r="B36" s="9">
        <v>1</v>
      </c>
      <c r="C36" s="255" t="s">
        <v>9105</v>
      </c>
      <c r="D36" s="9">
        <v>1</v>
      </c>
      <c r="E36" s="9">
        <v>1721536.5294189453</v>
      </c>
      <c r="F36" s="255" t="s">
        <v>9122</v>
      </c>
      <c r="G36" s="9"/>
      <c r="H36" s="255" t="s">
        <v>9168</v>
      </c>
      <c r="I36" s="9">
        <v>1</v>
      </c>
    </row>
    <row r="37">
      <c r="A37" s="255" t="s">
        <v>1214</v>
      </c>
      <c r="B37" s="9">
        <v>1</v>
      </c>
      <c r="C37" s="255" t="s">
        <v>9205</v>
      </c>
      <c r="D37" s="9">
        <v>1619.9478439091054</v>
      </c>
      <c r="E37" s="9">
        <v>1721536.5294189453</v>
      </c>
      <c r="F37" s="255" t="s">
        <v>9122</v>
      </c>
      <c r="G37" s="9"/>
      <c r="H37" s="255" t="s">
        <v>9168</v>
      </c>
      <c r="I37" s="9">
        <v>1</v>
      </c>
    </row>
    <row r="38">
      <c r="A38" s="255" t="s">
        <v>1215</v>
      </c>
      <c r="B38" s="9">
        <v>1</v>
      </c>
      <c r="C38" s="255" t="s">
        <v>9103</v>
      </c>
      <c r="D38" s="9">
        <v>1721536.5294189453</v>
      </c>
      <c r="E38" s="9">
        <v>1721536.5294189453</v>
      </c>
      <c r="F38" s="255" t="s">
        <v>9123</v>
      </c>
      <c r="G38" s="9"/>
      <c r="H38" s="255" t="s">
        <v>9168</v>
      </c>
      <c r="I38" s="9">
        <v>1</v>
      </c>
    </row>
    <row r="39">
      <c r="A39" s="255" t="s">
        <v>1216</v>
      </c>
      <c r="B39" s="9">
        <v>1</v>
      </c>
      <c r="C39" s="255" t="s">
        <v>9104</v>
      </c>
      <c r="D39" s="9">
        <v>2788799389.0429845</v>
      </c>
      <c r="E39" s="9">
        <v>1721536.5294189453</v>
      </c>
      <c r="F39" s="255" t="s">
        <v>9123</v>
      </c>
      <c r="G39" s="9"/>
      <c r="H39" s="255" t="s">
        <v>9168</v>
      </c>
      <c r="I39" s="9">
        <v>1</v>
      </c>
    </row>
    <row r="40">
      <c r="A40" s="255" t="s">
        <v>1217</v>
      </c>
      <c r="B40" s="9">
        <v>1</v>
      </c>
      <c r="C40" s="255" t="s">
        <v>9105</v>
      </c>
      <c r="D40" s="9">
        <v>1</v>
      </c>
      <c r="E40" s="9">
        <v>1721536.5294189453</v>
      </c>
      <c r="F40" s="255" t="s">
        <v>9123</v>
      </c>
      <c r="G40" s="9"/>
      <c r="H40" s="255" t="s">
        <v>9168</v>
      </c>
      <c r="I40" s="9">
        <v>1</v>
      </c>
    </row>
    <row r="41">
      <c r="A41" s="255" t="s">
        <v>1218</v>
      </c>
      <c r="B41" s="9">
        <v>1</v>
      </c>
      <c r="C41" s="255" t="s">
        <v>9205</v>
      </c>
      <c r="D41" s="9">
        <v>1619.9478439091054</v>
      </c>
      <c r="E41" s="9">
        <v>1721536.5294189453</v>
      </c>
      <c r="F41" s="255" t="s">
        <v>9123</v>
      </c>
      <c r="G41" s="9"/>
      <c r="H41" s="255" t="s">
        <v>9168</v>
      </c>
      <c r="I41" s="9">
        <v>1</v>
      </c>
    </row>
    <row r="42">
      <c r="A42" s="255" t="s">
        <v>1219</v>
      </c>
      <c r="B42" s="9">
        <v>1</v>
      </c>
      <c r="C42" s="255" t="s">
        <v>9103</v>
      </c>
      <c r="D42" s="9">
        <v>1721536.5294189453</v>
      </c>
      <c r="E42" s="9">
        <v>1721536.5294189453</v>
      </c>
      <c r="F42" s="255" t="s">
        <v>9124</v>
      </c>
      <c r="G42" s="9"/>
      <c r="H42" s="255" t="s">
        <v>9168</v>
      </c>
      <c r="I42" s="9">
        <v>1</v>
      </c>
    </row>
    <row r="43">
      <c r="A43" s="255" t="s">
        <v>1220</v>
      </c>
      <c r="B43" s="9">
        <v>1</v>
      </c>
      <c r="C43" s="255" t="s">
        <v>9104</v>
      </c>
      <c r="D43" s="9">
        <v>2788799389.0429845</v>
      </c>
      <c r="E43" s="9">
        <v>1721536.5294189453</v>
      </c>
      <c r="F43" s="255" t="s">
        <v>9124</v>
      </c>
      <c r="G43" s="9"/>
      <c r="H43" s="255" t="s">
        <v>9168</v>
      </c>
      <c r="I43" s="9">
        <v>1</v>
      </c>
    </row>
    <row r="44">
      <c r="A44" s="255" t="s">
        <v>1221</v>
      </c>
      <c r="B44" s="9">
        <v>1</v>
      </c>
      <c r="C44" s="255" t="s">
        <v>9105</v>
      </c>
      <c r="D44" s="9">
        <v>1</v>
      </c>
      <c r="E44" s="9">
        <v>1721536.5294189453</v>
      </c>
      <c r="F44" s="255" t="s">
        <v>9124</v>
      </c>
      <c r="G44" s="9"/>
      <c r="H44" s="255" t="s">
        <v>9168</v>
      </c>
      <c r="I44" s="9">
        <v>1</v>
      </c>
    </row>
    <row r="45">
      <c r="A45" s="255" t="s">
        <v>1222</v>
      </c>
      <c r="B45" s="9">
        <v>1</v>
      </c>
      <c r="C45" s="255" t="s">
        <v>9205</v>
      </c>
      <c r="D45" s="9">
        <v>1619.9478439091054</v>
      </c>
      <c r="E45" s="9">
        <v>1721536.5294189453</v>
      </c>
      <c r="F45" s="255" t="s">
        <v>9124</v>
      </c>
      <c r="G45" s="9"/>
      <c r="H45" s="255" t="s">
        <v>9168</v>
      </c>
      <c r="I45" s="9">
        <v>1</v>
      </c>
    </row>
    <row r="46">
      <c r="A46" s="255" t="s">
        <v>1223</v>
      </c>
      <c r="B46" s="9">
        <v>1</v>
      </c>
      <c r="C46" s="255" t="s">
        <v>9103</v>
      </c>
      <c r="D46" s="9">
        <v>1721536.5294189453</v>
      </c>
      <c r="E46" s="9">
        <v>1721536.5294189453</v>
      </c>
      <c r="F46" s="255" t="s">
        <v>9125</v>
      </c>
      <c r="G46" s="9"/>
      <c r="H46" s="255" t="s">
        <v>9168</v>
      </c>
      <c r="I46" s="9">
        <v>1</v>
      </c>
    </row>
    <row r="47">
      <c r="A47" s="255" t="s">
        <v>1224</v>
      </c>
      <c r="B47" s="9">
        <v>1</v>
      </c>
      <c r="C47" s="255" t="s">
        <v>9104</v>
      </c>
      <c r="D47" s="9">
        <v>989262400.12554049</v>
      </c>
      <c r="E47" s="9">
        <v>1721536.5294189453</v>
      </c>
      <c r="F47" s="255" t="s">
        <v>9125</v>
      </c>
      <c r="G47" s="9"/>
      <c r="H47" s="255" t="s">
        <v>9168</v>
      </c>
      <c r="I47" s="9">
        <v>1</v>
      </c>
    </row>
    <row r="48">
      <c r="A48" s="255" t="s">
        <v>1225</v>
      </c>
      <c r="B48" s="9">
        <v>1</v>
      </c>
      <c r="C48" s="255" t="s">
        <v>9105</v>
      </c>
      <c r="D48" s="9">
        <v>1</v>
      </c>
      <c r="E48" s="9">
        <v>1721536.5294189453</v>
      </c>
      <c r="F48" s="255" t="s">
        <v>9125</v>
      </c>
      <c r="G48" s="9"/>
      <c r="H48" s="255" t="s">
        <v>9168</v>
      </c>
      <c r="I48" s="9">
        <v>1</v>
      </c>
    </row>
    <row r="49">
      <c r="A49" s="255" t="s">
        <v>1226</v>
      </c>
      <c r="B49" s="9">
        <v>1</v>
      </c>
      <c r="C49" s="255" t="s">
        <v>9205</v>
      </c>
      <c r="D49" s="9">
        <v>574.63921515475329</v>
      </c>
      <c r="E49" s="9">
        <v>1721536.5294189453</v>
      </c>
      <c r="F49" s="255" t="s">
        <v>9125</v>
      </c>
      <c r="G49" s="9"/>
      <c r="H49" s="255" t="s">
        <v>9168</v>
      </c>
      <c r="I49" s="9">
        <v>1</v>
      </c>
    </row>
    <row r="50">
      <c r="A50" s="255" t="s">
        <v>1227</v>
      </c>
      <c r="B50" s="9">
        <v>1</v>
      </c>
      <c r="C50" s="255" t="s">
        <v>9103</v>
      </c>
      <c r="D50" s="9">
        <v>240333.54522705078</v>
      </c>
      <c r="E50" s="9">
        <v>1721536.5294189453</v>
      </c>
      <c r="F50" s="255" t="s">
        <v>9126</v>
      </c>
      <c r="G50" s="9"/>
      <c r="H50" s="255" t="s">
        <v>9168</v>
      </c>
      <c r="I50" s="9">
        <v>1</v>
      </c>
    </row>
    <row r="51">
      <c r="A51" s="255" t="s">
        <v>1228</v>
      </c>
      <c r="B51" s="9">
        <v>1</v>
      </c>
      <c r="C51" s="255" t="s">
        <v>9104</v>
      </c>
      <c r="D51" s="9">
        <v>400180510.63187498</v>
      </c>
      <c r="E51" s="9">
        <v>1721536.5294189453</v>
      </c>
      <c r="F51" s="255" t="s">
        <v>9126</v>
      </c>
      <c r="G51" s="9"/>
      <c r="H51" s="255" t="s">
        <v>9168</v>
      </c>
      <c r="I51" s="9">
        <v>1</v>
      </c>
    </row>
    <row r="52">
      <c r="A52" s="255" t="s">
        <v>1229</v>
      </c>
      <c r="B52" s="9">
        <v>1</v>
      </c>
      <c r="C52" s="255" t="s">
        <v>9105</v>
      </c>
      <c r="D52" s="9">
        <v>0.13960409269280413</v>
      </c>
      <c r="E52" s="9">
        <v>1721536.5294189453</v>
      </c>
      <c r="F52" s="255" t="s">
        <v>9126</v>
      </c>
      <c r="G52" s="9"/>
      <c r="H52" s="255" t="s">
        <v>9168</v>
      </c>
      <c r="I52" s="9">
        <v>1</v>
      </c>
    </row>
    <row r="53">
      <c r="A53" s="255" t="s">
        <v>1230</v>
      </c>
      <c r="B53" s="9">
        <v>1</v>
      </c>
      <c r="C53" s="255" t="s">
        <v>9205</v>
      </c>
      <c r="D53" s="9">
        <v>232.45542792341692</v>
      </c>
      <c r="E53" s="9">
        <v>1721536.5294189453</v>
      </c>
      <c r="F53" s="255" t="s">
        <v>9126</v>
      </c>
      <c r="G53" s="9"/>
      <c r="H53" s="255" t="s">
        <v>9168</v>
      </c>
      <c r="I53" s="9">
        <v>1</v>
      </c>
    </row>
    <row r="54">
      <c r="A54" s="255" t="s">
        <v>1231</v>
      </c>
      <c r="B54" s="9">
        <v>1</v>
      </c>
      <c r="C54" s="255" t="s">
        <v>9103</v>
      </c>
      <c r="D54" s="9">
        <v>1721536.5294189453</v>
      </c>
      <c r="E54" s="9">
        <v>1721536.5294189453</v>
      </c>
      <c r="F54" s="255" t="s">
        <v>9127</v>
      </c>
      <c r="G54" s="9"/>
      <c r="H54" s="255" t="s">
        <v>9168</v>
      </c>
      <c r="I54" s="9">
        <v>1</v>
      </c>
    </row>
    <row r="55">
      <c r="A55" s="255" t="s">
        <v>1232</v>
      </c>
      <c r="B55" s="9">
        <v>1</v>
      </c>
      <c r="C55" s="255" t="s">
        <v>9104</v>
      </c>
      <c r="D55" s="9">
        <v>3188979899.6748595</v>
      </c>
      <c r="E55" s="9">
        <v>1721536.5294189453</v>
      </c>
      <c r="F55" s="255" t="s">
        <v>9127</v>
      </c>
      <c r="G55" s="9"/>
      <c r="H55" s="255" t="s">
        <v>9168</v>
      </c>
      <c r="I55" s="9">
        <v>1</v>
      </c>
    </row>
    <row r="56">
      <c r="A56" s="255" t="s">
        <v>1233</v>
      </c>
      <c r="B56" s="9">
        <v>1</v>
      </c>
      <c r="C56" s="255" t="s">
        <v>9105</v>
      </c>
      <c r="D56" s="9">
        <v>1</v>
      </c>
      <c r="E56" s="9">
        <v>1721536.5294189453</v>
      </c>
      <c r="F56" s="255" t="s">
        <v>9127</v>
      </c>
      <c r="G56" s="9"/>
      <c r="H56" s="255" t="s">
        <v>9168</v>
      </c>
      <c r="I56" s="9">
        <v>1</v>
      </c>
    </row>
    <row r="57">
      <c r="A57" s="255" t="s">
        <v>1234</v>
      </c>
      <c r="B57" s="9">
        <v>1</v>
      </c>
      <c r="C57" s="255" t="s">
        <v>9205</v>
      </c>
      <c r="D57" s="9">
        <v>1852.4032718325223</v>
      </c>
      <c r="E57" s="9">
        <v>1721536.5294189453</v>
      </c>
      <c r="F57" s="255" t="s">
        <v>9127</v>
      </c>
      <c r="G57" s="9"/>
      <c r="H57" s="255" t="s">
        <v>9168</v>
      </c>
      <c r="I57" s="9">
        <v>1</v>
      </c>
    </row>
    <row r="58">
      <c r="A58" s="255" t="s">
        <v>1235</v>
      </c>
      <c r="B58" s="9">
        <v>1</v>
      </c>
      <c r="C58" s="255" t="s">
        <v>9103</v>
      </c>
      <c r="D58" s="9">
        <v>1721536.5294189453</v>
      </c>
      <c r="E58" s="9">
        <v>1721536.5294189453</v>
      </c>
      <c r="F58" s="255" t="s">
        <v>9128</v>
      </c>
      <c r="G58" s="9"/>
      <c r="H58" s="255" t="s">
        <v>9168</v>
      </c>
      <c r="I58" s="9">
        <v>1</v>
      </c>
    </row>
    <row r="59">
      <c r="A59" s="255" t="s">
        <v>1236</v>
      </c>
      <c r="B59" s="9">
        <v>1</v>
      </c>
      <c r="C59" s="255" t="s">
        <v>9104</v>
      </c>
      <c r="D59" s="9">
        <v>3188979899.6748595</v>
      </c>
      <c r="E59" s="9">
        <v>1721536.5294189453</v>
      </c>
      <c r="F59" s="255" t="s">
        <v>9128</v>
      </c>
      <c r="G59" s="9"/>
      <c r="H59" s="255" t="s">
        <v>9168</v>
      </c>
      <c r="I59" s="9">
        <v>1</v>
      </c>
    </row>
    <row r="60">
      <c r="A60" s="255" t="s">
        <v>1237</v>
      </c>
      <c r="B60" s="9">
        <v>1</v>
      </c>
      <c r="C60" s="255" t="s">
        <v>9105</v>
      </c>
      <c r="D60" s="9">
        <v>1</v>
      </c>
      <c r="E60" s="9">
        <v>1721536.5294189453</v>
      </c>
      <c r="F60" s="255" t="s">
        <v>9128</v>
      </c>
      <c r="G60" s="9"/>
      <c r="H60" s="255" t="s">
        <v>9168</v>
      </c>
      <c r="I60" s="9">
        <v>1</v>
      </c>
    </row>
    <row r="61">
      <c r="A61" s="255" t="s">
        <v>1238</v>
      </c>
      <c r="B61" s="9">
        <v>1</v>
      </c>
      <c r="C61" s="255" t="s">
        <v>9205</v>
      </c>
      <c r="D61" s="9">
        <v>1852.4032718325223</v>
      </c>
      <c r="E61" s="9">
        <v>1721536.5294189453</v>
      </c>
      <c r="F61" s="255" t="s">
        <v>9128</v>
      </c>
      <c r="G61" s="9"/>
      <c r="H61" s="255" t="s">
        <v>9168</v>
      </c>
      <c r="I61" s="9">
        <v>1</v>
      </c>
    </row>
    <row r="62">
      <c r="A62" s="255" t="s">
        <v>1239</v>
      </c>
      <c r="B62" s="9">
        <v>1</v>
      </c>
      <c r="C62" s="255" t="s">
        <v>9103</v>
      </c>
      <c r="D62" s="9">
        <v>1721536.5294189453</v>
      </c>
      <c r="E62" s="9">
        <v>1721536.5294189453</v>
      </c>
      <c r="F62" s="255" t="s">
        <v>9129</v>
      </c>
      <c r="G62" s="9"/>
      <c r="H62" s="255" t="s">
        <v>9168</v>
      </c>
      <c r="I62" s="9">
        <v>1</v>
      </c>
    </row>
    <row r="63">
      <c r="A63" s="255" t="s">
        <v>1240</v>
      </c>
      <c r="B63" s="9">
        <v>1</v>
      </c>
      <c r="C63" s="255" t="s">
        <v>9104</v>
      </c>
      <c r="D63" s="9">
        <v>1374620574.8935905</v>
      </c>
      <c r="E63" s="9">
        <v>1721536.5294189453</v>
      </c>
      <c r="F63" s="255" t="s">
        <v>9129</v>
      </c>
      <c r="G63" s="9"/>
      <c r="H63" s="255" t="s">
        <v>9168</v>
      </c>
      <c r="I63" s="9">
        <v>1</v>
      </c>
    </row>
    <row r="64">
      <c r="A64" s="255" t="s">
        <v>1241</v>
      </c>
      <c r="B64" s="9">
        <v>1</v>
      </c>
      <c r="C64" s="255" t="s">
        <v>9105</v>
      </c>
      <c r="D64" s="9">
        <v>1</v>
      </c>
      <c r="E64" s="9">
        <v>1721536.5294189453</v>
      </c>
      <c r="F64" s="255" t="s">
        <v>9129</v>
      </c>
      <c r="G64" s="9"/>
      <c r="H64" s="255" t="s">
        <v>9168</v>
      </c>
      <c r="I64" s="9">
        <v>1</v>
      </c>
    </row>
    <row r="65">
      <c r="A65" s="255" t="s">
        <v>1242</v>
      </c>
      <c r="B65" s="9">
        <v>1</v>
      </c>
      <c r="C65" s="255" t="s">
        <v>9205</v>
      </c>
      <c r="D65" s="9">
        <v>798.48469747984598</v>
      </c>
      <c r="E65" s="9">
        <v>1721536.5294189453</v>
      </c>
      <c r="F65" s="255" t="s">
        <v>9129</v>
      </c>
      <c r="G65" s="9"/>
      <c r="H65" s="255" t="s">
        <v>9168</v>
      </c>
      <c r="I65" s="9">
        <v>1</v>
      </c>
    </row>
    <row r="66">
      <c r="A66" s="255" t="s">
        <v>1243</v>
      </c>
      <c r="B66" s="9">
        <v>1</v>
      </c>
      <c r="C66" s="255" t="s">
        <v>9103</v>
      </c>
      <c r="D66" s="9">
        <v>1721536.5294189453</v>
      </c>
      <c r="E66" s="9">
        <v>1721536.5294189453</v>
      </c>
      <c r="F66" s="255" t="s">
        <v>9130</v>
      </c>
      <c r="G66" s="9"/>
      <c r="H66" s="255" t="s">
        <v>9168</v>
      </c>
      <c r="I66" s="9">
        <v>1</v>
      </c>
    </row>
    <row r="67">
      <c r="A67" s="255" t="s">
        <v>1244</v>
      </c>
      <c r="B67" s="9">
        <v>1</v>
      </c>
      <c r="C67" s="255" t="s">
        <v>9104</v>
      </c>
      <c r="D67" s="9">
        <v>1374620574.8935905</v>
      </c>
      <c r="E67" s="9">
        <v>1721536.5294189453</v>
      </c>
      <c r="F67" s="255" t="s">
        <v>9130</v>
      </c>
      <c r="G67" s="9"/>
      <c r="H67" s="255" t="s">
        <v>9168</v>
      </c>
      <c r="I67" s="9">
        <v>1</v>
      </c>
    </row>
    <row r="68">
      <c r="A68" s="255" t="s">
        <v>1245</v>
      </c>
      <c r="B68" s="9">
        <v>1</v>
      </c>
      <c r="C68" s="255" t="s">
        <v>9105</v>
      </c>
      <c r="D68" s="9">
        <v>1</v>
      </c>
      <c r="E68" s="9">
        <v>1721536.5294189453</v>
      </c>
      <c r="F68" s="255" t="s">
        <v>9130</v>
      </c>
      <c r="G68" s="9"/>
      <c r="H68" s="255" t="s">
        <v>9168</v>
      </c>
      <c r="I68" s="9">
        <v>1</v>
      </c>
    </row>
    <row r="69">
      <c r="A69" s="255" t="s">
        <v>1246</v>
      </c>
      <c r="B69" s="9">
        <v>1</v>
      </c>
      <c r="C69" s="255" t="s">
        <v>9205</v>
      </c>
      <c r="D69" s="9">
        <v>798.48469747984598</v>
      </c>
      <c r="E69" s="9">
        <v>1721536.5294189453</v>
      </c>
      <c r="F69" s="255" t="s">
        <v>9130</v>
      </c>
      <c r="G69" s="9"/>
      <c r="H69" s="255" t="s">
        <v>9168</v>
      </c>
      <c r="I69" s="9">
        <v>1</v>
      </c>
    </row>
    <row r="70">
      <c r="A70" s="255" t="s">
        <v>1247</v>
      </c>
      <c r="B70" s="9">
        <v>1</v>
      </c>
      <c r="C70" s="255" t="s">
        <v>9103</v>
      </c>
      <c r="D70" s="9">
        <v>1721536.5294189453</v>
      </c>
      <c r="E70" s="9">
        <v>1721536.5294189453</v>
      </c>
      <c r="F70" s="255" t="s">
        <v>9131</v>
      </c>
      <c r="G70" s="9"/>
      <c r="H70" s="255" t="s">
        <v>9168</v>
      </c>
      <c r="I70" s="9">
        <v>1</v>
      </c>
    </row>
    <row r="71">
      <c r="A71" s="255" t="s">
        <v>1248</v>
      </c>
      <c r="B71" s="9">
        <v>1</v>
      </c>
      <c r="C71" s="255" t="s">
        <v>9104</v>
      </c>
      <c r="D71" s="9">
        <v>1414178814.1493943</v>
      </c>
      <c r="E71" s="9">
        <v>1721536.5294189453</v>
      </c>
      <c r="F71" s="255" t="s">
        <v>9131</v>
      </c>
      <c r="G71" s="9"/>
      <c r="H71" s="255" t="s">
        <v>9168</v>
      </c>
      <c r="I71" s="9">
        <v>1</v>
      </c>
    </row>
    <row r="72">
      <c r="A72" s="255" t="s">
        <v>1249</v>
      </c>
      <c r="B72" s="9">
        <v>1</v>
      </c>
      <c r="C72" s="255" t="s">
        <v>9105</v>
      </c>
      <c r="D72" s="9">
        <v>1</v>
      </c>
      <c r="E72" s="9">
        <v>1721536.5294189453</v>
      </c>
      <c r="F72" s="255" t="s">
        <v>9131</v>
      </c>
      <c r="G72" s="9"/>
      <c r="H72" s="255" t="s">
        <v>9168</v>
      </c>
      <c r="I72" s="9">
        <v>1</v>
      </c>
    </row>
    <row r="73">
      <c r="A73" s="255" t="s">
        <v>1250</v>
      </c>
      <c r="B73" s="9">
        <v>1</v>
      </c>
      <c r="C73" s="255" t="s">
        <v>9205</v>
      </c>
      <c r="D73" s="9">
        <v>821.4631464292595</v>
      </c>
      <c r="E73" s="9">
        <v>1721536.5294189453</v>
      </c>
      <c r="F73" s="255" t="s">
        <v>9131</v>
      </c>
      <c r="G73" s="9"/>
      <c r="H73" s="255" t="s">
        <v>9168</v>
      </c>
      <c r="I73" s="9">
        <v>1</v>
      </c>
    </row>
    <row r="74">
      <c r="A74" s="255" t="s">
        <v>1251</v>
      </c>
      <c r="B74" s="9">
        <v>1</v>
      </c>
      <c r="C74" s="255" t="s">
        <v>9103</v>
      </c>
      <c r="D74" s="9">
        <v>1721536.5294189453</v>
      </c>
      <c r="E74" s="9">
        <v>1721536.5294189453</v>
      </c>
      <c r="F74" s="255" t="s">
        <v>9132</v>
      </c>
      <c r="G74" s="9"/>
      <c r="H74" s="255" t="s">
        <v>9168</v>
      </c>
      <c r="I74" s="9">
        <v>1</v>
      </c>
    </row>
    <row r="75">
      <c r="A75" s="255" t="s">
        <v>1252</v>
      </c>
      <c r="B75" s="9">
        <v>1</v>
      </c>
      <c r="C75" s="255" t="s">
        <v>9104</v>
      </c>
      <c r="D75" s="9">
        <v>1776561951.6349545</v>
      </c>
      <c r="E75" s="9">
        <v>1721536.5294189453</v>
      </c>
      <c r="F75" s="255" t="s">
        <v>9132</v>
      </c>
      <c r="G75" s="9"/>
      <c r="H75" s="255" t="s">
        <v>9168</v>
      </c>
      <c r="I75" s="9">
        <v>1</v>
      </c>
    </row>
    <row r="76">
      <c r="A76" s="255" t="s">
        <v>1253</v>
      </c>
      <c r="B76" s="9">
        <v>1</v>
      </c>
      <c r="C76" s="255" t="s">
        <v>9105</v>
      </c>
      <c r="D76" s="9">
        <v>1</v>
      </c>
      <c r="E76" s="9">
        <v>1721536.5294189453</v>
      </c>
      <c r="F76" s="255" t="s">
        <v>9132</v>
      </c>
      <c r="G76" s="9"/>
      <c r="H76" s="255" t="s">
        <v>9168</v>
      </c>
      <c r="I76" s="9">
        <v>1</v>
      </c>
    </row>
    <row r="77">
      <c r="A77" s="255" t="s">
        <v>1254</v>
      </c>
      <c r="B77" s="9">
        <v>1</v>
      </c>
      <c r="C77" s="255" t="s">
        <v>9205</v>
      </c>
      <c r="D77" s="9">
        <v>1031.9629710294798</v>
      </c>
      <c r="E77" s="9">
        <v>1721536.5294189453</v>
      </c>
      <c r="F77" s="255" t="s">
        <v>9132</v>
      </c>
      <c r="G77" s="9"/>
      <c r="H77" s="255" t="s">
        <v>9168</v>
      </c>
      <c r="I77" s="9">
        <v>1</v>
      </c>
    </row>
    <row r="78">
      <c r="A78" s="255" t="s">
        <v>1255</v>
      </c>
      <c r="B78" s="9">
        <v>1</v>
      </c>
      <c r="C78" s="255" t="s">
        <v>9103</v>
      </c>
      <c r="D78" s="9">
        <v>287844.57055664062</v>
      </c>
      <c r="E78" s="9">
        <v>1721536.5294189453</v>
      </c>
      <c r="F78" s="255" t="s">
        <v>9133</v>
      </c>
      <c r="G78" s="9"/>
      <c r="H78" s="255" t="s">
        <v>9168</v>
      </c>
      <c r="I78" s="9">
        <v>1</v>
      </c>
    </row>
    <row r="79">
      <c r="A79" s="255" t="s">
        <v>1256</v>
      </c>
      <c r="B79" s="9">
        <v>1</v>
      </c>
      <c r="C79" s="255" t="s">
        <v>9104</v>
      </c>
      <c r="D79" s="9">
        <v>936998342.48003411</v>
      </c>
      <c r="E79" s="9">
        <v>1721536.5294189453</v>
      </c>
      <c r="F79" s="255" t="s">
        <v>9133</v>
      </c>
      <c r="G79" s="9"/>
      <c r="H79" s="255" t="s">
        <v>9168</v>
      </c>
      <c r="I79" s="9">
        <v>1</v>
      </c>
    </row>
    <row r="80">
      <c r="A80" s="255" t="s">
        <v>1257</v>
      </c>
      <c r="B80" s="9">
        <v>1</v>
      </c>
      <c r="C80" s="255" t="s">
        <v>9105</v>
      </c>
      <c r="D80" s="9">
        <v>0.16720212765615505</v>
      </c>
      <c r="E80" s="9">
        <v>1721536.5294189453</v>
      </c>
      <c r="F80" s="255" t="s">
        <v>9133</v>
      </c>
      <c r="G80" s="9"/>
      <c r="H80" s="255" t="s">
        <v>9168</v>
      </c>
      <c r="I80" s="9">
        <v>1</v>
      </c>
    </row>
    <row r="81">
      <c r="A81" s="255" t="s">
        <v>1258</v>
      </c>
      <c r="B81" s="9">
        <v>1</v>
      </c>
      <c r="C81" s="255" t="s">
        <v>9205</v>
      </c>
      <c r="D81" s="9">
        <v>544.28025572962474</v>
      </c>
      <c r="E81" s="9">
        <v>1721536.5294189453</v>
      </c>
      <c r="F81" s="255" t="s">
        <v>9133</v>
      </c>
      <c r="G81" s="9"/>
      <c r="H81" s="255" t="s">
        <v>9168</v>
      </c>
      <c r="I81" s="9">
        <v>1</v>
      </c>
    </row>
    <row r="82">
      <c r="A82" s="255" t="s">
        <v>1259</v>
      </c>
      <c r="B82" s="9">
        <v>1</v>
      </c>
      <c r="C82" s="255" t="s">
        <v>9103</v>
      </c>
      <c r="D82" s="9">
        <v>1721536.5294189453</v>
      </c>
      <c r="E82" s="9">
        <v>1721536.5294189453</v>
      </c>
      <c r="F82" s="255" t="s">
        <v>9134</v>
      </c>
      <c r="G82" s="9"/>
      <c r="H82" s="255" t="s">
        <v>9168</v>
      </c>
      <c r="I82" s="9">
        <v>1</v>
      </c>
    </row>
    <row r="83">
      <c r="A83" s="255" t="s">
        <v>1260</v>
      </c>
      <c r="B83" s="9">
        <v>1</v>
      </c>
      <c r="C83" s="255" t="s">
        <v>9104</v>
      </c>
      <c r="D83" s="9">
        <v>475419605.55987114</v>
      </c>
      <c r="E83" s="9">
        <v>1721536.5294189453</v>
      </c>
      <c r="F83" s="255" t="s">
        <v>9134</v>
      </c>
      <c r="G83" s="9"/>
      <c r="H83" s="255" t="s">
        <v>9168</v>
      </c>
      <c r="I83" s="9">
        <v>1</v>
      </c>
    </row>
    <row r="84">
      <c r="A84" s="255" t="s">
        <v>1261</v>
      </c>
      <c r="B84" s="9">
        <v>1</v>
      </c>
      <c r="C84" s="255" t="s">
        <v>9105</v>
      </c>
      <c r="D84" s="9">
        <v>1</v>
      </c>
      <c r="E84" s="9">
        <v>1721536.5294189453</v>
      </c>
      <c r="F84" s="255" t="s">
        <v>9134</v>
      </c>
      <c r="G84" s="9"/>
      <c r="H84" s="255" t="s">
        <v>9168</v>
      </c>
      <c r="I84" s="9">
        <v>1</v>
      </c>
    </row>
    <row r="85">
      <c r="A85" s="255" t="s">
        <v>1262</v>
      </c>
      <c r="B85" s="9">
        <v>1</v>
      </c>
      <c r="C85" s="255" t="s">
        <v>9205</v>
      </c>
      <c r="D85" s="9">
        <v>276.16004507341779</v>
      </c>
      <c r="E85" s="9">
        <v>1721536.5294189453</v>
      </c>
      <c r="F85" s="255" t="s">
        <v>9134</v>
      </c>
      <c r="G85" s="9"/>
      <c r="H85" s="255" t="s">
        <v>9168</v>
      </c>
      <c r="I85" s="9">
        <v>1</v>
      </c>
    </row>
    <row r="86">
      <c r="A86" s="255" t="s">
        <v>1263</v>
      </c>
      <c r="B86" s="9">
        <v>1</v>
      </c>
      <c r="C86" s="255" t="s">
        <v>9103</v>
      </c>
      <c r="D86" s="9">
        <v>1721536.5294189453</v>
      </c>
      <c r="E86" s="9">
        <v>1721536.5294189453</v>
      </c>
      <c r="F86" s="255" t="s">
        <v>9135</v>
      </c>
      <c r="G86" s="9"/>
      <c r="H86" s="255" t="s">
        <v>9168</v>
      </c>
      <c r="I86" s="9">
        <v>1</v>
      </c>
    </row>
    <row r="87">
      <c r="A87" s="255" t="s">
        <v>1264</v>
      </c>
      <c r="B87" s="9">
        <v>1</v>
      </c>
      <c r="C87" s="255" t="s">
        <v>9104</v>
      </c>
      <c r="D87" s="9">
        <v>1412417948.0399053</v>
      </c>
      <c r="E87" s="9">
        <v>1721536.5294189453</v>
      </c>
      <c r="F87" s="255" t="s">
        <v>9135</v>
      </c>
      <c r="G87" s="9"/>
      <c r="H87" s="255" t="s">
        <v>9168</v>
      </c>
      <c r="I87" s="9">
        <v>1</v>
      </c>
    </row>
    <row r="88">
      <c r="A88" s="255" t="s">
        <v>1265</v>
      </c>
      <c r="B88" s="9">
        <v>1</v>
      </c>
      <c r="C88" s="255" t="s">
        <v>9105</v>
      </c>
      <c r="D88" s="9">
        <v>1</v>
      </c>
      <c r="E88" s="9">
        <v>1721536.5294189453</v>
      </c>
      <c r="F88" s="255" t="s">
        <v>9135</v>
      </c>
      <c r="G88" s="9"/>
      <c r="H88" s="255" t="s">
        <v>9168</v>
      </c>
      <c r="I88" s="9">
        <v>1</v>
      </c>
    </row>
    <row r="89">
      <c r="A89" s="255" t="s">
        <v>1266</v>
      </c>
      <c r="B89" s="9">
        <v>1</v>
      </c>
      <c r="C89" s="255" t="s">
        <v>9205</v>
      </c>
      <c r="D89" s="9">
        <v>820.44030080304253</v>
      </c>
      <c r="E89" s="9">
        <v>1721536.5294189453</v>
      </c>
      <c r="F89" s="255" t="s">
        <v>9135</v>
      </c>
      <c r="G89" s="9"/>
      <c r="H89" s="255" t="s">
        <v>9168</v>
      </c>
      <c r="I89" s="9">
        <v>1</v>
      </c>
    </row>
    <row r="90">
      <c r="A90" s="255" t="s">
        <v>1267</v>
      </c>
      <c r="B90" s="9">
        <v>1</v>
      </c>
      <c r="C90" s="255" t="s">
        <v>9103</v>
      </c>
      <c r="D90" s="9">
        <v>13207.776977539062</v>
      </c>
      <c r="E90" s="9">
        <v>1721536.5294189453</v>
      </c>
      <c r="F90" s="255" t="s">
        <v>9136</v>
      </c>
      <c r="G90" s="9"/>
      <c r="H90" s="255" t="s">
        <v>9168</v>
      </c>
      <c r="I90" s="9">
        <v>1</v>
      </c>
    </row>
    <row r="91">
      <c r="A91" s="255" t="s">
        <v>1268</v>
      </c>
      <c r="B91" s="9">
        <v>1</v>
      </c>
      <c r="C91" s="255" t="s">
        <v>9104</v>
      </c>
      <c r="D91" s="9">
        <v>37797373.146314912</v>
      </c>
      <c r="E91" s="9">
        <v>1721536.5294189453</v>
      </c>
      <c r="F91" s="255" t="s">
        <v>9136</v>
      </c>
      <c r="G91" s="9"/>
      <c r="H91" s="255" t="s">
        <v>9168</v>
      </c>
      <c r="I91" s="9">
        <v>1</v>
      </c>
    </row>
    <row r="92">
      <c r="A92" s="255" t="s">
        <v>1269</v>
      </c>
      <c r="B92" s="9">
        <v>1</v>
      </c>
      <c r="C92" s="255" t="s">
        <v>9105</v>
      </c>
      <c r="D92" s="9">
        <v>0.0076720863901720195</v>
      </c>
      <c r="E92" s="9">
        <v>1721536.5294189453</v>
      </c>
      <c r="F92" s="255" t="s">
        <v>9136</v>
      </c>
      <c r="G92" s="9"/>
      <c r="H92" s="255" t="s">
        <v>9168</v>
      </c>
      <c r="I92" s="9">
        <v>1</v>
      </c>
    </row>
    <row r="93">
      <c r="A93" s="255" t="s">
        <v>1270</v>
      </c>
      <c r="B93" s="9">
        <v>1</v>
      </c>
      <c r="C93" s="255" t="s">
        <v>9205</v>
      </c>
      <c r="D93" s="9">
        <v>21.955603323196584</v>
      </c>
      <c r="E93" s="9">
        <v>1721536.5294189453</v>
      </c>
      <c r="F93" s="255" t="s">
        <v>9136</v>
      </c>
      <c r="G93" s="9"/>
      <c r="H93" s="255" t="s">
        <v>9168</v>
      </c>
      <c r="I93" s="9">
        <v>1</v>
      </c>
    </row>
    <row r="94">
      <c r="A94" s="255" t="s">
        <v>1271</v>
      </c>
      <c r="B94" s="9">
        <v>1</v>
      </c>
      <c r="C94" s="255" t="s">
        <v>9103</v>
      </c>
      <c r="D94" s="9">
        <v>231369.07879638672</v>
      </c>
      <c r="E94" s="9">
        <v>1721536.5294189453</v>
      </c>
      <c r="F94" s="255" t="s">
        <v>9137</v>
      </c>
      <c r="G94" s="9"/>
      <c r="H94" s="255" t="s">
        <v>9168</v>
      </c>
      <c r="I94" s="9">
        <v>1</v>
      </c>
    </row>
    <row r="95">
      <c r="A95" s="255" t="s">
        <v>1272</v>
      </c>
      <c r="B95" s="9">
        <v>1</v>
      </c>
      <c r="C95" s="255" t="s">
        <v>9104</v>
      </c>
      <c r="D95" s="9">
        <v>362383137.48556006</v>
      </c>
      <c r="E95" s="9">
        <v>1721536.5294189453</v>
      </c>
      <c r="F95" s="255" t="s">
        <v>9137</v>
      </c>
      <c r="G95" s="9"/>
      <c r="H95" s="255" t="s">
        <v>9168</v>
      </c>
      <c r="I95" s="9">
        <v>1</v>
      </c>
    </row>
    <row r="96">
      <c r="A96" s="255" t="s">
        <v>1273</v>
      </c>
      <c r="B96" s="9">
        <v>1</v>
      </c>
      <c r="C96" s="255" t="s">
        <v>9105</v>
      </c>
      <c r="D96" s="9">
        <v>0.1343968454009388</v>
      </c>
      <c r="E96" s="9">
        <v>1721536.5294189453</v>
      </c>
      <c r="F96" s="255" t="s">
        <v>9137</v>
      </c>
      <c r="G96" s="9"/>
      <c r="H96" s="255" t="s">
        <v>9168</v>
      </c>
      <c r="I96" s="9">
        <v>1</v>
      </c>
    </row>
    <row r="97">
      <c r="A97" s="255" t="s">
        <v>1274</v>
      </c>
      <c r="B97" s="9">
        <v>1</v>
      </c>
      <c r="C97" s="255" t="s">
        <v>9205</v>
      </c>
      <c r="D97" s="9">
        <v>210.49982460022034</v>
      </c>
      <c r="E97" s="9">
        <v>1721536.5294189453</v>
      </c>
      <c r="F97" s="255" t="s">
        <v>9137</v>
      </c>
      <c r="G97" s="9"/>
      <c r="H97" s="255" t="s">
        <v>9168</v>
      </c>
      <c r="I97" s="9">
        <v>1</v>
      </c>
    </row>
    <row r="98">
      <c r="A98" s="255" t="s">
        <v>1275</v>
      </c>
      <c r="B98" s="9">
        <v>1</v>
      </c>
      <c r="C98" s="255" t="s">
        <v>9103</v>
      </c>
      <c r="D98" s="9">
        <v>0</v>
      </c>
      <c r="E98" s="9">
        <v>1721536.5294189453</v>
      </c>
      <c r="F98" s="255" t="s">
        <v>9138</v>
      </c>
      <c r="G98" s="9"/>
      <c r="H98" s="255" t="s">
        <v>9168</v>
      </c>
      <c r="I98" s="9">
        <v>1</v>
      </c>
    </row>
    <row r="99">
      <c r="A99" s="255" t="s">
        <v>1276</v>
      </c>
      <c r="B99" s="9">
        <v>1</v>
      </c>
      <c r="C99" s="255" t="s">
        <v>9104</v>
      </c>
      <c r="D99" s="9">
        <v>0</v>
      </c>
      <c r="E99" s="9">
        <v>1721536.5294189453</v>
      </c>
      <c r="F99" s="255" t="s">
        <v>9138</v>
      </c>
      <c r="G99" s="9"/>
      <c r="H99" s="255" t="s">
        <v>9168</v>
      </c>
      <c r="I99" s="9">
        <v>1</v>
      </c>
    </row>
    <row r="100">
      <c r="A100" s="255" t="s">
        <v>1277</v>
      </c>
      <c r="B100" s="9">
        <v>1</v>
      </c>
      <c r="C100" s="255" t="s">
        <v>9105</v>
      </c>
      <c r="D100" s="9">
        <v>0</v>
      </c>
      <c r="E100" s="9">
        <v>1721536.5294189453</v>
      </c>
      <c r="F100" s="255" t="s">
        <v>9138</v>
      </c>
      <c r="G100" s="9"/>
      <c r="H100" s="255" t="s">
        <v>9168</v>
      </c>
      <c r="I100" s="9">
        <v>1</v>
      </c>
    </row>
    <row r="101">
      <c r="A101" s="255" t="s">
        <v>1278</v>
      </c>
      <c r="B101" s="9">
        <v>1</v>
      </c>
      <c r="C101" s="255" t="s">
        <v>9205</v>
      </c>
      <c r="D101" s="9">
        <v>0</v>
      </c>
      <c r="E101" s="9">
        <v>1721536.5294189453</v>
      </c>
      <c r="F101" s="255" t="s">
        <v>9138</v>
      </c>
      <c r="G101" s="9"/>
      <c r="H101" s="255" t="s">
        <v>9168</v>
      </c>
      <c r="I101" s="9">
        <v>1</v>
      </c>
    </row>
    <row r="102">
      <c r="A102" s="255" t="s">
        <v>1279</v>
      </c>
      <c r="B102" s="9">
        <v>2</v>
      </c>
      <c r="C102" s="255" t="s">
        <v>9103</v>
      </c>
      <c r="D102" s="9">
        <v>371304.27395629883</v>
      </c>
      <c r="E102" s="9">
        <v>1728935.5716552734</v>
      </c>
      <c r="F102" s="255" t="s">
        <v>9114</v>
      </c>
      <c r="G102" s="9"/>
      <c r="H102" s="255" t="s">
        <v>9168</v>
      </c>
      <c r="I102" s="9">
        <v>1</v>
      </c>
    </row>
    <row r="103">
      <c r="A103" s="255" t="s">
        <v>1280</v>
      </c>
      <c r="B103" s="9">
        <v>2</v>
      </c>
      <c r="C103" s="255" t="s">
        <v>9104</v>
      </c>
      <c r="D103" s="9">
        <v>1637011529.5449221</v>
      </c>
      <c r="E103" s="9">
        <v>1728935.5716552734</v>
      </c>
      <c r="F103" s="255" t="s">
        <v>9114</v>
      </c>
      <c r="G103" s="9"/>
      <c r="H103" s="255" t="s">
        <v>9168</v>
      </c>
      <c r="I103" s="9">
        <v>1</v>
      </c>
    </row>
    <row r="104">
      <c r="A104" s="255" t="s">
        <v>1281</v>
      </c>
      <c r="B104" s="9">
        <v>2</v>
      </c>
      <c r="C104" s="255" t="s">
        <v>9105</v>
      </c>
      <c r="D104" s="9">
        <v>0.21475888404610366</v>
      </c>
      <c r="E104" s="9">
        <v>1728935.5716552734</v>
      </c>
      <c r="F104" s="255" t="s">
        <v>9114</v>
      </c>
      <c r="G104" s="9"/>
      <c r="H104" s="255" t="s">
        <v>9168</v>
      </c>
      <c r="I104" s="9">
        <v>1</v>
      </c>
    </row>
    <row r="105">
      <c r="A105" s="255" t="s">
        <v>1282</v>
      </c>
      <c r="B105" s="9">
        <v>2</v>
      </c>
      <c r="C105" s="255" t="s">
        <v>9205</v>
      </c>
      <c r="D105" s="9">
        <v>946.83200252375877</v>
      </c>
      <c r="E105" s="9">
        <v>1728935.5716552734</v>
      </c>
      <c r="F105" s="255" t="s">
        <v>9114</v>
      </c>
      <c r="G105" s="9"/>
      <c r="H105" s="255" t="s">
        <v>9168</v>
      </c>
      <c r="I105" s="9">
        <v>1</v>
      </c>
    </row>
    <row r="106">
      <c r="A106" s="255" t="s">
        <v>1283</v>
      </c>
      <c r="B106" s="9">
        <v>2</v>
      </c>
      <c r="C106" s="255" t="s">
        <v>9103</v>
      </c>
      <c r="D106" s="9">
        <v>0</v>
      </c>
      <c r="E106" s="9">
        <v>1728935.5716552734</v>
      </c>
      <c r="F106" s="255" t="s">
        <v>9115</v>
      </c>
      <c r="G106" s="9"/>
      <c r="H106" s="255" t="s">
        <v>9168</v>
      </c>
      <c r="I106" s="9">
        <v>1</v>
      </c>
    </row>
    <row r="107">
      <c r="A107" s="255" t="s">
        <v>1284</v>
      </c>
      <c r="B107" s="9">
        <v>2</v>
      </c>
      <c r="C107" s="255" t="s">
        <v>9104</v>
      </c>
      <c r="D107" s="9">
        <v>0</v>
      </c>
      <c r="E107" s="9">
        <v>1728935.5716552734</v>
      </c>
      <c r="F107" s="255" t="s">
        <v>9115</v>
      </c>
      <c r="G107" s="9"/>
      <c r="H107" s="255" t="s">
        <v>9168</v>
      </c>
      <c r="I107" s="9">
        <v>1</v>
      </c>
    </row>
    <row r="108">
      <c r="A108" s="255" t="s">
        <v>1285</v>
      </c>
      <c r="B108" s="9">
        <v>2</v>
      </c>
      <c r="C108" s="255" t="s">
        <v>9105</v>
      </c>
      <c r="D108" s="9">
        <v>0</v>
      </c>
      <c r="E108" s="9">
        <v>1728935.5716552734</v>
      </c>
      <c r="F108" s="255" t="s">
        <v>9115</v>
      </c>
      <c r="G108" s="9"/>
      <c r="H108" s="255" t="s">
        <v>9168</v>
      </c>
      <c r="I108" s="9">
        <v>1</v>
      </c>
    </row>
    <row r="109">
      <c r="A109" s="255" t="s">
        <v>1286</v>
      </c>
      <c r="B109" s="9">
        <v>2</v>
      </c>
      <c r="C109" s="255" t="s">
        <v>9205</v>
      </c>
      <c r="D109" s="9">
        <v>0</v>
      </c>
      <c r="E109" s="9">
        <v>1728935.5716552734</v>
      </c>
      <c r="F109" s="255" t="s">
        <v>9115</v>
      </c>
      <c r="G109" s="9"/>
      <c r="H109" s="255" t="s">
        <v>9168</v>
      </c>
      <c r="I109" s="9">
        <v>1</v>
      </c>
    </row>
    <row r="110">
      <c r="A110" s="255" t="s">
        <v>1287</v>
      </c>
      <c r="B110" s="9">
        <v>2</v>
      </c>
      <c r="C110" s="255" t="s">
        <v>9103</v>
      </c>
      <c r="D110" s="9">
        <v>0</v>
      </c>
      <c r="E110" s="9">
        <v>1728935.5716552734</v>
      </c>
      <c r="F110" s="255" t="s">
        <v>9116</v>
      </c>
      <c r="G110" s="9"/>
      <c r="H110" s="255" t="s">
        <v>9168</v>
      </c>
      <c r="I110" s="9">
        <v>1</v>
      </c>
    </row>
    <row r="111">
      <c r="A111" s="255" t="s">
        <v>1288</v>
      </c>
      <c r="B111" s="9">
        <v>2</v>
      </c>
      <c r="C111" s="255" t="s">
        <v>9104</v>
      </c>
      <c r="D111" s="9">
        <v>0</v>
      </c>
      <c r="E111" s="9">
        <v>1728935.5716552734</v>
      </c>
      <c r="F111" s="255" t="s">
        <v>9116</v>
      </c>
      <c r="G111" s="9"/>
      <c r="H111" s="255" t="s">
        <v>9168</v>
      </c>
      <c r="I111" s="9">
        <v>1</v>
      </c>
    </row>
    <row r="112">
      <c r="A112" s="255" t="s">
        <v>1289</v>
      </c>
      <c r="B112" s="9">
        <v>2</v>
      </c>
      <c r="C112" s="255" t="s">
        <v>9105</v>
      </c>
      <c r="D112" s="9">
        <v>0</v>
      </c>
      <c r="E112" s="9">
        <v>1728935.5716552734</v>
      </c>
      <c r="F112" s="255" t="s">
        <v>9116</v>
      </c>
      <c r="G112" s="9"/>
      <c r="H112" s="255" t="s">
        <v>9168</v>
      </c>
      <c r="I112" s="9">
        <v>1</v>
      </c>
    </row>
    <row r="113">
      <c r="A113" s="255" t="s">
        <v>1290</v>
      </c>
      <c r="B113" s="9">
        <v>2</v>
      </c>
      <c r="C113" s="255" t="s">
        <v>9205</v>
      </c>
      <c r="D113" s="9">
        <v>0</v>
      </c>
      <c r="E113" s="9">
        <v>1728935.5716552734</v>
      </c>
      <c r="F113" s="255" t="s">
        <v>9116</v>
      </c>
      <c r="G113" s="9"/>
      <c r="H113" s="255" t="s">
        <v>9168</v>
      </c>
      <c r="I113" s="9">
        <v>1</v>
      </c>
    </row>
    <row r="114">
      <c r="A114" s="255" t="s">
        <v>1291</v>
      </c>
      <c r="B114" s="9">
        <v>2</v>
      </c>
      <c r="C114" s="255" t="s">
        <v>9103</v>
      </c>
      <c r="D114" s="9">
        <v>0</v>
      </c>
      <c r="E114" s="9">
        <v>1728935.5716552734</v>
      </c>
      <c r="F114" s="255" t="s">
        <v>9117</v>
      </c>
      <c r="G114" s="9"/>
      <c r="H114" s="255" t="s">
        <v>9168</v>
      </c>
      <c r="I114" s="9">
        <v>1</v>
      </c>
    </row>
    <row r="115">
      <c r="A115" s="255" t="s">
        <v>1292</v>
      </c>
      <c r="B115" s="9">
        <v>2</v>
      </c>
      <c r="C115" s="255" t="s">
        <v>9104</v>
      </c>
      <c r="D115" s="9">
        <v>0</v>
      </c>
      <c r="E115" s="9">
        <v>1728935.5716552734</v>
      </c>
      <c r="F115" s="255" t="s">
        <v>9117</v>
      </c>
      <c r="G115" s="9"/>
      <c r="H115" s="255" t="s">
        <v>9168</v>
      </c>
      <c r="I115" s="9">
        <v>1</v>
      </c>
    </row>
    <row r="116">
      <c r="A116" s="255" t="s">
        <v>1293</v>
      </c>
      <c r="B116" s="9">
        <v>2</v>
      </c>
      <c r="C116" s="255" t="s">
        <v>9105</v>
      </c>
      <c r="D116" s="9">
        <v>0</v>
      </c>
      <c r="E116" s="9">
        <v>1728935.5716552734</v>
      </c>
      <c r="F116" s="255" t="s">
        <v>9117</v>
      </c>
      <c r="G116" s="9"/>
      <c r="H116" s="255" t="s">
        <v>9168</v>
      </c>
      <c r="I116" s="9">
        <v>1</v>
      </c>
    </row>
    <row r="117">
      <c r="A117" s="255" t="s">
        <v>1294</v>
      </c>
      <c r="B117" s="9">
        <v>2</v>
      </c>
      <c r="C117" s="255" t="s">
        <v>9205</v>
      </c>
      <c r="D117" s="9">
        <v>0</v>
      </c>
      <c r="E117" s="9">
        <v>1728935.5716552734</v>
      </c>
      <c r="F117" s="255" t="s">
        <v>9117</v>
      </c>
      <c r="G117" s="9"/>
      <c r="H117" s="255" t="s">
        <v>9168</v>
      </c>
      <c r="I117" s="9">
        <v>1</v>
      </c>
    </row>
    <row r="118">
      <c r="A118" s="255" t="s">
        <v>1295</v>
      </c>
      <c r="B118" s="9">
        <v>2</v>
      </c>
      <c r="C118" s="255" t="s">
        <v>9103</v>
      </c>
      <c r="D118" s="9">
        <v>0</v>
      </c>
      <c r="E118" s="9">
        <v>1728935.5716552734</v>
      </c>
      <c r="F118" s="255" t="s">
        <v>9118</v>
      </c>
      <c r="G118" s="9"/>
      <c r="H118" s="255" t="s">
        <v>9168</v>
      </c>
      <c r="I118" s="9">
        <v>1</v>
      </c>
    </row>
    <row r="119">
      <c r="A119" s="255" t="s">
        <v>1296</v>
      </c>
      <c r="B119" s="9">
        <v>2</v>
      </c>
      <c r="C119" s="255" t="s">
        <v>9104</v>
      </c>
      <c r="D119" s="9">
        <v>0</v>
      </c>
      <c r="E119" s="9">
        <v>1728935.5716552734</v>
      </c>
      <c r="F119" s="255" t="s">
        <v>9118</v>
      </c>
      <c r="G119" s="9"/>
      <c r="H119" s="255" t="s">
        <v>9168</v>
      </c>
      <c r="I119" s="9">
        <v>1</v>
      </c>
    </row>
    <row r="120">
      <c r="A120" s="255" t="s">
        <v>1297</v>
      </c>
      <c r="B120" s="9">
        <v>2</v>
      </c>
      <c r="C120" s="255" t="s">
        <v>9105</v>
      </c>
      <c r="D120" s="9">
        <v>0</v>
      </c>
      <c r="E120" s="9">
        <v>1728935.5716552734</v>
      </c>
      <c r="F120" s="255" t="s">
        <v>9118</v>
      </c>
      <c r="G120" s="9"/>
      <c r="H120" s="255" t="s">
        <v>9168</v>
      </c>
      <c r="I120" s="9">
        <v>1</v>
      </c>
    </row>
    <row r="121">
      <c r="A121" s="255" t="s">
        <v>1298</v>
      </c>
      <c r="B121" s="9">
        <v>2</v>
      </c>
      <c r="C121" s="255" t="s">
        <v>9205</v>
      </c>
      <c r="D121" s="9">
        <v>0</v>
      </c>
      <c r="E121" s="9">
        <v>1728935.5716552734</v>
      </c>
      <c r="F121" s="255" t="s">
        <v>9118</v>
      </c>
      <c r="G121" s="9"/>
      <c r="H121" s="255" t="s">
        <v>9168</v>
      </c>
      <c r="I121" s="9">
        <v>1</v>
      </c>
    </row>
    <row r="122">
      <c r="A122" s="255" t="s">
        <v>1299</v>
      </c>
      <c r="B122" s="9">
        <v>2</v>
      </c>
      <c r="C122" s="255" t="s">
        <v>9103</v>
      </c>
      <c r="D122" s="9">
        <v>0</v>
      </c>
      <c r="E122" s="9">
        <v>1728935.5716552734</v>
      </c>
      <c r="F122" s="255" t="s">
        <v>9119</v>
      </c>
      <c r="G122" s="9"/>
      <c r="H122" s="255" t="s">
        <v>9168</v>
      </c>
      <c r="I122" s="9">
        <v>1</v>
      </c>
    </row>
    <row r="123">
      <c r="A123" s="255" t="s">
        <v>1300</v>
      </c>
      <c r="B123" s="9">
        <v>2</v>
      </c>
      <c r="C123" s="255" t="s">
        <v>9104</v>
      </c>
      <c r="D123" s="9">
        <v>0</v>
      </c>
      <c r="E123" s="9">
        <v>1728935.5716552734</v>
      </c>
      <c r="F123" s="255" t="s">
        <v>9119</v>
      </c>
      <c r="G123" s="9"/>
      <c r="H123" s="255" t="s">
        <v>9168</v>
      </c>
      <c r="I123" s="9">
        <v>1</v>
      </c>
    </row>
    <row r="124">
      <c r="A124" s="255" t="s">
        <v>1301</v>
      </c>
      <c r="B124" s="9">
        <v>2</v>
      </c>
      <c r="C124" s="255" t="s">
        <v>9105</v>
      </c>
      <c r="D124" s="9">
        <v>0</v>
      </c>
      <c r="E124" s="9">
        <v>1728935.5716552734</v>
      </c>
      <c r="F124" s="255" t="s">
        <v>9119</v>
      </c>
      <c r="G124" s="9"/>
      <c r="H124" s="255" t="s">
        <v>9168</v>
      </c>
      <c r="I124" s="9">
        <v>1</v>
      </c>
    </row>
    <row r="125">
      <c r="A125" s="255" t="s">
        <v>1302</v>
      </c>
      <c r="B125" s="9">
        <v>2</v>
      </c>
      <c r="C125" s="255" t="s">
        <v>9205</v>
      </c>
      <c r="D125" s="9">
        <v>0</v>
      </c>
      <c r="E125" s="9">
        <v>1728935.5716552734</v>
      </c>
      <c r="F125" s="255" t="s">
        <v>9119</v>
      </c>
      <c r="G125" s="9"/>
      <c r="H125" s="255" t="s">
        <v>9168</v>
      </c>
      <c r="I125" s="9">
        <v>1</v>
      </c>
    </row>
    <row r="126">
      <c r="A126" s="255" t="s">
        <v>1303</v>
      </c>
      <c r="B126" s="9">
        <v>2</v>
      </c>
      <c r="C126" s="255" t="s">
        <v>9103</v>
      </c>
      <c r="D126" s="9">
        <v>0</v>
      </c>
      <c r="E126" s="9">
        <v>1728935.5716552734</v>
      </c>
      <c r="F126" s="255" t="s">
        <v>9120</v>
      </c>
      <c r="G126" s="9"/>
      <c r="H126" s="255" t="s">
        <v>9168</v>
      </c>
      <c r="I126" s="9">
        <v>1</v>
      </c>
    </row>
    <row r="127">
      <c r="A127" s="255" t="s">
        <v>1304</v>
      </c>
      <c r="B127" s="9">
        <v>2</v>
      </c>
      <c r="C127" s="255" t="s">
        <v>9104</v>
      </c>
      <c r="D127" s="9">
        <v>0</v>
      </c>
      <c r="E127" s="9">
        <v>1728935.5716552734</v>
      </c>
      <c r="F127" s="255" t="s">
        <v>9120</v>
      </c>
      <c r="G127" s="9"/>
      <c r="H127" s="255" t="s">
        <v>9168</v>
      </c>
      <c r="I127" s="9">
        <v>1</v>
      </c>
    </row>
    <row r="128">
      <c r="A128" s="255" t="s">
        <v>1305</v>
      </c>
      <c r="B128" s="9">
        <v>2</v>
      </c>
      <c r="C128" s="255" t="s">
        <v>9105</v>
      </c>
      <c r="D128" s="9">
        <v>0</v>
      </c>
      <c r="E128" s="9">
        <v>1728935.5716552734</v>
      </c>
      <c r="F128" s="255" t="s">
        <v>9120</v>
      </c>
      <c r="G128" s="9"/>
      <c r="H128" s="255" t="s">
        <v>9168</v>
      </c>
      <c r="I128" s="9">
        <v>1</v>
      </c>
    </row>
    <row r="129">
      <c r="A129" s="255" t="s">
        <v>1306</v>
      </c>
      <c r="B129" s="9">
        <v>2</v>
      </c>
      <c r="C129" s="255" t="s">
        <v>9205</v>
      </c>
      <c r="D129" s="9">
        <v>0</v>
      </c>
      <c r="E129" s="9">
        <v>1728935.5716552734</v>
      </c>
      <c r="F129" s="255" t="s">
        <v>9120</v>
      </c>
      <c r="G129" s="9"/>
      <c r="H129" s="255" t="s">
        <v>9168</v>
      </c>
      <c r="I129" s="9">
        <v>1</v>
      </c>
    </row>
    <row r="130">
      <c r="A130" s="255" t="s">
        <v>1307</v>
      </c>
      <c r="B130" s="9">
        <v>2</v>
      </c>
      <c r="C130" s="255" t="s">
        <v>9103</v>
      </c>
      <c r="D130" s="9">
        <v>0</v>
      </c>
      <c r="E130" s="9">
        <v>1728935.5716552734</v>
      </c>
      <c r="F130" s="255" t="s">
        <v>9121</v>
      </c>
      <c r="G130" s="9"/>
      <c r="H130" s="255" t="s">
        <v>9168</v>
      </c>
      <c r="I130" s="9">
        <v>1</v>
      </c>
    </row>
    <row r="131">
      <c r="A131" s="255" t="s">
        <v>1308</v>
      </c>
      <c r="B131" s="9">
        <v>2</v>
      </c>
      <c r="C131" s="255" t="s">
        <v>9104</v>
      </c>
      <c r="D131" s="9">
        <v>0</v>
      </c>
      <c r="E131" s="9">
        <v>1728935.5716552734</v>
      </c>
      <c r="F131" s="255" t="s">
        <v>9121</v>
      </c>
      <c r="G131" s="9"/>
      <c r="H131" s="255" t="s">
        <v>9168</v>
      </c>
      <c r="I131" s="9">
        <v>1</v>
      </c>
    </row>
    <row r="132">
      <c r="A132" s="255" t="s">
        <v>1309</v>
      </c>
      <c r="B132" s="9">
        <v>2</v>
      </c>
      <c r="C132" s="255" t="s">
        <v>9105</v>
      </c>
      <c r="D132" s="9">
        <v>0</v>
      </c>
      <c r="E132" s="9">
        <v>1728935.5716552734</v>
      </c>
      <c r="F132" s="255" t="s">
        <v>9121</v>
      </c>
      <c r="G132" s="9"/>
      <c r="H132" s="255" t="s">
        <v>9168</v>
      </c>
      <c r="I132" s="9">
        <v>1</v>
      </c>
    </row>
    <row r="133">
      <c r="A133" s="255" t="s">
        <v>1310</v>
      </c>
      <c r="B133" s="9">
        <v>2</v>
      </c>
      <c r="C133" s="255" t="s">
        <v>9205</v>
      </c>
      <c r="D133" s="9">
        <v>0</v>
      </c>
      <c r="E133" s="9">
        <v>1728935.5716552734</v>
      </c>
      <c r="F133" s="255" t="s">
        <v>9121</v>
      </c>
      <c r="G133" s="9"/>
      <c r="H133" s="255" t="s">
        <v>9168</v>
      </c>
      <c r="I133" s="9">
        <v>1</v>
      </c>
    </row>
    <row r="134">
      <c r="A134" s="255" t="s">
        <v>1311</v>
      </c>
      <c r="B134" s="9">
        <v>2</v>
      </c>
      <c r="C134" s="255" t="s">
        <v>9103</v>
      </c>
      <c r="D134" s="9">
        <v>1728935.5716552734</v>
      </c>
      <c r="E134" s="9">
        <v>1728935.5716552734</v>
      </c>
      <c r="F134" s="255" t="s">
        <v>9122</v>
      </c>
      <c r="G134" s="9"/>
      <c r="H134" s="255" t="s">
        <v>9168</v>
      </c>
      <c r="I134" s="9">
        <v>1</v>
      </c>
    </row>
    <row r="135">
      <c r="A135" s="255" t="s">
        <v>1312</v>
      </c>
      <c r="B135" s="9">
        <v>2</v>
      </c>
      <c r="C135" s="255" t="s">
        <v>9104</v>
      </c>
      <c r="D135" s="9">
        <v>4952627989.0510426</v>
      </c>
      <c r="E135" s="9">
        <v>1728935.5716552734</v>
      </c>
      <c r="F135" s="255" t="s">
        <v>9122</v>
      </c>
      <c r="G135" s="9"/>
      <c r="H135" s="255" t="s">
        <v>9168</v>
      </c>
      <c r="I135" s="9">
        <v>1</v>
      </c>
    </row>
    <row r="136">
      <c r="A136" s="255" t="s">
        <v>1313</v>
      </c>
      <c r="B136" s="9">
        <v>2</v>
      </c>
      <c r="C136" s="255" t="s">
        <v>9105</v>
      </c>
      <c r="D136" s="9">
        <v>1</v>
      </c>
      <c r="E136" s="9">
        <v>1728935.5716552734</v>
      </c>
      <c r="F136" s="255" t="s">
        <v>9122</v>
      </c>
      <c r="G136" s="9"/>
      <c r="H136" s="255" t="s">
        <v>9168</v>
      </c>
      <c r="I136" s="9">
        <v>1</v>
      </c>
    </row>
    <row r="137">
      <c r="A137" s="255" t="s">
        <v>1314</v>
      </c>
      <c r="B137" s="9">
        <v>2</v>
      </c>
      <c r="C137" s="255" t="s">
        <v>9205</v>
      </c>
      <c r="D137" s="9">
        <v>2864.5532374057316</v>
      </c>
      <c r="E137" s="9">
        <v>1728935.5716552734</v>
      </c>
      <c r="F137" s="255" t="s">
        <v>9122</v>
      </c>
      <c r="G137" s="9"/>
      <c r="H137" s="255" t="s">
        <v>9168</v>
      </c>
      <c r="I137" s="9">
        <v>1</v>
      </c>
    </row>
    <row r="138">
      <c r="A138" s="255" t="s">
        <v>1315</v>
      </c>
      <c r="B138" s="9">
        <v>2</v>
      </c>
      <c r="C138" s="255" t="s">
        <v>9103</v>
      </c>
      <c r="D138" s="9">
        <v>1728935.5716552734</v>
      </c>
      <c r="E138" s="9">
        <v>1728935.5716552734</v>
      </c>
      <c r="F138" s="255" t="s">
        <v>9123</v>
      </c>
      <c r="G138" s="9"/>
      <c r="H138" s="255" t="s">
        <v>9168</v>
      </c>
      <c r="I138" s="9">
        <v>1</v>
      </c>
    </row>
    <row r="139">
      <c r="A139" s="255" t="s">
        <v>1316</v>
      </c>
      <c r="B139" s="9">
        <v>2</v>
      </c>
      <c r="C139" s="255" t="s">
        <v>9104</v>
      </c>
      <c r="D139" s="9">
        <v>4952627989.0510426</v>
      </c>
      <c r="E139" s="9">
        <v>1728935.5716552734</v>
      </c>
      <c r="F139" s="255" t="s">
        <v>9123</v>
      </c>
      <c r="G139" s="9"/>
      <c r="H139" s="255" t="s">
        <v>9168</v>
      </c>
      <c r="I139" s="9">
        <v>1</v>
      </c>
    </row>
    <row r="140">
      <c r="A140" s="255" t="s">
        <v>1317</v>
      </c>
      <c r="B140" s="9">
        <v>2</v>
      </c>
      <c r="C140" s="255" t="s">
        <v>9105</v>
      </c>
      <c r="D140" s="9">
        <v>1</v>
      </c>
      <c r="E140" s="9">
        <v>1728935.5716552734</v>
      </c>
      <c r="F140" s="255" t="s">
        <v>9123</v>
      </c>
      <c r="G140" s="9"/>
      <c r="H140" s="255" t="s">
        <v>9168</v>
      </c>
      <c r="I140" s="9">
        <v>1</v>
      </c>
    </row>
    <row r="141">
      <c r="A141" s="255" t="s">
        <v>1318</v>
      </c>
      <c r="B141" s="9">
        <v>2</v>
      </c>
      <c r="C141" s="255" t="s">
        <v>9205</v>
      </c>
      <c r="D141" s="9">
        <v>2864.5532374057316</v>
      </c>
      <c r="E141" s="9">
        <v>1728935.5716552734</v>
      </c>
      <c r="F141" s="255" t="s">
        <v>9123</v>
      </c>
      <c r="G141" s="9"/>
      <c r="H141" s="255" t="s">
        <v>9168</v>
      </c>
      <c r="I141" s="9">
        <v>1</v>
      </c>
    </row>
    <row r="142">
      <c r="A142" s="255" t="s">
        <v>1319</v>
      </c>
      <c r="B142" s="9">
        <v>2</v>
      </c>
      <c r="C142" s="255" t="s">
        <v>9103</v>
      </c>
      <c r="D142" s="9">
        <v>1728935.5716552734</v>
      </c>
      <c r="E142" s="9">
        <v>1728935.5716552734</v>
      </c>
      <c r="F142" s="255" t="s">
        <v>9124</v>
      </c>
      <c r="G142" s="9"/>
      <c r="H142" s="255" t="s">
        <v>9168</v>
      </c>
      <c r="I142" s="9">
        <v>1</v>
      </c>
    </row>
    <row r="143">
      <c r="A143" s="255" t="s">
        <v>1320</v>
      </c>
      <c r="B143" s="9">
        <v>2</v>
      </c>
      <c r="C143" s="255" t="s">
        <v>9104</v>
      </c>
      <c r="D143" s="9">
        <v>4952627989.0510426</v>
      </c>
      <c r="E143" s="9">
        <v>1728935.5716552734</v>
      </c>
      <c r="F143" s="255" t="s">
        <v>9124</v>
      </c>
      <c r="G143" s="9"/>
      <c r="H143" s="255" t="s">
        <v>9168</v>
      </c>
      <c r="I143" s="9">
        <v>1</v>
      </c>
    </row>
    <row r="144">
      <c r="A144" s="255" t="s">
        <v>1321</v>
      </c>
      <c r="B144" s="9">
        <v>2</v>
      </c>
      <c r="C144" s="255" t="s">
        <v>9105</v>
      </c>
      <c r="D144" s="9">
        <v>1</v>
      </c>
      <c r="E144" s="9">
        <v>1728935.5716552734</v>
      </c>
      <c r="F144" s="255" t="s">
        <v>9124</v>
      </c>
      <c r="G144" s="9"/>
      <c r="H144" s="255" t="s">
        <v>9168</v>
      </c>
      <c r="I144" s="9">
        <v>1</v>
      </c>
    </row>
    <row r="145">
      <c r="A145" s="255" t="s">
        <v>1322</v>
      </c>
      <c r="B145" s="9">
        <v>2</v>
      </c>
      <c r="C145" s="255" t="s">
        <v>9205</v>
      </c>
      <c r="D145" s="9">
        <v>2864.5532374057316</v>
      </c>
      <c r="E145" s="9">
        <v>1728935.5716552734</v>
      </c>
      <c r="F145" s="255" t="s">
        <v>9124</v>
      </c>
      <c r="G145" s="9"/>
      <c r="H145" s="255" t="s">
        <v>9168</v>
      </c>
      <c r="I145" s="9">
        <v>1</v>
      </c>
    </row>
    <row r="146">
      <c r="A146" s="255" t="s">
        <v>1323</v>
      </c>
      <c r="B146" s="9">
        <v>2</v>
      </c>
      <c r="C146" s="255" t="s">
        <v>9103</v>
      </c>
      <c r="D146" s="9">
        <v>1728935.5716552734</v>
      </c>
      <c r="E146" s="9">
        <v>1728935.5716552734</v>
      </c>
      <c r="F146" s="255" t="s">
        <v>9125</v>
      </c>
      <c r="G146" s="9"/>
      <c r="H146" s="255" t="s">
        <v>9168</v>
      </c>
      <c r="I146" s="9">
        <v>1</v>
      </c>
    </row>
    <row r="147">
      <c r="A147" s="255" t="s">
        <v>1324</v>
      </c>
      <c r="B147" s="9">
        <v>2</v>
      </c>
      <c r="C147" s="255" t="s">
        <v>9104</v>
      </c>
      <c r="D147" s="9">
        <v>1549823553.5909338</v>
      </c>
      <c r="E147" s="9">
        <v>1728935.5716552734</v>
      </c>
      <c r="F147" s="255" t="s">
        <v>9125</v>
      </c>
      <c r="G147" s="9"/>
      <c r="H147" s="255" t="s">
        <v>9168</v>
      </c>
      <c r="I147" s="9">
        <v>1</v>
      </c>
    </row>
    <row r="148">
      <c r="A148" s="255" t="s">
        <v>1325</v>
      </c>
      <c r="B148" s="9">
        <v>2</v>
      </c>
      <c r="C148" s="255" t="s">
        <v>9105</v>
      </c>
      <c r="D148" s="9">
        <v>1</v>
      </c>
      <c r="E148" s="9">
        <v>1728935.5716552734</v>
      </c>
      <c r="F148" s="255" t="s">
        <v>9125</v>
      </c>
      <c r="G148" s="9"/>
      <c r="H148" s="255" t="s">
        <v>9168</v>
      </c>
      <c r="I148" s="9">
        <v>1</v>
      </c>
    </row>
    <row r="149">
      <c r="A149" s="255" t="s">
        <v>1326</v>
      </c>
      <c r="B149" s="9">
        <v>2</v>
      </c>
      <c r="C149" s="255" t="s">
        <v>9205</v>
      </c>
      <c r="D149" s="9">
        <v>896.40330096693037</v>
      </c>
      <c r="E149" s="9">
        <v>1728935.5716552734</v>
      </c>
      <c r="F149" s="255" t="s">
        <v>9125</v>
      </c>
      <c r="G149" s="9"/>
      <c r="H149" s="255" t="s">
        <v>9168</v>
      </c>
      <c r="I149" s="9">
        <v>1</v>
      </c>
    </row>
    <row r="150">
      <c r="A150" s="255" t="s">
        <v>1327</v>
      </c>
      <c r="B150" s="9">
        <v>2</v>
      </c>
      <c r="C150" s="255" t="s">
        <v>9103</v>
      </c>
      <c r="D150" s="9">
        <v>407549.17483520508</v>
      </c>
      <c r="E150" s="9">
        <v>1728935.5716552734</v>
      </c>
      <c r="F150" s="255" t="s">
        <v>9126</v>
      </c>
      <c r="G150" s="9"/>
      <c r="H150" s="255" t="s">
        <v>9168</v>
      </c>
      <c r="I150" s="9">
        <v>1</v>
      </c>
    </row>
    <row r="151">
      <c r="A151" s="255" t="s">
        <v>1328</v>
      </c>
      <c r="B151" s="9">
        <v>2</v>
      </c>
      <c r="C151" s="255" t="s">
        <v>9104</v>
      </c>
      <c r="D151" s="9">
        <v>913334594.42315626</v>
      </c>
      <c r="E151" s="9">
        <v>1728935.5716552734</v>
      </c>
      <c r="F151" s="255" t="s">
        <v>9126</v>
      </c>
      <c r="G151" s="9"/>
      <c r="H151" s="255" t="s">
        <v>9168</v>
      </c>
      <c r="I151" s="9">
        <v>1</v>
      </c>
    </row>
    <row r="152">
      <c r="A152" s="255" t="s">
        <v>1329</v>
      </c>
      <c r="B152" s="9">
        <v>2</v>
      </c>
      <c r="C152" s="255" t="s">
        <v>9105</v>
      </c>
      <c r="D152" s="9">
        <v>0.23572259227972256</v>
      </c>
      <c r="E152" s="9">
        <v>1728935.5716552734</v>
      </c>
      <c r="F152" s="255" t="s">
        <v>9126</v>
      </c>
      <c r="G152" s="9"/>
      <c r="H152" s="255" t="s">
        <v>9168</v>
      </c>
      <c r="I152" s="9">
        <v>1</v>
      </c>
    </row>
    <row r="153">
      <c r="A153" s="255" t="s">
        <v>1330</v>
      </c>
      <c r="B153" s="9">
        <v>2</v>
      </c>
      <c r="C153" s="255" t="s">
        <v>9205</v>
      </c>
      <c r="D153" s="9">
        <v>528.26410040759049</v>
      </c>
      <c r="E153" s="9">
        <v>1728935.5716552734</v>
      </c>
      <c r="F153" s="255" t="s">
        <v>9126</v>
      </c>
      <c r="G153" s="9"/>
      <c r="H153" s="255" t="s">
        <v>9168</v>
      </c>
      <c r="I153" s="9">
        <v>1</v>
      </c>
    </row>
    <row r="154">
      <c r="A154" s="255" t="s">
        <v>1331</v>
      </c>
      <c r="B154" s="9">
        <v>2</v>
      </c>
      <c r="C154" s="255" t="s">
        <v>9103</v>
      </c>
      <c r="D154" s="9">
        <v>1728935.5716552734</v>
      </c>
      <c r="E154" s="9">
        <v>1728935.5716552734</v>
      </c>
      <c r="F154" s="255" t="s">
        <v>9127</v>
      </c>
      <c r="G154" s="9"/>
      <c r="H154" s="255" t="s">
        <v>9168</v>
      </c>
      <c r="I154" s="9">
        <v>1</v>
      </c>
    </row>
    <row r="155">
      <c r="A155" s="255" t="s">
        <v>1332</v>
      </c>
      <c r="B155" s="9">
        <v>2</v>
      </c>
      <c r="C155" s="255" t="s">
        <v>9104</v>
      </c>
      <c r="D155" s="9">
        <v>5865962583.4741993</v>
      </c>
      <c r="E155" s="9">
        <v>1728935.5716552734</v>
      </c>
      <c r="F155" s="255" t="s">
        <v>9127</v>
      </c>
      <c r="G155" s="9"/>
      <c r="H155" s="255" t="s">
        <v>9168</v>
      </c>
      <c r="I155" s="9">
        <v>1</v>
      </c>
    </row>
    <row r="156">
      <c r="A156" s="255" t="s">
        <v>1333</v>
      </c>
      <c r="B156" s="9">
        <v>2</v>
      </c>
      <c r="C156" s="255" t="s">
        <v>9105</v>
      </c>
      <c r="D156" s="9">
        <v>1</v>
      </c>
      <c r="E156" s="9">
        <v>1728935.5716552734</v>
      </c>
      <c r="F156" s="255" t="s">
        <v>9127</v>
      </c>
      <c r="G156" s="9"/>
      <c r="H156" s="255" t="s">
        <v>9168</v>
      </c>
      <c r="I156" s="9">
        <v>1</v>
      </c>
    </row>
    <row r="157">
      <c r="A157" s="255" t="s">
        <v>1334</v>
      </c>
      <c r="B157" s="9">
        <v>2</v>
      </c>
      <c r="C157" s="255" t="s">
        <v>9205</v>
      </c>
      <c r="D157" s="9">
        <v>3392.8173378133224</v>
      </c>
      <c r="E157" s="9">
        <v>1728935.5716552734</v>
      </c>
      <c r="F157" s="255" t="s">
        <v>9127</v>
      </c>
      <c r="G157" s="9"/>
      <c r="H157" s="255" t="s">
        <v>9168</v>
      </c>
      <c r="I157" s="9">
        <v>1</v>
      </c>
    </row>
    <row r="158">
      <c r="A158" s="255" t="s">
        <v>1335</v>
      </c>
      <c r="B158" s="9">
        <v>2</v>
      </c>
      <c r="C158" s="255" t="s">
        <v>9103</v>
      </c>
      <c r="D158" s="9">
        <v>1728935.5716552734</v>
      </c>
      <c r="E158" s="9">
        <v>1728935.5716552734</v>
      </c>
      <c r="F158" s="255" t="s">
        <v>9128</v>
      </c>
      <c r="G158" s="9"/>
      <c r="H158" s="255" t="s">
        <v>9168</v>
      </c>
      <c r="I158" s="9">
        <v>1</v>
      </c>
    </row>
    <row r="159">
      <c r="A159" s="255" t="s">
        <v>1336</v>
      </c>
      <c r="B159" s="9">
        <v>2</v>
      </c>
      <c r="C159" s="255" t="s">
        <v>9104</v>
      </c>
      <c r="D159" s="9">
        <v>5865962583.4741993</v>
      </c>
      <c r="E159" s="9">
        <v>1728935.5716552734</v>
      </c>
      <c r="F159" s="255" t="s">
        <v>9128</v>
      </c>
      <c r="G159" s="9"/>
      <c r="H159" s="255" t="s">
        <v>9168</v>
      </c>
      <c r="I159" s="9">
        <v>1</v>
      </c>
    </row>
    <row r="160">
      <c r="A160" s="255" t="s">
        <v>1337</v>
      </c>
      <c r="B160" s="9">
        <v>2</v>
      </c>
      <c r="C160" s="255" t="s">
        <v>9105</v>
      </c>
      <c r="D160" s="9">
        <v>1</v>
      </c>
      <c r="E160" s="9">
        <v>1728935.5716552734</v>
      </c>
      <c r="F160" s="255" t="s">
        <v>9128</v>
      </c>
      <c r="G160" s="9"/>
      <c r="H160" s="255" t="s">
        <v>9168</v>
      </c>
      <c r="I160" s="9">
        <v>1</v>
      </c>
    </row>
    <row r="161">
      <c r="A161" s="255" t="s">
        <v>1338</v>
      </c>
      <c r="B161" s="9">
        <v>2</v>
      </c>
      <c r="C161" s="255" t="s">
        <v>9205</v>
      </c>
      <c r="D161" s="9">
        <v>3392.8173378133224</v>
      </c>
      <c r="E161" s="9">
        <v>1728935.5716552734</v>
      </c>
      <c r="F161" s="255" t="s">
        <v>9128</v>
      </c>
      <c r="G161" s="9"/>
      <c r="H161" s="255" t="s">
        <v>9168</v>
      </c>
      <c r="I161" s="9">
        <v>1</v>
      </c>
    </row>
    <row r="162">
      <c r="A162" s="255" t="s">
        <v>1339</v>
      </c>
      <c r="B162" s="9">
        <v>2</v>
      </c>
      <c r="C162" s="255" t="s">
        <v>9103</v>
      </c>
      <c r="D162" s="9">
        <v>1728935.5716552734</v>
      </c>
      <c r="E162" s="9">
        <v>1728935.5716552734</v>
      </c>
      <c r="F162" s="255" t="s">
        <v>9129</v>
      </c>
      <c r="G162" s="9"/>
      <c r="H162" s="255" t="s">
        <v>9168</v>
      </c>
      <c r="I162" s="9">
        <v>1</v>
      </c>
    </row>
    <row r="163">
      <c r="A163" s="255" t="s">
        <v>1340</v>
      </c>
      <c r="B163" s="9">
        <v>2</v>
      </c>
      <c r="C163" s="255" t="s">
        <v>9104</v>
      </c>
      <c r="D163" s="9">
        <v>2530132828.3698912</v>
      </c>
      <c r="E163" s="9">
        <v>1728935.5716552734</v>
      </c>
      <c r="F163" s="255" t="s">
        <v>9129</v>
      </c>
      <c r="G163" s="9"/>
      <c r="H163" s="255" t="s">
        <v>9168</v>
      </c>
      <c r="I163" s="9">
        <v>1</v>
      </c>
    </row>
    <row r="164">
      <c r="A164" s="255" t="s">
        <v>1341</v>
      </c>
      <c r="B164" s="9">
        <v>2</v>
      </c>
      <c r="C164" s="255" t="s">
        <v>9105</v>
      </c>
      <c r="D164" s="9">
        <v>1</v>
      </c>
      <c r="E164" s="9">
        <v>1728935.5716552734</v>
      </c>
      <c r="F164" s="255" t="s">
        <v>9129</v>
      </c>
      <c r="G164" s="9"/>
      <c r="H164" s="255" t="s">
        <v>9168</v>
      </c>
      <c r="I164" s="9">
        <v>1</v>
      </c>
    </row>
    <row r="165">
      <c r="A165" s="255" t="s">
        <v>1342</v>
      </c>
      <c r="B165" s="9">
        <v>2</v>
      </c>
      <c r="C165" s="255" t="s">
        <v>9205</v>
      </c>
      <c r="D165" s="9">
        <v>1463.4049237286245</v>
      </c>
      <c r="E165" s="9">
        <v>1728935.5716552734</v>
      </c>
      <c r="F165" s="255" t="s">
        <v>9129</v>
      </c>
      <c r="G165" s="9"/>
      <c r="H165" s="255" t="s">
        <v>9168</v>
      </c>
      <c r="I165" s="9">
        <v>1</v>
      </c>
    </row>
    <row r="166">
      <c r="A166" s="255" t="s">
        <v>1343</v>
      </c>
      <c r="B166" s="9">
        <v>2</v>
      </c>
      <c r="C166" s="255" t="s">
        <v>9103</v>
      </c>
      <c r="D166" s="9">
        <v>1728935.5716552734</v>
      </c>
      <c r="E166" s="9">
        <v>1728935.5716552734</v>
      </c>
      <c r="F166" s="255" t="s">
        <v>9130</v>
      </c>
      <c r="G166" s="9"/>
      <c r="H166" s="255" t="s">
        <v>9168</v>
      </c>
      <c r="I166" s="9">
        <v>1</v>
      </c>
    </row>
    <row r="167">
      <c r="A167" s="255" t="s">
        <v>1344</v>
      </c>
      <c r="B167" s="9">
        <v>2</v>
      </c>
      <c r="C167" s="255" t="s">
        <v>9104</v>
      </c>
      <c r="D167" s="9">
        <v>2530132828.3698912</v>
      </c>
      <c r="E167" s="9">
        <v>1728935.5716552734</v>
      </c>
      <c r="F167" s="255" t="s">
        <v>9130</v>
      </c>
      <c r="G167" s="9"/>
      <c r="H167" s="255" t="s">
        <v>9168</v>
      </c>
      <c r="I167" s="9">
        <v>1</v>
      </c>
    </row>
    <row r="168">
      <c r="A168" s="255" t="s">
        <v>1345</v>
      </c>
      <c r="B168" s="9">
        <v>2</v>
      </c>
      <c r="C168" s="255" t="s">
        <v>9105</v>
      </c>
      <c r="D168" s="9">
        <v>1</v>
      </c>
      <c r="E168" s="9">
        <v>1728935.5716552734</v>
      </c>
      <c r="F168" s="255" t="s">
        <v>9130</v>
      </c>
      <c r="G168" s="9"/>
      <c r="H168" s="255" t="s">
        <v>9168</v>
      </c>
      <c r="I168" s="9">
        <v>1</v>
      </c>
    </row>
    <row r="169">
      <c r="A169" s="255" t="s">
        <v>1346</v>
      </c>
      <c r="B169" s="9">
        <v>2</v>
      </c>
      <c r="C169" s="255" t="s">
        <v>9205</v>
      </c>
      <c r="D169" s="9">
        <v>1463.4049237286245</v>
      </c>
      <c r="E169" s="9">
        <v>1728935.5716552734</v>
      </c>
      <c r="F169" s="255" t="s">
        <v>9130</v>
      </c>
      <c r="G169" s="9"/>
      <c r="H169" s="255" t="s">
        <v>9168</v>
      </c>
      <c r="I169" s="9">
        <v>1</v>
      </c>
    </row>
    <row r="170">
      <c r="A170" s="255" t="s">
        <v>1347</v>
      </c>
      <c r="B170" s="9">
        <v>2</v>
      </c>
      <c r="C170" s="255" t="s">
        <v>9103</v>
      </c>
      <c r="D170" s="9">
        <v>1728935.5716552734</v>
      </c>
      <c r="E170" s="9">
        <v>1728935.5716552734</v>
      </c>
      <c r="F170" s="255" t="s">
        <v>9131</v>
      </c>
      <c r="G170" s="9"/>
      <c r="H170" s="255" t="s">
        <v>9168</v>
      </c>
      <c r="I170" s="9">
        <v>1</v>
      </c>
    </row>
    <row r="171">
      <c r="A171" s="255" t="s">
        <v>1348</v>
      </c>
      <c r="B171" s="9">
        <v>2</v>
      </c>
      <c r="C171" s="255" t="s">
        <v>9104</v>
      </c>
      <c r="D171" s="9">
        <v>2422495160.6811514</v>
      </c>
      <c r="E171" s="9">
        <v>1728935.5716552734</v>
      </c>
      <c r="F171" s="255" t="s">
        <v>9131</v>
      </c>
      <c r="G171" s="9"/>
      <c r="H171" s="255" t="s">
        <v>9168</v>
      </c>
      <c r="I171" s="9">
        <v>1</v>
      </c>
    </row>
    <row r="172">
      <c r="A172" s="255" t="s">
        <v>1349</v>
      </c>
      <c r="B172" s="9">
        <v>2</v>
      </c>
      <c r="C172" s="255" t="s">
        <v>9105</v>
      </c>
      <c r="D172" s="9">
        <v>1</v>
      </c>
      <c r="E172" s="9">
        <v>1728935.5716552734</v>
      </c>
      <c r="F172" s="255" t="s">
        <v>9131</v>
      </c>
      <c r="G172" s="9"/>
      <c r="H172" s="255" t="s">
        <v>9168</v>
      </c>
      <c r="I172" s="9">
        <v>1</v>
      </c>
    </row>
    <row r="173">
      <c r="A173" s="255" t="s">
        <v>1350</v>
      </c>
      <c r="B173" s="9">
        <v>2</v>
      </c>
      <c r="C173" s="255" t="s">
        <v>9205</v>
      </c>
      <c r="D173" s="9">
        <v>1401.1483136771069</v>
      </c>
      <c r="E173" s="9">
        <v>1728935.5716552734</v>
      </c>
      <c r="F173" s="255" t="s">
        <v>9131</v>
      </c>
      <c r="G173" s="9"/>
      <c r="H173" s="255" t="s">
        <v>9168</v>
      </c>
      <c r="I173" s="9">
        <v>1</v>
      </c>
    </row>
    <row r="174">
      <c r="A174" s="255" t="s">
        <v>1351</v>
      </c>
      <c r="B174" s="9">
        <v>2</v>
      </c>
      <c r="C174" s="255" t="s">
        <v>9103</v>
      </c>
      <c r="D174" s="9">
        <v>1728935.5716552734</v>
      </c>
      <c r="E174" s="9">
        <v>1728935.5716552734</v>
      </c>
      <c r="F174" s="255" t="s">
        <v>9132</v>
      </c>
      <c r="G174" s="9"/>
      <c r="H174" s="255" t="s">
        <v>9168</v>
      </c>
      <c r="I174" s="9">
        <v>1</v>
      </c>
    </row>
    <row r="175">
      <c r="A175" s="255" t="s">
        <v>1352</v>
      </c>
      <c r="B175" s="9">
        <v>2</v>
      </c>
      <c r="C175" s="255" t="s">
        <v>9104</v>
      </c>
      <c r="D175" s="9">
        <v>3186835083.1358562</v>
      </c>
      <c r="E175" s="9">
        <v>1728935.5716552734</v>
      </c>
      <c r="F175" s="255" t="s">
        <v>9132</v>
      </c>
      <c r="G175" s="9"/>
      <c r="H175" s="255" t="s">
        <v>9168</v>
      </c>
      <c r="I175" s="9">
        <v>1</v>
      </c>
    </row>
    <row r="176">
      <c r="A176" s="255" t="s">
        <v>1353</v>
      </c>
      <c r="B176" s="9">
        <v>2</v>
      </c>
      <c r="C176" s="255" t="s">
        <v>9105</v>
      </c>
      <c r="D176" s="9">
        <v>1</v>
      </c>
      <c r="E176" s="9">
        <v>1728935.5716552734</v>
      </c>
      <c r="F176" s="255" t="s">
        <v>9132</v>
      </c>
      <c r="G176" s="9"/>
      <c r="H176" s="255" t="s">
        <v>9168</v>
      </c>
      <c r="I176" s="9">
        <v>1</v>
      </c>
    </row>
    <row r="177">
      <c r="A177" s="255" t="s">
        <v>1354</v>
      </c>
      <c r="B177" s="9">
        <v>2</v>
      </c>
      <c r="C177" s="255" t="s">
        <v>9205</v>
      </c>
      <c r="D177" s="9">
        <v>1843.2353034906891</v>
      </c>
      <c r="E177" s="9">
        <v>1728935.5716552734</v>
      </c>
      <c r="F177" s="255" t="s">
        <v>9132</v>
      </c>
      <c r="G177" s="9"/>
      <c r="H177" s="255" t="s">
        <v>9168</v>
      </c>
      <c r="I177" s="9">
        <v>1</v>
      </c>
    </row>
    <row r="178">
      <c r="A178" s="255" t="s">
        <v>1355</v>
      </c>
      <c r="B178" s="9">
        <v>2</v>
      </c>
      <c r="C178" s="255" t="s">
        <v>9103</v>
      </c>
      <c r="D178" s="9">
        <v>462838.70304870605</v>
      </c>
      <c r="E178" s="9">
        <v>1728935.5716552734</v>
      </c>
      <c r="F178" s="255" t="s">
        <v>9133</v>
      </c>
      <c r="G178" s="9"/>
      <c r="H178" s="255" t="s">
        <v>9168</v>
      </c>
      <c r="I178" s="9">
        <v>1</v>
      </c>
    </row>
    <row r="179">
      <c r="A179" s="255" t="s">
        <v>1356</v>
      </c>
      <c r="B179" s="9">
        <v>2</v>
      </c>
      <c r="C179" s="255" t="s">
        <v>9104</v>
      </c>
      <c r="D179" s="9">
        <v>1940825086.318881</v>
      </c>
      <c r="E179" s="9">
        <v>1728935.5716552734</v>
      </c>
      <c r="F179" s="255" t="s">
        <v>9133</v>
      </c>
      <c r="G179" s="9"/>
      <c r="H179" s="255" t="s">
        <v>9168</v>
      </c>
      <c r="I179" s="9">
        <v>1</v>
      </c>
    </row>
    <row r="180">
      <c r="A180" s="255" t="s">
        <v>1357</v>
      </c>
      <c r="B180" s="9">
        <v>2</v>
      </c>
      <c r="C180" s="255" t="s">
        <v>9105</v>
      </c>
      <c r="D180" s="9">
        <v>0.26770153303375371</v>
      </c>
      <c r="E180" s="9">
        <v>1728935.5716552734</v>
      </c>
      <c r="F180" s="255" t="s">
        <v>9133</v>
      </c>
      <c r="G180" s="9"/>
      <c r="H180" s="255" t="s">
        <v>9168</v>
      </c>
      <c r="I180" s="9">
        <v>1</v>
      </c>
    </row>
    <row r="181">
      <c r="A181" s="255" t="s">
        <v>1358</v>
      </c>
      <c r="B181" s="9">
        <v>2</v>
      </c>
      <c r="C181" s="255" t="s">
        <v>9205</v>
      </c>
      <c r="D181" s="9">
        <v>1122.5548933907039</v>
      </c>
      <c r="E181" s="9">
        <v>1728935.5716552734</v>
      </c>
      <c r="F181" s="255" t="s">
        <v>9133</v>
      </c>
      <c r="G181" s="9"/>
      <c r="H181" s="255" t="s">
        <v>9168</v>
      </c>
      <c r="I181" s="9">
        <v>1</v>
      </c>
    </row>
    <row r="182">
      <c r="A182" s="255" t="s">
        <v>1359</v>
      </c>
      <c r="B182" s="9">
        <v>2</v>
      </c>
      <c r="C182" s="255" t="s">
        <v>9103</v>
      </c>
      <c r="D182" s="9">
        <v>1728935.5716552734</v>
      </c>
      <c r="E182" s="9">
        <v>1728935.5716552734</v>
      </c>
      <c r="F182" s="255" t="s">
        <v>9134</v>
      </c>
      <c r="G182" s="9"/>
      <c r="H182" s="255" t="s">
        <v>9168</v>
      </c>
      <c r="I182" s="9">
        <v>1</v>
      </c>
    </row>
    <row r="183">
      <c r="A183" s="255" t="s">
        <v>1360</v>
      </c>
      <c r="B183" s="9">
        <v>2</v>
      </c>
      <c r="C183" s="255" t="s">
        <v>9104</v>
      </c>
      <c r="D183" s="9">
        <v>738302414.01946187</v>
      </c>
      <c r="E183" s="9">
        <v>1728935.5716552734</v>
      </c>
      <c r="F183" s="255" t="s">
        <v>9134</v>
      </c>
      <c r="G183" s="9"/>
      <c r="H183" s="255" t="s">
        <v>9168</v>
      </c>
      <c r="I183" s="9">
        <v>1</v>
      </c>
    </row>
    <row r="184">
      <c r="A184" s="255" t="s">
        <v>1361</v>
      </c>
      <c r="B184" s="9">
        <v>2</v>
      </c>
      <c r="C184" s="255" t="s">
        <v>9105</v>
      </c>
      <c r="D184" s="9">
        <v>1</v>
      </c>
      <c r="E184" s="9">
        <v>1728935.5716552734</v>
      </c>
      <c r="F184" s="255" t="s">
        <v>9134</v>
      </c>
      <c r="G184" s="9"/>
      <c r="H184" s="255" t="s">
        <v>9168</v>
      </c>
      <c r="I184" s="9">
        <v>1</v>
      </c>
    </row>
    <row r="185">
      <c r="A185" s="255" t="s">
        <v>1362</v>
      </c>
      <c r="B185" s="9">
        <v>2</v>
      </c>
      <c r="C185" s="255" t="s">
        <v>9205</v>
      </c>
      <c r="D185" s="9">
        <v>427.02714093192913</v>
      </c>
      <c r="E185" s="9">
        <v>1728935.5716552734</v>
      </c>
      <c r="F185" s="255" t="s">
        <v>9134</v>
      </c>
      <c r="G185" s="9"/>
      <c r="H185" s="255" t="s">
        <v>9168</v>
      </c>
      <c r="I185" s="9">
        <v>1</v>
      </c>
    </row>
    <row r="186">
      <c r="A186" s="255" t="s">
        <v>1363</v>
      </c>
      <c r="B186" s="9">
        <v>2</v>
      </c>
      <c r="C186" s="255" t="s">
        <v>9103</v>
      </c>
      <c r="D186" s="9">
        <v>1728935.5716552734</v>
      </c>
      <c r="E186" s="9">
        <v>1728935.5716552734</v>
      </c>
      <c r="F186" s="255" t="s">
        <v>9135</v>
      </c>
      <c r="G186" s="9"/>
      <c r="H186" s="255" t="s">
        <v>9168</v>
      </c>
      <c r="I186" s="9">
        <v>1</v>
      </c>
    </row>
    <row r="187">
      <c r="A187" s="255" t="s">
        <v>1364</v>
      </c>
      <c r="B187" s="9">
        <v>2</v>
      </c>
      <c r="C187" s="255" t="s">
        <v>9104</v>
      </c>
      <c r="D187" s="9">
        <v>2679127500.3383431</v>
      </c>
      <c r="E187" s="9">
        <v>1728935.5716552734</v>
      </c>
      <c r="F187" s="255" t="s">
        <v>9135</v>
      </c>
      <c r="G187" s="9"/>
      <c r="H187" s="255" t="s">
        <v>9168</v>
      </c>
      <c r="I187" s="9">
        <v>1</v>
      </c>
    </row>
    <row r="188">
      <c r="A188" s="255" t="s">
        <v>1365</v>
      </c>
      <c r="B188" s="9">
        <v>2</v>
      </c>
      <c r="C188" s="255" t="s">
        <v>9105</v>
      </c>
      <c r="D188" s="9">
        <v>1</v>
      </c>
      <c r="E188" s="9">
        <v>1728935.5716552734</v>
      </c>
      <c r="F188" s="255" t="s">
        <v>9135</v>
      </c>
      <c r="G188" s="9"/>
      <c r="H188" s="255" t="s">
        <v>9168</v>
      </c>
      <c r="I188" s="9">
        <v>1</v>
      </c>
    </row>
    <row r="189">
      <c r="A189" s="255" t="s">
        <v>1366</v>
      </c>
      <c r="B189" s="9">
        <v>2</v>
      </c>
      <c r="C189" s="255" t="s">
        <v>9205</v>
      </c>
      <c r="D189" s="9">
        <v>1549.582034322633</v>
      </c>
      <c r="E189" s="9">
        <v>1728935.5716552734</v>
      </c>
      <c r="F189" s="255" t="s">
        <v>9135</v>
      </c>
      <c r="G189" s="9"/>
      <c r="H189" s="255" t="s">
        <v>9168</v>
      </c>
      <c r="I189" s="9">
        <v>1</v>
      </c>
    </row>
    <row r="190">
      <c r="A190" s="255" t="s">
        <v>1367</v>
      </c>
      <c r="B190" s="9">
        <v>2</v>
      </c>
      <c r="C190" s="255" t="s">
        <v>9103</v>
      </c>
      <c r="D190" s="9">
        <v>51071.08203125</v>
      </c>
      <c r="E190" s="9">
        <v>1728935.5716552734</v>
      </c>
      <c r="F190" s="255" t="s">
        <v>9136</v>
      </c>
      <c r="G190" s="9"/>
      <c r="H190" s="255" t="s">
        <v>9168</v>
      </c>
      <c r="I190" s="9">
        <v>1</v>
      </c>
    </row>
    <row r="191">
      <c r="A191" s="255" t="s">
        <v>1368</v>
      </c>
      <c r="B191" s="9">
        <v>2</v>
      </c>
      <c r="C191" s="255" t="s">
        <v>9104</v>
      </c>
      <c r="D191" s="9">
        <v>148994671.96845174</v>
      </c>
      <c r="E191" s="9">
        <v>1728935.5716552734</v>
      </c>
      <c r="F191" s="255" t="s">
        <v>9136</v>
      </c>
      <c r="G191" s="9"/>
      <c r="H191" s="255" t="s">
        <v>9168</v>
      </c>
      <c r="I191" s="9">
        <v>1</v>
      </c>
    </row>
    <row r="192">
      <c r="A192" s="255" t="s">
        <v>1369</v>
      </c>
      <c r="B192" s="9">
        <v>2</v>
      </c>
      <c r="C192" s="255" t="s">
        <v>9105</v>
      </c>
      <c r="D192" s="9">
        <v>0.029539031337272346</v>
      </c>
      <c r="E192" s="9">
        <v>1728935.5716552734</v>
      </c>
      <c r="F192" s="255" t="s">
        <v>9136</v>
      </c>
      <c r="G192" s="9"/>
      <c r="H192" s="255" t="s">
        <v>9168</v>
      </c>
      <c r="I192" s="9">
        <v>1</v>
      </c>
    </row>
    <row r="193">
      <c r="A193" s="255" t="s">
        <v>1370</v>
      </c>
      <c r="B193" s="9">
        <v>2</v>
      </c>
      <c r="C193" s="255" t="s">
        <v>9205</v>
      </c>
      <c r="D193" s="9">
        <v>86.177110594008454</v>
      </c>
      <c r="E193" s="9">
        <v>1728935.5716552734</v>
      </c>
      <c r="F193" s="255" t="s">
        <v>9136</v>
      </c>
      <c r="G193" s="9"/>
      <c r="H193" s="255" t="s">
        <v>9168</v>
      </c>
      <c r="I193" s="9">
        <v>1</v>
      </c>
    </row>
    <row r="194">
      <c r="A194" s="255" t="s">
        <v>1371</v>
      </c>
      <c r="B194" s="9">
        <v>2</v>
      </c>
      <c r="C194" s="255" t="s">
        <v>9103</v>
      </c>
      <c r="D194" s="9">
        <v>371304.27395629883</v>
      </c>
      <c r="E194" s="9">
        <v>1728935.5716552734</v>
      </c>
      <c r="F194" s="255" t="s">
        <v>9137</v>
      </c>
      <c r="G194" s="9"/>
      <c r="H194" s="255" t="s">
        <v>9168</v>
      </c>
      <c r="I194" s="9">
        <v>1</v>
      </c>
    </row>
    <row r="195">
      <c r="A195" s="255" t="s">
        <v>1372</v>
      </c>
      <c r="B195" s="9">
        <v>2</v>
      </c>
      <c r="C195" s="255" t="s">
        <v>9104</v>
      </c>
      <c r="D195" s="9">
        <v>764339922.45470452</v>
      </c>
      <c r="E195" s="9">
        <v>1728935.5716552734</v>
      </c>
      <c r="F195" s="255" t="s">
        <v>9137</v>
      </c>
      <c r="G195" s="9"/>
      <c r="H195" s="255" t="s">
        <v>9168</v>
      </c>
      <c r="I195" s="9">
        <v>1</v>
      </c>
    </row>
    <row r="196">
      <c r="A196" s="255" t="s">
        <v>1373</v>
      </c>
      <c r="B196" s="9">
        <v>2</v>
      </c>
      <c r="C196" s="255" t="s">
        <v>9105</v>
      </c>
      <c r="D196" s="9">
        <v>0.21475888404610366</v>
      </c>
      <c r="E196" s="9">
        <v>1728935.5716552734</v>
      </c>
      <c r="F196" s="255" t="s">
        <v>9137</v>
      </c>
      <c r="G196" s="9"/>
      <c r="H196" s="255" t="s">
        <v>9168</v>
      </c>
      <c r="I196" s="9">
        <v>1</v>
      </c>
    </row>
    <row r="197">
      <c r="A197" s="255" t="s">
        <v>1374</v>
      </c>
      <c r="B197" s="9">
        <v>2</v>
      </c>
      <c r="C197" s="255" t="s">
        <v>9205</v>
      </c>
      <c r="D197" s="9">
        <v>442.08698981358202</v>
      </c>
      <c r="E197" s="9">
        <v>1728935.5716552734</v>
      </c>
      <c r="F197" s="255" t="s">
        <v>9137</v>
      </c>
      <c r="G197" s="9"/>
      <c r="H197" s="255" t="s">
        <v>9168</v>
      </c>
      <c r="I197" s="9">
        <v>1</v>
      </c>
    </row>
    <row r="198">
      <c r="A198" s="255" t="s">
        <v>1375</v>
      </c>
      <c r="B198" s="9">
        <v>2</v>
      </c>
      <c r="C198" s="255" t="s">
        <v>9103</v>
      </c>
      <c r="D198" s="9">
        <v>0</v>
      </c>
      <c r="E198" s="9">
        <v>1728935.5716552734</v>
      </c>
      <c r="F198" s="255" t="s">
        <v>9138</v>
      </c>
      <c r="G198" s="9"/>
      <c r="H198" s="255" t="s">
        <v>9168</v>
      </c>
      <c r="I198" s="9">
        <v>1</v>
      </c>
    </row>
    <row r="199">
      <c r="A199" s="255" t="s">
        <v>1376</v>
      </c>
      <c r="B199" s="9">
        <v>2</v>
      </c>
      <c r="C199" s="255" t="s">
        <v>9104</v>
      </c>
      <c r="D199" s="9">
        <v>0</v>
      </c>
      <c r="E199" s="9">
        <v>1728935.5716552734</v>
      </c>
      <c r="F199" s="255" t="s">
        <v>9138</v>
      </c>
      <c r="G199" s="9"/>
      <c r="H199" s="255" t="s">
        <v>9168</v>
      </c>
      <c r="I199" s="9">
        <v>1</v>
      </c>
    </row>
    <row r="200">
      <c r="A200" s="255" t="s">
        <v>1377</v>
      </c>
      <c r="B200" s="9">
        <v>2</v>
      </c>
      <c r="C200" s="255" t="s">
        <v>9105</v>
      </c>
      <c r="D200" s="9">
        <v>0</v>
      </c>
      <c r="E200" s="9">
        <v>1728935.5716552734</v>
      </c>
      <c r="F200" s="255" t="s">
        <v>9138</v>
      </c>
      <c r="G200" s="9"/>
      <c r="H200" s="255" t="s">
        <v>9168</v>
      </c>
      <c r="I200" s="9">
        <v>1</v>
      </c>
    </row>
    <row r="201">
      <c r="A201" s="255" t="s">
        <v>1378</v>
      </c>
      <c r="B201" s="9">
        <v>2</v>
      </c>
      <c r="C201" s="255" t="s">
        <v>9205</v>
      </c>
      <c r="D201" s="9">
        <v>0</v>
      </c>
      <c r="E201" s="9">
        <v>1728935.5716552734</v>
      </c>
      <c r="F201" s="255" t="s">
        <v>9138</v>
      </c>
      <c r="G201" s="9"/>
      <c r="H201" s="255" t="s">
        <v>9168</v>
      </c>
      <c r="I201" s="9">
        <v>1</v>
      </c>
    </row>
    <row r="202">
      <c r="A202" s="255" t="s">
        <v>1379</v>
      </c>
      <c r="B202" s="9">
        <v>3</v>
      </c>
      <c r="C202" s="255" t="s">
        <v>9103</v>
      </c>
      <c r="D202" s="9">
        <v>558196.97508239746</v>
      </c>
      <c r="E202" s="9">
        <v>1724459.8235549927</v>
      </c>
      <c r="F202" s="255" t="s">
        <v>9114</v>
      </c>
      <c r="G202" s="9"/>
      <c r="H202" s="255" t="s">
        <v>9168</v>
      </c>
      <c r="I202" s="9">
        <v>1</v>
      </c>
    </row>
    <row r="203">
      <c r="A203" s="255" t="s">
        <v>1380</v>
      </c>
      <c r="B203" s="9">
        <v>3</v>
      </c>
      <c r="C203" s="255" t="s">
        <v>9104</v>
      </c>
      <c r="D203" s="9">
        <v>1654621173.3655162</v>
      </c>
      <c r="E203" s="9">
        <v>1724459.8235549927</v>
      </c>
      <c r="F203" s="255" t="s">
        <v>9114</v>
      </c>
      <c r="G203" s="9"/>
      <c r="H203" s="255" t="s">
        <v>9168</v>
      </c>
      <c r="I203" s="9">
        <v>1</v>
      </c>
    </row>
    <row r="204">
      <c r="A204" s="255" t="s">
        <v>1381</v>
      </c>
      <c r="B204" s="9">
        <v>3</v>
      </c>
      <c r="C204" s="255" t="s">
        <v>9105</v>
      </c>
      <c r="D204" s="9">
        <v>0.32369381266979497</v>
      </c>
      <c r="E204" s="9">
        <v>1724459.8235549927</v>
      </c>
      <c r="F204" s="255" t="s">
        <v>9114</v>
      </c>
      <c r="G204" s="9"/>
      <c r="H204" s="255" t="s">
        <v>9168</v>
      </c>
      <c r="I204" s="9">
        <v>1</v>
      </c>
    </row>
    <row r="205">
      <c r="A205" s="255" t="s">
        <v>1382</v>
      </c>
      <c r="B205" s="9">
        <v>3</v>
      </c>
      <c r="C205" s="255" t="s">
        <v>9205</v>
      </c>
      <c r="D205" s="9">
        <v>959.50114393184106</v>
      </c>
      <c r="E205" s="9">
        <v>1724459.8235549927</v>
      </c>
      <c r="F205" s="255" t="s">
        <v>9114</v>
      </c>
      <c r="G205" s="9"/>
      <c r="H205" s="255" t="s">
        <v>9168</v>
      </c>
      <c r="I205" s="9">
        <v>1</v>
      </c>
    </row>
    <row r="206">
      <c r="A206" s="255" t="s">
        <v>1383</v>
      </c>
      <c r="B206" s="9">
        <v>3</v>
      </c>
      <c r="C206" s="255" t="s">
        <v>9103</v>
      </c>
      <c r="D206" s="9">
        <v>0</v>
      </c>
      <c r="E206" s="9">
        <v>1724459.8235549927</v>
      </c>
      <c r="F206" s="255" t="s">
        <v>9115</v>
      </c>
      <c r="G206" s="9"/>
      <c r="H206" s="255" t="s">
        <v>9168</v>
      </c>
      <c r="I206" s="9">
        <v>1</v>
      </c>
    </row>
    <row r="207">
      <c r="A207" s="255" t="s">
        <v>1384</v>
      </c>
      <c r="B207" s="9">
        <v>3</v>
      </c>
      <c r="C207" s="255" t="s">
        <v>9104</v>
      </c>
      <c r="D207" s="9">
        <v>0</v>
      </c>
      <c r="E207" s="9">
        <v>1724459.8235549927</v>
      </c>
      <c r="F207" s="255" t="s">
        <v>9115</v>
      </c>
      <c r="G207" s="9"/>
      <c r="H207" s="255" t="s">
        <v>9168</v>
      </c>
      <c r="I207" s="9">
        <v>1</v>
      </c>
    </row>
    <row r="208">
      <c r="A208" s="255" t="s">
        <v>1385</v>
      </c>
      <c r="B208" s="9">
        <v>3</v>
      </c>
      <c r="C208" s="255" t="s">
        <v>9105</v>
      </c>
      <c r="D208" s="9">
        <v>0</v>
      </c>
      <c r="E208" s="9">
        <v>1724459.8235549927</v>
      </c>
      <c r="F208" s="255" t="s">
        <v>9115</v>
      </c>
      <c r="G208" s="9"/>
      <c r="H208" s="255" t="s">
        <v>9168</v>
      </c>
      <c r="I208" s="9">
        <v>1</v>
      </c>
    </row>
    <row r="209">
      <c r="A209" s="255" t="s">
        <v>1386</v>
      </c>
      <c r="B209" s="9">
        <v>3</v>
      </c>
      <c r="C209" s="255" t="s">
        <v>9205</v>
      </c>
      <c r="D209" s="9">
        <v>0</v>
      </c>
      <c r="E209" s="9">
        <v>1724459.8235549927</v>
      </c>
      <c r="F209" s="255" t="s">
        <v>9115</v>
      </c>
      <c r="G209" s="9"/>
      <c r="H209" s="255" t="s">
        <v>9168</v>
      </c>
      <c r="I209" s="9">
        <v>1</v>
      </c>
    </row>
    <row r="210">
      <c r="A210" s="255" t="s">
        <v>1387</v>
      </c>
      <c r="B210" s="9">
        <v>3</v>
      </c>
      <c r="C210" s="255" t="s">
        <v>9103</v>
      </c>
      <c r="D210" s="9">
        <v>0</v>
      </c>
      <c r="E210" s="9">
        <v>1724459.8235549927</v>
      </c>
      <c r="F210" s="255" t="s">
        <v>9116</v>
      </c>
      <c r="G210" s="9"/>
      <c r="H210" s="255" t="s">
        <v>9168</v>
      </c>
      <c r="I210" s="9">
        <v>1</v>
      </c>
    </row>
    <row r="211">
      <c r="A211" s="255" t="s">
        <v>1388</v>
      </c>
      <c r="B211" s="9">
        <v>3</v>
      </c>
      <c r="C211" s="255" t="s">
        <v>9104</v>
      </c>
      <c r="D211" s="9">
        <v>0</v>
      </c>
      <c r="E211" s="9">
        <v>1724459.8235549927</v>
      </c>
      <c r="F211" s="255" t="s">
        <v>9116</v>
      </c>
      <c r="G211" s="9"/>
      <c r="H211" s="255" t="s">
        <v>9168</v>
      </c>
      <c r="I211" s="9">
        <v>1</v>
      </c>
    </row>
    <row r="212">
      <c r="A212" s="255" t="s">
        <v>1389</v>
      </c>
      <c r="B212" s="9">
        <v>3</v>
      </c>
      <c r="C212" s="255" t="s">
        <v>9105</v>
      </c>
      <c r="D212" s="9">
        <v>0</v>
      </c>
      <c r="E212" s="9">
        <v>1724459.8235549927</v>
      </c>
      <c r="F212" s="255" t="s">
        <v>9116</v>
      </c>
      <c r="G212" s="9"/>
      <c r="H212" s="255" t="s">
        <v>9168</v>
      </c>
      <c r="I212" s="9">
        <v>1</v>
      </c>
    </row>
    <row r="213">
      <c r="A213" s="255" t="s">
        <v>1390</v>
      </c>
      <c r="B213" s="9">
        <v>3</v>
      </c>
      <c r="C213" s="255" t="s">
        <v>9205</v>
      </c>
      <c r="D213" s="9">
        <v>0</v>
      </c>
      <c r="E213" s="9">
        <v>1724459.8235549927</v>
      </c>
      <c r="F213" s="255" t="s">
        <v>9116</v>
      </c>
      <c r="G213" s="9"/>
      <c r="H213" s="255" t="s">
        <v>9168</v>
      </c>
      <c r="I213" s="9">
        <v>1</v>
      </c>
    </row>
    <row r="214">
      <c r="A214" s="255" t="s">
        <v>1391</v>
      </c>
      <c r="B214" s="9">
        <v>3</v>
      </c>
      <c r="C214" s="255" t="s">
        <v>9103</v>
      </c>
      <c r="D214" s="9">
        <v>0</v>
      </c>
      <c r="E214" s="9">
        <v>1724459.8235549927</v>
      </c>
      <c r="F214" s="255" t="s">
        <v>9117</v>
      </c>
      <c r="G214" s="9"/>
      <c r="H214" s="255" t="s">
        <v>9168</v>
      </c>
      <c r="I214" s="9">
        <v>1</v>
      </c>
    </row>
    <row r="215">
      <c r="A215" s="255" t="s">
        <v>1392</v>
      </c>
      <c r="B215" s="9">
        <v>3</v>
      </c>
      <c r="C215" s="255" t="s">
        <v>9104</v>
      </c>
      <c r="D215" s="9">
        <v>0</v>
      </c>
      <c r="E215" s="9">
        <v>1724459.8235549927</v>
      </c>
      <c r="F215" s="255" t="s">
        <v>9117</v>
      </c>
      <c r="G215" s="9"/>
      <c r="H215" s="255" t="s">
        <v>9168</v>
      </c>
      <c r="I215" s="9">
        <v>1</v>
      </c>
    </row>
    <row r="216">
      <c r="A216" s="255" t="s">
        <v>1393</v>
      </c>
      <c r="B216" s="9">
        <v>3</v>
      </c>
      <c r="C216" s="255" t="s">
        <v>9105</v>
      </c>
      <c r="D216" s="9">
        <v>0</v>
      </c>
      <c r="E216" s="9">
        <v>1724459.8235549927</v>
      </c>
      <c r="F216" s="255" t="s">
        <v>9117</v>
      </c>
      <c r="G216" s="9"/>
      <c r="H216" s="255" t="s">
        <v>9168</v>
      </c>
      <c r="I216" s="9">
        <v>1</v>
      </c>
    </row>
    <row r="217">
      <c r="A217" s="255" t="s">
        <v>1394</v>
      </c>
      <c r="B217" s="9">
        <v>3</v>
      </c>
      <c r="C217" s="255" t="s">
        <v>9205</v>
      </c>
      <c r="D217" s="9">
        <v>0</v>
      </c>
      <c r="E217" s="9">
        <v>1724459.8235549927</v>
      </c>
      <c r="F217" s="255" t="s">
        <v>9117</v>
      </c>
      <c r="G217" s="9"/>
      <c r="H217" s="255" t="s">
        <v>9168</v>
      </c>
      <c r="I217" s="9">
        <v>1</v>
      </c>
    </row>
    <row r="218">
      <c r="A218" s="255" t="s">
        <v>1395</v>
      </c>
      <c r="B218" s="9">
        <v>3</v>
      </c>
      <c r="C218" s="255" t="s">
        <v>9103</v>
      </c>
      <c r="D218" s="9">
        <v>0</v>
      </c>
      <c r="E218" s="9">
        <v>1724459.8235549927</v>
      </c>
      <c r="F218" s="255" t="s">
        <v>9118</v>
      </c>
      <c r="G218" s="9"/>
      <c r="H218" s="255" t="s">
        <v>9168</v>
      </c>
      <c r="I218" s="9">
        <v>1</v>
      </c>
    </row>
    <row r="219">
      <c r="A219" s="255" t="s">
        <v>1396</v>
      </c>
      <c r="B219" s="9">
        <v>3</v>
      </c>
      <c r="C219" s="255" t="s">
        <v>9104</v>
      </c>
      <c r="D219" s="9">
        <v>0</v>
      </c>
      <c r="E219" s="9">
        <v>1724459.8235549927</v>
      </c>
      <c r="F219" s="255" t="s">
        <v>9118</v>
      </c>
      <c r="G219" s="9"/>
      <c r="H219" s="255" t="s">
        <v>9168</v>
      </c>
      <c r="I219" s="9">
        <v>1</v>
      </c>
    </row>
    <row r="220">
      <c r="A220" s="255" t="s">
        <v>1397</v>
      </c>
      <c r="B220" s="9">
        <v>3</v>
      </c>
      <c r="C220" s="255" t="s">
        <v>9105</v>
      </c>
      <c r="D220" s="9">
        <v>0</v>
      </c>
      <c r="E220" s="9">
        <v>1724459.8235549927</v>
      </c>
      <c r="F220" s="255" t="s">
        <v>9118</v>
      </c>
      <c r="G220" s="9"/>
      <c r="H220" s="255" t="s">
        <v>9168</v>
      </c>
      <c r="I220" s="9">
        <v>1</v>
      </c>
    </row>
    <row r="221">
      <c r="A221" s="255" t="s">
        <v>1398</v>
      </c>
      <c r="B221" s="9">
        <v>3</v>
      </c>
      <c r="C221" s="255" t="s">
        <v>9205</v>
      </c>
      <c r="D221" s="9">
        <v>0</v>
      </c>
      <c r="E221" s="9">
        <v>1724459.8235549927</v>
      </c>
      <c r="F221" s="255" t="s">
        <v>9118</v>
      </c>
      <c r="G221" s="9"/>
      <c r="H221" s="255" t="s">
        <v>9168</v>
      </c>
      <c r="I221" s="9">
        <v>1</v>
      </c>
    </row>
    <row r="222">
      <c r="A222" s="255" t="s">
        <v>1399</v>
      </c>
      <c r="B222" s="9">
        <v>3</v>
      </c>
      <c r="C222" s="255" t="s">
        <v>9103</v>
      </c>
      <c r="D222" s="9">
        <v>0</v>
      </c>
      <c r="E222" s="9">
        <v>1724459.8235549927</v>
      </c>
      <c r="F222" s="255" t="s">
        <v>9119</v>
      </c>
      <c r="G222" s="9"/>
      <c r="H222" s="255" t="s">
        <v>9168</v>
      </c>
      <c r="I222" s="9">
        <v>1</v>
      </c>
    </row>
    <row r="223">
      <c r="A223" s="255" t="s">
        <v>1400</v>
      </c>
      <c r="B223" s="9">
        <v>3</v>
      </c>
      <c r="C223" s="255" t="s">
        <v>9104</v>
      </c>
      <c r="D223" s="9">
        <v>0</v>
      </c>
      <c r="E223" s="9">
        <v>1724459.8235549927</v>
      </c>
      <c r="F223" s="255" t="s">
        <v>9119</v>
      </c>
      <c r="G223" s="9"/>
      <c r="H223" s="255" t="s">
        <v>9168</v>
      </c>
      <c r="I223" s="9">
        <v>1</v>
      </c>
    </row>
    <row r="224">
      <c r="A224" s="255" t="s">
        <v>1401</v>
      </c>
      <c r="B224" s="9">
        <v>3</v>
      </c>
      <c r="C224" s="255" t="s">
        <v>9105</v>
      </c>
      <c r="D224" s="9">
        <v>0</v>
      </c>
      <c r="E224" s="9">
        <v>1724459.8235549927</v>
      </c>
      <c r="F224" s="255" t="s">
        <v>9119</v>
      </c>
      <c r="G224" s="9"/>
      <c r="H224" s="255" t="s">
        <v>9168</v>
      </c>
      <c r="I224" s="9">
        <v>1</v>
      </c>
    </row>
    <row r="225">
      <c r="A225" s="255" t="s">
        <v>1402</v>
      </c>
      <c r="B225" s="9">
        <v>3</v>
      </c>
      <c r="C225" s="255" t="s">
        <v>9205</v>
      </c>
      <c r="D225" s="9">
        <v>0</v>
      </c>
      <c r="E225" s="9">
        <v>1724459.8235549927</v>
      </c>
      <c r="F225" s="255" t="s">
        <v>9119</v>
      </c>
      <c r="G225" s="9"/>
      <c r="H225" s="255" t="s">
        <v>9168</v>
      </c>
      <c r="I225" s="9">
        <v>1</v>
      </c>
    </row>
    <row r="226">
      <c r="A226" s="255" t="s">
        <v>1403</v>
      </c>
      <c r="B226" s="9">
        <v>3</v>
      </c>
      <c r="C226" s="255" t="s">
        <v>9103</v>
      </c>
      <c r="D226" s="9">
        <v>0</v>
      </c>
      <c r="E226" s="9">
        <v>1724459.8235549927</v>
      </c>
      <c r="F226" s="255" t="s">
        <v>9120</v>
      </c>
      <c r="G226" s="9"/>
      <c r="H226" s="255" t="s">
        <v>9168</v>
      </c>
      <c r="I226" s="9">
        <v>1</v>
      </c>
    </row>
    <row r="227">
      <c r="A227" s="255" t="s">
        <v>1404</v>
      </c>
      <c r="B227" s="9">
        <v>3</v>
      </c>
      <c r="C227" s="255" t="s">
        <v>9104</v>
      </c>
      <c r="D227" s="9">
        <v>0</v>
      </c>
      <c r="E227" s="9">
        <v>1724459.8235549927</v>
      </c>
      <c r="F227" s="255" t="s">
        <v>9120</v>
      </c>
      <c r="G227" s="9"/>
      <c r="H227" s="255" t="s">
        <v>9168</v>
      </c>
      <c r="I227" s="9">
        <v>1</v>
      </c>
    </row>
    <row r="228">
      <c r="A228" s="255" t="s">
        <v>1405</v>
      </c>
      <c r="B228" s="9">
        <v>3</v>
      </c>
      <c r="C228" s="255" t="s">
        <v>9105</v>
      </c>
      <c r="D228" s="9">
        <v>0</v>
      </c>
      <c r="E228" s="9">
        <v>1724459.8235549927</v>
      </c>
      <c r="F228" s="255" t="s">
        <v>9120</v>
      </c>
      <c r="G228" s="9"/>
      <c r="H228" s="255" t="s">
        <v>9168</v>
      </c>
      <c r="I228" s="9">
        <v>1</v>
      </c>
    </row>
    <row r="229">
      <c r="A229" s="255" t="s">
        <v>1406</v>
      </c>
      <c r="B229" s="9">
        <v>3</v>
      </c>
      <c r="C229" s="255" t="s">
        <v>9205</v>
      </c>
      <c r="D229" s="9">
        <v>0</v>
      </c>
      <c r="E229" s="9">
        <v>1724459.8235549927</v>
      </c>
      <c r="F229" s="255" t="s">
        <v>9120</v>
      </c>
      <c r="G229" s="9"/>
      <c r="H229" s="255" t="s">
        <v>9168</v>
      </c>
      <c r="I229" s="9">
        <v>1</v>
      </c>
    </row>
    <row r="230">
      <c r="A230" s="255" t="s">
        <v>1407</v>
      </c>
      <c r="B230" s="9">
        <v>3</v>
      </c>
      <c r="C230" s="255" t="s">
        <v>9103</v>
      </c>
      <c r="D230" s="9">
        <v>0</v>
      </c>
      <c r="E230" s="9">
        <v>1724459.8235549927</v>
      </c>
      <c r="F230" s="255" t="s">
        <v>9121</v>
      </c>
      <c r="G230" s="9"/>
      <c r="H230" s="255" t="s">
        <v>9168</v>
      </c>
      <c r="I230" s="9">
        <v>1</v>
      </c>
    </row>
    <row r="231">
      <c r="A231" s="255" t="s">
        <v>1408</v>
      </c>
      <c r="B231" s="9">
        <v>3</v>
      </c>
      <c r="C231" s="255" t="s">
        <v>9104</v>
      </c>
      <c r="D231" s="9">
        <v>0</v>
      </c>
      <c r="E231" s="9">
        <v>1724459.8235549927</v>
      </c>
      <c r="F231" s="255" t="s">
        <v>9121</v>
      </c>
      <c r="G231" s="9"/>
      <c r="H231" s="255" t="s">
        <v>9168</v>
      </c>
      <c r="I231" s="9">
        <v>1</v>
      </c>
    </row>
    <row r="232">
      <c r="A232" s="255" t="s">
        <v>1409</v>
      </c>
      <c r="B232" s="9">
        <v>3</v>
      </c>
      <c r="C232" s="255" t="s">
        <v>9105</v>
      </c>
      <c r="D232" s="9">
        <v>0</v>
      </c>
      <c r="E232" s="9">
        <v>1724459.8235549927</v>
      </c>
      <c r="F232" s="255" t="s">
        <v>9121</v>
      </c>
      <c r="G232" s="9"/>
      <c r="H232" s="255" t="s">
        <v>9168</v>
      </c>
      <c r="I232" s="9">
        <v>1</v>
      </c>
    </row>
    <row r="233">
      <c r="A233" s="255" t="s">
        <v>1410</v>
      </c>
      <c r="B233" s="9">
        <v>3</v>
      </c>
      <c r="C233" s="255" t="s">
        <v>9205</v>
      </c>
      <c r="D233" s="9">
        <v>0</v>
      </c>
      <c r="E233" s="9">
        <v>1724459.8235549927</v>
      </c>
      <c r="F233" s="255" t="s">
        <v>9121</v>
      </c>
      <c r="G233" s="9"/>
      <c r="H233" s="255" t="s">
        <v>9168</v>
      </c>
      <c r="I233" s="9">
        <v>1</v>
      </c>
    </row>
    <row r="234">
      <c r="A234" s="255" t="s">
        <v>1411</v>
      </c>
      <c r="B234" s="9">
        <v>3</v>
      </c>
      <c r="C234" s="255" t="s">
        <v>9103</v>
      </c>
      <c r="D234" s="9">
        <v>1724459.8235549927</v>
      </c>
      <c r="E234" s="9">
        <v>1724459.8235549927</v>
      </c>
      <c r="F234" s="255" t="s">
        <v>9122</v>
      </c>
      <c r="G234" s="9"/>
      <c r="H234" s="255" t="s">
        <v>9168</v>
      </c>
      <c r="I234" s="9">
        <v>1</v>
      </c>
    </row>
    <row r="235">
      <c r="A235" s="255" t="s">
        <v>1412</v>
      </c>
      <c r="B235" s="9">
        <v>3</v>
      </c>
      <c r="C235" s="255" t="s">
        <v>9104</v>
      </c>
      <c r="D235" s="9">
        <v>6470734716.2621298</v>
      </c>
      <c r="E235" s="9">
        <v>1724459.8235549927</v>
      </c>
      <c r="F235" s="255" t="s">
        <v>9122</v>
      </c>
      <c r="G235" s="9"/>
      <c r="H235" s="255" t="s">
        <v>9168</v>
      </c>
      <c r="I235" s="9">
        <v>1</v>
      </c>
    </row>
    <row r="236">
      <c r="A236" s="255" t="s">
        <v>1413</v>
      </c>
      <c r="B236" s="9">
        <v>3</v>
      </c>
      <c r="C236" s="255" t="s">
        <v>9105</v>
      </c>
      <c r="D236" s="9">
        <v>1</v>
      </c>
      <c r="E236" s="9">
        <v>1724459.8235549927</v>
      </c>
      <c r="F236" s="255" t="s">
        <v>9122</v>
      </c>
      <c r="G236" s="9"/>
      <c r="H236" s="255" t="s">
        <v>9168</v>
      </c>
      <c r="I236" s="9">
        <v>1</v>
      </c>
    </row>
    <row r="237">
      <c r="A237" s="255" t="s">
        <v>1414</v>
      </c>
      <c r="B237" s="9">
        <v>3</v>
      </c>
      <c r="C237" s="255" t="s">
        <v>9205</v>
      </c>
      <c r="D237" s="9">
        <v>3752.3255850186406</v>
      </c>
      <c r="E237" s="9">
        <v>1724459.8235549927</v>
      </c>
      <c r="F237" s="255" t="s">
        <v>9122</v>
      </c>
      <c r="G237" s="9"/>
      <c r="H237" s="255" t="s">
        <v>9168</v>
      </c>
      <c r="I237" s="9">
        <v>1</v>
      </c>
    </row>
    <row r="238">
      <c r="A238" s="255" t="s">
        <v>1415</v>
      </c>
      <c r="B238" s="9">
        <v>3</v>
      </c>
      <c r="C238" s="255" t="s">
        <v>9103</v>
      </c>
      <c r="D238" s="9">
        <v>1724459.8235549927</v>
      </c>
      <c r="E238" s="9">
        <v>1724459.8235549927</v>
      </c>
      <c r="F238" s="255" t="s">
        <v>9123</v>
      </c>
      <c r="G238" s="9"/>
      <c r="H238" s="255" t="s">
        <v>9168</v>
      </c>
      <c r="I238" s="9">
        <v>1</v>
      </c>
    </row>
    <row r="239">
      <c r="A239" s="255" t="s">
        <v>1416</v>
      </c>
      <c r="B239" s="9">
        <v>3</v>
      </c>
      <c r="C239" s="255" t="s">
        <v>9104</v>
      </c>
      <c r="D239" s="9">
        <v>6470734716.2621298</v>
      </c>
      <c r="E239" s="9">
        <v>1724459.8235549927</v>
      </c>
      <c r="F239" s="255" t="s">
        <v>9123</v>
      </c>
      <c r="G239" s="9"/>
      <c r="H239" s="255" t="s">
        <v>9168</v>
      </c>
      <c r="I239" s="9">
        <v>1</v>
      </c>
    </row>
    <row r="240">
      <c r="A240" s="255" t="s">
        <v>1417</v>
      </c>
      <c r="B240" s="9">
        <v>3</v>
      </c>
      <c r="C240" s="255" t="s">
        <v>9105</v>
      </c>
      <c r="D240" s="9">
        <v>1</v>
      </c>
      <c r="E240" s="9">
        <v>1724459.8235549927</v>
      </c>
      <c r="F240" s="255" t="s">
        <v>9123</v>
      </c>
      <c r="G240" s="9"/>
      <c r="H240" s="255" t="s">
        <v>9168</v>
      </c>
      <c r="I240" s="9">
        <v>1</v>
      </c>
    </row>
    <row r="241">
      <c r="A241" s="255" t="s">
        <v>1418</v>
      </c>
      <c r="B241" s="9">
        <v>3</v>
      </c>
      <c r="C241" s="255" t="s">
        <v>9205</v>
      </c>
      <c r="D241" s="9">
        <v>3752.3255850186406</v>
      </c>
      <c r="E241" s="9">
        <v>1724459.8235549927</v>
      </c>
      <c r="F241" s="255" t="s">
        <v>9123</v>
      </c>
      <c r="G241" s="9"/>
      <c r="H241" s="255" t="s">
        <v>9168</v>
      </c>
      <c r="I241" s="9">
        <v>1</v>
      </c>
    </row>
    <row r="242">
      <c r="A242" s="255" t="s">
        <v>1419</v>
      </c>
      <c r="B242" s="9">
        <v>3</v>
      </c>
      <c r="C242" s="255" t="s">
        <v>9103</v>
      </c>
      <c r="D242" s="9">
        <v>1724459.8235549927</v>
      </c>
      <c r="E242" s="9">
        <v>1724459.8235549927</v>
      </c>
      <c r="F242" s="255" t="s">
        <v>9124</v>
      </c>
      <c r="G242" s="9"/>
      <c r="H242" s="255" t="s">
        <v>9168</v>
      </c>
      <c r="I242" s="9">
        <v>1</v>
      </c>
    </row>
    <row r="243">
      <c r="A243" s="255" t="s">
        <v>1420</v>
      </c>
      <c r="B243" s="9">
        <v>3</v>
      </c>
      <c r="C243" s="255" t="s">
        <v>9104</v>
      </c>
      <c r="D243" s="9">
        <v>6470734716.2621298</v>
      </c>
      <c r="E243" s="9">
        <v>1724459.8235549927</v>
      </c>
      <c r="F243" s="255" t="s">
        <v>9124</v>
      </c>
      <c r="G243" s="9"/>
      <c r="H243" s="255" t="s">
        <v>9168</v>
      </c>
      <c r="I243" s="9">
        <v>1</v>
      </c>
    </row>
    <row r="244">
      <c r="A244" s="255" t="s">
        <v>1421</v>
      </c>
      <c r="B244" s="9">
        <v>3</v>
      </c>
      <c r="C244" s="255" t="s">
        <v>9105</v>
      </c>
      <c r="D244" s="9">
        <v>1</v>
      </c>
      <c r="E244" s="9">
        <v>1724459.8235549927</v>
      </c>
      <c r="F244" s="255" t="s">
        <v>9124</v>
      </c>
      <c r="G244" s="9"/>
      <c r="H244" s="255" t="s">
        <v>9168</v>
      </c>
      <c r="I244" s="9">
        <v>1</v>
      </c>
    </row>
    <row r="245">
      <c r="A245" s="255" t="s">
        <v>1422</v>
      </c>
      <c r="B245" s="9">
        <v>3</v>
      </c>
      <c r="C245" s="255" t="s">
        <v>9205</v>
      </c>
      <c r="D245" s="9">
        <v>3752.3255850186406</v>
      </c>
      <c r="E245" s="9">
        <v>1724459.8235549927</v>
      </c>
      <c r="F245" s="255" t="s">
        <v>9124</v>
      </c>
      <c r="G245" s="9"/>
      <c r="H245" s="255" t="s">
        <v>9168</v>
      </c>
      <c r="I245" s="9">
        <v>1</v>
      </c>
    </row>
    <row r="246">
      <c r="A246" s="255" t="s">
        <v>1423</v>
      </c>
      <c r="B246" s="9">
        <v>3</v>
      </c>
      <c r="C246" s="255" t="s">
        <v>9103</v>
      </c>
      <c r="D246" s="9">
        <v>1724459.8235549927</v>
      </c>
      <c r="E246" s="9">
        <v>1724459.8235549927</v>
      </c>
      <c r="F246" s="255" t="s">
        <v>9125</v>
      </c>
      <c r="G246" s="9"/>
      <c r="H246" s="255" t="s">
        <v>9168</v>
      </c>
      <c r="I246" s="9">
        <v>1</v>
      </c>
    </row>
    <row r="247">
      <c r="A247" s="255" t="s">
        <v>1424</v>
      </c>
      <c r="B247" s="9">
        <v>3</v>
      </c>
      <c r="C247" s="255" t="s">
        <v>9104</v>
      </c>
      <c r="D247" s="9">
        <v>1923898713.8365495</v>
      </c>
      <c r="E247" s="9">
        <v>1724459.8235549927</v>
      </c>
      <c r="F247" s="255" t="s">
        <v>9125</v>
      </c>
      <c r="G247" s="9"/>
      <c r="H247" s="255" t="s">
        <v>9168</v>
      </c>
      <c r="I247" s="9">
        <v>1</v>
      </c>
    </row>
    <row r="248">
      <c r="A248" s="255" t="s">
        <v>1425</v>
      </c>
      <c r="B248" s="9">
        <v>3</v>
      </c>
      <c r="C248" s="255" t="s">
        <v>9105</v>
      </c>
      <c r="D248" s="9">
        <v>1</v>
      </c>
      <c r="E248" s="9">
        <v>1724459.8235549927</v>
      </c>
      <c r="F248" s="255" t="s">
        <v>9125</v>
      </c>
      <c r="G248" s="9"/>
      <c r="H248" s="255" t="s">
        <v>9168</v>
      </c>
      <c r="I248" s="9">
        <v>1</v>
      </c>
    </row>
    <row r="249">
      <c r="A249" s="255" t="s">
        <v>1426</v>
      </c>
      <c r="B249" s="9">
        <v>3</v>
      </c>
      <c r="C249" s="255" t="s">
        <v>9205</v>
      </c>
      <c r="D249" s="9">
        <v>1115.6529642252908</v>
      </c>
      <c r="E249" s="9">
        <v>1724459.8235549927</v>
      </c>
      <c r="F249" s="255" t="s">
        <v>9125</v>
      </c>
      <c r="G249" s="9"/>
      <c r="H249" s="255" t="s">
        <v>9168</v>
      </c>
      <c r="I249" s="9">
        <v>1</v>
      </c>
    </row>
    <row r="250">
      <c r="A250" s="255" t="s">
        <v>1427</v>
      </c>
      <c r="B250" s="9">
        <v>3</v>
      </c>
      <c r="C250" s="255" t="s">
        <v>9103</v>
      </c>
      <c r="D250" s="9">
        <v>596224.60612487793</v>
      </c>
      <c r="E250" s="9">
        <v>1724459.8235549927</v>
      </c>
      <c r="F250" s="255" t="s">
        <v>9126</v>
      </c>
      <c r="G250" s="9"/>
      <c r="H250" s="255" t="s">
        <v>9168</v>
      </c>
      <c r="I250" s="9">
        <v>1</v>
      </c>
    </row>
    <row r="251">
      <c r="A251" s="255" t="s">
        <v>1428</v>
      </c>
      <c r="B251" s="9">
        <v>3</v>
      </c>
      <c r="C251" s="255" t="s">
        <v>9104</v>
      </c>
      <c r="D251" s="9">
        <v>1112736590.9299071</v>
      </c>
      <c r="E251" s="9">
        <v>1724459.8235549927</v>
      </c>
      <c r="F251" s="255" t="s">
        <v>9126</v>
      </c>
      <c r="G251" s="9"/>
      <c r="H251" s="255" t="s">
        <v>9168</v>
      </c>
      <c r="I251" s="9">
        <v>1</v>
      </c>
    </row>
    <row r="252">
      <c r="A252" s="255" t="s">
        <v>1429</v>
      </c>
      <c r="B252" s="9">
        <v>3</v>
      </c>
      <c r="C252" s="255" t="s">
        <v>9105</v>
      </c>
      <c r="D252" s="9">
        <v>0.34574572163458955</v>
      </c>
      <c r="E252" s="9">
        <v>1724459.8235549927</v>
      </c>
      <c r="F252" s="255" t="s">
        <v>9126</v>
      </c>
      <c r="G252" s="9"/>
      <c r="H252" s="255" t="s">
        <v>9168</v>
      </c>
      <c r="I252" s="9">
        <v>1</v>
      </c>
    </row>
    <row r="253">
      <c r="A253" s="255" t="s">
        <v>1430</v>
      </c>
      <c r="B253" s="9">
        <v>3</v>
      </c>
      <c r="C253" s="255" t="s">
        <v>9205</v>
      </c>
      <c r="D253" s="9">
        <v>645.26675294527217</v>
      </c>
      <c r="E253" s="9">
        <v>1724459.8235549927</v>
      </c>
      <c r="F253" s="255" t="s">
        <v>9126</v>
      </c>
      <c r="G253" s="9"/>
      <c r="H253" s="255" t="s">
        <v>9168</v>
      </c>
      <c r="I253" s="9">
        <v>1</v>
      </c>
    </row>
    <row r="254">
      <c r="A254" s="255" t="s">
        <v>1431</v>
      </c>
      <c r="B254" s="9">
        <v>3</v>
      </c>
      <c r="C254" s="255" t="s">
        <v>9103</v>
      </c>
      <c r="D254" s="9">
        <v>1724459.8235549927</v>
      </c>
      <c r="E254" s="9">
        <v>1724459.8235549927</v>
      </c>
      <c r="F254" s="255" t="s">
        <v>9127</v>
      </c>
      <c r="G254" s="9"/>
      <c r="H254" s="255" t="s">
        <v>9168</v>
      </c>
      <c r="I254" s="9">
        <v>1</v>
      </c>
    </row>
    <row r="255">
      <c r="A255" s="255" t="s">
        <v>1432</v>
      </c>
      <c r="B255" s="9">
        <v>3</v>
      </c>
      <c r="C255" s="255" t="s">
        <v>9104</v>
      </c>
      <c r="D255" s="9">
        <v>7583471307.1920366</v>
      </c>
      <c r="E255" s="9">
        <v>1724459.8235549927</v>
      </c>
      <c r="F255" s="255" t="s">
        <v>9127</v>
      </c>
      <c r="G255" s="9"/>
      <c r="H255" s="255" t="s">
        <v>9168</v>
      </c>
      <c r="I255" s="9">
        <v>1</v>
      </c>
    </row>
    <row r="256">
      <c r="A256" s="255" t="s">
        <v>1433</v>
      </c>
      <c r="B256" s="9">
        <v>3</v>
      </c>
      <c r="C256" s="255" t="s">
        <v>9105</v>
      </c>
      <c r="D256" s="9">
        <v>1</v>
      </c>
      <c r="E256" s="9">
        <v>1724459.8235549927</v>
      </c>
      <c r="F256" s="255" t="s">
        <v>9127</v>
      </c>
      <c r="G256" s="9"/>
      <c r="H256" s="255" t="s">
        <v>9168</v>
      </c>
      <c r="I256" s="9">
        <v>1</v>
      </c>
    </row>
    <row r="257">
      <c r="A257" s="255" t="s">
        <v>1434</v>
      </c>
      <c r="B257" s="9">
        <v>3</v>
      </c>
      <c r="C257" s="255" t="s">
        <v>9205</v>
      </c>
      <c r="D257" s="9">
        <v>4397.5923379639125</v>
      </c>
      <c r="E257" s="9">
        <v>1724459.8235549927</v>
      </c>
      <c r="F257" s="255" t="s">
        <v>9127</v>
      </c>
      <c r="G257" s="9"/>
      <c r="H257" s="255" t="s">
        <v>9168</v>
      </c>
      <c r="I257" s="9">
        <v>1</v>
      </c>
    </row>
    <row r="258">
      <c r="A258" s="255" t="s">
        <v>1435</v>
      </c>
      <c r="B258" s="9">
        <v>3</v>
      </c>
      <c r="C258" s="255" t="s">
        <v>9103</v>
      </c>
      <c r="D258" s="9">
        <v>1724459.8235549927</v>
      </c>
      <c r="E258" s="9">
        <v>1724459.8235549927</v>
      </c>
      <c r="F258" s="255" t="s">
        <v>9128</v>
      </c>
      <c r="G258" s="9"/>
      <c r="H258" s="255" t="s">
        <v>9168</v>
      </c>
      <c r="I258" s="9">
        <v>1</v>
      </c>
    </row>
    <row r="259">
      <c r="A259" s="255" t="s">
        <v>1436</v>
      </c>
      <c r="B259" s="9">
        <v>3</v>
      </c>
      <c r="C259" s="255" t="s">
        <v>9104</v>
      </c>
      <c r="D259" s="9">
        <v>7583471307.1920366</v>
      </c>
      <c r="E259" s="9">
        <v>1724459.8235549927</v>
      </c>
      <c r="F259" s="255" t="s">
        <v>9128</v>
      </c>
      <c r="G259" s="9"/>
      <c r="H259" s="255" t="s">
        <v>9168</v>
      </c>
      <c r="I259" s="9">
        <v>1</v>
      </c>
    </row>
    <row r="260">
      <c r="A260" s="255" t="s">
        <v>1437</v>
      </c>
      <c r="B260" s="9">
        <v>3</v>
      </c>
      <c r="C260" s="255" t="s">
        <v>9105</v>
      </c>
      <c r="D260" s="9">
        <v>1</v>
      </c>
      <c r="E260" s="9">
        <v>1724459.8235549927</v>
      </c>
      <c r="F260" s="255" t="s">
        <v>9128</v>
      </c>
      <c r="G260" s="9"/>
      <c r="H260" s="255" t="s">
        <v>9168</v>
      </c>
      <c r="I260" s="9">
        <v>1</v>
      </c>
    </row>
    <row r="261">
      <c r="A261" s="255" t="s">
        <v>1438</v>
      </c>
      <c r="B261" s="9">
        <v>3</v>
      </c>
      <c r="C261" s="255" t="s">
        <v>9205</v>
      </c>
      <c r="D261" s="9">
        <v>4397.5923379639125</v>
      </c>
      <c r="E261" s="9">
        <v>1724459.8235549927</v>
      </c>
      <c r="F261" s="255" t="s">
        <v>9128</v>
      </c>
      <c r="G261" s="9"/>
      <c r="H261" s="255" t="s">
        <v>9168</v>
      </c>
      <c r="I261" s="9">
        <v>1</v>
      </c>
    </row>
    <row r="262">
      <c r="A262" s="255" t="s">
        <v>1439</v>
      </c>
      <c r="B262" s="9">
        <v>3</v>
      </c>
      <c r="C262" s="255" t="s">
        <v>9103</v>
      </c>
      <c r="D262" s="9">
        <v>1724459.8235549927</v>
      </c>
      <c r="E262" s="9">
        <v>1724459.8235549927</v>
      </c>
      <c r="F262" s="255" t="s">
        <v>9129</v>
      </c>
      <c r="G262" s="9"/>
      <c r="H262" s="255" t="s">
        <v>9168</v>
      </c>
      <c r="I262" s="9">
        <v>1</v>
      </c>
    </row>
    <row r="263">
      <c r="A263" s="255" t="s">
        <v>1440</v>
      </c>
      <c r="B263" s="9">
        <v>3</v>
      </c>
      <c r="C263" s="255" t="s">
        <v>9104</v>
      </c>
      <c r="D263" s="9">
        <v>3694974060.5124788</v>
      </c>
      <c r="E263" s="9">
        <v>1724459.8235549927</v>
      </c>
      <c r="F263" s="255" t="s">
        <v>9129</v>
      </c>
      <c r="G263" s="9"/>
      <c r="H263" s="255" t="s">
        <v>9168</v>
      </c>
      <c r="I263" s="9">
        <v>1</v>
      </c>
    </row>
    <row r="264">
      <c r="A264" s="255" t="s">
        <v>1441</v>
      </c>
      <c r="B264" s="9">
        <v>3</v>
      </c>
      <c r="C264" s="255" t="s">
        <v>9105</v>
      </c>
      <c r="D264" s="9">
        <v>1</v>
      </c>
      <c r="E264" s="9">
        <v>1724459.8235549927</v>
      </c>
      <c r="F264" s="255" t="s">
        <v>9129</v>
      </c>
      <c r="G264" s="9"/>
      <c r="H264" s="255" t="s">
        <v>9168</v>
      </c>
      <c r="I264" s="9">
        <v>1</v>
      </c>
    </row>
    <row r="265">
      <c r="A265" s="255" t="s">
        <v>1442</v>
      </c>
      <c r="B265" s="9">
        <v>3</v>
      </c>
      <c r="C265" s="255" t="s">
        <v>9205</v>
      </c>
      <c r="D265" s="9">
        <v>2142.6849208323392</v>
      </c>
      <c r="E265" s="9">
        <v>1724459.8235549927</v>
      </c>
      <c r="F265" s="255" t="s">
        <v>9129</v>
      </c>
      <c r="G265" s="9"/>
      <c r="H265" s="255" t="s">
        <v>9168</v>
      </c>
      <c r="I265" s="9">
        <v>1</v>
      </c>
    </row>
    <row r="266">
      <c r="A266" s="255" t="s">
        <v>1443</v>
      </c>
      <c r="B266" s="9">
        <v>3</v>
      </c>
      <c r="C266" s="255" t="s">
        <v>9103</v>
      </c>
      <c r="D266" s="9">
        <v>1724459.8235549927</v>
      </c>
      <c r="E266" s="9">
        <v>1724459.8235549927</v>
      </c>
      <c r="F266" s="255" t="s">
        <v>9130</v>
      </c>
      <c r="G266" s="9"/>
      <c r="H266" s="255" t="s">
        <v>9168</v>
      </c>
      <c r="I266" s="9">
        <v>1</v>
      </c>
    </row>
    <row r="267">
      <c r="A267" s="255" t="s">
        <v>1444</v>
      </c>
      <c r="B267" s="9">
        <v>3</v>
      </c>
      <c r="C267" s="255" t="s">
        <v>9104</v>
      </c>
      <c r="D267" s="9">
        <v>3694974060.5124788</v>
      </c>
      <c r="E267" s="9">
        <v>1724459.8235549927</v>
      </c>
      <c r="F267" s="255" t="s">
        <v>9130</v>
      </c>
      <c r="G267" s="9"/>
      <c r="H267" s="255" t="s">
        <v>9168</v>
      </c>
      <c r="I267" s="9">
        <v>1</v>
      </c>
    </row>
    <row r="268">
      <c r="A268" s="255" t="s">
        <v>1445</v>
      </c>
      <c r="B268" s="9">
        <v>3</v>
      </c>
      <c r="C268" s="255" t="s">
        <v>9105</v>
      </c>
      <c r="D268" s="9">
        <v>1</v>
      </c>
      <c r="E268" s="9">
        <v>1724459.8235549927</v>
      </c>
      <c r="F268" s="255" t="s">
        <v>9130</v>
      </c>
      <c r="G268" s="9"/>
      <c r="H268" s="255" t="s">
        <v>9168</v>
      </c>
      <c r="I268" s="9">
        <v>1</v>
      </c>
    </row>
    <row r="269">
      <c r="A269" s="255" t="s">
        <v>1446</v>
      </c>
      <c r="B269" s="9">
        <v>3</v>
      </c>
      <c r="C269" s="255" t="s">
        <v>9205</v>
      </c>
      <c r="D269" s="9">
        <v>2142.6849208323392</v>
      </c>
      <c r="E269" s="9">
        <v>1724459.8235549927</v>
      </c>
      <c r="F269" s="255" t="s">
        <v>9130</v>
      </c>
      <c r="G269" s="9"/>
      <c r="H269" s="255" t="s">
        <v>9168</v>
      </c>
      <c r="I269" s="9">
        <v>1</v>
      </c>
    </row>
    <row r="270">
      <c r="A270" s="255" t="s">
        <v>1447</v>
      </c>
      <c r="B270" s="9">
        <v>3</v>
      </c>
      <c r="C270" s="255" t="s">
        <v>9103</v>
      </c>
      <c r="D270" s="9">
        <v>1724459.8235549927</v>
      </c>
      <c r="E270" s="9">
        <v>1724459.8235549927</v>
      </c>
      <c r="F270" s="255" t="s">
        <v>9131</v>
      </c>
      <c r="G270" s="9"/>
      <c r="H270" s="255" t="s">
        <v>9168</v>
      </c>
      <c r="I270" s="9">
        <v>1</v>
      </c>
    </row>
    <row r="271">
      <c r="A271" s="255" t="s">
        <v>1448</v>
      </c>
      <c r="B271" s="9">
        <v>3</v>
      </c>
      <c r="C271" s="255" t="s">
        <v>9104</v>
      </c>
      <c r="D271" s="9">
        <v>2775760655.749651</v>
      </c>
      <c r="E271" s="9">
        <v>1724459.8235549927</v>
      </c>
      <c r="F271" s="255" t="s">
        <v>9131</v>
      </c>
      <c r="G271" s="9"/>
      <c r="H271" s="255" t="s">
        <v>9168</v>
      </c>
      <c r="I271" s="9">
        <v>1</v>
      </c>
    </row>
    <row r="272">
      <c r="A272" s="255" t="s">
        <v>1449</v>
      </c>
      <c r="B272" s="9">
        <v>3</v>
      </c>
      <c r="C272" s="255" t="s">
        <v>9105</v>
      </c>
      <c r="D272" s="9">
        <v>1</v>
      </c>
      <c r="E272" s="9">
        <v>1724459.8235549927</v>
      </c>
      <c r="F272" s="255" t="s">
        <v>9131</v>
      </c>
      <c r="G272" s="9"/>
      <c r="H272" s="255" t="s">
        <v>9168</v>
      </c>
      <c r="I272" s="9">
        <v>1</v>
      </c>
    </row>
    <row r="273">
      <c r="A273" s="255" t="s">
        <v>1450</v>
      </c>
      <c r="B273" s="9">
        <v>3</v>
      </c>
      <c r="C273" s="255" t="s">
        <v>9205</v>
      </c>
      <c r="D273" s="9">
        <v>1609.6406641863016</v>
      </c>
      <c r="E273" s="9">
        <v>1724459.8235549927</v>
      </c>
      <c r="F273" s="255" t="s">
        <v>9131</v>
      </c>
      <c r="G273" s="9"/>
      <c r="H273" s="255" t="s">
        <v>9168</v>
      </c>
      <c r="I273" s="9">
        <v>1</v>
      </c>
    </row>
    <row r="274">
      <c r="A274" s="255" t="s">
        <v>1451</v>
      </c>
      <c r="B274" s="9">
        <v>3</v>
      </c>
      <c r="C274" s="255" t="s">
        <v>9103</v>
      </c>
      <c r="D274" s="9">
        <v>1724459.8235549927</v>
      </c>
      <c r="E274" s="9">
        <v>1724459.8235549927</v>
      </c>
      <c r="F274" s="255" t="s">
        <v>9132</v>
      </c>
      <c r="G274" s="9"/>
      <c r="H274" s="255" t="s">
        <v>9168</v>
      </c>
      <c r="I274" s="9">
        <v>1</v>
      </c>
    </row>
    <row r="275">
      <c r="A275" s="255" t="s">
        <v>1452</v>
      </c>
      <c r="B275" s="9">
        <v>3</v>
      </c>
      <c r="C275" s="255" t="s">
        <v>9104</v>
      </c>
      <c r="D275" s="9">
        <v>3578519887.2020659</v>
      </c>
      <c r="E275" s="9">
        <v>1724459.8235549927</v>
      </c>
      <c r="F275" s="255" t="s">
        <v>9132</v>
      </c>
      <c r="G275" s="9"/>
      <c r="H275" s="255" t="s">
        <v>9168</v>
      </c>
      <c r="I275" s="9">
        <v>1</v>
      </c>
    </row>
    <row r="276">
      <c r="A276" s="255" t="s">
        <v>1453</v>
      </c>
      <c r="B276" s="9">
        <v>3</v>
      </c>
      <c r="C276" s="255" t="s">
        <v>9105</v>
      </c>
      <c r="D276" s="9">
        <v>1</v>
      </c>
      <c r="E276" s="9">
        <v>1724459.8235549927</v>
      </c>
      <c r="F276" s="255" t="s">
        <v>9132</v>
      </c>
      <c r="G276" s="9"/>
      <c r="H276" s="255" t="s">
        <v>9168</v>
      </c>
      <c r="I276" s="9">
        <v>1</v>
      </c>
    </row>
    <row r="277">
      <c r="A277" s="255" t="s">
        <v>1454</v>
      </c>
      <c r="B277" s="9">
        <v>3</v>
      </c>
      <c r="C277" s="255" t="s">
        <v>9205</v>
      </c>
      <c r="D277" s="9">
        <v>2075.1541081571318</v>
      </c>
      <c r="E277" s="9">
        <v>1724459.8235549927</v>
      </c>
      <c r="F277" s="255" t="s">
        <v>9132</v>
      </c>
      <c r="G277" s="9"/>
      <c r="H277" s="255" t="s">
        <v>9168</v>
      </c>
      <c r="I277" s="9">
        <v>1</v>
      </c>
    </row>
    <row r="278">
      <c r="A278" s="255" t="s">
        <v>1455</v>
      </c>
      <c r="B278" s="9">
        <v>3</v>
      </c>
      <c r="C278" s="255" t="s">
        <v>9103</v>
      </c>
      <c r="D278" s="9">
        <v>606140.43930053711</v>
      </c>
      <c r="E278" s="9">
        <v>1724459.8235549927</v>
      </c>
      <c r="F278" s="255" t="s">
        <v>9133</v>
      </c>
      <c r="G278" s="9"/>
      <c r="H278" s="255" t="s">
        <v>9168</v>
      </c>
      <c r="I278" s="9">
        <v>1</v>
      </c>
    </row>
    <row r="279">
      <c r="A279" s="255" t="s">
        <v>1456</v>
      </c>
      <c r="B279" s="9">
        <v>3</v>
      </c>
      <c r="C279" s="255" t="s">
        <v>9104</v>
      </c>
      <c r="D279" s="9">
        <v>3100075665.7435989</v>
      </c>
      <c r="E279" s="9">
        <v>1724459.8235549927</v>
      </c>
      <c r="F279" s="255" t="s">
        <v>9133</v>
      </c>
      <c r="G279" s="9"/>
      <c r="H279" s="255" t="s">
        <v>9168</v>
      </c>
      <c r="I279" s="9">
        <v>1</v>
      </c>
    </row>
    <row r="280">
      <c r="A280" s="255" t="s">
        <v>1457</v>
      </c>
      <c r="B280" s="9">
        <v>3</v>
      </c>
      <c r="C280" s="255" t="s">
        <v>9105</v>
      </c>
      <c r="D280" s="9">
        <v>0.35149583134443341</v>
      </c>
      <c r="E280" s="9">
        <v>1724459.8235549927</v>
      </c>
      <c r="F280" s="255" t="s">
        <v>9133</v>
      </c>
      <c r="G280" s="9"/>
      <c r="H280" s="255" t="s">
        <v>9168</v>
      </c>
      <c r="I280" s="9">
        <v>1</v>
      </c>
    </row>
    <row r="281">
      <c r="A281" s="255" t="s">
        <v>1458</v>
      </c>
      <c r="B281" s="9">
        <v>3</v>
      </c>
      <c r="C281" s="255" t="s">
        <v>9205</v>
      </c>
      <c r="D281" s="9">
        <v>1797.7082582027103</v>
      </c>
      <c r="E281" s="9">
        <v>1724459.8235549927</v>
      </c>
      <c r="F281" s="255" t="s">
        <v>9133</v>
      </c>
      <c r="G281" s="9"/>
      <c r="H281" s="255" t="s">
        <v>9168</v>
      </c>
      <c r="I281" s="9">
        <v>1</v>
      </c>
    </row>
    <row r="282">
      <c r="A282" s="255" t="s">
        <v>1459</v>
      </c>
      <c r="B282" s="9">
        <v>3</v>
      </c>
      <c r="C282" s="255" t="s">
        <v>9103</v>
      </c>
      <c r="D282" s="9">
        <v>1724459.8235549927</v>
      </c>
      <c r="E282" s="9">
        <v>1724459.8235549927</v>
      </c>
      <c r="F282" s="255" t="s">
        <v>9134</v>
      </c>
      <c r="G282" s="9"/>
      <c r="H282" s="255" t="s">
        <v>9168</v>
      </c>
      <c r="I282" s="9">
        <v>1</v>
      </c>
    </row>
    <row r="283">
      <c r="A283" s="255" t="s">
        <v>1460</v>
      </c>
      <c r="B283" s="9">
        <v>3</v>
      </c>
      <c r="C283" s="255" t="s">
        <v>9104</v>
      </c>
      <c r="D283" s="9">
        <v>904875754.24637222</v>
      </c>
      <c r="E283" s="9">
        <v>1724459.8235549927</v>
      </c>
      <c r="F283" s="255" t="s">
        <v>9134</v>
      </c>
      <c r="G283" s="9"/>
      <c r="H283" s="255" t="s">
        <v>9168</v>
      </c>
      <c r="I283" s="9">
        <v>1</v>
      </c>
    </row>
    <row r="284">
      <c r="A284" s="255" t="s">
        <v>1461</v>
      </c>
      <c r="B284" s="9">
        <v>3</v>
      </c>
      <c r="C284" s="255" t="s">
        <v>9105</v>
      </c>
      <c r="D284" s="9">
        <v>1</v>
      </c>
      <c r="E284" s="9">
        <v>1724459.8235549927</v>
      </c>
      <c r="F284" s="255" t="s">
        <v>9134</v>
      </c>
      <c r="G284" s="9"/>
      <c r="H284" s="255" t="s">
        <v>9168</v>
      </c>
      <c r="I284" s="9">
        <v>1</v>
      </c>
    </row>
    <row r="285">
      <c r="A285" s="255" t="s">
        <v>1462</v>
      </c>
      <c r="B285" s="9">
        <v>3</v>
      </c>
      <c r="C285" s="255" t="s">
        <v>9205</v>
      </c>
      <c r="D285" s="9">
        <v>524.72997160407078</v>
      </c>
      <c r="E285" s="9">
        <v>1724459.8235549927</v>
      </c>
      <c r="F285" s="255" t="s">
        <v>9134</v>
      </c>
      <c r="G285" s="9"/>
      <c r="H285" s="255" t="s">
        <v>9168</v>
      </c>
      <c r="I285" s="9">
        <v>1</v>
      </c>
    </row>
    <row r="286">
      <c r="A286" s="255" t="s">
        <v>1463</v>
      </c>
      <c r="B286" s="9">
        <v>3</v>
      </c>
      <c r="C286" s="255" t="s">
        <v>9103</v>
      </c>
      <c r="D286" s="9">
        <v>1724459.8235549927</v>
      </c>
      <c r="E286" s="9">
        <v>1724459.8235549927</v>
      </c>
      <c r="F286" s="255" t="s">
        <v>9135</v>
      </c>
      <c r="G286" s="9"/>
      <c r="H286" s="255" t="s">
        <v>9168</v>
      </c>
      <c r="I286" s="9">
        <v>1</v>
      </c>
    </row>
    <row r="287">
      <c r="A287" s="255" t="s">
        <v>1464</v>
      </c>
      <c r="B287" s="9">
        <v>3</v>
      </c>
      <c r="C287" s="255" t="s">
        <v>9104</v>
      </c>
      <c r="D287" s="9">
        <v>4004951419.9899712</v>
      </c>
      <c r="E287" s="9">
        <v>1724459.8235549927</v>
      </c>
      <c r="F287" s="255" t="s">
        <v>9135</v>
      </c>
      <c r="G287" s="9"/>
      <c r="H287" s="255" t="s">
        <v>9168</v>
      </c>
      <c r="I287" s="9">
        <v>1</v>
      </c>
    </row>
    <row r="288">
      <c r="A288" s="255" t="s">
        <v>1465</v>
      </c>
      <c r="B288" s="9">
        <v>3</v>
      </c>
      <c r="C288" s="255" t="s">
        <v>9105</v>
      </c>
      <c r="D288" s="9">
        <v>1</v>
      </c>
      <c r="E288" s="9">
        <v>1724459.8235549927</v>
      </c>
      <c r="F288" s="255" t="s">
        <v>9135</v>
      </c>
      <c r="G288" s="9"/>
      <c r="H288" s="255" t="s">
        <v>9168</v>
      </c>
      <c r="I288" s="9">
        <v>1</v>
      </c>
    </row>
    <row r="289">
      <c r="A289" s="255" t="s">
        <v>1466</v>
      </c>
      <c r="B289" s="9">
        <v>3</v>
      </c>
      <c r="C289" s="255" t="s">
        <v>9205</v>
      </c>
      <c r="D289" s="9">
        <v>2322.4382298067812</v>
      </c>
      <c r="E289" s="9">
        <v>1724459.8235549927</v>
      </c>
      <c r="F289" s="255" t="s">
        <v>9135</v>
      </c>
      <c r="G289" s="9"/>
      <c r="H289" s="255" t="s">
        <v>9168</v>
      </c>
      <c r="I289" s="9">
        <v>1</v>
      </c>
    </row>
    <row r="290">
      <c r="A290" s="255" t="s">
        <v>1467</v>
      </c>
      <c r="B290" s="9">
        <v>3</v>
      </c>
      <c r="C290" s="255" t="s">
        <v>9103</v>
      </c>
      <c r="D290" s="9">
        <v>80192.624938964844</v>
      </c>
      <c r="E290" s="9">
        <v>1724459.8235549927</v>
      </c>
      <c r="F290" s="255" t="s">
        <v>9136</v>
      </c>
      <c r="G290" s="9"/>
      <c r="H290" s="255" t="s">
        <v>9168</v>
      </c>
      <c r="I290" s="9">
        <v>1</v>
      </c>
    </row>
    <row r="291">
      <c r="A291" s="255" t="s">
        <v>1468</v>
      </c>
      <c r="B291" s="9">
        <v>3</v>
      </c>
      <c r="C291" s="255" t="s">
        <v>9104</v>
      </c>
      <c r="D291" s="9">
        <v>309977359.47749227</v>
      </c>
      <c r="E291" s="9">
        <v>1724459.8235549927</v>
      </c>
      <c r="F291" s="255" t="s">
        <v>9136</v>
      </c>
      <c r="G291" s="9"/>
      <c r="H291" s="255" t="s">
        <v>9168</v>
      </c>
      <c r="I291" s="9">
        <v>1</v>
      </c>
    </row>
    <row r="292">
      <c r="A292" s="255" t="s">
        <v>1469</v>
      </c>
      <c r="B292" s="9">
        <v>3</v>
      </c>
      <c r="C292" s="255" t="s">
        <v>9105</v>
      </c>
      <c r="D292" s="9">
        <v>0.046503040455675493</v>
      </c>
      <c r="E292" s="9">
        <v>1724459.8235549927</v>
      </c>
      <c r="F292" s="255" t="s">
        <v>9136</v>
      </c>
      <c r="G292" s="9"/>
      <c r="H292" s="255" t="s">
        <v>9168</v>
      </c>
      <c r="I292" s="9">
        <v>1</v>
      </c>
    </row>
    <row r="293">
      <c r="A293" s="255" t="s">
        <v>1470</v>
      </c>
      <c r="B293" s="9">
        <v>3</v>
      </c>
      <c r="C293" s="255" t="s">
        <v>9205</v>
      </c>
      <c r="D293" s="9">
        <v>179.75330897444198</v>
      </c>
      <c r="E293" s="9">
        <v>1724459.8235549927</v>
      </c>
      <c r="F293" s="255" t="s">
        <v>9136</v>
      </c>
      <c r="G293" s="9"/>
      <c r="H293" s="255" t="s">
        <v>9168</v>
      </c>
      <c r="I293" s="9">
        <v>1</v>
      </c>
    </row>
    <row r="294">
      <c r="A294" s="255" t="s">
        <v>1471</v>
      </c>
      <c r="B294" s="9">
        <v>3</v>
      </c>
      <c r="C294" s="255" t="s">
        <v>9103</v>
      </c>
      <c r="D294" s="9">
        <v>558196.97508239746</v>
      </c>
      <c r="E294" s="9">
        <v>1724459.8235549927</v>
      </c>
      <c r="F294" s="255" t="s">
        <v>9137</v>
      </c>
      <c r="G294" s="9"/>
      <c r="H294" s="255" t="s">
        <v>9168</v>
      </c>
      <c r="I294" s="9">
        <v>1</v>
      </c>
    </row>
    <row r="295">
      <c r="A295" s="255" t="s">
        <v>1472</v>
      </c>
      <c r="B295" s="9">
        <v>3</v>
      </c>
      <c r="C295" s="255" t="s">
        <v>9104</v>
      </c>
      <c r="D295" s="9">
        <v>802759231.45241487</v>
      </c>
      <c r="E295" s="9">
        <v>1724459.8235549927</v>
      </c>
      <c r="F295" s="255" t="s">
        <v>9137</v>
      </c>
      <c r="G295" s="9"/>
      <c r="H295" s="255" t="s">
        <v>9168</v>
      </c>
      <c r="I295" s="9">
        <v>1</v>
      </c>
    </row>
    <row r="296">
      <c r="A296" s="255" t="s">
        <v>1473</v>
      </c>
      <c r="B296" s="9">
        <v>3</v>
      </c>
      <c r="C296" s="255" t="s">
        <v>9105</v>
      </c>
      <c r="D296" s="9">
        <v>0.32369381266979497</v>
      </c>
      <c r="E296" s="9">
        <v>1724459.8235549927</v>
      </c>
      <c r="F296" s="255" t="s">
        <v>9137</v>
      </c>
      <c r="G296" s="9"/>
      <c r="H296" s="255" t="s">
        <v>9168</v>
      </c>
      <c r="I296" s="9">
        <v>1</v>
      </c>
    </row>
    <row r="297">
      <c r="A297" s="255" t="s">
        <v>1474</v>
      </c>
      <c r="B297" s="9">
        <v>3</v>
      </c>
      <c r="C297" s="255" t="s">
        <v>9205</v>
      </c>
      <c r="D297" s="9">
        <v>465.51344397083022</v>
      </c>
      <c r="E297" s="9">
        <v>1724459.8235549927</v>
      </c>
      <c r="F297" s="255" t="s">
        <v>9137</v>
      </c>
      <c r="G297" s="9"/>
      <c r="H297" s="255" t="s">
        <v>9168</v>
      </c>
      <c r="I297" s="9">
        <v>1</v>
      </c>
    </row>
    <row r="298">
      <c r="A298" s="255" t="s">
        <v>1475</v>
      </c>
      <c r="B298" s="9">
        <v>3</v>
      </c>
      <c r="C298" s="255" t="s">
        <v>9103</v>
      </c>
      <c r="D298" s="9">
        <v>0</v>
      </c>
      <c r="E298" s="9">
        <v>1724459.8235549927</v>
      </c>
      <c r="F298" s="255" t="s">
        <v>9138</v>
      </c>
      <c r="G298" s="9"/>
      <c r="H298" s="255" t="s">
        <v>9168</v>
      </c>
      <c r="I298" s="9">
        <v>1</v>
      </c>
    </row>
    <row r="299">
      <c r="A299" s="255" t="s">
        <v>1476</v>
      </c>
      <c r="B299" s="9">
        <v>3</v>
      </c>
      <c r="C299" s="255" t="s">
        <v>9104</v>
      </c>
      <c r="D299" s="9">
        <v>0</v>
      </c>
      <c r="E299" s="9">
        <v>1724459.8235549927</v>
      </c>
      <c r="F299" s="255" t="s">
        <v>9138</v>
      </c>
      <c r="G299" s="9"/>
      <c r="H299" s="255" t="s">
        <v>9168</v>
      </c>
      <c r="I299" s="9">
        <v>1</v>
      </c>
    </row>
    <row r="300">
      <c r="A300" s="255" t="s">
        <v>1477</v>
      </c>
      <c r="B300" s="9">
        <v>3</v>
      </c>
      <c r="C300" s="255" t="s">
        <v>9105</v>
      </c>
      <c r="D300" s="9">
        <v>0</v>
      </c>
      <c r="E300" s="9">
        <v>1724459.8235549927</v>
      </c>
      <c r="F300" s="255" t="s">
        <v>9138</v>
      </c>
      <c r="G300" s="9"/>
      <c r="H300" s="255" t="s">
        <v>9168</v>
      </c>
      <c r="I300" s="9">
        <v>1</v>
      </c>
    </row>
    <row r="301">
      <c r="A301" s="255" t="s">
        <v>1478</v>
      </c>
      <c r="B301" s="9">
        <v>3</v>
      </c>
      <c r="C301" s="255" t="s">
        <v>9205</v>
      </c>
      <c r="D301" s="9">
        <v>0</v>
      </c>
      <c r="E301" s="9">
        <v>1724459.8235549927</v>
      </c>
      <c r="F301" s="255" t="s">
        <v>9138</v>
      </c>
      <c r="G301" s="9"/>
      <c r="H301" s="255" t="s">
        <v>9168</v>
      </c>
      <c r="I301" s="9">
        <v>1</v>
      </c>
    </row>
    <row r="302">
      <c r="A302" s="255" t="s">
        <v>1479</v>
      </c>
      <c r="B302" s="9">
        <v>4</v>
      </c>
      <c r="C302" s="255" t="s">
        <v>9103</v>
      </c>
      <c r="D302" s="9">
        <v>620191.47164916992</v>
      </c>
      <c r="E302" s="9">
        <v>1728561.5107574463</v>
      </c>
      <c r="F302" s="255" t="s">
        <v>9114</v>
      </c>
      <c r="G302" s="9"/>
      <c r="H302" s="255" t="s">
        <v>9168</v>
      </c>
      <c r="I302" s="9">
        <v>1</v>
      </c>
    </row>
    <row r="303">
      <c r="A303" s="255" t="s">
        <v>1480</v>
      </c>
      <c r="B303" s="9">
        <v>4</v>
      </c>
      <c r="C303" s="255" t="s">
        <v>9104</v>
      </c>
      <c r="D303" s="9">
        <v>2212291091.216351</v>
      </c>
      <c r="E303" s="9">
        <v>1728561.5107574463</v>
      </c>
      <c r="F303" s="255" t="s">
        <v>9114</v>
      </c>
      <c r="G303" s="9"/>
      <c r="H303" s="255" t="s">
        <v>9168</v>
      </c>
      <c r="I303" s="9">
        <v>1</v>
      </c>
    </row>
    <row r="304">
      <c r="A304" s="255" t="s">
        <v>1481</v>
      </c>
      <c r="B304" s="9">
        <v>4</v>
      </c>
      <c r="C304" s="255" t="s">
        <v>9105</v>
      </c>
      <c r="D304" s="9">
        <v>0.35879051326174988</v>
      </c>
      <c r="E304" s="9">
        <v>1728561.5107574463</v>
      </c>
      <c r="F304" s="255" t="s">
        <v>9114</v>
      </c>
      <c r="G304" s="9"/>
      <c r="H304" s="255" t="s">
        <v>9168</v>
      </c>
      <c r="I304" s="9">
        <v>1</v>
      </c>
    </row>
    <row r="305">
      <c r="A305" s="255" t="s">
        <v>1482</v>
      </c>
      <c r="B305" s="9">
        <v>4</v>
      </c>
      <c r="C305" s="255" t="s">
        <v>9205</v>
      </c>
      <c r="D305" s="9">
        <v>1279.845164576722</v>
      </c>
      <c r="E305" s="9">
        <v>1728561.5107574463</v>
      </c>
      <c r="F305" s="255" t="s">
        <v>9114</v>
      </c>
      <c r="G305" s="9"/>
      <c r="H305" s="255" t="s">
        <v>9168</v>
      </c>
      <c r="I305" s="9">
        <v>1</v>
      </c>
    </row>
    <row r="306">
      <c r="A306" s="255" t="s">
        <v>1483</v>
      </c>
      <c r="B306" s="9">
        <v>4</v>
      </c>
      <c r="C306" s="255" t="s">
        <v>9103</v>
      </c>
      <c r="D306" s="9">
        <v>0</v>
      </c>
      <c r="E306" s="9">
        <v>1728561.5107574463</v>
      </c>
      <c r="F306" s="255" t="s">
        <v>9115</v>
      </c>
      <c r="G306" s="9"/>
      <c r="H306" s="255" t="s">
        <v>9168</v>
      </c>
      <c r="I306" s="9">
        <v>1</v>
      </c>
    </row>
    <row r="307">
      <c r="A307" s="255" t="s">
        <v>1484</v>
      </c>
      <c r="B307" s="9">
        <v>4</v>
      </c>
      <c r="C307" s="255" t="s">
        <v>9104</v>
      </c>
      <c r="D307" s="9">
        <v>0</v>
      </c>
      <c r="E307" s="9">
        <v>1728561.5107574463</v>
      </c>
      <c r="F307" s="255" t="s">
        <v>9115</v>
      </c>
      <c r="G307" s="9"/>
      <c r="H307" s="255" t="s">
        <v>9168</v>
      </c>
      <c r="I307" s="9">
        <v>1</v>
      </c>
    </row>
    <row r="308">
      <c r="A308" s="255" t="s">
        <v>1485</v>
      </c>
      <c r="B308" s="9">
        <v>4</v>
      </c>
      <c r="C308" s="255" t="s">
        <v>9105</v>
      </c>
      <c r="D308" s="9">
        <v>0</v>
      </c>
      <c r="E308" s="9">
        <v>1728561.5107574463</v>
      </c>
      <c r="F308" s="255" t="s">
        <v>9115</v>
      </c>
      <c r="G308" s="9"/>
      <c r="H308" s="255" t="s">
        <v>9168</v>
      </c>
      <c r="I308" s="9">
        <v>1</v>
      </c>
    </row>
    <row r="309">
      <c r="A309" s="255" t="s">
        <v>1486</v>
      </c>
      <c r="B309" s="9">
        <v>4</v>
      </c>
      <c r="C309" s="255" t="s">
        <v>9205</v>
      </c>
      <c r="D309" s="9">
        <v>0</v>
      </c>
      <c r="E309" s="9">
        <v>1728561.5107574463</v>
      </c>
      <c r="F309" s="255" t="s">
        <v>9115</v>
      </c>
      <c r="G309" s="9"/>
      <c r="H309" s="255" t="s">
        <v>9168</v>
      </c>
      <c r="I309" s="9">
        <v>1</v>
      </c>
    </row>
    <row r="310">
      <c r="A310" s="255" t="s">
        <v>1487</v>
      </c>
      <c r="B310" s="9">
        <v>4</v>
      </c>
      <c r="C310" s="255" t="s">
        <v>9103</v>
      </c>
      <c r="D310" s="9">
        <v>0</v>
      </c>
      <c r="E310" s="9">
        <v>1728561.5107574463</v>
      </c>
      <c r="F310" s="255" t="s">
        <v>9116</v>
      </c>
      <c r="G310" s="9"/>
      <c r="H310" s="255" t="s">
        <v>9168</v>
      </c>
      <c r="I310" s="9">
        <v>1</v>
      </c>
    </row>
    <row r="311">
      <c r="A311" s="255" t="s">
        <v>1488</v>
      </c>
      <c r="B311" s="9">
        <v>4</v>
      </c>
      <c r="C311" s="255" t="s">
        <v>9104</v>
      </c>
      <c r="D311" s="9">
        <v>0</v>
      </c>
      <c r="E311" s="9">
        <v>1728561.5107574463</v>
      </c>
      <c r="F311" s="255" t="s">
        <v>9116</v>
      </c>
      <c r="G311" s="9"/>
      <c r="H311" s="255" t="s">
        <v>9168</v>
      </c>
      <c r="I311" s="9">
        <v>1</v>
      </c>
    </row>
    <row r="312">
      <c r="A312" s="255" t="s">
        <v>1489</v>
      </c>
      <c r="B312" s="9">
        <v>4</v>
      </c>
      <c r="C312" s="255" t="s">
        <v>9105</v>
      </c>
      <c r="D312" s="9">
        <v>0</v>
      </c>
      <c r="E312" s="9">
        <v>1728561.5107574463</v>
      </c>
      <c r="F312" s="255" t="s">
        <v>9116</v>
      </c>
      <c r="G312" s="9"/>
      <c r="H312" s="255" t="s">
        <v>9168</v>
      </c>
      <c r="I312" s="9">
        <v>1</v>
      </c>
    </row>
    <row r="313">
      <c r="A313" s="255" t="s">
        <v>1490</v>
      </c>
      <c r="B313" s="9">
        <v>4</v>
      </c>
      <c r="C313" s="255" t="s">
        <v>9205</v>
      </c>
      <c r="D313" s="9">
        <v>0</v>
      </c>
      <c r="E313" s="9">
        <v>1728561.5107574463</v>
      </c>
      <c r="F313" s="255" t="s">
        <v>9116</v>
      </c>
      <c r="G313" s="9"/>
      <c r="H313" s="255" t="s">
        <v>9168</v>
      </c>
      <c r="I313" s="9">
        <v>1</v>
      </c>
    </row>
    <row r="314">
      <c r="A314" s="255" t="s">
        <v>1491</v>
      </c>
      <c r="B314" s="9">
        <v>4</v>
      </c>
      <c r="C314" s="255" t="s">
        <v>9103</v>
      </c>
      <c r="D314" s="9">
        <v>0</v>
      </c>
      <c r="E314" s="9">
        <v>1728561.5107574463</v>
      </c>
      <c r="F314" s="255" t="s">
        <v>9117</v>
      </c>
      <c r="G314" s="9"/>
      <c r="H314" s="255" t="s">
        <v>9168</v>
      </c>
      <c r="I314" s="9">
        <v>1</v>
      </c>
    </row>
    <row r="315">
      <c r="A315" s="255" t="s">
        <v>1492</v>
      </c>
      <c r="B315" s="9">
        <v>4</v>
      </c>
      <c r="C315" s="255" t="s">
        <v>9104</v>
      </c>
      <c r="D315" s="9">
        <v>0</v>
      </c>
      <c r="E315" s="9">
        <v>1728561.5107574463</v>
      </c>
      <c r="F315" s="255" t="s">
        <v>9117</v>
      </c>
      <c r="G315" s="9"/>
      <c r="H315" s="255" t="s">
        <v>9168</v>
      </c>
      <c r="I315" s="9">
        <v>1</v>
      </c>
    </row>
    <row r="316">
      <c r="A316" s="255" t="s">
        <v>1493</v>
      </c>
      <c r="B316" s="9">
        <v>4</v>
      </c>
      <c r="C316" s="255" t="s">
        <v>9105</v>
      </c>
      <c r="D316" s="9">
        <v>0</v>
      </c>
      <c r="E316" s="9">
        <v>1728561.5107574463</v>
      </c>
      <c r="F316" s="255" t="s">
        <v>9117</v>
      </c>
      <c r="G316" s="9"/>
      <c r="H316" s="255" t="s">
        <v>9168</v>
      </c>
      <c r="I316" s="9">
        <v>1</v>
      </c>
    </row>
    <row r="317">
      <c r="A317" s="255" t="s">
        <v>1494</v>
      </c>
      <c r="B317" s="9">
        <v>4</v>
      </c>
      <c r="C317" s="255" t="s">
        <v>9205</v>
      </c>
      <c r="D317" s="9">
        <v>0</v>
      </c>
      <c r="E317" s="9">
        <v>1728561.5107574463</v>
      </c>
      <c r="F317" s="255" t="s">
        <v>9117</v>
      </c>
      <c r="G317" s="9"/>
      <c r="H317" s="255" t="s">
        <v>9168</v>
      </c>
      <c r="I317" s="9">
        <v>1</v>
      </c>
    </row>
    <row r="318">
      <c r="A318" s="255" t="s">
        <v>1495</v>
      </c>
      <c r="B318" s="9">
        <v>4</v>
      </c>
      <c r="C318" s="255" t="s">
        <v>9103</v>
      </c>
      <c r="D318" s="9">
        <v>0</v>
      </c>
      <c r="E318" s="9">
        <v>1728561.5107574463</v>
      </c>
      <c r="F318" s="255" t="s">
        <v>9118</v>
      </c>
      <c r="G318" s="9"/>
      <c r="H318" s="255" t="s">
        <v>9168</v>
      </c>
      <c r="I318" s="9">
        <v>1</v>
      </c>
    </row>
    <row r="319">
      <c r="A319" s="255" t="s">
        <v>1496</v>
      </c>
      <c r="B319" s="9">
        <v>4</v>
      </c>
      <c r="C319" s="255" t="s">
        <v>9104</v>
      </c>
      <c r="D319" s="9">
        <v>0</v>
      </c>
      <c r="E319" s="9">
        <v>1728561.5107574463</v>
      </c>
      <c r="F319" s="255" t="s">
        <v>9118</v>
      </c>
      <c r="G319" s="9"/>
      <c r="H319" s="255" t="s">
        <v>9168</v>
      </c>
      <c r="I319" s="9">
        <v>1</v>
      </c>
    </row>
    <row r="320">
      <c r="A320" s="255" t="s">
        <v>1497</v>
      </c>
      <c r="B320" s="9">
        <v>4</v>
      </c>
      <c r="C320" s="255" t="s">
        <v>9105</v>
      </c>
      <c r="D320" s="9">
        <v>0</v>
      </c>
      <c r="E320" s="9">
        <v>1728561.5107574463</v>
      </c>
      <c r="F320" s="255" t="s">
        <v>9118</v>
      </c>
      <c r="G320" s="9"/>
      <c r="H320" s="255" t="s">
        <v>9168</v>
      </c>
      <c r="I320" s="9">
        <v>1</v>
      </c>
    </row>
    <row r="321">
      <c r="A321" s="255" t="s">
        <v>1498</v>
      </c>
      <c r="B321" s="9">
        <v>4</v>
      </c>
      <c r="C321" s="255" t="s">
        <v>9205</v>
      </c>
      <c r="D321" s="9">
        <v>0</v>
      </c>
      <c r="E321" s="9">
        <v>1728561.5107574463</v>
      </c>
      <c r="F321" s="255" t="s">
        <v>9118</v>
      </c>
      <c r="G321" s="9"/>
      <c r="H321" s="255" t="s">
        <v>9168</v>
      </c>
      <c r="I321" s="9">
        <v>1</v>
      </c>
    </row>
    <row r="322">
      <c r="A322" s="255" t="s">
        <v>1499</v>
      </c>
      <c r="B322" s="9">
        <v>4</v>
      </c>
      <c r="C322" s="255" t="s">
        <v>9103</v>
      </c>
      <c r="D322" s="9">
        <v>0</v>
      </c>
      <c r="E322" s="9">
        <v>1728561.5107574463</v>
      </c>
      <c r="F322" s="255" t="s">
        <v>9119</v>
      </c>
      <c r="G322" s="9"/>
      <c r="H322" s="255" t="s">
        <v>9168</v>
      </c>
      <c r="I322" s="9">
        <v>1</v>
      </c>
    </row>
    <row r="323">
      <c r="A323" s="255" t="s">
        <v>1500</v>
      </c>
      <c r="B323" s="9">
        <v>4</v>
      </c>
      <c r="C323" s="255" t="s">
        <v>9104</v>
      </c>
      <c r="D323" s="9">
        <v>0</v>
      </c>
      <c r="E323" s="9">
        <v>1728561.5107574463</v>
      </c>
      <c r="F323" s="255" t="s">
        <v>9119</v>
      </c>
      <c r="G323" s="9"/>
      <c r="H323" s="255" t="s">
        <v>9168</v>
      </c>
      <c r="I323" s="9">
        <v>1</v>
      </c>
    </row>
    <row r="324">
      <c r="A324" s="255" t="s">
        <v>1501</v>
      </c>
      <c r="B324" s="9">
        <v>4</v>
      </c>
      <c r="C324" s="255" t="s">
        <v>9105</v>
      </c>
      <c r="D324" s="9">
        <v>0</v>
      </c>
      <c r="E324" s="9">
        <v>1728561.5107574463</v>
      </c>
      <c r="F324" s="255" t="s">
        <v>9119</v>
      </c>
      <c r="G324" s="9"/>
      <c r="H324" s="255" t="s">
        <v>9168</v>
      </c>
      <c r="I324" s="9">
        <v>1</v>
      </c>
    </row>
    <row r="325">
      <c r="A325" s="255" t="s">
        <v>1502</v>
      </c>
      <c r="B325" s="9">
        <v>4</v>
      </c>
      <c r="C325" s="255" t="s">
        <v>9205</v>
      </c>
      <c r="D325" s="9">
        <v>0</v>
      </c>
      <c r="E325" s="9">
        <v>1728561.5107574463</v>
      </c>
      <c r="F325" s="255" t="s">
        <v>9119</v>
      </c>
      <c r="G325" s="9"/>
      <c r="H325" s="255" t="s">
        <v>9168</v>
      </c>
      <c r="I325" s="9">
        <v>1</v>
      </c>
    </row>
    <row r="326">
      <c r="A326" s="255" t="s">
        <v>1503</v>
      </c>
      <c r="B326" s="9">
        <v>4</v>
      </c>
      <c r="C326" s="255" t="s">
        <v>9103</v>
      </c>
      <c r="D326" s="9">
        <v>0</v>
      </c>
      <c r="E326" s="9">
        <v>1728561.5107574463</v>
      </c>
      <c r="F326" s="255" t="s">
        <v>9120</v>
      </c>
      <c r="G326" s="9"/>
      <c r="H326" s="255" t="s">
        <v>9168</v>
      </c>
      <c r="I326" s="9">
        <v>1</v>
      </c>
    </row>
    <row r="327">
      <c r="A327" s="255" t="s">
        <v>1504</v>
      </c>
      <c r="B327" s="9">
        <v>4</v>
      </c>
      <c r="C327" s="255" t="s">
        <v>9104</v>
      </c>
      <c r="D327" s="9">
        <v>0</v>
      </c>
      <c r="E327" s="9">
        <v>1728561.5107574463</v>
      </c>
      <c r="F327" s="255" t="s">
        <v>9120</v>
      </c>
      <c r="G327" s="9"/>
      <c r="H327" s="255" t="s">
        <v>9168</v>
      </c>
      <c r="I327" s="9">
        <v>1</v>
      </c>
    </row>
    <row r="328">
      <c r="A328" s="255" t="s">
        <v>1505</v>
      </c>
      <c r="B328" s="9">
        <v>4</v>
      </c>
      <c r="C328" s="255" t="s">
        <v>9105</v>
      </c>
      <c r="D328" s="9">
        <v>0</v>
      </c>
      <c r="E328" s="9">
        <v>1728561.5107574463</v>
      </c>
      <c r="F328" s="255" t="s">
        <v>9120</v>
      </c>
      <c r="G328" s="9"/>
      <c r="H328" s="255" t="s">
        <v>9168</v>
      </c>
      <c r="I328" s="9">
        <v>1</v>
      </c>
    </row>
    <row r="329">
      <c r="A329" s="255" t="s">
        <v>1506</v>
      </c>
      <c r="B329" s="9">
        <v>4</v>
      </c>
      <c r="C329" s="255" t="s">
        <v>9205</v>
      </c>
      <c r="D329" s="9">
        <v>0</v>
      </c>
      <c r="E329" s="9">
        <v>1728561.5107574463</v>
      </c>
      <c r="F329" s="255" t="s">
        <v>9120</v>
      </c>
      <c r="G329" s="9"/>
      <c r="H329" s="255" t="s">
        <v>9168</v>
      </c>
      <c r="I329" s="9">
        <v>1</v>
      </c>
    </row>
    <row r="330">
      <c r="A330" s="255" t="s">
        <v>1507</v>
      </c>
      <c r="B330" s="9">
        <v>4</v>
      </c>
      <c r="C330" s="255" t="s">
        <v>9103</v>
      </c>
      <c r="D330" s="9">
        <v>0</v>
      </c>
      <c r="E330" s="9">
        <v>1728561.5107574463</v>
      </c>
      <c r="F330" s="255" t="s">
        <v>9121</v>
      </c>
      <c r="G330" s="9"/>
      <c r="H330" s="255" t="s">
        <v>9168</v>
      </c>
      <c r="I330" s="9">
        <v>1</v>
      </c>
    </row>
    <row r="331">
      <c r="A331" s="255" t="s">
        <v>1508</v>
      </c>
      <c r="B331" s="9">
        <v>4</v>
      </c>
      <c r="C331" s="255" t="s">
        <v>9104</v>
      </c>
      <c r="D331" s="9">
        <v>0</v>
      </c>
      <c r="E331" s="9">
        <v>1728561.5107574463</v>
      </c>
      <c r="F331" s="255" t="s">
        <v>9121</v>
      </c>
      <c r="G331" s="9"/>
      <c r="H331" s="255" t="s">
        <v>9168</v>
      </c>
      <c r="I331" s="9">
        <v>1</v>
      </c>
    </row>
    <row r="332">
      <c r="A332" s="255" t="s">
        <v>1509</v>
      </c>
      <c r="B332" s="9">
        <v>4</v>
      </c>
      <c r="C332" s="255" t="s">
        <v>9105</v>
      </c>
      <c r="D332" s="9">
        <v>0</v>
      </c>
      <c r="E332" s="9">
        <v>1728561.5107574463</v>
      </c>
      <c r="F332" s="255" t="s">
        <v>9121</v>
      </c>
      <c r="G332" s="9"/>
      <c r="H332" s="255" t="s">
        <v>9168</v>
      </c>
      <c r="I332" s="9">
        <v>1</v>
      </c>
    </row>
    <row r="333">
      <c r="A333" s="255" t="s">
        <v>1510</v>
      </c>
      <c r="B333" s="9">
        <v>4</v>
      </c>
      <c r="C333" s="255" t="s">
        <v>9205</v>
      </c>
      <c r="D333" s="9">
        <v>0</v>
      </c>
      <c r="E333" s="9">
        <v>1728561.5107574463</v>
      </c>
      <c r="F333" s="255" t="s">
        <v>9121</v>
      </c>
      <c r="G333" s="9"/>
      <c r="H333" s="255" t="s">
        <v>9168</v>
      </c>
      <c r="I333" s="9">
        <v>1</v>
      </c>
    </row>
    <row r="334">
      <c r="A334" s="255" t="s">
        <v>1511</v>
      </c>
      <c r="B334" s="9">
        <v>4</v>
      </c>
      <c r="C334" s="255" t="s">
        <v>9103</v>
      </c>
      <c r="D334" s="9">
        <v>1728561.5107574463</v>
      </c>
      <c r="E334" s="9">
        <v>1728561.5107574463</v>
      </c>
      <c r="F334" s="255" t="s">
        <v>9122</v>
      </c>
      <c r="G334" s="9"/>
      <c r="H334" s="255" t="s">
        <v>9168</v>
      </c>
      <c r="I334" s="9">
        <v>1</v>
      </c>
    </row>
    <row r="335">
      <c r="A335" s="255" t="s">
        <v>1512</v>
      </c>
      <c r="B335" s="9">
        <v>4</v>
      </c>
      <c r="C335" s="255" t="s">
        <v>9104</v>
      </c>
      <c r="D335" s="9">
        <v>8918927630.0349483</v>
      </c>
      <c r="E335" s="9">
        <v>1728561.5107574463</v>
      </c>
      <c r="F335" s="255" t="s">
        <v>9122</v>
      </c>
      <c r="G335" s="9"/>
      <c r="H335" s="255" t="s">
        <v>9168</v>
      </c>
      <c r="I335" s="9">
        <v>1</v>
      </c>
    </row>
    <row r="336">
      <c r="A336" s="255" t="s">
        <v>1513</v>
      </c>
      <c r="B336" s="9">
        <v>4</v>
      </c>
      <c r="C336" s="255" t="s">
        <v>9105</v>
      </c>
      <c r="D336" s="9">
        <v>1</v>
      </c>
      <c r="E336" s="9">
        <v>1728561.5107574463</v>
      </c>
      <c r="F336" s="255" t="s">
        <v>9122</v>
      </c>
      <c r="G336" s="9"/>
      <c r="H336" s="255" t="s">
        <v>9168</v>
      </c>
      <c r="I336" s="9">
        <v>1</v>
      </c>
    </row>
    <row r="337">
      <c r="A337" s="255" t="s">
        <v>1514</v>
      </c>
      <c r="B337" s="9">
        <v>4</v>
      </c>
      <c r="C337" s="255" t="s">
        <v>9205</v>
      </c>
      <c r="D337" s="9">
        <v>5159.7398036050927</v>
      </c>
      <c r="E337" s="9">
        <v>1728561.5107574463</v>
      </c>
      <c r="F337" s="255" t="s">
        <v>9122</v>
      </c>
      <c r="G337" s="9"/>
      <c r="H337" s="255" t="s">
        <v>9168</v>
      </c>
      <c r="I337" s="9">
        <v>1</v>
      </c>
    </row>
    <row r="338">
      <c r="A338" s="255" t="s">
        <v>1515</v>
      </c>
      <c r="B338" s="9">
        <v>4</v>
      </c>
      <c r="C338" s="255" t="s">
        <v>9103</v>
      </c>
      <c r="D338" s="9">
        <v>1728561.5107574463</v>
      </c>
      <c r="E338" s="9">
        <v>1728561.5107574463</v>
      </c>
      <c r="F338" s="255" t="s">
        <v>9123</v>
      </c>
      <c r="G338" s="9"/>
      <c r="H338" s="255" t="s">
        <v>9168</v>
      </c>
      <c r="I338" s="9">
        <v>1</v>
      </c>
    </row>
    <row r="339">
      <c r="A339" s="255" t="s">
        <v>1516</v>
      </c>
      <c r="B339" s="9">
        <v>4</v>
      </c>
      <c r="C339" s="255" t="s">
        <v>9104</v>
      </c>
      <c r="D339" s="9">
        <v>8918927630.0349483</v>
      </c>
      <c r="E339" s="9">
        <v>1728561.5107574463</v>
      </c>
      <c r="F339" s="255" t="s">
        <v>9123</v>
      </c>
      <c r="G339" s="9"/>
      <c r="H339" s="255" t="s">
        <v>9168</v>
      </c>
      <c r="I339" s="9">
        <v>1</v>
      </c>
    </row>
    <row r="340">
      <c r="A340" s="255" t="s">
        <v>1517</v>
      </c>
      <c r="B340" s="9">
        <v>4</v>
      </c>
      <c r="C340" s="255" t="s">
        <v>9105</v>
      </c>
      <c r="D340" s="9">
        <v>1</v>
      </c>
      <c r="E340" s="9">
        <v>1728561.5107574463</v>
      </c>
      <c r="F340" s="255" t="s">
        <v>9123</v>
      </c>
      <c r="G340" s="9"/>
      <c r="H340" s="255" t="s">
        <v>9168</v>
      </c>
      <c r="I340" s="9">
        <v>1</v>
      </c>
    </row>
    <row r="341">
      <c r="A341" s="255" t="s">
        <v>1518</v>
      </c>
      <c r="B341" s="9">
        <v>4</v>
      </c>
      <c r="C341" s="255" t="s">
        <v>9205</v>
      </c>
      <c r="D341" s="9">
        <v>5159.7398036050927</v>
      </c>
      <c r="E341" s="9">
        <v>1728561.5107574463</v>
      </c>
      <c r="F341" s="255" t="s">
        <v>9123</v>
      </c>
      <c r="G341" s="9"/>
      <c r="H341" s="255" t="s">
        <v>9168</v>
      </c>
      <c r="I341" s="9">
        <v>1</v>
      </c>
    </row>
    <row r="342">
      <c r="A342" s="255" t="s">
        <v>1519</v>
      </c>
      <c r="B342" s="9">
        <v>4</v>
      </c>
      <c r="C342" s="255" t="s">
        <v>9103</v>
      </c>
      <c r="D342" s="9">
        <v>1728561.5107574463</v>
      </c>
      <c r="E342" s="9">
        <v>1728561.5107574463</v>
      </c>
      <c r="F342" s="255" t="s">
        <v>9124</v>
      </c>
      <c r="G342" s="9"/>
      <c r="H342" s="255" t="s">
        <v>9168</v>
      </c>
      <c r="I342" s="9">
        <v>1</v>
      </c>
    </row>
    <row r="343">
      <c r="A343" s="255" t="s">
        <v>1520</v>
      </c>
      <c r="B343" s="9">
        <v>4</v>
      </c>
      <c r="C343" s="255" t="s">
        <v>9104</v>
      </c>
      <c r="D343" s="9">
        <v>8918927630.0349483</v>
      </c>
      <c r="E343" s="9">
        <v>1728561.5107574463</v>
      </c>
      <c r="F343" s="255" t="s">
        <v>9124</v>
      </c>
      <c r="G343" s="9"/>
      <c r="H343" s="255" t="s">
        <v>9168</v>
      </c>
      <c r="I343" s="9">
        <v>1</v>
      </c>
    </row>
    <row r="344">
      <c r="A344" s="255" t="s">
        <v>1521</v>
      </c>
      <c r="B344" s="9">
        <v>4</v>
      </c>
      <c r="C344" s="255" t="s">
        <v>9105</v>
      </c>
      <c r="D344" s="9">
        <v>1</v>
      </c>
      <c r="E344" s="9">
        <v>1728561.5107574463</v>
      </c>
      <c r="F344" s="255" t="s">
        <v>9124</v>
      </c>
      <c r="G344" s="9"/>
      <c r="H344" s="255" t="s">
        <v>9168</v>
      </c>
      <c r="I344" s="9">
        <v>1</v>
      </c>
    </row>
    <row r="345">
      <c r="A345" s="255" t="s">
        <v>1522</v>
      </c>
      <c r="B345" s="9">
        <v>4</v>
      </c>
      <c r="C345" s="255" t="s">
        <v>9205</v>
      </c>
      <c r="D345" s="9">
        <v>5159.7398036050927</v>
      </c>
      <c r="E345" s="9">
        <v>1728561.5107574463</v>
      </c>
      <c r="F345" s="255" t="s">
        <v>9124</v>
      </c>
      <c r="G345" s="9"/>
      <c r="H345" s="255" t="s">
        <v>9168</v>
      </c>
      <c r="I345" s="9">
        <v>1</v>
      </c>
    </row>
    <row r="346">
      <c r="A346" s="255" t="s">
        <v>1523</v>
      </c>
      <c r="B346" s="9">
        <v>4</v>
      </c>
      <c r="C346" s="255" t="s">
        <v>9103</v>
      </c>
      <c r="D346" s="9">
        <v>1728561.5107574463</v>
      </c>
      <c r="E346" s="9">
        <v>1728561.5107574463</v>
      </c>
      <c r="F346" s="255" t="s">
        <v>9125</v>
      </c>
      <c r="G346" s="9"/>
      <c r="H346" s="255" t="s">
        <v>9168</v>
      </c>
      <c r="I346" s="9">
        <v>1</v>
      </c>
    </row>
    <row r="347">
      <c r="A347" s="255" t="s">
        <v>1524</v>
      </c>
      <c r="B347" s="9">
        <v>4</v>
      </c>
      <c r="C347" s="255" t="s">
        <v>9104</v>
      </c>
      <c r="D347" s="9">
        <v>2420280533.4229937</v>
      </c>
      <c r="E347" s="9">
        <v>1728561.5107574463</v>
      </c>
      <c r="F347" s="255" t="s">
        <v>9125</v>
      </c>
      <c r="G347" s="9"/>
      <c r="H347" s="255" t="s">
        <v>9168</v>
      </c>
      <c r="I347" s="9">
        <v>1</v>
      </c>
    </row>
    <row r="348">
      <c r="A348" s="255" t="s">
        <v>1525</v>
      </c>
      <c r="B348" s="9">
        <v>4</v>
      </c>
      <c r="C348" s="255" t="s">
        <v>9105</v>
      </c>
      <c r="D348" s="9">
        <v>1</v>
      </c>
      <c r="E348" s="9">
        <v>1728561.5107574463</v>
      </c>
      <c r="F348" s="255" t="s">
        <v>9125</v>
      </c>
      <c r="G348" s="9"/>
      <c r="H348" s="255" t="s">
        <v>9168</v>
      </c>
      <c r="I348" s="9">
        <v>1</v>
      </c>
    </row>
    <row r="349">
      <c r="A349" s="255" t="s">
        <v>1526</v>
      </c>
      <c r="B349" s="9">
        <v>4</v>
      </c>
      <c r="C349" s="255" t="s">
        <v>9205</v>
      </c>
      <c r="D349" s="9">
        <v>1400.1703256498172</v>
      </c>
      <c r="E349" s="9">
        <v>1728561.5107574463</v>
      </c>
      <c r="F349" s="255" t="s">
        <v>9125</v>
      </c>
      <c r="G349" s="9"/>
      <c r="H349" s="255" t="s">
        <v>9168</v>
      </c>
      <c r="I349" s="9">
        <v>1</v>
      </c>
    </row>
    <row r="350">
      <c r="A350" s="255" t="s">
        <v>1527</v>
      </c>
      <c r="B350" s="9">
        <v>4</v>
      </c>
      <c r="C350" s="255" t="s">
        <v>9103</v>
      </c>
      <c r="D350" s="9">
        <v>663158.64059448242</v>
      </c>
      <c r="E350" s="9">
        <v>1728561.5107574463</v>
      </c>
      <c r="F350" s="255" t="s">
        <v>9126</v>
      </c>
      <c r="G350" s="9"/>
      <c r="H350" s="255" t="s">
        <v>9168</v>
      </c>
      <c r="I350" s="9">
        <v>1</v>
      </c>
    </row>
    <row r="351">
      <c r="A351" s="255" t="s">
        <v>1528</v>
      </c>
      <c r="B351" s="9">
        <v>4</v>
      </c>
      <c r="C351" s="255" t="s">
        <v>9104</v>
      </c>
      <c r="D351" s="9">
        <v>1453185783.8807993</v>
      </c>
      <c r="E351" s="9">
        <v>1728561.5107574463</v>
      </c>
      <c r="F351" s="255" t="s">
        <v>9126</v>
      </c>
      <c r="G351" s="9"/>
      <c r="H351" s="255" t="s">
        <v>9168</v>
      </c>
      <c r="I351" s="9">
        <v>1</v>
      </c>
    </row>
    <row r="352">
      <c r="A352" s="255" t="s">
        <v>1529</v>
      </c>
      <c r="B352" s="9">
        <v>4</v>
      </c>
      <c r="C352" s="255" t="s">
        <v>9105</v>
      </c>
      <c r="D352" s="9">
        <v>0.38364769576749969</v>
      </c>
      <c r="E352" s="9">
        <v>1728561.5107574463</v>
      </c>
      <c r="F352" s="255" t="s">
        <v>9126</v>
      </c>
      <c r="G352" s="9"/>
      <c r="H352" s="255" t="s">
        <v>9168</v>
      </c>
      <c r="I352" s="9">
        <v>1</v>
      </c>
    </row>
    <row r="353">
      <c r="A353" s="255" t="s">
        <v>1530</v>
      </c>
      <c r="B353" s="9">
        <v>4</v>
      </c>
      <c r="C353" s="255" t="s">
        <v>9205</v>
      </c>
      <c r="D353" s="9">
        <v>840.69081420424618</v>
      </c>
      <c r="E353" s="9">
        <v>1728561.5107574463</v>
      </c>
      <c r="F353" s="255" t="s">
        <v>9126</v>
      </c>
      <c r="G353" s="9"/>
      <c r="H353" s="255" t="s">
        <v>9168</v>
      </c>
      <c r="I353" s="9">
        <v>1</v>
      </c>
    </row>
    <row r="354">
      <c r="A354" s="255" t="s">
        <v>1531</v>
      </c>
      <c r="B354" s="9">
        <v>4</v>
      </c>
      <c r="C354" s="255" t="s">
        <v>9103</v>
      </c>
      <c r="D354" s="9">
        <v>1728561.5107574463</v>
      </c>
      <c r="E354" s="9">
        <v>1728561.5107574463</v>
      </c>
      <c r="F354" s="255" t="s">
        <v>9127</v>
      </c>
      <c r="G354" s="9"/>
      <c r="H354" s="255" t="s">
        <v>9168</v>
      </c>
      <c r="I354" s="9">
        <v>1</v>
      </c>
    </row>
    <row r="355">
      <c r="A355" s="255" t="s">
        <v>1532</v>
      </c>
      <c r="B355" s="9">
        <v>4</v>
      </c>
      <c r="C355" s="255" t="s">
        <v>9104</v>
      </c>
      <c r="D355" s="9">
        <v>10372113413.915747</v>
      </c>
      <c r="E355" s="9">
        <v>1728561.5107574463</v>
      </c>
      <c r="F355" s="255" t="s">
        <v>9127</v>
      </c>
      <c r="G355" s="9"/>
      <c r="H355" s="255" t="s">
        <v>9168</v>
      </c>
      <c r="I355" s="9">
        <v>1</v>
      </c>
    </row>
    <row r="356">
      <c r="A356" s="255" t="s">
        <v>1533</v>
      </c>
      <c r="B356" s="9">
        <v>4</v>
      </c>
      <c r="C356" s="255" t="s">
        <v>9105</v>
      </c>
      <c r="D356" s="9">
        <v>1</v>
      </c>
      <c r="E356" s="9">
        <v>1728561.5107574463</v>
      </c>
      <c r="F356" s="255" t="s">
        <v>9127</v>
      </c>
      <c r="G356" s="9"/>
      <c r="H356" s="255" t="s">
        <v>9168</v>
      </c>
      <c r="I356" s="9">
        <v>1</v>
      </c>
    </row>
    <row r="357">
      <c r="A357" s="255" t="s">
        <v>1534</v>
      </c>
      <c r="B357" s="9">
        <v>4</v>
      </c>
      <c r="C357" s="255" t="s">
        <v>9205</v>
      </c>
      <c r="D357" s="9">
        <v>6000.4306178093384</v>
      </c>
      <c r="E357" s="9">
        <v>1728561.5107574463</v>
      </c>
      <c r="F357" s="255" t="s">
        <v>9127</v>
      </c>
      <c r="G357" s="9"/>
      <c r="H357" s="255" t="s">
        <v>9168</v>
      </c>
      <c r="I357" s="9">
        <v>1</v>
      </c>
    </row>
    <row r="358">
      <c r="A358" s="255" t="s">
        <v>1535</v>
      </c>
      <c r="B358" s="9">
        <v>4</v>
      </c>
      <c r="C358" s="255" t="s">
        <v>9103</v>
      </c>
      <c r="D358" s="9">
        <v>1728561.5107574463</v>
      </c>
      <c r="E358" s="9">
        <v>1728561.5107574463</v>
      </c>
      <c r="F358" s="255" t="s">
        <v>9128</v>
      </c>
      <c r="G358" s="9"/>
      <c r="H358" s="255" t="s">
        <v>9168</v>
      </c>
      <c r="I358" s="9">
        <v>1</v>
      </c>
    </row>
    <row r="359">
      <c r="A359" s="255" t="s">
        <v>1536</v>
      </c>
      <c r="B359" s="9">
        <v>4</v>
      </c>
      <c r="C359" s="255" t="s">
        <v>9104</v>
      </c>
      <c r="D359" s="9">
        <v>10372113413.915747</v>
      </c>
      <c r="E359" s="9">
        <v>1728561.5107574463</v>
      </c>
      <c r="F359" s="255" t="s">
        <v>9128</v>
      </c>
      <c r="G359" s="9"/>
      <c r="H359" s="255" t="s">
        <v>9168</v>
      </c>
      <c r="I359" s="9">
        <v>1</v>
      </c>
    </row>
    <row r="360">
      <c r="A360" s="255" t="s">
        <v>1537</v>
      </c>
      <c r="B360" s="9">
        <v>4</v>
      </c>
      <c r="C360" s="255" t="s">
        <v>9105</v>
      </c>
      <c r="D360" s="9">
        <v>1</v>
      </c>
      <c r="E360" s="9">
        <v>1728561.5107574463</v>
      </c>
      <c r="F360" s="255" t="s">
        <v>9128</v>
      </c>
      <c r="G360" s="9"/>
      <c r="H360" s="255" t="s">
        <v>9168</v>
      </c>
      <c r="I360" s="9">
        <v>1</v>
      </c>
    </row>
    <row r="361">
      <c r="A361" s="255" t="s">
        <v>1538</v>
      </c>
      <c r="B361" s="9">
        <v>4</v>
      </c>
      <c r="C361" s="255" t="s">
        <v>9205</v>
      </c>
      <c r="D361" s="9">
        <v>6000.4306178093384</v>
      </c>
      <c r="E361" s="9">
        <v>1728561.5107574463</v>
      </c>
      <c r="F361" s="255" t="s">
        <v>9128</v>
      </c>
      <c r="G361" s="9"/>
      <c r="H361" s="255" t="s">
        <v>9168</v>
      </c>
      <c r="I361" s="9">
        <v>1</v>
      </c>
    </row>
    <row r="362">
      <c r="A362" s="255" t="s">
        <v>1539</v>
      </c>
      <c r="B362" s="9">
        <v>4</v>
      </c>
      <c r="C362" s="255" t="s">
        <v>9103</v>
      </c>
      <c r="D362" s="9">
        <v>1728561.5107574463</v>
      </c>
      <c r="E362" s="9">
        <v>1728561.5107574463</v>
      </c>
      <c r="F362" s="255" t="s">
        <v>9129</v>
      </c>
      <c r="G362" s="9"/>
      <c r="H362" s="255" t="s">
        <v>9168</v>
      </c>
      <c r="I362" s="9">
        <v>1</v>
      </c>
    </row>
    <row r="363">
      <c r="A363" s="255" t="s">
        <v>1540</v>
      </c>
      <c r="B363" s="9">
        <v>4</v>
      </c>
      <c r="C363" s="255" t="s">
        <v>9104</v>
      </c>
      <c r="D363" s="9">
        <v>5364898235.7953396</v>
      </c>
      <c r="E363" s="9">
        <v>1728561.5107574463</v>
      </c>
      <c r="F363" s="255" t="s">
        <v>9129</v>
      </c>
      <c r="G363" s="9"/>
      <c r="H363" s="255" t="s">
        <v>9168</v>
      </c>
      <c r="I363" s="9">
        <v>1</v>
      </c>
    </row>
    <row r="364">
      <c r="A364" s="255" t="s">
        <v>1541</v>
      </c>
      <c r="B364" s="9">
        <v>4</v>
      </c>
      <c r="C364" s="255" t="s">
        <v>9105</v>
      </c>
      <c r="D364" s="9">
        <v>1</v>
      </c>
      <c r="E364" s="9">
        <v>1728561.5107574463</v>
      </c>
      <c r="F364" s="255" t="s">
        <v>9129</v>
      </c>
      <c r="G364" s="9"/>
      <c r="H364" s="255" t="s">
        <v>9168</v>
      </c>
      <c r="I364" s="9">
        <v>1</v>
      </c>
    </row>
    <row r="365">
      <c r="A365" s="255" t="s">
        <v>1542</v>
      </c>
      <c r="B365" s="9">
        <v>4</v>
      </c>
      <c r="C365" s="255" t="s">
        <v>9205</v>
      </c>
      <c r="D365" s="9">
        <v>3103.6779440058631</v>
      </c>
      <c r="E365" s="9">
        <v>1728561.5107574463</v>
      </c>
      <c r="F365" s="255" t="s">
        <v>9129</v>
      </c>
      <c r="G365" s="9"/>
      <c r="H365" s="255" t="s">
        <v>9168</v>
      </c>
      <c r="I365" s="9">
        <v>1</v>
      </c>
    </row>
    <row r="366">
      <c r="A366" s="255" t="s">
        <v>1543</v>
      </c>
      <c r="B366" s="9">
        <v>4</v>
      </c>
      <c r="C366" s="255" t="s">
        <v>9103</v>
      </c>
      <c r="D366" s="9">
        <v>1728561.5107574463</v>
      </c>
      <c r="E366" s="9">
        <v>1728561.5107574463</v>
      </c>
      <c r="F366" s="255" t="s">
        <v>9130</v>
      </c>
      <c r="G366" s="9"/>
      <c r="H366" s="255" t="s">
        <v>9168</v>
      </c>
      <c r="I366" s="9">
        <v>1</v>
      </c>
    </row>
    <row r="367">
      <c r="A367" s="255" t="s">
        <v>1544</v>
      </c>
      <c r="B367" s="9">
        <v>4</v>
      </c>
      <c r="C367" s="255" t="s">
        <v>9104</v>
      </c>
      <c r="D367" s="9">
        <v>5364898235.7953396</v>
      </c>
      <c r="E367" s="9">
        <v>1728561.5107574463</v>
      </c>
      <c r="F367" s="255" t="s">
        <v>9130</v>
      </c>
      <c r="G367" s="9"/>
      <c r="H367" s="255" t="s">
        <v>9168</v>
      </c>
      <c r="I367" s="9">
        <v>1</v>
      </c>
    </row>
    <row r="368">
      <c r="A368" s="255" t="s">
        <v>1545</v>
      </c>
      <c r="B368" s="9">
        <v>4</v>
      </c>
      <c r="C368" s="255" t="s">
        <v>9105</v>
      </c>
      <c r="D368" s="9">
        <v>1</v>
      </c>
      <c r="E368" s="9">
        <v>1728561.5107574463</v>
      </c>
      <c r="F368" s="255" t="s">
        <v>9130</v>
      </c>
      <c r="G368" s="9"/>
      <c r="H368" s="255" t="s">
        <v>9168</v>
      </c>
      <c r="I368" s="9">
        <v>1</v>
      </c>
    </row>
    <row r="369">
      <c r="A369" s="255" t="s">
        <v>1546</v>
      </c>
      <c r="B369" s="9">
        <v>4</v>
      </c>
      <c r="C369" s="255" t="s">
        <v>9205</v>
      </c>
      <c r="D369" s="9">
        <v>3103.6779440058631</v>
      </c>
      <c r="E369" s="9">
        <v>1728561.5107574463</v>
      </c>
      <c r="F369" s="255" t="s">
        <v>9130</v>
      </c>
      <c r="G369" s="9"/>
      <c r="H369" s="255" t="s">
        <v>9168</v>
      </c>
      <c r="I369" s="9">
        <v>1</v>
      </c>
    </row>
    <row r="370">
      <c r="A370" s="255" t="s">
        <v>1547</v>
      </c>
      <c r="B370" s="9">
        <v>4</v>
      </c>
      <c r="C370" s="255" t="s">
        <v>9103</v>
      </c>
      <c r="D370" s="9">
        <v>1728561.5107574463</v>
      </c>
      <c r="E370" s="9">
        <v>1728561.5107574463</v>
      </c>
      <c r="F370" s="255" t="s">
        <v>9131</v>
      </c>
      <c r="G370" s="9"/>
      <c r="H370" s="255" t="s">
        <v>9168</v>
      </c>
      <c r="I370" s="9">
        <v>1</v>
      </c>
    </row>
    <row r="371">
      <c r="A371" s="255" t="s">
        <v>1548</v>
      </c>
      <c r="B371" s="9">
        <v>4</v>
      </c>
      <c r="C371" s="255" t="s">
        <v>9104</v>
      </c>
      <c r="D371" s="9">
        <v>3554029394.2396083</v>
      </c>
      <c r="E371" s="9">
        <v>1728561.5107574463</v>
      </c>
      <c r="F371" s="255" t="s">
        <v>9131</v>
      </c>
      <c r="G371" s="9"/>
      <c r="H371" s="255" t="s">
        <v>9168</v>
      </c>
      <c r="I371" s="9">
        <v>1</v>
      </c>
    </row>
    <row r="372">
      <c r="A372" s="255" t="s">
        <v>1549</v>
      </c>
      <c r="B372" s="9">
        <v>4</v>
      </c>
      <c r="C372" s="255" t="s">
        <v>9105</v>
      </c>
      <c r="D372" s="9">
        <v>1</v>
      </c>
      <c r="E372" s="9">
        <v>1728561.5107574463</v>
      </c>
      <c r="F372" s="255" t="s">
        <v>9131</v>
      </c>
      <c r="G372" s="9"/>
      <c r="H372" s="255" t="s">
        <v>9168</v>
      </c>
      <c r="I372" s="9">
        <v>1</v>
      </c>
    </row>
    <row r="373">
      <c r="A373" s="255" t="s">
        <v>1550</v>
      </c>
      <c r="B373" s="9">
        <v>4</v>
      </c>
      <c r="C373" s="255" t="s">
        <v>9205</v>
      </c>
      <c r="D373" s="9">
        <v>2056.0618595992291</v>
      </c>
      <c r="E373" s="9">
        <v>1728561.5107574463</v>
      </c>
      <c r="F373" s="255" t="s">
        <v>9131</v>
      </c>
      <c r="G373" s="9"/>
      <c r="H373" s="255" t="s">
        <v>9168</v>
      </c>
      <c r="I373" s="9">
        <v>1</v>
      </c>
    </row>
    <row r="374">
      <c r="A374" s="255" t="s">
        <v>1551</v>
      </c>
      <c r="B374" s="9">
        <v>4</v>
      </c>
      <c r="C374" s="255" t="s">
        <v>9103</v>
      </c>
      <c r="D374" s="9">
        <v>1728561.5107574463</v>
      </c>
      <c r="E374" s="9">
        <v>1728561.5107574463</v>
      </c>
      <c r="F374" s="255" t="s">
        <v>9132</v>
      </c>
      <c r="G374" s="9"/>
      <c r="H374" s="255" t="s">
        <v>9168</v>
      </c>
      <c r="I374" s="9">
        <v>1</v>
      </c>
    </row>
    <row r="375">
      <c r="A375" s="255" t="s">
        <v>1552</v>
      </c>
      <c r="B375" s="9">
        <v>4</v>
      </c>
      <c r="C375" s="255" t="s">
        <v>9104</v>
      </c>
      <c r="D375" s="9">
        <v>4632571624.6393452</v>
      </c>
      <c r="E375" s="9">
        <v>1728561.5107574463</v>
      </c>
      <c r="F375" s="255" t="s">
        <v>9132</v>
      </c>
      <c r="G375" s="9"/>
      <c r="H375" s="255" t="s">
        <v>9168</v>
      </c>
      <c r="I375" s="9">
        <v>1</v>
      </c>
    </row>
    <row r="376">
      <c r="A376" s="255" t="s">
        <v>1553</v>
      </c>
      <c r="B376" s="9">
        <v>4</v>
      </c>
      <c r="C376" s="255" t="s">
        <v>9105</v>
      </c>
      <c r="D376" s="9">
        <v>1</v>
      </c>
      <c r="E376" s="9">
        <v>1728561.5107574463</v>
      </c>
      <c r="F376" s="255" t="s">
        <v>9132</v>
      </c>
      <c r="G376" s="9"/>
      <c r="H376" s="255" t="s">
        <v>9168</v>
      </c>
      <c r="I376" s="9">
        <v>1</v>
      </c>
    </row>
    <row r="377">
      <c r="A377" s="255" t="s">
        <v>1554</v>
      </c>
      <c r="B377" s="9">
        <v>4</v>
      </c>
      <c r="C377" s="255" t="s">
        <v>9205</v>
      </c>
      <c r="D377" s="9">
        <v>2680.0154902265394</v>
      </c>
      <c r="E377" s="9">
        <v>1728561.5107574463</v>
      </c>
      <c r="F377" s="255" t="s">
        <v>9132</v>
      </c>
      <c r="G377" s="9"/>
      <c r="H377" s="255" t="s">
        <v>9168</v>
      </c>
      <c r="I377" s="9">
        <v>1</v>
      </c>
    </row>
    <row r="378">
      <c r="A378" s="255" t="s">
        <v>1555</v>
      </c>
      <c r="B378" s="9">
        <v>4</v>
      </c>
      <c r="C378" s="255" t="s">
        <v>9103</v>
      </c>
      <c r="D378" s="9">
        <v>829027.22212219238</v>
      </c>
      <c r="E378" s="9">
        <v>1728561.5107574463</v>
      </c>
      <c r="F378" s="255" t="s">
        <v>9133</v>
      </c>
      <c r="G378" s="9"/>
      <c r="H378" s="255" t="s">
        <v>9168</v>
      </c>
      <c r="I378" s="9">
        <v>1</v>
      </c>
    </row>
    <row r="379">
      <c r="A379" s="255" t="s">
        <v>1556</v>
      </c>
      <c r="B379" s="9">
        <v>4</v>
      </c>
      <c r="C379" s="255" t="s">
        <v>9104</v>
      </c>
      <c r="D379" s="9">
        <v>4638436934.6012812</v>
      </c>
      <c r="E379" s="9">
        <v>1728561.5107574463</v>
      </c>
      <c r="F379" s="255" t="s">
        <v>9133</v>
      </c>
      <c r="G379" s="9"/>
      <c r="H379" s="255" t="s">
        <v>9168</v>
      </c>
      <c r="I379" s="9">
        <v>1</v>
      </c>
    </row>
    <row r="380">
      <c r="A380" s="255" t="s">
        <v>1557</v>
      </c>
      <c r="B380" s="9">
        <v>4</v>
      </c>
      <c r="C380" s="255" t="s">
        <v>9105</v>
      </c>
      <c r="D380" s="9">
        <v>0.4796052769675041</v>
      </c>
      <c r="E380" s="9">
        <v>1728561.5107574463</v>
      </c>
      <c r="F380" s="255" t="s">
        <v>9133</v>
      </c>
      <c r="G380" s="9"/>
      <c r="H380" s="255" t="s">
        <v>9168</v>
      </c>
      <c r="I380" s="9">
        <v>1</v>
      </c>
    </row>
    <row r="381">
      <c r="A381" s="255" t="s">
        <v>1558</v>
      </c>
      <c r="B381" s="9">
        <v>4</v>
      </c>
      <c r="C381" s="255" t="s">
        <v>9205</v>
      </c>
      <c r="D381" s="9">
        <v>2683.4086642185753</v>
      </c>
      <c r="E381" s="9">
        <v>1728561.5107574463</v>
      </c>
      <c r="F381" s="255" t="s">
        <v>9133</v>
      </c>
      <c r="G381" s="9"/>
      <c r="H381" s="255" t="s">
        <v>9168</v>
      </c>
      <c r="I381" s="9">
        <v>1</v>
      </c>
    </row>
    <row r="382">
      <c r="A382" s="255" t="s">
        <v>1559</v>
      </c>
      <c r="B382" s="9">
        <v>4</v>
      </c>
      <c r="C382" s="255" t="s">
        <v>9103</v>
      </c>
      <c r="D382" s="9">
        <v>1728561.5107574463</v>
      </c>
      <c r="E382" s="9">
        <v>1728561.5107574463</v>
      </c>
      <c r="F382" s="255" t="s">
        <v>9134</v>
      </c>
      <c r="G382" s="9"/>
      <c r="H382" s="255" t="s">
        <v>9168</v>
      </c>
      <c r="I382" s="9">
        <v>1</v>
      </c>
    </row>
    <row r="383">
      <c r="A383" s="255" t="s">
        <v>1560</v>
      </c>
      <c r="B383" s="9">
        <v>4</v>
      </c>
      <c r="C383" s="255" t="s">
        <v>9104</v>
      </c>
      <c r="D383" s="9">
        <v>1101104854.6751213</v>
      </c>
      <c r="E383" s="9">
        <v>1728561.5107574463</v>
      </c>
      <c r="F383" s="255" t="s">
        <v>9134</v>
      </c>
      <c r="G383" s="9"/>
      <c r="H383" s="255" t="s">
        <v>9168</v>
      </c>
      <c r="I383" s="9">
        <v>1</v>
      </c>
    </row>
    <row r="384">
      <c r="A384" s="255" t="s">
        <v>1561</v>
      </c>
      <c r="B384" s="9">
        <v>4</v>
      </c>
      <c r="C384" s="255" t="s">
        <v>9105</v>
      </c>
      <c r="D384" s="9">
        <v>1</v>
      </c>
      <c r="E384" s="9">
        <v>1728561.5107574463</v>
      </c>
      <c r="F384" s="255" t="s">
        <v>9134</v>
      </c>
      <c r="G384" s="9"/>
      <c r="H384" s="255" t="s">
        <v>9168</v>
      </c>
      <c r="I384" s="9">
        <v>1</v>
      </c>
    </row>
    <row r="385">
      <c r="A385" s="255" t="s">
        <v>1562</v>
      </c>
      <c r="B385" s="9">
        <v>4</v>
      </c>
      <c r="C385" s="255" t="s">
        <v>9205</v>
      </c>
      <c r="D385" s="9">
        <v>637.00646336422426</v>
      </c>
      <c r="E385" s="9">
        <v>1728561.5107574463</v>
      </c>
      <c r="F385" s="255" t="s">
        <v>9134</v>
      </c>
      <c r="G385" s="9"/>
      <c r="H385" s="255" t="s">
        <v>9168</v>
      </c>
      <c r="I385" s="9">
        <v>1</v>
      </c>
    </row>
    <row r="386">
      <c r="A386" s="255" t="s">
        <v>1563</v>
      </c>
      <c r="B386" s="9">
        <v>4</v>
      </c>
      <c r="C386" s="255" t="s">
        <v>9103</v>
      </c>
      <c r="D386" s="9">
        <v>1728561.5107574463</v>
      </c>
      <c r="E386" s="9">
        <v>1728561.5107574463</v>
      </c>
      <c r="F386" s="255" t="s">
        <v>9135</v>
      </c>
      <c r="G386" s="9"/>
      <c r="H386" s="255" t="s">
        <v>9168</v>
      </c>
      <c r="I386" s="9">
        <v>1</v>
      </c>
    </row>
    <row r="387">
      <c r="A387" s="255" t="s">
        <v>1564</v>
      </c>
      <c r="B387" s="9">
        <v>4</v>
      </c>
      <c r="C387" s="255" t="s">
        <v>9104</v>
      </c>
      <c r="D387" s="9">
        <v>5739541789.2764025</v>
      </c>
      <c r="E387" s="9">
        <v>1728561.5107574463</v>
      </c>
      <c r="F387" s="255" t="s">
        <v>9135</v>
      </c>
      <c r="G387" s="9"/>
      <c r="H387" s="255" t="s">
        <v>9168</v>
      </c>
      <c r="I387" s="9">
        <v>1</v>
      </c>
    </row>
    <row r="388">
      <c r="A388" s="255" t="s">
        <v>1565</v>
      </c>
      <c r="B388" s="9">
        <v>4</v>
      </c>
      <c r="C388" s="255" t="s">
        <v>9105</v>
      </c>
      <c r="D388" s="9">
        <v>1</v>
      </c>
      <c r="E388" s="9">
        <v>1728561.5107574463</v>
      </c>
      <c r="F388" s="255" t="s">
        <v>9135</v>
      </c>
      <c r="G388" s="9"/>
      <c r="H388" s="255" t="s">
        <v>9168</v>
      </c>
      <c r="I388" s="9">
        <v>1</v>
      </c>
    </row>
    <row r="389">
      <c r="A389" s="255" t="s">
        <v>1566</v>
      </c>
      <c r="B389" s="9">
        <v>4</v>
      </c>
      <c r="C389" s="255" t="s">
        <v>9205</v>
      </c>
      <c r="D389" s="9">
        <v>3320.4151275827994</v>
      </c>
      <c r="E389" s="9">
        <v>1728561.5107574463</v>
      </c>
      <c r="F389" s="255" t="s">
        <v>9135</v>
      </c>
      <c r="G389" s="9"/>
      <c r="H389" s="255" t="s">
        <v>9168</v>
      </c>
      <c r="I389" s="9">
        <v>1</v>
      </c>
    </row>
    <row r="390">
      <c r="A390" s="255" t="s">
        <v>1567</v>
      </c>
      <c r="B390" s="9">
        <v>4</v>
      </c>
      <c r="C390" s="255" t="s">
        <v>9103</v>
      </c>
      <c r="D390" s="9">
        <v>127410.67199707031</v>
      </c>
      <c r="E390" s="9">
        <v>1728561.5107574463</v>
      </c>
      <c r="F390" s="255" t="s">
        <v>9136</v>
      </c>
      <c r="G390" s="9"/>
      <c r="H390" s="255" t="s">
        <v>9168</v>
      </c>
      <c r="I390" s="9">
        <v>1</v>
      </c>
    </row>
    <row r="391">
      <c r="A391" s="255" t="s">
        <v>1568</v>
      </c>
      <c r="B391" s="9">
        <v>4</v>
      </c>
      <c r="C391" s="255" t="s">
        <v>9104</v>
      </c>
      <c r="D391" s="9">
        <v>374643553.48106265</v>
      </c>
      <c r="E391" s="9">
        <v>1728561.5107574463</v>
      </c>
      <c r="F391" s="255" t="s">
        <v>9136</v>
      </c>
      <c r="G391" s="9"/>
      <c r="H391" s="255" t="s">
        <v>9168</v>
      </c>
      <c r="I391" s="9">
        <v>1</v>
      </c>
    </row>
    <row r="392">
      <c r="A392" s="255" t="s">
        <v>1569</v>
      </c>
      <c r="B392" s="9">
        <v>4</v>
      </c>
      <c r="C392" s="255" t="s">
        <v>9105</v>
      </c>
      <c r="D392" s="9">
        <v>0.073709076133044088</v>
      </c>
      <c r="E392" s="9">
        <v>1728561.5107574463</v>
      </c>
      <c r="F392" s="255" t="s">
        <v>9136</v>
      </c>
      <c r="G392" s="9"/>
      <c r="H392" s="255" t="s">
        <v>9168</v>
      </c>
      <c r="I392" s="9">
        <v>1</v>
      </c>
    </row>
    <row r="393">
      <c r="A393" s="255" t="s">
        <v>1570</v>
      </c>
      <c r="B393" s="9">
        <v>4</v>
      </c>
      <c r="C393" s="255" t="s">
        <v>9205</v>
      </c>
      <c r="D393" s="9">
        <v>216.7371835769361</v>
      </c>
      <c r="E393" s="9">
        <v>1728561.5107574463</v>
      </c>
      <c r="F393" s="255" t="s">
        <v>9136</v>
      </c>
      <c r="G393" s="9"/>
      <c r="H393" s="255" t="s">
        <v>9168</v>
      </c>
      <c r="I393" s="9">
        <v>1</v>
      </c>
    </row>
    <row r="394">
      <c r="A394" s="255" t="s">
        <v>1571</v>
      </c>
      <c r="B394" s="9">
        <v>4</v>
      </c>
      <c r="C394" s="255" t="s">
        <v>9103</v>
      </c>
      <c r="D394" s="9">
        <v>620191.47164916992</v>
      </c>
      <c r="E394" s="9">
        <v>1728561.5107574463</v>
      </c>
      <c r="F394" s="255" t="s">
        <v>9137</v>
      </c>
      <c r="G394" s="9"/>
      <c r="H394" s="255" t="s">
        <v>9168</v>
      </c>
      <c r="I394" s="9">
        <v>1</v>
      </c>
    </row>
    <row r="395">
      <c r="A395" s="255" t="s">
        <v>1572</v>
      </c>
      <c r="B395" s="9">
        <v>4</v>
      </c>
      <c r="C395" s="255" t="s">
        <v>9104</v>
      </c>
      <c r="D395" s="9">
        <v>1078542230.3997366</v>
      </c>
      <c r="E395" s="9">
        <v>1728561.5107574463</v>
      </c>
      <c r="F395" s="255" t="s">
        <v>9137</v>
      </c>
      <c r="G395" s="9"/>
      <c r="H395" s="255" t="s">
        <v>9168</v>
      </c>
      <c r="I395" s="9">
        <v>1</v>
      </c>
    </row>
    <row r="396">
      <c r="A396" s="255" t="s">
        <v>1573</v>
      </c>
      <c r="B396" s="9">
        <v>4</v>
      </c>
      <c r="C396" s="255" t="s">
        <v>9105</v>
      </c>
      <c r="D396" s="9">
        <v>0.35879051326174988</v>
      </c>
      <c r="E396" s="9">
        <v>1728561.5107574463</v>
      </c>
      <c r="F396" s="255" t="s">
        <v>9137</v>
      </c>
      <c r="G396" s="9"/>
      <c r="H396" s="255" t="s">
        <v>9168</v>
      </c>
      <c r="I396" s="9">
        <v>1</v>
      </c>
    </row>
    <row r="397">
      <c r="A397" s="255" t="s">
        <v>1574</v>
      </c>
      <c r="B397" s="9">
        <v>4</v>
      </c>
      <c r="C397" s="255" t="s">
        <v>9205</v>
      </c>
      <c r="D397" s="9">
        <v>623.95363062731008</v>
      </c>
      <c r="E397" s="9">
        <v>1728561.5107574463</v>
      </c>
      <c r="F397" s="255" t="s">
        <v>9137</v>
      </c>
      <c r="G397" s="9"/>
      <c r="H397" s="255" t="s">
        <v>9168</v>
      </c>
      <c r="I397" s="9">
        <v>1</v>
      </c>
    </row>
    <row r="398">
      <c r="A398" s="255" t="s">
        <v>1575</v>
      </c>
      <c r="B398" s="9">
        <v>4</v>
      </c>
      <c r="C398" s="255" t="s">
        <v>9103</v>
      </c>
      <c r="D398" s="9">
        <v>0</v>
      </c>
      <c r="E398" s="9">
        <v>1728561.5107574463</v>
      </c>
      <c r="F398" s="255" t="s">
        <v>9138</v>
      </c>
      <c r="G398" s="9"/>
      <c r="H398" s="255" t="s">
        <v>9168</v>
      </c>
      <c r="I398" s="9">
        <v>1</v>
      </c>
    </row>
    <row r="399">
      <c r="A399" s="255" t="s">
        <v>1576</v>
      </c>
      <c r="B399" s="9">
        <v>4</v>
      </c>
      <c r="C399" s="255" t="s">
        <v>9104</v>
      </c>
      <c r="D399" s="9">
        <v>0</v>
      </c>
      <c r="E399" s="9">
        <v>1728561.5107574463</v>
      </c>
      <c r="F399" s="255" t="s">
        <v>9138</v>
      </c>
      <c r="G399" s="9"/>
      <c r="H399" s="255" t="s">
        <v>9168</v>
      </c>
      <c r="I399" s="9">
        <v>1</v>
      </c>
    </row>
    <row r="400">
      <c r="A400" s="255" t="s">
        <v>1577</v>
      </c>
      <c r="B400" s="9">
        <v>4</v>
      </c>
      <c r="C400" s="255" t="s">
        <v>9105</v>
      </c>
      <c r="D400" s="9">
        <v>0</v>
      </c>
      <c r="E400" s="9">
        <v>1728561.5107574463</v>
      </c>
      <c r="F400" s="255" t="s">
        <v>9138</v>
      </c>
      <c r="G400" s="9"/>
      <c r="H400" s="255" t="s">
        <v>9168</v>
      </c>
      <c r="I400" s="9">
        <v>1</v>
      </c>
    </row>
    <row r="401">
      <c r="A401" s="255" t="s">
        <v>1578</v>
      </c>
      <c r="B401" s="9">
        <v>4</v>
      </c>
      <c r="C401" s="255" t="s">
        <v>9205</v>
      </c>
      <c r="D401" s="9">
        <v>0</v>
      </c>
      <c r="E401" s="9">
        <v>1728561.5107574463</v>
      </c>
      <c r="F401" s="255" t="s">
        <v>9138</v>
      </c>
      <c r="G401" s="9"/>
      <c r="H401" s="255" t="s">
        <v>9168</v>
      </c>
      <c r="I401" s="9">
        <v>1</v>
      </c>
    </row>
    <row r="402">
      <c r="A402" s="255" t="s">
        <v>1579</v>
      </c>
      <c r="B402" s="9">
        <v>5</v>
      </c>
      <c r="C402" s="255" t="s">
        <v>9103</v>
      </c>
      <c r="D402" s="9">
        <v>860979.083984375</v>
      </c>
      <c r="E402" s="9">
        <v>1724465.2324523926</v>
      </c>
      <c r="F402" s="255" t="s">
        <v>9114</v>
      </c>
      <c r="G402" s="9"/>
      <c r="H402" s="255" t="s">
        <v>9168</v>
      </c>
      <c r="I402" s="9">
        <v>1</v>
      </c>
    </row>
    <row r="403">
      <c r="A403" s="255" t="s">
        <v>1580</v>
      </c>
      <c r="B403" s="9">
        <v>5</v>
      </c>
      <c r="C403" s="255" t="s">
        <v>9104</v>
      </c>
      <c r="D403" s="9">
        <v>3187694787.1806207</v>
      </c>
      <c r="E403" s="9">
        <v>1724465.2324523926</v>
      </c>
      <c r="F403" s="255" t="s">
        <v>9114</v>
      </c>
      <c r="G403" s="9"/>
      <c r="H403" s="255" t="s">
        <v>9168</v>
      </c>
      <c r="I403" s="9">
        <v>1</v>
      </c>
    </row>
    <row r="404">
      <c r="A404" s="255" t="s">
        <v>1581</v>
      </c>
      <c r="B404" s="9">
        <v>5</v>
      </c>
      <c r="C404" s="255" t="s">
        <v>9105</v>
      </c>
      <c r="D404" s="9">
        <v>0.49927308929270864</v>
      </c>
      <c r="E404" s="9">
        <v>1724465.2324523926</v>
      </c>
      <c r="F404" s="255" t="s">
        <v>9114</v>
      </c>
      <c r="G404" s="9"/>
      <c r="H404" s="255" t="s">
        <v>9168</v>
      </c>
      <c r="I404" s="9">
        <v>1</v>
      </c>
    </row>
    <row r="405">
      <c r="A405" s="255" t="s">
        <v>1582</v>
      </c>
      <c r="B405" s="9">
        <v>5</v>
      </c>
      <c r="C405" s="255" t="s">
        <v>9205</v>
      </c>
      <c r="D405" s="9">
        <v>1848.5120646052942</v>
      </c>
      <c r="E405" s="9">
        <v>1724465.2324523926</v>
      </c>
      <c r="F405" s="255" t="s">
        <v>9114</v>
      </c>
      <c r="G405" s="9"/>
      <c r="H405" s="255" t="s">
        <v>9168</v>
      </c>
      <c r="I405" s="9">
        <v>1</v>
      </c>
    </row>
    <row r="406">
      <c r="A406" s="255" t="s">
        <v>1583</v>
      </c>
      <c r="B406" s="9">
        <v>5</v>
      </c>
      <c r="C406" s="255" t="s">
        <v>9103</v>
      </c>
      <c r="D406" s="9">
        <v>0</v>
      </c>
      <c r="E406" s="9">
        <v>1724465.2324523926</v>
      </c>
      <c r="F406" s="255" t="s">
        <v>9115</v>
      </c>
      <c r="G406" s="9"/>
      <c r="H406" s="255" t="s">
        <v>9168</v>
      </c>
      <c r="I406" s="9">
        <v>1</v>
      </c>
    </row>
    <row r="407">
      <c r="A407" s="255" t="s">
        <v>1584</v>
      </c>
      <c r="B407" s="9">
        <v>5</v>
      </c>
      <c r="C407" s="255" t="s">
        <v>9104</v>
      </c>
      <c r="D407" s="9">
        <v>0</v>
      </c>
      <c r="E407" s="9">
        <v>1724465.2324523926</v>
      </c>
      <c r="F407" s="255" t="s">
        <v>9115</v>
      </c>
      <c r="G407" s="9"/>
      <c r="H407" s="255" t="s">
        <v>9168</v>
      </c>
      <c r="I407" s="9">
        <v>1</v>
      </c>
    </row>
    <row r="408">
      <c r="A408" s="255" t="s">
        <v>1585</v>
      </c>
      <c r="B408" s="9">
        <v>5</v>
      </c>
      <c r="C408" s="255" t="s">
        <v>9105</v>
      </c>
      <c r="D408" s="9">
        <v>0</v>
      </c>
      <c r="E408" s="9">
        <v>1724465.2324523926</v>
      </c>
      <c r="F408" s="255" t="s">
        <v>9115</v>
      </c>
      <c r="G408" s="9"/>
      <c r="H408" s="255" t="s">
        <v>9168</v>
      </c>
      <c r="I408" s="9">
        <v>1</v>
      </c>
    </row>
    <row r="409">
      <c r="A409" s="255" t="s">
        <v>1586</v>
      </c>
      <c r="B409" s="9">
        <v>5</v>
      </c>
      <c r="C409" s="255" t="s">
        <v>9205</v>
      </c>
      <c r="D409" s="9">
        <v>0</v>
      </c>
      <c r="E409" s="9">
        <v>1724465.2324523926</v>
      </c>
      <c r="F409" s="255" t="s">
        <v>9115</v>
      </c>
      <c r="G409" s="9"/>
      <c r="H409" s="255" t="s">
        <v>9168</v>
      </c>
      <c r="I409" s="9">
        <v>1</v>
      </c>
    </row>
    <row r="410">
      <c r="A410" s="255" t="s">
        <v>1587</v>
      </c>
      <c r="B410" s="9">
        <v>5</v>
      </c>
      <c r="C410" s="255" t="s">
        <v>9103</v>
      </c>
      <c r="D410" s="9">
        <v>0</v>
      </c>
      <c r="E410" s="9">
        <v>1724465.2324523926</v>
      </c>
      <c r="F410" s="255" t="s">
        <v>9116</v>
      </c>
      <c r="G410" s="9"/>
      <c r="H410" s="255" t="s">
        <v>9168</v>
      </c>
      <c r="I410" s="9">
        <v>1</v>
      </c>
    </row>
    <row r="411">
      <c r="A411" s="255" t="s">
        <v>1588</v>
      </c>
      <c r="B411" s="9">
        <v>5</v>
      </c>
      <c r="C411" s="255" t="s">
        <v>9104</v>
      </c>
      <c r="D411" s="9">
        <v>0</v>
      </c>
      <c r="E411" s="9">
        <v>1724465.2324523926</v>
      </c>
      <c r="F411" s="255" t="s">
        <v>9116</v>
      </c>
      <c r="G411" s="9"/>
      <c r="H411" s="255" t="s">
        <v>9168</v>
      </c>
      <c r="I411" s="9">
        <v>1</v>
      </c>
    </row>
    <row r="412">
      <c r="A412" s="255" t="s">
        <v>1589</v>
      </c>
      <c r="B412" s="9">
        <v>5</v>
      </c>
      <c r="C412" s="255" t="s">
        <v>9105</v>
      </c>
      <c r="D412" s="9">
        <v>0</v>
      </c>
      <c r="E412" s="9">
        <v>1724465.2324523926</v>
      </c>
      <c r="F412" s="255" t="s">
        <v>9116</v>
      </c>
      <c r="G412" s="9"/>
      <c r="H412" s="255" t="s">
        <v>9168</v>
      </c>
      <c r="I412" s="9">
        <v>1</v>
      </c>
    </row>
    <row r="413">
      <c r="A413" s="255" t="s">
        <v>1590</v>
      </c>
      <c r="B413" s="9">
        <v>5</v>
      </c>
      <c r="C413" s="255" t="s">
        <v>9205</v>
      </c>
      <c r="D413" s="9">
        <v>0</v>
      </c>
      <c r="E413" s="9">
        <v>1724465.2324523926</v>
      </c>
      <c r="F413" s="255" t="s">
        <v>9116</v>
      </c>
      <c r="G413" s="9"/>
      <c r="H413" s="255" t="s">
        <v>9168</v>
      </c>
      <c r="I413" s="9">
        <v>1</v>
      </c>
    </row>
    <row r="414">
      <c r="A414" s="255" t="s">
        <v>1591</v>
      </c>
      <c r="B414" s="9">
        <v>5</v>
      </c>
      <c r="C414" s="255" t="s">
        <v>9103</v>
      </c>
      <c r="D414" s="9">
        <v>0</v>
      </c>
      <c r="E414" s="9">
        <v>1724465.2324523926</v>
      </c>
      <c r="F414" s="255" t="s">
        <v>9117</v>
      </c>
      <c r="G414" s="9"/>
      <c r="H414" s="255" t="s">
        <v>9168</v>
      </c>
      <c r="I414" s="9">
        <v>1</v>
      </c>
    </row>
    <row r="415">
      <c r="A415" s="255" t="s">
        <v>1592</v>
      </c>
      <c r="B415" s="9">
        <v>5</v>
      </c>
      <c r="C415" s="255" t="s">
        <v>9104</v>
      </c>
      <c r="D415" s="9">
        <v>0</v>
      </c>
      <c r="E415" s="9">
        <v>1724465.2324523926</v>
      </c>
      <c r="F415" s="255" t="s">
        <v>9117</v>
      </c>
      <c r="G415" s="9"/>
      <c r="H415" s="255" t="s">
        <v>9168</v>
      </c>
      <c r="I415" s="9">
        <v>1</v>
      </c>
    </row>
    <row r="416">
      <c r="A416" s="255" t="s">
        <v>1593</v>
      </c>
      <c r="B416" s="9">
        <v>5</v>
      </c>
      <c r="C416" s="255" t="s">
        <v>9105</v>
      </c>
      <c r="D416" s="9">
        <v>0</v>
      </c>
      <c r="E416" s="9">
        <v>1724465.2324523926</v>
      </c>
      <c r="F416" s="255" t="s">
        <v>9117</v>
      </c>
      <c r="G416" s="9"/>
      <c r="H416" s="255" t="s">
        <v>9168</v>
      </c>
      <c r="I416" s="9">
        <v>1</v>
      </c>
    </row>
    <row r="417">
      <c r="A417" s="255" t="s">
        <v>1594</v>
      </c>
      <c r="B417" s="9">
        <v>5</v>
      </c>
      <c r="C417" s="255" t="s">
        <v>9205</v>
      </c>
      <c r="D417" s="9">
        <v>0</v>
      </c>
      <c r="E417" s="9">
        <v>1724465.2324523926</v>
      </c>
      <c r="F417" s="255" t="s">
        <v>9117</v>
      </c>
      <c r="G417" s="9"/>
      <c r="H417" s="255" t="s">
        <v>9168</v>
      </c>
      <c r="I417" s="9">
        <v>1</v>
      </c>
    </row>
    <row r="418">
      <c r="A418" s="255" t="s">
        <v>1595</v>
      </c>
      <c r="B418" s="9">
        <v>5</v>
      </c>
      <c r="C418" s="255" t="s">
        <v>9103</v>
      </c>
      <c r="D418" s="9">
        <v>0</v>
      </c>
      <c r="E418" s="9">
        <v>1724465.2324523926</v>
      </c>
      <c r="F418" s="255" t="s">
        <v>9118</v>
      </c>
      <c r="G418" s="9"/>
      <c r="H418" s="255" t="s">
        <v>9168</v>
      </c>
      <c r="I418" s="9">
        <v>1</v>
      </c>
    </row>
    <row r="419">
      <c r="A419" s="255" t="s">
        <v>1596</v>
      </c>
      <c r="B419" s="9">
        <v>5</v>
      </c>
      <c r="C419" s="255" t="s">
        <v>9104</v>
      </c>
      <c r="D419" s="9">
        <v>0</v>
      </c>
      <c r="E419" s="9">
        <v>1724465.2324523926</v>
      </c>
      <c r="F419" s="255" t="s">
        <v>9118</v>
      </c>
      <c r="G419" s="9"/>
      <c r="H419" s="255" t="s">
        <v>9168</v>
      </c>
      <c r="I419" s="9">
        <v>1</v>
      </c>
    </row>
    <row r="420">
      <c r="A420" s="255" t="s">
        <v>1597</v>
      </c>
      <c r="B420" s="9">
        <v>5</v>
      </c>
      <c r="C420" s="255" t="s">
        <v>9105</v>
      </c>
      <c r="D420" s="9">
        <v>0</v>
      </c>
      <c r="E420" s="9">
        <v>1724465.2324523926</v>
      </c>
      <c r="F420" s="255" t="s">
        <v>9118</v>
      </c>
      <c r="G420" s="9"/>
      <c r="H420" s="255" t="s">
        <v>9168</v>
      </c>
      <c r="I420" s="9">
        <v>1</v>
      </c>
    </row>
    <row r="421">
      <c r="A421" s="255" t="s">
        <v>1598</v>
      </c>
      <c r="B421" s="9">
        <v>5</v>
      </c>
      <c r="C421" s="255" t="s">
        <v>9205</v>
      </c>
      <c r="D421" s="9">
        <v>0</v>
      </c>
      <c r="E421" s="9">
        <v>1724465.2324523926</v>
      </c>
      <c r="F421" s="255" t="s">
        <v>9118</v>
      </c>
      <c r="G421" s="9"/>
      <c r="H421" s="255" t="s">
        <v>9168</v>
      </c>
      <c r="I421" s="9">
        <v>1</v>
      </c>
    </row>
    <row r="422">
      <c r="A422" s="255" t="s">
        <v>1599</v>
      </c>
      <c r="B422" s="9">
        <v>5</v>
      </c>
      <c r="C422" s="255" t="s">
        <v>9103</v>
      </c>
      <c r="D422" s="9">
        <v>0</v>
      </c>
      <c r="E422" s="9">
        <v>1724465.2324523926</v>
      </c>
      <c r="F422" s="255" t="s">
        <v>9119</v>
      </c>
      <c r="G422" s="9"/>
      <c r="H422" s="255" t="s">
        <v>9168</v>
      </c>
      <c r="I422" s="9">
        <v>1</v>
      </c>
    </row>
    <row r="423">
      <c r="A423" s="255" t="s">
        <v>1600</v>
      </c>
      <c r="B423" s="9">
        <v>5</v>
      </c>
      <c r="C423" s="255" t="s">
        <v>9104</v>
      </c>
      <c r="D423" s="9">
        <v>0</v>
      </c>
      <c r="E423" s="9">
        <v>1724465.2324523926</v>
      </c>
      <c r="F423" s="255" t="s">
        <v>9119</v>
      </c>
      <c r="G423" s="9"/>
      <c r="H423" s="255" t="s">
        <v>9168</v>
      </c>
      <c r="I423" s="9">
        <v>1</v>
      </c>
    </row>
    <row r="424">
      <c r="A424" s="255" t="s">
        <v>1601</v>
      </c>
      <c r="B424" s="9">
        <v>5</v>
      </c>
      <c r="C424" s="255" t="s">
        <v>9105</v>
      </c>
      <c r="D424" s="9">
        <v>0</v>
      </c>
      <c r="E424" s="9">
        <v>1724465.2324523926</v>
      </c>
      <c r="F424" s="255" t="s">
        <v>9119</v>
      </c>
      <c r="G424" s="9"/>
      <c r="H424" s="255" t="s">
        <v>9168</v>
      </c>
      <c r="I424" s="9">
        <v>1</v>
      </c>
    </row>
    <row r="425">
      <c r="A425" s="255" t="s">
        <v>1602</v>
      </c>
      <c r="B425" s="9">
        <v>5</v>
      </c>
      <c r="C425" s="255" t="s">
        <v>9205</v>
      </c>
      <c r="D425" s="9">
        <v>0</v>
      </c>
      <c r="E425" s="9">
        <v>1724465.2324523926</v>
      </c>
      <c r="F425" s="255" t="s">
        <v>9119</v>
      </c>
      <c r="G425" s="9"/>
      <c r="H425" s="255" t="s">
        <v>9168</v>
      </c>
      <c r="I425" s="9">
        <v>1</v>
      </c>
    </row>
    <row r="426">
      <c r="A426" s="255" t="s">
        <v>1603</v>
      </c>
      <c r="B426" s="9">
        <v>5</v>
      </c>
      <c r="C426" s="255" t="s">
        <v>9103</v>
      </c>
      <c r="D426" s="9">
        <v>0</v>
      </c>
      <c r="E426" s="9">
        <v>1724465.2324523926</v>
      </c>
      <c r="F426" s="255" t="s">
        <v>9120</v>
      </c>
      <c r="G426" s="9"/>
      <c r="H426" s="255" t="s">
        <v>9168</v>
      </c>
      <c r="I426" s="9">
        <v>1</v>
      </c>
    </row>
    <row r="427">
      <c r="A427" s="255" t="s">
        <v>1604</v>
      </c>
      <c r="B427" s="9">
        <v>5</v>
      </c>
      <c r="C427" s="255" t="s">
        <v>9104</v>
      </c>
      <c r="D427" s="9">
        <v>0</v>
      </c>
      <c r="E427" s="9">
        <v>1724465.2324523926</v>
      </c>
      <c r="F427" s="255" t="s">
        <v>9120</v>
      </c>
      <c r="G427" s="9"/>
      <c r="H427" s="255" t="s">
        <v>9168</v>
      </c>
      <c r="I427" s="9">
        <v>1</v>
      </c>
    </row>
    <row r="428">
      <c r="A428" s="255" t="s">
        <v>1605</v>
      </c>
      <c r="B428" s="9">
        <v>5</v>
      </c>
      <c r="C428" s="255" t="s">
        <v>9105</v>
      </c>
      <c r="D428" s="9">
        <v>0</v>
      </c>
      <c r="E428" s="9">
        <v>1724465.2324523926</v>
      </c>
      <c r="F428" s="255" t="s">
        <v>9120</v>
      </c>
      <c r="G428" s="9"/>
      <c r="H428" s="255" t="s">
        <v>9168</v>
      </c>
      <c r="I428" s="9">
        <v>1</v>
      </c>
    </row>
    <row r="429">
      <c r="A429" s="255" t="s">
        <v>1606</v>
      </c>
      <c r="B429" s="9">
        <v>5</v>
      </c>
      <c r="C429" s="255" t="s">
        <v>9205</v>
      </c>
      <c r="D429" s="9">
        <v>0</v>
      </c>
      <c r="E429" s="9">
        <v>1724465.2324523926</v>
      </c>
      <c r="F429" s="255" t="s">
        <v>9120</v>
      </c>
      <c r="G429" s="9"/>
      <c r="H429" s="255" t="s">
        <v>9168</v>
      </c>
      <c r="I429" s="9">
        <v>1</v>
      </c>
    </row>
    <row r="430">
      <c r="A430" s="255" t="s">
        <v>1607</v>
      </c>
      <c r="B430" s="9">
        <v>5</v>
      </c>
      <c r="C430" s="255" t="s">
        <v>9103</v>
      </c>
      <c r="D430" s="9">
        <v>0</v>
      </c>
      <c r="E430" s="9">
        <v>1724465.2324523926</v>
      </c>
      <c r="F430" s="255" t="s">
        <v>9121</v>
      </c>
      <c r="G430" s="9"/>
      <c r="H430" s="255" t="s">
        <v>9168</v>
      </c>
      <c r="I430" s="9">
        <v>1</v>
      </c>
    </row>
    <row r="431">
      <c r="A431" s="255" t="s">
        <v>1608</v>
      </c>
      <c r="B431" s="9">
        <v>5</v>
      </c>
      <c r="C431" s="255" t="s">
        <v>9104</v>
      </c>
      <c r="D431" s="9">
        <v>0</v>
      </c>
      <c r="E431" s="9">
        <v>1724465.2324523926</v>
      </c>
      <c r="F431" s="255" t="s">
        <v>9121</v>
      </c>
      <c r="G431" s="9"/>
      <c r="H431" s="255" t="s">
        <v>9168</v>
      </c>
      <c r="I431" s="9">
        <v>1</v>
      </c>
    </row>
    <row r="432">
      <c r="A432" s="255" t="s">
        <v>1609</v>
      </c>
      <c r="B432" s="9">
        <v>5</v>
      </c>
      <c r="C432" s="255" t="s">
        <v>9105</v>
      </c>
      <c r="D432" s="9">
        <v>0</v>
      </c>
      <c r="E432" s="9">
        <v>1724465.2324523926</v>
      </c>
      <c r="F432" s="255" t="s">
        <v>9121</v>
      </c>
      <c r="G432" s="9"/>
      <c r="H432" s="255" t="s">
        <v>9168</v>
      </c>
      <c r="I432" s="9">
        <v>1</v>
      </c>
    </row>
    <row r="433">
      <c r="A433" s="255" t="s">
        <v>1610</v>
      </c>
      <c r="B433" s="9">
        <v>5</v>
      </c>
      <c r="C433" s="255" t="s">
        <v>9205</v>
      </c>
      <c r="D433" s="9">
        <v>0</v>
      </c>
      <c r="E433" s="9">
        <v>1724465.2324523926</v>
      </c>
      <c r="F433" s="255" t="s">
        <v>9121</v>
      </c>
      <c r="G433" s="9"/>
      <c r="H433" s="255" t="s">
        <v>9168</v>
      </c>
      <c r="I433" s="9">
        <v>1</v>
      </c>
    </row>
    <row r="434">
      <c r="A434" s="255" t="s">
        <v>1611</v>
      </c>
      <c r="B434" s="9">
        <v>5</v>
      </c>
      <c r="C434" s="255" t="s">
        <v>9103</v>
      </c>
      <c r="D434" s="9">
        <v>1724465.2324523926</v>
      </c>
      <c r="E434" s="9">
        <v>1724465.2324523926</v>
      </c>
      <c r="F434" s="255" t="s">
        <v>9122</v>
      </c>
      <c r="G434" s="9"/>
      <c r="H434" s="255" t="s">
        <v>9168</v>
      </c>
      <c r="I434" s="9">
        <v>1</v>
      </c>
    </row>
    <row r="435">
      <c r="A435" s="255" t="s">
        <v>1612</v>
      </c>
      <c r="B435" s="9">
        <v>5</v>
      </c>
      <c r="C435" s="255" t="s">
        <v>9104</v>
      </c>
      <c r="D435" s="9">
        <v>11261441801.612658</v>
      </c>
      <c r="E435" s="9">
        <v>1724465.2324523926</v>
      </c>
      <c r="F435" s="255" t="s">
        <v>9122</v>
      </c>
      <c r="G435" s="9"/>
      <c r="H435" s="255" t="s">
        <v>9168</v>
      </c>
      <c r="I435" s="9">
        <v>1</v>
      </c>
    </row>
    <row r="436">
      <c r="A436" s="255" t="s">
        <v>1613</v>
      </c>
      <c r="B436" s="9">
        <v>5</v>
      </c>
      <c r="C436" s="255" t="s">
        <v>9105</v>
      </c>
      <c r="D436" s="9">
        <v>1</v>
      </c>
      <c r="E436" s="9">
        <v>1724465.2324523926</v>
      </c>
      <c r="F436" s="255" t="s">
        <v>9122</v>
      </c>
      <c r="G436" s="9"/>
      <c r="H436" s="255" t="s">
        <v>9168</v>
      </c>
      <c r="I436" s="9">
        <v>1</v>
      </c>
    </row>
    <row r="437">
      <c r="A437" s="255" t="s">
        <v>1614</v>
      </c>
      <c r="B437" s="9">
        <v>5</v>
      </c>
      <c r="C437" s="255" t="s">
        <v>9205</v>
      </c>
      <c r="D437" s="9">
        <v>6530.3965482664798</v>
      </c>
      <c r="E437" s="9">
        <v>1724465.2324523926</v>
      </c>
      <c r="F437" s="255" t="s">
        <v>9122</v>
      </c>
      <c r="G437" s="9"/>
      <c r="H437" s="255" t="s">
        <v>9168</v>
      </c>
      <c r="I437" s="9">
        <v>1</v>
      </c>
    </row>
    <row r="438">
      <c r="A438" s="255" t="s">
        <v>1615</v>
      </c>
      <c r="B438" s="9">
        <v>5</v>
      </c>
      <c r="C438" s="255" t="s">
        <v>9103</v>
      </c>
      <c r="D438" s="9">
        <v>1724465.2324523926</v>
      </c>
      <c r="E438" s="9">
        <v>1724465.2324523926</v>
      </c>
      <c r="F438" s="255" t="s">
        <v>9123</v>
      </c>
      <c r="G438" s="9"/>
      <c r="H438" s="255" t="s">
        <v>9168</v>
      </c>
      <c r="I438" s="9">
        <v>1</v>
      </c>
    </row>
    <row r="439">
      <c r="A439" s="255" t="s">
        <v>1616</v>
      </c>
      <c r="B439" s="9">
        <v>5</v>
      </c>
      <c r="C439" s="255" t="s">
        <v>9104</v>
      </c>
      <c r="D439" s="9">
        <v>11261441801.612658</v>
      </c>
      <c r="E439" s="9">
        <v>1724465.2324523926</v>
      </c>
      <c r="F439" s="255" t="s">
        <v>9123</v>
      </c>
      <c r="G439" s="9"/>
      <c r="H439" s="255" t="s">
        <v>9168</v>
      </c>
      <c r="I439" s="9">
        <v>1</v>
      </c>
    </row>
    <row r="440">
      <c r="A440" s="255" t="s">
        <v>1617</v>
      </c>
      <c r="B440" s="9">
        <v>5</v>
      </c>
      <c r="C440" s="255" t="s">
        <v>9105</v>
      </c>
      <c r="D440" s="9">
        <v>1</v>
      </c>
      <c r="E440" s="9">
        <v>1724465.2324523926</v>
      </c>
      <c r="F440" s="255" t="s">
        <v>9123</v>
      </c>
      <c r="G440" s="9"/>
      <c r="H440" s="255" t="s">
        <v>9168</v>
      </c>
      <c r="I440" s="9">
        <v>1</v>
      </c>
    </row>
    <row r="441">
      <c r="A441" s="255" t="s">
        <v>1618</v>
      </c>
      <c r="B441" s="9">
        <v>5</v>
      </c>
      <c r="C441" s="255" t="s">
        <v>9205</v>
      </c>
      <c r="D441" s="9">
        <v>6530.3965482664798</v>
      </c>
      <c r="E441" s="9">
        <v>1724465.2324523926</v>
      </c>
      <c r="F441" s="255" t="s">
        <v>9123</v>
      </c>
      <c r="G441" s="9"/>
      <c r="H441" s="255" t="s">
        <v>9168</v>
      </c>
      <c r="I441" s="9">
        <v>1</v>
      </c>
    </row>
    <row r="442">
      <c r="A442" s="255" t="s">
        <v>1619</v>
      </c>
      <c r="B442" s="9">
        <v>5</v>
      </c>
      <c r="C442" s="255" t="s">
        <v>9103</v>
      </c>
      <c r="D442" s="9">
        <v>1724465.2324523926</v>
      </c>
      <c r="E442" s="9">
        <v>1724465.2324523926</v>
      </c>
      <c r="F442" s="255" t="s">
        <v>9124</v>
      </c>
      <c r="G442" s="9"/>
      <c r="H442" s="255" t="s">
        <v>9168</v>
      </c>
      <c r="I442" s="9">
        <v>1</v>
      </c>
    </row>
    <row r="443">
      <c r="A443" s="255" t="s">
        <v>1620</v>
      </c>
      <c r="B443" s="9">
        <v>5</v>
      </c>
      <c r="C443" s="255" t="s">
        <v>9104</v>
      </c>
      <c r="D443" s="9">
        <v>11261441801.612658</v>
      </c>
      <c r="E443" s="9">
        <v>1724465.2324523926</v>
      </c>
      <c r="F443" s="255" t="s">
        <v>9124</v>
      </c>
      <c r="G443" s="9"/>
      <c r="H443" s="255" t="s">
        <v>9168</v>
      </c>
      <c r="I443" s="9">
        <v>1</v>
      </c>
    </row>
    <row r="444">
      <c r="A444" s="255" t="s">
        <v>1621</v>
      </c>
      <c r="B444" s="9">
        <v>5</v>
      </c>
      <c r="C444" s="255" t="s">
        <v>9105</v>
      </c>
      <c r="D444" s="9">
        <v>1</v>
      </c>
      <c r="E444" s="9">
        <v>1724465.2324523926</v>
      </c>
      <c r="F444" s="255" t="s">
        <v>9124</v>
      </c>
      <c r="G444" s="9"/>
      <c r="H444" s="255" t="s">
        <v>9168</v>
      </c>
      <c r="I444" s="9">
        <v>1</v>
      </c>
    </row>
    <row r="445">
      <c r="A445" s="255" t="s">
        <v>1622</v>
      </c>
      <c r="B445" s="9">
        <v>5</v>
      </c>
      <c r="C445" s="255" t="s">
        <v>9205</v>
      </c>
      <c r="D445" s="9">
        <v>6530.3965482664798</v>
      </c>
      <c r="E445" s="9">
        <v>1724465.2324523926</v>
      </c>
      <c r="F445" s="255" t="s">
        <v>9124</v>
      </c>
      <c r="G445" s="9"/>
      <c r="H445" s="255" t="s">
        <v>9168</v>
      </c>
      <c r="I445" s="9">
        <v>1</v>
      </c>
    </row>
    <row r="446">
      <c r="A446" s="255" t="s">
        <v>1623</v>
      </c>
      <c r="B446" s="9">
        <v>5</v>
      </c>
      <c r="C446" s="255" t="s">
        <v>9103</v>
      </c>
      <c r="D446" s="9">
        <v>1724465.2324523926</v>
      </c>
      <c r="E446" s="9">
        <v>1724465.2324523926</v>
      </c>
      <c r="F446" s="255" t="s">
        <v>9125</v>
      </c>
      <c r="G446" s="9"/>
      <c r="H446" s="255" t="s">
        <v>9168</v>
      </c>
      <c r="I446" s="9">
        <v>1</v>
      </c>
    </row>
    <row r="447">
      <c r="A447" s="255" t="s">
        <v>1624</v>
      </c>
      <c r="B447" s="9">
        <v>5</v>
      </c>
      <c r="C447" s="255" t="s">
        <v>9104</v>
      </c>
      <c r="D447" s="9">
        <v>2872705742.9078856</v>
      </c>
      <c r="E447" s="9">
        <v>1724465.2324523926</v>
      </c>
      <c r="F447" s="255" t="s">
        <v>9125</v>
      </c>
      <c r="G447" s="9"/>
      <c r="H447" s="255" t="s">
        <v>9168</v>
      </c>
      <c r="I447" s="9">
        <v>1</v>
      </c>
    </row>
    <row r="448">
      <c r="A448" s="255" t="s">
        <v>1625</v>
      </c>
      <c r="B448" s="9">
        <v>5</v>
      </c>
      <c r="C448" s="255" t="s">
        <v>9105</v>
      </c>
      <c r="D448" s="9">
        <v>1</v>
      </c>
      <c r="E448" s="9">
        <v>1724465.2324523926</v>
      </c>
      <c r="F448" s="255" t="s">
        <v>9125</v>
      </c>
      <c r="G448" s="9"/>
      <c r="H448" s="255" t="s">
        <v>9168</v>
      </c>
      <c r="I448" s="9">
        <v>1</v>
      </c>
    </row>
    <row r="449">
      <c r="A449" s="255" t="s">
        <v>1626</v>
      </c>
      <c r="B449" s="9">
        <v>5</v>
      </c>
      <c r="C449" s="255" t="s">
        <v>9205</v>
      </c>
      <c r="D449" s="9">
        <v>1665.8530939603577</v>
      </c>
      <c r="E449" s="9">
        <v>1724465.2324523926</v>
      </c>
      <c r="F449" s="255" t="s">
        <v>9125</v>
      </c>
      <c r="G449" s="9"/>
      <c r="H449" s="255" t="s">
        <v>9168</v>
      </c>
      <c r="I449" s="9">
        <v>1</v>
      </c>
    </row>
    <row r="450">
      <c r="A450" s="255" t="s">
        <v>1627</v>
      </c>
      <c r="B450" s="9">
        <v>5</v>
      </c>
      <c r="C450" s="255" t="s">
        <v>9103</v>
      </c>
      <c r="D450" s="9">
        <v>901129.99133300781</v>
      </c>
      <c r="E450" s="9">
        <v>1724465.2324523926</v>
      </c>
      <c r="F450" s="255" t="s">
        <v>9126</v>
      </c>
      <c r="G450" s="9"/>
      <c r="H450" s="255" t="s">
        <v>9168</v>
      </c>
      <c r="I450" s="9">
        <v>1</v>
      </c>
    </row>
    <row r="451">
      <c r="A451" s="255" t="s">
        <v>1628</v>
      </c>
      <c r="B451" s="9">
        <v>5</v>
      </c>
      <c r="C451" s="255" t="s">
        <v>9104</v>
      </c>
      <c r="D451" s="9">
        <v>1854301462.587676</v>
      </c>
      <c r="E451" s="9">
        <v>1724465.2324523926</v>
      </c>
      <c r="F451" s="255" t="s">
        <v>9126</v>
      </c>
      <c r="G451" s="9"/>
      <c r="H451" s="255" t="s">
        <v>9168</v>
      </c>
      <c r="I451" s="9">
        <v>1</v>
      </c>
    </row>
    <row r="452">
      <c r="A452" s="255" t="s">
        <v>1629</v>
      </c>
      <c r="B452" s="9">
        <v>5</v>
      </c>
      <c r="C452" s="255" t="s">
        <v>9105</v>
      </c>
      <c r="D452" s="9">
        <v>0.52255619561056321</v>
      </c>
      <c r="E452" s="9">
        <v>1724465.2324523926</v>
      </c>
      <c r="F452" s="255" t="s">
        <v>9126</v>
      </c>
      <c r="G452" s="9"/>
      <c r="H452" s="255" t="s">
        <v>9168</v>
      </c>
      <c r="I452" s="9">
        <v>1</v>
      </c>
    </row>
    <row r="453">
      <c r="A453" s="255" t="s">
        <v>1630</v>
      </c>
      <c r="B453" s="9">
        <v>5</v>
      </c>
      <c r="C453" s="255" t="s">
        <v>9205</v>
      </c>
      <c r="D453" s="9">
        <v>1075.2907206778771</v>
      </c>
      <c r="E453" s="9">
        <v>1724465.2324523926</v>
      </c>
      <c r="F453" s="255" t="s">
        <v>9126</v>
      </c>
      <c r="G453" s="9"/>
      <c r="H453" s="255" t="s">
        <v>9168</v>
      </c>
      <c r="I453" s="9">
        <v>1</v>
      </c>
    </row>
    <row r="454">
      <c r="A454" s="255" t="s">
        <v>1631</v>
      </c>
      <c r="B454" s="9">
        <v>5</v>
      </c>
      <c r="C454" s="255" t="s">
        <v>9103</v>
      </c>
      <c r="D454" s="9">
        <v>1724465.2324523926</v>
      </c>
      <c r="E454" s="9">
        <v>1724465.2324523926</v>
      </c>
      <c r="F454" s="255" t="s">
        <v>9127</v>
      </c>
      <c r="G454" s="9"/>
      <c r="H454" s="255" t="s">
        <v>9168</v>
      </c>
      <c r="I454" s="9">
        <v>1</v>
      </c>
    </row>
    <row r="455">
      <c r="A455" s="255" t="s">
        <v>1632</v>
      </c>
      <c r="B455" s="9">
        <v>5</v>
      </c>
      <c r="C455" s="255" t="s">
        <v>9104</v>
      </c>
      <c r="D455" s="9">
        <v>13115743264.200335</v>
      </c>
      <c r="E455" s="9">
        <v>1724465.2324523926</v>
      </c>
      <c r="F455" s="255" t="s">
        <v>9127</v>
      </c>
      <c r="G455" s="9"/>
      <c r="H455" s="255" t="s">
        <v>9168</v>
      </c>
      <c r="I455" s="9">
        <v>1</v>
      </c>
    </row>
    <row r="456">
      <c r="A456" s="255" t="s">
        <v>1633</v>
      </c>
      <c r="B456" s="9">
        <v>5</v>
      </c>
      <c r="C456" s="255" t="s">
        <v>9105</v>
      </c>
      <c r="D456" s="9">
        <v>1</v>
      </c>
      <c r="E456" s="9">
        <v>1724465.2324523926</v>
      </c>
      <c r="F456" s="255" t="s">
        <v>9127</v>
      </c>
      <c r="G456" s="9"/>
      <c r="H456" s="255" t="s">
        <v>9168</v>
      </c>
      <c r="I456" s="9">
        <v>1</v>
      </c>
    </row>
    <row r="457">
      <c r="A457" s="255" t="s">
        <v>1634</v>
      </c>
      <c r="B457" s="9">
        <v>5</v>
      </c>
      <c r="C457" s="255" t="s">
        <v>9205</v>
      </c>
      <c r="D457" s="9">
        <v>7605.687268944358</v>
      </c>
      <c r="E457" s="9">
        <v>1724465.2324523926</v>
      </c>
      <c r="F457" s="255" t="s">
        <v>9127</v>
      </c>
      <c r="G457" s="9"/>
      <c r="H457" s="255" t="s">
        <v>9168</v>
      </c>
      <c r="I457" s="9">
        <v>1</v>
      </c>
    </row>
    <row r="458">
      <c r="A458" s="255" t="s">
        <v>1635</v>
      </c>
      <c r="B458" s="9">
        <v>5</v>
      </c>
      <c r="C458" s="255" t="s">
        <v>9103</v>
      </c>
      <c r="D458" s="9">
        <v>1724465.2324523926</v>
      </c>
      <c r="E458" s="9">
        <v>1724465.2324523926</v>
      </c>
      <c r="F458" s="255" t="s">
        <v>9128</v>
      </c>
      <c r="G458" s="9"/>
      <c r="H458" s="255" t="s">
        <v>9168</v>
      </c>
      <c r="I458" s="9">
        <v>1</v>
      </c>
    </row>
    <row r="459">
      <c r="A459" s="255" t="s">
        <v>1636</v>
      </c>
      <c r="B459" s="9">
        <v>5</v>
      </c>
      <c r="C459" s="255" t="s">
        <v>9104</v>
      </c>
      <c r="D459" s="9">
        <v>13115743264.200335</v>
      </c>
      <c r="E459" s="9">
        <v>1724465.2324523926</v>
      </c>
      <c r="F459" s="255" t="s">
        <v>9128</v>
      </c>
      <c r="G459" s="9"/>
      <c r="H459" s="255" t="s">
        <v>9168</v>
      </c>
      <c r="I459" s="9">
        <v>1</v>
      </c>
    </row>
    <row r="460">
      <c r="A460" s="255" t="s">
        <v>1637</v>
      </c>
      <c r="B460" s="9">
        <v>5</v>
      </c>
      <c r="C460" s="255" t="s">
        <v>9105</v>
      </c>
      <c r="D460" s="9">
        <v>1</v>
      </c>
      <c r="E460" s="9">
        <v>1724465.2324523926</v>
      </c>
      <c r="F460" s="255" t="s">
        <v>9128</v>
      </c>
      <c r="G460" s="9"/>
      <c r="H460" s="255" t="s">
        <v>9168</v>
      </c>
      <c r="I460" s="9">
        <v>1</v>
      </c>
    </row>
    <row r="461">
      <c r="A461" s="255" t="s">
        <v>1638</v>
      </c>
      <c r="B461" s="9">
        <v>5</v>
      </c>
      <c r="C461" s="255" t="s">
        <v>9205</v>
      </c>
      <c r="D461" s="9">
        <v>7605.687268944358</v>
      </c>
      <c r="E461" s="9">
        <v>1724465.2324523926</v>
      </c>
      <c r="F461" s="255" t="s">
        <v>9128</v>
      </c>
      <c r="G461" s="9"/>
      <c r="H461" s="255" t="s">
        <v>9168</v>
      </c>
      <c r="I461" s="9">
        <v>1</v>
      </c>
    </row>
    <row r="462">
      <c r="A462" s="255" t="s">
        <v>1639</v>
      </c>
      <c r="B462" s="9">
        <v>5</v>
      </c>
      <c r="C462" s="255" t="s">
        <v>9103</v>
      </c>
      <c r="D462" s="9">
        <v>1724465.2324523926</v>
      </c>
      <c r="E462" s="9">
        <v>1724465.2324523926</v>
      </c>
      <c r="F462" s="255" t="s">
        <v>9129</v>
      </c>
      <c r="G462" s="9"/>
      <c r="H462" s="255" t="s">
        <v>9168</v>
      </c>
      <c r="I462" s="9">
        <v>1</v>
      </c>
    </row>
    <row r="463">
      <c r="A463" s="255" t="s">
        <v>1640</v>
      </c>
      <c r="B463" s="9">
        <v>5</v>
      </c>
      <c r="C463" s="255" t="s">
        <v>9104</v>
      </c>
      <c r="D463" s="9">
        <v>6758853738.3277016</v>
      </c>
      <c r="E463" s="9">
        <v>1724465.2324523926</v>
      </c>
      <c r="F463" s="255" t="s">
        <v>9129</v>
      </c>
      <c r="G463" s="9"/>
      <c r="H463" s="255" t="s">
        <v>9168</v>
      </c>
      <c r="I463" s="9">
        <v>1</v>
      </c>
    </row>
    <row r="464">
      <c r="A464" s="255" t="s">
        <v>1641</v>
      </c>
      <c r="B464" s="9">
        <v>5</v>
      </c>
      <c r="C464" s="255" t="s">
        <v>9105</v>
      </c>
      <c r="D464" s="9">
        <v>1</v>
      </c>
      <c r="E464" s="9">
        <v>1724465.2324523926</v>
      </c>
      <c r="F464" s="255" t="s">
        <v>9129</v>
      </c>
      <c r="G464" s="9"/>
      <c r="H464" s="255" t="s">
        <v>9168</v>
      </c>
      <c r="I464" s="9">
        <v>1</v>
      </c>
    </row>
    <row r="465">
      <c r="A465" s="255" t="s">
        <v>1642</v>
      </c>
      <c r="B465" s="9">
        <v>5</v>
      </c>
      <c r="C465" s="255" t="s">
        <v>9205</v>
      </c>
      <c r="D465" s="9">
        <v>3919.3911313107865</v>
      </c>
      <c r="E465" s="9">
        <v>1724465.2324523926</v>
      </c>
      <c r="F465" s="255" t="s">
        <v>9129</v>
      </c>
      <c r="G465" s="9"/>
      <c r="H465" s="255" t="s">
        <v>9168</v>
      </c>
      <c r="I465" s="9">
        <v>1</v>
      </c>
    </row>
    <row r="466">
      <c r="A466" s="255" t="s">
        <v>1643</v>
      </c>
      <c r="B466" s="9">
        <v>5</v>
      </c>
      <c r="C466" s="255" t="s">
        <v>9103</v>
      </c>
      <c r="D466" s="9">
        <v>1724465.2324523926</v>
      </c>
      <c r="E466" s="9">
        <v>1724465.2324523926</v>
      </c>
      <c r="F466" s="255" t="s">
        <v>9130</v>
      </c>
      <c r="G466" s="9"/>
      <c r="H466" s="255" t="s">
        <v>9168</v>
      </c>
      <c r="I466" s="9">
        <v>1</v>
      </c>
    </row>
    <row r="467">
      <c r="A467" s="255" t="s">
        <v>1644</v>
      </c>
      <c r="B467" s="9">
        <v>5</v>
      </c>
      <c r="C467" s="255" t="s">
        <v>9104</v>
      </c>
      <c r="D467" s="9">
        <v>6758853738.3277016</v>
      </c>
      <c r="E467" s="9">
        <v>1724465.2324523926</v>
      </c>
      <c r="F467" s="255" t="s">
        <v>9130</v>
      </c>
      <c r="G467" s="9"/>
      <c r="H467" s="255" t="s">
        <v>9168</v>
      </c>
      <c r="I467" s="9">
        <v>1</v>
      </c>
    </row>
    <row r="468">
      <c r="A468" s="255" t="s">
        <v>1645</v>
      </c>
      <c r="B468" s="9">
        <v>5</v>
      </c>
      <c r="C468" s="255" t="s">
        <v>9105</v>
      </c>
      <c r="D468" s="9">
        <v>1</v>
      </c>
      <c r="E468" s="9">
        <v>1724465.2324523926</v>
      </c>
      <c r="F468" s="255" t="s">
        <v>9130</v>
      </c>
      <c r="G468" s="9"/>
      <c r="H468" s="255" t="s">
        <v>9168</v>
      </c>
      <c r="I468" s="9">
        <v>1</v>
      </c>
    </row>
    <row r="469">
      <c r="A469" s="255" t="s">
        <v>1646</v>
      </c>
      <c r="B469" s="9">
        <v>5</v>
      </c>
      <c r="C469" s="255" t="s">
        <v>9205</v>
      </c>
      <c r="D469" s="9">
        <v>3919.3911313107865</v>
      </c>
      <c r="E469" s="9">
        <v>1724465.2324523926</v>
      </c>
      <c r="F469" s="255" t="s">
        <v>9130</v>
      </c>
      <c r="G469" s="9"/>
      <c r="H469" s="255" t="s">
        <v>9168</v>
      </c>
      <c r="I469" s="9">
        <v>1</v>
      </c>
    </row>
    <row r="470">
      <c r="A470" s="255" t="s">
        <v>1647</v>
      </c>
      <c r="B470" s="9">
        <v>5</v>
      </c>
      <c r="C470" s="255" t="s">
        <v>9103</v>
      </c>
      <c r="D470" s="9">
        <v>1724465.2324523926</v>
      </c>
      <c r="E470" s="9">
        <v>1724465.2324523926</v>
      </c>
      <c r="F470" s="255" t="s">
        <v>9131</v>
      </c>
      <c r="G470" s="9"/>
      <c r="H470" s="255" t="s">
        <v>9168</v>
      </c>
      <c r="I470" s="9">
        <v>1</v>
      </c>
    </row>
    <row r="471">
      <c r="A471" s="255" t="s">
        <v>1648</v>
      </c>
      <c r="B471" s="9">
        <v>5</v>
      </c>
      <c r="C471" s="255" t="s">
        <v>9104</v>
      </c>
      <c r="D471" s="9">
        <v>4502588063.2849569</v>
      </c>
      <c r="E471" s="9">
        <v>1724465.2324523926</v>
      </c>
      <c r="F471" s="255" t="s">
        <v>9131</v>
      </c>
      <c r="G471" s="9"/>
      <c r="H471" s="255" t="s">
        <v>9168</v>
      </c>
      <c r="I471" s="9">
        <v>1</v>
      </c>
    </row>
    <row r="472">
      <c r="A472" s="255" t="s">
        <v>1649</v>
      </c>
      <c r="B472" s="9">
        <v>5</v>
      </c>
      <c r="C472" s="255" t="s">
        <v>9105</v>
      </c>
      <c r="D472" s="9">
        <v>1</v>
      </c>
      <c r="E472" s="9">
        <v>1724465.2324523926</v>
      </c>
      <c r="F472" s="255" t="s">
        <v>9131</v>
      </c>
      <c r="G472" s="9"/>
      <c r="H472" s="255" t="s">
        <v>9168</v>
      </c>
      <c r="I472" s="9">
        <v>1</v>
      </c>
    </row>
    <row r="473">
      <c r="A473" s="255" t="s">
        <v>1650</v>
      </c>
      <c r="B473" s="9">
        <v>5</v>
      </c>
      <c r="C473" s="255" t="s">
        <v>9205</v>
      </c>
      <c r="D473" s="9">
        <v>2611.0054169556938</v>
      </c>
      <c r="E473" s="9">
        <v>1724465.2324523926</v>
      </c>
      <c r="F473" s="255" t="s">
        <v>9131</v>
      </c>
      <c r="G473" s="9"/>
      <c r="H473" s="255" t="s">
        <v>9168</v>
      </c>
      <c r="I473" s="9">
        <v>1</v>
      </c>
    </row>
    <row r="474">
      <c r="A474" s="255" t="s">
        <v>1651</v>
      </c>
      <c r="B474" s="9">
        <v>5</v>
      </c>
      <c r="C474" s="255" t="s">
        <v>9103</v>
      </c>
      <c r="D474" s="9">
        <v>1724465.2324523926</v>
      </c>
      <c r="E474" s="9">
        <v>1724465.2324523926</v>
      </c>
      <c r="F474" s="255" t="s">
        <v>9132</v>
      </c>
      <c r="G474" s="9"/>
      <c r="H474" s="255" t="s">
        <v>9168</v>
      </c>
      <c r="I474" s="9">
        <v>1</v>
      </c>
    </row>
    <row r="475">
      <c r="A475" s="255" t="s">
        <v>1652</v>
      </c>
      <c r="B475" s="9">
        <v>5</v>
      </c>
      <c r="C475" s="255" t="s">
        <v>9104</v>
      </c>
      <c r="D475" s="9">
        <v>6060400530.0885067</v>
      </c>
      <c r="E475" s="9">
        <v>1724465.2324523926</v>
      </c>
      <c r="F475" s="255" t="s">
        <v>9132</v>
      </c>
      <c r="G475" s="9"/>
      <c r="H475" s="255" t="s">
        <v>9168</v>
      </c>
      <c r="I475" s="9">
        <v>1</v>
      </c>
    </row>
    <row r="476">
      <c r="A476" s="255" t="s">
        <v>1653</v>
      </c>
      <c r="B476" s="9">
        <v>5</v>
      </c>
      <c r="C476" s="255" t="s">
        <v>9105</v>
      </c>
      <c r="D476" s="9">
        <v>1</v>
      </c>
      <c r="E476" s="9">
        <v>1724465.2324523926</v>
      </c>
      <c r="F476" s="255" t="s">
        <v>9132</v>
      </c>
      <c r="G476" s="9"/>
      <c r="H476" s="255" t="s">
        <v>9168</v>
      </c>
      <c r="I476" s="9">
        <v>1</v>
      </c>
    </row>
    <row r="477">
      <c r="A477" s="255" t="s">
        <v>1654</v>
      </c>
      <c r="B477" s="9">
        <v>5</v>
      </c>
      <c r="C477" s="255" t="s">
        <v>9205</v>
      </c>
      <c r="D477" s="9">
        <v>3514.3651585656521</v>
      </c>
      <c r="E477" s="9">
        <v>1724465.2324523926</v>
      </c>
      <c r="F477" s="255" t="s">
        <v>9132</v>
      </c>
      <c r="G477" s="9"/>
      <c r="H477" s="255" t="s">
        <v>9168</v>
      </c>
      <c r="I477" s="9">
        <v>1</v>
      </c>
    </row>
    <row r="478">
      <c r="A478" s="255" t="s">
        <v>1655</v>
      </c>
      <c r="B478" s="9">
        <v>5</v>
      </c>
      <c r="C478" s="255" t="s">
        <v>9103</v>
      </c>
      <c r="D478" s="9">
        <v>943306.87666320801</v>
      </c>
      <c r="E478" s="9">
        <v>1724465.2324523926</v>
      </c>
      <c r="F478" s="255" t="s">
        <v>9133</v>
      </c>
      <c r="G478" s="9"/>
      <c r="H478" s="255" t="s">
        <v>9168</v>
      </c>
      <c r="I478" s="9">
        <v>1</v>
      </c>
    </row>
    <row r="479">
      <c r="A479" s="255" t="s">
        <v>1656</v>
      </c>
      <c r="B479" s="9">
        <v>5</v>
      </c>
      <c r="C479" s="255" t="s">
        <v>9104</v>
      </c>
      <c r="D479" s="9">
        <v>5711554523.1281919</v>
      </c>
      <c r="E479" s="9">
        <v>1724465.2324523926</v>
      </c>
      <c r="F479" s="255" t="s">
        <v>9133</v>
      </c>
      <c r="G479" s="9"/>
      <c r="H479" s="255" t="s">
        <v>9168</v>
      </c>
      <c r="I479" s="9">
        <v>1</v>
      </c>
    </row>
    <row r="480">
      <c r="A480" s="255" t="s">
        <v>1657</v>
      </c>
      <c r="B480" s="9">
        <v>5</v>
      </c>
      <c r="C480" s="255" t="s">
        <v>9105</v>
      </c>
      <c r="D480" s="9">
        <v>0.54701414613138621</v>
      </c>
      <c r="E480" s="9">
        <v>1724465.2324523926</v>
      </c>
      <c r="F480" s="255" t="s">
        <v>9133</v>
      </c>
      <c r="G480" s="9"/>
      <c r="H480" s="255" t="s">
        <v>9168</v>
      </c>
      <c r="I480" s="9">
        <v>1</v>
      </c>
    </row>
    <row r="481">
      <c r="A481" s="255" t="s">
        <v>1658</v>
      </c>
      <c r="B481" s="9">
        <v>5</v>
      </c>
      <c r="C481" s="255" t="s">
        <v>9205</v>
      </c>
      <c r="D481" s="9">
        <v>3312.0728766480779</v>
      </c>
      <c r="E481" s="9">
        <v>1724465.2324523926</v>
      </c>
      <c r="F481" s="255" t="s">
        <v>9133</v>
      </c>
      <c r="G481" s="9"/>
      <c r="H481" s="255" t="s">
        <v>9168</v>
      </c>
      <c r="I481" s="9">
        <v>1</v>
      </c>
    </row>
    <row r="482">
      <c r="A482" s="255" t="s">
        <v>1659</v>
      </c>
      <c r="B482" s="9">
        <v>5</v>
      </c>
      <c r="C482" s="255" t="s">
        <v>9103</v>
      </c>
      <c r="D482" s="9">
        <v>1724465.2324523926</v>
      </c>
      <c r="E482" s="9">
        <v>1724465.2324523926</v>
      </c>
      <c r="F482" s="255" t="s">
        <v>9134</v>
      </c>
      <c r="G482" s="9"/>
      <c r="H482" s="255" t="s">
        <v>9168</v>
      </c>
      <c r="I482" s="9">
        <v>1</v>
      </c>
    </row>
    <row r="483">
      <c r="A483" s="255" t="s">
        <v>1660</v>
      </c>
      <c r="B483" s="9">
        <v>5</v>
      </c>
      <c r="C483" s="255" t="s">
        <v>9104</v>
      </c>
      <c r="D483" s="9">
        <v>1343788210.9836352</v>
      </c>
      <c r="E483" s="9">
        <v>1724465.2324523926</v>
      </c>
      <c r="F483" s="255" t="s">
        <v>9134</v>
      </c>
      <c r="G483" s="9"/>
      <c r="H483" s="255" t="s">
        <v>9168</v>
      </c>
      <c r="I483" s="9">
        <v>1</v>
      </c>
    </row>
    <row r="484">
      <c r="A484" s="255" t="s">
        <v>1661</v>
      </c>
      <c r="B484" s="9">
        <v>5</v>
      </c>
      <c r="C484" s="255" t="s">
        <v>9105</v>
      </c>
      <c r="D484" s="9">
        <v>1</v>
      </c>
      <c r="E484" s="9">
        <v>1724465.2324523926</v>
      </c>
      <c r="F484" s="255" t="s">
        <v>9134</v>
      </c>
      <c r="G484" s="9"/>
      <c r="H484" s="255" t="s">
        <v>9168</v>
      </c>
      <c r="I484" s="9">
        <v>1</v>
      </c>
    </row>
    <row r="485">
      <c r="A485" s="255" t="s">
        <v>1662</v>
      </c>
      <c r="B485" s="9">
        <v>5</v>
      </c>
      <c r="C485" s="255" t="s">
        <v>9205</v>
      </c>
      <c r="D485" s="9">
        <v>779.24923373062745</v>
      </c>
      <c r="E485" s="9">
        <v>1724465.2324523926</v>
      </c>
      <c r="F485" s="255" t="s">
        <v>9134</v>
      </c>
      <c r="G485" s="9"/>
      <c r="H485" s="255" t="s">
        <v>9168</v>
      </c>
      <c r="I485" s="9">
        <v>1</v>
      </c>
    </row>
    <row r="486">
      <c r="A486" s="255" t="s">
        <v>1663</v>
      </c>
      <c r="B486" s="9">
        <v>5</v>
      </c>
      <c r="C486" s="255" t="s">
        <v>9103</v>
      </c>
      <c r="D486" s="9">
        <v>1724465.2324523926</v>
      </c>
      <c r="E486" s="9">
        <v>1724465.2324523926</v>
      </c>
      <c r="F486" s="255" t="s">
        <v>9135</v>
      </c>
      <c r="G486" s="9"/>
      <c r="H486" s="255" t="s">
        <v>9168</v>
      </c>
      <c r="I486" s="9">
        <v>1</v>
      </c>
    </row>
    <row r="487">
      <c r="A487" s="255" t="s">
        <v>1664</v>
      </c>
      <c r="B487" s="9">
        <v>5</v>
      </c>
      <c r="C487" s="255" t="s">
        <v>9104</v>
      </c>
      <c r="D487" s="9">
        <v>7055342734.1118279</v>
      </c>
      <c r="E487" s="9">
        <v>1724465.2324523926</v>
      </c>
      <c r="F487" s="255" t="s">
        <v>9135</v>
      </c>
      <c r="G487" s="9"/>
      <c r="H487" s="255" t="s">
        <v>9168</v>
      </c>
      <c r="I487" s="9">
        <v>1</v>
      </c>
    </row>
    <row r="488">
      <c r="A488" s="255" t="s">
        <v>1665</v>
      </c>
      <c r="B488" s="9">
        <v>5</v>
      </c>
      <c r="C488" s="255" t="s">
        <v>9105</v>
      </c>
      <c r="D488" s="9">
        <v>1</v>
      </c>
      <c r="E488" s="9">
        <v>1724465.2324523926</v>
      </c>
      <c r="F488" s="255" t="s">
        <v>9135</v>
      </c>
      <c r="G488" s="9"/>
      <c r="H488" s="255" t="s">
        <v>9168</v>
      </c>
      <c r="I488" s="9">
        <v>1</v>
      </c>
    </row>
    <row r="489">
      <c r="A489" s="255" t="s">
        <v>1666</v>
      </c>
      <c r="B489" s="9">
        <v>5</v>
      </c>
      <c r="C489" s="255" t="s">
        <v>9205</v>
      </c>
      <c r="D489" s="9">
        <v>4091.3221103787055</v>
      </c>
      <c r="E489" s="9">
        <v>1724465.2324523926</v>
      </c>
      <c r="F489" s="255" t="s">
        <v>9135</v>
      </c>
      <c r="G489" s="9"/>
      <c r="H489" s="255" t="s">
        <v>9168</v>
      </c>
      <c r="I489" s="9">
        <v>1</v>
      </c>
    </row>
    <row r="490">
      <c r="A490" s="255" t="s">
        <v>1667</v>
      </c>
      <c r="B490" s="9">
        <v>5</v>
      </c>
      <c r="C490" s="255" t="s">
        <v>9103</v>
      </c>
      <c r="D490" s="9">
        <v>104797.33972167969</v>
      </c>
      <c r="E490" s="9">
        <v>1724465.2324523926</v>
      </c>
      <c r="F490" s="255" t="s">
        <v>9136</v>
      </c>
      <c r="G490" s="9"/>
      <c r="H490" s="255" t="s">
        <v>9168</v>
      </c>
      <c r="I490" s="9">
        <v>1</v>
      </c>
    </row>
    <row r="491">
      <c r="A491" s="255" t="s">
        <v>1668</v>
      </c>
      <c r="B491" s="9">
        <v>5</v>
      </c>
      <c r="C491" s="255" t="s">
        <v>9104</v>
      </c>
      <c r="D491" s="9">
        <v>296488995.78412598</v>
      </c>
      <c r="E491" s="9">
        <v>1724465.2324523926</v>
      </c>
      <c r="F491" s="255" t="s">
        <v>9136</v>
      </c>
      <c r="G491" s="9"/>
      <c r="H491" s="255" t="s">
        <v>9168</v>
      </c>
      <c r="I491" s="9">
        <v>1</v>
      </c>
    </row>
    <row r="492">
      <c r="A492" s="255" t="s">
        <v>1669</v>
      </c>
      <c r="B492" s="9">
        <v>5</v>
      </c>
      <c r="C492" s="255" t="s">
        <v>9105</v>
      </c>
      <c r="D492" s="9">
        <v>0.060770920601655468</v>
      </c>
      <c r="E492" s="9">
        <v>1724465.2324523926</v>
      </c>
      <c r="F492" s="255" t="s">
        <v>9136</v>
      </c>
      <c r="G492" s="9"/>
      <c r="H492" s="255" t="s">
        <v>9168</v>
      </c>
      <c r="I492" s="9">
        <v>1</v>
      </c>
    </row>
    <row r="493">
      <c r="A493" s="255" t="s">
        <v>1670</v>
      </c>
      <c r="B493" s="9">
        <v>5</v>
      </c>
      <c r="C493" s="255" t="s">
        <v>9205</v>
      </c>
      <c r="D493" s="9">
        <v>171.93097906791877</v>
      </c>
      <c r="E493" s="9">
        <v>1724465.2324523926</v>
      </c>
      <c r="F493" s="255" t="s">
        <v>9136</v>
      </c>
      <c r="G493" s="9"/>
      <c r="H493" s="255" t="s">
        <v>9168</v>
      </c>
      <c r="I493" s="9">
        <v>1</v>
      </c>
    </row>
    <row r="494">
      <c r="A494" s="255" t="s">
        <v>1671</v>
      </c>
      <c r="B494" s="9">
        <v>5</v>
      </c>
      <c r="C494" s="255" t="s">
        <v>9103</v>
      </c>
      <c r="D494" s="9">
        <v>860979.083984375</v>
      </c>
      <c r="E494" s="9">
        <v>1724465.2324523926</v>
      </c>
      <c r="F494" s="255" t="s">
        <v>9137</v>
      </c>
      <c r="G494" s="9"/>
      <c r="H494" s="255" t="s">
        <v>9168</v>
      </c>
      <c r="I494" s="9">
        <v>1</v>
      </c>
    </row>
    <row r="495">
      <c r="A495" s="255" t="s">
        <v>1672</v>
      </c>
      <c r="B495" s="9">
        <v>5</v>
      </c>
      <c r="C495" s="255" t="s">
        <v>9104</v>
      </c>
      <c r="D495" s="9">
        <v>1557812466.8035502</v>
      </c>
      <c r="E495" s="9">
        <v>1724465.2324523926</v>
      </c>
      <c r="F495" s="255" t="s">
        <v>9137</v>
      </c>
      <c r="G495" s="9"/>
      <c r="H495" s="255" t="s">
        <v>9168</v>
      </c>
      <c r="I495" s="9">
        <v>1</v>
      </c>
    </row>
    <row r="496">
      <c r="A496" s="255" t="s">
        <v>1673</v>
      </c>
      <c r="B496" s="9">
        <v>5</v>
      </c>
      <c r="C496" s="255" t="s">
        <v>9105</v>
      </c>
      <c r="D496" s="9">
        <v>0.49927308929270864</v>
      </c>
      <c r="E496" s="9">
        <v>1724465.2324523926</v>
      </c>
      <c r="F496" s="255" t="s">
        <v>9137</v>
      </c>
      <c r="G496" s="9"/>
      <c r="H496" s="255" t="s">
        <v>9168</v>
      </c>
      <c r="I496" s="9">
        <v>1</v>
      </c>
    </row>
    <row r="497">
      <c r="A497" s="255" t="s">
        <v>1674</v>
      </c>
      <c r="B497" s="9">
        <v>5</v>
      </c>
      <c r="C497" s="255" t="s">
        <v>9205</v>
      </c>
      <c r="D497" s="9">
        <v>903.35974160995841</v>
      </c>
      <c r="E497" s="9">
        <v>1724465.2324523926</v>
      </c>
      <c r="F497" s="255" t="s">
        <v>9137</v>
      </c>
      <c r="G497" s="9"/>
      <c r="H497" s="255" t="s">
        <v>9168</v>
      </c>
      <c r="I497" s="9">
        <v>1</v>
      </c>
    </row>
    <row r="498">
      <c r="A498" s="255" t="s">
        <v>1675</v>
      </c>
      <c r="B498" s="9">
        <v>5</v>
      </c>
      <c r="C498" s="255" t="s">
        <v>9103</v>
      </c>
      <c r="D498" s="9">
        <v>0</v>
      </c>
      <c r="E498" s="9">
        <v>1724465.2324523926</v>
      </c>
      <c r="F498" s="255" t="s">
        <v>9138</v>
      </c>
      <c r="G498" s="9"/>
      <c r="H498" s="255" t="s">
        <v>9168</v>
      </c>
      <c r="I498" s="9">
        <v>1</v>
      </c>
    </row>
    <row r="499">
      <c r="A499" s="255" t="s">
        <v>1676</v>
      </c>
      <c r="B499" s="9">
        <v>5</v>
      </c>
      <c r="C499" s="255" t="s">
        <v>9104</v>
      </c>
      <c r="D499" s="9">
        <v>0</v>
      </c>
      <c r="E499" s="9">
        <v>1724465.2324523926</v>
      </c>
      <c r="F499" s="255" t="s">
        <v>9138</v>
      </c>
      <c r="G499" s="9"/>
      <c r="H499" s="255" t="s">
        <v>9168</v>
      </c>
      <c r="I499" s="9">
        <v>1</v>
      </c>
    </row>
    <row r="500">
      <c r="A500" s="255" t="s">
        <v>1677</v>
      </c>
      <c r="B500" s="9">
        <v>5</v>
      </c>
      <c r="C500" s="255" t="s">
        <v>9105</v>
      </c>
      <c r="D500" s="9">
        <v>0</v>
      </c>
      <c r="E500" s="9">
        <v>1724465.2324523926</v>
      </c>
      <c r="F500" s="255" t="s">
        <v>9138</v>
      </c>
      <c r="G500" s="9"/>
      <c r="H500" s="255" t="s">
        <v>9168</v>
      </c>
      <c r="I500" s="9">
        <v>1</v>
      </c>
    </row>
    <row r="501">
      <c r="A501" s="255" t="s">
        <v>1678</v>
      </c>
      <c r="B501" s="9">
        <v>5</v>
      </c>
      <c r="C501" s="255" t="s">
        <v>9205</v>
      </c>
      <c r="D501" s="9">
        <v>0</v>
      </c>
      <c r="E501" s="9">
        <v>1724465.2324523926</v>
      </c>
      <c r="F501" s="255" t="s">
        <v>9138</v>
      </c>
      <c r="G501" s="9"/>
      <c r="H501" s="255" t="s">
        <v>9168</v>
      </c>
      <c r="I501" s="9">
        <v>1</v>
      </c>
    </row>
    <row r="502">
      <c r="A502" s="255" t="s">
        <v>1679</v>
      </c>
      <c r="B502" s="9">
        <v>6</v>
      </c>
      <c r="C502" s="255" t="s">
        <v>9103</v>
      </c>
      <c r="D502" s="9">
        <v>1075620.3254089355</v>
      </c>
      <c r="E502" s="9">
        <v>1727309.5965805054</v>
      </c>
      <c r="F502" s="255" t="s">
        <v>9114</v>
      </c>
      <c r="G502" s="9"/>
      <c r="H502" s="255" t="s">
        <v>9168</v>
      </c>
      <c r="I502" s="9">
        <v>1</v>
      </c>
    </row>
    <row r="503">
      <c r="A503" s="255" t="s">
        <v>1680</v>
      </c>
      <c r="B503" s="9">
        <v>6</v>
      </c>
      <c r="C503" s="255" t="s">
        <v>9104</v>
      </c>
      <c r="D503" s="9">
        <v>4347256885.6261244</v>
      </c>
      <c r="E503" s="9">
        <v>1727309.5965805054</v>
      </c>
      <c r="F503" s="255" t="s">
        <v>9114</v>
      </c>
      <c r="G503" s="9"/>
      <c r="H503" s="255" t="s">
        <v>9168</v>
      </c>
      <c r="I503" s="9">
        <v>1</v>
      </c>
    </row>
    <row r="504">
      <c r="A504" s="255" t="s">
        <v>1681</v>
      </c>
      <c r="B504" s="9">
        <v>6</v>
      </c>
      <c r="C504" s="255" t="s">
        <v>9105</v>
      </c>
      <c r="D504" s="9">
        <v>0.62271426473766123</v>
      </c>
      <c r="E504" s="9">
        <v>1727309.5965805054</v>
      </c>
      <c r="F504" s="255" t="s">
        <v>9114</v>
      </c>
      <c r="G504" s="9"/>
      <c r="H504" s="255" t="s">
        <v>9168</v>
      </c>
      <c r="I504" s="9">
        <v>1</v>
      </c>
    </row>
    <row r="505">
      <c r="A505" s="255" t="s">
        <v>1682</v>
      </c>
      <c r="B505" s="9">
        <v>6</v>
      </c>
      <c r="C505" s="255" t="s">
        <v>9205</v>
      </c>
      <c r="D505" s="9">
        <v>2516.779212152956</v>
      </c>
      <c r="E505" s="9">
        <v>1727309.5965805054</v>
      </c>
      <c r="F505" s="255" t="s">
        <v>9114</v>
      </c>
      <c r="G505" s="9"/>
      <c r="H505" s="255" t="s">
        <v>9168</v>
      </c>
      <c r="I505" s="9">
        <v>1</v>
      </c>
    </row>
    <row r="506">
      <c r="A506" s="255" t="s">
        <v>1683</v>
      </c>
      <c r="B506" s="9">
        <v>6</v>
      </c>
      <c r="C506" s="255" t="s">
        <v>9103</v>
      </c>
      <c r="D506" s="9">
        <v>0</v>
      </c>
      <c r="E506" s="9">
        <v>1727309.5965805054</v>
      </c>
      <c r="F506" s="255" t="s">
        <v>9115</v>
      </c>
      <c r="G506" s="9"/>
      <c r="H506" s="255" t="s">
        <v>9168</v>
      </c>
      <c r="I506" s="9">
        <v>1</v>
      </c>
    </row>
    <row r="507">
      <c r="A507" s="255" t="s">
        <v>1684</v>
      </c>
      <c r="B507" s="9">
        <v>6</v>
      </c>
      <c r="C507" s="255" t="s">
        <v>9104</v>
      </c>
      <c r="D507" s="9">
        <v>0</v>
      </c>
      <c r="E507" s="9">
        <v>1727309.5965805054</v>
      </c>
      <c r="F507" s="255" t="s">
        <v>9115</v>
      </c>
      <c r="G507" s="9"/>
      <c r="H507" s="255" t="s">
        <v>9168</v>
      </c>
      <c r="I507" s="9">
        <v>1</v>
      </c>
    </row>
    <row r="508">
      <c r="A508" s="255" t="s">
        <v>1685</v>
      </c>
      <c r="B508" s="9">
        <v>6</v>
      </c>
      <c r="C508" s="255" t="s">
        <v>9105</v>
      </c>
      <c r="D508" s="9">
        <v>0</v>
      </c>
      <c r="E508" s="9">
        <v>1727309.5965805054</v>
      </c>
      <c r="F508" s="255" t="s">
        <v>9115</v>
      </c>
      <c r="G508" s="9"/>
      <c r="H508" s="255" t="s">
        <v>9168</v>
      </c>
      <c r="I508" s="9">
        <v>1</v>
      </c>
    </row>
    <row r="509">
      <c r="A509" s="255" t="s">
        <v>1686</v>
      </c>
      <c r="B509" s="9">
        <v>6</v>
      </c>
      <c r="C509" s="255" t="s">
        <v>9205</v>
      </c>
      <c r="D509" s="9">
        <v>0</v>
      </c>
      <c r="E509" s="9">
        <v>1727309.5965805054</v>
      </c>
      <c r="F509" s="255" t="s">
        <v>9115</v>
      </c>
      <c r="G509" s="9"/>
      <c r="H509" s="255" t="s">
        <v>9168</v>
      </c>
      <c r="I509" s="9">
        <v>1</v>
      </c>
    </row>
    <row r="510">
      <c r="A510" s="255" t="s">
        <v>1687</v>
      </c>
      <c r="B510" s="9">
        <v>6</v>
      </c>
      <c r="C510" s="255" t="s">
        <v>9103</v>
      </c>
      <c r="D510" s="9">
        <v>0</v>
      </c>
      <c r="E510" s="9">
        <v>1727309.5965805054</v>
      </c>
      <c r="F510" s="255" t="s">
        <v>9116</v>
      </c>
      <c r="G510" s="9"/>
      <c r="H510" s="255" t="s">
        <v>9168</v>
      </c>
      <c r="I510" s="9">
        <v>1</v>
      </c>
    </row>
    <row r="511">
      <c r="A511" s="255" t="s">
        <v>1688</v>
      </c>
      <c r="B511" s="9">
        <v>6</v>
      </c>
      <c r="C511" s="255" t="s">
        <v>9104</v>
      </c>
      <c r="D511" s="9">
        <v>0</v>
      </c>
      <c r="E511" s="9">
        <v>1727309.5965805054</v>
      </c>
      <c r="F511" s="255" t="s">
        <v>9116</v>
      </c>
      <c r="G511" s="9"/>
      <c r="H511" s="255" t="s">
        <v>9168</v>
      </c>
      <c r="I511" s="9">
        <v>1</v>
      </c>
    </row>
    <row r="512">
      <c r="A512" s="255" t="s">
        <v>1689</v>
      </c>
      <c r="B512" s="9">
        <v>6</v>
      </c>
      <c r="C512" s="255" t="s">
        <v>9105</v>
      </c>
      <c r="D512" s="9">
        <v>0</v>
      </c>
      <c r="E512" s="9">
        <v>1727309.5965805054</v>
      </c>
      <c r="F512" s="255" t="s">
        <v>9116</v>
      </c>
      <c r="G512" s="9"/>
      <c r="H512" s="255" t="s">
        <v>9168</v>
      </c>
      <c r="I512" s="9">
        <v>1</v>
      </c>
    </row>
    <row r="513">
      <c r="A513" s="255" t="s">
        <v>1690</v>
      </c>
      <c r="B513" s="9">
        <v>6</v>
      </c>
      <c r="C513" s="255" t="s">
        <v>9205</v>
      </c>
      <c r="D513" s="9">
        <v>0</v>
      </c>
      <c r="E513" s="9">
        <v>1727309.5965805054</v>
      </c>
      <c r="F513" s="255" t="s">
        <v>9116</v>
      </c>
      <c r="G513" s="9"/>
      <c r="H513" s="255" t="s">
        <v>9168</v>
      </c>
      <c r="I513" s="9">
        <v>1</v>
      </c>
    </row>
    <row r="514">
      <c r="A514" s="255" t="s">
        <v>1691</v>
      </c>
      <c r="B514" s="9">
        <v>6</v>
      </c>
      <c r="C514" s="255" t="s">
        <v>9103</v>
      </c>
      <c r="D514" s="9">
        <v>0</v>
      </c>
      <c r="E514" s="9">
        <v>1727309.5965805054</v>
      </c>
      <c r="F514" s="255" t="s">
        <v>9117</v>
      </c>
      <c r="G514" s="9"/>
      <c r="H514" s="255" t="s">
        <v>9168</v>
      </c>
      <c r="I514" s="9">
        <v>1</v>
      </c>
    </row>
    <row r="515">
      <c r="A515" s="255" t="s">
        <v>1692</v>
      </c>
      <c r="B515" s="9">
        <v>6</v>
      </c>
      <c r="C515" s="255" t="s">
        <v>9104</v>
      </c>
      <c r="D515" s="9">
        <v>0</v>
      </c>
      <c r="E515" s="9">
        <v>1727309.5965805054</v>
      </c>
      <c r="F515" s="255" t="s">
        <v>9117</v>
      </c>
      <c r="G515" s="9"/>
      <c r="H515" s="255" t="s">
        <v>9168</v>
      </c>
      <c r="I515" s="9">
        <v>1</v>
      </c>
    </row>
    <row r="516">
      <c r="A516" s="255" t="s">
        <v>1693</v>
      </c>
      <c r="B516" s="9">
        <v>6</v>
      </c>
      <c r="C516" s="255" t="s">
        <v>9105</v>
      </c>
      <c r="D516" s="9">
        <v>0</v>
      </c>
      <c r="E516" s="9">
        <v>1727309.5965805054</v>
      </c>
      <c r="F516" s="255" t="s">
        <v>9117</v>
      </c>
      <c r="G516" s="9"/>
      <c r="H516" s="255" t="s">
        <v>9168</v>
      </c>
      <c r="I516" s="9">
        <v>1</v>
      </c>
    </row>
    <row r="517">
      <c r="A517" s="255" t="s">
        <v>1694</v>
      </c>
      <c r="B517" s="9">
        <v>6</v>
      </c>
      <c r="C517" s="255" t="s">
        <v>9205</v>
      </c>
      <c r="D517" s="9">
        <v>0</v>
      </c>
      <c r="E517" s="9">
        <v>1727309.5965805054</v>
      </c>
      <c r="F517" s="255" t="s">
        <v>9117</v>
      </c>
      <c r="G517" s="9"/>
      <c r="H517" s="255" t="s">
        <v>9168</v>
      </c>
      <c r="I517" s="9">
        <v>1</v>
      </c>
    </row>
    <row r="518">
      <c r="A518" s="255" t="s">
        <v>1695</v>
      </c>
      <c r="B518" s="9">
        <v>6</v>
      </c>
      <c r="C518" s="255" t="s">
        <v>9103</v>
      </c>
      <c r="D518" s="9">
        <v>0</v>
      </c>
      <c r="E518" s="9">
        <v>1727309.5965805054</v>
      </c>
      <c r="F518" s="255" t="s">
        <v>9118</v>
      </c>
      <c r="G518" s="9"/>
      <c r="H518" s="255" t="s">
        <v>9168</v>
      </c>
      <c r="I518" s="9">
        <v>1</v>
      </c>
    </row>
    <row r="519">
      <c r="A519" s="255" t="s">
        <v>1696</v>
      </c>
      <c r="B519" s="9">
        <v>6</v>
      </c>
      <c r="C519" s="255" t="s">
        <v>9104</v>
      </c>
      <c r="D519" s="9">
        <v>0</v>
      </c>
      <c r="E519" s="9">
        <v>1727309.5965805054</v>
      </c>
      <c r="F519" s="255" t="s">
        <v>9118</v>
      </c>
      <c r="G519" s="9"/>
      <c r="H519" s="255" t="s">
        <v>9168</v>
      </c>
      <c r="I519" s="9">
        <v>1</v>
      </c>
    </row>
    <row r="520">
      <c r="A520" s="255" t="s">
        <v>1697</v>
      </c>
      <c r="B520" s="9">
        <v>6</v>
      </c>
      <c r="C520" s="255" t="s">
        <v>9105</v>
      </c>
      <c r="D520" s="9">
        <v>0</v>
      </c>
      <c r="E520" s="9">
        <v>1727309.5965805054</v>
      </c>
      <c r="F520" s="255" t="s">
        <v>9118</v>
      </c>
      <c r="G520" s="9"/>
      <c r="H520" s="255" t="s">
        <v>9168</v>
      </c>
      <c r="I520" s="9">
        <v>1</v>
      </c>
    </row>
    <row r="521">
      <c r="A521" s="255" t="s">
        <v>1698</v>
      </c>
      <c r="B521" s="9">
        <v>6</v>
      </c>
      <c r="C521" s="255" t="s">
        <v>9205</v>
      </c>
      <c r="D521" s="9">
        <v>0</v>
      </c>
      <c r="E521" s="9">
        <v>1727309.5965805054</v>
      </c>
      <c r="F521" s="255" t="s">
        <v>9118</v>
      </c>
      <c r="G521" s="9"/>
      <c r="H521" s="255" t="s">
        <v>9168</v>
      </c>
      <c r="I521" s="9">
        <v>1</v>
      </c>
    </row>
    <row r="522">
      <c r="A522" s="255" t="s">
        <v>1699</v>
      </c>
      <c r="B522" s="9">
        <v>6</v>
      </c>
      <c r="C522" s="255" t="s">
        <v>9103</v>
      </c>
      <c r="D522" s="9">
        <v>0</v>
      </c>
      <c r="E522" s="9">
        <v>1727309.5965805054</v>
      </c>
      <c r="F522" s="255" t="s">
        <v>9119</v>
      </c>
      <c r="G522" s="9"/>
      <c r="H522" s="255" t="s">
        <v>9168</v>
      </c>
      <c r="I522" s="9">
        <v>1</v>
      </c>
    </row>
    <row r="523">
      <c r="A523" s="255" t="s">
        <v>1700</v>
      </c>
      <c r="B523" s="9">
        <v>6</v>
      </c>
      <c r="C523" s="255" t="s">
        <v>9104</v>
      </c>
      <c r="D523" s="9">
        <v>0</v>
      </c>
      <c r="E523" s="9">
        <v>1727309.5965805054</v>
      </c>
      <c r="F523" s="255" t="s">
        <v>9119</v>
      </c>
      <c r="G523" s="9"/>
      <c r="H523" s="255" t="s">
        <v>9168</v>
      </c>
      <c r="I523" s="9">
        <v>1</v>
      </c>
    </row>
    <row r="524">
      <c r="A524" s="255" t="s">
        <v>1701</v>
      </c>
      <c r="B524" s="9">
        <v>6</v>
      </c>
      <c r="C524" s="255" t="s">
        <v>9105</v>
      </c>
      <c r="D524" s="9">
        <v>0</v>
      </c>
      <c r="E524" s="9">
        <v>1727309.5965805054</v>
      </c>
      <c r="F524" s="255" t="s">
        <v>9119</v>
      </c>
      <c r="G524" s="9"/>
      <c r="H524" s="255" t="s">
        <v>9168</v>
      </c>
      <c r="I524" s="9">
        <v>1</v>
      </c>
    </row>
    <row r="525">
      <c r="A525" s="255" t="s">
        <v>1702</v>
      </c>
      <c r="B525" s="9">
        <v>6</v>
      </c>
      <c r="C525" s="255" t="s">
        <v>9205</v>
      </c>
      <c r="D525" s="9">
        <v>0</v>
      </c>
      <c r="E525" s="9">
        <v>1727309.5965805054</v>
      </c>
      <c r="F525" s="255" t="s">
        <v>9119</v>
      </c>
      <c r="G525" s="9"/>
      <c r="H525" s="255" t="s">
        <v>9168</v>
      </c>
      <c r="I525" s="9">
        <v>1</v>
      </c>
    </row>
    <row r="526">
      <c r="A526" s="255" t="s">
        <v>1703</v>
      </c>
      <c r="B526" s="9">
        <v>6</v>
      </c>
      <c r="C526" s="255" t="s">
        <v>9103</v>
      </c>
      <c r="D526" s="9">
        <v>0</v>
      </c>
      <c r="E526" s="9">
        <v>1727309.5965805054</v>
      </c>
      <c r="F526" s="255" t="s">
        <v>9120</v>
      </c>
      <c r="G526" s="9"/>
      <c r="H526" s="255" t="s">
        <v>9168</v>
      </c>
      <c r="I526" s="9">
        <v>1</v>
      </c>
    </row>
    <row r="527">
      <c r="A527" s="255" t="s">
        <v>1704</v>
      </c>
      <c r="B527" s="9">
        <v>6</v>
      </c>
      <c r="C527" s="255" t="s">
        <v>9104</v>
      </c>
      <c r="D527" s="9">
        <v>0</v>
      </c>
      <c r="E527" s="9">
        <v>1727309.5965805054</v>
      </c>
      <c r="F527" s="255" t="s">
        <v>9120</v>
      </c>
      <c r="G527" s="9"/>
      <c r="H527" s="255" t="s">
        <v>9168</v>
      </c>
      <c r="I527" s="9">
        <v>1</v>
      </c>
    </row>
    <row r="528">
      <c r="A528" s="255" t="s">
        <v>1705</v>
      </c>
      <c r="B528" s="9">
        <v>6</v>
      </c>
      <c r="C528" s="255" t="s">
        <v>9105</v>
      </c>
      <c r="D528" s="9">
        <v>0</v>
      </c>
      <c r="E528" s="9">
        <v>1727309.5965805054</v>
      </c>
      <c r="F528" s="255" t="s">
        <v>9120</v>
      </c>
      <c r="G528" s="9"/>
      <c r="H528" s="255" t="s">
        <v>9168</v>
      </c>
      <c r="I528" s="9">
        <v>1</v>
      </c>
    </row>
    <row r="529">
      <c r="A529" s="255" t="s">
        <v>1706</v>
      </c>
      <c r="B529" s="9">
        <v>6</v>
      </c>
      <c r="C529" s="255" t="s">
        <v>9205</v>
      </c>
      <c r="D529" s="9">
        <v>0</v>
      </c>
      <c r="E529" s="9">
        <v>1727309.5965805054</v>
      </c>
      <c r="F529" s="255" t="s">
        <v>9120</v>
      </c>
      <c r="G529" s="9"/>
      <c r="H529" s="255" t="s">
        <v>9168</v>
      </c>
      <c r="I529" s="9">
        <v>1</v>
      </c>
    </row>
    <row r="530">
      <c r="A530" s="255" t="s">
        <v>1707</v>
      </c>
      <c r="B530" s="9">
        <v>6</v>
      </c>
      <c r="C530" s="255" t="s">
        <v>9103</v>
      </c>
      <c r="D530" s="9">
        <v>0</v>
      </c>
      <c r="E530" s="9">
        <v>1727309.5965805054</v>
      </c>
      <c r="F530" s="255" t="s">
        <v>9121</v>
      </c>
      <c r="G530" s="9"/>
      <c r="H530" s="255" t="s">
        <v>9168</v>
      </c>
      <c r="I530" s="9">
        <v>1</v>
      </c>
    </row>
    <row r="531">
      <c r="A531" s="255" t="s">
        <v>1708</v>
      </c>
      <c r="B531" s="9">
        <v>6</v>
      </c>
      <c r="C531" s="255" t="s">
        <v>9104</v>
      </c>
      <c r="D531" s="9">
        <v>0</v>
      </c>
      <c r="E531" s="9">
        <v>1727309.5965805054</v>
      </c>
      <c r="F531" s="255" t="s">
        <v>9121</v>
      </c>
      <c r="G531" s="9"/>
      <c r="H531" s="255" t="s">
        <v>9168</v>
      </c>
      <c r="I531" s="9">
        <v>1</v>
      </c>
    </row>
    <row r="532">
      <c r="A532" s="255" t="s">
        <v>1709</v>
      </c>
      <c r="B532" s="9">
        <v>6</v>
      </c>
      <c r="C532" s="255" t="s">
        <v>9105</v>
      </c>
      <c r="D532" s="9">
        <v>0</v>
      </c>
      <c r="E532" s="9">
        <v>1727309.5965805054</v>
      </c>
      <c r="F532" s="255" t="s">
        <v>9121</v>
      </c>
      <c r="G532" s="9"/>
      <c r="H532" s="255" t="s">
        <v>9168</v>
      </c>
      <c r="I532" s="9">
        <v>1</v>
      </c>
    </row>
    <row r="533">
      <c r="A533" s="255" t="s">
        <v>1710</v>
      </c>
      <c r="B533" s="9">
        <v>6</v>
      </c>
      <c r="C533" s="255" t="s">
        <v>9205</v>
      </c>
      <c r="D533" s="9">
        <v>0</v>
      </c>
      <c r="E533" s="9">
        <v>1727309.5965805054</v>
      </c>
      <c r="F533" s="255" t="s">
        <v>9121</v>
      </c>
      <c r="G533" s="9"/>
      <c r="H533" s="255" t="s">
        <v>9168</v>
      </c>
      <c r="I533" s="9">
        <v>1</v>
      </c>
    </row>
    <row r="534">
      <c r="A534" s="255" t="s">
        <v>1711</v>
      </c>
      <c r="B534" s="9">
        <v>6</v>
      </c>
      <c r="C534" s="255" t="s">
        <v>9103</v>
      </c>
      <c r="D534" s="9">
        <v>1727309.5965805054</v>
      </c>
      <c r="E534" s="9">
        <v>1727309.5965805054</v>
      </c>
      <c r="F534" s="255" t="s">
        <v>9122</v>
      </c>
      <c r="G534" s="9"/>
      <c r="H534" s="255" t="s">
        <v>9168</v>
      </c>
      <c r="I534" s="9">
        <v>1</v>
      </c>
    </row>
    <row r="535">
      <c r="A535" s="255" t="s">
        <v>1712</v>
      </c>
      <c r="B535" s="9">
        <v>6</v>
      </c>
      <c r="C535" s="255" t="s">
        <v>9104</v>
      </c>
      <c r="D535" s="9">
        <v>14879744365.747396</v>
      </c>
      <c r="E535" s="9">
        <v>1727309.5965805054</v>
      </c>
      <c r="F535" s="255" t="s">
        <v>9122</v>
      </c>
      <c r="G535" s="9"/>
      <c r="H535" s="255" t="s">
        <v>9168</v>
      </c>
      <c r="I535" s="9">
        <v>1</v>
      </c>
    </row>
    <row r="536">
      <c r="A536" s="255" t="s">
        <v>1713</v>
      </c>
      <c r="B536" s="9">
        <v>6</v>
      </c>
      <c r="C536" s="255" t="s">
        <v>9105</v>
      </c>
      <c r="D536" s="9">
        <v>1</v>
      </c>
      <c r="E536" s="9">
        <v>1727309.5965805054</v>
      </c>
      <c r="F536" s="255" t="s">
        <v>9122</v>
      </c>
      <c r="G536" s="9"/>
      <c r="H536" s="255" t="s">
        <v>9168</v>
      </c>
      <c r="I536" s="9">
        <v>1</v>
      </c>
    </row>
    <row r="537">
      <c r="A537" s="255" t="s">
        <v>1714</v>
      </c>
      <c r="B537" s="9">
        <v>6</v>
      </c>
      <c r="C537" s="255" t="s">
        <v>9205</v>
      </c>
      <c r="D537" s="9">
        <v>8614.4049655049148</v>
      </c>
      <c r="E537" s="9">
        <v>1727309.5965805054</v>
      </c>
      <c r="F537" s="255" t="s">
        <v>9122</v>
      </c>
      <c r="G537" s="9"/>
      <c r="H537" s="255" t="s">
        <v>9168</v>
      </c>
      <c r="I537" s="9">
        <v>1</v>
      </c>
    </row>
    <row r="538">
      <c r="A538" s="255" t="s">
        <v>1715</v>
      </c>
      <c r="B538" s="9">
        <v>6</v>
      </c>
      <c r="C538" s="255" t="s">
        <v>9103</v>
      </c>
      <c r="D538" s="9">
        <v>1727309.5965805054</v>
      </c>
      <c r="E538" s="9">
        <v>1727309.5965805054</v>
      </c>
      <c r="F538" s="255" t="s">
        <v>9123</v>
      </c>
      <c r="G538" s="9"/>
      <c r="H538" s="255" t="s">
        <v>9168</v>
      </c>
      <c r="I538" s="9">
        <v>1</v>
      </c>
    </row>
    <row r="539">
      <c r="A539" s="255" t="s">
        <v>1716</v>
      </c>
      <c r="B539" s="9">
        <v>6</v>
      </c>
      <c r="C539" s="255" t="s">
        <v>9104</v>
      </c>
      <c r="D539" s="9">
        <v>14879744365.747396</v>
      </c>
      <c r="E539" s="9">
        <v>1727309.5965805054</v>
      </c>
      <c r="F539" s="255" t="s">
        <v>9123</v>
      </c>
      <c r="G539" s="9"/>
      <c r="H539" s="255" t="s">
        <v>9168</v>
      </c>
      <c r="I539" s="9">
        <v>1</v>
      </c>
    </row>
    <row r="540">
      <c r="A540" s="255" t="s">
        <v>1717</v>
      </c>
      <c r="B540" s="9">
        <v>6</v>
      </c>
      <c r="C540" s="255" t="s">
        <v>9105</v>
      </c>
      <c r="D540" s="9">
        <v>1</v>
      </c>
      <c r="E540" s="9">
        <v>1727309.5965805054</v>
      </c>
      <c r="F540" s="255" t="s">
        <v>9123</v>
      </c>
      <c r="G540" s="9"/>
      <c r="H540" s="255" t="s">
        <v>9168</v>
      </c>
      <c r="I540" s="9">
        <v>1</v>
      </c>
    </row>
    <row r="541">
      <c r="A541" s="255" t="s">
        <v>1718</v>
      </c>
      <c r="B541" s="9">
        <v>6</v>
      </c>
      <c r="C541" s="255" t="s">
        <v>9205</v>
      </c>
      <c r="D541" s="9">
        <v>8614.4049655049148</v>
      </c>
      <c r="E541" s="9">
        <v>1727309.5965805054</v>
      </c>
      <c r="F541" s="255" t="s">
        <v>9123</v>
      </c>
      <c r="G541" s="9"/>
      <c r="H541" s="255" t="s">
        <v>9168</v>
      </c>
      <c r="I541" s="9">
        <v>1</v>
      </c>
    </row>
    <row r="542">
      <c r="A542" s="255" t="s">
        <v>1719</v>
      </c>
      <c r="B542" s="9">
        <v>6</v>
      </c>
      <c r="C542" s="255" t="s">
        <v>9103</v>
      </c>
      <c r="D542" s="9">
        <v>1727309.5965805054</v>
      </c>
      <c r="E542" s="9">
        <v>1727309.5965805054</v>
      </c>
      <c r="F542" s="255" t="s">
        <v>9124</v>
      </c>
      <c r="G542" s="9"/>
      <c r="H542" s="255" t="s">
        <v>9168</v>
      </c>
      <c r="I542" s="9">
        <v>1</v>
      </c>
    </row>
    <row r="543">
      <c r="A543" s="255" t="s">
        <v>1720</v>
      </c>
      <c r="B543" s="9">
        <v>6</v>
      </c>
      <c r="C543" s="255" t="s">
        <v>9104</v>
      </c>
      <c r="D543" s="9">
        <v>14879744365.747396</v>
      </c>
      <c r="E543" s="9">
        <v>1727309.5965805054</v>
      </c>
      <c r="F543" s="255" t="s">
        <v>9124</v>
      </c>
      <c r="G543" s="9"/>
      <c r="H543" s="255" t="s">
        <v>9168</v>
      </c>
      <c r="I543" s="9">
        <v>1</v>
      </c>
    </row>
    <row r="544">
      <c r="A544" s="255" t="s">
        <v>1721</v>
      </c>
      <c r="B544" s="9">
        <v>6</v>
      </c>
      <c r="C544" s="255" t="s">
        <v>9105</v>
      </c>
      <c r="D544" s="9">
        <v>1</v>
      </c>
      <c r="E544" s="9">
        <v>1727309.5965805054</v>
      </c>
      <c r="F544" s="255" t="s">
        <v>9124</v>
      </c>
      <c r="G544" s="9"/>
      <c r="H544" s="255" t="s">
        <v>9168</v>
      </c>
      <c r="I544" s="9">
        <v>1</v>
      </c>
    </row>
    <row r="545">
      <c r="A545" s="255" t="s">
        <v>1722</v>
      </c>
      <c r="B545" s="9">
        <v>6</v>
      </c>
      <c r="C545" s="255" t="s">
        <v>9205</v>
      </c>
      <c r="D545" s="9">
        <v>8614.4049655049148</v>
      </c>
      <c r="E545" s="9">
        <v>1727309.5965805054</v>
      </c>
      <c r="F545" s="255" t="s">
        <v>9124</v>
      </c>
      <c r="G545" s="9"/>
      <c r="H545" s="255" t="s">
        <v>9168</v>
      </c>
      <c r="I545" s="9">
        <v>1</v>
      </c>
    </row>
    <row r="546">
      <c r="A546" s="255" t="s">
        <v>1723</v>
      </c>
      <c r="B546" s="9">
        <v>6</v>
      </c>
      <c r="C546" s="255" t="s">
        <v>9103</v>
      </c>
      <c r="D546" s="9">
        <v>1727309.5965805054</v>
      </c>
      <c r="E546" s="9">
        <v>1727309.5965805054</v>
      </c>
      <c r="F546" s="255" t="s">
        <v>9125</v>
      </c>
      <c r="G546" s="9"/>
      <c r="H546" s="255" t="s">
        <v>9168</v>
      </c>
      <c r="I546" s="9">
        <v>1</v>
      </c>
    </row>
    <row r="547">
      <c r="A547" s="255" t="s">
        <v>1724</v>
      </c>
      <c r="B547" s="9">
        <v>6</v>
      </c>
      <c r="C547" s="255" t="s">
        <v>9104</v>
      </c>
      <c r="D547" s="9">
        <v>3374149213.7163959</v>
      </c>
      <c r="E547" s="9">
        <v>1727309.5965805054</v>
      </c>
      <c r="F547" s="255" t="s">
        <v>9125</v>
      </c>
      <c r="G547" s="9"/>
      <c r="H547" s="255" t="s">
        <v>9168</v>
      </c>
      <c r="I547" s="9">
        <v>1</v>
      </c>
    </row>
    <row r="548">
      <c r="A548" s="255" t="s">
        <v>1725</v>
      </c>
      <c r="B548" s="9">
        <v>6</v>
      </c>
      <c r="C548" s="255" t="s">
        <v>9105</v>
      </c>
      <c r="D548" s="9">
        <v>1</v>
      </c>
      <c r="E548" s="9">
        <v>1727309.5965805054</v>
      </c>
      <c r="F548" s="255" t="s">
        <v>9125</v>
      </c>
      <c r="G548" s="9"/>
      <c r="H548" s="255" t="s">
        <v>9168</v>
      </c>
      <c r="I548" s="9">
        <v>1</v>
      </c>
    </row>
    <row r="549">
      <c r="A549" s="255" t="s">
        <v>1726</v>
      </c>
      <c r="B549" s="9">
        <v>6</v>
      </c>
      <c r="C549" s="255" t="s">
        <v>9205</v>
      </c>
      <c r="D549" s="9">
        <v>1953.4131115788864</v>
      </c>
      <c r="E549" s="9">
        <v>1727309.5965805054</v>
      </c>
      <c r="F549" s="255" t="s">
        <v>9125</v>
      </c>
      <c r="G549" s="9"/>
      <c r="H549" s="255" t="s">
        <v>9168</v>
      </c>
      <c r="I549" s="9">
        <v>1</v>
      </c>
    </row>
    <row r="550">
      <c r="A550" s="255" t="s">
        <v>1727</v>
      </c>
      <c r="B550" s="9">
        <v>6</v>
      </c>
      <c r="C550" s="255" t="s">
        <v>9103</v>
      </c>
      <c r="D550" s="9">
        <v>1105652.1534729004</v>
      </c>
      <c r="E550" s="9">
        <v>1727309.5965805054</v>
      </c>
      <c r="F550" s="255" t="s">
        <v>9126</v>
      </c>
      <c r="G550" s="9"/>
      <c r="H550" s="255" t="s">
        <v>9168</v>
      </c>
      <c r="I550" s="9">
        <v>1</v>
      </c>
    </row>
    <row r="551">
      <c r="A551" s="255" t="s">
        <v>1728</v>
      </c>
      <c r="B551" s="9">
        <v>6</v>
      </c>
      <c r="C551" s="255" t="s">
        <v>9104</v>
      </c>
      <c r="D551" s="9">
        <v>3028870432.680932</v>
      </c>
      <c r="E551" s="9">
        <v>1727309.5965805054</v>
      </c>
      <c r="F551" s="255" t="s">
        <v>9126</v>
      </c>
      <c r="G551" s="9"/>
      <c r="H551" s="255" t="s">
        <v>9168</v>
      </c>
      <c r="I551" s="9">
        <v>1</v>
      </c>
    </row>
    <row r="552">
      <c r="A552" s="255" t="s">
        <v>1729</v>
      </c>
      <c r="B552" s="9">
        <v>6</v>
      </c>
      <c r="C552" s="255" t="s">
        <v>9105</v>
      </c>
      <c r="D552" s="9">
        <v>0.6401007414430635</v>
      </c>
      <c r="E552" s="9">
        <v>1727309.5965805054</v>
      </c>
      <c r="F552" s="255" t="s">
        <v>9126</v>
      </c>
      <c r="G552" s="9"/>
      <c r="H552" s="255" t="s">
        <v>9168</v>
      </c>
      <c r="I552" s="9">
        <v>1</v>
      </c>
    </row>
    <row r="553">
      <c r="A553" s="255" t="s">
        <v>1730</v>
      </c>
      <c r="B553" s="9">
        <v>6</v>
      </c>
      <c r="C553" s="255" t="s">
        <v>9205</v>
      </c>
      <c r="D553" s="9">
        <v>1753.5191367413702</v>
      </c>
      <c r="E553" s="9">
        <v>1727309.5965805054</v>
      </c>
      <c r="F553" s="255" t="s">
        <v>9126</v>
      </c>
      <c r="G553" s="9"/>
      <c r="H553" s="255" t="s">
        <v>9168</v>
      </c>
      <c r="I553" s="9">
        <v>1</v>
      </c>
    </row>
    <row r="554">
      <c r="A554" s="255" t="s">
        <v>1731</v>
      </c>
      <c r="B554" s="9">
        <v>6</v>
      </c>
      <c r="C554" s="255" t="s">
        <v>9103</v>
      </c>
      <c r="D554" s="9">
        <v>1727309.5965805054</v>
      </c>
      <c r="E554" s="9">
        <v>1727309.5965805054</v>
      </c>
      <c r="F554" s="255" t="s">
        <v>9127</v>
      </c>
      <c r="G554" s="9"/>
      <c r="H554" s="255" t="s">
        <v>9168</v>
      </c>
      <c r="I554" s="9">
        <v>1</v>
      </c>
    </row>
    <row r="555">
      <c r="A555" s="255" t="s">
        <v>1732</v>
      </c>
      <c r="B555" s="9">
        <v>6</v>
      </c>
      <c r="C555" s="255" t="s">
        <v>9104</v>
      </c>
      <c r="D555" s="9">
        <v>17908614798.428329</v>
      </c>
      <c r="E555" s="9">
        <v>1727309.5965805054</v>
      </c>
      <c r="F555" s="255" t="s">
        <v>9127</v>
      </c>
      <c r="G555" s="9"/>
      <c r="H555" s="255" t="s">
        <v>9168</v>
      </c>
      <c r="I555" s="9">
        <v>1</v>
      </c>
    </row>
    <row r="556">
      <c r="A556" s="255" t="s">
        <v>1733</v>
      </c>
      <c r="B556" s="9">
        <v>6</v>
      </c>
      <c r="C556" s="255" t="s">
        <v>9105</v>
      </c>
      <c r="D556" s="9">
        <v>1</v>
      </c>
      <c r="E556" s="9">
        <v>1727309.5965805054</v>
      </c>
      <c r="F556" s="255" t="s">
        <v>9127</v>
      </c>
      <c r="G556" s="9"/>
      <c r="H556" s="255" t="s">
        <v>9168</v>
      </c>
      <c r="I556" s="9">
        <v>1</v>
      </c>
    </row>
    <row r="557">
      <c r="A557" s="255" t="s">
        <v>1734</v>
      </c>
      <c r="B557" s="9">
        <v>6</v>
      </c>
      <c r="C557" s="255" t="s">
        <v>9205</v>
      </c>
      <c r="D557" s="9">
        <v>10367.924102246285</v>
      </c>
      <c r="E557" s="9">
        <v>1727309.5965805054</v>
      </c>
      <c r="F557" s="255" t="s">
        <v>9127</v>
      </c>
      <c r="G557" s="9"/>
      <c r="H557" s="255" t="s">
        <v>9168</v>
      </c>
      <c r="I557" s="9">
        <v>1</v>
      </c>
    </row>
    <row r="558">
      <c r="A558" s="255" t="s">
        <v>1735</v>
      </c>
      <c r="B558" s="9">
        <v>6</v>
      </c>
      <c r="C558" s="255" t="s">
        <v>9103</v>
      </c>
      <c r="D558" s="9">
        <v>1727309.5965805054</v>
      </c>
      <c r="E558" s="9">
        <v>1727309.5965805054</v>
      </c>
      <c r="F558" s="255" t="s">
        <v>9128</v>
      </c>
      <c r="G558" s="9"/>
      <c r="H558" s="255" t="s">
        <v>9168</v>
      </c>
      <c r="I558" s="9">
        <v>1</v>
      </c>
    </row>
    <row r="559">
      <c r="A559" s="255" t="s">
        <v>1736</v>
      </c>
      <c r="B559" s="9">
        <v>6</v>
      </c>
      <c r="C559" s="255" t="s">
        <v>9104</v>
      </c>
      <c r="D559" s="9">
        <v>17908614798.428329</v>
      </c>
      <c r="E559" s="9">
        <v>1727309.5965805054</v>
      </c>
      <c r="F559" s="255" t="s">
        <v>9128</v>
      </c>
      <c r="G559" s="9"/>
      <c r="H559" s="255" t="s">
        <v>9168</v>
      </c>
      <c r="I559" s="9">
        <v>1</v>
      </c>
    </row>
    <row r="560">
      <c r="A560" s="255" t="s">
        <v>1737</v>
      </c>
      <c r="B560" s="9">
        <v>6</v>
      </c>
      <c r="C560" s="255" t="s">
        <v>9105</v>
      </c>
      <c r="D560" s="9">
        <v>1</v>
      </c>
      <c r="E560" s="9">
        <v>1727309.5965805054</v>
      </c>
      <c r="F560" s="255" t="s">
        <v>9128</v>
      </c>
      <c r="G560" s="9"/>
      <c r="H560" s="255" t="s">
        <v>9168</v>
      </c>
      <c r="I560" s="9">
        <v>1</v>
      </c>
    </row>
    <row r="561">
      <c r="A561" s="255" t="s">
        <v>1738</v>
      </c>
      <c r="B561" s="9">
        <v>6</v>
      </c>
      <c r="C561" s="255" t="s">
        <v>9205</v>
      </c>
      <c r="D561" s="9">
        <v>10367.924102246285</v>
      </c>
      <c r="E561" s="9">
        <v>1727309.5965805054</v>
      </c>
      <c r="F561" s="255" t="s">
        <v>9128</v>
      </c>
      <c r="G561" s="9"/>
      <c r="H561" s="255" t="s">
        <v>9168</v>
      </c>
      <c r="I561" s="9">
        <v>1</v>
      </c>
    </row>
    <row r="562">
      <c r="A562" s="255" t="s">
        <v>1739</v>
      </c>
      <c r="B562" s="9">
        <v>6</v>
      </c>
      <c r="C562" s="255" t="s">
        <v>9103</v>
      </c>
      <c r="D562" s="9">
        <v>1727309.5965805054</v>
      </c>
      <c r="E562" s="9">
        <v>1727309.5965805054</v>
      </c>
      <c r="F562" s="255" t="s">
        <v>9129</v>
      </c>
      <c r="G562" s="9"/>
      <c r="H562" s="255" t="s">
        <v>9168</v>
      </c>
      <c r="I562" s="9">
        <v>1</v>
      </c>
    </row>
    <row r="563">
      <c r="A563" s="255" t="s">
        <v>1740</v>
      </c>
      <c r="B563" s="9">
        <v>6</v>
      </c>
      <c r="C563" s="255" t="s">
        <v>9104</v>
      </c>
      <c r="D563" s="9">
        <v>9286813768.3448696</v>
      </c>
      <c r="E563" s="9">
        <v>1727309.5965805054</v>
      </c>
      <c r="F563" s="255" t="s">
        <v>9129</v>
      </c>
      <c r="G563" s="9"/>
      <c r="H563" s="255" t="s">
        <v>9168</v>
      </c>
      <c r="I563" s="9">
        <v>1</v>
      </c>
    </row>
    <row r="564">
      <c r="A564" s="255" t="s">
        <v>1741</v>
      </c>
      <c r="B564" s="9">
        <v>6</v>
      </c>
      <c r="C564" s="255" t="s">
        <v>9105</v>
      </c>
      <c r="D564" s="9">
        <v>1</v>
      </c>
      <c r="E564" s="9">
        <v>1727309.5965805054</v>
      </c>
      <c r="F564" s="255" t="s">
        <v>9129</v>
      </c>
      <c r="G564" s="9"/>
      <c r="H564" s="255" t="s">
        <v>9168</v>
      </c>
      <c r="I564" s="9">
        <v>1</v>
      </c>
    </row>
    <row r="565">
      <c r="A565" s="255" t="s">
        <v>1742</v>
      </c>
      <c r="B565" s="9">
        <v>6</v>
      </c>
      <c r="C565" s="255" t="s">
        <v>9205</v>
      </c>
      <c r="D565" s="9">
        <v>5376.4616295362748</v>
      </c>
      <c r="E565" s="9">
        <v>1727309.5965805054</v>
      </c>
      <c r="F565" s="255" t="s">
        <v>9129</v>
      </c>
      <c r="G565" s="9"/>
      <c r="H565" s="255" t="s">
        <v>9168</v>
      </c>
      <c r="I565" s="9">
        <v>1</v>
      </c>
    </row>
    <row r="566">
      <c r="A566" s="255" t="s">
        <v>1743</v>
      </c>
      <c r="B566" s="9">
        <v>6</v>
      </c>
      <c r="C566" s="255" t="s">
        <v>9103</v>
      </c>
      <c r="D566" s="9">
        <v>1727309.5965805054</v>
      </c>
      <c r="E566" s="9">
        <v>1727309.5965805054</v>
      </c>
      <c r="F566" s="255" t="s">
        <v>9130</v>
      </c>
      <c r="G566" s="9"/>
      <c r="H566" s="255" t="s">
        <v>9168</v>
      </c>
      <c r="I566" s="9">
        <v>1</v>
      </c>
    </row>
    <row r="567">
      <c r="A567" s="255" t="s">
        <v>1744</v>
      </c>
      <c r="B567" s="9">
        <v>6</v>
      </c>
      <c r="C567" s="255" t="s">
        <v>9104</v>
      </c>
      <c r="D567" s="9">
        <v>9286813768.3448696</v>
      </c>
      <c r="E567" s="9">
        <v>1727309.5965805054</v>
      </c>
      <c r="F567" s="255" t="s">
        <v>9130</v>
      </c>
      <c r="G567" s="9"/>
      <c r="H567" s="255" t="s">
        <v>9168</v>
      </c>
      <c r="I567" s="9">
        <v>1</v>
      </c>
    </row>
    <row r="568">
      <c r="A568" s="255" t="s">
        <v>1745</v>
      </c>
      <c r="B568" s="9">
        <v>6</v>
      </c>
      <c r="C568" s="255" t="s">
        <v>9105</v>
      </c>
      <c r="D568" s="9">
        <v>1</v>
      </c>
      <c r="E568" s="9">
        <v>1727309.5965805054</v>
      </c>
      <c r="F568" s="255" t="s">
        <v>9130</v>
      </c>
      <c r="G568" s="9"/>
      <c r="H568" s="255" t="s">
        <v>9168</v>
      </c>
      <c r="I568" s="9">
        <v>1</v>
      </c>
    </row>
    <row r="569">
      <c r="A569" s="255" t="s">
        <v>1746</v>
      </c>
      <c r="B569" s="9">
        <v>6</v>
      </c>
      <c r="C569" s="255" t="s">
        <v>9205</v>
      </c>
      <c r="D569" s="9">
        <v>5376.4616295362748</v>
      </c>
      <c r="E569" s="9">
        <v>1727309.5965805054</v>
      </c>
      <c r="F569" s="255" t="s">
        <v>9130</v>
      </c>
      <c r="G569" s="9"/>
      <c r="H569" s="255" t="s">
        <v>9168</v>
      </c>
      <c r="I569" s="9">
        <v>1</v>
      </c>
    </row>
    <row r="570">
      <c r="A570" s="255" t="s">
        <v>1747</v>
      </c>
      <c r="B570" s="9">
        <v>6</v>
      </c>
      <c r="C570" s="255" t="s">
        <v>9103</v>
      </c>
      <c r="D570" s="9">
        <v>1727309.5965805054</v>
      </c>
      <c r="E570" s="9">
        <v>1727309.5965805054</v>
      </c>
      <c r="F570" s="255" t="s">
        <v>9131</v>
      </c>
      <c r="G570" s="9"/>
      <c r="H570" s="255" t="s">
        <v>9168</v>
      </c>
      <c r="I570" s="9">
        <v>1</v>
      </c>
    </row>
    <row r="571">
      <c r="A571" s="255" t="s">
        <v>1748</v>
      </c>
      <c r="B571" s="9">
        <v>6</v>
      </c>
      <c r="C571" s="255" t="s">
        <v>9104</v>
      </c>
      <c r="D571" s="9">
        <v>5592930597.4025288</v>
      </c>
      <c r="E571" s="9">
        <v>1727309.5965805054</v>
      </c>
      <c r="F571" s="255" t="s">
        <v>9131</v>
      </c>
      <c r="G571" s="9"/>
      <c r="H571" s="255" t="s">
        <v>9168</v>
      </c>
      <c r="I571" s="9">
        <v>1</v>
      </c>
    </row>
    <row r="572">
      <c r="A572" s="255" t="s">
        <v>1749</v>
      </c>
      <c r="B572" s="9">
        <v>6</v>
      </c>
      <c r="C572" s="255" t="s">
        <v>9105</v>
      </c>
      <c r="D572" s="9">
        <v>1</v>
      </c>
      <c r="E572" s="9">
        <v>1727309.5965805054</v>
      </c>
      <c r="F572" s="255" t="s">
        <v>9131</v>
      </c>
      <c r="G572" s="9"/>
      <c r="H572" s="255" t="s">
        <v>9168</v>
      </c>
      <c r="I572" s="9">
        <v>1</v>
      </c>
    </row>
    <row r="573">
      <c r="A573" s="255" t="s">
        <v>1750</v>
      </c>
      <c r="B573" s="9">
        <v>6</v>
      </c>
      <c r="C573" s="255" t="s">
        <v>9205</v>
      </c>
      <c r="D573" s="9">
        <v>3237.9433359686409</v>
      </c>
      <c r="E573" s="9">
        <v>1727309.5965805054</v>
      </c>
      <c r="F573" s="255" t="s">
        <v>9131</v>
      </c>
      <c r="G573" s="9"/>
      <c r="H573" s="255" t="s">
        <v>9168</v>
      </c>
      <c r="I573" s="9">
        <v>1</v>
      </c>
    </row>
    <row r="574">
      <c r="A574" s="255" t="s">
        <v>1751</v>
      </c>
      <c r="B574" s="9">
        <v>6</v>
      </c>
      <c r="C574" s="255" t="s">
        <v>9103</v>
      </c>
      <c r="D574" s="9">
        <v>1727309.5965805054</v>
      </c>
      <c r="E574" s="9">
        <v>1727309.5965805054</v>
      </c>
      <c r="F574" s="255" t="s">
        <v>9132</v>
      </c>
      <c r="G574" s="9"/>
      <c r="H574" s="255" t="s">
        <v>9168</v>
      </c>
      <c r="I574" s="9">
        <v>1</v>
      </c>
    </row>
    <row r="575">
      <c r="A575" s="255" t="s">
        <v>1752</v>
      </c>
      <c r="B575" s="9">
        <v>6</v>
      </c>
      <c r="C575" s="255" t="s">
        <v>9104</v>
      </c>
      <c r="D575" s="9">
        <v>7721406099.3425207</v>
      </c>
      <c r="E575" s="9">
        <v>1727309.5965805054</v>
      </c>
      <c r="F575" s="255" t="s">
        <v>9132</v>
      </c>
      <c r="G575" s="9"/>
      <c r="H575" s="255" t="s">
        <v>9168</v>
      </c>
      <c r="I575" s="9">
        <v>1</v>
      </c>
    </row>
    <row r="576">
      <c r="A576" s="255" t="s">
        <v>1753</v>
      </c>
      <c r="B576" s="9">
        <v>6</v>
      </c>
      <c r="C576" s="255" t="s">
        <v>9105</v>
      </c>
      <c r="D576" s="9">
        <v>1</v>
      </c>
      <c r="E576" s="9">
        <v>1727309.5965805054</v>
      </c>
      <c r="F576" s="255" t="s">
        <v>9132</v>
      </c>
      <c r="G576" s="9"/>
      <c r="H576" s="255" t="s">
        <v>9168</v>
      </c>
      <c r="I576" s="9">
        <v>1</v>
      </c>
    </row>
    <row r="577">
      <c r="A577" s="255" t="s">
        <v>1754</v>
      </c>
      <c r="B577" s="9">
        <v>6</v>
      </c>
      <c r="C577" s="255" t="s">
        <v>9205</v>
      </c>
      <c r="D577" s="9">
        <v>4470.1923237318424</v>
      </c>
      <c r="E577" s="9">
        <v>1727309.5965805054</v>
      </c>
      <c r="F577" s="255" t="s">
        <v>9132</v>
      </c>
      <c r="G577" s="9"/>
      <c r="H577" s="255" t="s">
        <v>9168</v>
      </c>
      <c r="I577" s="9">
        <v>1</v>
      </c>
    </row>
    <row r="578">
      <c r="A578" s="255" t="s">
        <v>1755</v>
      </c>
      <c r="B578" s="9">
        <v>6</v>
      </c>
      <c r="C578" s="255" t="s">
        <v>9103</v>
      </c>
      <c r="D578" s="9">
        <v>1131901.2208099365</v>
      </c>
      <c r="E578" s="9">
        <v>1727309.5965805054</v>
      </c>
      <c r="F578" s="255" t="s">
        <v>9133</v>
      </c>
      <c r="G578" s="9"/>
      <c r="H578" s="255" t="s">
        <v>9168</v>
      </c>
      <c r="I578" s="9">
        <v>1</v>
      </c>
    </row>
    <row r="579">
      <c r="A579" s="255" t="s">
        <v>1756</v>
      </c>
      <c r="B579" s="9">
        <v>6</v>
      </c>
      <c r="C579" s="255" t="s">
        <v>9104</v>
      </c>
      <c r="D579" s="9">
        <v>8611958892.8709068</v>
      </c>
      <c r="E579" s="9">
        <v>1727309.5965805054</v>
      </c>
      <c r="F579" s="255" t="s">
        <v>9133</v>
      </c>
      <c r="G579" s="9"/>
      <c r="H579" s="255" t="s">
        <v>9168</v>
      </c>
      <c r="I579" s="9">
        <v>1</v>
      </c>
    </row>
    <row r="580">
      <c r="A580" s="255" t="s">
        <v>1757</v>
      </c>
      <c r="B580" s="9">
        <v>6</v>
      </c>
      <c r="C580" s="255" t="s">
        <v>9105</v>
      </c>
      <c r="D580" s="9">
        <v>0.65529724552606083</v>
      </c>
      <c r="E580" s="9">
        <v>1727309.5965805054</v>
      </c>
      <c r="F580" s="255" t="s">
        <v>9133</v>
      </c>
      <c r="G580" s="9"/>
      <c r="H580" s="255" t="s">
        <v>9168</v>
      </c>
      <c r="I580" s="9">
        <v>1</v>
      </c>
    </row>
    <row r="581">
      <c r="A581" s="255" t="s">
        <v>1758</v>
      </c>
      <c r="B581" s="9">
        <v>6</v>
      </c>
      <c r="C581" s="255" t="s">
        <v>9205</v>
      </c>
      <c r="D581" s="9">
        <v>4985.7645148962883</v>
      </c>
      <c r="E581" s="9">
        <v>1727309.5965805054</v>
      </c>
      <c r="F581" s="255" t="s">
        <v>9133</v>
      </c>
      <c r="G581" s="9"/>
      <c r="H581" s="255" t="s">
        <v>9168</v>
      </c>
      <c r="I581" s="9">
        <v>1</v>
      </c>
    </row>
    <row r="582">
      <c r="A582" s="255" t="s">
        <v>1759</v>
      </c>
      <c r="B582" s="9">
        <v>6</v>
      </c>
      <c r="C582" s="255" t="s">
        <v>9103</v>
      </c>
      <c r="D582" s="9">
        <v>1727309.5965805054</v>
      </c>
      <c r="E582" s="9">
        <v>1727309.5965805054</v>
      </c>
      <c r="F582" s="255" t="s">
        <v>9134</v>
      </c>
      <c r="G582" s="9"/>
      <c r="H582" s="255" t="s">
        <v>9168</v>
      </c>
      <c r="I582" s="9">
        <v>1</v>
      </c>
    </row>
    <row r="583">
      <c r="A583" s="255" t="s">
        <v>1760</v>
      </c>
      <c r="B583" s="9">
        <v>6</v>
      </c>
      <c r="C583" s="255" t="s">
        <v>9104</v>
      </c>
      <c r="D583" s="9">
        <v>1575249806.2149017</v>
      </c>
      <c r="E583" s="9">
        <v>1727309.5965805054</v>
      </c>
      <c r="F583" s="255" t="s">
        <v>9134</v>
      </c>
      <c r="G583" s="9"/>
      <c r="H583" s="255" t="s">
        <v>9168</v>
      </c>
      <c r="I583" s="9">
        <v>1</v>
      </c>
    </row>
    <row r="584">
      <c r="A584" s="255" t="s">
        <v>1761</v>
      </c>
      <c r="B584" s="9">
        <v>6</v>
      </c>
      <c r="C584" s="255" t="s">
        <v>9105</v>
      </c>
      <c r="D584" s="9">
        <v>1</v>
      </c>
      <c r="E584" s="9">
        <v>1727309.5965805054</v>
      </c>
      <c r="F584" s="255" t="s">
        <v>9134</v>
      </c>
      <c r="G584" s="9"/>
      <c r="H584" s="255" t="s">
        <v>9168</v>
      </c>
      <c r="I584" s="9">
        <v>1</v>
      </c>
    </row>
    <row r="585">
      <c r="A585" s="255" t="s">
        <v>1762</v>
      </c>
      <c r="B585" s="9">
        <v>6</v>
      </c>
      <c r="C585" s="255" t="s">
        <v>9205</v>
      </c>
      <c r="D585" s="9">
        <v>911.96726361815445</v>
      </c>
      <c r="E585" s="9">
        <v>1727309.5965805054</v>
      </c>
      <c r="F585" s="255" t="s">
        <v>9134</v>
      </c>
      <c r="G585" s="9"/>
      <c r="H585" s="255" t="s">
        <v>9168</v>
      </c>
      <c r="I585" s="9">
        <v>1</v>
      </c>
    </row>
    <row r="586">
      <c r="A586" s="255" t="s">
        <v>1763</v>
      </c>
      <c r="B586" s="9">
        <v>6</v>
      </c>
      <c r="C586" s="255" t="s">
        <v>9103</v>
      </c>
      <c r="D586" s="9">
        <v>1727309.5965805054</v>
      </c>
      <c r="E586" s="9">
        <v>1727309.5965805054</v>
      </c>
      <c r="F586" s="255" t="s">
        <v>9135</v>
      </c>
      <c r="G586" s="9"/>
      <c r="H586" s="255" t="s">
        <v>9168</v>
      </c>
      <c r="I586" s="9">
        <v>1</v>
      </c>
    </row>
    <row r="587">
      <c r="A587" s="255" t="s">
        <v>1764</v>
      </c>
      <c r="B587" s="9">
        <v>6</v>
      </c>
      <c r="C587" s="255" t="s">
        <v>9104</v>
      </c>
      <c r="D587" s="9">
        <v>10187208699.085808</v>
      </c>
      <c r="E587" s="9">
        <v>1727309.5965805054</v>
      </c>
      <c r="F587" s="255" t="s">
        <v>9135</v>
      </c>
      <c r="G587" s="9"/>
      <c r="H587" s="255" t="s">
        <v>9168</v>
      </c>
      <c r="I587" s="9">
        <v>1</v>
      </c>
    </row>
    <row r="588">
      <c r="A588" s="255" t="s">
        <v>1765</v>
      </c>
      <c r="B588" s="9">
        <v>6</v>
      </c>
      <c r="C588" s="255" t="s">
        <v>9105</v>
      </c>
      <c r="D588" s="9">
        <v>1</v>
      </c>
      <c r="E588" s="9">
        <v>1727309.5965805054</v>
      </c>
      <c r="F588" s="255" t="s">
        <v>9135</v>
      </c>
      <c r="G588" s="9"/>
      <c r="H588" s="255" t="s">
        <v>9168</v>
      </c>
      <c r="I588" s="9">
        <v>1</v>
      </c>
    </row>
    <row r="589">
      <c r="A589" s="255" t="s">
        <v>1766</v>
      </c>
      <c r="B589" s="9">
        <v>6</v>
      </c>
      <c r="C589" s="255" t="s">
        <v>9205</v>
      </c>
      <c r="D589" s="9">
        <v>5897.7317785144423</v>
      </c>
      <c r="E589" s="9">
        <v>1727309.5965805054</v>
      </c>
      <c r="F589" s="255" t="s">
        <v>9135</v>
      </c>
      <c r="G589" s="9"/>
      <c r="H589" s="255" t="s">
        <v>9168</v>
      </c>
      <c r="I589" s="9">
        <v>1</v>
      </c>
    </row>
    <row r="590">
      <c r="A590" s="255" t="s">
        <v>1767</v>
      </c>
      <c r="B590" s="9">
        <v>6</v>
      </c>
      <c r="C590" s="255" t="s">
        <v>9103</v>
      </c>
      <c r="D590" s="9">
        <v>261577.12762451172</v>
      </c>
      <c r="E590" s="9">
        <v>1727309.5965805054</v>
      </c>
      <c r="F590" s="255" t="s">
        <v>9136</v>
      </c>
      <c r="G590" s="9"/>
      <c r="H590" s="255" t="s">
        <v>9168</v>
      </c>
      <c r="I590" s="9">
        <v>1</v>
      </c>
    </row>
    <row r="591">
      <c r="A591" s="255" t="s">
        <v>1768</v>
      </c>
      <c r="B591" s="9">
        <v>6</v>
      </c>
      <c r="C591" s="255" t="s">
        <v>9104</v>
      </c>
      <c r="D591" s="9">
        <v>900394930.74093974</v>
      </c>
      <c r="E591" s="9">
        <v>1727309.5965805054</v>
      </c>
      <c r="F591" s="255" t="s">
        <v>9136</v>
      </c>
      <c r="G591" s="9"/>
      <c r="H591" s="255" t="s">
        <v>9168</v>
      </c>
      <c r="I591" s="9">
        <v>1</v>
      </c>
    </row>
    <row r="592">
      <c r="A592" s="255" t="s">
        <v>1769</v>
      </c>
      <c r="B592" s="9">
        <v>6</v>
      </c>
      <c r="C592" s="255" t="s">
        <v>9105</v>
      </c>
      <c r="D592" s="9">
        <v>0.15143615721370787</v>
      </c>
      <c r="E592" s="9">
        <v>1727309.5965805054</v>
      </c>
      <c r="F592" s="255" t="s">
        <v>9136</v>
      </c>
      <c r="G592" s="9"/>
      <c r="H592" s="255" t="s">
        <v>9168</v>
      </c>
      <c r="I592" s="9">
        <v>1</v>
      </c>
    </row>
    <row r="593">
      <c r="A593" s="255" t="s">
        <v>1770</v>
      </c>
      <c r="B593" s="9">
        <v>6</v>
      </c>
      <c r="C593" s="255" t="s">
        <v>9205</v>
      </c>
      <c r="D593" s="9">
        <v>521.27014897816821</v>
      </c>
      <c r="E593" s="9">
        <v>1727309.5965805054</v>
      </c>
      <c r="F593" s="255" t="s">
        <v>9136</v>
      </c>
      <c r="G593" s="9"/>
      <c r="H593" s="255" t="s">
        <v>9168</v>
      </c>
      <c r="I593" s="9">
        <v>1</v>
      </c>
    </row>
    <row r="594">
      <c r="A594" s="255" t="s">
        <v>1771</v>
      </c>
      <c r="B594" s="9">
        <v>6</v>
      </c>
      <c r="C594" s="255" t="s">
        <v>9103</v>
      </c>
      <c r="D594" s="9">
        <v>1075620.3254089355</v>
      </c>
      <c r="E594" s="9">
        <v>1727309.5965805054</v>
      </c>
      <c r="F594" s="255" t="s">
        <v>9137</v>
      </c>
      <c r="G594" s="9"/>
      <c r="H594" s="255" t="s">
        <v>9168</v>
      </c>
      <c r="I594" s="9">
        <v>1</v>
      </c>
    </row>
    <row r="595">
      <c r="A595" s="255" t="s">
        <v>1772</v>
      </c>
      <c r="B595" s="9">
        <v>6</v>
      </c>
      <c r="C595" s="255" t="s">
        <v>9104</v>
      </c>
      <c r="D595" s="9">
        <v>2128475501.9399922</v>
      </c>
      <c r="E595" s="9">
        <v>1727309.5965805054</v>
      </c>
      <c r="F595" s="255" t="s">
        <v>9137</v>
      </c>
      <c r="G595" s="9"/>
      <c r="H595" s="255" t="s">
        <v>9168</v>
      </c>
      <c r="I595" s="9">
        <v>1</v>
      </c>
    </row>
    <row r="596">
      <c r="A596" s="255" t="s">
        <v>1773</v>
      </c>
      <c r="B596" s="9">
        <v>6</v>
      </c>
      <c r="C596" s="255" t="s">
        <v>9105</v>
      </c>
      <c r="D596" s="9">
        <v>0.62271426473766123</v>
      </c>
      <c r="E596" s="9">
        <v>1727309.5965805054</v>
      </c>
      <c r="F596" s="255" t="s">
        <v>9137</v>
      </c>
      <c r="G596" s="9"/>
      <c r="H596" s="255" t="s">
        <v>9168</v>
      </c>
      <c r="I596" s="9">
        <v>1</v>
      </c>
    </row>
    <row r="597">
      <c r="A597" s="255" t="s">
        <v>1774</v>
      </c>
      <c r="B597" s="9">
        <v>6</v>
      </c>
      <c r="C597" s="255" t="s">
        <v>9205</v>
      </c>
      <c r="D597" s="9">
        <v>1232.2489877632017</v>
      </c>
      <c r="E597" s="9">
        <v>1727309.5965805054</v>
      </c>
      <c r="F597" s="255" t="s">
        <v>9137</v>
      </c>
      <c r="G597" s="9"/>
      <c r="H597" s="255" t="s">
        <v>9168</v>
      </c>
      <c r="I597" s="9">
        <v>1</v>
      </c>
    </row>
    <row r="598">
      <c r="A598" s="255" t="s">
        <v>1775</v>
      </c>
      <c r="B598" s="9">
        <v>6</v>
      </c>
      <c r="C598" s="255" t="s">
        <v>9103</v>
      </c>
      <c r="D598" s="9">
        <v>0</v>
      </c>
      <c r="E598" s="9">
        <v>1727309.5965805054</v>
      </c>
      <c r="F598" s="255" t="s">
        <v>9138</v>
      </c>
      <c r="G598" s="9"/>
      <c r="H598" s="255" t="s">
        <v>9168</v>
      </c>
      <c r="I598" s="9">
        <v>1</v>
      </c>
    </row>
    <row r="599">
      <c r="A599" s="255" t="s">
        <v>1776</v>
      </c>
      <c r="B599" s="9">
        <v>6</v>
      </c>
      <c r="C599" s="255" t="s">
        <v>9104</v>
      </c>
      <c r="D599" s="9">
        <v>0</v>
      </c>
      <c r="E599" s="9">
        <v>1727309.5965805054</v>
      </c>
      <c r="F599" s="255" t="s">
        <v>9138</v>
      </c>
      <c r="G599" s="9"/>
      <c r="H599" s="255" t="s">
        <v>9168</v>
      </c>
      <c r="I599" s="9">
        <v>1</v>
      </c>
    </row>
    <row r="600">
      <c r="A600" s="255" t="s">
        <v>1777</v>
      </c>
      <c r="B600" s="9">
        <v>6</v>
      </c>
      <c r="C600" s="255" t="s">
        <v>9105</v>
      </c>
      <c r="D600" s="9">
        <v>0</v>
      </c>
      <c r="E600" s="9">
        <v>1727309.5965805054</v>
      </c>
      <c r="F600" s="255" t="s">
        <v>9138</v>
      </c>
      <c r="G600" s="9"/>
      <c r="H600" s="255" t="s">
        <v>9168</v>
      </c>
      <c r="I600" s="9">
        <v>1</v>
      </c>
    </row>
    <row r="601">
      <c r="A601" s="255" t="s">
        <v>1778</v>
      </c>
      <c r="B601" s="9">
        <v>6</v>
      </c>
      <c r="C601" s="255" t="s">
        <v>9205</v>
      </c>
      <c r="D601" s="9">
        <v>0</v>
      </c>
      <c r="E601" s="9">
        <v>1727309.5965805054</v>
      </c>
      <c r="F601" s="255" t="s">
        <v>9138</v>
      </c>
      <c r="G601" s="9"/>
      <c r="H601" s="255" t="s">
        <v>9168</v>
      </c>
      <c r="I601" s="9">
        <v>1</v>
      </c>
    </row>
    <row r="602">
      <c r="A602" s="255" t="s">
        <v>1779</v>
      </c>
      <c r="B602" s="9">
        <v>7</v>
      </c>
      <c r="C602" s="255" t="s">
        <v>9103</v>
      </c>
      <c r="D602" s="9">
        <v>1147029.032371521</v>
      </c>
      <c r="E602" s="9">
        <v>1724929.0217895508</v>
      </c>
      <c r="F602" s="255" t="s">
        <v>9114</v>
      </c>
      <c r="G602" s="9"/>
      <c r="H602" s="255" t="s">
        <v>9168</v>
      </c>
      <c r="I602" s="9">
        <v>1</v>
      </c>
    </row>
    <row r="603">
      <c r="A603" s="255" t="s">
        <v>1780</v>
      </c>
      <c r="B603" s="9">
        <v>7</v>
      </c>
      <c r="C603" s="255" t="s">
        <v>9104</v>
      </c>
      <c r="D603" s="9">
        <v>5493339164.7363529</v>
      </c>
      <c r="E603" s="9">
        <v>1724929.0217895508</v>
      </c>
      <c r="F603" s="255" t="s">
        <v>9114</v>
      </c>
      <c r="G603" s="9"/>
      <c r="H603" s="255" t="s">
        <v>9168</v>
      </c>
      <c r="I603" s="9">
        <v>1</v>
      </c>
    </row>
    <row r="604">
      <c r="A604" s="255" t="s">
        <v>1781</v>
      </c>
      <c r="B604" s="9">
        <v>7</v>
      </c>
      <c r="C604" s="255" t="s">
        <v>9105</v>
      </c>
      <c r="D604" s="9">
        <v>0.66497172804334892</v>
      </c>
      <c r="E604" s="9">
        <v>1724929.0217895508</v>
      </c>
      <c r="F604" s="255" t="s">
        <v>9114</v>
      </c>
      <c r="G604" s="9"/>
      <c r="H604" s="255" t="s">
        <v>9168</v>
      </c>
      <c r="I604" s="9">
        <v>1</v>
      </c>
    </row>
    <row r="605">
      <c r="A605" s="255" t="s">
        <v>1782</v>
      </c>
      <c r="B605" s="9">
        <v>7</v>
      </c>
      <c r="C605" s="255" t="s">
        <v>9205</v>
      </c>
      <c r="D605" s="9">
        <v>3184.6754824944705</v>
      </c>
      <c r="E605" s="9">
        <v>1724929.0217895508</v>
      </c>
      <c r="F605" s="255" t="s">
        <v>9114</v>
      </c>
      <c r="G605" s="9"/>
      <c r="H605" s="255" t="s">
        <v>9168</v>
      </c>
      <c r="I605" s="9">
        <v>1</v>
      </c>
    </row>
    <row r="606">
      <c r="A606" s="255" t="s">
        <v>1783</v>
      </c>
      <c r="B606" s="9">
        <v>7</v>
      </c>
      <c r="C606" s="255" t="s">
        <v>9103</v>
      </c>
      <c r="D606" s="9">
        <v>0</v>
      </c>
      <c r="E606" s="9">
        <v>1724929.0217895508</v>
      </c>
      <c r="F606" s="255" t="s">
        <v>9115</v>
      </c>
      <c r="G606" s="9"/>
      <c r="H606" s="255" t="s">
        <v>9168</v>
      </c>
      <c r="I606" s="9">
        <v>1</v>
      </c>
    </row>
    <row r="607">
      <c r="A607" s="255" t="s">
        <v>1784</v>
      </c>
      <c r="B607" s="9">
        <v>7</v>
      </c>
      <c r="C607" s="255" t="s">
        <v>9104</v>
      </c>
      <c r="D607" s="9">
        <v>0</v>
      </c>
      <c r="E607" s="9">
        <v>1724929.0217895508</v>
      </c>
      <c r="F607" s="255" t="s">
        <v>9115</v>
      </c>
      <c r="G607" s="9"/>
      <c r="H607" s="255" t="s">
        <v>9168</v>
      </c>
      <c r="I607" s="9">
        <v>1</v>
      </c>
    </row>
    <row r="608">
      <c r="A608" s="255" t="s">
        <v>1785</v>
      </c>
      <c r="B608" s="9">
        <v>7</v>
      </c>
      <c r="C608" s="255" t="s">
        <v>9105</v>
      </c>
      <c r="D608" s="9">
        <v>0</v>
      </c>
      <c r="E608" s="9">
        <v>1724929.0217895508</v>
      </c>
      <c r="F608" s="255" t="s">
        <v>9115</v>
      </c>
      <c r="G608" s="9"/>
      <c r="H608" s="255" t="s">
        <v>9168</v>
      </c>
      <c r="I608" s="9">
        <v>1</v>
      </c>
    </row>
    <row r="609">
      <c r="A609" s="255" t="s">
        <v>1786</v>
      </c>
      <c r="B609" s="9">
        <v>7</v>
      </c>
      <c r="C609" s="255" t="s">
        <v>9205</v>
      </c>
      <c r="D609" s="9">
        <v>0</v>
      </c>
      <c r="E609" s="9">
        <v>1724929.0217895508</v>
      </c>
      <c r="F609" s="255" t="s">
        <v>9115</v>
      </c>
      <c r="G609" s="9"/>
      <c r="H609" s="255" t="s">
        <v>9168</v>
      </c>
      <c r="I609" s="9">
        <v>1</v>
      </c>
    </row>
    <row r="610">
      <c r="A610" s="255" t="s">
        <v>1787</v>
      </c>
      <c r="B610" s="9">
        <v>7</v>
      </c>
      <c r="C610" s="255" t="s">
        <v>9103</v>
      </c>
      <c r="D610" s="9">
        <v>0</v>
      </c>
      <c r="E610" s="9">
        <v>1724929.0217895508</v>
      </c>
      <c r="F610" s="255" t="s">
        <v>9116</v>
      </c>
      <c r="G610" s="9"/>
      <c r="H610" s="255" t="s">
        <v>9168</v>
      </c>
      <c r="I610" s="9">
        <v>1</v>
      </c>
    </row>
    <row r="611">
      <c r="A611" s="255" t="s">
        <v>1788</v>
      </c>
      <c r="B611" s="9">
        <v>7</v>
      </c>
      <c r="C611" s="255" t="s">
        <v>9104</v>
      </c>
      <c r="D611" s="9">
        <v>0</v>
      </c>
      <c r="E611" s="9">
        <v>1724929.0217895508</v>
      </c>
      <c r="F611" s="255" t="s">
        <v>9116</v>
      </c>
      <c r="G611" s="9"/>
      <c r="H611" s="255" t="s">
        <v>9168</v>
      </c>
      <c r="I611" s="9">
        <v>1</v>
      </c>
    </row>
    <row r="612">
      <c r="A612" s="255" t="s">
        <v>1789</v>
      </c>
      <c r="B612" s="9">
        <v>7</v>
      </c>
      <c r="C612" s="255" t="s">
        <v>9105</v>
      </c>
      <c r="D612" s="9">
        <v>0</v>
      </c>
      <c r="E612" s="9">
        <v>1724929.0217895508</v>
      </c>
      <c r="F612" s="255" t="s">
        <v>9116</v>
      </c>
      <c r="G612" s="9"/>
      <c r="H612" s="255" t="s">
        <v>9168</v>
      </c>
      <c r="I612" s="9">
        <v>1</v>
      </c>
    </row>
    <row r="613">
      <c r="A613" s="255" t="s">
        <v>1790</v>
      </c>
      <c r="B613" s="9">
        <v>7</v>
      </c>
      <c r="C613" s="255" t="s">
        <v>9205</v>
      </c>
      <c r="D613" s="9">
        <v>0</v>
      </c>
      <c r="E613" s="9">
        <v>1724929.0217895508</v>
      </c>
      <c r="F613" s="255" t="s">
        <v>9116</v>
      </c>
      <c r="G613" s="9"/>
      <c r="H613" s="255" t="s">
        <v>9168</v>
      </c>
      <c r="I613" s="9">
        <v>1</v>
      </c>
    </row>
    <row r="614">
      <c r="A614" s="255" t="s">
        <v>1791</v>
      </c>
      <c r="B614" s="9">
        <v>7</v>
      </c>
      <c r="C614" s="255" t="s">
        <v>9103</v>
      </c>
      <c r="D614" s="9">
        <v>0</v>
      </c>
      <c r="E614" s="9">
        <v>1724929.0217895508</v>
      </c>
      <c r="F614" s="255" t="s">
        <v>9117</v>
      </c>
      <c r="G614" s="9"/>
      <c r="H614" s="255" t="s">
        <v>9168</v>
      </c>
      <c r="I614" s="9">
        <v>1</v>
      </c>
    </row>
    <row r="615">
      <c r="A615" s="255" t="s">
        <v>1792</v>
      </c>
      <c r="B615" s="9">
        <v>7</v>
      </c>
      <c r="C615" s="255" t="s">
        <v>9104</v>
      </c>
      <c r="D615" s="9">
        <v>0</v>
      </c>
      <c r="E615" s="9">
        <v>1724929.0217895508</v>
      </c>
      <c r="F615" s="255" t="s">
        <v>9117</v>
      </c>
      <c r="G615" s="9"/>
      <c r="H615" s="255" t="s">
        <v>9168</v>
      </c>
      <c r="I615" s="9">
        <v>1</v>
      </c>
    </row>
    <row r="616">
      <c r="A616" s="255" t="s">
        <v>1793</v>
      </c>
      <c r="B616" s="9">
        <v>7</v>
      </c>
      <c r="C616" s="255" t="s">
        <v>9105</v>
      </c>
      <c r="D616" s="9">
        <v>0</v>
      </c>
      <c r="E616" s="9">
        <v>1724929.0217895508</v>
      </c>
      <c r="F616" s="255" t="s">
        <v>9117</v>
      </c>
      <c r="G616" s="9"/>
      <c r="H616" s="255" t="s">
        <v>9168</v>
      </c>
      <c r="I616" s="9">
        <v>1</v>
      </c>
    </row>
    <row r="617">
      <c r="A617" s="255" t="s">
        <v>1794</v>
      </c>
      <c r="B617" s="9">
        <v>7</v>
      </c>
      <c r="C617" s="255" t="s">
        <v>9205</v>
      </c>
      <c r="D617" s="9">
        <v>0</v>
      </c>
      <c r="E617" s="9">
        <v>1724929.0217895508</v>
      </c>
      <c r="F617" s="255" t="s">
        <v>9117</v>
      </c>
      <c r="G617" s="9"/>
      <c r="H617" s="255" t="s">
        <v>9168</v>
      </c>
      <c r="I617" s="9">
        <v>1</v>
      </c>
    </row>
    <row r="618">
      <c r="A618" s="255" t="s">
        <v>1795</v>
      </c>
      <c r="B618" s="9">
        <v>7</v>
      </c>
      <c r="C618" s="255" t="s">
        <v>9103</v>
      </c>
      <c r="D618" s="9">
        <v>0</v>
      </c>
      <c r="E618" s="9">
        <v>1724929.0217895508</v>
      </c>
      <c r="F618" s="255" t="s">
        <v>9118</v>
      </c>
      <c r="G618" s="9"/>
      <c r="H618" s="255" t="s">
        <v>9168</v>
      </c>
      <c r="I618" s="9">
        <v>1</v>
      </c>
    </row>
    <row r="619">
      <c r="A619" s="255" t="s">
        <v>1796</v>
      </c>
      <c r="B619" s="9">
        <v>7</v>
      </c>
      <c r="C619" s="255" t="s">
        <v>9104</v>
      </c>
      <c r="D619" s="9">
        <v>0</v>
      </c>
      <c r="E619" s="9">
        <v>1724929.0217895508</v>
      </c>
      <c r="F619" s="255" t="s">
        <v>9118</v>
      </c>
      <c r="G619" s="9"/>
      <c r="H619" s="255" t="s">
        <v>9168</v>
      </c>
      <c r="I619" s="9">
        <v>1</v>
      </c>
    </row>
    <row r="620">
      <c r="A620" s="255" t="s">
        <v>1797</v>
      </c>
      <c r="B620" s="9">
        <v>7</v>
      </c>
      <c r="C620" s="255" t="s">
        <v>9105</v>
      </c>
      <c r="D620" s="9">
        <v>0</v>
      </c>
      <c r="E620" s="9">
        <v>1724929.0217895508</v>
      </c>
      <c r="F620" s="255" t="s">
        <v>9118</v>
      </c>
      <c r="G620" s="9"/>
      <c r="H620" s="255" t="s">
        <v>9168</v>
      </c>
      <c r="I620" s="9">
        <v>1</v>
      </c>
    </row>
    <row r="621">
      <c r="A621" s="255" t="s">
        <v>1798</v>
      </c>
      <c r="B621" s="9">
        <v>7</v>
      </c>
      <c r="C621" s="255" t="s">
        <v>9205</v>
      </c>
      <c r="D621" s="9">
        <v>0</v>
      </c>
      <c r="E621" s="9">
        <v>1724929.0217895508</v>
      </c>
      <c r="F621" s="255" t="s">
        <v>9118</v>
      </c>
      <c r="G621" s="9"/>
      <c r="H621" s="255" t="s">
        <v>9168</v>
      </c>
      <c r="I621" s="9">
        <v>1</v>
      </c>
    </row>
    <row r="622">
      <c r="A622" s="255" t="s">
        <v>1799</v>
      </c>
      <c r="B622" s="9">
        <v>7</v>
      </c>
      <c r="C622" s="255" t="s">
        <v>9103</v>
      </c>
      <c r="D622" s="9">
        <v>0</v>
      </c>
      <c r="E622" s="9">
        <v>1724929.0217895508</v>
      </c>
      <c r="F622" s="255" t="s">
        <v>9119</v>
      </c>
      <c r="G622" s="9"/>
      <c r="H622" s="255" t="s">
        <v>9168</v>
      </c>
      <c r="I622" s="9">
        <v>1</v>
      </c>
    </row>
    <row r="623">
      <c r="A623" s="255" t="s">
        <v>1800</v>
      </c>
      <c r="B623" s="9">
        <v>7</v>
      </c>
      <c r="C623" s="255" t="s">
        <v>9104</v>
      </c>
      <c r="D623" s="9">
        <v>0</v>
      </c>
      <c r="E623" s="9">
        <v>1724929.0217895508</v>
      </c>
      <c r="F623" s="255" t="s">
        <v>9119</v>
      </c>
      <c r="G623" s="9"/>
      <c r="H623" s="255" t="s">
        <v>9168</v>
      </c>
      <c r="I623" s="9">
        <v>1</v>
      </c>
    </row>
    <row r="624">
      <c r="A624" s="255" t="s">
        <v>1801</v>
      </c>
      <c r="B624" s="9">
        <v>7</v>
      </c>
      <c r="C624" s="255" t="s">
        <v>9105</v>
      </c>
      <c r="D624" s="9">
        <v>0</v>
      </c>
      <c r="E624" s="9">
        <v>1724929.0217895508</v>
      </c>
      <c r="F624" s="255" t="s">
        <v>9119</v>
      </c>
      <c r="G624" s="9"/>
      <c r="H624" s="255" t="s">
        <v>9168</v>
      </c>
      <c r="I624" s="9">
        <v>1</v>
      </c>
    </row>
    <row r="625">
      <c r="A625" s="255" t="s">
        <v>1802</v>
      </c>
      <c r="B625" s="9">
        <v>7</v>
      </c>
      <c r="C625" s="255" t="s">
        <v>9205</v>
      </c>
      <c r="D625" s="9">
        <v>0</v>
      </c>
      <c r="E625" s="9">
        <v>1724929.0217895508</v>
      </c>
      <c r="F625" s="255" t="s">
        <v>9119</v>
      </c>
      <c r="G625" s="9"/>
      <c r="H625" s="255" t="s">
        <v>9168</v>
      </c>
      <c r="I625" s="9">
        <v>1</v>
      </c>
    </row>
    <row r="626">
      <c r="A626" s="255" t="s">
        <v>1803</v>
      </c>
      <c r="B626" s="9">
        <v>7</v>
      </c>
      <c r="C626" s="255" t="s">
        <v>9103</v>
      </c>
      <c r="D626" s="9">
        <v>0</v>
      </c>
      <c r="E626" s="9">
        <v>1724929.0217895508</v>
      </c>
      <c r="F626" s="255" t="s">
        <v>9120</v>
      </c>
      <c r="G626" s="9"/>
      <c r="H626" s="255" t="s">
        <v>9168</v>
      </c>
      <c r="I626" s="9">
        <v>1</v>
      </c>
    </row>
    <row r="627">
      <c r="A627" s="255" t="s">
        <v>1804</v>
      </c>
      <c r="B627" s="9">
        <v>7</v>
      </c>
      <c r="C627" s="255" t="s">
        <v>9104</v>
      </c>
      <c r="D627" s="9">
        <v>0</v>
      </c>
      <c r="E627" s="9">
        <v>1724929.0217895508</v>
      </c>
      <c r="F627" s="255" t="s">
        <v>9120</v>
      </c>
      <c r="G627" s="9"/>
      <c r="H627" s="255" t="s">
        <v>9168</v>
      </c>
      <c r="I627" s="9">
        <v>1</v>
      </c>
    </row>
    <row r="628">
      <c r="A628" s="255" t="s">
        <v>1805</v>
      </c>
      <c r="B628" s="9">
        <v>7</v>
      </c>
      <c r="C628" s="255" t="s">
        <v>9105</v>
      </c>
      <c r="D628" s="9">
        <v>0</v>
      </c>
      <c r="E628" s="9">
        <v>1724929.0217895508</v>
      </c>
      <c r="F628" s="255" t="s">
        <v>9120</v>
      </c>
      <c r="G628" s="9"/>
      <c r="H628" s="255" t="s">
        <v>9168</v>
      </c>
      <c r="I628" s="9">
        <v>1</v>
      </c>
    </row>
    <row r="629">
      <c r="A629" s="255" t="s">
        <v>1806</v>
      </c>
      <c r="B629" s="9">
        <v>7</v>
      </c>
      <c r="C629" s="255" t="s">
        <v>9205</v>
      </c>
      <c r="D629" s="9">
        <v>0</v>
      </c>
      <c r="E629" s="9">
        <v>1724929.0217895508</v>
      </c>
      <c r="F629" s="255" t="s">
        <v>9120</v>
      </c>
      <c r="G629" s="9"/>
      <c r="H629" s="255" t="s">
        <v>9168</v>
      </c>
      <c r="I629" s="9">
        <v>1</v>
      </c>
    </row>
    <row r="630">
      <c r="A630" s="255" t="s">
        <v>1807</v>
      </c>
      <c r="B630" s="9">
        <v>7</v>
      </c>
      <c r="C630" s="255" t="s">
        <v>9103</v>
      </c>
      <c r="D630" s="9">
        <v>0</v>
      </c>
      <c r="E630" s="9">
        <v>1724929.0217895508</v>
      </c>
      <c r="F630" s="255" t="s">
        <v>9121</v>
      </c>
      <c r="G630" s="9"/>
      <c r="H630" s="255" t="s">
        <v>9168</v>
      </c>
      <c r="I630" s="9">
        <v>1</v>
      </c>
    </row>
    <row r="631">
      <c r="A631" s="255" t="s">
        <v>1808</v>
      </c>
      <c r="B631" s="9">
        <v>7</v>
      </c>
      <c r="C631" s="255" t="s">
        <v>9104</v>
      </c>
      <c r="D631" s="9">
        <v>0</v>
      </c>
      <c r="E631" s="9">
        <v>1724929.0217895508</v>
      </c>
      <c r="F631" s="255" t="s">
        <v>9121</v>
      </c>
      <c r="G631" s="9"/>
      <c r="H631" s="255" t="s">
        <v>9168</v>
      </c>
      <c r="I631" s="9">
        <v>1</v>
      </c>
    </row>
    <row r="632">
      <c r="A632" s="255" t="s">
        <v>1809</v>
      </c>
      <c r="B632" s="9">
        <v>7</v>
      </c>
      <c r="C632" s="255" t="s">
        <v>9105</v>
      </c>
      <c r="D632" s="9">
        <v>0</v>
      </c>
      <c r="E632" s="9">
        <v>1724929.0217895508</v>
      </c>
      <c r="F632" s="255" t="s">
        <v>9121</v>
      </c>
      <c r="G632" s="9"/>
      <c r="H632" s="255" t="s">
        <v>9168</v>
      </c>
      <c r="I632" s="9">
        <v>1</v>
      </c>
    </row>
    <row r="633">
      <c r="A633" s="255" t="s">
        <v>1810</v>
      </c>
      <c r="B633" s="9">
        <v>7</v>
      </c>
      <c r="C633" s="255" t="s">
        <v>9205</v>
      </c>
      <c r="D633" s="9">
        <v>0</v>
      </c>
      <c r="E633" s="9">
        <v>1724929.0217895508</v>
      </c>
      <c r="F633" s="255" t="s">
        <v>9121</v>
      </c>
      <c r="G633" s="9"/>
      <c r="H633" s="255" t="s">
        <v>9168</v>
      </c>
      <c r="I633" s="9">
        <v>1</v>
      </c>
    </row>
    <row r="634">
      <c r="A634" s="255" t="s">
        <v>1811</v>
      </c>
      <c r="B634" s="9">
        <v>7</v>
      </c>
      <c r="C634" s="255" t="s">
        <v>9103</v>
      </c>
      <c r="D634" s="9">
        <v>1724929.0217895508</v>
      </c>
      <c r="E634" s="9">
        <v>1724929.0217895508</v>
      </c>
      <c r="F634" s="255" t="s">
        <v>9122</v>
      </c>
      <c r="G634" s="9"/>
      <c r="H634" s="255" t="s">
        <v>9168</v>
      </c>
      <c r="I634" s="9">
        <v>1</v>
      </c>
    </row>
    <row r="635">
      <c r="A635" s="255" t="s">
        <v>1812</v>
      </c>
      <c r="B635" s="9">
        <v>7</v>
      </c>
      <c r="C635" s="255" t="s">
        <v>9104</v>
      </c>
      <c r="D635" s="9">
        <v>20034630154.588753</v>
      </c>
      <c r="E635" s="9">
        <v>1724929.0217895508</v>
      </c>
      <c r="F635" s="255" t="s">
        <v>9122</v>
      </c>
      <c r="G635" s="9"/>
      <c r="H635" s="255" t="s">
        <v>9168</v>
      </c>
      <c r="I635" s="9">
        <v>1</v>
      </c>
    </row>
    <row r="636">
      <c r="A636" s="255" t="s">
        <v>1813</v>
      </c>
      <c r="B636" s="9">
        <v>7</v>
      </c>
      <c r="C636" s="255" t="s">
        <v>9105</v>
      </c>
      <c r="D636" s="9">
        <v>1</v>
      </c>
      <c r="E636" s="9">
        <v>1724929.0217895508</v>
      </c>
      <c r="F636" s="255" t="s">
        <v>9122</v>
      </c>
      <c r="G636" s="9"/>
      <c r="H636" s="255" t="s">
        <v>9168</v>
      </c>
      <c r="I636" s="9">
        <v>1</v>
      </c>
    </row>
    <row r="637">
      <c r="A637" s="255" t="s">
        <v>1814</v>
      </c>
      <c r="B637" s="9">
        <v>7</v>
      </c>
      <c r="C637" s="255" t="s">
        <v>9205</v>
      </c>
      <c r="D637" s="9">
        <v>11614.75626040749</v>
      </c>
      <c r="E637" s="9">
        <v>1724929.0217895508</v>
      </c>
      <c r="F637" s="255" t="s">
        <v>9122</v>
      </c>
      <c r="G637" s="9"/>
      <c r="H637" s="255" t="s">
        <v>9168</v>
      </c>
      <c r="I637" s="9">
        <v>1</v>
      </c>
    </row>
    <row r="638">
      <c r="A638" s="255" t="s">
        <v>1815</v>
      </c>
      <c r="B638" s="9">
        <v>7</v>
      </c>
      <c r="C638" s="255" t="s">
        <v>9103</v>
      </c>
      <c r="D638" s="9">
        <v>1724929.0217895508</v>
      </c>
      <c r="E638" s="9">
        <v>1724929.0217895508</v>
      </c>
      <c r="F638" s="255" t="s">
        <v>9123</v>
      </c>
      <c r="G638" s="9"/>
      <c r="H638" s="255" t="s">
        <v>9168</v>
      </c>
      <c r="I638" s="9">
        <v>1</v>
      </c>
    </row>
    <row r="639">
      <c r="A639" s="255" t="s">
        <v>1816</v>
      </c>
      <c r="B639" s="9">
        <v>7</v>
      </c>
      <c r="C639" s="255" t="s">
        <v>9104</v>
      </c>
      <c r="D639" s="9">
        <v>20034630154.588753</v>
      </c>
      <c r="E639" s="9">
        <v>1724929.0217895508</v>
      </c>
      <c r="F639" s="255" t="s">
        <v>9123</v>
      </c>
      <c r="G639" s="9"/>
      <c r="H639" s="255" t="s">
        <v>9168</v>
      </c>
      <c r="I639" s="9">
        <v>1</v>
      </c>
    </row>
    <row r="640">
      <c r="A640" s="255" t="s">
        <v>1817</v>
      </c>
      <c r="B640" s="9">
        <v>7</v>
      </c>
      <c r="C640" s="255" t="s">
        <v>9105</v>
      </c>
      <c r="D640" s="9">
        <v>1</v>
      </c>
      <c r="E640" s="9">
        <v>1724929.0217895508</v>
      </c>
      <c r="F640" s="255" t="s">
        <v>9123</v>
      </c>
      <c r="G640" s="9"/>
      <c r="H640" s="255" t="s">
        <v>9168</v>
      </c>
      <c r="I640" s="9">
        <v>1</v>
      </c>
    </row>
    <row r="641">
      <c r="A641" s="255" t="s">
        <v>1818</v>
      </c>
      <c r="B641" s="9">
        <v>7</v>
      </c>
      <c r="C641" s="255" t="s">
        <v>9205</v>
      </c>
      <c r="D641" s="9">
        <v>11614.75626040749</v>
      </c>
      <c r="E641" s="9">
        <v>1724929.0217895508</v>
      </c>
      <c r="F641" s="255" t="s">
        <v>9123</v>
      </c>
      <c r="G641" s="9"/>
      <c r="H641" s="255" t="s">
        <v>9168</v>
      </c>
      <c r="I641" s="9">
        <v>1</v>
      </c>
    </row>
    <row r="642">
      <c r="A642" s="255" t="s">
        <v>1819</v>
      </c>
      <c r="B642" s="9">
        <v>7</v>
      </c>
      <c r="C642" s="255" t="s">
        <v>9103</v>
      </c>
      <c r="D642" s="9">
        <v>1724929.0217895508</v>
      </c>
      <c r="E642" s="9">
        <v>1724929.0217895508</v>
      </c>
      <c r="F642" s="255" t="s">
        <v>9124</v>
      </c>
      <c r="G642" s="9"/>
      <c r="H642" s="255" t="s">
        <v>9168</v>
      </c>
      <c r="I642" s="9">
        <v>1</v>
      </c>
    </row>
    <row r="643">
      <c r="A643" s="255" t="s">
        <v>1820</v>
      </c>
      <c r="B643" s="9">
        <v>7</v>
      </c>
      <c r="C643" s="255" t="s">
        <v>9104</v>
      </c>
      <c r="D643" s="9">
        <v>20034630154.588753</v>
      </c>
      <c r="E643" s="9">
        <v>1724929.0217895508</v>
      </c>
      <c r="F643" s="255" t="s">
        <v>9124</v>
      </c>
      <c r="G643" s="9"/>
      <c r="H643" s="255" t="s">
        <v>9168</v>
      </c>
      <c r="I643" s="9">
        <v>1</v>
      </c>
    </row>
    <row r="644">
      <c r="A644" s="255" t="s">
        <v>1821</v>
      </c>
      <c r="B644" s="9">
        <v>7</v>
      </c>
      <c r="C644" s="255" t="s">
        <v>9105</v>
      </c>
      <c r="D644" s="9">
        <v>1</v>
      </c>
      <c r="E644" s="9">
        <v>1724929.0217895508</v>
      </c>
      <c r="F644" s="255" t="s">
        <v>9124</v>
      </c>
      <c r="G644" s="9"/>
      <c r="H644" s="255" t="s">
        <v>9168</v>
      </c>
      <c r="I644" s="9">
        <v>1</v>
      </c>
    </row>
    <row r="645">
      <c r="A645" s="255" t="s">
        <v>1822</v>
      </c>
      <c r="B645" s="9">
        <v>7</v>
      </c>
      <c r="C645" s="255" t="s">
        <v>9205</v>
      </c>
      <c r="D645" s="9">
        <v>11614.75626040749</v>
      </c>
      <c r="E645" s="9">
        <v>1724929.0217895508</v>
      </c>
      <c r="F645" s="255" t="s">
        <v>9124</v>
      </c>
      <c r="G645" s="9"/>
      <c r="H645" s="255" t="s">
        <v>9168</v>
      </c>
      <c r="I645" s="9">
        <v>1</v>
      </c>
    </row>
    <row r="646">
      <c r="A646" s="255" t="s">
        <v>1823</v>
      </c>
      <c r="B646" s="9">
        <v>7</v>
      </c>
      <c r="C646" s="255" t="s">
        <v>9103</v>
      </c>
      <c r="D646" s="9">
        <v>1724929.0217895508</v>
      </c>
      <c r="E646" s="9">
        <v>1724929.0217895508</v>
      </c>
      <c r="F646" s="255" t="s">
        <v>9125</v>
      </c>
      <c r="G646" s="9"/>
      <c r="H646" s="255" t="s">
        <v>9168</v>
      </c>
      <c r="I646" s="9">
        <v>1</v>
      </c>
    </row>
    <row r="647">
      <c r="A647" s="255" t="s">
        <v>1824</v>
      </c>
      <c r="B647" s="9">
        <v>7</v>
      </c>
      <c r="C647" s="255" t="s">
        <v>9104</v>
      </c>
      <c r="D647" s="9">
        <v>4152058487.6448717</v>
      </c>
      <c r="E647" s="9">
        <v>1724929.0217895508</v>
      </c>
      <c r="F647" s="255" t="s">
        <v>9125</v>
      </c>
      <c r="G647" s="9"/>
      <c r="H647" s="255" t="s">
        <v>9168</v>
      </c>
      <c r="I647" s="9">
        <v>1</v>
      </c>
    </row>
    <row r="648">
      <c r="A648" s="255" t="s">
        <v>1825</v>
      </c>
      <c r="B648" s="9">
        <v>7</v>
      </c>
      <c r="C648" s="255" t="s">
        <v>9105</v>
      </c>
      <c r="D648" s="9">
        <v>1</v>
      </c>
      <c r="E648" s="9">
        <v>1724929.0217895508</v>
      </c>
      <c r="F648" s="255" t="s">
        <v>9125</v>
      </c>
      <c r="G648" s="9"/>
      <c r="H648" s="255" t="s">
        <v>9168</v>
      </c>
      <c r="I648" s="9">
        <v>1</v>
      </c>
    </row>
    <row r="649">
      <c r="A649" s="255" t="s">
        <v>1826</v>
      </c>
      <c r="B649" s="9">
        <v>7</v>
      </c>
      <c r="C649" s="255" t="s">
        <v>9205</v>
      </c>
      <c r="D649" s="9">
        <v>2407.089471622005</v>
      </c>
      <c r="E649" s="9">
        <v>1724929.0217895508</v>
      </c>
      <c r="F649" s="255" t="s">
        <v>9125</v>
      </c>
      <c r="G649" s="9"/>
      <c r="H649" s="255" t="s">
        <v>9168</v>
      </c>
      <c r="I649" s="9">
        <v>1</v>
      </c>
    </row>
    <row r="650">
      <c r="A650" s="255" t="s">
        <v>1827</v>
      </c>
      <c r="B650" s="9">
        <v>7</v>
      </c>
      <c r="C650" s="255" t="s">
        <v>9103</v>
      </c>
      <c r="D650" s="9">
        <v>1176907.3445968628</v>
      </c>
      <c r="E650" s="9">
        <v>1724929.0217895508</v>
      </c>
      <c r="F650" s="255" t="s">
        <v>9126</v>
      </c>
      <c r="G650" s="9"/>
      <c r="H650" s="255" t="s">
        <v>9168</v>
      </c>
      <c r="I650" s="9">
        <v>1</v>
      </c>
    </row>
    <row r="651">
      <c r="A651" s="255" t="s">
        <v>1828</v>
      </c>
      <c r="B651" s="9">
        <v>7</v>
      </c>
      <c r="C651" s="255" t="s">
        <v>9104</v>
      </c>
      <c r="D651" s="9">
        <v>3680560761.8027406</v>
      </c>
      <c r="E651" s="9">
        <v>1724929.0217895508</v>
      </c>
      <c r="F651" s="255" t="s">
        <v>9126</v>
      </c>
      <c r="G651" s="9"/>
      <c r="H651" s="255" t="s">
        <v>9168</v>
      </c>
      <c r="I651" s="9">
        <v>1</v>
      </c>
    </row>
    <row r="652">
      <c r="A652" s="255" t="s">
        <v>1829</v>
      </c>
      <c r="B652" s="9">
        <v>7</v>
      </c>
      <c r="C652" s="255" t="s">
        <v>9105</v>
      </c>
      <c r="D652" s="9">
        <v>0.6822932014766987</v>
      </c>
      <c r="E652" s="9">
        <v>1724929.0217895508</v>
      </c>
      <c r="F652" s="255" t="s">
        <v>9126</v>
      </c>
      <c r="G652" s="9"/>
      <c r="H652" s="255" t="s">
        <v>9168</v>
      </c>
      <c r="I652" s="9">
        <v>1</v>
      </c>
    </row>
    <row r="653">
      <c r="A653" s="255" t="s">
        <v>1830</v>
      </c>
      <c r="B653" s="9">
        <v>7</v>
      </c>
      <c r="C653" s="255" t="s">
        <v>9205</v>
      </c>
      <c r="D653" s="9">
        <v>2133.7462094436173</v>
      </c>
      <c r="E653" s="9">
        <v>1724929.0217895508</v>
      </c>
      <c r="F653" s="255" t="s">
        <v>9126</v>
      </c>
      <c r="G653" s="9"/>
      <c r="H653" s="255" t="s">
        <v>9168</v>
      </c>
      <c r="I653" s="9">
        <v>1</v>
      </c>
    </row>
    <row r="654">
      <c r="A654" s="255" t="s">
        <v>1831</v>
      </c>
      <c r="B654" s="9">
        <v>7</v>
      </c>
      <c r="C654" s="255" t="s">
        <v>9103</v>
      </c>
      <c r="D654" s="9">
        <v>1724929.0217895508</v>
      </c>
      <c r="E654" s="9">
        <v>1724929.0217895508</v>
      </c>
      <c r="F654" s="255" t="s">
        <v>9127</v>
      </c>
      <c r="G654" s="9"/>
      <c r="H654" s="255" t="s">
        <v>9168</v>
      </c>
      <c r="I654" s="9">
        <v>1</v>
      </c>
    </row>
    <row r="655">
      <c r="A655" s="255" t="s">
        <v>1832</v>
      </c>
      <c r="B655" s="9">
        <v>7</v>
      </c>
      <c r="C655" s="255" t="s">
        <v>9104</v>
      </c>
      <c r="D655" s="9">
        <v>23715190916.391491</v>
      </c>
      <c r="E655" s="9">
        <v>1724929.0217895508</v>
      </c>
      <c r="F655" s="255" t="s">
        <v>9127</v>
      </c>
      <c r="G655" s="9"/>
      <c r="H655" s="255" t="s">
        <v>9168</v>
      </c>
      <c r="I655" s="9">
        <v>1</v>
      </c>
    </row>
    <row r="656">
      <c r="A656" s="255" t="s">
        <v>1833</v>
      </c>
      <c r="B656" s="9">
        <v>7</v>
      </c>
      <c r="C656" s="255" t="s">
        <v>9105</v>
      </c>
      <c r="D656" s="9">
        <v>1</v>
      </c>
      <c r="E656" s="9">
        <v>1724929.0217895508</v>
      </c>
      <c r="F656" s="255" t="s">
        <v>9127</v>
      </c>
      <c r="G656" s="9"/>
      <c r="H656" s="255" t="s">
        <v>9168</v>
      </c>
      <c r="I656" s="9">
        <v>1</v>
      </c>
    </row>
    <row r="657">
      <c r="A657" s="255" t="s">
        <v>1834</v>
      </c>
      <c r="B657" s="9">
        <v>7</v>
      </c>
      <c r="C657" s="255" t="s">
        <v>9205</v>
      </c>
      <c r="D657" s="9">
        <v>13748.502469851106</v>
      </c>
      <c r="E657" s="9">
        <v>1724929.0217895508</v>
      </c>
      <c r="F657" s="255" t="s">
        <v>9127</v>
      </c>
      <c r="G657" s="9"/>
      <c r="H657" s="255" t="s">
        <v>9168</v>
      </c>
      <c r="I657" s="9">
        <v>1</v>
      </c>
    </row>
    <row r="658">
      <c r="A658" s="255" t="s">
        <v>1835</v>
      </c>
      <c r="B658" s="9">
        <v>7</v>
      </c>
      <c r="C658" s="255" t="s">
        <v>9103</v>
      </c>
      <c r="D658" s="9">
        <v>1724929.0217895508</v>
      </c>
      <c r="E658" s="9">
        <v>1724929.0217895508</v>
      </c>
      <c r="F658" s="255" t="s">
        <v>9128</v>
      </c>
      <c r="G658" s="9"/>
      <c r="H658" s="255" t="s">
        <v>9168</v>
      </c>
      <c r="I658" s="9">
        <v>1</v>
      </c>
    </row>
    <row r="659">
      <c r="A659" s="255" t="s">
        <v>1836</v>
      </c>
      <c r="B659" s="9">
        <v>7</v>
      </c>
      <c r="C659" s="255" t="s">
        <v>9104</v>
      </c>
      <c r="D659" s="9">
        <v>23715190916.391491</v>
      </c>
      <c r="E659" s="9">
        <v>1724929.0217895508</v>
      </c>
      <c r="F659" s="255" t="s">
        <v>9128</v>
      </c>
      <c r="G659" s="9"/>
      <c r="H659" s="255" t="s">
        <v>9168</v>
      </c>
      <c r="I659" s="9">
        <v>1</v>
      </c>
    </row>
    <row r="660">
      <c r="A660" s="255" t="s">
        <v>1837</v>
      </c>
      <c r="B660" s="9">
        <v>7</v>
      </c>
      <c r="C660" s="255" t="s">
        <v>9105</v>
      </c>
      <c r="D660" s="9">
        <v>1</v>
      </c>
      <c r="E660" s="9">
        <v>1724929.0217895508</v>
      </c>
      <c r="F660" s="255" t="s">
        <v>9128</v>
      </c>
      <c r="G660" s="9"/>
      <c r="H660" s="255" t="s">
        <v>9168</v>
      </c>
      <c r="I660" s="9">
        <v>1</v>
      </c>
    </row>
    <row r="661">
      <c r="A661" s="255" t="s">
        <v>1838</v>
      </c>
      <c r="B661" s="9">
        <v>7</v>
      </c>
      <c r="C661" s="255" t="s">
        <v>9205</v>
      </c>
      <c r="D661" s="9">
        <v>13748.502469851106</v>
      </c>
      <c r="E661" s="9">
        <v>1724929.0217895508</v>
      </c>
      <c r="F661" s="255" t="s">
        <v>9128</v>
      </c>
      <c r="G661" s="9"/>
      <c r="H661" s="255" t="s">
        <v>9168</v>
      </c>
      <c r="I661" s="9">
        <v>1</v>
      </c>
    </row>
    <row r="662">
      <c r="A662" s="255" t="s">
        <v>1839</v>
      </c>
      <c r="B662" s="9">
        <v>7</v>
      </c>
      <c r="C662" s="255" t="s">
        <v>9103</v>
      </c>
      <c r="D662" s="9">
        <v>1724929.0217895508</v>
      </c>
      <c r="E662" s="9">
        <v>1724929.0217895508</v>
      </c>
      <c r="F662" s="255" t="s">
        <v>9129</v>
      </c>
      <c r="G662" s="9"/>
      <c r="H662" s="255" t="s">
        <v>9168</v>
      </c>
      <c r="I662" s="9">
        <v>1</v>
      </c>
    </row>
    <row r="663">
      <c r="A663" s="255" t="s">
        <v>1840</v>
      </c>
      <c r="B663" s="9">
        <v>7</v>
      </c>
      <c r="C663" s="255" t="s">
        <v>9104</v>
      </c>
      <c r="D663" s="9">
        <v>13109104354.972509</v>
      </c>
      <c r="E663" s="9">
        <v>1724929.0217895508</v>
      </c>
      <c r="F663" s="255" t="s">
        <v>9129</v>
      </c>
      <c r="G663" s="9"/>
      <c r="H663" s="255" t="s">
        <v>9168</v>
      </c>
      <c r="I663" s="9">
        <v>1</v>
      </c>
    </row>
    <row r="664">
      <c r="A664" s="255" t="s">
        <v>1841</v>
      </c>
      <c r="B664" s="9">
        <v>7</v>
      </c>
      <c r="C664" s="255" t="s">
        <v>9105</v>
      </c>
      <c r="D664" s="9">
        <v>1</v>
      </c>
      <c r="E664" s="9">
        <v>1724929.0217895508</v>
      </c>
      <c r="F664" s="255" t="s">
        <v>9129</v>
      </c>
      <c r="G664" s="9"/>
      <c r="H664" s="255" t="s">
        <v>9168</v>
      </c>
      <c r="I664" s="9">
        <v>1</v>
      </c>
    </row>
    <row r="665">
      <c r="A665" s="255" t="s">
        <v>1842</v>
      </c>
      <c r="B665" s="9">
        <v>7</v>
      </c>
      <c r="C665" s="255" t="s">
        <v>9205</v>
      </c>
      <c r="D665" s="9">
        <v>7599.7934925880563</v>
      </c>
      <c r="E665" s="9">
        <v>1724929.0217895508</v>
      </c>
      <c r="F665" s="255" t="s">
        <v>9129</v>
      </c>
      <c r="G665" s="9"/>
      <c r="H665" s="255" t="s">
        <v>9168</v>
      </c>
      <c r="I665" s="9">
        <v>1</v>
      </c>
    </row>
    <row r="666">
      <c r="A666" s="255" t="s">
        <v>1843</v>
      </c>
      <c r="B666" s="9">
        <v>7</v>
      </c>
      <c r="C666" s="255" t="s">
        <v>9103</v>
      </c>
      <c r="D666" s="9">
        <v>1724929.0217895508</v>
      </c>
      <c r="E666" s="9">
        <v>1724929.0217895508</v>
      </c>
      <c r="F666" s="255" t="s">
        <v>9130</v>
      </c>
      <c r="G666" s="9"/>
      <c r="H666" s="255" t="s">
        <v>9168</v>
      </c>
      <c r="I666" s="9">
        <v>1</v>
      </c>
    </row>
    <row r="667">
      <c r="A667" s="255" t="s">
        <v>1844</v>
      </c>
      <c r="B667" s="9">
        <v>7</v>
      </c>
      <c r="C667" s="255" t="s">
        <v>9104</v>
      </c>
      <c r="D667" s="9">
        <v>13109104354.972509</v>
      </c>
      <c r="E667" s="9">
        <v>1724929.0217895508</v>
      </c>
      <c r="F667" s="255" t="s">
        <v>9130</v>
      </c>
      <c r="G667" s="9"/>
      <c r="H667" s="255" t="s">
        <v>9168</v>
      </c>
      <c r="I667" s="9">
        <v>1</v>
      </c>
    </row>
    <row r="668">
      <c r="A668" s="255" t="s">
        <v>1845</v>
      </c>
      <c r="B668" s="9">
        <v>7</v>
      </c>
      <c r="C668" s="255" t="s">
        <v>9105</v>
      </c>
      <c r="D668" s="9">
        <v>1</v>
      </c>
      <c r="E668" s="9">
        <v>1724929.0217895508</v>
      </c>
      <c r="F668" s="255" t="s">
        <v>9130</v>
      </c>
      <c r="G668" s="9"/>
      <c r="H668" s="255" t="s">
        <v>9168</v>
      </c>
      <c r="I668" s="9">
        <v>1</v>
      </c>
    </row>
    <row r="669">
      <c r="A669" s="255" t="s">
        <v>1846</v>
      </c>
      <c r="B669" s="9">
        <v>7</v>
      </c>
      <c r="C669" s="255" t="s">
        <v>9205</v>
      </c>
      <c r="D669" s="9">
        <v>7599.7934925880563</v>
      </c>
      <c r="E669" s="9">
        <v>1724929.0217895508</v>
      </c>
      <c r="F669" s="255" t="s">
        <v>9130</v>
      </c>
      <c r="G669" s="9"/>
      <c r="H669" s="255" t="s">
        <v>9168</v>
      </c>
      <c r="I669" s="9">
        <v>1</v>
      </c>
    </row>
    <row r="670">
      <c r="A670" s="255" t="s">
        <v>1847</v>
      </c>
      <c r="B670" s="9">
        <v>7</v>
      </c>
      <c r="C670" s="255" t="s">
        <v>9103</v>
      </c>
      <c r="D670" s="9">
        <v>1724929.0217895508</v>
      </c>
      <c r="E670" s="9">
        <v>1724929.0217895508</v>
      </c>
      <c r="F670" s="255" t="s">
        <v>9131</v>
      </c>
      <c r="G670" s="9"/>
      <c r="H670" s="255" t="s">
        <v>9168</v>
      </c>
      <c r="I670" s="9">
        <v>1</v>
      </c>
    </row>
    <row r="671">
      <c r="A671" s="255" t="s">
        <v>1848</v>
      </c>
      <c r="B671" s="9">
        <v>7</v>
      </c>
      <c r="C671" s="255" t="s">
        <v>9104</v>
      </c>
      <c r="D671" s="9">
        <v>6925525799.6162424</v>
      </c>
      <c r="E671" s="9">
        <v>1724929.0217895508</v>
      </c>
      <c r="F671" s="255" t="s">
        <v>9131</v>
      </c>
      <c r="G671" s="9"/>
      <c r="H671" s="255" t="s">
        <v>9168</v>
      </c>
      <c r="I671" s="9">
        <v>1</v>
      </c>
    </row>
    <row r="672">
      <c r="A672" s="255" t="s">
        <v>1849</v>
      </c>
      <c r="B672" s="9">
        <v>7</v>
      </c>
      <c r="C672" s="255" t="s">
        <v>9105</v>
      </c>
      <c r="D672" s="9">
        <v>1</v>
      </c>
      <c r="E672" s="9">
        <v>1724929.0217895508</v>
      </c>
      <c r="F672" s="255" t="s">
        <v>9131</v>
      </c>
      <c r="G672" s="9"/>
      <c r="H672" s="255" t="s">
        <v>9168</v>
      </c>
      <c r="I672" s="9">
        <v>1</v>
      </c>
    </row>
    <row r="673">
      <c r="A673" s="255" t="s">
        <v>1850</v>
      </c>
      <c r="B673" s="9">
        <v>7</v>
      </c>
      <c r="C673" s="255" t="s">
        <v>9205</v>
      </c>
      <c r="D673" s="9">
        <v>4014.9627678194333</v>
      </c>
      <c r="E673" s="9">
        <v>1724929.0217895508</v>
      </c>
      <c r="F673" s="255" t="s">
        <v>9131</v>
      </c>
      <c r="G673" s="9"/>
      <c r="H673" s="255" t="s">
        <v>9168</v>
      </c>
      <c r="I673" s="9">
        <v>1</v>
      </c>
    </row>
    <row r="674">
      <c r="A674" s="255" t="s">
        <v>1851</v>
      </c>
      <c r="B674" s="9">
        <v>7</v>
      </c>
      <c r="C674" s="255" t="s">
        <v>9103</v>
      </c>
      <c r="D674" s="9">
        <v>1724929.0217895508</v>
      </c>
      <c r="E674" s="9">
        <v>1724929.0217895508</v>
      </c>
      <c r="F674" s="255" t="s">
        <v>9132</v>
      </c>
      <c r="G674" s="9"/>
      <c r="H674" s="255" t="s">
        <v>9168</v>
      </c>
      <c r="I674" s="9">
        <v>1</v>
      </c>
    </row>
    <row r="675">
      <c r="A675" s="255" t="s">
        <v>1852</v>
      </c>
      <c r="B675" s="9">
        <v>7</v>
      </c>
      <c r="C675" s="255" t="s">
        <v>9104</v>
      </c>
      <c r="D675" s="9">
        <v>9645397652.3812256</v>
      </c>
      <c r="E675" s="9">
        <v>1724929.0217895508</v>
      </c>
      <c r="F675" s="255" t="s">
        <v>9132</v>
      </c>
      <c r="G675" s="9"/>
      <c r="H675" s="255" t="s">
        <v>9168</v>
      </c>
      <c r="I675" s="9">
        <v>1</v>
      </c>
    </row>
    <row r="676">
      <c r="A676" s="255" t="s">
        <v>1853</v>
      </c>
      <c r="B676" s="9">
        <v>7</v>
      </c>
      <c r="C676" s="255" t="s">
        <v>9105</v>
      </c>
      <c r="D676" s="9">
        <v>1</v>
      </c>
      <c r="E676" s="9">
        <v>1724929.0217895508</v>
      </c>
      <c r="F676" s="255" t="s">
        <v>9132</v>
      </c>
      <c r="G676" s="9"/>
      <c r="H676" s="255" t="s">
        <v>9168</v>
      </c>
      <c r="I676" s="9">
        <v>1</v>
      </c>
    </row>
    <row r="677">
      <c r="A677" s="255" t="s">
        <v>1854</v>
      </c>
      <c r="B677" s="9">
        <v>7</v>
      </c>
      <c r="C677" s="255" t="s">
        <v>9205</v>
      </c>
      <c r="D677" s="9">
        <v>5591.7649541164765</v>
      </c>
      <c r="E677" s="9">
        <v>1724929.0217895508</v>
      </c>
      <c r="F677" s="255" t="s">
        <v>9132</v>
      </c>
      <c r="G677" s="9"/>
      <c r="H677" s="255" t="s">
        <v>9168</v>
      </c>
      <c r="I677" s="9">
        <v>1</v>
      </c>
    </row>
    <row r="678">
      <c r="A678" s="255" t="s">
        <v>1855</v>
      </c>
      <c r="B678" s="9">
        <v>7</v>
      </c>
      <c r="C678" s="255" t="s">
        <v>9103</v>
      </c>
      <c r="D678" s="9">
        <v>1311616.5118942261</v>
      </c>
      <c r="E678" s="9">
        <v>1724929.0217895508</v>
      </c>
      <c r="F678" s="255" t="s">
        <v>9133</v>
      </c>
      <c r="G678" s="9"/>
      <c r="H678" s="255" t="s">
        <v>9168</v>
      </c>
      <c r="I678" s="9">
        <v>1</v>
      </c>
    </row>
    <row r="679">
      <c r="A679" s="255" t="s">
        <v>1856</v>
      </c>
      <c r="B679" s="9">
        <v>7</v>
      </c>
      <c r="C679" s="255" t="s">
        <v>9104</v>
      </c>
      <c r="D679" s="9">
        <v>12132855528.732998</v>
      </c>
      <c r="E679" s="9">
        <v>1724929.0217895508</v>
      </c>
      <c r="F679" s="255" t="s">
        <v>9133</v>
      </c>
      <c r="G679" s="9"/>
      <c r="H679" s="255" t="s">
        <v>9168</v>
      </c>
      <c r="I679" s="9">
        <v>1</v>
      </c>
    </row>
    <row r="680">
      <c r="A680" s="255" t="s">
        <v>1857</v>
      </c>
      <c r="B680" s="9">
        <v>7</v>
      </c>
      <c r="C680" s="255" t="s">
        <v>9105</v>
      </c>
      <c r="D680" s="9">
        <v>0.76038868575210816</v>
      </c>
      <c r="E680" s="9">
        <v>1724929.0217895508</v>
      </c>
      <c r="F680" s="255" t="s">
        <v>9133</v>
      </c>
      <c r="G680" s="9"/>
      <c r="H680" s="255" t="s">
        <v>9168</v>
      </c>
      <c r="I680" s="9">
        <v>1</v>
      </c>
    </row>
    <row r="681">
      <c r="A681" s="255" t="s">
        <v>1858</v>
      </c>
      <c r="B681" s="9">
        <v>7</v>
      </c>
      <c r="C681" s="255" t="s">
        <v>9205</v>
      </c>
      <c r="D681" s="9">
        <v>7033.8288564161348</v>
      </c>
      <c r="E681" s="9">
        <v>1724929.0217895508</v>
      </c>
      <c r="F681" s="255" t="s">
        <v>9133</v>
      </c>
      <c r="G681" s="9"/>
      <c r="H681" s="255" t="s">
        <v>9168</v>
      </c>
      <c r="I681" s="9">
        <v>1</v>
      </c>
    </row>
    <row r="682">
      <c r="A682" s="255" t="s">
        <v>1859</v>
      </c>
      <c r="B682" s="9">
        <v>7</v>
      </c>
      <c r="C682" s="255" t="s">
        <v>9103</v>
      </c>
      <c r="D682" s="9">
        <v>1724929.0217895508</v>
      </c>
      <c r="E682" s="9">
        <v>1724929.0217895508</v>
      </c>
      <c r="F682" s="255" t="s">
        <v>9134</v>
      </c>
      <c r="G682" s="9"/>
      <c r="H682" s="255" t="s">
        <v>9168</v>
      </c>
      <c r="I682" s="9">
        <v>1</v>
      </c>
    </row>
    <row r="683">
      <c r="A683" s="255" t="s">
        <v>1860</v>
      </c>
      <c r="B683" s="9">
        <v>7</v>
      </c>
      <c r="C683" s="255" t="s">
        <v>9104</v>
      </c>
      <c r="D683" s="9">
        <v>1936937735.2772706</v>
      </c>
      <c r="E683" s="9">
        <v>1724929.0217895508</v>
      </c>
      <c r="F683" s="255" t="s">
        <v>9134</v>
      </c>
      <c r="G683" s="9"/>
      <c r="H683" s="255" t="s">
        <v>9168</v>
      </c>
      <c r="I683" s="9">
        <v>1</v>
      </c>
    </row>
    <row r="684">
      <c r="A684" s="255" t="s">
        <v>1861</v>
      </c>
      <c r="B684" s="9">
        <v>7</v>
      </c>
      <c r="C684" s="255" t="s">
        <v>9105</v>
      </c>
      <c r="D684" s="9">
        <v>1</v>
      </c>
      <c r="E684" s="9">
        <v>1724929.0217895508</v>
      </c>
      <c r="F684" s="255" t="s">
        <v>9134</v>
      </c>
      <c r="G684" s="9"/>
      <c r="H684" s="255" t="s">
        <v>9168</v>
      </c>
      <c r="I684" s="9">
        <v>1</v>
      </c>
    </row>
    <row r="685">
      <c r="A685" s="255" t="s">
        <v>1862</v>
      </c>
      <c r="B685" s="9">
        <v>7</v>
      </c>
      <c r="C685" s="255" t="s">
        <v>9205</v>
      </c>
      <c r="D685" s="9">
        <v>1122.9086593184968</v>
      </c>
      <c r="E685" s="9">
        <v>1724929.0217895508</v>
      </c>
      <c r="F685" s="255" t="s">
        <v>9134</v>
      </c>
      <c r="G685" s="9"/>
      <c r="H685" s="255" t="s">
        <v>9168</v>
      </c>
      <c r="I685" s="9">
        <v>1</v>
      </c>
    </row>
    <row r="686">
      <c r="A686" s="255" t="s">
        <v>1863</v>
      </c>
      <c r="B686" s="9">
        <v>7</v>
      </c>
      <c r="C686" s="255" t="s">
        <v>9103</v>
      </c>
      <c r="D686" s="9">
        <v>1724929.0217895508</v>
      </c>
      <c r="E686" s="9">
        <v>1724929.0217895508</v>
      </c>
      <c r="F686" s="255" t="s">
        <v>9135</v>
      </c>
      <c r="G686" s="9"/>
      <c r="H686" s="255" t="s">
        <v>9168</v>
      </c>
      <c r="I686" s="9">
        <v>1</v>
      </c>
    </row>
    <row r="687">
      <c r="A687" s="255" t="s">
        <v>1864</v>
      </c>
      <c r="B687" s="9">
        <v>7</v>
      </c>
      <c r="C687" s="255" t="s">
        <v>9104</v>
      </c>
      <c r="D687" s="9">
        <v>14069793264.010267</v>
      </c>
      <c r="E687" s="9">
        <v>1724929.0217895508</v>
      </c>
      <c r="F687" s="255" t="s">
        <v>9135</v>
      </c>
      <c r="G687" s="9"/>
      <c r="H687" s="255" t="s">
        <v>9168</v>
      </c>
      <c r="I687" s="9">
        <v>1</v>
      </c>
    </row>
    <row r="688">
      <c r="A688" s="255" t="s">
        <v>1865</v>
      </c>
      <c r="B688" s="9">
        <v>7</v>
      </c>
      <c r="C688" s="255" t="s">
        <v>9105</v>
      </c>
      <c r="D688" s="9">
        <v>1</v>
      </c>
      <c r="E688" s="9">
        <v>1724929.0217895508</v>
      </c>
      <c r="F688" s="255" t="s">
        <v>9135</v>
      </c>
      <c r="G688" s="9"/>
      <c r="H688" s="255" t="s">
        <v>9168</v>
      </c>
      <c r="I688" s="9">
        <v>1</v>
      </c>
    </row>
    <row r="689">
      <c r="A689" s="255" t="s">
        <v>1866</v>
      </c>
      <c r="B689" s="9">
        <v>7</v>
      </c>
      <c r="C689" s="255" t="s">
        <v>9205</v>
      </c>
      <c r="D689" s="9">
        <v>8156.7375157346305</v>
      </c>
      <c r="E689" s="9">
        <v>1724929.0217895508</v>
      </c>
      <c r="F689" s="255" t="s">
        <v>9135</v>
      </c>
      <c r="G689" s="9"/>
      <c r="H689" s="255" t="s">
        <v>9168</v>
      </c>
      <c r="I689" s="9">
        <v>1</v>
      </c>
    </row>
    <row r="690">
      <c r="A690" s="255" t="s">
        <v>1867</v>
      </c>
      <c r="B690" s="9">
        <v>7</v>
      </c>
      <c r="C690" s="255" t="s">
        <v>9103</v>
      </c>
      <c r="D690" s="9">
        <v>184640.7712097168</v>
      </c>
      <c r="E690" s="9">
        <v>1724929.0217895508</v>
      </c>
      <c r="F690" s="255" t="s">
        <v>9136</v>
      </c>
      <c r="G690" s="9"/>
      <c r="H690" s="255" t="s">
        <v>9168</v>
      </c>
      <c r="I690" s="9">
        <v>1</v>
      </c>
    </row>
    <row r="691">
      <c r="A691" s="255" t="s">
        <v>1868</v>
      </c>
      <c r="B691" s="9">
        <v>7</v>
      </c>
      <c r="C691" s="255" t="s">
        <v>9104</v>
      </c>
      <c r="D691" s="9">
        <v>960688909.03775787</v>
      </c>
      <c r="E691" s="9">
        <v>1724929.0217895508</v>
      </c>
      <c r="F691" s="255" t="s">
        <v>9136</v>
      </c>
      <c r="G691" s="9"/>
      <c r="H691" s="255" t="s">
        <v>9168</v>
      </c>
      <c r="I691" s="9">
        <v>1</v>
      </c>
    </row>
    <row r="692">
      <c r="A692" s="255" t="s">
        <v>1869</v>
      </c>
      <c r="B692" s="9">
        <v>7</v>
      </c>
      <c r="C692" s="255" t="s">
        <v>9105</v>
      </c>
      <c r="D692" s="9">
        <v>0.10704253269398804</v>
      </c>
      <c r="E692" s="9">
        <v>1724929.0217895508</v>
      </c>
      <c r="F692" s="255" t="s">
        <v>9136</v>
      </c>
      <c r="G692" s="9"/>
      <c r="H692" s="255" t="s">
        <v>9168</v>
      </c>
      <c r="I692" s="9">
        <v>1</v>
      </c>
    </row>
    <row r="693">
      <c r="A693" s="255" t="s">
        <v>1870</v>
      </c>
      <c r="B693" s="9">
        <v>7</v>
      </c>
      <c r="C693" s="255" t="s">
        <v>9205</v>
      </c>
      <c r="D693" s="9">
        <v>556.94402314657464</v>
      </c>
      <c r="E693" s="9">
        <v>1724929.0217895508</v>
      </c>
      <c r="F693" s="255" t="s">
        <v>9136</v>
      </c>
      <c r="G693" s="9"/>
      <c r="H693" s="255" t="s">
        <v>9168</v>
      </c>
      <c r="I693" s="9">
        <v>1</v>
      </c>
    </row>
    <row r="694">
      <c r="A694" s="255" t="s">
        <v>1871</v>
      </c>
      <c r="B694" s="9">
        <v>7</v>
      </c>
      <c r="C694" s="255" t="s">
        <v>9103</v>
      </c>
      <c r="D694" s="9">
        <v>1147029.032371521</v>
      </c>
      <c r="E694" s="9">
        <v>1724929.0217895508</v>
      </c>
      <c r="F694" s="255" t="s">
        <v>9137</v>
      </c>
      <c r="G694" s="9"/>
      <c r="H694" s="255" t="s">
        <v>9168</v>
      </c>
      <c r="I694" s="9">
        <v>1</v>
      </c>
    </row>
    <row r="695">
      <c r="A695" s="255" t="s">
        <v>1872</v>
      </c>
      <c r="B695" s="9">
        <v>7</v>
      </c>
      <c r="C695" s="255" t="s">
        <v>9104</v>
      </c>
      <c r="D695" s="9">
        <v>2719871852.7649827</v>
      </c>
      <c r="E695" s="9">
        <v>1724929.0217895508</v>
      </c>
      <c r="F695" s="255" t="s">
        <v>9137</v>
      </c>
      <c r="G695" s="9"/>
      <c r="H695" s="255" t="s">
        <v>9168</v>
      </c>
      <c r="I695" s="9">
        <v>1</v>
      </c>
    </row>
    <row r="696">
      <c r="A696" s="255" t="s">
        <v>1873</v>
      </c>
      <c r="B696" s="9">
        <v>7</v>
      </c>
      <c r="C696" s="255" t="s">
        <v>9105</v>
      </c>
      <c r="D696" s="9">
        <v>0.66497172804334892</v>
      </c>
      <c r="E696" s="9">
        <v>1724929.0217895508</v>
      </c>
      <c r="F696" s="255" t="s">
        <v>9137</v>
      </c>
      <c r="G696" s="9"/>
      <c r="H696" s="255" t="s">
        <v>9168</v>
      </c>
      <c r="I696" s="9">
        <v>1</v>
      </c>
    </row>
    <row r="697">
      <c r="A697" s="255" t="s">
        <v>1874</v>
      </c>
      <c r="B697" s="9">
        <v>7</v>
      </c>
      <c r="C697" s="255" t="s">
        <v>9205</v>
      </c>
      <c r="D697" s="9">
        <v>1576.8021862970427</v>
      </c>
      <c r="E697" s="9">
        <v>1724929.0217895508</v>
      </c>
      <c r="F697" s="255" t="s">
        <v>9137</v>
      </c>
      <c r="G697" s="9"/>
      <c r="H697" s="255" t="s">
        <v>9168</v>
      </c>
      <c r="I697" s="9">
        <v>1</v>
      </c>
    </row>
    <row r="698">
      <c r="A698" s="255" t="s">
        <v>1875</v>
      </c>
      <c r="B698" s="9">
        <v>7</v>
      </c>
      <c r="C698" s="255" t="s">
        <v>9103</v>
      </c>
      <c r="D698" s="9">
        <v>0</v>
      </c>
      <c r="E698" s="9">
        <v>1724929.0217895508</v>
      </c>
      <c r="F698" s="255" t="s">
        <v>9138</v>
      </c>
      <c r="G698" s="9"/>
      <c r="H698" s="255" t="s">
        <v>9168</v>
      </c>
      <c r="I698" s="9">
        <v>1</v>
      </c>
    </row>
    <row r="699">
      <c r="A699" s="255" t="s">
        <v>1876</v>
      </c>
      <c r="B699" s="9">
        <v>7</v>
      </c>
      <c r="C699" s="255" t="s">
        <v>9104</v>
      </c>
      <c r="D699" s="9">
        <v>0</v>
      </c>
      <c r="E699" s="9">
        <v>1724929.0217895508</v>
      </c>
      <c r="F699" s="255" t="s">
        <v>9138</v>
      </c>
      <c r="G699" s="9"/>
      <c r="H699" s="255" t="s">
        <v>9168</v>
      </c>
      <c r="I699" s="9">
        <v>1</v>
      </c>
    </row>
    <row r="700">
      <c r="A700" s="255" t="s">
        <v>1877</v>
      </c>
      <c r="B700" s="9">
        <v>7</v>
      </c>
      <c r="C700" s="255" t="s">
        <v>9105</v>
      </c>
      <c r="D700" s="9">
        <v>0</v>
      </c>
      <c r="E700" s="9">
        <v>1724929.0217895508</v>
      </c>
      <c r="F700" s="255" t="s">
        <v>9138</v>
      </c>
      <c r="G700" s="9"/>
      <c r="H700" s="255" t="s">
        <v>9168</v>
      </c>
      <c r="I700" s="9">
        <v>1</v>
      </c>
    </row>
    <row r="701">
      <c r="A701" s="255" t="s">
        <v>1878</v>
      </c>
      <c r="B701" s="9">
        <v>7</v>
      </c>
      <c r="C701" s="255" t="s">
        <v>9205</v>
      </c>
      <c r="D701" s="9">
        <v>0</v>
      </c>
      <c r="E701" s="9">
        <v>1724929.0217895508</v>
      </c>
      <c r="F701" s="255" t="s">
        <v>9138</v>
      </c>
      <c r="G701" s="9"/>
      <c r="H701" s="255" t="s">
        <v>9168</v>
      </c>
      <c r="I701" s="9">
        <v>1</v>
      </c>
    </row>
    <row r="702">
      <c r="A702" s="255" t="s">
        <v>1879</v>
      </c>
      <c r="B702" s="9">
        <v>8</v>
      </c>
      <c r="C702" s="255" t="s">
        <v>9103</v>
      </c>
      <c r="D702" s="9">
        <v>1369300.6716537476</v>
      </c>
      <c r="E702" s="9">
        <v>1724851.1857852936</v>
      </c>
      <c r="F702" s="255" t="s">
        <v>9114</v>
      </c>
      <c r="G702" s="9"/>
      <c r="H702" s="255" t="s">
        <v>9168</v>
      </c>
      <c r="I702" s="9">
        <v>1</v>
      </c>
    </row>
    <row r="703">
      <c r="A703" s="255" t="s">
        <v>1880</v>
      </c>
      <c r="B703" s="9">
        <v>8</v>
      </c>
      <c r="C703" s="255" t="s">
        <v>9104</v>
      </c>
      <c r="D703" s="9">
        <v>8762097283.3933468</v>
      </c>
      <c r="E703" s="9">
        <v>1724851.1857852936</v>
      </c>
      <c r="F703" s="255" t="s">
        <v>9114</v>
      </c>
      <c r="G703" s="9"/>
      <c r="H703" s="255" t="s">
        <v>9168</v>
      </c>
      <c r="I703" s="9">
        <v>1</v>
      </c>
    </row>
    <row r="704">
      <c r="A704" s="255" t="s">
        <v>1881</v>
      </c>
      <c r="B704" s="9">
        <v>8</v>
      </c>
      <c r="C704" s="255" t="s">
        <v>9105</v>
      </c>
      <c r="D704" s="9">
        <v>0.79386597692503524</v>
      </c>
      <c r="E704" s="9">
        <v>1724851.1857852936</v>
      </c>
      <c r="F704" s="255" t="s">
        <v>9114</v>
      </c>
      <c r="G704" s="9"/>
      <c r="H704" s="255" t="s">
        <v>9168</v>
      </c>
      <c r="I704" s="9">
        <v>1</v>
      </c>
    </row>
    <row r="705">
      <c r="A705" s="255" t="s">
        <v>1882</v>
      </c>
      <c r="B705" s="9">
        <v>8</v>
      </c>
      <c r="C705" s="255" t="s">
        <v>9205</v>
      </c>
      <c r="D705" s="9">
        <v>5079.9149257645213</v>
      </c>
      <c r="E705" s="9">
        <v>1724851.1857852936</v>
      </c>
      <c r="F705" s="255" t="s">
        <v>9114</v>
      </c>
      <c r="G705" s="9"/>
      <c r="H705" s="255" t="s">
        <v>9168</v>
      </c>
      <c r="I705" s="9">
        <v>1</v>
      </c>
    </row>
    <row r="706">
      <c r="A706" s="255" t="s">
        <v>1883</v>
      </c>
      <c r="B706" s="9">
        <v>8</v>
      </c>
      <c r="C706" s="255" t="s">
        <v>9103</v>
      </c>
      <c r="D706" s="9">
        <v>0</v>
      </c>
      <c r="E706" s="9">
        <v>1724851.1857852936</v>
      </c>
      <c r="F706" s="255" t="s">
        <v>9115</v>
      </c>
      <c r="G706" s="9"/>
      <c r="H706" s="255" t="s">
        <v>9168</v>
      </c>
      <c r="I706" s="9">
        <v>1</v>
      </c>
    </row>
    <row r="707">
      <c r="A707" s="255" t="s">
        <v>1884</v>
      </c>
      <c r="B707" s="9">
        <v>8</v>
      </c>
      <c r="C707" s="255" t="s">
        <v>9104</v>
      </c>
      <c r="D707" s="9">
        <v>0</v>
      </c>
      <c r="E707" s="9">
        <v>1724851.1857852936</v>
      </c>
      <c r="F707" s="255" t="s">
        <v>9115</v>
      </c>
      <c r="G707" s="9"/>
      <c r="H707" s="255" t="s">
        <v>9168</v>
      </c>
      <c r="I707" s="9">
        <v>1</v>
      </c>
    </row>
    <row r="708">
      <c r="A708" s="255" t="s">
        <v>1885</v>
      </c>
      <c r="B708" s="9">
        <v>8</v>
      </c>
      <c r="C708" s="255" t="s">
        <v>9105</v>
      </c>
      <c r="D708" s="9">
        <v>0</v>
      </c>
      <c r="E708" s="9">
        <v>1724851.1857852936</v>
      </c>
      <c r="F708" s="255" t="s">
        <v>9115</v>
      </c>
      <c r="G708" s="9"/>
      <c r="H708" s="255" t="s">
        <v>9168</v>
      </c>
      <c r="I708" s="9">
        <v>1</v>
      </c>
    </row>
    <row r="709">
      <c r="A709" s="255" t="s">
        <v>1886</v>
      </c>
      <c r="B709" s="9">
        <v>8</v>
      </c>
      <c r="C709" s="255" t="s">
        <v>9205</v>
      </c>
      <c r="D709" s="9">
        <v>0</v>
      </c>
      <c r="E709" s="9">
        <v>1724851.1857852936</v>
      </c>
      <c r="F709" s="255" t="s">
        <v>9115</v>
      </c>
      <c r="G709" s="9"/>
      <c r="H709" s="255" t="s">
        <v>9168</v>
      </c>
      <c r="I709" s="9">
        <v>1</v>
      </c>
    </row>
    <row r="710">
      <c r="A710" s="255" t="s">
        <v>1887</v>
      </c>
      <c r="B710" s="9">
        <v>8</v>
      </c>
      <c r="C710" s="255" t="s">
        <v>9103</v>
      </c>
      <c r="D710" s="9">
        <v>0</v>
      </c>
      <c r="E710" s="9">
        <v>1724851.1857852936</v>
      </c>
      <c r="F710" s="255" t="s">
        <v>9116</v>
      </c>
      <c r="G710" s="9"/>
      <c r="H710" s="255" t="s">
        <v>9168</v>
      </c>
      <c r="I710" s="9">
        <v>1</v>
      </c>
    </row>
    <row r="711">
      <c r="A711" s="255" t="s">
        <v>1888</v>
      </c>
      <c r="B711" s="9">
        <v>8</v>
      </c>
      <c r="C711" s="255" t="s">
        <v>9104</v>
      </c>
      <c r="D711" s="9">
        <v>0</v>
      </c>
      <c r="E711" s="9">
        <v>1724851.1857852936</v>
      </c>
      <c r="F711" s="255" t="s">
        <v>9116</v>
      </c>
      <c r="G711" s="9"/>
      <c r="H711" s="255" t="s">
        <v>9168</v>
      </c>
      <c r="I711" s="9">
        <v>1</v>
      </c>
    </row>
    <row r="712">
      <c r="A712" s="255" t="s">
        <v>1889</v>
      </c>
      <c r="B712" s="9">
        <v>8</v>
      </c>
      <c r="C712" s="255" t="s">
        <v>9105</v>
      </c>
      <c r="D712" s="9">
        <v>0</v>
      </c>
      <c r="E712" s="9">
        <v>1724851.1857852936</v>
      </c>
      <c r="F712" s="255" t="s">
        <v>9116</v>
      </c>
      <c r="G712" s="9"/>
      <c r="H712" s="255" t="s">
        <v>9168</v>
      </c>
      <c r="I712" s="9">
        <v>1</v>
      </c>
    </row>
    <row r="713">
      <c r="A713" s="255" t="s">
        <v>1890</v>
      </c>
      <c r="B713" s="9">
        <v>8</v>
      </c>
      <c r="C713" s="255" t="s">
        <v>9205</v>
      </c>
      <c r="D713" s="9">
        <v>0</v>
      </c>
      <c r="E713" s="9">
        <v>1724851.1857852936</v>
      </c>
      <c r="F713" s="255" t="s">
        <v>9116</v>
      </c>
      <c r="G713" s="9"/>
      <c r="H713" s="255" t="s">
        <v>9168</v>
      </c>
      <c r="I713" s="9">
        <v>1</v>
      </c>
    </row>
    <row r="714">
      <c r="A714" s="255" t="s">
        <v>1891</v>
      </c>
      <c r="B714" s="9">
        <v>8</v>
      </c>
      <c r="C714" s="255" t="s">
        <v>9103</v>
      </c>
      <c r="D714" s="9">
        <v>0</v>
      </c>
      <c r="E714" s="9">
        <v>1724851.1857852936</v>
      </c>
      <c r="F714" s="255" t="s">
        <v>9117</v>
      </c>
      <c r="G714" s="9"/>
      <c r="H714" s="255" t="s">
        <v>9168</v>
      </c>
      <c r="I714" s="9">
        <v>1</v>
      </c>
    </row>
    <row r="715">
      <c r="A715" s="255" t="s">
        <v>1892</v>
      </c>
      <c r="B715" s="9">
        <v>8</v>
      </c>
      <c r="C715" s="255" t="s">
        <v>9104</v>
      </c>
      <c r="D715" s="9">
        <v>0</v>
      </c>
      <c r="E715" s="9">
        <v>1724851.1857852936</v>
      </c>
      <c r="F715" s="255" t="s">
        <v>9117</v>
      </c>
      <c r="G715" s="9"/>
      <c r="H715" s="255" t="s">
        <v>9168</v>
      </c>
      <c r="I715" s="9">
        <v>1</v>
      </c>
    </row>
    <row r="716">
      <c r="A716" s="255" t="s">
        <v>1893</v>
      </c>
      <c r="B716" s="9">
        <v>8</v>
      </c>
      <c r="C716" s="255" t="s">
        <v>9105</v>
      </c>
      <c r="D716" s="9">
        <v>0</v>
      </c>
      <c r="E716" s="9">
        <v>1724851.1857852936</v>
      </c>
      <c r="F716" s="255" t="s">
        <v>9117</v>
      </c>
      <c r="G716" s="9"/>
      <c r="H716" s="255" t="s">
        <v>9168</v>
      </c>
      <c r="I716" s="9">
        <v>1</v>
      </c>
    </row>
    <row r="717">
      <c r="A717" s="255" t="s">
        <v>1894</v>
      </c>
      <c r="B717" s="9">
        <v>8</v>
      </c>
      <c r="C717" s="255" t="s">
        <v>9205</v>
      </c>
      <c r="D717" s="9">
        <v>0</v>
      </c>
      <c r="E717" s="9">
        <v>1724851.1857852936</v>
      </c>
      <c r="F717" s="255" t="s">
        <v>9117</v>
      </c>
      <c r="G717" s="9"/>
      <c r="H717" s="255" t="s">
        <v>9168</v>
      </c>
      <c r="I717" s="9">
        <v>1</v>
      </c>
    </row>
    <row r="718">
      <c r="A718" s="255" t="s">
        <v>1895</v>
      </c>
      <c r="B718" s="9">
        <v>8</v>
      </c>
      <c r="C718" s="255" t="s">
        <v>9103</v>
      </c>
      <c r="D718" s="9">
        <v>0</v>
      </c>
      <c r="E718" s="9">
        <v>1724851.1857852936</v>
      </c>
      <c r="F718" s="255" t="s">
        <v>9118</v>
      </c>
      <c r="G718" s="9"/>
      <c r="H718" s="255" t="s">
        <v>9168</v>
      </c>
      <c r="I718" s="9">
        <v>1</v>
      </c>
    </row>
    <row r="719">
      <c r="A719" s="255" t="s">
        <v>1896</v>
      </c>
      <c r="B719" s="9">
        <v>8</v>
      </c>
      <c r="C719" s="255" t="s">
        <v>9104</v>
      </c>
      <c r="D719" s="9">
        <v>0</v>
      </c>
      <c r="E719" s="9">
        <v>1724851.1857852936</v>
      </c>
      <c r="F719" s="255" t="s">
        <v>9118</v>
      </c>
      <c r="G719" s="9"/>
      <c r="H719" s="255" t="s">
        <v>9168</v>
      </c>
      <c r="I719" s="9">
        <v>1</v>
      </c>
    </row>
    <row r="720">
      <c r="A720" s="255" t="s">
        <v>1897</v>
      </c>
      <c r="B720" s="9">
        <v>8</v>
      </c>
      <c r="C720" s="255" t="s">
        <v>9105</v>
      </c>
      <c r="D720" s="9">
        <v>0</v>
      </c>
      <c r="E720" s="9">
        <v>1724851.1857852936</v>
      </c>
      <c r="F720" s="255" t="s">
        <v>9118</v>
      </c>
      <c r="G720" s="9"/>
      <c r="H720" s="255" t="s">
        <v>9168</v>
      </c>
      <c r="I720" s="9">
        <v>1</v>
      </c>
    </row>
    <row r="721">
      <c r="A721" s="255" t="s">
        <v>1898</v>
      </c>
      <c r="B721" s="9">
        <v>8</v>
      </c>
      <c r="C721" s="255" t="s">
        <v>9205</v>
      </c>
      <c r="D721" s="9">
        <v>0</v>
      </c>
      <c r="E721" s="9">
        <v>1724851.1857852936</v>
      </c>
      <c r="F721" s="255" t="s">
        <v>9118</v>
      </c>
      <c r="G721" s="9"/>
      <c r="H721" s="255" t="s">
        <v>9168</v>
      </c>
      <c r="I721" s="9">
        <v>1</v>
      </c>
    </row>
    <row r="722">
      <c r="A722" s="255" t="s">
        <v>1899</v>
      </c>
      <c r="B722" s="9">
        <v>8</v>
      </c>
      <c r="C722" s="255" t="s">
        <v>9103</v>
      </c>
      <c r="D722" s="9">
        <v>0</v>
      </c>
      <c r="E722" s="9">
        <v>1724851.1857852936</v>
      </c>
      <c r="F722" s="255" t="s">
        <v>9119</v>
      </c>
      <c r="G722" s="9"/>
      <c r="H722" s="255" t="s">
        <v>9168</v>
      </c>
      <c r="I722" s="9">
        <v>1</v>
      </c>
    </row>
    <row r="723">
      <c r="A723" s="255" t="s">
        <v>1900</v>
      </c>
      <c r="B723" s="9">
        <v>8</v>
      </c>
      <c r="C723" s="255" t="s">
        <v>9104</v>
      </c>
      <c r="D723" s="9">
        <v>0</v>
      </c>
      <c r="E723" s="9">
        <v>1724851.1857852936</v>
      </c>
      <c r="F723" s="255" t="s">
        <v>9119</v>
      </c>
      <c r="G723" s="9"/>
      <c r="H723" s="255" t="s">
        <v>9168</v>
      </c>
      <c r="I723" s="9">
        <v>1</v>
      </c>
    </row>
    <row r="724">
      <c r="A724" s="255" t="s">
        <v>1901</v>
      </c>
      <c r="B724" s="9">
        <v>8</v>
      </c>
      <c r="C724" s="255" t="s">
        <v>9105</v>
      </c>
      <c r="D724" s="9">
        <v>0</v>
      </c>
      <c r="E724" s="9">
        <v>1724851.1857852936</v>
      </c>
      <c r="F724" s="255" t="s">
        <v>9119</v>
      </c>
      <c r="G724" s="9"/>
      <c r="H724" s="255" t="s">
        <v>9168</v>
      </c>
      <c r="I724" s="9">
        <v>1</v>
      </c>
    </row>
    <row r="725">
      <c r="A725" s="255" t="s">
        <v>1902</v>
      </c>
      <c r="B725" s="9">
        <v>8</v>
      </c>
      <c r="C725" s="255" t="s">
        <v>9205</v>
      </c>
      <c r="D725" s="9">
        <v>0</v>
      </c>
      <c r="E725" s="9">
        <v>1724851.1857852936</v>
      </c>
      <c r="F725" s="255" t="s">
        <v>9119</v>
      </c>
      <c r="G725" s="9"/>
      <c r="H725" s="255" t="s">
        <v>9168</v>
      </c>
      <c r="I725" s="9">
        <v>1</v>
      </c>
    </row>
    <row r="726">
      <c r="A726" s="255" t="s">
        <v>1903</v>
      </c>
      <c r="B726" s="9">
        <v>8</v>
      </c>
      <c r="C726" s="255" t="s">
        <v>9103</v>
      </c>
      <c r="D726" s="9">
        <v>0</v>
      </c>
      <c r="E726" s="9">
        <v>1724851.1857852936</v>
      </c>
      <c r="F726" s="255" t="s">
        <v>9120</v>
      </c>
      <c r="G726" s="9"/>
      <c r="H726" s="255" t="s">
        <v>9168</v>
      </c>
      <c r="I726" s="9">
        <v>1</v>
      </c>
    </row>
    <row r="727">
      <c r="A727" s="255" t="s">
        <v>1904</v>
      </c>
      <c r="B727" s="9">
        <v>8</v>
      </c>
      <c r="C727" s="255" t="s">
        <v>9104</v>
      </c>
      <c r="D727" s="9">
        <v>0</v>
      </c>
      <c r="E727" s="9">
        <v>1724851.1857852936</v>
      </c>
      <c r="F727" s="255" t="s">
        <v>9120</v>
      </c>
      <c r="G727" s="9"/>
      <c r="H727" s="255" t="s">
        <v>9168</v>
      </c>
      <c r="I727" s="9">
        <v>1</v>
      </c>
    </row>
    <row r="728">
      <c r="A728" s="255" t="s">
        <v>1905</v>
      </c>
      <c r="B728" s="9">
        <v>8</v>
      </c>
      <c r="C728" s="255" t="s">
        <v>9105</v>
      </c>
      <c r="D728" s="9">
        <v>0</v>
      </c>
      <c r="E728" s="9">
        <v>1724851.1857852936</v>
      </c>
      <c r="F728" s="255" t="s">
        <v>9120</v>
      </c>
      <c r="G728" s="9"/>
      <c r="H728" s="255" t="s">
        <v>9168</v>
      </c>
      <c r="I728" s="9">
        <v>1</v>
      </c>
    </row>
    <row r="729">
      <c r="A729" s="255" t="s">
        <v>1906</v>
      </c>
      <c r="B729" s="9">
        <v>8</v>
      </c>
      <c r="C729" s="255" t="s">
        <v>9205</v>
      </c>
      <c r="D729" s="9">
        <v>0</v>
      </c>
      <c r="E729" s="9">
        <v>1724851.1857852936</v>
      </c>
      <c r="F729" s="255" t="s">
        <v>9120</v>
      </c>
      <c r="G729" s="9"/>
      <c r="H729" s="255" t="s">
        <v>9168</v>
      </c>
      <c r="I729" s="9">
        <v>1</v>
      </c>
    </row>
    <row r="730">
      <c r="A730" s="255" t="s">
        <v>1907</v>
      </c>
      <c r="B730" s="9">
        <v>8</v>
      </c>
      <c r="C730" s="255" t="s">
        <v>9103</v>
      </c>
      <c r="D730" s="9">
        <v>0</v>
      </c>
      <c r="E730" s="9">
        <v>1724851.1857852936</v>
      </c>
      <c r="F730" s="255" t="s">
        <v>9121</v>
      </c>
      <c r="G730" s="9"/>
      <c r="H730" s="255" t="s">
        <v>9168</v>
      </c>
      <c r="I730" s="9">
        <v>1</v>
      </c>
    </row>
    <row r="731">
      <c r="A731" s="255" t="s">
        <v>1908</v>
      </c>
      <c r="B731" s="9">
        <v>8</v>
      </c>
      <c r="C731" s="255" t="s">
        <v>9104</v>
      </c>
      <c r="D731" s="9">
        <v>0</v>
      </c>
      <c r="E731" s="9">
        <v>1724851.1857852936</v>
      </c>
      <c r="F731" s="255" t="s">
        <v>9121</v>
      </c>
      <c r="G731" s="9"/>
      <c r="H731" s="255" t="s">
        <v>9168</v>
      </c>
      <c r="I731" s="9">
        <v>1</v>
      </c>
    </row>
    <row r="732">
      <c r="A732" s="255" t="s">
        <v>1909</v>
      </c>
      <c r="B732" s="9">
        <v>8</v>
      </c>
      <c r="C732" s="255" t="s">
        <v>9105</v>
      </c>
      <c r="D732" s="9">
        <v>0</v>
      </c>
      <c r="E732" s="9">
        <v>1724851.1857852936</v>
      </c>
      <c r="F732" s="255" t="s">
        <v>9121</v>
      </c>
      <c r="G732" s="9"/>
      <c r="H732" s="255" t="s">
        <v>9168</v>
      </c>
      <c r="I732" s="9">
        <v>1</v>
      </c>
    </row>
    <row r="733">
      <c r="A733" s="255" t="s">
        <v>1910</v>
      </c>
      <c r="B733" s="9">
        <v>8</v>
      </c>
      <c r="C733" s="255" t="s">
        <v>9205</v>
      </c>
      <c r="D733" s="9">
        <v>0</v>
      </c>
      <c r="E733" s="9">
        <v>1724851.1857852936</v>
      </c>
      <c r="F733" s="255" t="s">
        <v>9121</v>
      </c>
      <c r="G733" s="9"/>
      <c r="H733" s="255" t="s">
        <v>9168</v>
      </c>
      <c r="I733" s="9">
        <v>1</v>
      </c>
    </row>
    <row r="734">
      <c r="A734" s="255" t="s">
        <v>1911</v>
      </c>
      <c r="B734" s="9">
        <v>8</v>
      </c>
      <c r="C734" s="255" t="s">
        <v>9103</v>
      </c>
      <c r="D734" s="9">
        <v>1724851.1857852936</v>
      </c>
      <c r="E734" s="9">
        <v>1724851.1857852936</v>
      </c>
      <c r="F734" s="255" t="s">
        <v>9122</v>
      </c>
      <c r="G734" s="9"/>
      <c r="H734" s="255" t="s">
        <v>9168</v>
      </c>
      <c r="I734" s="9">
        <v>1</v>
      </c>
    </row>
    <row r="735">
      <c r="A735" s="255" t="s">
        <v>1912</v>
      </c>
      <c r="B735" s="9">
        <v>8</v>
      </c>
      <c r="C735" s="255" t="s">
        <v>9104</v>
      </c>
      <c r="D735" s="9">
        <v>25752342460.902225</v>
      </c>
      <c r="E735" s="9">
        <v>1724851.1857852936</v>
      </c>
      <c r="F735" s="255" t="s">
        <v>9122</v>
      </c>
      <c r="G735" s="9"/>
      <c r="H735" s="255" t="s">
        <v>9168</v>
      </c>
      <c r="I735" s="9">
        <v>1</v>
      </c>
    </row>
    <row r="736">
      <c r="A736" s="255" t="s">
        <v>1913</v>
      </c>
      <c r="B736" s="9">
        <v>8</v>
      </c>
      <c r="C736" s="255" t="s">
        <v>9105</v>
      </c>
      <c r="D736" s="9">
        <v>1</v>
      </c>
      <c r="E736" s="9">
        <v>1724851.1857852936</v>
      </c>
      <c r="F736" s="255" t="s">
        <v>9122</v>
      </c>
      <c r="G736" s="9"/>
      <c r="H736" s="255" t="s">
        <v>9168</v>
      </c>
      <c r="I736" s="9">
        <v>1</v>
      </c>
    </row>
    <row r="737">
      <c r="A737" s="255" t="s">
        <v>1914</v>
      </c>
      <c r="B737" s="9">
        <v>8</v>
      </c>
      <c r="C737" s="255" t="s">
        <v>9205</v>
      </c>
      <c r="D737" s="9">
        <v>14930.18219376279</v>
      </c>
      <c r="E737" s="9">
        <v>1724851.1857852936</v>
      </c>
      <c r="F737" s="255" t="s">
        <v>9122</v>
      </c>
      <c r="G737" s="9"/>
      <c r="H737" s="255" t="s">
        <v>9168</v>
      </c>
      <c r="I737" s="9">
        <v>1</v>
      </c>
    </row>
    <row r="738">
      <c r="A738" s="255" t="s">
        <v>1915</v>
      </c>
      <c r="B738" s="9">
        <v>8</v>
      </c>
      <c r="C738" s="255" t="s">
        <v>9103</v>
      </c>
      <c r="D738" s="9">
        <v>1724851.1857852936</v>
      </c>
      <c r="E738" s="9">
        <v>1724851.1857852936</v>
      </c>
      <c r="F738" s="255" t="s">
        <v>9123</v>
      </c>
      <c r="G738" s="9"/>
      <c r="H738" s="255" t="s">
        <v>9168</v>
      </c>
      <c r="I738" s="9">
        <v>1</v>
      </c>
    </row>
    <row r="739">
      <c r="A739" s="255" t="s">
        <v>1916</v>
      </c>
      <c r="B739" s="9">
        <v>8</v>
      </c>
      <c r="C739" s="255" t="s">
        <v>9104</v>
      </c>
      <c r="D739" s="9">
        <v>25752342460.902225</v>
      </c>
      <c r="E739" s="9">
        <v>1724851.1857852936</v>
      </c>
      <c r="F739" s="255" t="s">
        <v>9123</v>
      </c>
      <c r="G739" s="9"/>
      <c r="H739" s="255" t="s">
        <v>9168</v>
      </c>
      <c r="I739" s="9">
        <v>1</v>
      </c>
    </row>
    <row r="740">
      <c r="A740" s="255" t="s">
        <v>1917</v>
      </c>
      <c r="B740" s="9">
        <v>8</v>
      </c>
      <c r="C740" s="255" t="s">
        <v>9105</v>
      </c>
      <c r="D740" s="9">
        <v>1</v>
      </c>
      <c r="E740" s="9">
        <v>1724851.1857852936</v>
      </c>
      <c r="F740" s="255" t="s">
        <v>9123</v>
      </c>
      <c r="G740" s="9"/>
      <c r="H740" s="255" t="s">
        <v>9168</v>
      </c>
      <c r="I740" s="9">
        <v>1</v>
      </c>
    </row>
    <row r="741">
      <c r="A741" s="255" t="s">
        <v>1918</v>
      </c>
      <c r="B741" s="9">
        <v>8</v>
      </c>
      <c r="C741" s="255" t="s">
        <v>9205</v>
      </c>
      <c r="D741" s="9">
        <v>14930.18219376279</v>
      </c>
      <c r="E741" s="9">
        <v>1724851.1857852936</v>
      </c>
      <c r="F741" s="255" t="s">
        <v>9123</v>
      </c>
      <c r="G741" s="9"/>
      <c r="H741" s="255" t="s">
        <v>9168</v>
      </c>
      <c r="I741" s="9">
        <v>1</v>
      </c>
    </row>
    <row r="742">
      <c r="A742" s="255" t="s">
        <v>1919</v>
      </c>
      <c r="B742" s="9">
        <v>8</v>
      </c>
      <c r="C742" s="255" t="s">
        <v>9103</v>
      </c>
      <c r="D742" s="9">
        <v>1724851.1857852936</v>
      </c>
      <c r="E742" s="9">
        <v>1724851.1857852936</v>
      </c>
      <c r="F742" s="255" t="s">
        <v>9124</v>
      </c>
      <c r="G742" s="9"/>
      <c r="H742" s="255" t="s">
        <v>9168</v>
      </c>
      <c r="I742" s="9">
        <v>1</v>
      </c>
    </row>
    <row r="743">
      <c r="A743" s="255" t="s">
        <v>1920</v>
      </c>
      <c r="B743" s="9">
        <v>8</v>
      </c>
      <c r="C743" s="255" t="s">
        <v>9104</v>
      </c>
      <c r="D743" s="9">
        <v>25752342460.902225</v>
      </c>
      <c r="E743" s="9">
        <v>1724851.1857852936</v>
      </c>
      <c r="F743" s="255" t="s">
        <v>9124</v>
      </c>
      <c r="G743" s="9"/>
      <c r="H743" s="255" t="s">
        <v>9168</v>
      </c>
      <c r="I743" s="9">
        <v>1</v>
      </c>
    </row>
    <row r="744">
      <c r="A744" s="255" t="s">
        <v>1921</v>
      </c>
      <c r="B744" s="9">
        <v>8</v>
      </c>
      <c r="C744" s="255" t="s">
        <v>9105</v>
      </c>
      <c r="D744" s="9">
        <v>1</v>
      </c>
      <c r="E744" s="9">
        <v>1724851.1857852936</v>
      </c>
      <c r="F744" s="255" t="s">
        <v>9124</v>
      </c>
      <c r="G744" s="9"/>
      <c r="H744" s="255" t="s">
        <v>9168</v>
      </c>
      <c r="I744" s="9">
        <v>1</v>
      </c>
    </row>
    <row r="745">
      <c r="A745" s="255" t="s">
        <v>1922</v>
      </c>
      <c r="B745" s="9">
        <v>8</v>
      </c>
      <c r="C745" s="255" t="s">
        <v>9205</v>
      </c>
      <c r="D745" s="9">
        <v>14930.18219376279</v>
      </c>
      <c r="E745" s="9">
        <v>1724851.1857852936</v>
      </c>
      <c r="F745" s="255" t="s">
        <v>9124</v>
      </c>
      <c r="G745" s="9"/>
      <c r="H745" s="255" t="s">
        <v>9168</v>
      </c>
      <c r="I745" s="9">
        <v>1</v>
      </c>
    </row>
    <row r="746">
      <c r="A746" s="255" t="s">
        <v>1923</v>
      </c>
      <c r="B746" s="9">
        <v>8</v>
      </c>
      <c r="C746" s="255" t="s">
        <v>9103</v>
      </c>
      <c r="D746" s="9">
        <v>1724851.1857852936</v>
      </c>
      <c r="E746" s="9">
        <v>1724851.1857852936</v>
      </c>
      <c r="F746" s="255" t="s">
        <v>9125</v>
      </c>
      <c r="G746" s="9"/>
      <c r="H746" s="255" t="s">
        <v>9168</v>
      </c>
      <c r="I746" s="9">
        <v>1</v>
      </c>
    </row>
    <row r="747">
      <c r="A747" s="255" t="s">
        <v>1924</v>
      </c>
      <c r="B747" s="9">
        <v>8</v>
      </c>
      <c r="C747" s="255" t="s">
        <v>9104</v>
      </c>
      <c r="D747" s="9">
        <v>5034089978.4728031</v>
      </c>
      <c r="E747" s="9">
        <v>1724851.1857852936</v>
      </c>
      <c r="F747" s="255" t="s">
        <v>9125</v>
      </c>
      <c r="G747" s="9"/>
      <c r="H747" s="255" t="s">
        <v>9168</v>
      </c>
      <c r="I747" s="9">
        <v>1</v>
      </c>
    </row>
    <row r="748">
      <c r="A748" s="255" t="s">
        <v>1925</v>
      </c>
      <c r="B748" s="9">
        <v>8</v>
      </c>
      <c r="C748" s="255" t="s">
        <v>9105</v>
      </c>
      <c r="D748" s="9">
        <v>1</v>
      </c>
      <c r="E748" s="9">
        <v>1724851.1857852936</v>
      </c>
      <c r="F748" s="255" t="s">
        <v>9125</v>
      </c>
      <c r="G748" s="9"/>
      <c r="H748" s="255" t="s">
        <v>9168</v>
      </c>
      <c r="I748" s="9">
        <v>1</v>
      </c>
    </row>
    <row r="749">
      <c r="A749" s="255" t="s">
        <v>1926</v>
      </c>
      <c r="B749" s="9">
        <v>8</v>
      </c>
      <c r="C749" s="255" t="s">
        <v>9205</v>
      </c>
      <c r="D749" s="9">
        <v>2918.5648129875462</v>
      </c>
      <c r="E749" s="9">
        <v>1724851.1857852936</v>
      </c>
      <c r="F749" s="255" t="s">
        <v>9125</v>
      </c>
      <c r="G749" s="9"/>
      <c r="H749" s="255" t="s">
        <v>9168</v>
      </c>
      <c r="I749" s="9">
        <v>1</v>
      </c>
    </row>
    <row r="750">
      <c r="A750" s="255" t="s">
        <v>1927</v>
      </c>
      <c r="B750" s="9">
        <v>8</v>
      </c>
      <c r="C750" s="255" t="s">
        <v>9103</v>
      </c>
      <c r="D750" s="9">
        <v>1399414.6637954712</v>
      </c>
      <c r="E750" s="9">
        <v>1724851.1857852936</v>
      </c>
      <c r="F750" s="255" t="s">
        <v>9126</v>
      </c>
      <c r="G750" s="9"/>
      <c r="H750" s="255" t="s">
        <v>9168</v>
      </c>
      <c r="I750" s="9">
        <v>1</v>
      </c>
    </row>
    <row r="751">
      <c r="A751" s="255" t="s">
        <v>1928</v>
      </c>
      <c r="B751" s="9">
        <v>8</v>
      </c>
      <c r="C751" s="255" t="s">
        <v>9104</v>
      </c>
      <c r="D751" s="9">
        <v>6177887082.3981276</v>
      </c>
      <c r="E751" s="9">
        <v>1724851.1857852936</v>
      </c>
      <c r="F751" s="255" t="s">
        <v>9126</v>
      </c>
      <c r="G751" s="9"/>
      <c r="H751" s="255" t="s">
        <v>9168</v>
      </c>
      <c r="I751" s="9">
        <v>1</v>
      </c>
    </row>
    <row r="752">
      <c r="A752" s="255" t="s">
        <v>1929</v>
      </c>
      <c r="B752" s="9">
        <v>8</v>
      </c>
      <c r="C752" s="255" t="s">
        <v>9105</v>
      </c>
      <c r="D752" s="9">
        <v>0.81132486983701324</v>
      </c>
      <c r="E752" s="9">
        <v>1724851.1857852936</v>
      </c>
      <c r="F752" s="255" t="s">
        <v>9126</v>
      </c>
      <c r="G752" s="9"/>
      <c r="H752" s="255" t="s">
        <v>9168</v>
      </c>
      <c r="I752" s="9">
        <v>1</v>
      </c>
    </row>
    <row r="753">
      <c r="A753" s="255" t="s">
        <v>1930</v>
      </c>
      <c r="B753" s="9">
        <v>8</v>
      </c>
      <c r="C753" s="255" t="s">
        <v>9205</v>
      </c>
      <c r="D753" s="9">
        <v>3581.6928053334914</v>
      </c>
      <c r="E753" s="9">
        <v>1724851.1857852936</v>
      </c>
      <c r="F753" s="255" t="s">
        <v>9126</v>
      </c>
      <c r="G753" s="9"/>
      <c r="H753" s="255" t="s">
        <v>9168</v>
      </c>
      <c r="I753" s="9">
        <v>1</v>
      </c>
    </row>
    <row r="754">
      <c r="A754" s="255" t="s">
        <v>1931</v>
      </c>
      <c r="B754" s="9">
        <v>8</v>
      </c>
      <c r="C754" s="255" t="s">
        <v>9103</v>
      </c>
      <c r="D754" s="9">
        <v>1724851.1857852936</v>
      </c>
      <c r="E754" s="9">
        <v>1724851.1857852936</v>
      </c>
      <c r="F754" s="255" t="s">
        <v>9127</v>
      </c>
      <c r="G754" s="9"/>
      <c r="H754" s="255" t="s">
        <v>9168</v>
      </c>
      <c r="I754" s="9">
        <v>1</v>
      </c>
    </row>
    <row r="755">
      <c r="A755" s="255" t="s">
        <v>1932</v>
      </c>
      <c r="B755" s="9">
        <v>8</v>
      </c>
      <c r="C755" s="255" t="s">
        <v>9104</v>
      </c>
      <c r="D755" s="9">
        <v>31930229543.300354</v>
      </c>
      <c r="E755" s="9">
        <v>1724851.1857852936</v>
      </c>
      <c r="F755" s="255" t="s">
        <v>9127</v>
      </c>
      <c r="G755" s="9"/>
      <c r="H755" s="255" t="s">
        <v>9168</v>
      </c>
      <c r="I755" s="9">
        <v>1</v>
      </c>
    </row>
    <row r="756">
      <c r="A756" s="255" t="s">
        <v>1933</v>
      </c>
      <c r="B756" s="9">
        <v>8</v>
      </c>
      <c r="C756" s="255" t="s">
        <v>9105</v>
      </c>
      <c r="D756" s="9">
        <v>1</v>
      </c>
      <c r="E756" s="9">
        <v>1724851.1857852936</v>
      </c>
      <c r="F756" s="255" t="s">
        <v>9127</v>
      </c>
      <c r="G756" s="9"/>
      <c r="H756" s="255" t="s">
        <v>9168</v>
      </c>
      <c r="I756" s="9">
        <v>1</v>
      </c>
    </row>
    <row r="757">
      <c r="A757" s="255" t="s">
        <v>1934</v>
      </c>
      <c r="B757" s="9">
        <v>8</v>
      </c>
      <c r="C757" s="255" t="s">
        <v>9205</v>
      </c>
      <c r="D757" s="9">
        <v>18511.874999096282</v>
      </c>
      <c r="E757" s="9">
        <v>1724851.1857852936</v>
      </c>
      <c r="F757" s="255" t="s">
        <v>9127</v>
      </c>
      <c r="G757" s="9"/>
      <c r="H757" s="255" t="s">
        <v>9168</v>
      </c>
      <c r="I757" s="9">
        <v>1</v>
      </c>
    </row>
    <row r="758">
      <c r="A758" s="255" t="s">
        <v>1935</v>
      </c>
      <c r="B758" s="9">
        <v>8</v>
      </c>
      <c r="C758" s="255" t="s">
        <v>9103</v>
      </c>
      <c r="D758" s="9">
        <v>1724851.1857852936</v>
      </c>
      <c r="E758" s="9">
        <v>1724851.1857852936</v>
      </c>
      <c r="F758" s="255" t="s">
        <v>9128</v>
      </c>
      <c r="G758" s="9"/>
      <c r="H758" s="255" t="s">
        <v>9168</v>
      </c>
      <c r="I758" s="9">
        <v>1</v>
      </c>
    </row>
    <row r="759">
      <c r="A759" s="255" t="s">
        <v>1936</v>
      </c>
      <c r="B759" s="9">
        <v>8</v>
      </c>
      <c r="C759" s="255" t="s">
        <v>9104</v>
      </c>
      <c r="D759" s="9">
        <v>31930229543.300354</v>
      </c>
      <c r="E759" s="9">
        <v>1724851.1857852936</v>
      </c>
      <c r="F759" s="255" t="s">
        <v>9128</v>
      </c>
      <c r="G759" s="9"/>
      <c r="H759" s="255" t="s">
        <v>9168</v>
      </c>
      <c r="I759" s="9">
        <v>1</v>
      </c>
    </row>
    <row r="760">
      <c r="A760" s="255" t="s">
        <v>1937</v>
      </c>
      <c r="B760" s="9">
        <v>8</v>
      </c>
      <c r="C760" s="255" t="s">
        <v>9105</v>
      </c>
      <c r="D760" s="9">
        <v>1</v>
      </c>
      <c r="E760" s="9">
        <v>1724851.1857852936</v>
      </c>
      <c r="F760" s="255" t="s">
        <v>9128</v>
      </c>
      <c r="G760" s="9"/>
      <c r="H760" s="255" t="s">
        <v>9168</v>
      </c>
      <c r="I760" s="9">
        <v>1</v>
      </c>
    </row>
    <row r="761">
      <c r="A761" s="255" t="s">
        <v>1938</v>
      </c>
      <c r="B761" s="9">
        <v>8</v>
      </c>
      <c r="C761" s="255" t="s">
        <v>9205</v>
      </c>
      <c r="D761" s="9">
        <v>18511.874999096282</v>
      </c>
      <c r="E761" s="9">
        <v>1724851.1857852936</v>
      </c>
      <c r="F761" s="255" t="s">
        <v>9128</v>
      </c>
      <c r="G761" s="9"/>
      <c r="H761" s="255" t="s">
        <v>9168</v>
      </c>
      <c r="I761" s="9">
        <v>1</v>
      </c>
    </row>
    <row r="762">
      <c r="A762" s="255" t="s">
        <v>1939</v>
      </c>
      <c r="B762" s="9">
        <v>8</v>
      </c>
      <c r="C762" s="255" t="s">
        <v>9103</v>
      </c>
      <c r="D762" s="9">
        <v>1724851.1857852936</v>
      </c>
      <c r="E762" s="9">
        <v>1724851.1857852936</v>
      </c>
      <c r="F762" s="255" t="s">
        <v>9129</v>
      </c>
      <c r="G762" s="9"/>
      <c r="H762" s="255" t="s">
        <v>9168</v>
      </c>
      <c r="I762" s="9">
        <v>1</v>
      </c>
    </row>
    <row r="763">
      <c r="A763" s="255" t="s">
        <v>1940</v>
      </c>
      <c r="B763" s="9">
        <v>8</v>
      </c>
      <c r="C763" s="255" t="s">
        <v>9104</v>
      </c>
      <c r="D763" s="9">
        <v>16276649390.566473</v>
      </c>
      <c r="E763" s="9">
        <v>1724851.1857852936</v>
      </c>
      <c r="F763" s="255" t="s">
        <v>9129</v>
      </c>
      <c r="G763" s="9"/>
      <c r="H763" s="255" t="s">
        <v>9168</v>
      </c>
      <c r="I763" s="9">
        <v>1</v>
      </c>
    </row>
    <row r="764">
      <c r="A764" s="255" t="s">
        <v>1941</v>
      </c>
      <c r="B764" s="9">
        <v>8</v>
      </c>
      <c r="C764" s="255" t="s">
        <v>9105</v>
      </c>
      <c r="D764" s="9">
        <v>1</v>
      </c>
      <c r="E764" s="9">
        <v>1724851.1857852936</v>
      </c>
      <c r="F764" s="255" t="s">
        <v>9129</v>
      </c>
      <c r="G764" s="9"/>
      <c r="H764" s="255" t="s">
        <v>9168</v>
      </c>
      <c r="I764" s="9">
        <v>1</v>
      </c>
    </row>
    <row r="765">
      <c r="A765" s="255" t="s">
        <v>1942</v>
      </c>
      <c r="B765" s="9">
        <v>8</v>
      </c>
      <c r="C765" s="255" t="s">
        <v>9205</v>
      </c>
      <c r="D765" s="9">
        <v>9436.5528601564602</v>
      </c>
      <c r="E765" s="9">
        <v>1724851.1857852936</v>
      </c>
      <c r="F765" s="255" t="s">
        <v>9129</v>
      </c>
      <c r="G765" s="9"/>
      <c r="H765" s="255" t="s">
        <v>9168</v>
      </c>
      <c r="I765" s="9">
        <v>1</v>
      </c>
    </row>
    <row r="766">
      <c r="A766" s="255" t="s">
        <v>1943</v>
      </c>
      <c r="B766" s="9">
        <v>8</v>
      </c>
      <c r="C766" s="255" t="s">
        <v>9103</v>
      </c>
      <c r="D766" s="9">
        <v>1724851.1857852936</v>
      </c>
      <c r="E766" s="9">
        <v>1724851.1857852936</v>
      </c>
      <c r="F766" s="255" t="s">
        <v>9130</v>
      </c>
      <c r="G766" s="9"/>
      <c r="H766" s="255" t="s">
        <v>9168</v>
      </c>
      <c r="I766" s="9">
        <v>1</v>
      </c>
    </row>
    <row r="767">
      <c r="A767" s="255" t="s">
        <v>1944</v>
      </c>
      <c r="B767" s="9">
        <v>8</v>
      </c>
      <c r="C767" s="255" t="s">
        <v>9104</v>
      </c>
      <c r="D767" s="9">
        <v>16276649390.566473</v>
      </c>
      <c r="E767" s="9">
        <v>1724851.1857852936</v>
      </c>
      <c r="F767" s="255" t="s">
        <v>9130</v>
      </c>
      <c r="G767" s="9"/>
      <c r="H767" s="255" t="s">
        <v>9168</v>
      </c>
      <c r="I767" s="9">
        <v>1</v>
      </c>
    </row>
    <row r="768">
      <c r="A768" s="255" t="s">
        <v>1945</v>
      </c>
      <c r="B768" s="9">
        <v>8</v>
      </c>
      <c r="C768" s="255" t="s">
        <v>9105</v>
      </c>
      <c r="D768" s="9">
        <v>1</v>
      </c>
      <c r="E768" s="9">
        <v>1724851.1857852936</v>
      </c>
      <c r="F768" s="255" t="s">
        <v>9130</v>
      </c>
      <c r="G768" s="9"/>
      <c r="H768" s="255" t="s">
        <v>9168</v>
      </c>
      <c r="I768" s="9">
        <v>1</v>
      </c>
    </row>
    <row r="769">
      <c r="A769" s="255" t="s">
        <v>1946</v>
      </c>
      <c r="B769" s="9">
        <v>8</v>
      </c>
      <c r="C769" s="255" t="s">
        <v>9205</v>
      </c>
      <c r="D769" s="9">
        <v>9436.5528601564602</v>
      </c>
      <c r="E769" s="9">
        <v>1724851.1857852936</v>
      </c>
      <c r="F769" s="255" t="s">
        <v>9130</v>
      </c>
      <c r="G769" s="9"/>
      <c r="H769" s="255" t="s">
        <v>9168</v>
      </c>
      <c r="I769" s="9">
        <v>1</v>
      </c>
    </row>
    <row r="770">
      <c r="A770" s="255" t="s">
        <v>1947</v>
      </c>
      <c r="B770" s="9">
        <v>8</v>
      </c>
      <c r="C770" s="255" t="s">
        <v>9103</v>
      </c>
      <c r="D770" s="9">
        <v>1724851.1857852936</v>
      </c>
      <c r="E770" s="9">
        <v>1724851.1857852936</v>
      </c>
      <c r="F770" s="255" t="s">
        <v>9131</v>
      </c>
      <c r="G770" s="9"/>
      <c r="H770" s="255" t="s">
        <v>9168</v>
      </c>
      <c r="I770" s="9">
        <v>1</v>
      </c>
    </row>
    <row r="771">
      <c r="A771" s="255" t="s">
        <v>1948</v>
      </c>
      <c r="B771" s="9">
        <v>8</v>
      </c>
      <c r="C771" s="255" t="s">
        <v>9104</v>
      </c>
      <c r="D771" s="9">
        <v>9475693070.3357525</v>
      </c>
      <c r="E771" s="9">
        <v>1724851.1857852936</v>
      </c>
      <c r="F771" s="255" t="s">
        <v>9131</v>
      </c>
      <c r="G771" s="9"/>
      <c r="H771" s="255" t="s">
        <v>9168</v>
      </c>
      <c r="I771" s="9">
        <v>1</v>
      </c>
    </row>
    <row r="772">
      <c r="A772" s="255" t="s">
        <v>1949</v>
      </c>
      <c r="B772" s="9">
        <v>8</v>
      </c>
      <c r="C772" s="255" t="s">
        <v>9105</v>
      </c>
      <c r="D772" s="9">
        <v>1</v>
      </c>
      <c r="E772" s="9">
        <v>1724851.1857852936</v>
      </c>
      <c r="F772" s="255" t="s">
        <v>9131</v>
      </c>
      <c r="G772" s="9"/>
      <c r="H772" s="255" t="s">
        <v>9168</v>
      </c>
      <c r="I772" s="9">
        <v>1</v>
      </c>
    </row>
    <row r="773">
      <c r="A773" s="255" t="s">
        <v>1950</v>
      </c>
      <c r="B773" s="9">
        <v>8</v>
      </c>
      <c r="C773" s="255" t="s">
        <v>9205</v>
      </c>
      <c r="D773" s="9">
        <v>5493.6293336063309</v>
      </c>
      <c r="E773" s="9">
        <v>1724851.1857852936</v>
      </c>
      <c r="F773" s="255" t="s">
        <v>9131</v>
      </c>
      <c r="G773" s="9"/>
      <c r="H773" s="255" t="s">
        <v>9168</v>
      </c>
      <c r="I773" s="9">
        <v>1</v>
      </c>
    </row>
    <row r="774">
      <c r="A774" s="255" t="s">
        <v>1951</v>
      </c>
      <c r="B774" s="9">
        <v>8</v>
      </c>
      <c r="C774" s="255" t="s">
        <v>9103</v>
      </c>
      <c r="D774" s="9">
        <v>1724851.1857852936</v>
      </c>
      <c r="E774" s="9">
        <v>1724851.1857852936</v>
      </c>
      <c r="F774" s="255" t="s">
        <v>9132</v>
      </c>
      <c r="G774" s="9"/>
      <c r="H774" s="255" t="s">
        <v>9168</v>
      </c>
      <c r="I774" s="9">
        <v>1</v>
      </c>
    </row>
    <row r="775">
      <c r="A775" s="255" t="s">
        <v>1952</v>
      </c>
      <c r="B775" s="9">
        <v>8</v>
      </c>
      <c r="C775" s="255" t="s">
        <v>9104</v>
      </c>
      <c r="D775" s="9">
        <v>13796187261.866148</v>
      </c>
      <c r="E775" s="9">
        <v>1724851.1857852936</v>
      </c>
      <c r="F775" s="255" t="s">
        <v>9132</v>
      </c>
      <c r="G775" s="9"/>
      <c r="H775" s="255" t="s">
        <v>9168</v>
      </c>
      <c r="I775" s="9">
        <v>1</v>
      </c>
    </row>
    <row r="776">
      <c r="A776" s="255" t="s">
        <v>1953</v>
      </c>
      <c r="B776" s="9">
        <v>8</v>
      </c>
      <c r="C776" s="255" t="s">
        <v>9105</v>
      </c>
      <c r="D776" s="9">
        <v>1</v>
      </c>
      <c r="E776" s="9">
        <v>1724851.1857852936</v>
      </c>
      <c r="F776" s="255" t="s">
        <v>9132</v>
      </c>
      <c r="G776" s="9"/>
      <c r="H776" s="255" t="s">
        <v>9168</v>
      </c>
      <c r="I776" s="9">
        <v>1</v>
      </c>
    </row>
    <row r="777">
      <c r="A777" s="255" t="s">
        <v>1954</v>
      </c>
      <c r="B777" s="9">
        <v>8</v>
      </c>
      <c r="C777" s="255" t="s">
        <v>9205</v>
      </c>
      <c r="D777" s="9">
        <v>7998.4797387520666</v>
      </c>
      <c r="E777" s="9">
        <v>1724851.1857852936</v>
      </c>
      <c r="F777" s="255" t="s">
        <v>9132</v>
      </c>
      <c r="G777" s="9"/>
      <c r="H777" s="255" t="s">
        <v>9168</v>
      </c>
      <c r="I777" s="9">
        <v>1</v>
      </c>
    </row>
    <row r="778">
      <c r="A778" s="255" t="s">
        <v>1955</v>
      </c>
      <c r="B778" s="9">
        <v>8</v>
      </c>
      <c r="C778" s="255" t="s">
        <v>9103</v>
      </c>
      <c r="D778" s="9">
        <v>1448331.1165466309</v>
      </c>
      <c r="E778" s="9">
        <v>1724851.1857852936</v>
      </c>
      <c r="F778" s="255" t="s">
        <v>9133</v>
      </c>
      <c r="G778" s="9"/>
      <c r="H778" s="255" t="s">
        <v>9168</v>
      </c>
      <c r="I778" s="9">
        <v>1</v>
      </c>
    </row>
    <row r="779">
      <c r="A779" s="255" t="s">
        <v>1956</v>
      </c>
      <c r="B779" s="9">
        <v>8</v>
      </c>
      <c r="C779" s="255" t="s">
        <v>9104</v>
      </c>
      <c r="D779" s="9">
        <v>15690469650.634684</v>
      </c>
      <c r="E779" s="9">
        <v>1724851.1857852936</v>
      </c>
      <c r="F779" s="255" t="s">
        <v>9133</v>
      </c>
      <c r="G779" s="9"/>
      <c r="H779" s="255" t="s">
        <v>9168</v>
      </c>
      <c r="I779" s="9">
        <v>1</v>
      </c>
    </row>
    <row r="780">
      <c r="A780" s="255" t="s">
        <v>1957</v>
      </c>
      <c r="B780" s="9">
        <v>8</v>
      </c>
      <c r="C780" s="255" t="s">
        <v>9105</v>
      </c>
      <c r="D780" s="9">
        <v>0.83968468032633892</v>
      </c>
      <c r="E780" s="9">
        <v>1724851.1857852936</v>
      </c>
      <c r="F780" s="255" t="s">
        <v>9133</v>
      </c>
      <c r="G780" s="9"/>
      <c r="H780" s="255" t="s">
        <v>9168</v>
      </c>
      <c r="I780" s="9">
        <v>1</v>
      </c>
    </row>
    <row r="781">
      <c r="A781" s="255" t="s">
        <v>1958</v>
      </c>
      <c r="B781" s="9">
        <v>8</v>
      </c>
      <c r="C781" s="255" t="s">
        <v>9205</v>
      </c>
      <c r="D781" s="9">
        <v>9096.7092001569381</v>
      </c>
      <c r="E781" s="9">
        <v>1724851.1857852936</v>
      </c>
      <c r="F781" s="255" t="s">
        <v>9133</v>
      </c>
      <c r="G781" s="9"/>
      <c r="H781" s="255" t="s">
        <v>9168</v>
      </c>
      <c r="I781" s="9">
        <v>1</v>
      </c>
    </row>
    <row r="782">
      <c r="A782" s="255" t="s">
        <v>1959</v>
      </c>
      <c r="B782" s="9">
        <v>8</v>
      </c>
      <c r="C782" s="255" t="s">
        <v>9103</v>
      </c>
      <c r="D782" s="9">
        <v>1724851.1857852936</v>
      </c>
      <c r="E782" s="9">
        <v>1724851.1857852936</v>
      </c>
      <c r="F782" s="255" t="s">
        <v>9134</v>
      </c>
      <c r="G782" s="9"/>
      <c r="H782" s="255" t="s">
        <v>9168</v>
      </c>
      <c r="I782" s="9">
        <v>1</v>
      </c>
    </row>
    <row r="783">
      <c r="A783" s="255" t="s">
        <v>1960</v>
      </c>
      <c r="B783" s="9">
        <v>8</v>
      </c>
      <c r="C783" s="255" t="s">
        <v>9104</v>
      </c>
      <c r="D783" s="9">
        <v>2443572630.7995219</v>
      </c>
      <c r="E783" s="9">
        <v>1724851.1857852936</v>
      </c>
      <c r="F783" s="255" t="s">
        <v>9134</v>
      </c>
      <c r="G783" s="9"/>
      <c r="H783" s="255" t="s">
        <v>9168</v>
      </c>
      <c r="I783" s="9">
        <v>1</v>
      </c>
    </row>
    <row r="784">
      <c r="A784" s="255" t="s">
        <v>1961</v>
      </c>
      <c r="B784" s="9">
        <v>8</v>
      </c>
      <c r="C784" s="255" t="s">
        <v>9105</v>
      </c>
      <c r="D784" s="9">
        <v>1</v>
      </c>
      <c r="E784" s="9">
        <v>1724851.1857852936</v>
      </c>
      <c r="F784" s="255" t="s">
        <v>9134</v>
      </c>
      <c r="G784" s="9"/>
      <c r="H784" s="255" t="s">
        <v>9168</v>
      </c>
      <c r="I784" s="9">
        <v>1</v>
      </c>
    </row>
    <row r="785">
      <c r="A785" s="255" t="s">
        <v>1962</v>
      </c>
      <c r="B785" s="9">
        <v>8</v>
      </c>
      <c r="C785" s="255" t="s">
        <v>9205</v>
      </c>
      <c r="D785" s="9">
        <v>1416.6860601872779</v>
      </c>
      <c r="E785" s="9">
        <v>1724851.1857852936</v>
      </c>
      <c r="F785" s="255" t="s">
        <v>9134</v>
      </c>
      <c r="G785" s="9"/>
      <c r="H785" s="255" t="s">
        <v>9168</v>
      </c>
      <c r="I785" s="9">
        <v>1</v>
      </c>
    </row>
    <row r="786">
      <c r="A786" s="255" t="s">
        <v>1963</v>
      </c>
      <c r="B786" s="9">
        <v>8</v>
      </c>
      <c r="C786" s="255" t="s">
        <v>9103</v>
      </c>
      <c r="D786" s="9">
        <v>1724851.1857852936</v>
      </c>
      <c r="E786" s="9">
        <v>1724851.1857852936</v>
      </c>
      <c r="F786" s="255" t="s">
        <v>9135</v>
      </c>
      <c r="G786" s="9"/>
      <c r="H786" s="255" t="s">
        <v>9168</v>
      </c>
      <c r="I786" s="9">
        <v>1</v>
      </c>
    </row>
    <row r="787">
      <c r="A787" s="255" t="s">
        <v>1964</v>
      </c>
      <c r="B787" s="9">
        <v>8</v>
      </c>
      <c r="C787" s="255" t="s">
        <v>9104</v>
      </c>
      <c r="D787" s="9">
        <v>18134042281.434204</v>
      </c>
      <c r="E787" s="9">
        <v>1724851.1857852936</v>
      </c>
      <c r="F787" s="255" t="s">
        <v>9135</v>
      </c>
      <c r="G787" s="9"/>
      <c r="H787" s="255" t="s">
        <v>9168</v>
      </c>
      <c r="I787" s="9">
        <v>1</v>
      </c>
    </row>
    <row r="788">
      <c r="A788" s="255" t="s">
        <v>1965</v>
      </c>
      <c r="B788" s="9">
        <v>8</v>
      </c>
      <c r="C788" s="255" t="s">
        <v>9105</v>
      </c>
      <c r="D788" s="9">
        <v>1</v>
      </c>
      <c r="E788" s="9">
        <v>1724851.1857852936</v>
      </c>
      <c r="F788" s="255" t="s">
        <v>9135</v>
      </c>
      <c r="G788" s="9"/>
      <c r="H788" s="255" t="s">
        <v>9168</v>
      </c>
      <c r="I788" s="9">
        <v>1</v>
      </c>
    </row>
    <row r="789">
      <c r="A789" s="255" t="s">
        <v>1966</v>
      </c>
      <c r="B789" s="9">
        <v>8</v>
      </c>
      <c r="C789" s="255" t="s">
        <v>9205</v>
      </c>
      <c r="D789" s="9">
        <v>10513.395260344214</v>
      </c>
      <c r="E789" s="9">
        <v>1724851.1857852936</v>
      </c>
      <c r="F789" s="255" t="s">
        <v>9135</v>
      </c>
      <c r="G789" s="9"/>
      <c r="H789" s="255" t="s">
        <v>9168</v>
      </c>
      <c r="I789" s="9">
        <v>1</v>
      </c>
    </row>
    <row r="790">
      <c r="A790" s="255" t="s">
        <v>1967</v>
      </c>
      <c r="B790" s="9">
        <v>8</v>
      </c>
      <c r="C790" s="255" t="s">
        <v>9103</v>
      </c>
      <c r="D790" s="9">
        <v>382393.1031036377</v>
      </c>
      <c r="E790" s="9">
        <v>1724851.1857852936</v>
      </c>
      <c r="F790" s="255" t="s">
        <v>9136</v>
      </c>
      <c r="G790" s="9"/>
      <c r="H790" s="255" t="s">
        <v>9168</v>
      </c>
      <c r="I790" s="9">
        <v>1</v>
      </c>
    </row>
    <row r="791">
      <c r="A791" s="255" t="s">
        <v>1968</v>
      </c>
      <c r="B791" s="9">
        <v>8</v>
      </c>
      <c r="C791" s="255" t="s">
        <v>9104</v>
      </c>
      <c r="D791" s="9">
        <v>1857392890.8677323</v>
      </c>
      <c r="E791" s="9">
        <v>1724851.1857852936</v>
      </c>
      <c r="F791" s="255" t="s">
        <v>9136</v>
      </c>
      <c r="G791" s="9"/>
      <c r="H791" s="255" t="s">
        <v>9168</v>
      </c>
      <c r="I791" s="9">
        <v>1</v>
      </c>
    </row>
    <row r="792">
      <c r="A792" s="255" t="s">
        <v>1969</v>
      </c>
      <c r="B792" s="9">
        <v>8</v>
      </c>
      <c r="C792" s="255" t="s">
        <v>9105</v>
      </c>
      <c r="D792" s="9">
        <v>0.22169628676084369</v>
      </c>
      <c r="E792" s="9">
        <v>1724851.1857852936</v>
      </c>
      <c r="F792" s="255" t="s">
        <v>9136</v>
      </c>
      <c r="G792" s="9"/>
      <c r="H792" s="255" t="s">
        <v>9168</v>
      </c>
      <c r="I792" s="9">
        <v>1</v>
      </c>
    </row>
    <row r="793">
      <c r="A793" s="255" t="s">
        <v>1970</v>
      </c>
      <c r="B793" s="9">
        <v>8</v>
      </c>
      <c r="C793" s="255" t="s">
        <v>9205</v>
      </c>
      <c r="D793" s="9">
        <v>1076.8424001877559</v>
      </c>
      <c r="E793" s="9">
        <v>1724851.1857852936</v>
      </c>
      <c r="F793" s="255" t="s">
        <v>9136</v>
      </c>
      <c r="G793" s="9"/>
      <c r="H793" s="255" t="s">
        <v>9168</v>
      </c>
      <c r="I793" s="9">
        <v>1</v>
      </c>
    </row>
    <row r="794">
      <c r="A794" s="255" t="s">
        <v>1971</v>
      </c>
      <c r="B794" s="9">
        <v>8</v>
      </c>
      <c r="C794" s="255" t="s">
        <v>9103</v>
      </c>
      <c r="D794" s="9">
        <v>1369300.6716537476</v>
      </c>
      <c r="E794" s="9">
        <v>1724851.1857852936</v>
      </c>
      <c r="F794" s="255" t="s">
        <v>9137</v>
      </c>
      <c r="G794" s="9"/>
      <c r="H794" s="255" t="s">
        <v>9168</v>
      </c>
      <c r="I794" s="9">
        <v>1</v>
      </c>
    </row>
    <row r="795">
      <c r="A795" s="255" t="s">
        <v>1972</v>
      </c>
      <c r="B795" s="9">
        <v>8</v>
      </c>
      <c r="C795" s="255" t="s">
        <v>9104</v>
      </c>
      <c r="D795" s="9">
        <v>4320494191.5303955</v>
      </c>
      <c r="E795" s="9">
        <v>1724851.1857852936</v>
      </c>
      <c r="F795" s="255" t="s">
        <v>9137</v>
      </c>
      <c r="G795" s="9"/>
      <c r="H795" s="255" t="s">
        <v>9168</v>
      </c>
      <c r="I795" s="9">
        <v>1</v>
      </c>
    </row>
    <row r="796">
      <c r="A796" s="255" t="s">
        <v>1973</v>
      </c>
      <c r="B796" s="9">
        <v>8</v>
      </c>
      <c r="C796" s="255" t="s">
        <v>9105</v>
      </c>
      <c r="D796" s="9">
        <v>0.79386597692503524</v>
      </c>
      <c r="E796" s="9">
        <v>1724851.1857852936</v>
      </c>
      <c r="F796" s="255" t="s">
        <v>9137</v>
      </c>
      <c r="G796" s="9"/>
      <c r="H796" s="255" t="s">
        <v>9168</v>
      </c>
      <c r="I796" s="9">
        <v>1</v>
      </c>
    </row>
    <row r="797">
      <c r="A797" s="255" t="s">
        <v>1974</v>
      </c>
      <c r="B797" s="9">
        <v>8</v>
      </c>
      <c r="C797" s="255" t="s">
        <v>9205</v>
      </c>
      <c r="D797" s="9">
        <v>2504.8504051457357</v>
      </c>
      <c r="E797" s="9">
        <v>1724851.1857852936</v>
      </c>
      <c r="F797" s="255" t="s">
        <v>9137</v>
      </c>
      <c r="G797" s="9"/>
      <c r="H797" s="255" t="s">
        <v>9168</v>
      </c>
      <c r="I797" s="9">
        <v>1</v>
      </c>
    </row>
    <row r="798">
      <c r="A798" s="255" t="s">
        <v>1975</v>
      </c>
      <c r="B798" s="9">
        <v>8</v>
      </c>
      <c r="C798" s="255" t="s">
        <v>9103</v>
      </c>
      <c r="D798" s="9">
        <v>0</v>
      </c>
      <c r="E798" s="9">
        <v>1724851.1857852936</v>
      </c>
      <c r="F798" s="255" t="s">
        <v>9138</v>
      </c>
      <c r="G798" s="9"/>
      <c r="H798" s="255" t="s">
        <v>9168</v>
      </c>
      <c r="I798" s="9">
        <v>1</v>
      </c>
    </row>
    <row r="799">
      <c r="A799" s="255" t="s">
        <v>1976</v>
      </c>
      <c r="B799" s="9">
        <v>8</v>
      </c>
      <c r="C799" s="255" t="s">
        <v>9104</v>
      </c>
      <c r="D799" s="9">
        <v>0</v>
      </c>
      <c r="E799" s="9">
        <v>1724851.1857852936</v>
      </c>
      <c r="F799" s="255" t="s">
        <v>9138</v>
      </c>
      <c r="G799" s="9"/>
      <c r="H799" s="255" t="s">
        <v>9168</v>
      </c>
      <c r="I799" s="9">
        <v>1</v>
      </c>
    </row>
    <row r="800">
      <c r="A800" s="255" t="s">
        <v>1977</v>
      </c>
      <c r="B800" s="9">
        <v>8</v>
      </c>
      <c r="C800" s="255" t="s">
        <v>9105</v>
      </c>
      <c r="D800" s="9">
        <v>0</v>
      </c>
      <c r="E800" s="9">
        <v>1724851.1857852936</v>
      </c>
      <c r="F800" s="255" t="s">
        <v>9138</v>
      </c>
      <c r="G800" s="9"/>
      <c r="H800" s="255" t="s">
        <v>9168</v>
      </c>
      <c r="I800" s="9">
        <v>1</v>
      </c>
    </row>
    <row r="801">
      <c r="A801" s="255" t="s">
        <v>1978</v>
      </c>
      <c r="B801" s="9">
        <v>8</v>
      </c>
      <c r="C801" s="255" t="s">
        <v>9205</v>
      </c>
      <c r="D801" s="9">
        <v>0</v>
      </c>
      <c r="E801" s="9">
        <v>1724851.1857852936</v>
      </c>
      <c r="F801" s="255" t="s">
        <v>9138</v>
      </c>
      <c r="G801" s="9"/>
      <c r="H801" s="255" t="s">
        <v>9168</v>
      </c>
      <c r="I801" s="9">
        <v>1</v>
      </c>
    </row>
    <row r="802">
      <c r="A802" s="255" t="s">
        <v>1979</v>
      </c>
      <c r="B802" s="9">
        <v>9</v>
      </c>
      <c r="C802" s="255" t="s">
        <v>9103</v>
      </c>
      <c r="D802" s="9">
        <v>1539397.4216518402</v>
      </c>
      <c r="E802" s="9">
        <v>1721642.4785900116</v>
      </c>
      <c r="F802" s="255" t="s">
        <v>9114</v>
      </c>
      <c r="G802" s="9"/>
      <c r="H802" s="255" t="s">
        <v>9168</v>
      </c>
      <c r="I802" s="9">
        <v>1</v>
      </c>
    </row>
    <row r="803">
      <c r="A803" s="255" t="s">
        <v>1980</v>
      </c>
      <c r="B803" s="9">
        <v>9</v>
      </c>
      <c r="C803" s="255" t="s">
        <v>9104</v>
      </c>
      <c r="D803" s="9">
        <v>12036877484.607403</v>
      </c>
      <c r="E803" s="9">
        <v>1721642.4785900116</v>
      </c>
      <c r="F803" s="255" t="s">
        <v>9114</v>
      </c>
      <c r="G803" s="9"/>
      <c r="H803" s="255" t="s">
        <v>9168</v>
      </c>
      <c r="I803" s="9">
        <v>1</v>
      </c>
    </row>
    <row r="804">
      <c r="A804" s="255" t="s">
        <v>1981</v>
      </c>
      <c r="B804" s="9">
        <v>9</v>
      </c>
      <c r="C804" s="255" t="s">
        <v>9105</v>
      </c>
      <c r="D804" s="9">
        <v>0.89414465592912984</v>
      </c>
      <c r="E804" s="9">
        <v>1721642.4785900116</v>
      </c>
      <c r="F804" s="255" t="s">
        <v>9114</v>
      </c>
      <c r="G804" s="9"/>
      <c r="H804" s="255" t="s">
        <v>9168</v>
      </c>
      <c r="I804" s="9">
        <v>1</v>
      </c>
    </row>
    <row r="805">
      <c r="A805" s="255" t="s">
        <v>1982</v>
      </c>
      <c r="B805" s="9">
        <v>9</v>
      </c>
      <c r="C805" s="255" t="s">
        <v>9205</v>
      </c>
      <c r="D805" s="9">
        <v>6991.5081872662367</v>
      </c>
      <c r="E805" s="9">
        <v>1721642.4785900116</v>
      </c>
      <c r="F805" s="255" t="s">
        <v>9114</v>
      </c>
      <c r="G805" s="9"/>
      <c r="H805" s="255" t="s">
        <v>9168</v>
      </c>
      <c r="I805" s="9">
        <v>1</v>
      </c>
    </row>
    <row r="806">
      <c r="A806" s="255" t="s">
        <v>1983</v>
      </c>
      <c r="B806" s="9">
        <v>9</v>
      </c>
      <c r="C806" s="255" t="s">
        <v>9103</v>
      </c>
      <c r="D806" s="9">
        <v>0</v>
      </c>
      <c r="E806" s="9">
        <v>1721642.4785900116</v>
      </c>
      <c r="F806" s="255" t="s">
        <v>9115</v>
      </c>
      <c r="G806" s="9"/>
      <c r="H806" s="255" t="s">
        <v>9168</v>
      </c>
      <c r="I806" s="9">
        <v>1</v>
      </c>
    </row>
    <row r="807">
      <c r="A807" s="255" t="s">
        <v>1984</v>
      </c>
      <c r="B807" s="9">
        <v>9</v>
      </c>
      <c r="C807" s="255" t="s">
        <v>9104</v>
      </c>
      <c r="D807" s="9">
        <v>0</v>
      </c>
      <c r="E807" s="9">
        <v>1721642.4785900116</v>
      </c>
      <c r="F807" s="255" t="s">
        <v>9115</v>
      </c>
      <c r="G807" s="9"/>
      <c r="H807" s="255" t="s">
        <v>9168</v>
      </c>
      <c r="I807" s="9">
        <v>1</v>
      </c>
    </row>
    <row r="808">
      <c r="A808" s="255" t="s">
        <v>1985</v>
      </c>
      <c r="B808" s="9">
        <v>9</v>
      </c>
      <c r="C808" s="255" t="s">
        <v>9105</v>
      </c>
      <c r="D808" s="9">
        <v>0</v>
      </c>
      <c r="E808" s="9">
        <v>1721642.4785900116</v>
      </c>
      <c r="F808" s="255" t="s">
        <v>9115</v>
      </c>
      <c r="G808" s="9"/>
      <c r="H808" s="255" t="s">
        <v>9168</v>
      </c>
      <c r="I808" s="9">
        <v>1</v>
      </c>
    </row>
    <row r="809">
      <c r="A809" s="255" t="s">
        <v>1986</v>
      </c>
      <c r="B809" s="9">
        <v>9</v>
      </c>
      <c r="C809" s="255" t="s">
        <v>9205</v>
      </c>
      <c r="D809" s="9">
        <v>0</v>
      </c>
      <c r="E809" s="9">
        <v>1721642.4785900116</v>
      </c>
      <c r="F809" s="255" t="s">
        <v>9115</v>
      </c>
      <c r="G809" s="9"/>
      <c r="H809" s="255" t="s">
        <v>9168</v>
      </c>
      <c r="I809" s="9">
        <v>1</v>
      </c>
    </row>
    <row r="810">
      <c r="A810" s="255" t="s">
        <v>1987</v>
      </c>
      <c r="B810" s="9">
        <v>9</v>
      </c>
      <c r="C810" s="255" t="s">
        <v>9103</v>
      </c>
      <c r="D810" s="9">
        <v>0</v>
      </c>
      <c r="E810" s="9">
        <v>1721642.4785900116</v>
      </c>
      <c r="F810" s="255" t="s">
        <v>9116</v>
      </c>
      <c r="G810" s="9"/>
      <c r="H810" s="255" t="s">
        <v>9168</v>
      </c>
      <c r="I810" s="9">
        <v>1</v>
      </c>
    </row>
    <row r="811">
      <c r="A811" s="255" t="s">
        <v>1988</v>
      </c>
      <c r="B811" s="9">
        <v>9</v>
      </c>
      <c r="C811" s="255" t="s">
        <v>9104</v>
      </c>
      <c r="D811" s="9">
        <v>0</v>
      </c>
      <c r="E811" s="9">
        <v>1721642.4785900116</v>
      </c>
      <c r="F811" s="255" t="s">
        <v>9116</v>
      </c>
      <c r="G811" s="9"/>
      <c r="H811" s="255" t="s">
        <v>9168</v>
      </c>
      <c r="I811" s="9">
        <v>1</v>
      </c>
    </row>
    <row r="812">
      <c r="A812" s="255" t="s">
        <v>1989</v>
      </c>
      <c r="B812" s="9">
        <v>9</v>
      </c>
      <c r="C812" s="255" t="s">
        <v>9105</v>
      </c>
      <c r="D812" s="9">
        <v>0</v>
      </c>
      <c r="E812" s="9">
        <v>1721642.4785900116</v>
      </c>
      <c r="F812" s="255" t="s">
        <v>9116</v>
      </c>
      <c r="G812" s="9"/>
      <c r="H812" s="255" t="s">
        <v>9168</v>
      </c>
      <c r="I812" s="9">
        <v>1</v>
      </c>
    </row>
    <row r="813">
      <c r="A813" s="255" t="s">
        <v>1990</v>
      </c>
      <c r="B813" s="9">
        <v>9</v>
      </c>
      <c r="C813" s="255" t="s">
        <v>9205</v>
      </c>
      <c r="D813" s="9">
        <v>0</v>
      </c>
      <c r="E813" s="9">
        <v>1721642.4785900116</v>
      </c>
      <c r="F813" s="255" t="s">
        <v>9116</v>
      </c>
      <c r="G813" s="9"/>
      <c r="H813" s="255" t="s">
        <v>9168</v>
      </c>
      <c r="I813" s="9">
        <v>1</v>
      </c>
    </row>
    <row r="814">
      <c r="A814" s="255" t="s">
        <v>1991</v>
      </c>
      <c r="B814" s="9">
        <v>9</v>
      </c>
      <c r="C814" s="255" t="s">
        <v>9103</v>
      </c>
      <c r="D814" s="9">
        <v>0</v>
      </c>
      <c r="E814" s="9">
        <v>1721642.4785900116</v>
      </c>
      <c r="F814" s="255" t="s">
        <v>9117</v>
      </c>
      <c r="G814" s="9"/>
      <c r="H814" s="255" t="s">
        <v>9168</v>
      </c>
      <c r="I814" s="9">
        <v>1</v>
      </c>
    </row>
    <row r="815">
      <c r="A815" s="255" t="s">
        <v>1992</v>
      </c>
      <c r="B815" s="9">
        <v>9</v>
      </c>
      <c r="C815" s="255" t="s">
        <v>9104</v>
      </c>
      <c r="D815" s="9">
        <v>0</v>
      </c>
      <c r="E815" s="9">
        <v>1721642.4785900116</v>
      </c>
      <c r="F815" s="255" t="s">
        <v>9117</v>
      </c>
      <c r="G815" s="9"/>
      <c r="H815" s="255" t="s">
        <v>9168</v>
      </c>
      <c r="I815" s="9">
        <v>1</v>
      </c>
    </row>
    <row r="816">
      <c r="A816" s="255" t="s">
        <v>1993</v>
      </c>
      <c r="B816" s="9">
        <v>9</v>
      </c>
      <c r="C816" s="255" t="s">
        <v>9105</v>
      </c>
      <c r="D816" s="9">
        <v>0</v>
      </c>
      <c r="E816" s="9">
        <v>1721642.4785900116</v>
      </c>
      <c r="F816" s="255" t="s">
        <v>9117</v>
      </c>
      <c r="G816" s="9"/>
      <c r="H816" s="255" t="s">
        <v>9168</v>
      </c>
      <c r="I816" s="9">
        <v>1</v>
      </c>
    </row>
    <row r="817">
      <c r="A817" s="255" t="s">
        <v>1994</v>
      </c>
      <c r="B817" s="9">
        <v>9</v>
      </c>
      <c r="C817" s="255" t="s">
        <v>9205</v>
      </c>
      <c r="D817" s="9">
        <v>0</v>
      </c>
      <c r="E817" s="9">
        <v>1721642.4785900116</v>
      </c>
      <c r="F817" s="255" t="s">
        <v>9117</v>
      </c>
      <c r="G817" s="9"/>
      <c r="H817" s="255" t="s">
        <v>9168</v>
      </c>
      <c r="I817" s="9">
        <v>1</v>
      </c>
    </row>
    <row r="818">
      <c r="A818" s="255" t="s">
        <v>1995</v>
      </c>
      <c r="B818" s="9">
        <v>9</v>
      </c>
      <c r="C818" s="255" t="s">
        <v>9103</v>
      </c>
      <c r="D818" s="9">
        <v>0</v>
      </c>
      <c r="E818" s="9">
        <v>1721642.4785900116</v>
      </c>
      <c r="F818" s="255" t="s">
        <v>9118</v>
      </c>
      <c r="G818" s="9"/>
      <c r="H818" s="255" t="s">
        <v>9168</v>
      </c>
      <c r="I818" s="9">
        <v>1</v>
      </c>
    </row>
    <row r="819">
      <c r="A819" s="255" t="s">
        <v>1996</v>
      </c>
      <c r="B819" s="9">
        <v>9</v>
      </c>
      <c r="C819" s="255" t="s">
        <v>9104</v>
      </c>
      <c r="D819" s="9">
        <v>0</v>
      </c>
      <c r="E819" s="9">
        <v>1721642.4785900116</v>
      </c>
      <c r="F819" s="255" t="s">
        <v>9118</v>
      </c>
      <c r="G819" s="9"/>
      <c r="H819" s="255" t="s">
        <v>9168</v>
      </c>
      <c r="I819" s="9">
        <v>1</v>
      </c>
    </row>
    <row r="820">
      <c r="A820" s="255" t="s">
        <v>1997</v>
      </c>
      <c r="B820" s="9">
        <v>9</v>
      </c>
      <c r="C820" s="255" t="s">
        <v>9105</v>
      </c>
      <c r="D820" s="9">
        <v>0</v>
      </c>
      <c r="E820" s="9">
        <v>1721642.4785900116</v>
      </c>
      <c r="F820" s="255" t="s">
        <v>9118</v>
      </c>
      <c r="G820" s="9"/>
      <c r="H820" s="255" t="s">
        <v>9168</v>
      </c>
      <c r="I820" s="9">
        <v>1</v>
      </c>
    </row>
    <row r="821">
      <c r="A821" s="255" t="s">
        <v>1998</v>
      </c>
      <c r="B821" s="9">
        <v>9</v>
      </c>
      <c r="C821" s="255" t="s">
        <v>9205</v>
      </c>
      <c r="D821" s="9">
        <v>0</v>
      </c>
      <c r="E821" s="9">
        <v>1721642.4785900116</v>
      </c>
      <c r="F821" s="255" t="s">
        <v>9118</v>
      </c>
      <c r="G821" s="9"/>
      <c r="H821" s="255" t="s">
        <v>9168</v>
      </c>
      <c r="I821" s="9">
        <v>1</v>
      </c>
    </row>
    <row r="822">
      <c r="A822" s="255" t="s">
        <v>1999</v>
      </c>
      <c r="B822" s="9">
        <v>9</v>
      </c>
      <c r="C822" s="255" t="s">
        <v>9103</v>
      </c>
      <c r="D822" s="9">
        <v>0</v>
      </c>
      <c r="E822" s="9">
        <v>1721642.4785900116</v>
      </c>
      <c r="F822" s="255" t="s">
        <v>9119</v>
      </c>
      <c r="G822" s="9"/>
      <c r="H822" s="255" t="s">
        <v>9168</v>
      </c>
      <c r="I822" s="9">
        <v>1</v>
      </c>
    </row>
    <row r="823">
      <c r="A823" s="255" t="s">
        <v>2000</v>
      </c>
      <c r="B823" s="9">
        <v>9</v>
      </c>
      <c r="C823" s="255" t="s">
        <v>9104</v>
      </c>
      <c r="D823" s="9">
        <v>0</v>
      </c>
      <c r="E823" s="9">
        <v>1721642.4785900116</v>
      </c>
      <c r="F823" s="255" t="s">
        <v>9119</v>
      </c>
      <c r="G823" s="9"/>
      <c r="H823" s="255" t="s">
        <v>9168</v>
      </c>
      <c r="I823" s="9">
        <v>1</v>
      </c>
    </row>
    <row r="824">
      <c r="A824" s="255" t="s">
        <v>2001</v>
      </c>
      <c r="B824" s="9">
        <v>9</v>
      </c>
      <c r="C824" s="255" t="s">
        <v>9105</v>
      </c>
      <c r="D824" s="9">
        <v>0</v>
      </c>
      <c r="E824" s="9">
        <v>1721642.4785900116</v>
      </c>
      <c r="F824" s="255" t="s">
        <v>9119</v>
      </c>
      <c r="G824" s="9"/>
      <c r="H824" s="255" t="s">
        <v>9168</v>
      </c>
      <c r="I824" s="9">
        <v>1</v>
      </c>
    </row>
    <row r="825">
      <c r="A825" s="255" t="s">
        <v>2002</v>
      </c>
      <c r="B825" s="9">
        <v>9</v>
      </c>
      <c r="C825" s="255" t="s">
        <v>9205</v>
      </c>
      <c r="D825" s="9">
        <v>0</v>
      </c>
      <c r="E825" s="9">
        <v>1721642.4785900116</v>
      </c>
      <c r="F825" s="255" t="s">
        <v>9119</v>
      </c>
      <c r="G825" s="9"/>
      <c r="H825" s="255" t="s">
        <v>9168</v>
      </c>
      <c r="I825" s="9">
        <v>1</v>
      </c>
    </row>
    <row r="826">
      <c r="A826" s="255" t="s">
        <v>2003</v>
      </c>
      <c r="B826" s="9">
        <v>9</v>
      </c>
      <c r="C826" s="255" t="s">
        <v>9103</v>
      </c>
      <c r="D826" s="9">
        <v>0</v>
      </c>
      <c r="E826" s="9">
        <v>1721642.4785900116</v>
      </c>
      <c r="F826" s="255" t="s">
        <v>9120</v>
      </c>
      <c r="G826" s="9"/>
      <c r="H826" s="255" t="s">
        <v>9168</v>
      </c>
      <c r="I826" s="9">
        <v>1</v>
      </c>
    </row>
    <row r="827">
      <c r="A827" s="255" t="s">
        <v>2004</v>
      </c>
      <c r="B827" s="9">
        <v>9</v>
      </c>
      <c r="C827" s="255" t="s">
        <v>9104</v>
      </c>
      <c r="D827" s="9">
        <v>0</v>
      </c>
      <c r="E827" s="9">
        <v>1721642.4785900116</v>
      </c>
      <c r="F827" s="255" t="s">
        <v>9120</v>
      </c>
      <c r="G827" s="9"/>
      <c r="H827" s="255" t="s">
        <v>9168</v>
      </c>
      <c r="I827" s="9">
        <v>1</v>
      </c>
    </row>
    <row r="828">
      <c r="A828" s="255" t="s">
        <v>2005</v>
      </c>
      <c r="B828" s="9">
        <v>9</v>
      </c>
      <c r="C828" s="255" t="s">
        <v>9105</v>
      </c>
      <c r="D828" s="9">
        <v>0</v>
      </c>
      <c r="E828" s="9">
        <v>1721642.4785900116</v>
      </c>
      <c r="F828" s="255" t="s">
        <v>9120</v>
      </c>
      <c r="G828" s="9"/>
      <c r="H828" s="255" t="s">
        <v>9168</v>
      </c>
      <c r="I828" s="9">
        <v>1</v>
      </c>
    </row>
    <row r="829">
      <c r="A829" s="255" t="s">
        <v>2006</v>
      </c>
      <c r="B829" s="9">
        <v>9</v>
      </c>
      <c r="C829" s="255" t="s">
        <v>9205</v>
      </c>
      <c r="D829" s="9">
        <v>0</v>
      </c>
      <c r="E829" s="9">
        <v>1721642.4785900116</v>
      </c>
      <c r="F829" s="255" t="s">
        <v>9120</v>
      </c>
      <c r="G829" s="9"/>
      <c r="H829" s="255" t="s">
        <v>9168</v>
      </c>
      <c r="I829" s="9">
        <v>1</v>
      </c>
    </row>
    <row r="830">
      <c r="A830" s="255" t="s">
        <v>2007</v>
      </c>
      <c r="B830" s="9">
        <v>9</v>
      </c>
      <c r="C830" s="255" t="s">
        <v>9103</v>
      </c>
      <c r="D830" s="9">
        <v>0</v>
      </c>
      <c r="E830" s="9">
        <v>1721642.4785900116</v>
      </c>
      <c r="F830" s="255" t="s">
        <v>9121</v>
      </c>
      <c r="G830" s="9"/>
      <c r="H830" s="255" t="s">
        <v>9168</v>
      </c>
      <c r="I830" s="9">
        <v>1</v>
      </c>
    </row>
    <row r="831">
      <c r="A831" s="255" t="s">
        <v>2008</v>
      </c>
      <c r="B831" s="9">
        <v>9</v>
      </c>
      <c r="C831" s="255" t="s">
        <v>9104</v>
      </c>
      <c r="D831" s="9">
        <v>0</v>
      </c>
      <c r="E831" s="9">
        <v>1721642.4785900116</v>
      </c>
      <c r="F831" s="255" t="s">
        <v>9121</v>
      </c>
      <c r="G831" s="9"/>
      <c r="H831" s="255" t="s">
        <v>9168</v>
      </c>
      <c r="I831" s="9">
        <v>1</v>
      </c>
    </row>
    <row r="832">
      <c r="A832" s="255" t="s">
        <v>2009</v>
      </c>
      <c r="B832" s="9">
        <v>9</v>
      </c>
      <c r="C832" s="255" t="s">
        <v>9105</v>
      </c>
      <c r="D832" s="9">
        <v>0</v>
      </c>
      <c r="E832" s="9">
        <v>1721642.4785900116</v>
      </c>
      <c r="F832" s="255" t="s">
        <v>9121</v>
      </c>
      <c r="G832" s="9"/>
      <c r="H832" s="255" t="s">
        <v>9168</v>
      </c>
      <c r="I832" s="9">
        <v>1</v>
      </c>
    </row>
    <row r="833">
      <c r="A833" s="255" t="s">
        <v>2010</v>
      </c>
      <c r="B833" s="9">
        <v>9</v>
      </c>
      <c r="C833" s="255" t="s">
        <v>9205</v>
      </c>
      <c r="D833" s="9">
        <v>0</v>
      </c>
      <c r="E833" s="9">
        <v>1721642.4785900116</v>
      </c>
      <c r="F833" s="255" t="s">
        <v>9121</v>
      </c>
      <c r="G833" s="9"/>
      <c r="H833" s="255" t="s">
        <v>9168</v>
      </c>
      <c r="I833" s="9">
        <v>1</v>
      </c>
    </row>
    <row r="834">
      <c r="A834" s="255" t="s">
        <v>2011</v>
      </c>
      <c r="B834" s="9">
        <v>9</v>
      </c>
      <c r="C834" s="255" t="s">
        <v>9103</v>
      </c>
      <c r="D834" s="9">
        <v>1721642.4785900116</v>
      </c>
      <c r="E834" s="9">
        <v>1721642.4785900116</v>
      </c>
      <c r="F834" s="255" t="s">
        <v>9122</v>
      </c>
      <c r="G834" s="9"/>
      <c r="H834" s="255" t="s">
        <v>9168</v>
      </c>
      <c r="I834" s="9">
        <v>1</v>
      </c>
    </row>
    <row r="835">
      <c r="A835" s="255" t="s">
        <v>2012</v>
      </c>
      <c r="B835" s="9">
        <v>9</v>
      </c>
      <c r="C835" s="255" t="s">
        <v>9104</v>
      </c>
      <c r="D835" s="9">
        <v>34688183591.281731</v>
      </c>
      <c r="E835" s="9">
        <v>1721642.4785900116</v>
      </c>
      <c r="F835" s="255" t="s">
        <v>9122</v>
      </c>
      <c r="G835" s="9"/>
      <c r="H835" s="255" t="s">
        <v>9168</v>
      </c>
      <c r="I835" s="9">
        <v>1</v>
      </c>
    </row>
    <row r="836">
      <c r="A836" s="255" t="s">
        <v>2013</v>
      </c>
      <c r="B836" s="9">
        <v>9</v>
      </c>
      <c r="C836" s="255" t="s">
        <v>9105</v>
      </c>
      <c r="D836" s="9">
        <v>1</v>
      </c>
      <c r="E836" s="9">
        <v>1721642.4785900116</v>
      </c>
      <c r="F836" s="255" t="s">
        <v>9122</v>
      </c>
      <c r="G836" s="9"/>
      <c r="H836" s="255" t="s">
        <v>9168</v>
      </c>
      <c r="I836" s="9">
        <v>1</v>
      </c>
    </row>
    <row r="837">
      <c r="A837" s="255" t="s">
        <v>2014</v>
      </c>
      <c r="B837" s="9">
        <v>9</v>
      </c>
      <c r="C837" s="255" t="s">
        <v>9205</v>
      </c>
      <c r="D837" s="9">
        <v>20148.308387285269</v>
      </c>
      <c r="E837" s="9">
        <v>1721642.4785900116</v>
      </c>
      <c r="F837" s="255" t="s">
        <v>9122</v>
      </c>
      <c r="G837" s="9"/>
      <c r="H837" s="255" t="s">
        <v>9168</v>
      </c>
      <c r="I837" s="9">
        <v>1</v>
      </c>
    </row>
    <row r="838">
      <c r="A838" s="255" t="s">
        <v>2015</v>
      </c>
      <c r="B838" s="9">
        <v>9</v>
      </c>
      <c r="C838" s="255" t="s">
        <v>9103</v>
      </c>
      <c r="D838" s="9">
        <v>1721642.4785900116</v>
      </c>
      <c r="E838" s="9">
        <v>1721642.4785900116</v>
      </c>
      <c r="F838" s="255" t="s">
        <v>9123</v>
      </c>
      <c r="G838" s="9"/>
      <c r="H838" s="255" t="s">
        <v>9168</v>
      </c>
      <c r="I838" s="9">
        <v>1</v>
      </c>
    </row>
    <row r="839">
      <c r="A839" s="255" t="s">
        <v>2016</v>
      </c>
      <c r="B839" s="9">
        <v>9</v>
      </c>
      <c r="C839" s="255" t="s">
        <v>9104</v>
      </c>
      <c r="D839" s="9">
        <v>34688183591.281731</v>
      </c>
      <c r="E839" s="9">
        <v>1721642.4785900116</v>
      </c>
      <c r="F839" s="255" t="s">
        <v>9123</v>
      </c>
      <c r="G839" s="9"/>
      <c r="H839" s="255" t="s">
        <v>9168</v>
      </c>
      <c r="I839" s="9">
        <v>1</v>
      </c>
    </row>
    <row r="840">
      <c r="A840" s="255" t="s">
        <v>2017</v>
      </c>
      <c r="B840" s="9">
        <v>9</v>
      </c>
      <c r="C840" s="255" t="s">
        <v>9105</v>
      </c>
      <c r="D840" s="9">
        <v>1</v>
      </c>
      <c r="E840" s="9">
        <v>1721642.4785900116</v>
      </c>
      <c r="F840" s="255" t="s">
        <v>9123</v>
      </c>
      <c r="G840" s="9"/>
      <c r="H840" s="255" t="s">
        <v>9168</v>
      </c>
      <c r="I840" s="9">
        <v>1</v>
      </c>
    </row>
    <row r="841">
      <c r="A841" s="255" t="s">
        <v>2018</v>
      </c>
      <c r="B841" s="9">
        <v>9</v>
      </c>
      <c r="C841" s="255" t="s">
        <v>9205</v>
      </c>
      <c r="D841" s="9">
        <v>20148.308387285269</v>
      </c>
      <c r="E841" s="9">
        <v>1721642.4785900116</v>
      </c>
      <c r="F841" s="255" t="s">
        <v>9123</v>
      </c>
      <c r="G841" s="9"/>
      <c r="H841" s="255" t="s">
        <v>9168</v>
      </c>
      <c r="I841" s="9">
        <v>1</v>
      </c>
    </row>
    <row r="842">
      <c r="A842" s="255" t="s">
        <v>2019</v>
      </c>
      <c r="B842" s="9">
        <v>9</v>
      </c>
      <c r="C842" s="255" t="s">
        <v>9103</v>
      </c>
      <c r="D842" s="9">
        <v>1721642.4785900116</v>
      </c>
      <c r="E842" s="9">
        <v>1721642.4785900116</v>
      </c>
      <c r="F842" s="255" t="s">
        <v>9124</v>
      </c>
      <c r="G842" s="9"/>
      <c r="H842" s="255" t="s">
        <v>9168</v>
      </c>
      <c r="I842" s="9">
        <v>1</v>
      </c>
    </row>
    <row r="843">
      <c r="A843" s="255" t="s">
        <v>2020</v>
      </c>
      <c r="B843" s="9">
        <v>9</v>
      </c>
      <c r="C843" s="255" t="s">
        <v>9104</v>
      </c>
      <c r="D843" s="9">
        <v>34688183591.281731</v>
      </c>
      <c r="E843" s="9">
        <v>1721642.4785900116</v>
      </c>
      <c r="F843" s="255" t="s">
        <v>9124</v>
      </c>
      <c r="G843" s="9"/>
      <c r="H843" s="255" t="s">
        <v>9168</v>
      </c>
      <c r="I843" s="9">
        <v>1</v>
      </c>
    </row>
    <row r="844">
      <c r="A844" s="255" t="s">
        <v>2021</v>
      </c>
      <c r="B844" s="9">
        <v>9</v>
      </c>
      <c r="C844" s="255" t="s">
        <v>9105</v>
      </c>
      <c r="D844" s="9">
        <v>1</v>
      </c>
      <c r="E844" s="9">
        <v>1721642.4785900116</v>
      </c>
      <c r="F844" s="255" t="s">
        <v>9124</v>
      </c>
      <c r="G844" s="9"/>
      <c r="H844" s="255" t="s">
        <v>9168</v>
      </c>
      <c r="I844" s="9">
        <v>1</v>
      </c>
    </row>
    <row r="845">
      <c r="A845" s="255" t="s">
        <v>2022</v>
      </c>
      <c r="B845" s="9">
        <v>9</v>
      </c>
      <c r="C845" s="255" t="s">
        <v>9205</v>
      </c>
      <c r="D845" s="9">
        <v>20148.308387285269</v>
      </c>
      <c r="E845" s="9">
        <v>1721642.4785900116</v>
      </c>
      <c r="F845" s="255" t="s">
        <v>9124</v>
      </c>
      <c r="G845" s="9"/>
      <c r="H845" s="255" t="s">
        <v>9168</v>
      </c>
      <c r="I845" s="9">
        <v>1</v>
      </c>
    </row>
    <row r="846">
      <c r="A846" s="255" t="s">
        <v>2023</v>
      </c>
      <c r="B846" s="9">
        <v>9</v>
      </c>
      <c r="C846" s="255" t="s">
        <v>9103</v>
      </c>
      <c r="D846" s="9">
        <v>1721642.4785900116</v>
      </c>
      <c r="E846" s="9">
        <v>1721642.4785900116</v>
      </c>
      <c r="F846" s="255" t="s">
        <v>9125</v>
      </c>
      <c r="G846" s="9"/>
      <c r="H846" s="255" t="s">
        <v>9168</v>
      </c>
      <c r="I846" s="9">
        <v>1</v>
      </c>
    </row>
    <row r="847">
      <c r="A847" s="255" t="s">
        <v>2024</v>
      </c>
      <c r="B847" s="9">
        <v>9</v>
      </c>
      <c r="C847" s="255" t="s">
        <v>9104</v>
      </c>
      <c r="D847" s="9">
        <v>6465347953.3376245</v>
      </c>
      <c r="E847" s="9">
        <v>1721642.4785900116</v>
      </c>
      <c r="F847" s="255" t="s">
        <v>9125</v>
      </c>
      <c r="G847" s="9"/>
      <c r="H847" s="255" t="s">
        <v>9168</v>
      </c>
      <c r="I847" s="9">
        <v>1</v>
      </c>
    </row>
    <row r="848">
      <c r="A848" s="255" t="s">
        <v>2025</v>
      </c>
      <c r="B848" s="9">
        <v>9</v>
      </c>
      <c r="C848" s="255" t="s">
        <v>9105</v>
      </c>
      <c r="D848" s="9">
        <v>1</v>
      </c>
      <c r="E848" s="9">
        <v>1721642.4785900116</v>
      </c>
      <c r="F848" s="255" t="s">
        <v>9125</v>
      </c>
      <c r="G848" s="9"/>
      <c r="H848" s="255" t="s">
        <v>9168</v>
      </c>
      <c r="I848" s="9">
        <v>1</v>
      </c>
    </row>
    <row r="849">
      <c r="A849" s="255" t="s">
        <v>2026</v>
      </c>
      <c r="B849" s="9">
        <v>9</v>
      </c>
      <c r="C849" s="255" t="s">
        <v>9205</v>
      </c>
      <c r="D849" s="9">
        <v>3755.3371467882266</v>
      </c>
      <c r="E849" s="9">
        <v>1721642.4785900116</v>
      </c>
      <c r="F849" s="255" t="s">
        <v>9125</v>
      </c>
      <c r="G849" s="9"/>
      <c r="H849" s="255" t="s">
        <v>9168</v>
      </c>
      <c r="I849" s="9">
        <v>1</v>
      </c>
    </row>
    <row r="850">
      <c r="A850" s="255" t="s">
        <v>2027</v>
      </c>
      <c r="B850" s="9">
        <v>9</v>
      </c>
      <c r="C850" s="255" t="s">
        <v>9103</v>
      </c>
      <c r="D850" s="9">
        <v>1559742.609960556</v>
      </c>
      <c r="E850" s="9">
        <v>1721642.4785900116</v>
      </c>
      <c r="F850" s="255" t="s">
        <v>9126</v>
      </c>
      <c r="G850" s="9"/>
      <c r="H850" s="255" t="s">
        <v>9168</v>
      </c>
      <c r="I850" s="9">
        <v>1</v>
      </c>
    </row>
    <row r="851">
      <c r="A851" 